0:$S$39))+Predictions!$S$37</f>
        <v>0.32467148928869821</v>
      </c>
      <c r="P14606">
        <f>(L14606*'Derivation of PM - FICO ONLY'!$L$30)+'Derivation of PM - FICO ONLY'!$L$29</f>
        <v>0.44689206633502088</v>
      </c>
      <c r="Q14606">
        <f>'Derivation of PM - 6 Fact'!$AN$34+('Derivation of PM - 6 Fact'!$AN$35*Predictions!C14606)+('Derivation of PM - 6 Fact'!$AN$36*Predictions!E14606)+('Derivation of PM - 6 Fact'!$AN$37*Predictions!F14606)+('Derivation of PM - 6 Fact'!$AN$38*Predictions!G14606)+('Derivation of PM - 6 Fact'!$AN$39*Predictions!H14606)+('Derivation of PM - 6 Fact'!$AN$40*Predictions!L14606)</f>
        <v>0.28454153914124852</v>
      </c>
      <c r="U14606">
        <f t="shared" si="913"/>
        <v>0</v>
      </c>
      <c r="V14606">
        <f t="shared" si="914"/>
        <v>0</v>
      </c>
      <c r="W14606">
        <f t="shared" si="915"/>
        <v>0</v>
      </c>
      <c r="X14606">
        <f t="shared" si="916"/>
        <v>0</v>
      </c>
    </row>
    <row r="14607" spans="1:24" x14ac:dyDescent="0.3">
      <c r="A14607" t="s">
        <v>2</v>
      </c>
      <c r="B14607">
        <v>32597</v>
      </c>
      <c r="C14607">
        <v>3</v>
      </c>
      <c r="D14607">
        <v>77</v>
      </c>
      <c r="E14607">
        <v>221</v>
      </c>
      <c r="F14607">
        <v>48</v>
      </c>
      <c r="G14607">
        <v>70</v>
      </c>
      <c r="H14607">
        <v>35</v>
      </c>
      <c r="I14607">
        <v>2</v>
      </c>
      <c r="J14607">
        <v>9</v>
      </c>
      <c r="K14607">
        <v>1</v>
      </c>
      <c r="L14607">
        <v>617</v>
      </c>
      <c r="N14607" cm="1">
        <f t="array" ref="N14607">SUMPRODUCT(C14607:K14607,TRANSPOSE(('Derivation of PM - 8 Factors'!$Q$32:$Q$40)))+'Derivation of PM - 8 Factors'!$Q$31</f>
        <v>0.72911283714274933</v>
      </c>
      <c r="O14607" cm="1">
        <f t="array" ref="O14607">SUMPRODUCT(C14607:L14607,TRANSPOSE('Derivation of PM - 8 Fact+FICO'!$S$30:$S$39))+Predictions!$S$37</f>
        <v>0.80113760956578406</v>
      </c>
      <c r="P14607">
        <f>(L14607*'Derivation of PM - FICO ONLY'!$L$30)+'Derivation of PM - FICO ONLY'!$L$29</f>
        <v>0.47715716303935918</v>
      </c>
      <c r="Q14607">
        <f>'Derivation of PM - 6 Fact'!$AN$34+('Derivation of PM - 6 Fact'!$AN$35*Predictions!C14607)+('Derivation of PM - 6 Fact'!$AN$36*Predictions!E14607)+('Derivation of PM - 6 Fact'!$AN$37*Predictions!F14607)+('Derivation of PM - 6 Fact'!$AN$38*Predictions!G14607)+('Derivation of PM - 6 Fact'!$AN$39*Predictions!H14607)+('Derivation of PM - 6 Fact'!$AN$40*Predictions!L14607)</f>
        <v>0.7913418581101932</v>
      </c>
      <c r="U14607">
        <f t="shared" si="913"/>
        <v>1</v>
      </c>
      <c r="V14607">
        <f t="shared" si="914"/>
        <v>1</v>
      </c>
      <c r="W14607">
        <f t="shared" si="915"/>
        <v>0</v>
      </c>
      <c r="X14607">
        <f t="shared" si="916"/>
        <v>1</v>
      </c>
    </row>
    <row r="14608" spans="1:24" x14ac:dyDescent="0.3">
      <c r="A14608" t="s">
        <v>2</v>
      </c>
      <c r="B14608">
        <v>32598</v>
      </c>
      <c r="C14608">
        <v>6</v>
      </c>
      <c r="D14608">
        <v>93</v>
      </c>
      <c r="E14608">
        <v>262</v>
      </c>
      <c r="F14608">
        <v>65</v>
      </c>
      <c r="G14608">
        <v>131</v>
      </c>
      <c r="H14608">
        <v>80</v>
      </c>
      <c r="I14608">
        <v>4</v>
      </c>
      <c r="J14608">
        <v>11</v>
      </c>
      <c r="K14608">
        <v>0</v>
      </c>
      <c r="L14608">
        <v>584</v>
      </c>
      <c r="N14608" cm="1">
        <f t="array" ref="N14608">SUMPRODUCT(C14608:K14608,TRANSPOSE(('Derivation of PM - 8 Factors'!$Q$32:$Q$40)))+'Derivation of PM - 8 Factors'!$Q$31</f>
        <v>0.95924188334253913</v>
      </c>
      <c r="O14608" cm="1">
        <f t="array" ref="O14608">SUMPRODUCT(C14608:L14608,TRANSPOSE('Derivation of PM - 8 Fact+FICO'!$S$30:$S$39))+Predictions!$S$37</f>
        <v>1.0280188084456985</v>
      </c>
      <c r="P14608">
        <f>(L14608*'Derivation of PM - FICO ONLY'!$L$30)+'Derivation of PM - FICO ONLY'!$L$29</f>
        <v>0.3523136391339643</v>
      </c>
      <c r="Q14608">
        <f>'Derivation of PM - 6 Fact'!$AN$34+('Derivation of PM - 6 Fact'!$AN$35*Predictions!C14608)+('Derivation of PM - 6 Fact'!$AN$36*Predictions!E14608)+('Derivation of PM - 6 Fact'!$AN$37*Predictions!F14608)+('Derivation of PM - 6 Fact'!$AN$38*Predictions!G14608)+('Derivation of PM - 6 Fact'!$AN$39*Predictions!H14608)+('Derivation of PM - 6 Fact'!$AN$40*Predictions!L14608)</f>
        <v>0.96517769051616398</v>
      </c>
      <c r="U14608">
        <f t="shared" si="913"/>
        <v>1</v>
      </c>
      <c r="V14608">
        <f t="shared" si="914"/>
        <v>1</v>
      </c>
      <c r="W14608">
        <f t="shared" si="915"/>
        <v>0</v>
      </c>
      <c r="X14608">
        <f t="shared" si="916"/>
        <v>1</v>
      </c>
    </row>
    <row r="14609" spans="1:24" x14ac:dyDescent="0.3">
      <c r="A14609" t="s">
        <v>2</v>
      </c>
      <c r="B14609">
        <v>32599</v>
      </c>
      <c r="C14609">
        <v>1</v>
      </c>
      <c r="D14609">
        <v>0</v>
      </c>
      <c r="E14609">
        <v>46</v>
      </c>
      <c r="F14609">
        <v>3</v>
      </c>
      <c r="G14609">
        <v>13</v>
      </c>
      <c r="H14609">
        <v>18</v>
      </c>
      <c r="I14609">
        <v>15</v>
      </c>
      <c r="J14609">
        <v>19</v>
      </c>
      <c r="K14609">
        <v>1</v>
      </c>
      <c r="L14609">
        <v>471</v>
      </c>
      <c r="N14609" cm="1">
        <f t="array" ref="N14609">SUMPRODUCT(C14609:K14609,TRANSPOSE(('Derivation of PM - 8 Factors'!$Q$32:$Q$40)))+'Derivation of PM - 8 Factors'!$Q$31</f>
        <v>5.9544181162755699E-2</v>
      </c>
      <c r="O14609" cm="1">
        <f t="array" ref="O14609">SUMPRODUCT(C14609:L14609,TRANSPOSE('Derivation of PM - 8 Fact+FICO'!$S$30:$S$39))+Predictions!$S$37</f>
        <v>0.12952855647382144</v>
      </c>
      <c r="P14609">
        <f>(L14609*'Derivation of PM - FICO ONLY'!$L$30)+'Derivation of PM - FICO ONLY'!$L$29</f>
        <v>-7.5180851814811378E-2</v>
      </c>
      <c r="Q14609">
        <f>'Derivation of PM - 6 Fact'!$AN$34+('Derivation of PM - 6 Fact'!$AN$35*Predictions!C14609)+('Derivation of PM - 6 Fact'!$AN$36*Predictions!E14609)+('Derivation of PM - 6 Fact'!$AN$37*Predictions!F14609)+('Derivation of PM - 6 Fact'!$AN$38*Predictions!G14609)+('Derivation of PM - 6 Fact'!$AN$39*Predictions!H14609)+('Derivation of PM - 6 Fact'!$AN$40*Predictions!L14609)</f>
        <v>3.2445325835933847E-2</v>
      </c>
      <c r="U14609">
        <f t="shared" si="913"/>
        <v>0</v>
      </c>
      <c r="V14609">
        <f t="shared" si="914"/>
        <v>0</v>
      </c>
      <c r="W14609">
        <f t="shared" si="915"/>
        <v>0</v>
      </c>
      <c r="X14609">
        <f t="shared" si="916"/>
        <v>0</v>
      </c>
    </row>
    <row r="14610" spans="1:24" x14ac:dyDescent="0.3">
      <c r="A14610" t="s">
        <v>2</v>
      </c>
      <c r="B14610">
        <v>32600</v>
      </c>
      <c r="C14610">
        <v>1</v>
      </c>
      <c r="D14610">
        <v>66</v>
      </c>
      <c r="E14610">
        <v>-296</v>
      </c>
      <c r="F14610">
        <v>12</v>
      </c>
      <c r="G14610">
        <v>22</v>
      </c>
      <c r="H14610">
        <v>32</v>
      </c>
      <c r="I14610">
        <v>11</v>
      </c>
      <c r="J14610">
        <v>16</v>
      </c>
      <c r="K14610">
        <v>1</v>
      </c>
      <c r="L14610">
        <v>399</v>
      </c>
      <c r="N14610" cm="1">
        <f t="array" ref="N14610">SUMPRODUCT(C14610:K14610,TRANSPOSE(('Derivation of PM - 8 Factors'!$Q$32:$Q$40)))+'Derivation of PM - 8 Factors'!$Q$31</f>
        <v>-9.5006959939291924E-3</v>
      </c>
      <c r="O14610" cm="1">
        <f t="array" ref="O14610">SUMPRODUCT(C14610:L14610,TRANSPOSE('Derivation of PM - 8 Fact+FICO'!$S$30:$S$39))+Predictions!$S$37</f>
        <v>6.1349500875273896E-2</v>
      </c>
      <c r="P14610">
        <f>(L14610*'Derivation of PM - FICO ONLY'!$L$30)+'Derivation of PM - FICO ONLY'!$L$29</f>
        <v>-0.34756672215385431</v>
      </c>
      <c r="Q14610">
        <f>'Derivation of PM - 6 Fact'!$AN$34+('Derivation of PM - 6 Fact'!$AN$35*Predictions!C14610)+('Derivation of PM - 6 Fact'!$AN$36*Predictions!E14610)+('Derivation of PM - 6 Fact'!$AN$37*Predictions!F14610)+('Derivation of PM - 6 Fact'!$AN$38*Predictions!G14610)+('Derivation of PM - 6 Fact'!$AN$39*Predictions!H14610)+('Derivation of PM - 6 Fact'!$AN$40*Predictions!L14610)</f>
        <v>-1.9746491506706099E-3</v>
      </c>
      <c r="U14610">
        <f t="shared" si="913"/>
        <v>0</v>
      </c>
      <c r="V14610">
        <f t="shared" si="914"/>
        <v>0</v>
      </c>
      <c r="W14610">
        <f t="shared" si="915"/>
        <v>0</v>
      </c>
      <c r="X14610">
        <f t="shared" si="916"/>
        <v>0</v>
      </c>
    </row>
    <row r="14611" spans="1:24" x14ac:dyDescent="0.3">
      <c r="A14611" t="s">
        <v>2</v>
      </c>
      <c r="B14611">
        <v>32601</v>
      </c>
      <c r="C14611">
        <v>2</v>
      </c>
      <c r="D14611">
        <v>0</v>
      </c>
      <c r="E14611">
        <v>145</v>
      </c>
      <c r="F14611">
        <v>37</v>
      </c>
      <c r="G14611">
        <v>38</v>
      </c>
      <c r="H14611">
        <v>55</v>
      </c>
      <c r="I14611">
        <v>14</v>
      </c>
      <c r="J14611">
        <v>19</v>
      </c>
      <c r="K14611">
        <v>0</v>
      </c>
      <c r="L14611">
        <v>557</v>
      </c>
      <c r="N14611" cm="1">
        <f t="array" ref="N14611">SUMPRODUCT(C14611:K14611,TRANSPOSE(('Derivation of PM - 8 Factors'!$Q$32:$Q$40)))+'Derivation of PM - 8 Factors'!$Q$31</f>
        <v>0.52404424768702296</v>
      </c>
      <c r="O14611" cm="1">
        <f t="array" ref="O14611">SUMPRODUCT(C14611:L14611,TRANSPOSE('Derivation of PM - 8 Fact+FICO'!$S$30:$S$39))+Predictions!$S$37</f>
        <v>0.59788827387738597</v>
      </c>
      <c r="P14611">
        <f>(L14611*'Derivation of PM - FICO ONLY'!$L$30)+'Derivation of PM - FICO ONLY'!$L$29</f>
        <v>0.25016893775682303</v>
      </c>
      <c r="Q14611">
        <f>'Derivation of PM - 6 Fact'!$AN$34+('Derivation of PM - 6 Fact'!$AN$35*Predictions!C14611)+('Derivation of PM - 6 Fact'!$AN$36*Predictions!E14611)+('Derivation of PM - 6 Fact'!$AN$37*Predictions!F14611)+('Derivation of PM - 6 Fact'!$AN$38*Predictions!G14611)+('Derivation of PM - 6 Fact'!$AN$39*Predictions!H14611)+('Derivation of PM - 6 Fact'!$AN$40*Predictions!L14611)</f>
        <v>0.45511853851487516</v>
      </c>
      <c r="U14611">
        <f t="shared" si="913"/>
        <v>1</v>
      </c>
      <c r="V14611">
        <f t="shared" si="914"/>
        <v>1</v>
      </c>
      <c r="W14611">
        <f t="shared" si="915"/>
        <v>0</v>
      </c>
      <c r="X14611">
        <f t="shared" si="916"/>
        <v>0</v>
      </c>
    </row>
    <row r="14612" spans="1:24" x14ac:dyDescent="0.3">
      <c r="A14612" t="s">
        <v>2</v>
      </c>
      <c r="B14612">
        <v>32602</v>
      </c>
      <c r="C14612">
        <v>6</v>
      </c>
      <c r="D14612">
        <v>0</v>
      </c>
      <c r="E14612">
        <v>-138</v>
      </c>
      <c r="F14612">
        <v>3</v>
      </c>
      <c r="G14612">
        <v>37</v>
      </c>
      <c r="H14612">
        <v>31</v>
      </c>
      <c r="I14612">
        <v>6</v>
      </c>
      <c r="J14612">
        <v>12</v>
      </c>
      <c r="K14612">
        <v>1</v>
      </c>
      <c r="L14612">
        <v>492</v>
      </c>
      <c r="N14612" cm="1">
        <f t="array" ref="N14612">SUMPRODUCT(C14612:K14612,TRANSPOSE(('Derivation of PM - 8 Factors'!$Q$32:$Q$40)))+'Derivation of PM - 8 Factors'!$Q$31</f>
        <v>0.59102641696003444</v>
      </c>
      <c r="O14612" cm="1">
        <f t="array" ref="O14612">SUMPRODUCT(C14612:L14612,TRANSPOSE('Derivation of PM - 8 Fact+FICO'!$S$30:$S$39))+Predictions!$S$37</f>
        <v>0.66337653555844245</v>
      </c>
      <c r="P14612">
        <f>(L14612*'Derivation of PM - FICO ONLY'!$L$30)+'Derivation of PM - FICO ONLY'!$L$29</f>
        <v>4.2650270340760521E-3</v>
      </c>
      <c r="Q14612">
        <f>'Derivation of PM - 6 Fact'!$AN$34+('Derivation of PM - 6 Fact'!$AN$35*Predictions!C14612)+('Derivation of PM - 6 Fact'!$AN$36*Predictions!E14612)+('Derivation of PM - 6 Fact'!$AN$37*Predictions!F14612)+('Derivation of PM - 6 Fact'!$AN$38*Predictions!G14612)+('Derivation of PM - 6 Fact'!$AN$39*Predictions!H14612)+('Derivation of PM - 6 Fact'!$AN$40*Predictions!L14612)</f>
        <v>0.61634757448624677</v>
      </c>
      <c r="U14612">
        <f t="shared" si="913"/>
        <v>1</v>
      </c>
      <c r="V14612">
        <f t="shared" si="914"/>
        <v>1</v>
      </c>
      <c r="W14612">
        <f t="shared" si="915"/>
        <v>0</v>
      </c>
      <c r="X14612">
        <f t="shared" si="916"/>
        <v>1</v>
      </c>
    </row>
    <row r="14613" spans="1:24" x14ac:dyDescent="0.3">
      <c r="A14613" t="s">
        <v>2</v>
      </c>
      <c r="B14613">
        <v>32603</v>
      </c>
      <c r="C14613">
        <v>4</v>
      </c>
      <c r="D14613">
        <v>0</v>
      </c>
      <c r="E14613">
        <v>152</v>
      </c>
      <c r="F14613">
        <v>8</v>
      </c>
      <c r="G14613">
        <v>33</v>
      </c>
      <c r="H14613">
        <v>45</v>
      </c>
      <c r="I14613">
        <v>7</v>
      </c>
      <c r="J14613">
        <v>16</v>
      </c>
      <c r="K14613">
        <v>1</v>
      </c>
      <c r="L14613">
        <v>472</v>
      </c>
      <c r="N14613" cm="1">
        <f t="array" ref="N14613">SUMPRODUCT(C14613:K14613,TRANSPOSE(('Derivation of PM - 8 Factors'!$Q$32:$Q$40)))+'Derivation of PM - 8 Factors'!$Q$31</f>
        <v>0.35056139058182478</v>
      </c>
      <c r="O14613" cm="1">
        <f t="array" ref="O14613">SUMPRODUCT(C14613:L14613,TRANSPOSE('Derivation of PM - 8 Fact+FICO'!$S$30:$S$39))+Predictions!$S$37</f>
        <v>0.41984205011515602</v>
      </c>
      <c r="P14613">
        <f>(L14613*'Derivation of PM - FICO ONLY'!$L$30)+'Derivation of PM - FICO ONLY'!$L$29</f>
        <v>-7.1397714726769257E-2</v>
      </c>
      <c r="Q14613">
        <f>'Derivation of PM - 6 Fact'!$AN$34+('Derivation of PM - 6 Fact'!$AN$35*Predictions!C14613)+('Derivation of PM - 6 Fact'!$AN$36*Predictions!E14613)+('Derivation of PM - 6 Fact'!$AN$37*Predictions!F14613)+('Derivation of PM - 6 Fact'!$AN$38*Predictions!G14613)+('Derivation of PM - 6 Fact'!$AN$39*Predictions!H14613)+('Derivation of PM - 6 Fact'!$AN$40*Predictions!L14613)</f>
        <v>0.34769860822806314</v>
      </c>
      <c r="U14613">
        <f t="shared" si="913"/>
        <v>0</v>
      </c>
      <c r="V14613">
        <f t="shared" si="914"/>
        <v>0</v>
      </c>
      <c r="W14613">
        <f t="shared" si="915"/>
        <v>0</v>
      </c>
      <c r="X14613">
        <f t="shared" si="916"/>
        <v>0</v>
      </c>
    </row>
    <row r="14614" spans="1:24" x14ac:dyDescent="0.3">
      <c r="A14614" t="s">
        <v>2</v>
      </c>
      <c r="B14614">
        <v>32604</v>
      </c>
      <c r="C14614">
        <v>5</v>
      </c>
      <c r="D14614">
        <v>41</v>
      </c>
      <c r="E14614">
        <v>8</v>
      </c>
      <c r="F14614">
        <v>39</v>
      </c>
      <c r="G14614">
        <v>76</v>
      </c>
      <c r="H14614">
        <v>77</v>
      </c>
      <c r="I14614">
        <v>4</v>
      </c>
      <c r="J14614">
        <v>12</v>
      </c>
      <c r="K14614">
        <v>0</v>
      </c>
      <c r="L14614">
        <v>560</v>
      </c>
      <c r="N14614" cm="1">
        <f t="array" ref="N14614">SUMPRODUCT(C14614:K14614,TRANSPOSE(('Derivation of PM - 8 Factors'!$Q$32:$Q$40)))+'Derivation of PM - 8 Factors'!$Q$31</f>
        <v>0.61959186044884351</v>
      </c>
      <c r="O14614" cm="1">
        <f t="array" ref="O14614">SUMPRODUCT(C14614:L14614,TRANSPOSE('Derivation of PM - 8 Fact+FICO'!$S$30:$S$39))+Predictions!$S$37</f>
        <v>0.69399905636905346</v>
      </c>
      <c r="P14614">
        <f>(L14614*'Derivation of PM - FICO ONLY'!$L$30)+'Derivation of PM - FICO ONLY'!$L$29</f>
        <v>0.26151834902094984</v>
      </c>
      <c r="Q14614">
        <f>'Derivation of PM - 6 Fact'!$AN$34+('Derivation of PM - 6 Fact'!$AN$35*Predictions!C14614)+('Derivation of PM - 6 Fact'!$AN$36*Predictions!E14614)+('Derivation of PM - 6 Fact'!$AN$37*Predictions!F14614)+('Derivation of PM - 6 Fact'!$AN$38*Predictions!G14614)+('Derivation of PM - 6 Fact'!$AN$39*Predictions!H14614)+('Derivation of PM - 6 Fact'!$AN$40*Predictions!L14614)</f>
        <v>0.61069608314397739</v>
      </c>
      <c r="U14614">
        <f t="shared" si="913"/>
        <v>1</v>
      </c>
      <c r="V14614">
        <f t="shared" si="914"/>
        <v>1</v>
      </c>
      <c r="W14614">
        <f t="shared" si="915"/>
        <v>0</v>
      </c>
      <c r="X14614">
        <f t="shared" si="916"/>
        <v>1</v>
      </c>
    </row>
    <row r="14615" spans="1:24" x14ac:dyDescent="0.3">
      <c r="A14615" t="s">
        <v>2</v>
      </c>
      <c r="B14615">
        <v>32605</v>
      </c>
      <c r="C14615">
        <v>9</v>
      </c>
      <c r="D14615">
        <v>97</v>
      </c>
      <c r="E14615">
        <v>389</v>
      </c>
      <c r="F14615">
        <v>78</v>
      </c>
      <c r="G14615">
        <v>205</v>
      </c>
      <c r="H14615">
        <v>121</v>
      </c>
      <c r="I14615">
        <v>18</v>
      </c>
      <c r="J14615">
        <v>20</v>
      </c>
      <c r="K14615">
        <v>0</v>
      </c>
      <c r="L14615">
        <v>850</v>
      </c>
      <c r="N14615" cm="1">
        <f t="array" ref="N14615">SUMPRODUCT(C14615:K14615,TRANSPOSE(('Derivation of PM - 8 Factors'!$Q$32:$Q$40)))+'Derivation of PM - 8 Factors'!$Q$31</f>
        <v>1.086562076531338</v>
      </c>
      <c r="O14615" cm="1">
        <f t="array" ref="O14615">SUMPRODUCT(C14615:L14615,TRANSPOSE('Derivation of PM - 8 Fact+FICO'!$S$30:$S$39))+Predictions!$S$37</f>
        <v>1.1644780829388992</v>
      </c>
      <c r="P14615">
        <f>(L14615*'Derivation of PM - FICO ONLY'!$L$30)+'Derivation of PM - FICO ONLY'!$L$29</f>
        <v>1.3586281045532063</v>
      </c>
      <c r="Q14615">
        <f>'Derivation of PM - 6 Fact'!$AN$34+('Derivation of PM - 6 Fact'!$AN$35*Predictions!C14615)+('Derivation of PM - 6 Fact'!$AN$36*Predictions!E14615)+('Derivation of PM - 6 Fact'!$AN$37*Predictions!F14615)+('Derivation of PM - 6 Fact'!$AN$38*Predictions!G14615)+('Derivation of PM - 6 Fact'!$AN$39*Predictions!H14615)+('Derivation of PM - 6 Fact'!$AN$40*Predictions!L14615)</f>
        <v>1.0474429355407422</v>
      </c>
      <c r="U14615">
        <f t="shared" si="913"/>
        <v>1</v>
      </c>
      <c r="V14615">
        <f t="shared" si="914"/>
        <v>1</v>
      </c>
      <c r="W14615">
        <f t="shared" si="915"/>
        <v>1</v>
      </c>
      <c r="X14615">
        <f t="shared" si="916"/>
        <v>1</v>
      </c>
    </row>
    <row r="14616" spans="1:24" x14ac:dyDescent="0.3">
      <c r="A14616" t="s">
        <v>2</v>
      </c>
      <c r="B14616">
        <v>32606</v>
      </c>
      <c r="C14616">
        <v>8</v>
      </c>
      <c r="D14616">
        <v>4</v>
      </c>
      <c r="E14616">
        <v>386</v>
      </c>
      <c r="F14616">
        <v>73</v>
      </c>
      <c r="G14616">
        <v>170</v>
      </c>
      <c r="H14616">
        <v>94</v>
      </c>
      <c r="I14616">
        <v>8</v>
      </c>
      <c r="J14616">
        <v>17</v>
      </c>
      <c r="K14616">
        <v>0</v>
      </c>
      <c r="L14616">
        <v>789</v>
      </c>
      <c r="N14616" cm="1">
        <f t="array" ref="N14616">SUMPRODUCT(C14616:K14616,TRANSPOSE(('Derivation of PM - 8 Factors'!$Q$32:$Q$40)))+'Derivation of PM - 8 Factors'!$Q$31</f>
        <v>1.1983048931486671</v>
      </c>
      <c r="O14616" cm="1">
        <f t="array" ref="O14616">SUMPRODUCT(C14616:L14616,TRANSPOSE('Derivation of PM - 8 Fact+FICO'!$S$30:$S$39))+Predictions!$S$37</f>
        <v>1.2737676821980308</v>
      </c>
      <c r="P14616">
        <f>(L14616*'Derivation of PM - FICO ONLY'!$L$30)+'Derivation of PM - FICO ONLY'!$L$29</f>
        <v>1.1278567421826284</v>
      </c>
      <c r="Q14616">
        <f>'Derivation of PM - 6 Fact'!$AN$34+('Derivation of PM - 6 Fact'!$AN$35*Predictions!C14616)+('Derivation of PM - 6 Fact'!$AN$36*Predictions!E14616)+('Derivation of PM - 6 Fact'!$AN$37*Predictions!F14616)+('Derivation of PM - 6 Fact'!$AN$38*Predictions!G14616)+('Derivation of PM - 6 Fact'!$AN$39*Predictions!H14616)+('Derivation of PM - 6 Fact'!$AN$40*Predictions!L14616)</f>
        <v>1.1618781551111192</v>
      </c>
      <c r="U14616">
        <f t="shared" si="913"/>
        <v>1</v>
      </c>
      <c r="V14616">
        <f t="shared" si="914"/>
        <v>1</v>
      </c>
      <c r="W14616">
        <f t="shared" si="915"/>
        <v>1</v>
      </c>
      <c r="X14616">
        <f t="shared" si="916"/>
        <v>1</v>
      </c>
    </row>
    <row r="14617" spans="1:24" x14ac:dyDescent="0.3">
      <c r="A14617" t="s">
        <v>2</v>
      </c>
      <c r="B14617">
        <v>32607</v>
      </c>
      <c r="C14617">
        <v>10</v>
      </c>
      <c r="D14617">
        <v>86</v>
      </c>
      <c r="E14617">
        <v>528</v>
      </c>
      <c r="F14617">
        <v>60</v>
      </c>
      <c r="G14617">
        <v>179</v>
      </c>
      <c r="H14617">
        <v>116</v>
      </c>
      <c r="I14617">
        <v>9</v>
      </c>
      <c r="J14617">
        <v>19</v>
      </c>
      <c r="K14617">
        <v>0</v>
      </c>
      <c r="L14617">
        <v>728</v>
      </c>
      <c r="N14617" cm="1">
        <f t="array" ref="N14617">SUMPRODUCT(C14617:K14617,TRANSPOSE(('Derivation of PM - 8 Factors'!$Q$32:$Q$40)))+'Derivation of PM - 8 Factors'!$Q$31</f>
        <v>1.1161547834243892</v>
      </c>
      <c r="O14617" cm="1">
        <f t="array" ref="O14617">SUMPRODUCT(C14617:L14617,TRANSPOSE('Derivation of PM - 8 Fact+FICO'!$S$30:$S$39))+Predictions!$S$37</f>
        <v>1.1879767614828045</v>
      </c>
      <c r="P14617">
        <f>(L14617*'Derivation of PM - FICO ONLY'!$L$30)+'Derivation of PM - FICO ONLY'!$L$29</f>
        <v>0.89708537981205017</v>
      </c>
      <c r="Q14617">
        <f>'Derivation of PM - 6 Fact'!$AN$34+('Derivation of PM - 6 Fact'!$AN$35*Predictions!C14617)+('Derivation of PM - 6 Fact'!$AN$36*Predictions!E14617)+('Derivation of PM - 6 Fact'!$AN$37*Predictions!F14617)+('Derivation of PM - 6 Fact'!$AN$38*Predictions!G14617)+('Derivation of PM - 6 Fact'!$AN$39*Predictions!H14617)+('Derivation of PM - 6 Fact'!$AN$40*Predictions!L14617)</f>
        <v>1.0780983254003871</v>
      </c>
      <c r="U14617">
        <f t="shared" si="913"/>
        <v>1</v>
      </c>
      <c r="V14617">
        <f t="shared" si="914"/>
        <v>1</v>
      </c>
      <c r="W14617">
        <f t="shared" si="915"/>
        <v>1</v>
      </c>
      <c r="X14617">
        <f t="shared" si="916"/>
        <v>1</v>
      </c>
    </row>
    <row r="14618" spans="1:24" x14ac:dyDescent="0.3">
      <c r="A14618" t="s">
        <v>2</v>
      </c>
      <c r="B14618">
        <v>32608</v>
      </c>
      <c r="C14618">
        <v>8</v>
      </c>
      <c r="D14618">
        <v>99</v>
      </c>
      <c r="E14618">
        <v>5</v>
      </c>
      <c r="F14618">
        <v>37</v>
      </c>
      <c r="G14618">
        <v>111</v>
      </c>
      <c r="H14618">
        <v>65</v>
      </c>
      <c r="I14618">
        <v>8</v>
      </c>
      <c r="J14618">
        <v>11</v>
      </c>
      <c r="K14618">
        <v>0</v>
      </c>
      <c r="L14618">
        <v>690</v>
      </c>
      <c r="N14618" cm="1">
        <f t="array" ref="N14618">SUMPRODUCT(C14618:K14618,TRANSPOSE(('Derivation of PM - 8 Factors'!$Q$32:$Q$40)))+'Derivation of PM - 8 Factors'!$Q$31</f>
        <v>0.95191823401770348</v>
      </c>
      <c r="O14618" cm="1">
        <f t="array" ref="O14618">SUMPRODUCT(C14618:L14618,TRANSPOSE('Derivation of PM - 8 Fact+FICO'!$S$30:$S$39))+Predictions!$S$37</f>
        <v>1.0292786812464709</v>
      </c>
      <c r="P14618">
        <f>(L14618*'Derivation of PM - FICO ONLY'!$L$30)+'Derivation of PM - FICO ONLY'!$L$29</f>
        <v>0.75332617046644423</v>
      </c>
      <c r="Q14618">
        <f>'Derivation of PM - 6 Fact'!$AN$34+('Derivation of PM - 6 Fact'!$AN$35*Predictions!C14618)+('Derivation of PM - 6 Fact'!$AN$36*Predictions!E14618)+('Derivation of PM - 6 Fact'!$AN$37*Predictions!F14618)+('Derivation of PM - 6 Fact'!$AN$38*Predictions!G14618)+('Derivation of PM - 6 Fact'!$AN$39*Predictions!H14618)+('Derivation of PM - 6 Fact'!$AN$40*Predictions!L14618)</f>
        <v>0.96280748771145885</v>
      </c>
      <c r="U14618">
        <f t="shared" si="913"/>
        <v>1</v>
      </c>
      <c r="V14618">
        <f t="shared" si="914"/>
        <v>1</v>
      </c>
      <c r="W14618">
        <f t="shared" si="915"/>
        <v>1</v>
      </c>
      <c r="X14618">
        <f t="shared" si="916"/>
        <v>1</v>
      </c>
    </row>
    <row r="14619" spans="1:24" x14ac:dyDescent="0.3">
      <c r="A14619" t="s">
        <v>2</v>
      </c>
      <c r="B14619">
        <v>32609</v>
      </c>
      <c r="C14619">
        <v>7</v>
      </c>
      <c r="D14619">
        <v>0</v>
      </c>
      <c r="E14619">
        <v>382</v>
      </c>
      <c r="F14619">
        <v>49</v>
      </c>
      <c r="G14619">
        <v>122</v>
      </c>
      <c r="H14619">
        <v>100</v>
      </c>
      <c r="I14619">
        <v>19</v>
      </c>
      <c r="J14619">
        <v>20</v>
      </c>
      <c r="K14619">
        <v>1</v>
      </c>
      <c r="L14619">
        <v>596</v>
      </c>
      <c r="N14619" cm="1">
        <f t="array" ref="N14619">SUMPRODUCT(C14619:K14619,TRANSPOSE(('Derivation of PM - 8 Factors'!$Q$32:$Q$40)))+'Derivation of PM - 8 Factors'!$Q$31</f>
        <v>0.79981054672898833</v>
      </c>
      <c r="O14619" cm="1">
        <f t="array" ref="O14619">SUMPRODUCT(C14619:L14619,TRANSPOSE('Derivation of PM - 8 Fact+FICO'!$S$30:$S$39))+Predictions!$S$37</f>
        <v>0.87006762401461835</v>
      </c>
      <c r="P14619">
        <f>(L14619*'Derivation of PM - FICO ONLY'!$L$30)+'Derivation of PM - FICO ONLY'!$L$29</f>
        <v>0.39771128419047153</v>
      </c>
      <c r="Q14619">
        <f>'Derivation of PM - 6 Fact'!$AN$34+('Derivation of PM - 6 Fact'!$AN$35*Predictions!C14619)+('Derivation of PM - 6 Fact'!$AN$36*Predictions!E14619)+('Derivation of PM - 6 Fact'!$AN$37*Predictions!F14619)+('Derivation of PM - 6 Fact'!$AN$38*Predictions!G14619)+('Derivation of PM - 6 Fact'!$AN$39*Predictions!H14619)+('Derivation of PM - 6 Fact'!$AN$40*Predictions!L14619)</f>
        <v>0.77457670929672462</v>
      </c>
      <c r="U14619">
        <f t="shared" si="913"/>
        <v>1</v>
      </c>
      <c r="V14619">
        <f t="shared" si="914"/>
        <v>1</v>
      </c>
      <c r="W14619">
        <f t="shared" si="915"/>
        <v>0</v>
      </c>
      <c r="X14619">
        <f t="shared" si="916"/>
        <v>1</v>
      </c>
    </row>
    <row r="14620" spans="1:24" x14ac:dyDescent="0.3">
      <c r="A14620" t="s">
        <v>2</v>
      </c>
      <c r="B14620">
        <v>32610</v>
      </c>
      <c r="C14620">
        <v>9</v>
      </c>
      <c r="D14620">
        <v>1</v>
      </c>
      <c r="E14620">
        <v>197</v>
      </c>
      <c r="F14620">
        <v>48</v>
      </c>
      <c r="G14620">
        <v>145</v>
      </c>
      <c r="H14620">
        <v>96</v>
      </c>
      <c r="I14620">
        <v>1</v>
      </c>
      <c r="J14620">
        <v>6</v>
      </c>
      <c r="K14620">
        <v>0</v>
      </c>
      <c r="L14620">
        <v>739</v>
      </c>
      <c r="N14620" cm="1">
        <f t="array" ref="N14620">SUMPRODUCT(C14620:K14620,TRANSPOSE(('Derivation of PM - 8 Factors'!$Q$32:$Q$40)))+'Derivation of PM - 8 Factors'!$Q$31</f>
        <v>0.93472380417249001</v>
      </c>
      <c r="O14620" cm="1">
        <f t="array" ref="O14620">SUMPRODUCT(C14620:L14620,TRANSPOSE('Derivation of PM - 8 Fact+FICO'!$S$30:$S$39))+Predictions!$S$37</f>
        <v>1.0119972718141148</v>
      </c>
      <c r="P14620">
        <f>(L14620*'Derivation of PM - FICO ONLY'!$L$30)+'Derivation of PM - FICO ONLY'!$L$29</f>
        <v>0.93869988778051527</v>
      </c>
      <c r="Q14620">
        <f>'Derivation of PM - 6 Fact'!$AN$34+('Derivation of PM - 6 Fact'!$AN$35*Predictions!C14620)+('Derivation of PM - 6 Fact'!$AN$36*Predictions!E14620)+('Derivation of PM - 6 Fact'!$AN$37*Predictions!F14620)+('Derivation of PM - 6 Fact'!$AN$38*Predictions!G14620)+('Derivation of PM - 6 Fact'!$AN$39*Predictions!H14620)+('Derivation of PM - 6 Fact'!$AN$40*Predictions!L14620)</f>
        <v>0.96558938864516919</v>
      </c>
      <c r="U14620">
        <f t="shared" si="913"/>
        <v>1</v>
      </c>
      <c r="V14620">
        <f t="shared" si="914"/>
        <v>1</v>
      </c>
      <c r="W14620">
        <f t="shared" si="915"/>
        <v>1</v>
      </c>
      <c r="X14620">
        <f t="shared" si="916"/>
        <v>1</v>
      </c>
    </row>
    <row r="14621" spans="1:24" x14ac:dyDescent="0.3">
      <c r="A14621" t="s">
        <v>2</v>
      </c>
      <c r="B14621">
        <v>32611</v>
      </c>
      <c r="C14621">
        <v>2</v>
      </c>
      <c r="D14621">
        <v>86</v>
      </c>
      <c r="E14621">
        <v>33</v>
      </c>
      <c r="F14621">
        <v>19</v>
      </c>
      <c r="G14621">
        <v>32</v>
      </c>
      <c r="H14621">
        <v>50</v>
      </c>
      <c r="I14621">
        <v>9</v>
      </c>
      <c r="J14621">
        <v>19</v>
      </c>
      <c r="K14621">
        <v>0</v>
      </c>
      <c r="L14621">
        <v>591</v>
      </c>
      <c r="N14621" cm="1">
        <f t="array" ref="N14621">SUMPRODUCT(C14621:K14621,TRANSPOSE(('Derivation of PM - 8 Factors'!$Q$32:$Q$40)))+'Derivation of PM - 8 Factors'!$Q$31</f>
        <v>0.22406079093514505</v>
      </c>
      <c r="O14621" cm="1">
        <f t="array" ref="O14621">SUMPRODUCT(C14621:L14621,TRANSPOSE('Derivation of PM - 8 Fact+FICO'!$S$30:$S$39))+Predictions!$S$37</f>
        <v>0.30089193096449562</v>
      </c>
      <c r="P14621">
        <f>(L14621*'Derivation of PM - FICO ONLY'!$L$30)+'Derivation of PM - FICO ONLY'!$L$29</f>
        <v>0.37879559875026003</v>
      </c>
      <c r="Q14621">
        <f>'Derivation of PM - 6 Fact'!$AN$34+('Derivation of PM - 6 Fact'!$AN$35*Predictions!C14621)+('Derivation of PM - 6 Fact'!$AN$36*Predictions!E14621)+('Derivation of PM - 6 Fact'!$AN$37*Predictions!F14621)+('Derivation of PM - 6 Fact'!$AN$38*Predictions!G14621)+('Derivation of PM - 6 Fact'!$AN$39*Predictions!H14621)+('Derivation of PM - 6 Fact'!$AN$40*Predictions!L14621)</f>
        <v>0.17667775792610332</v>
      </c>
      <c r="U14621">
        <f t="shared" si="913"/>
        <v>0</v>
      </c>
      <c r="V14621">
        <f t="shared" si="914"/>
        <v>0</v>
      </c>
      <c r="W14621">
        <f t="shared" si="915"/>
        <v>0</v>
      </c>
      <c r="X14621">
        <f t="shared" si="916"/>
        <v>0</v>
      </c>
    </row>
    <row r="14622" spans="1:24" x14ac:dyDescent="0.3">
      <c r="A14622" t="s">
        <v>2</v>
      </c>
      <c r="B14622">
        <v>32612</v>
      </c>
      <c r="C14622">
        <v>5</v>
      </c>
      <c r="D14622">
        <v>0</v>
      </c>
      <c r="E14622">
        <v>-92</v>
      </c>
      <c r="F14622">
        <v>20</v>
      </c>
      <c r="G14622">
        <v>55</v>
      </c>
      <c r="H14622">
        <v>53</v>
      </c>
      <c r="I14622">
        <v>9</v>
      </c>
      <c r="J14622">
        <v>18</v>
      </c>
      <c r="K14622">
        <v>1</v>
      </c>
      <c r="L14622">
        <v>430</v>
      </c>
      <c r="N14622" cm="1">
        <f t="array" ref="N14622">SUMPRODUCT(C14622:K14622,TRANSPOSE(('Derivation of PM - 8 Factors'!$Q$32:$Q$40)))+'Derivation of PM - 8 Factors'!$Q$31</f>
        <v>0.53113289355109838</v>
      </c>
      <c r="O14622" cm="1">
        <f t="array" ref="O14622">SUMPRODUCT(C14622:L14622,TRANSPOSE('Derivation of PM - 8 Fact+FICO'!$S$30:$S$39))+Predictions!$S$37</f>
        <v>0.60021500223990953</v>
      </c>
      <c r="P14622">
        <f>(L14622*'Derivation of PM - FICO ONLY'!$L$30)+'Derivation of PM - FICO ONLY'!$L$29</f>
        <v>-0.23028947242454434</v>
      </c>
      <c r="Q14622">
        <f>'Derivation of PM - 6 Fact'!$AN$34+('Derivation of PM - 6 Fact'!$AN$35*Predictions!C14622)+('Derivation of PM - 6 Fact'!$AN$36*Predictions!E14622)+('Derivation of PM - 6 Fact'!$AN$37*Predictions!F14622)+('Derivation of PM - 6 Fact'!$AN$38*Predictions!G14622)+('Derivation of PM - 6 Fact'!$AN$39*Predictions!H14622)+('Derivation of PM - 6 Fact'!$AN$40*Predictions!L14622)</f>
        <v>0.51813016309793258</v>
      </c>
      <c r="U14622">
        <f t="shared" si="913"/>
        <v>1</v>
      </c>
      <c r="V14622">
        <f t="shared" si="914"/>
        <v>1</v>
      </c>
      <c r="W14622">
        <f t="shared" si="915"/>
        <v>0</v>
      </c>
      <c r="X14622">
        <f t="shared" si="916"/>
        <v>1</v>
      </c>
    </row>
    <row r="14623" spans="1:24" x14ac:dyDescent="0.3">
      <c r="A14623" t="s">
        <v>2</v>
      </c>
      <c r="B14623">
        <v>32613</v>
      </c>
      <c r="C14623">
        <v>4</v>
      </c>
      <c r="D14623">
        <v>19</v>
      </c>
      <c r="E14623">
        <v>159</v>
      </c>
      <c r="F14623">
        <v>30</v>
      </c>
      <c r="G14623">
        <v>57</v>
      </c>
      <c r="H14623">
        <v>43</v>
      </c>
      <c r="I14623">
        <v>2</v>
      </c>
      <c r="J14623">
        <v>10</v>
      </c>
      <c r="K14623">
        <v>1</v>
      </c>
      <c r="L14623">
        <v>604</v>
      </c>
      <c r="N14623" cm="1">
        <f t="array" ref="N14623">SUMPRODUCT(C14623:K14623,TRANSPOSE(('Derivation of PM - 8 Factors'!$Q$32:$Q$40)))+'Derivation of PM - 8 Factors'!$Q$31</f>
        <v>0.59099351926094956</v>
      </c>
      <c r="O14623" cm="1">
        <f t="array" ref="O14623">SUMPRODUCT(C14623:L14623,TRANSPOSE('Derivation of PM - 8 Fact+FICO'!$S$30:$S$39))+Predictions!$S$37</f>
        <v>0.66467455851392732</v>
      </c>
      <c r="P14623">
        <f>(L14623*'Derivation of PM - FICO ONLY'!$L$30)+'Derivation of PM - FICO ONLY'!$L$29</f>
        <v>0.42797638089480938</v>
      </c>
      <c r="Q14623">
        <f>'Derivation of PM - 6 Fact'!$AN$34+('Derivation of PM - 6 Fact'!$AN$35*Predictions!C14623)+('Derivation of PM - 6 Fact'!$AN$36*Predictions!E14623)+('Derivation of PM - 6 Fact'!$AN$37*Predictions!F14623)+('Derivation of PM - 6 Fact'!$AN$38*Predictions!G14623)+('Derivation of PM - 6 Fact'!$AN$39*Predictions!H14623)+('Derivation of PM - 6 Fact'!$AN$40*Predictions!L14623)</f>
        <v>0.6373564885548787</v>
      </c>
      <c r="U14623">
        <f t="shared" si="913"/>
        <v>1</v>
      </c>
      <c r="V14623">
        <f t="shared" si="914"/>
        <v>1</v>
      </c>
      <c r="W14623">
        <f t="shared" si="915"/>
        <v>0</v>
      </c>
      <c r="X14623">
        <f t="shared" si="916"/>
        <v>1</v>
      </c>
    </row>
    <row r="14624" spans="1:24" x14ac:dyDescent="0.3">
      <c r="A14624" t="s">
        <v>2</v>
      </c>
      <c r="B14624">
        <v>32614</v>
      </c>
      <c r="C14624">
        <v>1</v>
      </c>
      <c r="D14624">
        <v>0</v>
      </c>
      <c r="E14624">
        <v>-206</v>
      </c>
      <c r="F14624">
        <v>25</v>
      </c>
      <c r="G14624">
        <v>28</v>
      </c>
      <c r="H14624">
        <v>27</v>
      </c>
      <c r="I14624">
        <v>0</v>
      </c>
      <c r="J14624">
        <v>9</v>
      </c>
      <c r="K14624">
        <v>0</v>
      </c>
      <c r="L14624">
        <v>421</v>
      </c>
      <c r="N14624" cm="1">
        <f t="array" ref="N14624">SUMPRODUCT(C14624:K14624,TRANSPOSE(('Derivation of PM - 8 Factors'!$Q$32:$Q$40)))+'Derivation of PM - 8 Factors'!$Q$31</f>
        <v>0.25515201000115828</v>
      </c>
      <c r="O14624" cm="1">
        <f t="array" ref="O14624">SUMPRODUCT(C14624:L14624,TRANSPOSE('Derivation of PM - 8 Fact+FICO'!$S$30:$S$39))+Predictions!$S$37</f>
        <v>0.32508985409513957</v>
      </c>
      <c r="P14624">
        <f>(L14624*'Derivation of PM - FICO ONLY'!$L$30)+'Derivation of PM - FICO ONLY'!$L$29</f>
        <v>-0.26433770621692454</v>
      </c>
      <c r="Q14624">
        <f>'Derivation of PM - 6 Fact'!$AN$34+('Derivation of PM - 6 Fact'!$AN$35*Predictions!C14624)+('Derivation of PM - 6 Fact'!$AN$36*Predictions!E14624)+('Derivation of PM - 6 Fact'!$AN$37*Predictions!F14624)+('Derivation of PM - 6 Fact'!$AN$38*Predictions!G14624)+('Derivation of PM - 6 Fact'!$AN$39*Predictions!H14624)+('Derivation of PM - 6 Fact'!$AN$40*Predictions!L14624)</f>
        <v>0.25078999534538937</v>
      </c>
      <c r="U14624">
        <f t="shared" si="913"/>
        <v>0</v>
      </c>
      <c r="V14624">
        <f t="shared" si="914"/>
        <v>0</v>
      </c>
      <c r="W14624">
        <f t="shared" si="915"/>
        <v>0</v>
      </c>
      <c r="X14624">
        <f t="shared" si="916"/>
        <v>0</v>
      </c>
    </row>
    <row r="14625" spans="1:24" x14ac:dyDescent="0.3">
      <c r="A14625" t="s">
        <v>2</v>
      </c>
      <c r="B14625">
        <v>32615</v>
      </c>
      <c r="C14625">
        <v>10</v>
      </c>
      <c r="D14625">
        <v>97</v>
      </c>
      <c r="E14625">
        <v>521</v>
      </c>
      <c r="F14625">
        <v>62</v>
      </c>
      <c r="G14625">
        <v>187</v>
      </c>
      <c r="H14625">
        <v>105</v>
      </c>
      <c r="I14625">
        <v>6</v>
      </c>
      <c r="J14625">
        <v>14</v>
      </c>
      <c r="K14625">
        <v>0</v>
      </c>
      <c r="L14625">
        <v>847</v>
      </c>
      <c r="N14625" cm="1">
        <f t="array" ref="N14625">SUMPRODUCT(C14625:K14625,TRANSPOSE(('Derivation of PM - 8 Factors'!$Q$32:$Q$40)))+'Derivation of PM - 8 Factors'!$Q$31</f>
        <v>1.1473012085610605</v>
      </c>
      <c r="O14625" cm="1">
        <f t="array" ref="O14625">SUMPRODUCT(C14625:L14625,TRANSPOSE('Derivation of PM - 8 Fact+FICO'!$S$30:$S$39))+Predictions!$S$37</f>
        <v>1.2235884510036108</v>
      </c>
      <c r="P14625">
        <f>(L14625*'Derivation of PM - FICO ONLY'!$L$30)+'Derivation of PM - FICO ONLY'!$L$29</f>
        <v>1.3472786932890795</v>
      </c>
      <c r="Q14625">
        <f>'Derivation of PM - 6 Fact'!$AN$34+('Derivation of PM - 6 Fact'!$AN$35*Predictions!C14625)+('Derivation of PM - 6 Fact'!$AN$36*Predictions!E14625)+('Derivation of PM - 6 Fact'!$AN$37*Predictions!F14625)+('Derivation of PM - 6 Fact'!$AN$38*Predictions!G14625)+('Derivation of PM - 6 Fact'!$AN$39*Predictions!H14625)+('Derivation of PM - 6 Fact'!$AN$40*Predictions!L14625)</f>
        <v>1.1479645616531169</v>
      </c>
      <c r="U14625">
        <f t="shared" si="913"/>
        <v>1</v>
      </c>
      <c r="V14625">
        <f t="shared" si="914"/>
        <v>1</v>
      </c>
      <c r="W14625">
        <f t="shared" si="915"/>
        <v>1</v>
      </c>
      <c r="X14625">
        <f t="shared" si="916"/>
        <v>1</v>
      </c>
    </row>
    <row r="14626" spans="1:24" x14ac:dyDescent="0.3">
      <c r="A14626" t="s">
        <v>2</v>
      </c>
      <c r="B14626">
        <v>32616</v>
      </c>
      <c r="C14626">
        <v>7</v>
      </c>
      <c r="D14626">
        <v>87</v>
      </c>
      <c r="E14626">
        <v>-54</v>
      </c>
      <c r="F14626">
        <v>33</v>
      </c>
      <c r="G14626">
        <v>92</v>
      </c>
      <c r="H14626">
        <v>76</v>
      </c>
      <c r="I14626">
        <v>4</v>
      </c>
      <c r="J14626">
        <v>9</v>
      </c>
      <c r="K14626">
        <v>1</v>
      </c>
      <c r="L14626">
        <v>527</v>
      </c>
      <c r="N14626" cm="1">
        <f t="array" ref="N14626">SUMPRODUCT(C14626:K14626,TRANSPOSE(('Derivation of PM - 8 Factors'!$Q$32:$Q$40)))+'Derivation of PM - 8 Factors'!$Q$31</f>
        <v>0.67430640953682019</v>
      </c>
      <c r="O14626" cm="1">
        <f t="array" ref="O14626">SUMPRODUCT(C14626:L14626,TRANSPOSE('Derivation of PM - 8 Fact+FICO'!$S$30:$S$39))+Predictions!$S$37</f>
        <v>0.74667238569803385</v>
      </c>
      <c r="P14626">
        <f>(L14626*'Derivation of PM - FICO ONLY'!$L$30)+'Derivation of PM - FICO ONLY'!$L$29</f>
        <v>0.1366748251155554</v>
      </c>
      <c r="Q14626">
        <f>'Derivation of PM - 6 Fact'!$AN$34+('Derivation of PM - 6 Fact'!$AN$35*Predictions!C14626)+('Derivation of PM - 6 Fact'!$AN$36*Predictions!E14626)+('Derivation of PM - 6 Fact'!$AN$37*Predictions!F14626)+('Derivation of PM - 6 Fact'!$AN$38*Predictions!G14626)+('Derivation of PM - 6 Fact'!$AN$39*Predictions!H14626)+('Derivation of PM - 6 Fact'!$AN$40*Predictions!L14626)</f>
        <v>0.73930724561315264</v>
      </c>
      <c r="U14626">
        <f t="shared" si="913"/>
        <v>1</v>
      </c>
      <c r="V14626">
        <f t="shared" si="914"/>
        <v>1</v>
      </c>
      <c r="W14626">
        <f t="shared" si="915"/>
        <v>0</v>
      </c>
      <c r="X14626">
        <f t="shared" si="916"/>
        <v>1</v>
      </c>
    </row>
    <row r="14627" spans="1:24" x14ac:dyDescent="0.3">
      <c r="A14627" t="s">
        <v>2</v>
      </c>
      <c r="B14627">
        <v>32617</v>
      </c>
      <c r="C14627">
        <v>10</v>
      </c>
      <c r="D14627">
        <v>3</v>
      </c>
      <c r="E14627">
        <v>282</v>
      </c>
      <c r="F14627">
        <v>97</v>
      </c>
      <c r="G14627">
        <v>258</v>
      </c>
      <c r="H14627">
        <v>151</v>
      </c>
      <c r="I14627">
        <v>6</v>
      </c>
      <c r="J14627">
        <v>13</v>
      </c>
      <c r="K14627">
        <v>0</v>
      </c>
      <c r="L14627">
        <v>850</v>
      </c>
      <c r="N14627" cm="1">
        <f t="array" ref="N14627">SUMPRODUCT(C14627:K14627,TRANSPOSE(('Derivation of PM - 8 Factors'!$Q$32:$Q$40)))+'Derivation of PM - 8 Factors'!$Q$31</f>
        <v>1.0492326158427534</v>
      </c>
      <c r="O14627" cm="1">
        <f t="array" ref="O14627">SUMPRODUCT(C14627:L14627,TRANSPOSE('Derivation of PM - 8 Fact+FICO'!$S$30:$S$39))+Predictions!$S$37</f>
        <v>1.1266744018491606</v>
      </c>
      <c r="P14627">
        <f>(L14627*'Derivation of PM - FICO ONLY'!$L$30)+'Derivation of PM - FICO ONLY'!$L$29</f>
        <v>1.3586281045532063</v>
      </c>
      <c r="Q14627">
        <f>'Derivation of PM - 6 Fact'!$AN$34+('Derivation of PM - 6 Fact'!$AN$35*Predictions!C14627)+('Derivation of PM - 6 Fact'!$AN$36*Predictions!E14627)+('Derivation of PM - 6 Fact'!$AN$37*Predictions!F14627)+('Derivation of PM - 6 Fact'!$AN$38*Predictions!G14627)+('Derivation of PM - 6 Fact'!$AN$39*Predictions!H14627)+('Derivation of PM - 6 Fact'!$AN$40*Predictions!L14627)</f>
        <v>1.0488909392657377</v>
      </c>
      <c r="U14627">
        <f t="shared" si="913"/>
        <v>1</v>
      </c>
      <c r="V14627">
        <f t="shared" si="914"/>
        <v>1</v>
      </c>
      <c r="W14627">
        <f t="shared" si="915"/>
        <v>1</v>
      </c>
      <c r="X14627">
        <f t="shared" si="916"/>
        <v>1</v>
      </c>
    </row>
    <row r="14628" spans="1:24" x14ac:dyDescent="0.3">
      <c r="A14628" t="s">
        <v>2</v>
      </c>
      <c r="B14628">
        <v>32618</v>
      </c>
      <c r="C14628">
        <v>7</v>
      </c>
      <c r="D14628">
        <v>0</v>
      </c>
      <c r="E14628">
        <v>286</v>
      </c>
      <c r="F14628">
        <v>70</v>
      </c>
      <c r="G14628">
        <v>145</v>
      </c>
      <c r="H14628">
        <v>107</v>
      </c>
      <c r="I14628">
        <v>4</v>
      </c>
      <c r="J14628">
        <v>5</v>
      </c>
      <c r="K14628">
        <v>1</v>
      </c>
      <c r="L14628">
        <v>762</v>
      </c>
      <c r="N14628" cm="1">
        <f t="array" ref="N14628">SUMPRODUCT(C14628:K14628,TRANSPOSE(('Derivation of PM - 8 Factors'!$Q$32:$Q$40)))+'Derivation of PM - 8 Factors'!$Q$31</f>
        <v>0.8937116814732512</v>
      </c>
      <c r="O14628" cm="1">
        <f t="array" ref="O14628">SUMPRODUCT(C14628:L14628,TRANSPOSE('Derivation of PM - 8 Fact+FICO'!$S$30:$S$39))+Predictions!$S$37</f>
        <v>0.9719417671213707</v>
      </c>
      <c r="P14628">
        <f>(L14628*'Derivation of PM - FICO ONLY'!$L$30)+'Derivation of PM - FICO ONLY'!$L$29</f>
        <v>1.0257120408054872</v>
      </c>
      <c r="Q14628">
        <f>'Derivation of PM - 6 Fact'!$AN$34+('Derivation of PM - 6 Fact'!$AN$35*Predictions!C14628)+('Derivation of PM - 6 Fact'!$AN$36*Predictions!E14628)+('Derivation of PM - 6 Fact'!$AN$37*Predictions!F14628)+('Derivation of PM - 6 Fact'!$AN$38*Predictions!G14628)+('Derivation of PM - 6 Fact'!$AN$39*Predictions!H14628)+('Derivation of PM - 6 Fact'!$AN$40*Predictions!L14628)</f>
        <v>0.97761598425625162</v>
      </c>
      <c r="U14628">
        <f t="shared" si="913"/>
        <v>1</v>
      </c>
      <c r="V14628">
        <f t="shared" si="914"/>
        <v>1</v>
      </c>
      <c r="W14628">
        <f t="shared" si="915"/>
        <v>1</v>
      </c>
      <c r="X14628">
        <f t="shared" si="916"/>
        <v>1</v>
      </c>
    </row>
    <row r="14629" spans="1:24" x14ac:dyDescent="0.3">
      <c r="A14629" t="s">
        <v>2</v>
      </c>
      <c r="B14629">
        <v>32619</v>
      </c>
      <c r="C14629">
        <v>6</v>
      </c>
      <c r="D14629">
        <v>31</v>
      </c>
      <c r="E14629">
        <v>219</v>
      </c>
      <c r="F14629">
        <v>41</v>
      </c>
      <c r="G14629">
        <v>91</v>
      </c>
      <c r="H14629">
        <v>65</v>
      </c>
      <c r="I14629">
        <v>17</v>
      </c>
      <c r="J14629">
        <v>19</v>
      </c>
      <c r="K14629">
        <v>1</v>
      </c>
      <c r="L14629">
        <v>575</v>
      </c>
      <c r="N14629" cm="1">
        <f t="array" ref="N14629">SUMPRODUCT(C14629:K14629,TRANSPOSE(('Derivation of PM - 8 Factors'!$Q$32:$Q$40)))+'Derivation of PM - 8 Factors'!$Q$31</f>
        <v>0.85697142526183401</v>
      </c>
      <c r="O14629" cm="1">
        <f t="array" ref="O14629">SUMPRODUCT(C14629:L14629,TRANSPOSE('Derivation of PM - 8 Fact+FICO'!$S$30:$S$39))+Predictions!$S$37</f>
        <v>0.92777177115745668</v>
      </c>
      <c r="P14629">
        <f>(L14629*'Derivation of PM - FICO ONLY'!$L$30)+'Derivation of PM - FICO ONLY'!$L$29</f>
        <v>0.31826540534158387</v>
      </c>
      <c r="Q14629">
        <f>'Derivation of PM - 6 Fact'!$AN$34+('Derivation of PM - 6 Fact'!$AN$35*Predictions!C14629)+('Derivation of PM - 6 Fact'!$AN$36*Predictions!E14629)+('Derivation of PM - 6 Fact'!$AN$37*Predictions!F14629)+('Derivation of PM - 6 Fact'!$AN$38*Predictions!G14629)+('Derivation of PM - 6 Fact'!$AN$39*Predictions!H14629)+('Derivation of PM - 6 Fact'!$AN$40*Predictions!L14629)</f>
        <v>0.8424035236924251</v>
      </c>
      <c r="U14629">
        <f t="shared" si="913"/>
        <v>1</v>
      </c>
      <c r="V14629">
        <f t="shared" si="914"/>
        <v>1</v>
      </c>
      <c r="W14629">
        <f t="shared" si="915"/>
        <v>0</v>
      </c>
      <c r="X14629">
        <f t="shared" si="916"/>
        <v>1</v>
      </c>
    </row>
    <row r="14630" spans="1:24" x14ac:dyDescent="0.3">
      <c r="A14630" t="s">
        <v>2</v>
      </c>
      <c r="B14630">
        <v>32620</v>
      </c>
      <c r="C14630">
        <v>9</v>
      </c>
      <c r="D14630">
        <v>11</v>
      </c>
      <c r="E14630">
        <v>329</v>
      </c>
      <c r="F14630">
        <v>48</v>
      </c>
      <c r="G14630">
        <v>145</v>
      </c>
      <c r="H14630">
        <v>103</v>
      </c>
      <c r="I14630">
        <v>2</v>
      </c>
      <c r="J14630">
        <v>12</v>
      </c>
      <c r="K14630">
        <v>0</v>
      </c>
      <c r="L14630">
        <v>599</v>
      </c>
      <c r="N14630" cm="1">
        <f t="array" ref="N14630">SUMPRODUCT(C14630:K14630,TRANSPOSE(('Derivation of PM - 8 Factors'!$Q$32:$Q$40)))+'Derivation of PM - 8 Factors'!$Q$31</f>
        <v>0.94333380289135638</v>
      </c>
      <c r="O14630" cm="1">
        <f t="array" ref="O14630">SUMPRODUCT(C14630:L14630,TRANSPOSE('Derivation of PM - 8 Fact+FICO'!$S$30:$S$39))+Predictions!$S$37</f>
        <v>1.0127390985824014</v>
      </c>
      <c r="P14630">
        <f>(L14630*'Derivation of PM - FICO ONLY'!$L$30)+'Derivation of PM - FICO ONLY'!$L$29</f>
        <v>0.40906069545459833</v>
      </c>
      <c r="Q14630">
        <f>'Derivation of PM - 6 Fact'!$AN$34+('Derivation of PM - 6 Fact'!$AN$35*Predictions!C14630)+('Derivation of PM - 6 Fact'!$AN$36*Predictions!E14630)+('Derivation of PM - 6 Fact'!$AN$37*Predictions!F14630)+('Derivation of PM - 6 Fact'!$AN$38*Predictions!G14630)+('Derivation of PM - 6 Fact'!$AN$39*Predictions!H14630)+('Derivation of PM - 6 Fact'!$AN$40*Predictions!L14630)</f>
        <v>0.93213770479881874</v>
      </c>
      <c r="U14630">
        <f t="shared" si="913"/>
        <v>1</v>
      </c>
      <c r="V14630">
        <f t="shared" si="914"/>
        <v>1</v>
      </c>
      <c r="W14630">
        <f t="shared" si="915"/>
        <v>0</v>
      </c>
      <c r="X14630">
        <f t="shared" si="916"/>
        <v>1</v>
      </c>
    </row>
    <row r="14631" spans="1:24" x14ac:dyDescent="0.3">
      <c r="A14631" t="s">
        <v>2</v>
      </c>
      <c r="B14631">
        <v>32621</v>
      </c>
      <c r="C14631">
        <v>3</v>
      </c>
      <c r="D14631">
        <v>0</v>
      </c>
      <c r="E14631">
        <v>-24</v>
      </c>
      <c r="F14631">
        <v>15</v>
      </c>
      <c r="G14631">
        <v>33</v>
      </c>
      <c r="H14631">
        <v>26</v>
      </c>
      <c r="I14631">
        <v>12</v>
      </c>
      <c r="J14631">
        <v>20</v>
      </c>
      <c r="K14631">
        <v>0</v>
      </c>
      <c r="L14631">
        <v>489</v>
      </c>
      <c r="N14631" cm="1">
        <f t="array" ref="N14631">SUMPRODUCT(C14631:K14631,TRANSPOSE(('Derivation of PM - 8 Factors'!$Q$32:$Q$40)))+'Derivation of PM - 8 Factors'!$Q$31</f>
        <v>0.48633210120362458</v>
      </c>
      <c r="O14631" cm="1">
        <f t="array" ref="O14631">SUMPRODUCT(C14631:L14631,TRANSPOSE('Derivation of PM - 8 Fact+FICO'!$S$30:$S$39))+Predictions!$S$37</f>
        <v>0.55705057893330123</v>
      </c>
      <c r="P14631">
        <f>(L14631*'Derivation of PM - FICO ONLY'!$L$30)+'Derivation of PM - FICO ONLY'!$L$29</f>
        <v>-7.0843842300507553E-3</v>
      </c>
      <c r="Q14631">
        <f>'Derivation of PM - 6 Fact'!$AN$34+('Derivation of PM - 6 Fact'!$AN$35*Predictions!C14631)+('Derivation of PM - 6 Fact'!$AN$36*Predictions!E14631)+('Derivation of PM - 6 Fact'!$AN$37*Predictions!F14631)+('Derivation of PM - 6 Fact'!$AN$38*Predictions!G14631)+('Derivation of PM - 6 Fact'!$AN$39*Predictions!H14631)+('Derivation of PM - 6 Fact'!$AN$40*Predictions!L14631)</f>
        <v>0.41005179676378478</v>
      </c>
      <c r="U14631">
        <f t="shared" si="913"/>
        <v>0</v>
      </c>
      <c r="V14631">
        <f t="shared" si="914"/>
        <v>1</v>
      </c>
      <c r="W14631">
        <f t="shared" si="915"/>
        <v>0</v>
      </c>
      <c r="X14631">
        <f t="shared" si="916"/>
        <v>0</v>
      </c>
    </row>
    <row r="14632" spans="1:24" x14ac:dyDescent="0.3">
      <c r="A14632" t="s">
        <v>2</v>
      </c>
      <c r="B14632">
        <v>32622</v>
      </c>
      <c r="C14632">
        <v>1</v>
      </c>
      <c r="D14632">
        <v>69</v>
      </c>
      <c r="E14632">
        <v>-187</v>
      </c>
      <c r="F14632">
        <v>94</v>
      </c>
      <c r="G14632">
        <v>52</v>
      </c>
      <c r="H14632">
        <v>66</v>
      </c>
      <c r="I14632">
        <v>0</v>
      </c>
      <c r="J14632">
        <v>5</v>
      </c>
      <c r="K14632">
        <v>0</v>
      </c>
      <c r="L14632">
        <v>489</v>
      </c>
      <c r="N14632" cm="1">
        <f t="array" ref="N14632">SUMPRODUCT(C14632:K14632,TRANSPOSE(('Derivation of PM - 8 Factors'!$Q$32:$Q$40)))+'Derivation of PM - 8 Factors'!$Q$31</f>
        <v>1.0901314326288283</v>
      </c>
      <c r="O14632" cm="1">
        <f t="array" ref="O14632">SUMPRODUCT(C14632:L14632,TRANSPOSE('Derivation of PM - 8 Fact+FICO'!$S$30:$S$39))+Predictions!$S$37</f>
        <v>1.1642712207276529</v>
      </c>
      <c r="P14632">
        <f>(L14632*'Derivation of PM - FICO ONLY'!$L$30)+'Derivation of PM - FICO ONLY'!$L$29</f>
        <v>-7.0843842300507553E-3</v>
      </c>
      <c r="Q14632">
        <f>'Derivation of PM - 6 Fact'!$AN$34+('Derivation of PM - 6 Fact'!$AN$35*Predictions!C14632)+('Derivation of PM - 6 Fact'!$AN$36*Predictions!E14632)+('Derivation of PM - 6 Fact'!$AN$37*Predictions!F14632)+('Derivation of PM - 6 Fact'!$AN$38*Predictions!G14632)+('Derivation of PM - 6 Fact'!$AN$39*Predictions!H14632)+('Derivation of PM - 6 Fact'!$AN$40*Predictions!L14632)</f>
        <v>1.1279011037826097</v>
      </c>
      <c r="U14632">
        <f t="shared" si="913"/>
        <v>1</v>
      </c>
      <c r="V14632">
        <f t="shared" si="914"/>
        <v>1</v>
      </c>
      <c r="W14632">
        <f t="shared" si="915"/>
        <v>0</v>
      </c>
      <c r="X14632">
        <f t="shared" si="916"/>
        <v>1</v>
      </c>
    </row>
    <row r="14633" spans="1:24" x14ac:dyDescent="0.3">
      <c r="A14633" t="s">
        <v>2</v>
      </c>
      <c r="B14633">
        <v>32623</v>
      </c>
      <c r="C14633">
        <v>4</v>
      </c>
      <c r="D14633">
        <v>6</v>
      </c>
      <c r="E14633">
        <v>168</v>
      </c>
      <c r="F14633">
        <v>43</v>
      </c>
      <c r="G14633">
        <v>74</v>
      </c>
      <c r="H14633">
        <v>51</v>
      </c>
      <c r="I14633">
        <v>3</v>
      </c>
      <c r="J14633">
        <v>9</v>
      </c>
      <c r="K14633">
        <v>0</v>
      </c>
      <c r="L14633">
        <v>678</v>
      </c>
      <c r="N14633" cm="1">
        <f t="array" ref="N14633">SUMPRODUCT(C14633:K14633,TRANSPOSE(('Derivation of PM - 8 Factors'!$Q$32:$Q$40)))+'Derivation of PM - 8 Factors'!$Q$31</f>
        <v>0.72717089677753233</v>
      </c>
      <c r="O14633" cm="1">
        <f t="array" ref="O14633">SUMPRODUCT(C14633:L14633,TRANSPOSE('Derivation of PM - 8 Fact+FICO'!$S$30:$S$39))+Predictions!$S$37</f>
        <v>0.8036545275068312</v>
      </c>
      <c r="P14633">
        <f>(L14633*'Derivation of PM - FICO ONLY'!$L$30)+'Derivation of PM - FICO ONLY'!$L$29</f>
        <v>0.707928525409937</v>
      </c>
      <c r="Q14633">
        <f>'Derivation of PM - 6 Fact'!$AN$34+('Derivation of PM - 6 Fact'!$AN$35*Predictions!C14633)+('Derivation of PM - 6 Fact'!$AN$36*Predictions!E14633)+('Derivation of PM - 6 Fact'!$AN$37*Predictions!F14633)+('Derivation of PM - 6 Fact'!$AN$38*Predictions!G14633)+('Derivation of PM - 6 Fact'!$AN$39*Predictions!H14633)+('Derivation of PM - 6 Fact'!$AN$40*Predictions!L14633)</f>
        <v>0.73215137550708831</v>
      </c>
      <c r="U14633">
        <f t="shared" si="913"/>
        <v>1</v>
      </c>
      <c r="V14633">
        <f t="shared" si="914"/>
        <v>1</v>
      </c>
      <c r="W14633">
        <f t="shared" si="915"/>
        <v>1</v>
      </c>
      <c r="X14633">
        <f t="shared" si="916"/>
        <v>1</v>
      </c>
    </row>
    <row r="14634" spans="1:24" x14ac:dyDescent="0.3">
      <c r="A14634" t="s">
        <v>2</v>
      </c>
      <c r="B14634">
        <v>32624</v>
      </c>
      <c r="C14634">
        <v>3</v>
      </c>
      <c r="D14634">
        <v>34</v>
      </c>
      <c r="E14634">
        <v>-124</v>
      </c>
      <c r="F14634">
        <v>61</v>
      </c>
      <c r="G14634">
        <v>82</v>
      </c>
      <c r="H14634">
        <v>64</v>
      </c>
      <c r="I14634">
        <v>2</v>
      </c>
      <c r="J14634">
        <v>4</v>
      </c>
      <c r="K14634">
        <v>1</v>
      </c>
      <c r="L14634">
        <v>621</v>
      </c>
      <c r="N14634" cm="1">
        <f t="array" ref="N14634">SUMPRODUCT(C14634:K14634,TRANSPOSE(('Derivation of PM - 8 Factors'!$Q$32:$Q$40)))+'Derivation of PM - 8 Factors'!$Q$31</f>
        <v>0.62580349388498879</v>
      </c>
      <c r="O14634" cm="1">
        <f t="array" ref="O14634">SUMPRODUCT(C14634:L14634,TRANSPOSE('Derivation of PM - 8 Fact+FICO'!$S$30:$S$39))+Predictions!$S$37</f>
        <v>0.70338207989099111</v>
      </c>
      <c r="P14634">
        <f>(L14634*'Derivation of PM - FICO ONLY'!$L$30)+'Derivation of PM - FICO ONLY'!$L$29</f>
        <v>0.49228971139152811</v>
      </c>
      <c r="Q14634">
        <f>'Derivation of PM - 6 Fact'!$AN$34+('Derivation of PM - 6 Fact'!$AN$35*Predictions!C14634)+('Derivation of PM - 6 Fact'!$AN$36*Predictions!E14634)+('Derivation of PM - 6 Fact'!$AN$37*Predictions!F14634)+('Derivation of PM - 6 Fact'!$AN$38*Predictions!G14634)+('Derivation of PM - 6 Fact'!$AN$39*Predictions!H14634)+('Derivation of PM - 6 Fact'!$AN$40*Predictions!L14634)</f>
        <v>0.71695531507250454</v>
      </c>
      <c r="U14634">
        <f t="shared" si="913"/>
        <v>1</v>
      </c>
      <c r="V14634">
        <f t="shared" si="914"/>
        <v>1</v>
      </c>
      <c r="W14634">
        <f t="shared" si="915"/>
        <v>0</v>
      </c>
      <c r="X14634">
        <f t="shared" si="916"/>
        <v>1</v>
      </c>
    </row>
    <row r="14635" spans="1:24" x14ac:dyDescent="0.3">
      <c r="A14635" t="s">
        <v>2</v>
      </c>
      <c r="B14635">
        <v>32625</v>
      </c>
      <c r="C14635">
        <v>5</v>
      </c>
      <c r="D14635">
        <v>0</v>
      </c>
      <c r="E14635">
        <v>114</v>
      </c>
      <c r="F14635">
        <v>46</v>
      </c>
      <c r="G14635">
        <v>87</v>
      </c>
      <c r="H14635">
        <v>52</v>
      </c>
      <c r="I14635">
        <v>4</v>
      </c>
      <c r="J14635">
        <v>6</v>
      </c>
      <c r="K14635">
        <v>0</v>
      </c>
      <c r="L14635">
        <v>596</v>
      </c>
      <c r="N14635" cm="1">
        <f t="array" ref="N14635">SUMPRODUCT(C14635:K14635,TRANSPOSE(('Derivation of PM - 8 Factors'!$Q$32:$Q$40)))+'Derivation of PM - 8 Factors'!$Q$31</f>
        <v>0.84398519100496106</v>
      </c>
      <c r="O14635" cm="1">
        <f t="array" ref="O14635">SUMPRODUCT(C14635:L14635,TRANSPOSE('Derivation of PM - 8 Fact+FICO'!$S$30:$S$39))+Predictions!$S$37</f>
        <v>0.91627873966687878</v>
      </c>
      <c r="P14635">
        <f>(L14635*'Derivation of PM - FICO ONLY'!$L$30)+'Derivation of PM - FICO ONLY'!$L$29</f>
        <v>0.39771128419047153</v>
      </c>
      <c r="Q14635">
        <f>'Derivation of PM - 6 Fact'!$AN$34+('Derivation of PM - 6 Fact'!$AN$35*Predictions!C14635)+('Derivation of PM - 6 Fact'!$AN$36*Predictions!E14635)+('Derivation of PM - 6 Fact'!$AN$37*Predictions!F14635)+('Derivation of PM - 6 Fact'!$AN$38*Predictions!G14635)+('Derivation of PM - 6 Fact'!$AN$39*Predictions!H14635)+('Derivation of PM - 6 Fact'!$AN$40*Predictions!L14635)</f>
        <v>0.86163619639770617</v>
      </c>
      <c r="U14635">
        <f t="shared" si="913"/>
        <v>1</v>
      </c>
      <c r="V14635">
        <f t="shared" si="914"/>
        <v>1</v>
      </c>
      <c r="W14635">
        <f t="shared" si="915"/>
        <v>0</v>
      </c>
      <c r="X14635">
        <f t="shared" si="916"/>
        <v>1</v>
      </c>
    </row>
    <row r="14636" spans="1:24" x14ac:dyDescent="0.3">
      <c r="A14636" t="s">
        <v>2</v>
      </c>
      <c r="B14636">
        <v>32626</v>
      </c>
      <c r="C14636">
        <v>6</v>
      </c>
      <c r="D14636">
        <v>0</v>
      </c>
      <c r="E14636">
        <v>235</v>
      </c>
      <c r="F14636">
        <v>22</v>
      </c>
      <c r="G14636">
        <v>65</v>
      </c>
      <c r="H14636">
        <v>58</v>
      </c>
      <c r="I14636">
        <v>8</v>
      </c>
      <c r="J14636">
        <v>17</v>
      </c>
      <c r="K14636">
        <v>1</v>
      </c>
      <c r="L14636">
        <v>651</v>
      </c>
      <c r="N14636" cm="1">
        <f t="array" ref="N14636">SUMPRODUCT(C14636:K14636,TRANSPOSE(('Derivation of PM - 8 Factors'!$Q$32:$Q$40)))+'Derivation of PM - 8 Factors'!$Q$31</f>
        <v>0.69235558591207935</v>
      </c>
      <c r="O14636" cm="1">
        <f t="array" ref="O14636">SUMPRODUCT(C14636:L14636,TRANSPOSE('Derivation of PM - 8 Fact+FICO'!$S$30:$S$39))+Predictions!$S$37</f>
        <v>0.76797963589529905</v>
      </c>
      <c r="P14636">
        <f>(L14636*'Derivation of PM - FICO ONLY'!$L$30)+'Derivation of PM - FICO ONLY'!$L$29</f>
        <v>0.60578382403279618</v>
      </c>
      <c r="Q14636">
        <f>'Derivation of PM - 6 Fact'!$AN$34+('Derivation of PM - 6 Fact'!$AN$35*Predictions!C14636)+('Derivation of PM - 6 Fact'!$AN$36*Predictions!E14636)+('Derivation of PM - 6 Fact'!$AN$37*Predictions!F14636)+('Derivation of PM - 6 Fact'!$AN$38*Predictions!G14636)+('Derivation of PM - 6 Fact'!$AN$39*Predictions!H14636)+('Derivation of PM - 6 Fact'!$AN$40*Predictions!L14636)</f>
        <v>0.69276836607943071</v>
      </c>
      <c r="U14636">
        <f t="shared" si="913"/>
        <v>1</v>
      </c>
      <c r="V14636">
        <f t="shared" si="914"/>
        <v>1</v>
      </c>
      <c r="W14636">
        <f t="shared" si="915"/>
        <v>1</v>
      </c>
      <c r="X14636">
        <f t="shared" si="916"/>
        <v>1</v>
      </c>
    </row>
    <row r="14637" spans="1:24" x14ac:dyDescent="0.3">
      <c r="A14637" t="s">
        <v>2</v>
      </c>
      <c r="B14637">
        <v>32627</v>
      </c>
      <c r="C14637">
        <v>6</v>
      </c>
      <c r="D14637">
        <v>92</v>
      </c>
      <c r="E14637">
        <v>202</v>
      </c>
      <c r="F14637">
        <v>77</v>
      </c>
      <c r="G14637">
        <v>137</v>
      </c>
      <c r="H14637">
        <v>94</v>
      </c>
      <c r="I14637">
        <v>7</v>
      </c>
      <c r="J14637">
        <v>16</v>
      </c>
      <c r="K14637">
        <v>0</v>
      </c>
      <c r="L14637">
        <v>726</v>
      </c>
      <c r="N14637" cm="1">
        <f t="array" ref="N14637">SUMPRODUCT(C14637:K14637,TRANSPOSE(('Derivation of PM - 8 Factors'!$Q$32:$Q$40)))+'Derivation of PM - 8 Factors'!$Q$31</f>
        <v>1.0724296128581654</v>
      </c>
      <c r="O14637" cm="1">
        <f t="array" ref="O14637">SUMPRODUCT(C14637:L14637,TRANSPOSE('Derivation of PM - 8 Fact+FICO'!$S$30:$S$39))+Predictions!$S$37</f>
        <v>1.1493904615037784</v>
      </c>
      <c r="P14637">
        <f>(L14637*'Derivation of PM - FICO ONLY'!$L$30)+'Derivation of PM - FICO ONLY'!$L$29</f>
        <v>0.88951910563596592</v>
      </c>
      <c r="Q14637">
        <f>'Derivation of PM - 6 Fact'!$AN$34+('Derivation of PM - 6 Fact'!$AN$35*Predictions!C14637)+('Derivation of PM - 6 Fact'!$AN$36*Predictions!E14637)+('Derivation of PM - 6 Fact'!$AN$37*Predictions!F14637)+('Derivation of PM - 6 Fact'!$AN$38*Predictions!G14637)+('Derivation of PM - 6 Fact'!$AN$39*Predictions!H14637)+('Derivation of PM - 6 Fact'!$AN$40*Predictions!L14637)</f>
        <v>1.0563064339023804</v>
      </c>
      <c r="U14637">
        <f t="shared" si="913"/>
        <v>1</v>
      </c>
      <c r="V14637">
        <f t="shared" si="914"/>
        <v>1</v>
      </c>
      <c r="W14637">
        <f t="shared" si="915"/>
        <v>1</v>
      </c>
      <c r="X14637">
        <f t="shared" si="916"/>
        <v>1</v>
      </c>
    </row>
    <row r="14638" spans="1:24" x14ac:dyDescent="0.3">
      <c r="A14638" t="s">
        <v>2</v>
      </c>
      <c r="B14638">
        <v>32628</v>
      </c>
      <c r="C14638">
        <v>5</v>
      </c>
      <c r="D14638">
        <v>0</v>
      </c>
      <c r="E14638">
        <v>10</v>
      </c>
      <c r="F14638">
        <v>1</v>
      </c>
      <c r="G14638">
        <v>30</v>
      </c>
      <c r="H14638">
        <v>40</v>
      </c>
      <c r="I14638">
        <v>3</v>
      </c>
      <c r="J14638">
        <v>11</v>
      </c>
      <c r="K14638">
        <v>0</v>
      </c>
      <c r="L14638">
        <v>531</v>
      </c>
      <c r="N14638" cm="1">
        <f t="array" ref="N14638">SUMPRODUCT(C14638:K14638,TRANSPOSE(('Derivation of PM - 8 Factors'!$Q$32:$Q$40)))+'Derivation of PM - 8 Factors'!$Q$31</f>
        <v>0.43263900384946918</v>
      </c>
      <c r="O14638" cm="1">
        <f t="array" ref="O14638">SUMPRODUCT(C14638:L14638,TRANSPOSE('Derivation of PM - 8 Fact+FICO'!$S$30:$S$39))+Predictions!$S$37</f>
        <v>0.50625992072951687</v>
      </c>
      <c r="P14638">
        <f>(L14638*'Derivation of PM - FICO ONLY'!$L$30)+'Derivation of PM - FICO ONLY'!$L$29</f>
        <v>0.15180737346772433</v>
      </c>
      <c r="Q14638">
        <f>'Derivation of PM - 6 Fact'!$AN$34+('Derivation of PM - 6 Fact'!$AN$35*Predictions!C14638)+('Derivation of PM - 6 Fact'!$AN$36*Predictions!E14638)+('Derivation of PM - 6 Fact'!$AN$37*Predictions!F14638)+('Derivation of PM - 6 Fact'!$AN$38*Predictions!G14638)+('Derivation of PM - 6 Fact'!$AN$39*Predictions!H14638)+('Derivation of PM - 6 Fact'!$AN$40*Predictions!L14638)</f>
        <v>0.4171775468403468</v>
      </c>
      <c r="U14638">
        <f t="shared" si="913"/>
        <v>0</v>
      </c>
      <c r="V14638">
        <f t="shared" si="914"/>
        <v>1</v>
      </c>
      <c r="W14638">
        <f t="shared" si="915"/>
        <v>0</v>
      </c>
      <c r="X14638">
        <f t="shared" si="916"/>
        <v>0</v>
      </c>
    </row>
    <row r="14639" spans="1:24" x14ac:dyDescent="0.3">
      <c r="A14639" t="s">
        <v>2</v>
      </c>
      <c r="B14639">
        <v>32629</v>
      </c>
      <c r="C14639">
        <v>9</v>
      </c>
      <c r="D14639">
        <v>0</v>
      </c>
      <c r="E14639">
        <v>413</v>
      </c>
      <c r="F14639">
        <v>73</v>
      </c>
      <c r="G14639">
        <v>193</v>
      </c>
      <c r="H14639">
        <v>116</v>
      </c>
      <c r="I14639">
        <v>4</v>
      </c>
      <c r="J14639">
        <v>14</v>
      </c>
      <c r="K14639">
        <v>0</v>
      </c>
      <c r="L14639">
        <v>743</v>
      </c>
      <c r="N14639" cm="1">
        <f t="array" ref="N14639">SUMPRODUCT(C14639:K14639,TRANSPOSE(('Derivation of PM - 8 Factors'!$Q$32:$Q$40)))+'Derivation of PM - 8 Factors'!$Q$31</f>
        <v>1.0719421197959194</v>
      </c>
      <c r="O14639" cm="1">
        <f t="array" ref="O14639">SUMPRODUCT(C14639:L14639,TRANSPOSE('Derivation of PM - 8 Fact+FICO'!$S$30:$S$39))+Predictions!$S$37</f>
        <v>1.1447929538464248</v>
      </c>
      <c r="P14639">
        <f>(L14639*'Derivation of PM - FICO ONLY'!$L$30)+'Derivation of PM - FICO ONLY'!$L$29</f>
        <v>0.9538324361326842</v>
      </c>
      <c r="Q14639">
        <f>'Derivation of PM - 6 Fact'!$AN$34+('Derivation of PM - 6 Fact'!$AN$35*Predictions!C14639)+('Derivation of PM - 6 Fact'!$AN$36*Predictions!E14639)+('Derivation of PM - 6 Fact'!$AN$37*Predictions!F14639)+('Derivation of PM - 6 Fact'!$AN$38*Predictions!G14639)+('Derivation of PM - 6 Fact'!$AN$39*Predictions!H14639)+('Derivation of PM - 6 Fact'!$AN$40*Predictions!L14639)</f>
        <v>1.0546792641819225</v>
      </c>
      <c r="U14639">
        <f t="shared" si="913"/>
        <v>1</v>
      </c>
      <c r="V14639">
        <f t="shared" si="914"/>
        <v>1</v>
      </c>
      <c r="W14639">
        <f t="shared" si="915"/>
        <v>1</v>
      </c>
      <c r="X14639">
        <f t="shared" si="916"/>
        <v>1</v>
      </c>
    </row>
    <row r="14640" spans="1:24" x14ac:dyDescent="0.3">
      <c r="A14640" t="s">
        <v>2</v>
      </c>
      <c r="B14640">
        <v>32630</v>
      </c>
      <c r="C14640">
        <v>6</v>
      </c>
      <c r="D14640">
        <v>0</v>
      </c>
      <c r="E14640">
        <v>-126</v>
      </c>
      <c r="F14640">
        <v>90</v>
      </c>
      <c r="G14640">
        <v>171</v>
      </c>
      <c r="H14640">
        <v>141</v>
      </c>
      <c r="I14640">
        <v>2</v>
      </c>
      <c r="J14640">
        <v>7</v>
      </c>
      <c r="K14640">
        <v>0</v>
      </c>
      <c r="L14640">
        <v>609</v>
      </c>
      <c r="N14640" cm="1">
        <f t="array" ref="N14640">SUMPRODUCT(C14640:K14640,TRANSPOSE(('Derivation of PM - 8 Factors'!$Q$32:$Q$40)))+'Derivation of PM - 8 Factors'!$Q$31</f>
        <v>0.70845211591475887</v>
      </c>
      <c r="O14640" cm="1">
        <f t="array" ref="O14640">SUMPRODUCT(C14640:L14640,TRANSPOSE('Derivation of PM - 8 Fact+FICO'!$S$30:$S$39))+Predictions!$S$37</f>
        <v>0.78460040832090194</v>
      </c>
      <c r="P14640">
        <f>(L14640*'Derivation of PM - FICO ONLY'!$L$30)+'Derivation of PM - FICO ONLY'!$L$29</f>
        <v>0.44689206633502088</v>
      </c>
      <c r="Q14640">
        <f>'Derivation of PM - 6 Fact'!$AN$34+('Derivation of PM - 6 Fact'!$AN$35*Predictions!C14640)+('Derivation of PM - 6 Fact'!$AN$36*Predictions!E14640)+('Derivation of PM - 6 Fact'!$AN$37*Predictions!F14640)+('Derivation of PM - 6 Fact'!$AN$38*Predictions!G14640)+('Derivation of PM - 6 Fact'!$AN$39*Predictions!H14640)+('Derivation of PM - 6 Fact'!$AN$40*Predictions!L14640)</f>
        <v>0.73525660572182849</v>
      </c>
      <c r="U14640">
        <f t="shared" si="913"/>
        <v>1</v>
      </c>
      <c r="V14640">
        <f t="shared" si="914"/>
        <v>1</v>
      </c>
      <c r="W14640">
        <f t="shared" si="915"/>
        <v>0</v>
      </c>
      <c r="X14640">
        <f t="shared" si="916"/>
        <v>1</v>
      </c>
    </row>
    <row r="14641" spans="1:24" x14ac:dyDescent="0.3">
      <c r="A14641" t="s">
        <v>2</v>
      </c>
      <c r="B14641">
        <v>32631</v>
      </c>
      <c r="C14641">
        <v>7</v>
      </c>
      <c r="D14641">
        <v>0</v>
      </c>
      <c r="E14641">
        <v>110</v>
      </c>
      <c r="F14641">
        <v>36</v>
      </c>
      <c r="G14641">
        <v>100</v>
      </c>
      <c r="H14641">
        <v>59</v>
      </c>
      <c r="I14641">
        <v>15</v>
      </c>
      <c r="J14641">
        <v>20</v>
      </c>
      <c r="K14641">
        <v>0</v>
      </c>
      <c r="L14641">
        <v>646</v>
      </c>
      <c r="N14641" cm="1">
        <f t="array" ref="N14641">SUMPRODUCT(C14641:K14641,TRANSPOSE(('Derivation of PM - 8 Factors'!$Q$32:$Q$40)))+'Derivation of PM - 8 Factors'!$Q$31</f>
        <v>0.96160277742352052</v>
      </c>
      <c r="O14641" cm="1">
        <f t="array" ref="O14641">SUMPRODUCT(C14641:L14641,TRANSPOSE('Derivation of PM - 8 Fact+FICO'!$S$30:$S$39))+Predictions!$S$37</f>
        <v>1.0359550311123178</v>
      </c>
      <c r="P14641">
        <f>(L14641*'Derivation of PM - FICO ONLY'!$L$30)+'Derivation of PM - FICO ONLY'!$L$29</f>
        <v>0.58686813859258469</v>
      </c>
      <c r="Q14641">
        <f>'Derivation of PM - 6 Fact'!$AN$34+('Derivation of PM - 6 Fact'!$AN$35*Predictions!C14641)+('Derivation of PM - 6 Fact'!$AN$36*Predictions!E14641)+('Derivation of PM - 6 Fact'!$AN$37*Predictions!F14641)+('Derivation of PM - 6 Fact'!$AN$38*Predictions!G14641)+('Derivation of PM - 6 Fact'!$AN$39*Predictions!H14641)+('Derivation of PM - 6 Fact'!$AN$40*Predictions!L14641)</f>
        <v>0.89351259709327691</v>
      </c>
      <c r="U14641">
        <f t="shared" si="913"/>
        <v>1</v>
      </c>
      <c r="V14641">
        <f t="shared" si="914"/>
        <v>1</v>
      </c>
      <c r="W14641">
        <f t="shared" si="915"/>
        <v>1</v>
      </c>
      <c r="X14641">
        <f t="shared" si="916"/>
        <v>1</v>
      </c>
    </row>
    <row r="14642" spans="1:24" x14ac:dyDescent="0.3">
      <c r="A14642" t="s">
        <v>2</v>
      </c>
      <c r="B14642">
        <v>32632</v>
      </c>
      <c r="C14642">
        <v>10</v>
      </c>
      <c r="D14642">
        <v>0</v>
      </c>
      <c r="E14642">
        <v>153</v>
      </c>
      <c r="F14642">
        <v>44</v>
      </c>
      <c r="G14642">
        <v>142</v>
      </c>
      <c r="H14642">
        <v>91</v>
      </c>
      <c r="I14642">
        <v>18</v>
      </c>
      <c r="J14642">
        <v>20</v>
      </c>
      <c r="K14642">
        <v>0</v>
      </c>
      <c r="L14642">
        <v>723</v>
      </c>
      <c r="N14642" cm="1">
        <f t="array" ref="N14642">SUMPRODUCT(C14642:K14642,TRANSPOSE(('Derivation of PM - 8 Factors'!$Q$32:$Q$40)))+'Derivation of PM - 8 Factors'!$Q$31</f>
        <v>1.1649286244182551</v>
      </c>
      <c r="O14642" cm="1">
        <f t="array" ref="O14642">SUMPRODUCT(C14642:L14642,TRANSPOSE('Derivation of PM - 8 Fact+FICO'!$S$30:$S$39))+Predictions!$S$37</f>
        <v>1.2418600207510702</v>
      </c>
      <c r="P14642">
        <f>(L14642*'Derivation of PM - FICO ONLY'!$L$30)+'Derivation of PM - FICO ONLY'!$L$29</f>
        <v>0.87816969437183912</v>
      </c>
      <c r="Q14642">
        <f>'Derivation of PM - 6 Fact'!$AN$34+('Derivation of PM - 6 Fact'!$AN$35*Predictions!C14642)+('Derivation of PM - 6 Fact'!$AN$36*Predictions!E14642)+('Derivation of PM - 6 Fact'!$AN$37*Predictions!F14642)+('Derivation of PM - 6 Fact'!$AN$38*Predictions!G14642)+('Derivation of PM - 6 Fact'!$AN$39*Predictions!H14642)+('Derivation of PM - 6 Fact'!$AN$40*Predictions!L14642)</f>
        <v>1.1012613085029903</v>
      </c>
      <c r="U14642">
        <f t="shared" si="913"/>
        <v>1</v>
      </c>
      <c r="V14642">
        <f t="shared" si="914"/>
        <v>1</v>
      </c>
      <c r="W14642">
        <f t="shared" si="915"/>
        <v>1</v>
      </c>
      <c r="X14642">
        <f t="shared" si="916"/>
        <v>1</v>
      </c>
    </row>
    <row r="14643" spans="1:24" x14ac:dyDescent="0.3">
      <c r="A14643" t="s">
        <v>2</v>
      </c>
      <c r="B14643">
        <v>32633</v>
      </c>
      <c r="C14643">
        <v>3</v>
      </c>
      <c r="D14643">
        <v>0</v>
      </c>
      <c r="E14643">
        <v>213</v>
      </c>
      <c r="F14643">
        <v>9</v>
      </c>
      <c r="G14643">
        <v>27</v>
      </c>
      <c r="H14643">
        <v>18</v>
      </c>
      <c r="I14643">
        <v>4</v>
      </c>
      <c r="J14643">
        <v>14</v>
      </c>
      <c r="K14643">
        <v>0</v>
      </c>
      <c r="L14643">
        <v>538</v>
      </c>
      <c r="N14643" cm="1">
        <f t="array" ref="N14643">SUMPRODUCT(C14643:K14643,TRANSPOSE(('Derivation of PM - 8 Factors'!$Q$32:$Q$40)))+'Derivation of PM - 8 Factors'!$Q$31</f>
        <v>0.46296134134661915</v>
      </c>
      <c r="O14643" cm="1">
        <f t="array" ref="O14643">SUMPRODUCT(C14643:L14643,TRANSPOSE('Derivation of PM - 8 Fact+FICO'!$S$30:$S$39))+Predictions!$S$37</f>
        <v>0.53309518465327899</v>
      </c>
      <c r="P14643">
        <f>(L14643*'Derivation of PM - FICO ONLY'!$L$30)+'Derivation of PM - FICO ONLY'!$L$29</f>
        <v>0.17828933308402006</v>
      </c>
      <c r="Q14643">
        <f>'Derivation of PM - 6 Fact'!$AN$34+('Derivation of PM - 6 Fact'!$AN$35*Predictions!C14643)+('Derivation of PM - 6 Fact'!$AN$36*Predictions!E14643)+('Derivation of PM - 6 Fact'!$AN$37*Predictions!F14643)+('Derivation of PM - 6 Fact'!$AN$38*Predictions!G14643)+('Derivation of PM - 6 Fact'!$AN$39*Predictions!H14643)+('Derivation of PM - 6 Fact'!$AN$40*Predictions!L14643)</f>
        <v>0.42554894455716297</v>
      </c>
      <c r="U14643">
        <f t="shared" si="913"/>
        <v>0</v>
      </c>
      <c r="V14643">
        <f t="shared" si="914"/>
        <v>1</v>
      </c>
      <c r="W14643">
        <f t="shared" si="915"/>
        <v>0</v>
      </c>
      <c r="X14643">
        <f t="shared" si="916"/>
        <v>0</v>
      </c>
    </row>
    <row r="14644" spans="1:24" x14ac:dyDescent="0.3">
      <c r="A14644" t="s">
        <v>2</v>
      </c>
      <c r="B14644">
        <v>32634</v>
      </c>
      <c r="C14644">
        <v>4</v>
      </c>
      <c r="D14644">
        <v>0</v>
      </c>
      <c r="E14644">
        <v>233</v>
      </c>
      <c r="F14644">
        <v>12</v>
      </c>
      <c r="G14644">
        <v>37</v>
      </c>
      <c r="H14644">
        <v>23</v>
      </c>
      <c r="I14644">
        <v>8</v>
      </c>
      <c r="J14644">
        <v>18</v>
      </c>
      <c r="K14644">
        <v>0</v>
      </c>
      <c r="L14644">
        <v>545</v>
      </c>
      <c r="N14644" cm="1">
        <f t="array" ref="N14644">SUMPRODUCT(C14644:K14644,TRANSPOSE(('Derivation of PM - 8 Factors'!$Q$32:$Q$40)))+'Derivation of PM - 8 Factors'!$Q$31</f>
        <v>0.62377961709500995</v>
      </c>
      <c r="O14644" cm="1">
        <f t="array" ref="O14644">SUMPRODUCT(C14644:L14644,TRANSPOSE('Derivation of PM - 8 Fact+FICO'!$S$30:$S$39))+Predictions!$S$37</f>
        <v>0.69366890425891958</v>
      </c>
      <c r="P14644">
        <f>(L14644*'Derivation of PM - FICO ONLY'!$L$30)+'Derivation of PM - FICO ONLY'!$L$29</f>
        <v>0.20477129270031624</v>
      </c>
      <c r="Q14644">
        <f>'Derivation of PM - 6 Fact'!$AN$34+('Derivation of PM - 6 Fact'!$AN$35*Predictions!C14644)+('Derivation of PM - 6 Fact'!$AN$36*Predictions!E14644)+('Derivation of PM - 6 Fact'!$AN$37*Predictions!F14644)+('Derivation of PM - 6 Fact'!$AN$38*Predictions!G14644)+('Derivation of PM - 6 Fact'!$AN$39*Predictions!H14644)+('Derivation of PM - 6 Fact'!$AN$40*Predictions!L14644)</f>
        <v>0.56098789223630408</v>
      </c>
      <c r="U14644">
        <f t="shared" si="913"/>
        <v>1</v>
      </c>
      <c r="V14644">
        <f t="shared" si="914"/>
        <v>1</v>
      </c>
      <c r="W14644">
        <f t="shared" si="915"/>
        <v>0</v>
      </c>
      <c r="X14644">
        <f t="shared" si="916"/>
        <v>1</v>
      </c>
    </row>
    <row r="14645" spans="1:24" x14ac:dyDescent="0.3">
      <c r="A14645" t="s">
        <v>2</v>
      </c>
      <c r="B14645">
        <v>32635</v>
      </c>
      <c r="C14645">
        <v>8</v>
      </c>
      <c r="D14645">
        <v>0</v>
      </c>
      <c r="E14645">
        <v>188</v>
      </c>
      <c r="F14645">
        <v>93</v>
      </c>
      <c r="G14645">
        <v>214</v>
      </c>
      <c r="H14645">
        <v>128</v>
      </c>
      <c r="I14645">
        <v>1</v>
      </c>
      <c r="J14645">
        <v>8</v>
      </c>
      <c r="K14645">
        <v>0</v>
      </c>
      <c r="L14645">
        <v>631</v>
      </c>
      <c r="N14645" cm="1">
        <f t="array" ref="N14645">SUMPRODUCT(C14645:K14645,TRANSPOSE(('Derivation of PM - 8 Factors'!$Q$32:$Q$40)))+'Derivation of PM - 8 Factors'!$Q$31</f>
        <v>0.99822938340853695</v>
      </c>
      <c r="O14645" cm="1">
        <f t="array" ref="O14645">SUMPRODUCT(C14645:L14645,TRANSPOSE('Derivation of PM - 8 Fact+FICO'!$S$30:$S$39))+Predictions!$S$37</f>
        <v>1.0676309725047435</v>
      </c>
      <c r="P14645">
        <f>(L14645*'Derivation of PM - FICO ONLY'!$L$30)+'Derivation of PM - FICO ONLY'!$L$29</f>
        <v>0.53012108227195065</v>
      </c>
      <c r="Q14645">
        <f>'Derivation of PM - 6 Fact'!$AN$34+('Derivation of PM - 6 Fact'!$AN$35*Predictions!C14645)+('Derivation of PM - 6 Fact'!$AN$36*Predictions!E14645)+('Derivation of PM - 6 Fact'!$AN$37*Predictions!F14645)+('Derivation of PM - 6 Fact'!$AN$38*Predictions!G14645)+('Derivation of PM - 6 Fact'!$AN$39*Predictions!H14645)+('Derivation of PM - 6 Fact'!$AN$40*Predictions!L14645)</f>
        <v>1.0173362429761921</v>
      </c>
      <c r="U14645">
        <f t="shared" si="913"/>
        <v>1</v>
      </c>
      <c r="V14645">
        <f t="shared" si="914"/>
        <v>1</v>
      </c>
      <c r="W14645">
        <f t="shared" si="915"/>
        <v>1</v>
      </c>
      <c r="X14645">
        <f t="shared" si="916"/>
        <v>1</v>
      </c>
    </row>
    <row r="14646" spans="1:24" x14ac:dyDescent="0.3">
      <c r="A14646" t="s">
        <v>2</v>
      </c>
      <c r="B14646">
        <v>32636</v>
      </c>
      <c r="C14646">
        <v>2</v>
      </c>
      <c r="D14646">
        <v>0</v>
      </c>
      <c r="E14646">
        <v>112</v>
      </c>
      <c r="F14646">
        <v>41</v>
      </c>
      <c r="G14646">
        <v>45</v>
      </c>
      <c r="H14646">
        <v>61</v>
      </c>
      <c r="I14646">
        <v>2</v>
      </c>
      <c r="J14646">
        <v>5</v>
      </c>
      <c r="K14646">
        <v>1</v>
      </c>
      <c r="L14646">
        <v>560</v>
      </c>
      <c r="N14646" cm="1">
        <f t="array" ref="N14646">SUMPRODUCT(C14646:K14646,TRANSPOSE(('Derivation of PM - 8 Factors'!$Q$32:$Q$40)))+'Derivation of PM - 8 Factors'!$Q$31</f>
        <v>0.37321742287275939</v>
      </c>
      <c r="O14646" cm="1">
        <f t="array" ref="O14646">SUMPRODUCT(C14646:L14646,TRANSPOSE('Derivation of PM - 8 Fact+FICO'!$S$30:$S$39))+Predictions!$S$37</f>
        <v>0.44756084175540617</v>
      </c>
      <c r="P14646">
        <f>(L14646*'Derivation of PM - FICO ONLY'!$L$30)+'Derivation of PM - FICO ONLY'!$L$29</f>
        <v>0.26151834902094984</v>
      </c>
      <c r="Q14646">
        <f>'Derivation of PM - 6 Fact'!$AN$34+('Derivation of PM - 6 Fact'!$AN$35*Predictions!C14646)+('Derivation of PM - 6 Fact'!$AN$36*Predictions!E14646)+('Derivation of PM - 6 Fact'!$AN$37*Predictions!F14646)+('Derivation of PM - 6 Fact'!$AN$38*Predictions!G14646)+('Derivation of PM - 6 Fact'!$AN$39*Predictions!H14646)+('Derivation of PM - 6 Fact'!$AN$40*Predictions!L14646)</f>
        <v>0.44436997085605839</v>
      </c>
      <c r="U14646">
        <f t="shared" si="913"/>
        <v>0</v>
      </c>
      <c r="V14646">
        <f t="shared" si="914"/>
        <v>0</v>
      </c>
      <c r="W14646">
        <f t="shared" si="915"/>
        <v>0</v>
      </c>
      <c r="X14646">
        <f t="shared" si="916"/>
        <v>0</v>
      </c>
    </row>
    <row r="14647" spans="1:24" x14ac:dyDescent="0.3">
      <c r="A14647" t="s">
        <v>2</v>
      </c>
      <c r="B14647">
        <v>32637</v>
      </c>
      <c r="C14647">
        <v>3</v>
      </c>
      <c r="D14647">
        <v>0</v>
      </c>
      <c r="E14647">
        <v>95</v>
      </c>
      <c r="F14647">
        <v>36</v>
      </c>
      <c r="G14647">
        <v>53</v>
      </c>
      <c r="H14647">
        <v>66</v>
      </c>
      <c r="I14647">
        <v>0</v>
      </c>
      <c r="J14647">
        <v>6</v>
      </c>
      <c r="K14647">
        <v>1</v>
      </c>
      <c r="L14647">
        <v>607</v>
      </c>
      <c r="N14647" cm="1">
        <f t="array" ref="N14647">SUMPRODUCT(C14647:K14647,TRANSPOSE(('Derivation of PM - 8 Factors'!$Q$32:$Q$40)))+'Derivation of PM - 8 Factors'!$Q$31</f>
        <v>0.37065444039931927</v>
      </c>
      <c r="O14647" cm="1">
        <f t="array" ref="O14647">SUMPRODUCT(C14647:L14647,TRANSPOSE('Derivation of PM - 8 Fact+FICO'!$S$30:$S$39))+Predictions!$S$37</f>
        <v>0.4472432111558366</v>
      </c>
      <c r="P14647">
        <f>(L14647*'Derivation of PM - FICO ONLY'!$L$30)+'Derivation of PM - FICO ONLY'!$L$29</f>
        <v>0.43932579215893619</v>
      </c>
      <c r="Q14647">
        <f>'Derivation of PM - 6 Fact'!$AN$34+('Derivation of PM - 6 Fact'!$AN$35*Predictions!C14647)+('Derivation of PM - 6 Fact'!$AN$36*Predictions!E14647)+('Derivation of PM - 6 Fact'!$AN$37*Predictions!F14647)+('Derivation of PM - 6 Fact'!$AN$38*Predictions!G14647)+('Derivation of PM - 6 Fact'!$AN$39*Predictions!H14647)+('Derivation of PM - 6 Fact'!$AN$40*Predictions!L14647)</f>
        <v>0.44072448043844675</v>
      </c>
      <c r="U14647">
        <f t="shared" si="913"/>
        <v>0</v>
      </c>
      <c r="V14647">
        <f t="shared" si="914"/>
        <v>0</v>
      </c>
      <c r="W14647">
        <f t="shared" si="915"/>
        <v>0</v>
      </c>
      <c r="X14647">
        <f t="shared" si="916"/>
        <v>0</v>
      </c>
    </row>
    <row r="14648" spans="1:24" x14ac:dyDescent="0.3">
      <c r="A14648" t="s">
        <v>2</v>
      </c>
      <c r="B14648">
        <v>32638</v>
      </c>
      <c r="C14648">
        <v>9</v>
      </c>
      <c r="D14648">
        <v>0</v>
      </c>
      <c r="E14648">
        <v>516</v>
      </c>
      <c r="F14648">
        <v>66</v>
      </c>
      <c r="G14648">
        <v>169</v>
      </c>
      <c r="H14648">
        <v>99</v>
      </c>
      <c r="I14648">
        <v>7</v>
      </c>
      <c r="J14648">
        <v>10</v>
      </c>
      <c r="K14648">
        <v>0</v>
      </c>
      <c r="L14648">
        <v>773</v>
      </c>
      <c r="N14648" cm="1">
        <f t="array" ref="N14648">SUMPRODUCT(C14648:K14648,TRANSPOSE(('Derivation of PM - 8 Factors'!$Q$32:$Q$40)))+'Derivation of PM - 8 Factors'!$Q$31</f>
        <v>1.1899932476001276</v>
      </c>
      <c r="O14648" cm="1">
        <f t="array" ref="O14648">SUMPRODUCT(C14648:L14648,TRANSPOSE('Derivation of PM - 8 Fact+FICO'!$S$30:$S$39))+Predictions!$S$37</f>
        <v>1.2636604535138141</v>
      </c>
      <c r="P14648">
        <f>(L14648*'Derivation of PM - FICO ONLY'!$L$30)+'Derivation of PM - FICO ONLY'!$L$29</f>
        <v>1.0673265487739523</v>
      </c>
      <c r="Q14648">
        <f>'Derivation of PM - 6 Fact'!$AN$34+('Derivation of PM - 6 Fact'!$AN$35*Predictions!C14648)+('Derivation of PM - 6 Fact'!$AN$36*Predictions!E14648)+('Derivation of PM - 6 Fact'!$AN$37*Predictions!F14648)+('Derivation of PM - 6 Fact'!$AN$38*Predictions!G14648)+('Derivation of PM - 6 Fact'!$AN$39*Predictions!H14648)+('Derivation of PM - 6 Fact'!$AN$40*Predictions!L14648)</f>
        <v>1.1913277554733335</v>
      </c>
      <c r="U14648">
        <f t="shared" si="913"/>
        <v>1</v>
      </c>
      <c r="V14648">
        <f t="shared" si="914"/>
        <v>1</v>
      </c>
      <c r="W14648">
        <f t="shared" si="915"/>
        <v>1</v>
      </c>
      <c r="X14648">
        <f t="shared" si="916"/>
        <v>1</v>
      </c>
    </row>
    <row r="14649" spans="1:24" x14ac:dyDescent="0.3">
      <c r="A14649" t="s">
        <v>2</v>
      </c>
      <c r="B14649">
        <v>32639</v>
      </c>
      <c r="C14649">
        <v>7</v>
      </c>
      <c r="D14649">
        <v>0</v>
      </c>
      <c r="E14649">
        <v>218</v>
      </c>
      <c r="F14649">
        <v>13</v>
      </c>
      <c r="G14649">
        <v>58</v>
      </c>
      <c r="H14649">
        <v>38</v>
      </c>
      <c r="I14649">
        <v>2</v>
      </c>
      <c r="J14649">
        <v>5</v>
      </c>
      <c r="K14649">
        <v>1</v>
      </c>
      <c r="L14649">
        <v>631</v>
      </c>
      <c r="N14649" cm="1">
        <f t="array" ref="N14649">SUMPRODUCT(C14649:K14649,TRANSPOSE(('Derivation of PM - 8 Factors'!$Q$32:$Q$40)))+'Derivation of PM - 8 Factors'!$Q$31</f>
        <v>0.79127674519858315</v>
      </c>
      <c r="O14649" cm="1">
        <f t="array" ref="O14649">SUMPRODUCT(C14649:L14649,TRANSPOSE('Derivation of PM - 8 Fact+FICO'!$S$30:$S$39))+Predictions!$S$37</f>
        <v>0.86520116685307147</v>
      </c>
      <c r="P14649">
        <f>(L14649*'Derivation of PM - FICO ONLY'!$L$30)+'Derivation of PM - FICO ONLY'!$L$29</f>
        <v>0.53012108227195065</v>
      </c>
      <c r="Q14649">
        <f>'Derivation of PM - 6 Fact'!$AN$34+('Derivation of PM - 6 Fact'!$AN$35*Predictions!C14649)+('Derivation of PM - 6 Fact'!$AN$36*Predictions!E14649)+('Derivation of PM - 6 Fact'!$AN$37*Predictions!F14649)+('Derivation of PM - 6 Fact'!$AN$38*Predictions!G14649)+('Derivation of PM - 6 Fact'!$AN$39*Predictions!H14649)+('Derivation of PM - 6 Fact'!$AN$40*Predictions!L14649)</f>
        <v>0.86294747550951756</v>
      </c>
      <c r="U14649">
        <f t="shared" si="913"/>
        <v>1</v>
      </c>
      <c r="V14649">
        <f t="shared" si="914"/>
        <v>1</v>
      </c>
      <c r="W14649">
        <f t="shared" si="915"/>
        <v>1</v>
      </c>
      <c r="X14649">
        <f t="shared" si="916"/>
        <v>1</v>
      </c>
    </row>
    <row r="14650" spans="1:24" x14ac:dyDescent="0.3">
      <c r="A14650" t="s">
        <v>2</v>
      </c>
      <c r="B14650">
        <v>32640</v>
      </c>
      <c r="C14650">
        <v>6</v>
      </c>
      <c r="D14650">
        <v>0</v>
      </c>
      <c r="E14650">
        <v>-92</v>
      </c>
      <c r="F14650">
        <v>17</v>
      </c>
      <c r="G14650">
        <v>62</v>
      </c>
      <c r="H14650">
        <v>50</v>
      </c>
      <c r="I14650">
        <v>3</v>
      </c>
      <c r="J14650">
        <v>12</v>
      </c>
      <c r="K14650">
        <v>0</v>
      </c>
      <c r="L14650">
        <v>479</v>
      </c>
      <c r="N14650" cm="1">
        <f t="array" ref="N14650">SUMPRODUCT(C14650:K14650,TRANSPOSE(('Derivation of PM - 8 Factors'!$Q$32:$Q$40)))+'Derivation of PM - 8 Factors'!$Q$31</f>
        <v>0.63302766396355936</v>
      </c>
      <c r="O14650" cm="1">
        <f t="array" ref="O14650">SUMPRODUCT(C14650:L14650,TRANSPOSE('Derivation of PM - 8 Fact+FICO'!$S$30:$S$39))+Predictions!$S$37</f>
        <v>0.70369942235824601</v>
      </c>
      <c r="P14650">
        <f>(L14650*'Derivation of PM - FICO ONLY'!$L$30)+'Derivation of PM - FICO ONLY'!$L$29</f>
        <v>-4.4915755110473299E-2</v>
      </c>
      <c r="Q14650">
        <f>'Derivation of PM - 6 Fact'!$AN$34+('Derivation of PM - 6 Fact'!$AN$35*Predictions!C14650)+('Derivation of PM - 6 Fact'!$AN$36*Predictions!E14650)+('Derivation of PM - 6 Fact'!$AN$37*Predictions!F14650)+('Derivation of PM - 6 Fact'!$AN$38*Predictions!G14650)+('Derivation of PM - 6 Fact'!$AN$39*Predictions!H14650)+('Derivation of PM - 6 Fact'!$AN$40*Predictions!L14650)</f>
        <v>0.61268711185130231</v>
      </c>
      <c r="U14650">
        <f t="shared" si="913"/>
        <v>1</v>
      </c>
      <c r="V14650">
        <f t="shared" si="914"/>
        <v>1</v>
      </c>
      <c r="W14650">
        <f t="shared" si="915"/>
        <v>0</v>
      </c>
      <c r="X14650">
        <f t="shared" si="916"/>
        <v>1</v>
      </c>
    </row>
    <row r="14651" spans="1:24" x14ac:dyDescent="0.3">
      <c r="A14651" t="s">
        <v>2</v>
      </c>
      <c r="B14651">
        <v>32641</v>
      </c>
      <c r="C14651">
        <v>4</v>
      </c>
      <c r="D14651">
        <v>0</v>
      </c>
      <c r="E14651">
        <v>-44</v>
      </c>
      <c r="F14651">
        <v>21</v>
      </c>
      <c r="G14651">
        <v>51</v>
      </c>
      <c r="H14651">
        <v>61</v>
      </c>
      <c r="I14651">
        <v>4</v>
      </c>
      <c r="J14651">
        <v>12</v>
      </c>
      <c r="K14651">
        <v>1</v>
      </c>
      <c r="L14651">
        <v>562</v>
      </c>
      <c r="N14651" cm="1">
        <f t="array" ref="N14651">SUMPRODUCT(C14651:K14651,TRANSPOSE(('Derivation of PM - 8 Factors'!$Q$32:$Q$40)))+'Derivation of PM - 8 Factors'!$Q$31</f>
        <v>0.32150166063751251</v>
      </c>
      <c r="O14651" cm="1">
        <f t="array" ref="O14651">SUMPRODUCT(C14651:L14651,TRANSPOSE('Derivation of PM - 8 Fact+FICO'!$S$30:$S$39))+Predictions!$S$37</f>
        <v>0.3973153045035</v>
      </c>
      <c r="P14651">
        <f>(L14651*'Derivation of PM - FICO ONLY'!$L$30)+'Derivation of PM - FICO ONLY'!$L$29</f>
        <v>0.26908462319703452</v>
      </c>
      <c r="Q14651">
        <f>'Derivation of PM - 6 Fact'!$AN$34+('Derivation of PM - 6 Fact'!$AN$35*Predictions!C14651)+('Derivation of PM - 6 Fact'!$AN$36*Predictions!E14651)+('Derivation of PM - 6 Fact'!$AN$37*Predictions!F14651)+('Derivation of PM - 6 Fact'!$AN$38*Predictions!G14651)+('Derivation of PM - 6 Fact'!$AN$39*Predictions!H14651)+('Derivation of PM - 6 Fact'!$AN$40*Predictions!L14651)</f>
        <v>0.35318351976956824</v>
      </c>
      <c r="U14651">
        <f t="shared" si="913"/>
        <v>0</v>
      </c>
      <c r="V14651">
        <f t="shared" si="914"/>
        <v>0</v>
      </c>
      <c r="W14651">
        <f t="shared" si="915"/>
        <v>0</v>
      </c>
      <c r="X14651">
        <f t="shared" si="916"/>
        <v>0</v>
      </c>
    </row>
    <row r="14652" spans="1:24" x14ac:dyDescent="0.3">
      <c r="A14652" t="s">
        <v>2</v>
      </c>
      <c r="B14652">
        <v>32642</v>
      </c>
      <c r="C14652">
        <v>6</v>
      </c>
      <c r="D14652">
        <v>0</v>
      </c>
      <c r="E14652">
        <v>14</v>
      </c>
      <c r="F14652">
        <v>47</v>
      </c>
      <c r="G14652">
        <v>95</v>
      </c>
      <c r="H14652">
        <v>54</v>
      </c>
      <c r="I14652">
        <v>7</v>
      </c>
      <c r="J14652">
        <v>15</v>
      </c>
      <c r="K14652">
        <v>0</v>
      </c>
      <c r="L14652">
        <v>562</v>
      </c>
      <c r="N14652" cm="1">
        <f t="array" ref="N14652">SUMPRODUCT(C14652:K14652,TRANSPOSE(('Derivation of PM - 8 Factors'!$Q$32:$Q$40)))+'Derivation of PM - 8 Factors'!$Q$31</f>
        <v>1.0075158768667873</v>
      </c>
      <c r="O14652" cm="1">
        <f t="array" ref="O14652">SUMPRODUCT(C14652:L14652,TRANSPOSE('Derivation of PM - 8 Fact+FICO'!$S$30:$S$39))+Predictions!$S$37</f>
        <v>1.078849775113603</v>
      </c>
      <c r="P14652">
        <f>(L14652*'Derivation of PM - FICO ONLY'!$L$30)+'Derivation of PM - FICO ONLY'!$L$29</f>
        <v>0.26908462319703452</v>
      </c>
      <c r="Q14652">
        <f>'Derivation of PM - 6 Fact'!$AN$34+('Derivation of PM - 6 Fact'!$AN$35*Predictions!C14652)+('Derivation of PM - 6 Fact'!$AN$36*Predictions!E14652)+('Derivation of PM - 6 Fact'!$AN$37*Predictions!F14652)+('Derivation of PM - 6 Fact'!$AN$38*Predictions!G14652)+('Derivation of PM - 6 Fact'!$AN$39*Predictions!H14652)+('Derivation of PM - 6 Fact'!$AN$40*Predictions!L14652)</f>
        <v>0.97123832311226155</v>
      </c>
      <c r="U14652">
        <f t="shared" si="913"/>
        <v>1</v>
      </c>
      <c r="V14652">
        <f t="shared" si="914"/>
        <v>1</v>
      </c>
      <c r="W14652">
        <f t="shared" si="915"/>
        <v>0</v>
      </c>
      <c r="X14652">
        <f t="shared" si="916"/>
        <v>1</v>
      </c>
    </row>
    <row r="14653" spans="1:24" x14ac:dyDescent="0.3">
      <c r="A14653" t="s">
        <v>2</v>
      </c>
      <c r="B14653">
        <v>32643</v>
      </c>
      <c r="C14653">
        <v>10</v>
      </c>
      <c r="D14653">
        <v>37</v>
      </c>
      <c r="E14653">
        <v>365</v>
      </c>
      <c r="F14653">
        <v>64</v>
      </c>
      <c r="G14653">
        <v>183</v>
      </c>
      <c r="H14653">
        <v>130</v>
      </c>
      <c r="I14653">
        <v>1</v>
      </c>
      <c r="J14653">
        <v>6</v>
      </c>
      <c r="K14653">
        <v>0</v>
      </c>
      <c r="L14653">
        <v>645</v>
      </c>
      <c r="N14653" cm="1">
        <f t="array" ref="N14653">SUMPRODUCT(C14653:K14653,TRANSPOSE(('Derivation of PM - 8 Factors'!$Q$32:$Q$40)))+'Derivation of PM - 8 Factors'!$Q$31</f>
        <v>0.9731561489585927</v>
      </c>
      <c r="O14653" cm="1">
        <f t="array" ref="O14653">SUMPRODUCT(C14653:L14653,TRANSPOSE('Derivation of PM - 8 Fact+FICO'!$S$30:$S$39))+Predictions!$S$37</f>
        <v>1.0436308521283855</v>
      </c>
      <c r="P14653">
        <f>(L14653*'Derivation of PM - FICO ONLY'!$L$30)+'Derivation of PM - FICO ONLY'!$L$29</f>
        <v>0.58308500150454257</v>
      </c>
      <c r="Q14653">
        <f>'Derivation of PM - 6 Fact'!$AN$34+('Derivation of PM - 6 Fact'!$AN$35*Predictions!C14653)+('Derivation of PM - 6 Fact'!$AN$36*Predictions!E14653)+('Derivation of PM - 6 Fact'!$AN$37*Predictions!F14653)+('Derivation of PM - 6 Fact'!$AN$38*Predictions!G14653)+('Derivation of PM - 6 Fact'!$AN$39*Predictions!H14653)+('Derivation of PM - 6 Fact'!$AN$40*Predictions!L14653)</f>
        <v>1.0068162053188874</v>
      </c>
      <c r="U14653">
        <f t="shared" si="913"/>
        <v>1</v>
      </c>
      <c r="V14653">
        <f t="shared" si="914"/>
        <v>1</v>
      </c>
      <c r="W14653">
        <f t="shared" si="915"/>
        <v>1</v>
      </c>
      <c r="X14653">
        <f t="shared" si="916"/>
        <v>1</v>
      </c>
    </row>
    <row r="14654" spans="1:24" x14ac:dyDescent="0.3">
      <c r="A14654" t="s">
        <v>2</v>
      </c>
      <c r="B14654">
        <v>32644</v>
      </c>
      <c r="C14654">
        <v>5</v>
      </c>
      <c r="D14654">
        <v>88</v>
      </c>
      <c r="E14654">
        <v>210</v>
      </c>
      <c r="F14654">
        <v>20</v>
      </c>
      <c r="G14654">
        <v>55</v>
      </c>
      <c r="H14654">
        <v>62</v>
      </c>
      <c r="I14654">
        <v>10</v>
      </c>
      <c r="J14654">
        <v>14</v>
      </c>
      <c r="K14654">
        <v>1</v>
      </c>
      <c r="L14654">
        <v>636</v>
      </c>
      <c r="N14654" cm="1">
        <f t="array" ref="N14654">SUMPRODUCT(C14654:K14654,TRANSPOSE(('Derivation of PM - 8 Factors'!$Q$32:$Q$40)))+'Derivation of PM - 8 Factors'!$Q$31</f>
        <v>0.48360435077567898</v>
      </c>
      <c r="O14654" cm="1">
        <f t="array" ref="O14654">SUMPRODUCT(C14654:L14654,TRANSPOSE('Derivation of PM - 8 Fact+FICO'!$S$30:$S$39))+Predictions!$S$37</f>
        <v>0.55986580390143781</v>
      </c>
      <c r="P14654">
        <f>(L14654*'Derivation of PM - FICO ONLY'!$L$30)+'Derivation of PM - FICO ONLY'!$L$29</f>
        <v>0.54903676771216214</v>
      </c>
      <c r="Q14654">
        <f>'Derivation of PM - 6 Fact'!$AN$34+('Derivation of PM - 6 Fact'!$AN$35*Predictions!C14654)+('Derivation of PM - 6 Fact'!$AN$36*Predictions!E14654)+('Derivation of PM - 6 Fact'!$AN$37*Predictions!F14654)+('Derivation of PM - 6 Fact'!$AN$38*Predictions!G14654)+('Derivation of PM - 6 Fact'!$AN$39*Predictions!H14654)+('Derivation of PM - 6 Fact'!$AN$40*Predictions!L14654)</f>
        <v>0.51461184325216569</v>
      </c>
      <c r="U14654">
        <f t="shared" si="913"/>
        <v>0</v>
      </c>
      <c r="V14654">
        <f t="shared" si="914"/>
        <v>1</v>
      </c>
      <c r="W14654">
        <f t="shared" si="915"/>
        <v>1</v>
      </c>
      <c r="X14654">
        <f t="shared" si="916"/>
        <v>1</v>
      </c>
    </row>
    <row r="14655" spans="1:24" x14ac:dyDescent="0.3">
      <c r="A14655" t="s">
        <v>2</v>
      </c>
      <c r="B14655">
        <v>32645</v>
      </c>
      <c r="C14655">
        <v>6</v>
      </c>
      <c r="D14655">
        <v>0</v>
      </c>
      <c r="E14655">
        <v>122</v>
      </c>
      <c r="F14655">
        <v>11</v>
      </c>
      <c r="G14655">
        <v>53</v>
      </c>
      <c r="H14655">
        <v>62</v>
      </c>
      <c r="I14655">
        <v>2</v>
      </c>
      <c r="J14655">
        <v>6</v>
      </c>
      <c r="K14655">
        <v>0</v>
      </c>
      <c r="L14655">
        <v>622</v>
      </c>
      <c r="N14655" cm="1">
        <f t="array" ref="N14655">SUMPRODUCT(C14655:K14655,TRANSPOSE(('Derivation of PM - 8 Factors'!$Q$32:$Q$40)))+'Derivation of PM - 8 Factors'!$Q$31</f>
        <v>0.49385773808111644</v>
      </c>
      <c r="O14655" cm="1">
        <f t="array" ref="O14655">SUMPRODUCT(C14655:L14655,TRANSPOSE('Derivation of PM - 8 Fact+FICO'!$S$30:$S$39))+Predictions!$S$37</f>
        <v>0.57056756831410693</v>
      </c>
      <c r="P14655">
        <f>(L14655*'Derivation of PM - FICO ONLY'!$L$30)+'Derivation of PM - FICO ONLY'!$L$29</f>
        <v>0.49607284847957023</v>
      </c>
      <c r="Q14655">
        <f>'Derivation of PM - 6 Fact'!$AN$34+('Derivation of PM - 6 Fact'!$AN$35*Predictions!C14655)+('Derivation of PM - 6 Fact'!$AN$36*Predictions!E14655)+('Derivation of PM - 6 Fact'!$AN$37*Predictions!F14655)+('Derivation of PM - 6 Fact'!$AN$38*Predictions!G14655)+('Derivation of PM - 6 Fact'!$AN$39*Predictions!H14655)+('Derivation of PM - 6 Fact'!$AN$40*Predictions!L14655)</f>
        <v>0.51312720472969775</v>
      </c>
      <c r="U14655">
        <f t="shared" si="913"/>
        <v>0</v>
      </c>
      <c r="V14655">
        <f t="shared" si="914"/>
        <v>1</v>
      </c>
      <c r="W14655">
        <f t="shared" si="915"/>
        <v>0</v>
      </c>
      <c r="X14655">
        <f t="shared" si="916"/>
        <v>1</v>
      </c>
    </row>
    <row r="14656" spans="1:24" x14ac:dyDescent="0.3">
      <c r="A14656" t="s">
        <v>2</v>
      </c>
      <c r="B14656">
        <v>32646</v>
      </c>
      <c r="C14656">
        <v>7</v>
      </c>
      <c r="D14656">
        <v>93</v>
      </c>
      <c r="E14656">
        <v>271</v>
      </c>
      <c r="F14656">
        <v>98</v>
      </c>
      <c r="G14656">
        <v>194</v>
      </c>
      <c r="H14656">
        <v>101</v>
      </c>
      <c r="I14656">
        <v>9</v>
      </c>
      <c r="J14656">
        <v>15</v>
      </c>
      <c r="K14656">
        <v>0</v>
      </c>
      <c r="L14656">
        <v>706</v>
      </c>
      <c r="N14656" cm="1">
        <f t="array" ref="N14656">SUMPRODUCT(C14656:K14656,TRANSPOSE(('Derivation of PM - 8 Factors'!$Q$32:$Q$40)))+'Derivation of PM - 8 Factors'!$Q$31</f>
        <v>1.2618001160824914</v>
      </c>
      <c r="O14656" cm="1">
        <f t="array" ref="O14656">SUMPRODUCT(C14656:L14656,TRANSPOSE('Derivation of PM - 8 Fact+FICO'!$S$30:$S$39))+Predictions!$S$37</f>
        <v>1.3333416015330237</v>
      </c>
      <c r="P14656">
        <f>(L14656*'Derivation of PM - FICO ONLY'!$L$30)+'Derivation of PM - FICO ONLY'!$L$29</f>
        <v>0.81385636387512039</v>
      </c>
      <c r="Q14656">
        <f>'Derivation of PM - 6 Fact'!$AN$34+('Derivation of PM - 6 Fact'!$AN$35*Predictions!C14656)+('Derivation of PM - 6 Fact'!$AN$36*Predictions!E14656)+('Derivation of PM - 6 Fact'!$AN$37*Predictions!F14656)+('Derivation of PM - 6 Fact'!$AN$38*Predictions!G14656)+('Derivation of PM - 6 Fact'!$AN$39*Predictions!H14656)+('Derivation of PM - 6 Fact'!$AN$40*Predictions!L14656)</f>
        <v>1.2508681069731862</v>
      </c>
      <c r="U14656">
        <f t="shared" si="913"/>
        <v>1</v>
      </c>
      <c r="V14656">
        <f t="shared" si="914"/>
        <v>1</v>
      </c>
      <c r="W14656">
        <f t="shared" si="915"/>
        <v>1</v>
      </c>
      <c r="X14656">
        <f t="shared" si="916"/>
        <v>1</v>
      </c>
    </row>
    <row r="14657" spans="1:24" x14ac:dyDescent="0.3">
      <c r="A14657" t="s">
        <v>2</v>
      </c>
      <c r="B14657">
        <v>32647</v>
      </c>
      <c r="C14657">
        <v>10</v>
      </c>
      <c r="D14657">
        <v>0</v>
      </c>
      <c r="E14657">
        <v>548</v>
      </c>
      <c r="F14657">
        <v>17</v>
      </c>
      <c r="G14657">
        <v>88</v>
      </c>
      <c r="H14657">
        <v>60</v>
      </c>
      <c r="I14657">
        <v>18</v>
      </c>
      <c r="J14657">
        <v>20</v>
      </c>
      <c r="K14657">
        <v>0</v>
      </c>
      <c r="L14657">
        <v>644</v>
      </c>
      <c r="N14657" cm="1">
        <f t="array" ref="N14657">SUMPRODUCT(C14657:K14657,TRANSPOSE(('Derivation of PM - 8 Factors'!$Q$32:$Q$40)))+'Derivation of PM - 8 Factors'!$Q$31</f>
        <v>1.2495609129742975</v>
      </c>
      <c r="O14657" cm="1">
        <f t="array" ref="O14657">SUMPRODUCT(C14657:L14657,TRANSPOSE('Derivation of PM - 8 Fact+FICO'!$S$30:$S$39))+Predictions!$S$37</f>
        <v>1.3196956682300438</v>
      </c>
      <c r="P14657">
        <f>(L14657*'Derivation of PM - FICO ONLY'!$L$30)+'Derivation of PM - FICO ONLY'!$L$29</f>
        <v>0.5793018644165</v>
      </c>
      <c r="Q14657">
        <f>'Derivation of PM - 6 Fact'!$AN$34+('Derivation of PM - 6 Fact'!$AN$35*Predictions!C14657)+('Derivation of PM - 6 Fact'!$AN$36*Predictions!E14657)+('Derivation of PM - 6 Fact'!$AN$37*Predictions!F14657)+('Derivation of PM - 6 Fact'!$AN$38*Predictions!G14657)+('Derivation of PM - 6 Fact'!$AN$39*Predictions!H14657)+('Derivation of PM - 6 Fact'!$AN$40*Predictions!L14657)</f>
        <v>1.1718010513080799</v>
      </c>
      <c r="U14657">
        <f t="shared" si="913"/>
        <v>1</v>
      </c>
      <c r="V14657">
        <f t="shared" si="914"/>
        <v>1</v>
      </c>
      <c r="W14657">
        <f t="shared" si="915"/>
        <v>1</v>
      </c>
      <c r="X14657">
        <f t="shared" si="916"/>
        <v>1</v>
      </c>
    </row>
    <row r="14658" spans="1:24" x14ac:dyDescent="0.3">
      <c r="A14658" t="s">
        <v>2</v>
      </c>
      <c r="B14658">
        <v>32648</v>
      </c>
      <c r="C14658">
        <v>9</v>
      </c>
      <c r="D14658">
        <v>0</v>
      </c>
      <c r="E14658">
        <v>520</v>
      </c>
      <c r="F14658">
        <v>26</v>
      </c>
      <c r="G14658">
        <v>99</v>
      </c>
      <c r="H14658">
        <v>55</v>
      </c>
      <c r="I14658">
        <v>5</v>
      </c>
      <c r="J14658">
        <v>12</v>
      </c>
      <c r="K14658">
        <v>1</v>
      </c>
      <c r="L14658">
        <v>769</v>
      </c>
      <c r="N14658" cm="1">
        <f t="array" ref="N14658">SUMPRODUCT(C14658:K14658,TRANSPOSE(('Derivation of PM - 8 Factors'!$Q$32:$Q$40)))+'Derivation of PM - 8 Factors'!$Q$31</f>
        <v>1.109723569612705</v>
      </c>
      <c r="O14658" cm="1">
        <f t="array" ref="O14658">SUMPRODUCT(C14658:L14658,TRANSPOSE('Derivation of PM - 8 Fact+FICO'!$S$30:$S$39))+Predictions!$S$37</f>
        <v>1.1850417902341155</v>
      </c>
      <c r="P14658">
        <f>(L14658*'Derivation of PM - FICO ONLY'!$L$30)+'Derivation of PM - FICO ONLY'!$L$29</f>
        <v>1.0521940004217829</v>
      </c>
      <c r="Q14658">
        <f>'Derivation of PM - 6 Fact'!$AN$34+('Derivation of PM - 6 Fact'!$AN$35*Predictions!C14658)+('Derivation of PM - 6 Fact'!$AN$36*Predictions!E14658)+('Derivation of PM - 6 Fact'!$AN$37*Predictions!F14658)+('Derivation of PM - 6 Fact'!$AN$38*Predictions!G14658)+('Derivation of PM - 6 Fact'!$AN$39*Predictions!H14658)+('Derivation of PM - 6 Fact'!$AN$40*Predictions!L14658)</f>
        <v>1.143925638816274</v>
      </c>
      <c r="U14658">
        <f t="shared" si="913"/>
        <v>1</v>
      </c>
      <c r="V14658">
        <f t="shared" si="914"/>
        <v>1</v>
      </c>
      <c r="W14658">
        <f t="shared" si="915"/>
        <v>1</v>
      </c>
      <c r="X14658">
        <f t="shared" si="916"/>
        <v>1</v>
      </c>
    </row>
    <row r="14659" spans="1:24" x14ac:dyDescent="0.3">
      <c r="A14659" t="s">
        <v>2</v>
      </c>
      <c r="B14659">
        <v>32649</v>
      </c>
      <c r="C14659">
        <v>8</v>
      </c>
      <c r="D14659">
        <v>0</v>
      </c>
      <c r="E14659">
        <v>165</v>
      </c>
      <c r="F14659">
        <v>14</v>
      </c>
      <c r="G14659">
        <v>71</v>
      </c>
      <c r="H14659">
        <v>54</v>
      </c>
      <c r="I14659">
        <v>17</v>
      </c>
      <c r="J14659">
        <v>20</v>
      </c>
      <c r="K14659">
        <v>1</v>
      </c>
      <c r="L14659">
        <v>704</v>
      </c>
      <c r="N14659" cm="1">
        <f t="array" ref="N14659">SUMPRODUCT(C14659:K14659,TRANSPOSE(('Derivation of PM - 8 Factors'!$Q$32:$Q$40)))+'Derivation of PM - 8 Factors'!$Q$31</f>
        <v>0.8841890188706043</v>
      </c>
      <c r="O14659" cm="1">
        <f t="array" ref="O14659">SUMPRODUCT(C14659:L14659,TRANSPOSE('Derivation of PM - 8 Fact+FICO'!$S$30:$S$39))+Predictions!$S$37</f>
        <v>0.96255698004653945</v>
      </c>
      <c r="P14659">
        <f>(L14659*'Derivation of PM - FICO ONLY'!$L$30)+'Derivation of PM - FICO ONLY'!$L$29</f>
        <v>0.80629008969903615</v>
      </c>
      <c r="Q14659">
        <f>'Derivation of PM - 6 Fact'!$AN$34+('Derivation of PM - 6 Fact'!$AN$35*Predictions!C14659)+('Derivation of PM - 6 Fact'!$AN$36*Predictions!E14659)+('Derivation of PM - 6 Fact'!$AN$37*Predictions!F14659)+('Derivation of PM - 6 Fact'!$AN$38*Predictions!G14659)+('Derivation of PM - 6 Fact'!$AN$39*Predictions!H14659)+('Derivation of PM - 6 Fact'!$AN$40*Predictions!L14659)</f>
        <v>0.86386224485361396</v>
      </c>
      <c r="U14659">
        <f t="shared" si="913"/>
        <v>1</v>
      </c>
      <c r="V14659">
        <f t="shared" si="914"/>
        <v>1</v>
      </c>
      <c r="W14659">
        <f t="shared" si="915"/>
        <v>1</v>
      </c>
      <c r="X14659">
        <f t="shared" si="916"/>
        <v>1</v>
      </c>
    </row>
    <row r="14660" spans="1:24" x14ac:dyDescent="0.3">
      <c r="A14660" t="s">
        <v>2</v>
      </c>
      <c r="B14660">
        <v>32650</v>
      </c>
      <c r="C14660">
        <v>8</v>
      </c>
      <c r="D14660">
        <v>0</v>
      </c>
      <c r="E14660">
        <v>203</v>
      </c>
      <c r="F14660">
        <v>51</v>
      </c>
      <c r="G14660">
        <v>136</v>
      </c>
      <c r="H14660">
        <v>101</v>
      </c>
      <c r="I14660">
        <v>10</v>
      </c>
      <c r="J14660">
        <v>16</v>
      </c>
      <c r="K14660">
        <v>0</v>
      </c>
      <c r="L14660">
        <v>574</v>
      </c>
      <c r="N14660" cm="1">
        <f t="array" ref="N14660">SUMPRODUCT(C14660:K14660,TRANSPOSE(('Derivation of PM - 8 Factors'!$Q$32:$Q$40)))+'Derivation of PM - 8 Factors'!$Q$31</f>
        <v>0.9061512558286906</v>
      </c>
      <c r="O14660" cm="1">
        <f t="array" ref="O14660">SUMPRODUCT(C14660:L14660,TRANSPOSE('Derivation of PM - 8 Fact+FICO'!$S$30:$S$39))+Predictions!$S$37</f>
        <v>0.97637735597120068</v>
      </c>
      <c r="P14660">
        <f>(L14660*'Derivation of PM - FICO ONLY'!$L$30)+'Derivation of PM - FICO ONLY'!$L$29</f>
        <v>0.31448226825354175</v>
      </c>
      <c r="Q14660">
        <f>'Derivation of PM - 6 Fact'!$AN$34+('Derivation of PM - 6 Fact'!$AN$35*Predictions!C14660)+('Derivation of PM - 6 Fact'!$AN$36*Predictions!E14660)+('Derivation of PM - 6 Fact'!$AN$37*Predictions!F14660)+('Derivation of PM - 6 Fact'!$AN$38*Predictions!G14660)+('Derivation of PM - 6 Fact'!$AN$39*Predictions!H14660)+('Derivation of PM - 6 Fact'!$AN$40*Predictions!L14660)</f>
        <v>0.86405542186340745</v>
      </c>
      <c r="U14660">
        <f t="shared" si="913"/>
        <v>1</v>
      </c>
      <c r="V14660">
        <f t="shared" si="914"/>
        <v>1</v>
      </c>
      <c r="W14660">
        <f t="shared" si="915"/>
        <v>0</v>
      </c>
      <c r="X14660">
        <f t="shared" si="916"/>
        <v>1</v>
      </c>
    </row>
    <row r="14661" spans="1:24" x14ac:dyDescent="0.3">
      <c r="A14661" t="s">
        <v>2</v>
      </c>
      <c r="B14661">
        <v>32651</v>
      </c>
      <c r="C14661">
        <v>5</v>
      </c>
      <c r="D14661">
        <v>0</v>
      </c>
      <c r="E14661">
        <v>279</v>
      </c>
      <c r="F14661">
        <v>21</v>
      </c>
      <c r="G14661">
        <v>53</v>
      </c>
      <c r="H14661">
        <v>48</v>
      </c>
      <c r="I14661">
        <v>1</v>
      </c>
      <c r="J14661">
        <v>7</v>
      </c>
      <c r="K14661">
        <v>0</v>
      </c>
      <c r="L14661">
        <v>566</v>
      </c>
      <c r="N14661" cm="1">
        <f t="array" ref="N14661">SUMPRODUCT(C14661:K14661,TRANSPOSE(('Derivation of PM - 8 Factors'!$Q$32:$Q$40)))+'Derivation of PM - 8 Factors'!$Q$31</f>
        <v>0.63588588768679477</v>
      </c>
      <c r="O14661" cm="1">
        <f t="array" ref="O14661">SUMPRODUCT(C14661:L14661,TRANSPOSE('Derivation of PM - 8 Fact+FICO'!$S$30:$S$39))+Predictions!$S$37</f>
        <v>0.70696088159801773</v>
      </c>
      <c r="P14661">
        <f>(L14661*'Derivation of PM - FICO ONLY'!$L$30)+'Derivation of PM - FICO ONLY'!$L$29</f>
        <v>0.28421717154920345</v>
      </c>
      <c r="Q14661">
        <f>'Derivation of PM - 6 Fact'!$AN$34+('Derivation of PM - 6 Fact'!$AN$35*Predictions!C14661)+('Derivation of PM - 6 Fact'!$AN$36*Predictions!E14661)+('Derivation of PM - 6 Fact'!$AN$37*Predictions!F14661)+('Derivation of PM - 6 Fact'!$AN$38*Predictions!G14661)+('Derivation of PM - 6 Fact'!$AN$39*Predictions!H14661)+('Derivation of PM - 6 Fact'!$AN$40*Predictions!L14661)</f>
        <v>0.64434511070419809</v>
      </c>
      <c r="U14661">
        <f t="shared" si="913"/>
        <v>1</v>
      </c>
      <c r="V14661">
        <f t="shared" si="914"/>
        <v>1</v>
      </c>
      <c r="W14661">
        <f t="shared" si="915"/>
        <v>0</v>
      </c>
      <c r="X14661">
        <f t="shared" si="916"/>
        <v>1</v>
      </c>
    </row>
    <row r="14662" spans="1:24" x14ac:dyDescent="0.3">
      <c r="A14662" t="s">
        <v>2</v>
      </c>
      <c r="B14662">
        <v>32652</v>
      </c>
      <c r="C14662">
        <v>9</v>
      </c>
      <c r="D14662">
        <v>22</v>
      </c>
      <c r="E14662">
        <v>129</v>
      </c>
      <c r="F14662">
        <v>7</v>
      </c>
      <c r="G14662">
        <v>59</v>
      </c>
      <c r="H14662">
        <v>32</v>
      </c>
      <c r="I14662">
        <v>7</v>
      </c>
      <c r="J14662">
        <v>8</v>
      </c>
      <c r="K14662">
        <v>0</v>
      </c>
      <c r="L14662">
        <v>619</v>
      </c>
      <c r="N14662" cm="1">
        <f t="array" ref="N14662">SUMPRODUCT(C14662:K14662,TRANSPOSE(('Derivation of PM - 8 Factors'!$Q$32:$Q$40)))+'Derivation of PM - 8 Factors'!$Q$31</f>
        <v>1.100274505138537</v>
      </c>
      <c r="O14662" cm="1">
        <f t="array" ref="O14662">SUMPRODUCT(C14662:L14662,TRANSPOSE('Derivation of PM - 8 Fact+FICO'!$S$30:$S$39))+Predictions!$S$37</f>
        <v>1.1741324520499168</v>
      </c>
      <c r="P14662">
        <f>(L14662*'Derivation of PM - FICO ONLY'!$L$30)+'Derivation of PM - FICO ONLY'!$L$29</f>
        <v>0.48472343721544342</v>
      </c>
      <c r="Q14662">
        <f>'Derivation of PM - 6 Fact'!$AN$34+('Derivation of PM - 6 Fact'!$AN$35*Predictions!C14662)+('Derivation of PM - 6 Fact'!$AN$36*Predictions!E14662)+('Derivation of PM - 6 Fact'!$AN$37*Predictions!F14662)+('Derivation of PM - 6 Fact'!$AN$38*Predictions!G14662)+('Derivation of PM - 6 Fact'!$AN$39*Predictions!H14662)+('Derivation of PM - 6 Fact'!$AN$40*Predictions!L14662)</f>
        <v>1.1059166138855179</v>
      </c>
      <c r="U14662">
        <f t="shared" si="913"/>
        <v>1</v>
      </c>
      <c r="V14662">
        <f t="shared" si="914"/>
        <v>1</v>
      </c>
      <c r="W14662">
        <f t="shared" si="915"/>
        <v>0</v>
      </c>
      <c r="X14662">
        <f t="shared" si="916"/>
        <v>1</v>
      </c>
    </row>
    <row r="14663" spans="1:24" x14ac:dyDescent="0.3">
      <c r="A14663" t="s">
        <v>2</v>
      </c>
      <c r="B14663">
        <v>32653</v>
      </c>
      <c r="C14663">
        <v>1</v>
      </c>
      <c r="D14663">
        <v>0</v>
      </c>
      <c r="E14663">
        <v>-89</v>
      </c>
      <c r="F14663">
        <v>47</v>
      </c>
      <c r="G14663">
        <v>31</v>
      </c>
      <c r="H14663">
        <v>37</v>
      </c>
      <c r="I14663">
        <v>4</v>
      </c>
      <c r="J14663">
        <v>11</v>
      </c>
      <c r="K14663">
        <v>0</v>
      </c>
      <c r="L14663">
        <v>603</v>
      </c>
      <c r="N14663" cm="1">
        <f t="array" ref="N14663">SUMPRODUCT(C14663:K14663,TRANSPOSE(('Derivation of PM - 8 Factors'!$Q$32:$Q$40)))+'Derivation of PM - 8 Factors'!$Q$31</f>
        <v>0.60835132473558795</v>
      </c>
      <c r="O14663" cm="1">
        <f t="array" ref="O14663">SUMPRODUCT(C14663:L14663,TRANSPOSE('Derivation of PM - 8 Fact+FICO'!$S$30:$S$39))+Predictions!$S$37</f>
        <v>0.6862924724033086</v>
      </c>
      <c r="P14663">
        <f>(L14663*'Derivation of PM - FICO ONLY'!$L$30)+'Derivation of PM - FICO ONLY'!$L$29</f>
        <v>0.42419324380676726</v>
      </c>
      <c r="Q14663">
        <f>'Derivation of PM - 6 Fact'!$AN$34+('Derivation of PM - 6 Fact'!$AN$35*Predictions!C14663)+('Derivation of PM - 6 Fact'!$AN$36*Predictions!E14663)+('Derivation of PM - 6 Fact'!$AN$37*Predictions!F14663)+('Derivation of PM - 6 Fact'!$AN$38*Predictions!G14663)+('Derivation of PM - 6 Fact'!$AN$39*Predictions!H14663)+('Derivation of PM - 6 Fact'!$AN$40*Predictions!L14663)</f>
        <v>0.59769316926736971</v>
      </c>
      <c r="U14663">
        <f t="shared" si="913"/>
        <v>1</v>
      </c>
      <c r="V14663">
        <f t="shared" si="914"/>
        <v>1</v>
      </c>
      <c r="W14663">
        <f t="shared" si="915"/>
        <v>0</v>
      </c>
      <c r="X14663">
        <f t="shared" si="916"/>
        <v>1</v>
      </c>
    </row>
    <row r="14664" spans="1:24" x14ac:dyDescent="0.3">
      <c r="A14664" t="s">
        <v>2</v>
      </c>
      <c r="B14664">
        <v>32654</v>
      </c>
      <c r="C14664">
        <v>7</v>
      </c>
      <c r="D14664">
        <v>0</v>
      </c>
      <c r="E14664">
        <v>68</v>
      </c>
      <c r="F14664">
        <v>76</v>
      </c>
      <c r="G14664">
        <v>163</v>
      </c>
      <c r="H14664">
        <v>119</v>
      </c>
      <c r="I14664">
        <v>3</v>
      </c>
      <c r="J14664">
        <v>13</v>
      </c>
      <c r="K14664">
        <v>0</v>
      </c>
      <c r="L14664">
        <v>592</v>
      </c>
      <c r="N14664" cm="1">
        <f t="array" ref="N14664">SUMPRODUCT(C14664:K14664,TRANSPOSE(('Derivation of PM - 8 Factors'!$Q$32:$Q$40)))+'Derivation of PM - 8 Factors'!$Q$31</f>
        <v>0.87908152553646635</v>
      </c>
      <c r="O14664" cm="1">
        <f t="array" ref="O14664">SUMPRODUCT(C14664:L14664,TRANSPOSE('Derivation of PM - 8 Fact+FICO'!$S$30:$S$39))+Predictions!$S$37</f>
        <v>0.95105132300379525</v>
      </c>
      <c r="P14664">
        <f>(L14664*'Derivation of PM - FICO ONLY'!$L$30)+'Derivation of PM - FICO ONLY'!$L$29</f>
        <v>0.3825787358383026</v>
      </c>
      <c r="Q14664">
        <f>'Derivation of PM - 6 Fact'!$AN$34+('Derivation of PM - 6 Fact'!$AN$35*Predictions!C14664)+('Derivation of PM - 6 Fact'!$AN$36*Predictions!E14664)+('Derivation of PM - 6 Fact'!$AN$37*Predictions!F14664)+('Derivation of PM - 6 Fact'!$AN$38*Predictions!G14664)+('Derivation of PM - 6 Fact'!$AN$39*Predictions!H14664)+('Derivation of PM - 6 Fact'!$AN$40*Predictions!L14664)</f>
        <v>0.86502196336255843</v>
      </c>
      <c r="U14664">
        <f t="shared" si="913"/>
        <v>1</v>
      </c>
      <c r="V14664">
        <f t="shared" si="914"/>
        <v>1</v>
      </c>
      <c r="W14664">
        <f t="shared" si="915"/>
        <v>0</v>
      </c>
      <c r="X14664">
        <f t="shared" si="916"/>
        <v>1</v>
      </c>
    </row>
    <row r="14665" spans="1:24" x14ac:dyDescent="0.3">
      <c r="A14665" t="s">
        <v>2</v>
      </c>
      <c r="B14665">
        <v>32655</v>
      </c>
      <c r="C14665">
        <v>8</v>
      </c>
      <c r="D14665">
        <v>0</v>
      </c>
      <c r="E14665">
        <v>256</v>
      </c>
      <c r="F14665">
        <v>57</v>
      </c>
      <c r="G14665">
        <v>141</v>
      </c>
      <c r="H14665">
        <v>78</v>
      </c>
      <c r="I14665">
        <v>3</v>
      </c>
      <c r="J14665">
        <v>8</v>
      </c>
      <c r="K14665">
        <v>0</v>
      </c>
      <c r="L14665">
        <v>653</v>
      </c>
      <c r="N14665" cm="1">
        <f t="array" ref="N14665">SUMPRODUCT(C14665:K14665,TRANSPOSE(('Derivation of PM - 8 Factors'!$Q$32:$Q$40)))+'Derivation of PM - 8 Factors'!$Q$31</f>
        <v>1.099745741118735</v>
      </c>
      <c r="O14665" cm="1">
        <f t="array" ref="O14665">SUMPRODUCT(C14665:L14665,TRANSPOSE('Derivation of PM - 8 Fact+FICO'!$S$30:$S$39))+Predictions!$S$37</f>
        <v>1.1710960847030489</v>
      </c>
      <c r="P14665">
        <f>(L14665*'Derivation of PM - FICO ONLY'!$L$30)+'Derivation of PM - FICO ONLY'!$L$29</f>
        <v>0.61335009820888042</v>
      </c>
      <c r="Q14665">
        <f>'Derivation of PM - 6 Fact'!$AN$34+('Derivation of PM - 6 Fact'!$AN$35*Predictions!C14665)+('Derivation of PM - 6 Fact'!$AN$36*Predictions!E14665)+('Derivation of PM - 6 Fact'!$AN$37*Predictions!F14665)+('Derivation of PM - 6 Fact'!$AN$38*Predictions!G14665)+('Derivation of PM - 6 Fact'!$AN$39*Predictions!H14665)+('Derivation of PM - 6 Fact'!$AN$40*Predictions!L14665)</f>
        <v>1.1110840253171215</v>
      </c>
      <c r="U14665">
        <f t="shared" si="913"/>
        <v>1</v>
      </c>
      <c r="V14665">
        <f t="shared" si="914"/>
        <v>1</v>
      </c>
      <c r="W14665">
        <f t="shared" si="915"/>
        <v>1</v>
      </c>
      <c r="X14665">
        <f t="shared" si="916"/>
        <v>1</v>
      </c>
    </row>
    <row r="14666" spans="1:24" x14ac:dyDescent="0.3">
      <c r="A14666" t="s">
        <v>2</v>
      </c>
      <c r="B14666">
        <v>32656</v>
      </c>
      <c r="C14666">
        <v>4</v>
      </c>
      <c r="D14666">
        <v>40</v>
      </c>
      <c r="E14666">
        <v>72</v>
      </c>
      <c r="F14666">
        <v>6</v>
      </c>
      <c r="G14666">
        <v>31</v>
      </c>
      <c r="H14666">
        <v>25</v>
      </c>
      <c r="I14666">
        <v>15</v>
      </c>
      <c r="J14666">
        <v>20</v>
      </c>
      <c r="K14666">
        <v>1</v>
      </c>
      <c r="L14666">
        <v>569</v>
      </c>
      <c r="N14666" cm="1">
        <f t="array" ref="N14666">SUMPRODUCT(C14666:K14666,TRANSPOSE(('Derivation of PM - 8 Factors'!$Q$32:$Q$40)))+'Derivation of PM - 8 Factors'!$Q$31</f>
        <v>0.46835607617099706</v>
      </c>
      <c r="O14666" cm="1">
        <f t="array" ref="O14666">SUMPRODUCT(C14666:L14666,TRANSPOSE('Derivation of PM - 8 Fact+FICO'!$S$30:$S$39))+Predictions!$S$37</f>
        <v>0.54199596384096516</v>
      </c>
      <c r="P14666">
        <f>(L14666*'Derivation of PM - FICO ONLY'!$L$30)+'Derivation of PM - FICO ONLY'!$L$29</f>
        <v>0.29556658281333026</v>
      </c>
      <c r="Q14666">
        <f>'Derivation of PM - 6 Fact'!$AN$34+('Derivation of PM - 6 Fact'!$AN$35*Predictions!C14666)+('Derivation of PM - 6 Fact'!$AN$36*Predictions!E14666)+('Derivation of PM - 6 Fact'!$AN$37*Predictions!F14666)+('Derivation of PM - 6 Fact'!$AN$38*Predictions!G14666)+('Derivation of PM - 6 Fact'!$AN$39*Predictions!H14666)+('Derivation of PM - 6 Fact'!$AN$40*Predictions!L14666)</f>
        <v>0.44798882520496619</v>
      </c>
      <c r="U14666">
        <f t="shared" si="913"/>
        <v>0</v>
      </c>
      <c r="V14666">
        <f t="shared" si="914"/>
        <v>1</v>
      </c>
      <c r="W14666">
        <f t="shared" si="915"/>
        <v>0</v>
      </c>
      <c r="X14666">
        <f t="shared" si="916"/>
        <v>0</v>
      </c>
    </row>
    <row r="14667" spans="1:24" x14ac:dyDescent="0.3">
      <c r="A14667" t="s">
        <v>2</v>
      </c>
      <c r="B14667">
        <v>32657</v>
      </c>
      <c r="C14667">
        <v>6</v>
      </c>
      <c r="D14667">
        <v>0</v>
      </c>
      <c r="E14667">
        <v>171</v>
      </c>
      <c r="F14667">
        <v>4</v>
      </c>
      <c r="G14667">
        <v>38</v>
      </c>
      <c r="H14667">
        <v>45</v>
      </c>
      <c r="I14667">
        <v>8</v>
      </c>
      <c r="J14667">
        <v>16</v>
      </c>
      <c r="K14667">
        <v>1</v>
      </c>
      <c r="L14667">
        <v>635</v>
      </c>
      <c r="N14667" cm="1">
        <f t="array" ref="N14667">SUMPRODUCT(C14667:K14667,TRANSPOSE(('Derivation of PM - 8 Factors'!$Q$32:$Q$40)))+'Derivation of PM - 8 Factors'!$Q$31</f>
        <v>0.5859248435457487</v>
      </c>
      <c r="O14667" cm="1">
        <f t="array" ref="O14667">SUMPRODUCT(C14667:L14667,TRANSPOSE('Derivation of PM - 8 Fact+FICO'!$S$30:$S$39))+Predictions!$S$37</f>
        <v>0.66255570134745545</v>
      </c>
      <c r="P14667">
        <f>(L14667*'Derivation of PM - FICO ONLY'!$L$30)+'Derivation of PM - FICO ONLY'!$L$29</f>
        <v>0.54525363062411958</v>
      </c>
      <c r="Q14667">
        <f>'Derivation of PM - 6 Fact'!$AN$34+('Derivation of PM - 6 Fact'!$AN$35*Predictions!C14667)+('Derivation of PM - 6 Fact'!$AN$36*Predictions!E14667)+('Derivation of PM - 6 Fact'!$AN$37*Predictions!F14667)+('Derivation of PM - 6 Fact'!$AN$38*Predictions!G14667)+('Derivation of PM - 6 Fact'!$AN$39*Predictions!H14667)+('Derivation of PM - 6 Fact'!$AN$40*Predictions!L14667)</f>
        <v>0.59019626432152472</v>
      </c>
      <c r="U14667">
        <f t="shared" si="913"/>
        <v>1</v>
      </c>
      <c r="V14667">
        <f t="shared" si="914"/>
        <v>1</v>
      </c>
      <c r="W14667">
        <f t="shared" si="915"/>
        <v>1</v>
      </c>
      <c r="X14667">
        <f t="shared" si="916"/>
        <v>1</v>
      </c>
    </row>
    <row r="14668" spans="1:24" x14ac:dyDescent="0.3">
      <c r="A14668" t="s">
        <v>2</v>
      </c>
      <c r="B14668">
        <v>32658</v>
      </c>
      <c r="C14668">
        <v>6</v>
      </c>
      <c r="D14668">
        <v>0</v>
      </c>
      <c r="E14668">
        <v>186</v>
      </c>
      <c r="F14668">
        <v>0</v>
      </c>
      <c r="G14668">
        <v>37</v>
      </c>
      <c r="H14668">
        <v>46</v>
      </c>
      <c r="I14668">
        <v>1</v>
      </c>
      <c r="J14668">
        <v>10</v>
      </c>
      <c r="K14668">
        <v>0</v>
      </c>
      <c r="L14668">
        <v>658</v>
      </c>
      <c r="N14668" cm="1">
        <f t="array" ref="N14668">SUMPRODUCT(C14668:K14668,TRANSPOSE(('Derivation of PM - 8 Factors'!$Q$32:$Q$40)))+'Derivation of PM - 8 Factors'!$Q$31</f>
        <v>0.52309039299791438</v>
      </c>
      <c r="O14668" cm="1">
        <f t="array" ref="O14668">SUMPRODUCT(C14668:L14668,TRANSPOSE('Derivation of PM - 8 Fact+FICO'!$S$30:$S$39))+Predictions!$S$37</f>
        <v>0.60074267705185358</v>
      </c>
      <c r="P14668">
        <f>(L14668*'Derivation of PM - FICO ONLY'!$L$30)+'Derivation of PM - FICO ONLY'!$L$29</f>
        <v>0.63226578364909192</v>
      </c>
      <c r="Q14668">
        <f>'Derivation of PM - 6 Fact'!$AN$34+('Derivation of PM - 6 Fact'!$AN$35*Predictions!C14668)+('Derivation of PM - 6 Fact'!$AN$36*Predictions!E14668)+('Derivation of PM - 6 Fact'!$AN$37*Predictions!F14668)+('Derivation of PM - 6 Fact'!$AN$38*Predictions!G14668)+('Derivation of PM - 6 Fact'!$AN$39*Predictions!H14668)+('Derivation of PM - 6 Fact'!$AN$40*Predictions!L14668)</f>
        <v>0.51925945158515019</v>
      </c>
      <c r="U14668">
        <f t="shared" ref="U14668:U14731" si="917">IF(N14668&gt;$S$13,1,0)</f>
        <v>1</v>
      </c>
      <c r="V14668">
        <f t="shared" ref="V14668:V14731" si="918">IF(O14668&gt;$S$13,1,0)</f>
        <v>1</v>
      </c>
      <c r="W14668">
        <f t="shared" ref="W14668:W14731" si="919">IF(P14668&gt;$S$13,1,0)</f>
        <v>1</v>
      </c>
      <c r="X14668">
        <f t="shared" ref="X14668:X14731" si="920">IF(Q14668&gt;$S$13,1,0)</f>
        <v>1</v>
      </c>
    </row>
    <row r="14669" spans="1:24" x14ac:dyDescent="0.3">
      <c r="A14669" t="s">
        <v>2</v>
      </c>
      <c r="B14669">
        <v>32659</v>
      </c>
      <c r="C14669">
        <v>5</v>
      </c>
      <c r="D14669">
        <v>0</v>
      </c>
      <c r="E14669">
        <v>238</v>
      </c>
      <c r="F14669">
        <v>14</v>
      </c>
      <c r="G14669">
        <v>45</v>
      </c>
      <c r="H14669">
        <v>27</v>
      </c>
      <c r="I14669">
        <v>4</v>
      </c>
      <c r="J14669">
        <v>11</v>
      </c>
      <c r="K14669">
        <v>0</v>
      </c>
      <c r="L14669">
        <v>696</v>
      </c>
      <c r="N14669" cm="1">
        <f t="array" ref="N14669">SUMPRODUCT(C14669:K14669,TRANSPOSE(('Derivation of PM - 8 Factors'!$Q$32:$Q$40)))+'Derivation of PM - 8 Factors'!$Q$31</f>
        <v>0.71232065943188771</v>
      </c>
      <c r="O14669" cm="1">
        <f t="array" ref="O14669">SUMPRODUCT(C14669:L14669,TRANSPOSE('Derivation of PM - 8 Fact+FICO'!$S$30:$S$39))+Predictions!$S$37</f>
        <v>0.78921694977798262</v>
      </c>
      <c r="P14669">
        <f>(L14669*'Derivation of PM - FICO ONLY'!$L$30)+'Derivation of PM - FICO ONLY'!$L$29</f>
        <v>0.77602499299469785</v>
      </c>
      <c r="Q14669">
        <f>'Derivation of PM - 6 Fact'!$AN$34+('Derivation of PM - 6 Fact'!$AN$35*Predictions!C14669)+('Derivation of PM - 6 Fact'!$AN$36*Predictions!E14669)+('Derivation of PM - 6 Fact'!$AN$37*Predictions!F14669)+('Derivation of PM - 6 Fact'!$AN$38*Predictions!G14669)+('Derivation of PM - 6 Fact'!$AN$39*Predictions!H14669)+('Derivation of PM - 6 Fact'!$AN$40*Predictions!L14669)</f>
        <v>0.70088631336319074</v>
      </c>
      <c r="U14669">
        <f t="shared" si="917"/>
        <v>1</v>
      </c>
      <c r="V14669">
        <f t="shared" si="918"/>
        <v>1</v>
      </c>
      <c r="W14669">
        <f t="shared" si="919"/>
        <v>1</v>
      </c>
      <c r="X14669">
        <f t="shared" si="920"/>
        <v>1</v>
      </c>
    </row>
    <row r="14670" spans="1:24" x14ac:dyDescent="0.3">
      <c r="A14670" t="s">
        <v>2</v>
      </c>
      <c r="B14670">
        <v>32660</v>
      </c>
      <c r="C14670">
        <v>2</v>
      </c>
      <c r="D14670">
        <v>23</v>
      </c>
      <c r="E14670">
        <v>-105</v>
      </c>
      <c r="F14670">
        <v>46</v>
      </c>
      <c r="G14670">
        <v>49</v>
      </c>
      <c r="H14670">
        <v>35</v>
      </c>
      <c r="I14670">
        <v>15</v>
      </c>
      <c r="J14670">
        <v>20</v>
      </c>
      <c r="K14670">
        <v>0</v>
      </c>
      <c r="L14670">
        <v>462</v>
      </c>
      <c r="N14670" cm="1">
        <f t="array" ref="N14670">SUMPRODUCT(C14670:K14670,TRANSPOSE(('Derivation of PM - 8 Factors'!$Q$32:$Q$40)))+'Derivation of PM - 8 Factors'!$Q$31</f>
        <v>0.72181329200902067</v>
      </c>
      <c r="O14670" cm="1">
        <f t="array" ref="O14670">SUMPRODUCT(C14670:L14670,TRANSPOSE('Derivation of PM - 8 Fact+FICO'!$S$30:$S$39))+Predictions!$S$37</f>
        <v>0.79167039461332323</v>
      </c>
      <c r="P14670">
        <f>(L14670*'Derivation of PM - FICO ONLY'!$L$30)+'Derivation of PM - FICO ONLY'!$L$29</f>
        <v>-0.1092290856071918</v>
      </c>
      <c r="Q14670">
        <f>'Derivation of PM - 6 Fact'!$AN$34+('Derivation of PM - 6 Fact'!$AN$35*Predictions!C14670)+('Derivation of PM - 6 Fact'!$AN$36*Predictions!E14670)+('Derivation of PM - 6 Fact'!$AN$37*Predictions!F14670)+('Derivation of PM - 6 Fact'!$AN$38*Predictions!G14670)+('Derivation of PM - 6 Fact'!$AN$39*Predictions!H14670)+('Derivation of PM - 6 Fact'!$AN$40*Predictions!L14670)</f>
        <v>0.6486010151190339</v>
      </c>
      <c r="U14670">
        <f t="shared" si="917"/>
        <v>1</v>
      </c>
      <c r="V14670">
        <f t="shared" si="918"/>
        <v>1</v>
      </c>
      <c r="W14670">
        <f t="shared" si="919"/>
        <v>0</v>
      </c>
      <c r="X14670">
        <f t="shared" si="920"/>
        <v>1</v>
      </c>
    </row>
    <row r="14671" spans="1:24" x14ac:dyDescent="0.3">
      <c r="A14671" t="s">
        <v>2</v>
      </c>
      <c r="B14671">
        <v>32661</v>
      </c>
      <c r="C14671">
        <v>10</v>
      </c>
      <c r="D14671">
        <v>0</v>
      </c>
      <c r="E14671">
        <v>491</v>
      </c>
      <c r="F14671">
        <v>29</v>
      </c>
      <c r="G14671">
        <v>117</v>
      </c>
      <c r="H14671">
        <v>92</v>
      </c>
      <c r="I14671">
        <v>9</v>
      </c>
      <c r="J14671">
        <v>16</v>
      </c>
      <c r="K14671">
        <v>0</v>
      </c>
      <c r="L14671">
        <v>782</v>
      </c>
      <c r="N14671" cm="1">
        <f t="array" ref="N14671">SUMPRODUCT(C14671:K14671,TRANSPOSE(('Derivation of PM - 8 Factors'!$Q$32:$Q$40)))+'Derivation of PM - 8 Factors'!$Q$31</f>
        <v>1.0511802984179019</v>
      </c>
      <c r="O14671" cm="1">
        <f t="array" ref="O14671">SUMPRODUCT(C14671:L14671,TRANSPOSE('Derivation of PM - 8 Fact+FICO'!$S$30:$S$39))+Predictions!$S$37</f>
        <v>1.1288709538525317</v>
      </c>
      <c r="P14671">
        <f>(L14671*'Derivation of PM - FICO ONLY'!$L$30)+'Derivation of PM - FICO ONLY'!$L$29</f>
        <v>1.1013747825663323</v>
      </c>
      <c r="Q14671">
        <f>'Derivation of PM - 6 Fact'!$AN$34+('Derivation of PM - 6 Fact'!$AN$35*Predictions!C14671)+('Derivation of PM - 6 Fact'!$AN$36*Predictions!E14671)+('Derivation of PM - 6 Fact'!$AN$37*Predictions!F14671)+('Derivation of PM - 6 Fact'!$AN$38*Predictions!G14671)+('Derivation of PM - 6 Fact'!$AN$39*Predictions!H14671)+('Derivation of PM - 6 Fact'!$AN$40*Predictions!L14671)</f>
        <v>1.0143753374226858</v>
      </c>
      <c r="U14671">
        <f t="shared" si="917"/>
        <v>1</v>
      </c>
      <c r="V14671">
        <f t="shared" si="918"/>
        <v>1</v>
      </c>
      <c r="W14671">
        <f t="shared" si="919"/>
        <v>1</v>
      </c>
      <c r="X14671">
        <f t="shared" si="920"/>
        <v>1</v>
      </c>
    </row>
    <row r="14672" spans="1:24" x14ac:dyDescent="0.3">
      <c r="A14672" t="s">
        <v>2</v>
      </c>
      <c r="B14672">
        <v>32662</v>
      </c>
      <c r="C14672">
        <v>2</v>
      </c>
      <c r="D14672">
        <v>40</v>
      </c>
      <c r="E14672">
        <v>159</v>
      </c>
      <c r="F14672">
        <v>8</v>
      </c>
      <c r="G14672">
        <v>25</v>
      </c>
      <c r="H14672">
        <v>24</v>
      </c>
      <c r="I14672">
        <v>14</v>
      </c>
      <c r="J14672">
        <v>20</v>
      </c>
      <c r="K14672">
        <v>1</v>
      </c>
      <c r="L14672">
        <v>653</v>
      </c>
      <c r="N14672" cm="1">
        <f t="array" ref="N14672">SUMPRODUCT(C14672:K14672,TRANSPOSE(('Derivation of PM - 8 Factors'!$Q$32:$Q$40)))+'Derivation of PM - 8 Factors'!$Q$31</f>
        <v>0.22644209916374705</v>
      </c>
      <c r="O14672" cm="1">
        <f t="array" ref="O14672">SUMPRODUCT(C14672:L14672,TRANSPOSE('Derivation of PM - 8 Fact+FICO'!$S$30:$S$39))+Predictions!$S$37</f>
        <v>0.30348822831552141</v>
      </c>
      <c r="P14672">
        <f>(L14672*'Derivation of PM - FICO ONLY'!$L$30)+'Derivation of PM - FICO ONLY'!$L$29</f>
        <v>0.61335009820888042</v>
      </c>
      <c r="Q14672">
        <f>'Derivation of PM - 6 Fact'!$AN$34+('Derivation of PM - 6 Fact'!$AN$35*Predictions!C14672)+('Derivation of PM - 6 Fact'!$AN$36*Predictions!E14672)+('Derivation of PM - 6 Fact'!$AN$37*Predictions!F14672)+('Derivation of PM - 6 Fact'!$AN$38*Predictions!G14672)+('Derivation of PM - 6 Fact'!$AN$39*Predictions!H14672)+('Derivation of PM - 6 Fact'!$AN$40*Predictions!L14672)</f>
        <v>0.20961642782400669</v>
      </c>
      <c r="U14672">
        <f t="shared" si="917"/>
        <v>0</v>
      </c>
      <c r="V14672">
        <f t="shared" si="918"/>
        <v>0</v>
      </c>
      <c r="W14672">
        <f t="shared" si="919"/>
        <v>1</v>
      </c>
      <c r="X14672">
        <f t="shared" si="920"/>
        <v>0</v>
      </c>
    </row>
    <row r="14673" spans="1:24" x14ac:dyDescent="0.3">
      <c r="A14673" t="s">
        <v>2</v>
      </c>
      <c r="B14673">
        <v>32663</v>
      </c>
      <c r="C14673">
        <v>4</v>
      </c>
      <c r="D14673">
        <v>65</v>
      </c>
      <c r="E14673">
        <v>-7</v>
      </c>
      <c r="F14673">
        <v>35</v>
      </c>
      <c r="G14673">
        <v>63</v>
      </c>
      <c r="H14673">
        <v>70</v>
      </c>
      <c r="I14673">
        <v>6</v>
      </c>
      <c r="J14673">
        <v>10</v>
      </c>
      <c r="K14673">
        <v>0</v>
      </c>
      <c r="L14673">
        <v>509</v>
      </c>
      <c r="N14673" cm="1">
        <f t="array" ref="N14673">SUMPRODUCT(C14673:K14673,TRANSPOSE(('Derivation of PM - 8 Factors'!$Q$32:$Q$40)))+'Derivation of PM - 8 Factors'!$Q$31</f>
        <v>0.48362107196668569</v>
      </c>
      <c r="O14673" cm="1">
        <f t="array" ref="O14673">SUMPRODUCT(C14673:L14673,TRANSPOSE('Derivation of PM - 8 Fact+FICO'!$S$30:$S$39))+Predictions!$S$37</f>
        <v>0.55619609408843096</v>
      </c>
      <c r="P14673">
        <f>(L14673*'Derivation of PM - FICO ONLY'!$L$30)+'Derivation of PM - FICO ONLY'!$L$29</f>
        <v>6.8578357530794554E-2</v>
      </c>
      <c r="Q14673">
        <f>'Derivation of PM - 6 Fact'!$AN$34+('Derivation of PM - 6 Fact'!$AN$35*Predictions!C14673)+('Derivation of PM - 6 Fact'!$AN$36*Predictions!E14673)+('Derivation of PM - 6 Fact'!$AN$37*Predictions!F14673)+('Derivation of PM - 6 Fact'!$AN$38*Predictions!G14673)+('Derivation of PM - 6 Fact'!$AN$39*Predictions!H14673)+('Derivation of PM - 6 Fact'!$AN$40*Predictions!L14673)</f>
        <v>0.48562440172874344</v>
      </c>
      <c r="U14673">
        <f t="shared" si="917"/>
        <v>0</v>
      </c>
      <c r="V14673">
        <f t="shared" si="918"/>
        <v>1</v>
      </c>
      <c r="W14673">
        <f t="shared" si="919"/>
        <v>0</v>
      </c>
      <c r="X14673">
        <f t="shared" si="920"/>
        <v>0</v>
      </c>
    </row>
    <row r="14674" spans="1:24" x14ac:dyDescent="0.3">
      <c r="A14674" t="s">
        <v>2</v>
      </c>
      <c r="B14674">
        <v>32664</v>
      </c>
      <c r="C14674">
        <v>7</v>
      </c>
      <c r="D14674">
        <v>18</v>
      </c>
      <c r="E14674">
        <v>231</v>
      </c>
      <c r="F14674">
        <v>64</v>
      </c>
      <c r="G14674">
        <v>148</v>
      </c>
      <c r="H14674">
        <v>89</v>
      </c>
      <c r="I14674">
        <v>18</v>
      </c>
      <c r="J14674">
        <v>20</v>
      </c>
      <c r="K14674">
        <v>1</v>
      </c>
      <c r="L14674">
        <v>763</v>
      </c>
      <c r="N14674" cm="1">
        <f t="array" ref="N14674">SUMPRODUCT(C14674:K14674,TRANSPOSE(('Derivation of PM - 8 Factors'!$Q$32:$Q$40)))+'Derivation of PM - 8 Factors'!$Q$31</f>
        <v>0.9724626381410173</v>
      </c>
      <c r="O14674" cm="1">
        <f t="array" ref="O14674">SUMPRODUCT(C14674:L14674,TRANSPOSE('Derivation of PM - 8 Fact+FICO'!$S$30:$S$39))+Predictions!$S$37</f>
        <v>1.0498525749521823</v>
      </c>
      <c r="P14674">
        <f>(L14674*'Derivation of PM - FICO ONLY'!$L$30)+'Derivation of PM - FICO ONLY'!$L$29</f>
        <v>1.0294951778935293</v>
      </c>
      <c r="Q14674">
        <f>'Derivation of PM - 6 Fact'!$AN$34+('Derivation of PM - 6 Fact'!$AN$35*Predictions!C14674)+('Derivation of PM - 6 Fact'!$AN$36*Predictions!E14674)+('Derivation of PM - 6 Fact'!$AN$37*Predictions!F14674)+('Derivation of PM - 6 Fact'!$AN$38*Predictions!G14674)+('Derivation of PM - 6 Fact'!$AN$39*Predictions!H14674)+('Derivation of PM - 6 Fact'!$AN$40*Predictions!L14674)</f>
        <v>0.96222417708136465</v>
      </c>
      <c r="U14674">
        <f t="shared" si="917"/>
        <v>1</v>
      </c>
      <c r="V14674">
        <f t="shared" si="918"/>
        <v>1</v>
      </c>
      <c r="W14674">
        <f t="shared" si="919"/>
        <v>1</v>
      </c>
      <c r="X14674">
        <f t="shared" si="920"/>
        <v>1</v>
      </c>
    </row>
    <row r="14675" spans="1:24" x14ac:dyDescent="0.3">
      <c r="A14675" t="s">
        <v>2</v>
      </c>
      <c r="B14675">
        <v>32665</v>
      </c>
      <c r="C14675">
        <v>1</v>
      </c>
      <c r="D14675">
        <v>42</v>
      </c>
      <c r="E14675">
        <v>-197</v>
      </c>
      <c r="F14675">
        <v>43</v>
      </c>
      <c r="G14675">
        <v>35</v>
      </c>
      <c r="H14675">
        <v>39</v>
      </c>
      <c r="I14675">
        <v>0</v>
      </c>
      <c r="J14675">
        <v>10</v>
      </c>
      <c r="K14675">
        <v>0</v>
      </c>
      <c r="L14675">
        <v>577</v>
      </c>
      <c r="N14675" cm="1">
        <f t="array" ref="N14675">SUMPRODUCT(C14675:K14675,TRANSPOSE(('Derivation of PM - 8 Factors'!$Q$32:$Q$40)))+'Derivation of PM - 8 Factors'!$Q$31</f>
        <v>0.46477121851178627</v>
      </c>
      <c r="O14675" cm="1">
        <f t="array" ref="O14675">SUMPRODUCT(C14675:L14675,TRANSPOSE('Derivation of PM - 8 Fact+FICO'!$S$30:$S$39))+Predictions!$S$37</f>
        <v>0.54253693800391045</v>
      </c>
      <c r="P14675">
        <f>(L14675*'Derivation of PM - FICO ONLY'!$L$30)+'Derivation of PM - FICO ONLY'!$L$29</f>
        <v>0.32583167951766856</v>
      </c>
      <c r="Q14675">
        <f>'Derivation of PM - 6 Fact'!$AN$34+('Derivation of PM - 6 Fact'!$AN$35*Predictions!C14675)+('Derivation of PM - 6 Fact'!$AN$36*Predictions!E14675)+('Derivation of PM - 6 Fact'!$AN$37*Predictions!F14675)+('Derivation of PM - 6 Fact'!$AN$38*Predictions!G14675)+('Derivation of PM - 6 Fact'!$AN$39*Predictions!H14675)+('Derivation of PM - 6 Fact'!$AN$40*Predictions!L14675)</f>
        <v>0.47083873354638245</v>
      </c>
      <c r="U14675">
        <f t="shared" si="917"/>
        <v>0</v>
      </c>
      <c r="V14675">
        <f t="shared" si="918"/>
        <v>1</v>
      </c>
      <c r="W14675">
        <f t="shared" si="919"/>
        <v>0</v>
      </c>
      <c r="X14675">
        <f t="shared" si="920"/>
        <v>0</v>
      </c>
    </row>
    <row r="14676" spans="1:24" x14ac:dyDescent="0.3">
      <c r="A14676" t="s">
        <v>2</v>
      </c>
      <c r="B14676">
        <v>32666</v>
      </c>
      <c r="C14676">
        <v>8</v>
      </c>
      <c r="D14676">
        <v>0</v>
      </c>
      <c r="E14676">
        <v>157</v>
      </c>
      <c r="F14676">
        <v>52</v>
      </c>
      <c r="G14676">
        <v>130</v>
      </c>
      <c r="H14676">
        <v>87</v>
      </c>
      <c r="I14676">
        <v>2</v>
      </c>
      <c r="J14676">
        <v>5</v>
      </c>
      <c r="K14676">
        <v>0</v>
      </c>
      <c r="L14676">
        <v>598</v>
      </c>
      <c r="N14676" cm="1">
        <f t="array" ref="N14676">SUMPRODUCT(C14676:K14676,TRANSPOSE(('Derivation of PM - 8 Factors'!$Q$32:$Q$40)))+'Derivation of PM - 8 Factors'!$Q$31</f>
        <v>0.97524498817760663</v>
      </c>
      <c r="O14676" cm="1">
        <f t="array" ref="O14676">SUMPRODUCT(C14676:L14676,TRANSPOSE('Derivation of PM - 8 Fact+FICO'!$S$30:$S$39))+Predictions!$S$37</f>
        <v>1.0465798960251769</v>
      </c>
      <c r="P14676">
        <f>(L14676*'Derivation of PM - FICO ONLY'!$L$30)+'Derivation of PM - FICO ONLY'!$L$29</f>
        <v>0.40527755836655621</v>
      </c>
      <c r="Q14676">
        <f>'Derivation of PM - 6 Fact'!$AN$34+('Derivation of PM - 6 Fact'!$AN$35*Predictions!C14676)+('Derivation of PM - 6 Fact'!$AN$36*Predictions!E14676)+('Derivation of PM - 6 Fact'!$AN$37*Predictions!F14676)+('Derivation of PM - 6 Fact'!$AN$38*Predictions!G14676)+('Derivation of PM - 6 Fact'!$AN$39*Predictions!H14676)+('Derivation of PM - 6 Fact'!$AN$40*Predictions!L14676)</f>
        <v>1.0033934476144886</v>
      </c>
      <c r="U14676">
        <f t="shared" si="917"/>
        <v>1</v>
      </c>
      <c r="V14676">
        <f t="shared" si="918"/>
        <v>1</v>
      </c>
      <c r="W14676">
        <f t="shared" si="919"/>
        <v>0</v>
      </c>
      <c r="X14676">
        <f t="shared" si="920"/>
        <v>1</v>
      </c>
    </row>
    <row r="14677" spans="1:24" x14ac:dyDescent="0.3">
      <c r="A14677" t="s">
        <v>2</v>
      </c>
      <c r="B14677">
        <v>32667</v>
      </c>
      <c r="C14677">
        <v>8</v>
      </c>
      <c r="D14677">
        <v>30</v>
      </c>
      <c r="E14677">
        <v>423</v>
      </c>
      <c r="F14677">
        <v>30</v>
      </c>
      <c r="G14677">
        <v>95</v>
      </c>
      <c r="H14677">
        <v>68</v>
      </c>
      <c r="I14677">
        <v>3</v>
      </c>
      <c r="J14677">
        <v>12</v>
      </c>
      <c r="K14677">
        <v>0</v>
      </c>
      <c r="L14677">
        <v>743</v>
      </c>
      <c r="N14677" cm="1">
        <f t="array" ref="N14677">SUMPRODUCT(C14677:K14677,TRANSPOSE(('Derivation of PM - 8 Factors'!$Q$32:$Q$40)))+'Derivation of PM - 8 Factors'!$Q$31</f>
        <v>0.97776906672447739</v>
      </c>
      <c r="O14677" cm="1">
        <f t="array" ref="O14677">SUMPRODUCT(C14677:L14677,TRANSPOSE('Derivation of PM - 8 Fact+FICO'!$S$30:$S$39))+Predictions!$S$37</f>
        <v>1.0541462122841538</v>
      </c>
      <c r="P14677">
        <f>(L14677*'Derivation of PM - FICO ONLY'!$L$30)+'Derivation of PM - FICO ONLY'!$L$29</f>
        <v>0.9538324361326842</v>
      </c>
      <c r="Q14677">
        <f>'Derivation of PM - 6 Fact'!$AN$34+('Derivation of PM - 6 Fact'!$AN$35*Predictions!C14677)+('Derivation of PM - 6 Fact'!$AN$36*Predictions!E14677)+('Derivation of PM - 6 Fact'!$AN$37*Predictions!F14677)+('Derivation of PM - 6 Fact'!$AN$38*Predictions!G14677)+('Derivation of PM - 6 Fact'!$AN$39*Predictions!H14677)+('Derivation of PM - 6 Fact'!$AN$40*Predictions!L14677)</f>
        <v>0.97068526339372951</v>
      </c>
      <c r="U14677">
        <f t="shared" si="917"/>
        <v>1</v>
      </c>
      <c r="V14677">
        <f t="shared" si="918"/>
        <v>1</v>
      </c>
      <c r="W14677">
        <f t="shared" si="919"/>
        <v>1</v>
      </c>
      <c r="X14677">
        <f t="shared" si="920"/>
        <v>1</v>
      </c>
    </row>
    <row r="14678" spans="1:24" x14ac:dyDescent="0.3">
      <c r="A14678" t="s">
        <v>2</v>
      </c>
      <c r="B14678">
        <v>32668</v>
      </c>
      <c r="C14678">
        <v>1</v>
      </c>
      <c r="D14678">
        <v>0</v>
      </c>
      <c r="E14678">
        <v>-263</v>
      </c>
      <c r="F14678">
        <v>20</v>
      </c>
      <c r="G14678">
        <v>27</v>
      </c>
      <c r="H14678">
        <v>32</v>
      </c>
      <c r="I14678">
        <v>9</v>
      </c>
      <c r="J14678">
        <v>19</v>
      </c>
      <c r="K14678">
        <v>1</v>
      </c>
      <c r="L14678">
        <v>542</v>
      </c>
      <c r="N14678" cm="1">
        <f t="array" ref="N14678">SUMPRODUCT(C14678:K14678,TRANSPOSE(('Derivation of PM - 8 Factors'!$Q$32:$Q$40)))+'Derivation of PM - 8 Factors'!$Q$31</f>
        <v>0.14160108409819552</v>
      </c>
      <c r="O14678" cm="1">
        <f t="array" ref="O14678">SUMPRODUCT(C14678:L14678,TRANSPOSE('Derivation of PM - 8 Fact+FICO'!$S$30:$S$39))+Predictions!$S$37</f>
        <v>0.21859283761100512</v>
      </c>
      <c r="P14678">
        <f>(L14678*'Derivation of PM - FICO ONLY'!$L$30)+'Derivation of PM - FICO ONLY'!$L$29</f>
        <v>0.19342188143618944</v>
      </c>
      <c r="Q14678">
        <f>'Derivation of PM - 6 Fact'!$AN$34+('Derivation of PM - 6 Fact'!$AN$35*Predictions!C14678)+('Derivation of PM - 6 Fact'!$AN$36*Predictions!E14678)+('Derivation of PM - 6 Fact'!$AN$37*Predictions!F14678)+('Derivation of PM - 6 Fact'!$AN$38*Predictions!G14678)+('Derivation of PM - 6 Fact'!$AN$39*Predictions!H14678)+('Derivation of PM - 6 Fact'!$AN$40*Predictions!L14678)</f>
        <v>0.12882573942156572</v>
      </c>
      <c r="U14678">
        <f t="shared" si="917"/>
        <v>0</v>
      </c>
      <c r="V14678">
        <f t="shared" si="918"/>
        <v>0</v>
      </c>
      <c r="W14678">
        <f t="shared" si="919"/>
        <v>0</v>
      </c>
      <c r="X14678">
        <f t="shared" si="920"/>
        <v>0</v>
      </c>
    </row>
    <row r="14679" spans="1:24" x14ac:dyDescent="0.3">
      <c r="A14679" t="s">
        <v>2</v>
      </c>
      <c r="B14679">
        <v>32669</v>
      </c>
      <c r="C14679">
        <v>1</v>
      </c>
      <c r="D14679">
        <v>0</v>
      </c>
      <c r="E14679">
        <v>-146</v>
      </c>
      <c r="F14679">
        <v>41</v>
      </c>
      <c r="G14679">
        <v>39</v>
      </c>
      <c r="H14679">
        <v>42</v>
      </c>
      <c r="I14679">
        <v>5</v>
      </c>
      <c r="J14679">
        <v>13</v>
      </c>
      <c r="K14679">
        <v>0</v>
      </c>
      <c r="L14679">
        <v>470</v>
      </c>
      <c r="N14679" cm="1">
        <f t="array" ref="N14679">SUMPRODUCT(C14679:K14679,TRANSPOSE(('Derivation of PM - 8 Factors'!$Q$32:$Q$40)))+'Derivation of PM - 8 Factors'!$Q$31</f>
        <v>0.42236372372797559</v>
      </c>
      <c r="O14679" cm="1">
        <f t="array" ref="O14679">SUMPRODUCT(C14679:L14679,TRANSPOSE('Derivation of PM - 8 Fact+FICO'!$S$30:$S$39))+Predictions!$S$37</f>
        <v>0.49429689586920222</v>
      </c>
      <c r="P14679">
        <f>(L14679*'Derivation of PM - FICO ONLY'!$L$30)+'Derivation of PM - FICO ONLY'!$L$29</f>
        <v>-7.8963988902853721E-2</v>
      </c>
      <c r="Q14679">
        <f>'Derivation of PM - 6 Fact'!$AN$34+('Derivation of PM - 6 Fact'!$AN$35*Predictions!C14679)+('Derivation of PM - 6 Fact'!$AN$36*Predictions!E14679)+('Derivation of PM - 6 Fact'!$AN$37*Predictions!F14679)+('Derivation of PM - 6 Fact'!$AN$38*Predictions!G14679)+('Derivation of PM - 6 Fact'!$AN$39*Predictions!H14679)+('Derivation of PM - 6 Fact'!$AN$40*Predictions!L14679)</f>
        <v>0.39419377914722703</v>
      </c>
      <c r="U14679">
        <f t="shared" si="917"/>
        <v>0</v>
      </c>
      <c r="V14679">
        <f t="shared" si="918"/>
        <v>0</v>
      </c>
      <c r="W14679">
        <f t="shared" si="919"/>
        <v>0</v>
      </c>
      <c r="X14679">
        <f t="shared" si="920"/>
        <v>0</v>
      </c>
    </row>
    <row r="14680" spans="1:24" x14ac:dyDescent="0.3">
      <c r="A14680" t="s">
        <v>2</v>
      </c>
      <c r="B14680">
        <v>32670</v>
      </c>
      <c r="C14680">
        <v>2</v>
      </c>
      <c r="D14680">
        <v>14</v>
      </c>
      <c r="E14680">
        <v>173</v>
      </c>
      <c r="F14680">
        <v>23</v>
      </c>
      <c r="G14680">
        <v>35</v>
      </c>
      <c r="H14680">
        <v>39</v>
      </c>
      <c r="I14680">
        <v>1</v>
      </c>
      <c r="J14680">
        <v>7</v>
      </c>
      <c r="K14680">
        <v>0</v>
      </c>
      <c r="L14680">
        <v>620</v>
      </c>
      <c r="N14680" cm="1">
        <f t="array" ref="N14680">SUMPRODUCT(C14680:K14680,TRANSPOSE(('Derivation of PM - 8 Factors'!$Q$32:$Q$40)))+'Derivation of PM - 8 Factors'!$Q$31</f>
        <v>0.31506534200559977</v>
      </c>
      <c r="O14680" cm="1">
        <f t="array" ref="O14680">SUMPRODUCT(C14680:L14680,TRANSPOSE('Derivation of PM - 8 Fact+FICO'!$S$30:$S$39))+Predictions!$S$37</f>
        <v>0.39064170418806016</v>
      </c>
      <c r="P14680">
        <f>(L14680*'Derivation of PM - FICO ONLY'!$L$30)+'Derivation of PM - FICO ONLY'!$L$29</f>
        <v>0.48850657430348599</v>
      </c>
      <c r="Q14680">
        <f>'Derivation of PM - 6 Fact'!$AN$34+('Derivation of PM - 6 Fact'!$AN$35*Predictions!C14680)+('Derivation of PM - 6 Fact'!$AN$36*Predictions!E14680)+('Derivation of PM - 6 Fact'!$AN$37*Predictions!F14680)+('Derivation of PM - 6 Fact'!$AN$38*Predictions!G14680)+('Derivation of PM - 6 Fact'!$AN$39*Predictions!H14680)+('Derivation of PM - 6 Fact'!$AN$40*Predictions!L14680)</f>
        <v>0.32917851569094225</v>
      </c>
      <c r="U14680">
        <f t="shared" si="917"/>
        <v>0</v>
      </c>
      <c r="V14680">
        <f t="shared" si="918"/>
        <v>0</v>
      </c>
      <c r="W14680">
        <f t="shared" si="919"/>
        <v>0</v>
      </c>
      <c r="X14680">
        <f t="shared" si="920"/>
        <v>0</v>
      </c>
    </row>
    <row r="14681" spans="1:24" x14ac:dyDescent="0.3">
      <c r="A14681" t="s">
        <v>2</v>
      </c>
      <c r="B14681">
        <v>32671</v>
      </c>
      <c r="C14681">
        <v>5</v>
      </c>
      <c r="D14681">
        <v>0</v>
      </c>
      <c r="E14681">
        <v>207</v>
      </c>
      <c r="F14681">
        <v>2</v>
      </c>
      <c r="G14681">
        <v>33</v>
      </c>
      <c r="H14681">
        <v>32</v>
      </c>
      <c r="I14681">
        <v>1</v>
      </c>
      <c r="J14681">
        <v>4</v>
      </c>
      <c r="K14681">
        <v>1</v>
      </c>
      <c r="L14681">
        <v>637</v>
      </c>
      <c r="N14681" cm="1">
        <f t="array" ref="N14681">SUMPRODUCT(C14681:K14681,TRANSPOSE(('Derivation of PM - 8 Factors'!$Q$32:$Q$40)))+'Derivation of PM - 8 Factors'!$Q$31</f>
        <v>0.42993638381681154</v>
      </c>
      <c r="O14681" cm="1">
        <f t="array" ref="O14681">SUMPRODUCT(C14681:L14681,TRANSPOSE('Derivation of PM - 8 Fact+FICO'!$S$30:$S$39))+Predictions!$S$37</f>
        <v>0.50566614700770551</v>
      </c>
      <c r="P14681">
        <f>(L14681*'Derivation of PM - FICO ONLY'!$L$30)+'Derivation of PM - FICO ONLY'!$L$29</f>
        <v>0.55281990480020426</v>
      </c>
      <c r="Q14681">
        <f>'Derivation of PM - 6 Fact'!$AN$34+('Derivation of PM - 6 Fact'!$AN$35*Predictions!C14681)+('Derivation of PM - 6 Fact'!$AN$36*Predictions!E14681)+('Derivation of PM - 6 Fact'!$AN$37*Predictions!F14681)+('Derivation of PM - 6 Fact'!$AN$38*Predictions!G14681)+('Derivation of PM - 6 Fact'!$AN$39*Predictions!H14681)+('Derivation of PM - 6 Fact'!$AN$40*Predictions!L14681)</f>
        <v>0.5072636951639985</v>
      </c>
      <c r="U14681">
        <f t="shared" si="917"/>
        <v>0</v>
      </c>
      <c r="V14681">
        <f t="shared" si="918"/>
        <v>1</v>
      </c>
      <c r="W14681">
        <f t="shared" si="919"/>
        <v>1</v>
      </c>
      <c r="X14681">
        <f t="shared" si="920"/>
        <v>1</v>
      </c>
    </row>
    <row r="14682" spans="1:24" x14ac:dyDescent="0.3">
      <c r="A14682" t="s">
        <v>2</v>
      </c>
      <c r="B14682">
        <v>32672</v>
      </c>
      <c r="C14682">
        <v>7</v>
      </c>
      <c r="D14682">
        <v>0</v>
      </c>
      <c r="E14682">
        <v>-52</v>
      </c>
      <c r="F14682">
        <v>99</v>
      </c>
      <c r="G14682">
        <v>198</v>
      </c>
      <c r="H14682">
        <v>171</v>
      </c>
      <c r="I14682">
        <v>11</v>
      </c>
      <c r="J14682">
        <v>16</v>
      </c>
      <c r="K14682">
        <v>0</v>
      </c>
      <c r="L14682">
        <v>616</v>
      </c>
      <c r="N14682" cm="1">
        <f t="array" ref="N14682">SUMPRODUCT(C14682:K14682,TRANSPOSE(('Derivation of PM - 8 Factors'!$Q$32:$Q$40)))+'Derivation of PM - 8 Factors'!$Q$31</f>
        <v>0.75692426801344292</v>
      </c>
      <c r="O14682" cm="1">
        <f t="array" ref="O14682">SUMPRODUCT(C14682:L14682,TRANSPOSE('Derivation of PM - 8 Fact+FICO'!$S$30:$S$39))+Predictions!$S$37</f>
        <v>0.83281807575088174</v>
      </c>
      <c r="P14682">
        <f>(L14682*'Derivation of PM - FICO ONLY'!$L$30)+'Derivation of PM - FICO ONLY'!$L$29</f>
        <v>0.47337402595131661</v>
      </c>
      <c r="Q14682">
        <f>'Derivation of PM - 6 Fact'!$AN$34+('Derivation of PM - 6 Fact'!$AN$35*Predictions!C14682)+('Derivation of PM - 6 Fact'!$AN$36*Predictions!E14682)+('Derivation of PM - 6 Fact'!$AN$37*Predictions!F14682)+('Derivation of PM - 6 Fact'!$AN$38*Predictions!G14682)+('Derivation of PM - 6 Fact'!$AN$39*Predictions!H14682)+('Derivation of PM - 6 Fact'!$AN$40*Predictions!L14682)</f>
        <v>0.72719980430395903</v>
      </c>
      <c r="U14682">
        <f t="shared" si="917"/>
        <v>1</v>
      </c>
      <c r="V14682">
        <f t="shared" si="918"/>
        <v>1</v>
      </c>
      <c r="W14682">
        <f t="shared" si="919"/>
        <v>0</v>
      </c>
      <c r="X14682">
        <f t="shared" si="920"/>
        <v>1</v>
      </c>
    </row>
    <row r="14683" spans="1:24" x14ac:dyDescent="0.3">
      <c r="A14683" t="s">
        <v>2</v>
      </c>
      <c r="B14683">
        <v>32673</v>
      </c>
      <c r="C14683">
        <v>4</v>
      </c>
      <c r="D14683">
        <v>63</v>
      </c>
      <c r="E14683">
        <v>-243</v>
      </c>
      <c r="F14683">
        <v>10</v>
      </c>
      <c r="G14683">
        <v>36</v>
      </c>
      <c r="H14683">
        <v>56</v>
      </c>
      <c r="I14683">
        <v>19</v>
      </c>
      <c r="J14683">
        <v>20</v>
      </c>
      <c r="K14683">
        <v>0</v>
      </c>
      <c r="L14683">
        <v>472</v>
      </c>
      <c r="N14683" cm="1">
        <f t="array" ref="N14683">SUMPRODUCT(C14683:K14683,TRANSPOSE(('Derivation of PM - 8 Factors'!$Q$32:$Q$40)))+'Derivation of PM - 8 Factors'!$Q$31</f>
        <v>0.30053823833013138</v>
      </c>
      <c r="O14683" cm="1">
        <f t="array" ref="O14683">SUMPRODUCT(C14683:L14683,TRANSPOSE('Derivation of PM - 8 Fact+FICO'!$S$30:$S$39))+Predictions!$S$37</f>
        <v>0.37509451016565437</v>
      </c>
      <c r="P14683">
        <f>(L14683*'Derivation of PM - FICO ONLY'!$L$30)+'Derivation of PM - FICO ONLY'!$L$29</f>
        <v>-7.1397714726769257E-2</v>
      </c>
      <c r="Q14683">
        <f>'Derivation of PM - 6 Fact'!$AN$34+('Derivation of PM - 6 Fact'!$AN$35*Predictions!C14683)+('Derivation of PM - 6 Fact'!$AN$36*Predictions!E14683)+('Derivation of PM - 6 Fact'!$AN$37*Predictions!F14683)+('Derivation of PM - 6 Fact'!$AN$38*Predictions!G14683)+('Derivation of PM - 6 Fact'!$AN$39*Predictions!H14683)+('Derivation of PM - 6 Fact'!$AN$40*Predictions!L14683)</f>
        <v>0.23409166046357407</v>
      </c>
      <c r="U14683">
        <f t="shared" si="917"/>
        <v>0</v>
      </c>
      <c r="V14683">
        <f t="shared" si="918"/>
        <v>0</v>
      </c>
      <c r="W14683">
        <f t="shared" si="919"/>
        <v>0</v>
      </c>
      <c r="X14683">
        <f t="shared" si="920"/>
        <v>0</v>
      </c>
    </row>
    <row r="14684" spans="1:24" x14ac:dyDescent="0.3">
      <c r="A14684" t="s">
        <v>2</v>
      </c>
      <c r="B14684">
        <v>32674</v>
      </c>
      <c r="C14684">
        <v>7</v>
      </c>
      <c r="D14684">
        <v>0</v>
      </c>
      <c r="E14684">
        <v>119</v>
      </c>
      <c r="F14684">
        <v>65</v>
      </c>
      <c r="G14684">
        <v>140</v>
      </c>
      <c r="H14684">
        <v>71</v>
      </c>
      <c r="I14684">
        <v>7</v>
      </c>
      <c r="J14684">
        <v>17</v>
      </c>
      <c r="K14684">
        <v>1</v>
      </c>
      <c r="L14684">
        <v>712</v>
      </c>
      <c r="N14684" cm="1">
        <f t="array" ref="N14684">SUMPRODUCT(C14684:K14684,TRANSPOSE(('Derivation of PM - 8 Factors'!$Q$32:$Q$40)))+'Derivation of PM - 8 Factors'!$Q$31</f>
        <v>1.1155205682310751</v>
      </c>
      <c r="O14684" cm="1">
        <f t="array" ref="O14684">SUMPRODUCT(C14684:L14684,TRANSPOSE('Derivation of PM - 8 Fact+FICO'!$S$30:$S$39))+Predictions!$S$37</f>
        <v>1.1908962031726993</v>
      </c>
      <c r="P14684">
        <f>(L14684*'Derivation of PM - FICO ONLY'!$L$30)+'Derivation of PM - FICO ONLY'!$L$29</f>
        <v>0.83655518640337401</v>
      </c>
      <c r="Q14684">
        <f>'Derivation of PM - 6 Fact'!$AN$34+('Derivation of PM - 6 Fact'!$AN$35*Predictions!C14684)+('Derivation of PM - 6 Fact'!$AN$36*Predictions!E14684)+('Derivation of PM - 6 Fact'!$AN$37*Predictions!F14684)+('Derivation of PM - 6 Fact'!$AN$38*Predictions!G14684)+('Derivation of PM - 6 Fact'!$AN$39*Predictions!H14684)+('Derivation of PM - 6 Fact'!$AN$40*Predictions!L14684)</f>
        <v>1.125580238993187</v>
      </c>
      <c r="U14684">
        <f t="shared" si="917"/>
        <v>1</v>
      </c>
      <c r="V14684">
        <f t="shared" si="918"/>
        <v>1</v>
      </c>
      <c r="W14684">
        <f t="shared" si="919"/>
        <v>1</v>
      </c>
      <c r="X14684">
        <f t="shared" si="920"/>
        <v>1</v>
      </c>
    </row>
    <row r="14685" spans="1:24" x14ac:dyDescent="0.3">
      <c r="A14685" t="s">
        <v>2</v>
      </c>
      <c r="B14685">
        <v>32675</v>
      </c>
      <c r="C14685">
        <v>10</v>
      </c>
      <c r="D14685">
        <v>0</v>
      </c>
      <c r="E14685">
        <v>160</v>
      </c>
      <c r="F14685">
        <v>44</v>
      </c>
      <c r="G14685">
        <v>143</v>
      </c>
      <c r="H14685">
        <v>93</v>
      </c>
      <c r="I14685">
        <v>6</v>
      </c>
      <c r="J14685">
        <v>14</v>
      </c>
      <c r="K14685">
        <v>0</v>
      </c>
      <c r="L14685">
        <v>747</v>
      </c>
      <c r="N14685" cm="1">
        <f t="array" ref="N14685">SUMPRODUCT(C14685:K14685,TRANSPOSE(('Derivation of PM - 8 Factors'!$Q$32:$Q$40)))+'Derivation of PM - 8 Factors'!$Q$31</f>
        <v>1.1032241639543268</v>
      </c>
      <c r="O14685" cm="1">
        <f t="array" ref="O14685">SUMPRODUCT(C14685:L14685,TRANSPOSE('Derivation of PM - 8 Fact+FICO'!$S$30:$S$39))+Predictions!$S$37</f>
        <v>1.181235154805957</v>
      </c>
      <c r="P14685">
        <f>(L14685*'Derivation of PM - FICO ONLY'!$L$30)+'Derivation of PM - FICO ONLY'!$L$29</f>
        <v>0.96896498448485313</v>
      </c>
      <c r="Q14685">
        <f>'Derivation of PM - 6 Fact'!$AN$34+('Derivation of PM - 6 Fact'!$AN$35*Predictions!C14685)+('Derivation of PM - 6 Fact'!$AN$36*Predictions!E14685)+('Derivation of PM - 6 Fact'!$AN$37*Predictions!F14685)+('Derivation of PM - 6 Fact'!$AN$38*Predictions!G14685)+('Derivation of PM - 6 Fact'!$AN$39*Predictions!H14685)+('Derivation of PM - 6 Fact'!$AN$40*Predictions!L14685)</f>
        <v>1.0846112235004559</v>
      </c>
      <c r="U14685">
        <f t="shared" si="917"/>
        <v>1</v>
      </c>
      <c r="V14685">
        <f t="shared" si="918"/>
        <v>1</v>
      </c>
      <c r="W14685">
        <f t="shared" si="919"/>
        <v>1</v>
      </c>
      <c r="X14685">
        <f t="shared" si="920"/>
        <v>1</v>
      </c>
    </row>
    <row r="14686" spans="1:24" x14ac:dyDescent="0.3">
      <c r="A14686" t="s">
        <v>2</v>
      </c>
      <c r="B14686">
        <v>32676</v>
      </c>
      <c r="C14686">
        <v>8</v>
      </c>
      <c r="D14686">
        <v>13</v>
      </c>
      <c r="E14686">
        <v>408</v>
      </c>
      <c r="F14686">
        <v>4</v>
      </c>
      <c r="G14686">
        <v>49</v>
      </c>
      <c r="H14686">
        <v>62</v>
      </c>
      <c r="I14686">
        <v>6</v>
      </c>
      <c r="J14686">
        <v>12</v>
      </c>
      <c r="K14686">
        <v>0</v>
      </c>
      <c r="L14686">
        <v>557</v>
      </c>
      <c r="N14686" cm="1">
        <f t="array" ref="N14686">SUMPRODUCT(C14686:K14686,TRANSPOSE(('Derivation of PM - 8 Factors'!$Q$32:$Q$40)))+'Derivation of PM - 8 Factors'!$Q$31</f>
        <v>0.80432898919202001</v>
      </c>
      <c r="O14686" cm="1">
        <f t="array" ref="O14686">SUMPRODUCT(C14686:L14686,TRANSPOSE('Derivation of PM - 8 Fact+FICO'!$S$30:$S$39))+Predictions!$S$37</f>
        <v>0.87482635841000622</v>
      </c>
      <c r="P14686">
        <f>(L14686*'Derivation of PM - FICO ONLY'!$L$30)+'Derivation of PM - FICO ONLY'!$L$29</f>
        <v>0.25016893775682303</v>
      </c>
      <c r="Q14686">
        <f>'Derivation of PM - 6 Fact'!$AN$34+('Derivation of PM - 6 Fact'!$AN$35*Predictions!C14686)+('Derivation of PM - 6 Fact'!$AN$36*Predictions!E14686)+('Derivation of PM - 6 Fact'!$AN$37*Predictions!F14686)+('Derivation of PM - 6 Fact'!$AN$38*Predictions!G14686)+('Derivation of PM - 6 Fact'!$AN$39*Predictions!H14686)+('Derivation of PM - 6 Fact'!$AN$40*Predictions!L14686)</f>
        <v>0.78043338291912623</v>
      </c>
      <c r="U14686">
        <f t="shared" si="917"/>
        <v>1</v>
      </c>
      <c r="V14686">
        <f t="shared" si="918"/>
        <v>1</v>
      </c>
      <c r="W14686">
        <f t="shared" si="919"/>
        <v>0</v>
      </c>
      <c r="X14686">
        <f t="shared" si="920"/>
        <v>1</v>
      </c>
    </row>
    <row r="14687" spans="1:24" x14ac:dyDescent="0.3">
      <c r="A14687" t="s">
        <v>2</v>
      </c>
      <c r="B14687">
        <v>32677</v>
      </c>
      <c r="C14687">
        <v>1</v>
      </c>
      <c r="D14687">
        <v>0</v>
      </c>
      <c r="E14687">
        <v>-93</v>
      </c>
      <c r="F14687">
        <v>19</v>
      </c>
      <c r="G14687">
        <v>25</v>
      </c>
      <c r="H14687">
        <v>36</v>
      </c>
      <c r="I14687">
        <v>2</v>
      </c>
      <c r="J14687">
        <v>11</v>
      </c>
      <c r="K14687">
        <v>1</v>
      </c>
      <c r="L14687">
        <v>574</v>
      </c>
      <c r="N14687" cm="1">
        <f t="array" ref="N14687">SUMPRODUCT(C14687:K14687,TRANSPOSE(('Derivation of PM - 8 Factors'!$Q$32:$Q$40)))+'Derivation of PM - 8 Factors'!$Q$31</f>
        <v>8.4722007582489239E-2</v>
      </c>
      <c r="O14687" cm="1">
        <f t="array" ref="O14687">SUMPRODUCT(C14687:L14687,TRANSPOSE('Derivation of PM - 8 Fact+FICO'!$S$30:$S$39))+Predictions!$S$37</f>
        <v>0.16171376839842899</v>
      </c>
      <c r="P14687">
        <f>(L14687*'Derivation of PM - FICO ONLY'!$L$30)+'Derivation of PM - FICO ONLY'!$L$29</f>
        <v>0.31448226825354175</v>
      </c>
      <c r="Q14687">
        <f>'Derivation of PM - 6 Fact'!$AN$34+('Derivation of PM - 6 Fact'!$AN$35*Predictions!C14687)+('Derivation of PM - 6 Fact'!$AN$36*Predictions!E14687)+('Derivation of PM - 6 Fact'!$AN$37*Predictions!F14687)+('Derivation of PM - 6 Fact'!$AN$38*Predictions!G14687)+('Derivation of PM - 6 Fact'!$AN$39*Predictions!H14687)+('Derivation of PM - 6 Fact'!$AN$40*Predictions!L14687)</f>
        <v>0.12262657118783224</v>
      </c>
      <c r="U14687">
        <f t="shared" si="917"/>
        <v>0</v>
      </c>
      <c r="V14687">
        <f t="shared" si="918"/>
        <v>0</v>
      </c>
      <c r="W14687">
        <f t="shared" si="919"/>
        <v>0</v>
      </c>
      <c r="X14687">
        <f t="shared" si="920"/>
        <v>0</v>
      </c>
    </row>
    <row r="14688" spans="1:24" x14ac:dyDescent="0.3">
      <c r="A14688" t="s">
        <v>2</v>
      </c>
      <c r="B14688">
        <v>32678</v>
      </c>
      <c r="C14688">
        <v>3</v>
      </c>
      <c r="D14688">
        <v>51</v>
      </c>
      <c r="E14688">
        <v>184</v>
      </c>
      <c r="F14688">
        <v>10</v>
      </c>
      <c r="G14688">
        <v>30</v>
      </c>
      <c r="H14688">
        <v>50</v>
      </c>
      <c r="I14688">
        <v>13</v>
      </c>
      <c r="J14688">
        <v>20</v>
      </c>
      <c r="K14688">
        <v>1</v>
      </c>
      <c r="L14688">
        <v>455</v>
      </c>
      <c r="N14688" cm="1">
        <f t="array" ref="N14688">SUMPRODUCT(C14688:K14688,TRANSPOSE(('Derivation of PM - 8 Factors'!$Q$32:$Q$40)))+'Derivation of PM - 8 Factors'!$Q$31</f>
        <v>0.22819530815799691</v>
      </c>
      <c r="O14688" cm="1">
        <f t="array" ref="O14688">SUMPRODUCT(C14688:L14688,TRANSPOSE('Derivation of PM - 8 Fact+FICO'!$S$30:$S$39))+Predictions!$S$37</f>
        <v>0.29689107336284132</v>
      </c>
      <c r="P14688">
        <f>(L14688*'Derivation of PM - FICO ONLY'!$L$30)+'Derivation of PM - FICO ONLY'!$L$29</f>
        <v>-0.13571104522348776</v>
      </c>
      <c r="Q14688">
        <f>'Derivation of PM - 6 Fact'!$AN$34+('Derivation of PM - 6 Fact'!$AN$35*Predictions!C14688)+('Derivation of PM - 6 Fact'!$AN$36*Predictions!E14688)+('Derivation of PM - 6 Fact'!$AN$37*Predictions!F14688)+('Derivation of PM - 6 Fact'!$AN$38*Predictions!G14688)+('Derivation of PM - 6 Fact'!$AN$39*Predictions!H14688)+('Derivation of PM - 6 Fact'!$AN$40*Predictions!L14688)</f>
        <v>0.20554112934469876</v>
      </c>
      <c r="U14688">
        <f t="shared" si="917"/>
        <v>0</v>
      </c>
      <c r="V14688">
        <f t="shared" si="918"/>
        <v>0</v>
      </c>
      <c r="W14688">
        <f t="shared" si="919"/>
        <v>0</v>
      </c>
      <c r="X14688">
        <f t="shared" si="920"/>
        <v>0</v>
      </c>
    </row>
    <row r="14689" spans="1:24" x14ac:dyDescent="0.3">
      <c r="A14689" t="s">
        <v>2</v>
      </c>
      <c r="B14689">
        <v>32679</v>
      </c>
      <c r="C14689">
        <v>1</v>
      </c>
      <c r="D14689">
        <v>0</v>
      </c>
      <c r="E14689">
        <v>-187</v>
      </c>
      <c r="F14689">
        <v>7</v>
      </c>
      <c r="G14689">
        <v>15</v>
      </c>
      <c r="H14689">
        <v>47</v>
      </c>
      <c r="I14689">
        <v>0</v>
      </c>
      <c r="J14689">
        <v>9</v>
      </c>
      <c r="K14689">
        <v>0</v>
      </c>
      <c r="L14689">
        <v>367</v>
      </c>
      <c r="N14689" cm="1">
        <f t="array" ref="N14689">SUMPRODUCT(C14689:K14689,TRANSPOSE(('Derivation of PM - 8 Factors'!$Q$32:$Q$40)))+'Derivation of PM - 8 Factors'!$Q$31</f>
        <v>-0.13237127257877074</v>
      </c>
      <c r="O14689" cm="1">
        <f t="array" ref="O14689">SUMPRODUCT(C14689:L14689,TRANSPOSE('Derivation of PM - 8 Fact+FICO'!$S$30:$S$39))+Predictions!$S$37</f>
        <v>-6.2821792098030058E-2</v>
      </c>
      <c r="P14689">
        <f>(L14689*'Derivation of PM - FICO ONLY'!$L$30)+'Derivation of PM - FICO ONLY'!$L$29</f>
        <v>-0.46862710897120685</v>
      </c>
      <c r="Q14689">
        <f>'Derivation of PM - 6 Fact'!$AN$34+('Derivation of PM - 6 Fact'!$AN$35*Predictions!C14689)+('Derivation of PM - 6 Fact'!$AN$36*Predictions!E14689)+('Derivation of PM - 6 Fact'!$AN$37*Predictions!F14689)+('Derivation of PM - 6 Fact'!$AN$38*Predictions!G14689)+('Derivation of PM - 6 Fact'!$AN$39*Predictions!H14689)+('Derivation of PM - 6 Fact'!$AN$40*Predictions!L14689)</f>
        <v>-0.13915612029018237</v>
      </c>
      <c r="U14689">
        <f t="shared" si="917"/>
        <v>0</v>
      </c>
      <c r="V14689">
        <f t="shared" si="918"/>
        <v>0</v>
      </c>
      <c r="W14689">
        <f t="shared" si="919"/>
        <v>0</v>
      </c>
      <c r="X14689">
        <f t="shared" si="920"/>
        <v>0</v>
      </c>
    </row>
    <row r="14690" spans="1:24" x14ac:dyDescent="0.3">
      <c r="A14690" t="s">
        <v>2</v>
      </c>
      <c r="B14690">
        <v>32680</v>
      </c>
      <c r="C14690">
        <v>4</v>
      </c>
      <c r="D14690">
        <v>40</v>
      </c>
      <c r="E14690">
        <v>136</v>
      </c>
      <c r="F14690">
        <v>71</v>
      </c>
      <c r="G14690">
        <v>105</v>
      </c>
      <c r="H14690">
        <v>57</v>
      </c>
      <c r="I14690">
        <v>3</v>
      </c>
      <c r="J14690">
        <v>7</v>
      </c>
      <c r="K14690">
        <v>0</v>
      </c>
      <c r="L14690">
        <v>551</v>
      </c>
      <c r="N14690" cm="1">
        <f t="array" ref="N14690">SUMPRODUCT(C14690:K14690,TRANSPOSE(('Derivation of PM - 8 Factors'!$Q$32:$Q$40)))+'Derivation of PM - 8 Factors'!$Q$31</f>
        <v>1.0020012476769882</v>
      </c>
      <c r="O14690" cm="1">
        <f t="array" ref="O14690">SUMPRODUCT(C14690:L14690,TRANSPOSE('Derivation of PM - 8 Fact+FICO'!$S$30:$S$39))+Predictions!$S$37</f>
        <v>1.0708585472320711</v>
      </c>
      <c r="P14690">
        <f>(L14690*'Derivation of PM - FICO ONLY'!$L$30)+'Derivation of PM - FICO ONLY'!$L$29</f>
        <v>0.22747011522856941</v>
      </c>
      <c r="Q14690">
        <f>'Derivation of PM - 6 Fact'!$AN$34+('Derivation of PM - 6 Fact'!$AN$35*Predictions!C14690)+('Derivation of PM - 6 Fact'!$AN$36*Predictions!E14690)+('Derivation of PM - 6 Fact'!$AN$37*Predictions!F14690)+('Derivation of PM - 6 Fact'!$AN$38*Predictions!G14690)+('Derivation of PM - 6 Fact'!$AN$39*Predictions!H14690)+('Derivation of PM - 6 Fact'!$AN$40*Predictions!L14690)</f>
        <v>1.0203931226238505</v>
      </c>
      <c r="U14690">
        <f t="shared" si="917"/>
        <v>1</v>
      </c>
      <c r="V14690">
        <f t="shared" si="918"/>
        <v>1</v>
      </c>
      <c r="W14690">
        <f t="shared" si="919"/>
        <v>0</v>
      </c>
      <c r="X14690">
        <f t="shared" si="920"/>
        <v>1</v>
      </c>
    </row>
    <row r="14691" spans="1:24" x14ac:dyDescent="0.3">
      <c r="A14691" t="s">
        <v>2</v>
      </c>
      <c r="B14691">
        <v>32681</v>
      </c>
      <c r="C14691">
        <v>1</v>
      </c>
      <c r="D14691">
        <v>0</v>
      </c>
      <c r="E14691">
        <v>-52</v>
      </c>
      <c r="F14691">
        <v>32</v>
      </c>
      <c r="G14691">
        <v>27</v>
      </c>
      <c r="H14691">
        <v>18</v>
      </c>
      <c r="I14691">
        <v>2</v>
      </c>
      <c r="J14691">
        <v>3</v>
      </c>
      <c r="K14691">
        <v>1</v>
      </c>
      <c r="L14691">
        <v>449</v>
      </c>
      <c r="N14691" cm="1">
        <f t="array" ref="N14691">SUMPRODUCT(C14691:K14691,TRANSPOSE(('Derivation of PM - 8 Factors'!$Q$32:$Q$40)))+'Derivation of PM - 8 Factors'!$Q$31</f>
        <v>0.39336655162498224</v>
      </c>
      <c r="O14691" cm="1">
        <f t="array" ref="O14691">SUMPRODUCT(C14691:L14691,TRANSPOSE('Derivation of PM - 8 Fact+FICO'!$S$30:$S$39))+Predictions!$S$37</f>
        <v>0.46237738155257008</v>
      </c>
      <c r="P14691">
        <f>(L14691*'Derivation of PM - FICO ONLY'!$L$30)+'Derivation of PM - FICO ONLY'!$L$29</f>
        <v>-0.15840986775174115</v>
      </c>
      <c r="Q14691">
        <f>'Derivation of PM - 6 Fact'!$AN$34+('Derivation of PM - 6 Fact'!$AN$35*Predictions!C14691)+('Derivation of PM - 6 Fact'!$AN$36*Predictions!E14691)+('Derivation of PM - 6 Fact'!$AN$37*Predictions!F14691)+('Derivation of PM - 6 Fact'!$AN$38*Predictions!G14691)+('Derivation of PM - 6 Fact'!$AN$39*Predictions!H14691)+('Derivation of PM - 6 Fact'!$AN$40*Predictions!L14691)</f>
        <v>0.46950755191667554</v>
      </c>
      <c r="U14691">
        <f t="shared" si="917"/>
        <v>0</v>
      </c>
      <c r="V14691">
        <f t="shared" si="918"/>
        <v>0</v>
      </c>
      <c r="W14691">
        <f t="shared" si="919"/>
        <v>0</v>
      </c>
      <c r="X14691">
        <f t="shared" si="920"/>
        <v>0</v>
      </c>
    </row>
    <row r="14692" spans="1:24" x14ac:dyDescent="0.3">
      <c r="A14692" t="s">
        <v>2</v>
      </c>
      <c r="B14692">
        <v>32682</v>
      </c>
      <c r="C14692">
        <v>10</v>
      </c>
      <c r="D14692">
        <v>0</v>
      </c>
      <c r="E14692">
        <v>551</v>
      </c>
      <c r="F14692">
        <v>8</v>
      </c>
      <c r="G14692">
        <v>70</v>
      </c>
      <c r="H14692">
        <v>50</v>
      </c>
      <c r="I14692">
        <v>19</v>
      </c>
      <c r="J14692">
        <v>20</v>
      </c>
      <c r="K14692">
        <v>0</v>
      </c>
      <c r="L14692">
        <v>756</v>
      </c>
      <c r="N14692" cm="1">
        <f t="array" ref="N14692">SUMPRODUCT(C14692:K14692,TRANSPOSE(('Derivation of PM - 8 Factors'!$Q$32:$Q$40)))+'Derivation of PM - 8 Factors'!$Q$31</f>
        <v>1.254782499119113</v>
      </c>
      <c r="O14692" cm="1">
        <f t="array" ref="O14692">SUMPRODUCT(C14692:L14692,TRANSPOSE('Derivation of PM - 8 Fact+FICO'!$S$30:$S$39))+Predictions!$S$37</f>
        <v>1.3309153512216088</v>
      </c>
      <c r="P14692">
        <f>(L14692*'Derivation of PM - FICO ONLY'!$L$30)+'Derivation of PM - FICO ONLY'!$L$29</f>
        <v>1.0030132182772336</v>
      </c>
      <c r="Q14692">
        <f>'Derivation of PM - 6 Fact'!$AN$34+('Derivation of PM - 6 Fact'!$AN$35*Predictions!C14692)+('Derivation of PM - 6 Fact'!$AN$36*Predictions!E14692)+('Derivation of PM - 6 Fact'!$AN$37*Predictions!F14692)+('Derivation of PM - 6 Fact'!$AN$38*Predictions!G14692)+('Derivation of PM - 6 Fact'!$AN$39*Predictions!H14692)+('Derivation of PM - 6 Fact'!$AN$40*Predictions!L14692)</f>
        <v>1.1803937110731579</v>
      </c>
      <c r="U14692">
        <f t="shared" si="917"/>
        <v>1</v>
      </c>
      <c r="V14692">
        <f t="shared" si="918"/>
        <v>1</v>
      </c>
      <c r="W14692">
        <f t="shared" si="919"/>
        <v>1</v>
      </c>
      <c r="X14692">
        <f t="shared" si="920"/>
        <v>1</v>
      </c>
    </row>
    <row r="14693" spans="1:24" x14ac:dyDescent="0.3">
      <c r="A14693" t="s">
        <v>2</v>
      </c>
      <c r="B14693">
        <v>32683</v>
      </c>
      <c r="C14693">
        <v>6</v>
      </c>
      <c r="D14693">
        <v>39</v>
      </c>
      <c r="E14693">
        <v>314</v>
      </c>
      <c r="F14693">
        <v>57</v>
      </c>
      <c r="G14693">
        <v>112</v>
      </c>
      <c r="H14693">
        <v>83</v>
      </c>
      <c r="I14693">
        <v>17</v>
      </c>
      <c r="J14693">
        <v>20</v>
      </c>
      <c r="K14693">
        <v>0</v>
      </c>
      <c r="L14693">
        <v>574</v>
      </c>
      <c r="N14693" cm="1">
        <f t="array" ref="N14693">SUMPRODUCT(C14693:K14693,TRANSPOSE(('Derivation of PM - 8 Factors'!$Q$32:$Q$40)))+'Derivation of PM - 8 Factors'!$Q$31</f>
        <v>0.97981126183299749</v>
      </c>
      <c r="O14693" cm="1">
        <f t="array" ref="O14693">SUMPRODUCT(C14693:L14693,TRANSPOSE('Derivation of PM - 8 Fact+FICO'!$S$30:$S$39))+Predictions!$S$37</f>
        <v>1.0491828491899606</v>
      </c>
      <c r="P14693">
        <f>(L14693*'Derivation of PM - FICO ONLY'!$L$30)+'Derivation of PM - FICO ONLY'!$L$29</f>
        <v>0.31448226825354175</v>
      </c>
      <c r="Q14693">
        <f>'Derivation of PM - 6 Fact'!$AN$34+('Derivation of PM - 6 Fact'!$AN$35*Predictions!C14693)+('Derivation of PM - 6 Fact'!$AN$36*Predictions!E14693)+('Derivation of PM - 6 Fact'!$AN$37*Predictions!F14693)+('Derivation of PM - 6 Fact'!$AN$38*Predictions!G14693)+('Derivation of PM - 6 Fact'!$AN$39*Predictions!H14693)+('Derivation of PM - 6 Fact'!$AN$40*Predictions!L14693)</f>
        <v>0.91257821911423909</v>
      </c>
      <c r="U14693">
        <f t="shared" si="917"/>
        <v>1</v>
      </c>
      <c r="V14693">
        <f t="shared" si="918"/>
        <v>1</v>
      </c>
      <c r="W14693">
        <f t="shared" si="919"/>
        <v>0</v>
      </c>
      <c r="X14693">
        <f t="shared" si="920"/>
        <v>1</v>
      </c>
    </row>
    <row r="14694" spans="1:24" x14ac:dyDescent="0.3">
      <c r="A14694" t="s">
        <v>2</v>
      </c>
      <c r="B14694">
        <v>32684</v>
      </c>
      <c r="C14694">
        <v>4</v>
      </c>
      <c r="D14694">
        <v>0</v>
      </c>
      <c r="E14694">
        <v>-85</v>
      </c>
      <c r="F14694">
        <v>26</v>
      </c>
      <c r="G14694">
        <v>53</v>
      </c>
      <c r="H14694">
        <v>54</v>
      </c>
      <c r="I14694">
        <v>2</v>
      </c>
      <c r="J14694">
        <v>5</v>
      </c>
      <c r="K14694">
        <v>0</v>
      </c>
      <c r="L14694">
        <v>564</v>
      </c>
      <c r="N14694" cm="1">
        <f t="array" ref="N14694">SUMPRODUCT(C14694:K14694,TRANSPOSE(('Derivation of PM - 8 Factors'!$Q$32:$Q$40)))+'Derivation of PM - 8 Factors'!$Q$31</f>
        <v>0.44910994377790547</v>
      </c>
      <c r="O14694" cm="1">
        <f t="array" ref="O14694">SUMPRODUCT(C14694:L14694,TRANSPOSE('Derivation of PM - 8 Fact+FICO'!$S$30:$S$39))+Predictions!$S$37</f>
        <v>0.52482188462467738</v>
      </c>
      <c r="P14694">
        <f>(L14694*'Derivation of PM - FICO ONLY'!$L$30)+'Derivation of PM - FICO ONLY'!$L$29</f>
        <v>0.27665089737311921</v>
      </c>
      <c r="Q14694">
        <f>'Derivation of PM - 6 Fact'!$AN$34+('Derivation of PM - 6 Fact'!$AN$35*Predictions!C14694)+('Derivation of PM - 6 Fact'!$AN$36*Predictions!E14694)+('Derivation of PM - 6 Fact'!$AN$37*Predictions!F14694)+('Derivation of PM - 6 Fact'!$AN$38*Predictions!G14694)+('Derivation of PM - 6 Fact'!$AN$39*Predictions!H14694)+('Derivation of PM - 6 Fact'!$AN$40*Predictions!L14694)</f>
        <v>0.47405338018079324</v>
      </c>
      <c r="U14694">
        <f t="shared" si="917"/>
        <v>0</v>
      </c>
      <c r="V14694">
        <f t="shared" si="918"/>
        <v>1</v>
      </c>
      <c r="W14694">
        <f t="shared" si="919"/>
        <v>0</v>
      </c>
      <c r="X14694">
        <f t="shared" si="920"/>
        <v>0</v>
      </c>
    </row>
    <row r="14695" spans="1:24" x14ac:dyDescent="0.3">
      <c r="A14695" t="s">
        <v>2</v>
      </c>
      <c r="B14695">
        <v>32685</v>
      </c>
      <c r="C14695">
        <v>3</v>
      </c>
      <c r="D14695">
        <v>0</v>
      </c>
      <c r="E14695">
        <v>-214</v>
      </c>
      <c r="F14695">
        <v>80</v>
      </c>
      <c r="G14695">
        <v>98</v>
      </c>
      <c r="H14695">
        <v>96</v>
      </c>
      <c r="I14695">
        <v>1</v>
      </c>
      <c r="J14695">
        <v>8</v>
      </c>
      <c r="K14695">
        <v>0</v>
      </c>
      <c r="L14695">
        <v>435</v>
      </c>
      <c r="N14695" cm="1">
        <f t="array" ref="N14695">SUMPRODUCT(C14695:K14695,TRANSPOSE(('Derivation of PM - 8 Factors'!$Q$32:$Q$40)))+'Derivation of PM - 8 Factors'!$Q$31</f>
        <v>0.7307188336902658</v>
      </c>
      <c r="O14695" cm="1">
        <f t="array" ref="O14695">SUMPRODUCT(C14695:L14695,TRANSPOSE('Derivation of PM - 8 Fact+FICO'!$S$30:$S$39))+Predictions!$S$37</f>
        <v>0.80142205949471901</v>
      </c>
      <c r="P14695">
        <f>(L14695*'Derivation of PM - FICO ONLY'!$L$30)+'Derivation of PM - FICO ONLY'!$L$29</f>
        <v>-0.21137378698433285</v>
      </c>
      <c r="Q14695">
        <f>'Derivation of PM - 6 Fact'!$AN$34+('Derivation of PM - 6 Fact'!$AN$35*Predictions!C14695)+('Derivation of PM - 6 Fact'!$AN$36*Predictions!E14695)+('Derivation of PM - 6 Fact'!$AN$37*Predictions!F14695)+('Derivation of PM - 6 Fact'!$AN$38*Predictions!G14695)+('Derivation of PM - 6 Fact'!$AN$39*Predictions!H14695)+('Derivation of PM - 6 Fact'!$AN$40*Predictions!L14695)</f>
        <v>0.73954829321222948</v>
      </c>
      <c r="U14695">
        <f t="shared" si="917"/>
        <v>1</v>
      </c>
      <c r="V14695">
        <f t="shared" si="918"/>
        <v>1</v>
      </c>
      <c r="W14695">
        <f t="shared" si="919"/>
        <v>0</v>
      </c>
      <c r="X14695">
        <f t="shared" si="920"/>
        <v>1</v>
      </c>
    </row>
    <row r="14696" spans="1:24" x14ac:dyDescent="0.3">
      <c r="A14696" t="s">
        <v>2</v>
      </c>
      <c r="B14696">
        <v>32686</v>
      </c>
      <c r="C14696">
        <v>5</v>
      </c>
      <c r="D14696">
        <v>11</v>
      </c>
      <c r="E14696">
        <v>73</v>
      </c>
      <c r="F14696">
        <v>44</v>
      </c>
      <c r="G14696">
        <v>89</v>
      </c>
      <c r="H14696">
        <v>63</v>
      </c>
      <c r="I14696">
        <v>3</v>
      </c>
      <c r="J14696">
        <v>4</v>
      </c>
      <c r="K14696">
        <v>1</v>
      </c>
      <c r="L14696">
        <v>688</v>
      </c>
      <c r="N14696" cm="1">
        <f t="array" ref="N14696">SUMPRODUCT(C14696:K14696,TRANSPOSE(('Derivation of PM - 8 Factors'!$Q$32:$Q$40)))+'Derivation of PM - 8 Factors'!$Q$31</f>
        <v>0.6521573873753137</v>
      </c>
      <c r="O14696" cm="1">
        <f t="array" ref="O14696">SUMPRODUCT(C14696:L14696,TRANSPOSE('Derivation of PM - 8 Fact+FICO'!$S$30:$S$39))+Predictions!$S$37</f>
        <v>0.7301272331113311</v>
      </c>
      <c r="P14696">
        <f>(L14696*'Derivation of PM - FICO ONLY'!$L$30)+'Derivation of PM - FICO ONLY'!$L$29</f>
        <v>0.74575989629035955</v>
      </c>
      <c r="Q14696">
        <f>'Derivation of PM - 6 Fact'!$AN$34+('Derivation of PM - 6 Fact'!$AN$35*Predictions!C14696)+('Derivation of PM - 6 Fact'!$AN$36*Predictions!E14696)+('Derivation of PM - 6 Fact'!$AN$37*Predictions!F14696)+('Derivation of PM - 6 Fact'!$AN$38*Predictions!G14696)+('Derivation of PM - 6 Fact'!$AN$39*Predictions!H14696)+('Derivation of PM - 6 Fact'!$AN$40*Predictions!L14696)</f>
        <v>0.73890397828466314</v>
      </c>
      <c r="U14696">
        <f t="shared" si="917"/>
        <v>1</v>
      </c>
      <c r="V14696">
        <f t="shared" si="918"/>
        <v>1</v>
      </c>
      <c r="W14696">
        <f t="shared" si="919"/>
        <v>1</v>
      </c>
      <c r="X14696">
        <f t="shared" si="920"/>
        <v>1</v>
      </c>
    </row>
    <row r="14697" spans="1:24" x14ac:dyDescent="0.3">
      <c r="A14697" t="s">
        <v>2</v>
      </c>
      <c r="B14697">
        <v>32687</v>
      </c>
      <c r="C14697">
        <v>5</v>
      </c>
      <c r="D14697">
        <v>42</v>
      </c>
      <c r="E14697">
        <v>291</v>
      </c>
      <c r="F14697">
        <v>45</v>
      </c>
      <c r="G14697">
        <v>90</v>
      </c>
      <c r="H14697">
        <v>62</v>
      </c>
      <c r="I14697">
        <v>7</v>
      </c>
      <c r="J14697">
        <v>16</v>
      </c>
      <c r="K14697">
        <v>1</v>
      </c>
      <c r="L14697">
        <v>724</v>
      </c>
      <c r="N14697" cm="1">
        <f t="array" ref="N14697">SUMPRODUCT(C14697:K14697,TRANSPOSE(('Derivation of PM - 8 Factors'!$Q$32:$Q$40)))+'Derivation of PM - 8 Factors'!$Q$31</f>
        <v>0.77471931898399815</v>
      </c>
      <c r="O14697" cm="1">
        <f t="array" ref="O14697">SUMPRODUCT(C14697:L14697,TRANSPOSE('Derivation of PM - 8 Fact+FICO'!$S$30:$S$39))+Predictions!$S$37</f>
        <v>0.85167210074345445</v>
      </c>
      <c r="P14697">
        <f>(L14697*'Derivation of PM - FICO ONLY'!$L$30)+'Derivation of PM - FICO ONLY'!$L$29</f>
        <v>0.88195283145988124</v>
      </c>
      <c r="Q14697">
        <f>'Derivation of PM - 6 Fact'!$AN$34+('Derivation of PM - 6 Fact'!$AN$35*Predictions!C14697)+('Derivation of PM - 6 Fact'!$AN$36*Predictions!E14697)+('Derivation of PM - 6 Fact'!$AN$37*Predictions!F14697)+('Derivation of PM - 6 Fact'!$AN$38*Predictions!G14697)+('Derivation of PM - 6 Fact'!$AN$39*Predictions!H14697)+('Derivation of PM - 6 Fact'!$AN$40*Predictions!L14697)</f>
        <v>0.79333179494352513</v>
      </c>
      <c r="U14697">
        <f t="shared" si="917"/>
        <v>1</v>
      </c>
      <c r="V14697">
        <f t="shared" si="918"/>
        <v>1</v>
      </c>
      <c r="W14697">
        <f t="shared" si="919"/>
        <v>1</v>
      </c>
      <c r="X14697">
        <f t="shared" si="920"/>
        <v>1</v>
      </c>
    </row>
    <row r="14698" spans="1:24" x14ac:dyDescent="0.3">
      <c r="A14698" t="s">
        <v>2</v>
      </c>
      <c r="B14698">
        <v>32688</v>
      </c>
      <c r="C14698">
        <v>1</v>
      </c>
      <c r="D14698">
        <v>0</v>
      </c>
      <c r="E14698">
        <v>-157</v>
      </c>
      <c r="F14698">
        <v>43</v>
      </c>
      <c r="G14698">
        <v>37</v>
      </c>
      <c r="H14698">
        <v>46</v>
      </c>
      <c r="I14698">
        <v>14</v>
      </c>
      <c r="J14698">
        <v>20</v>
      </c>
      <c r="K14698">
        <v>0</v>
      </c>
      <c r="L14698">
        <v>535</v>
      </c>
      <c r="N14698" cm="1">
        <f t="array" ref="N14698">SUMPRODUCT(C14698:K14698,TRANSPOSE(('Derivation of PM - 8 Factors'!$Q$32:$Q$40)))+'Derivation of PM - 8 Factors'!$Q$31</f>
        <v>0.48883541399337216</v>
      </c>
      <c r="O14698" cm="1">
        <f t="array" ref="O14698">SUMPRODUCT(C14698:L14698,TRANSPOSE('Derivation of PM - 8 Fact+FICO'!$S$30:$S$39))+Predictions!$S$37</f>
        <v>0.56453601313262314</v>
      </c>
      <c r="P14698">
        <f>(L14698*'Derivation of PM - FICO ONLY'!$L$30)+'Derivation of PM - FICO ONLY'!$L$29</f>
        <v>0.16693992181989326</v>
      </c>
      <c r="Q14698">
        <f>'Derivation of PM - 6 Fact'!$AN$34+('Derivation of PM - 6 Fact'!$AN$35*Predictions!C14698)+('Derivation of PM - 6 Fact'!$AN$36*Predictions!E14698)+('Derivation of PM - 6 Fact'!$AN$37*Predictions!F14698)+('Derivation of PM - 6 Fact'!$AN$38*Predictions!G14698)+('Derivation of PM - 6 Fact'!$AN$39*Predictions!H14698)+('Derivation of PM - 6 Fact'!$AN$40*Predictions!L14698)</f>
        <v>0.4170381965414261</v>
      </c>
      <c r="U14698">
        <f t="shared" si="917"/>
        <v>0</v>
      </c>
      <c r="V14698">
        <f t="shared" si="918"/>
        <v>1</v>
      </c>
      <c r="W14698">
        <f t="shared" si="919"/>
        <v>0</v>
      </c>
      <c r="X14698">
        <f t="shared" si="920"/>
        <v>0</v>
      </c>
    </row>
    <row r="14699" spans="1:24" x14ac:dyDescent="0.3">
      <c r="A14699" t="s">
        <v>2</v>
      </c>
      <c r="B14699">
        <v>32689</v>
      </c>
      <c r="C14699">
        <v>7</v>
      </c>
      <c r="D14699">
        <v>12</v>
      </c>
      <c r="E14699">
        <v>39</v>
      </c>
      <c r="F14699">
        <v>99</v>
      </c>
      <c r="G14699">
        <v>191</v>
      </c>
      <c r="H14699">
        <v>121</v>
      </c>
      <c r="I14699">
        <v>9</v>
      </c>
      <c r="J14699">
        <v>19</v>
      </c>
      <c r="K14699">
        <v>0</v>
      </c>
      <c r="L14699">
        <v>647</v>
      </c>
      <c r="N14699" cm="1">
        <f t="array" ref="N14699">SUMPRODUCT(C14699:K14699,TRANSPOSE(('Derivation of PM - 8 Factors'!$Q$32:$Q$40)))+'Derivation of PM - 8 Factors'!$Q$31</f>
        <v>1.1611058786130117</v>
      </c>
      <c r="O14699" cm="1">
        <f t="array" ref="O14699">SUMPRODUCT(C14699:L14699,TRANSPOSE('Derivation of PM - 8 Fact+FICO'!$S$30:$S$39))+Predictions!$S$37</f>
        <v>1.2341784424964246</v>
      </c>
      <c r="P14699">
        <f>(L14699*'Derivation of PM - FICO ONLY'!$L$30)+'Derivation of PM - FICO ONLY'!$L$29</f>
        <v>0.59065127568062681</v>
      </c>
      <c r="Q14699">
        <f>'Derivation of PM - 6 Fact'!$AN$34+('Derivation of PM - 6 Fact'!$AN$35*Predictions!C14699)+('Derivation of PM - 6 Fact'!$AN$36*Predictions!E14699)+('Derivation of PM - 6 Fact'!$AN$37*Predictions!F14699)+('Derivation of PM - 6 Fact'!$AN$38*Predictions!G14699)+('Derivation of PM - 6 Fact'!$AN$39*Predictions!H14699)+('Derivation of PM - 6 Fact'!$AN$40*Predictions!L14699)</f>
        <v>1.1146112003918756</v>
      </c>
      <c r="U14699">
        <f t="shared" si="917"/>
        <v>1</v>
      </c>
      <c r="V14699">
        <f t="shared" si="918"/>
        <v>1</v>
      </c>
      <c r="W14699">
        <f t="shared" si="919"/>
        <v>1</v>
      </c>
      <c r="X14699">
        <f t="shared" si="920"/>
        <v>1</v>
      </c>
    </row>
    <row r="14700" spans="1:24" x14ac:dyDescent="0.3">
      <c r="A14700" t="s">
        <v>2</v>
      </c>
      <c r="B14700">
        <v>32690</v>
      </c>
      <c r="C14700">
        <v>3</v>
      </c>
      <c r="D14700">
        <v>31</v>
      </c>
      <c r="E14700">
        <v>-136</v>
      </c>
      <c r="F14700">
        <v>2</v>
      </c>
      <c r="G14700">
        <v>24</v>
      </c>
      <c r="H14700">
        <v>55</v>
      </c>
      <c r="I14700">
        <v>8</v>
      </c>
      <c r="J14700">
        <v>10</v>
      </c>
      <c r="K14700">
        <v>0</v>
      </c>
      <c r="L14700">
        <v>485</v>
      </c>
      <c r="N14700" cm="1">
        <f t="array" ref="N14700">SUMPRODUCT(C14700:K14700,TRANSPOSE(('Derivation of PM - 8 Factors'!$Q$32:$Q$40)))+'Derivation of PM - 8 Factors'!$Q$31</f>
        <v>1.9443273805241912E-2</v>
      </c>
      <c r="O14700" cm="1">
        <f t="array" ref="O14700">SUMPRODUCT(C14700:L14700,TRANSPOSE('Derivation of PM - 8 Fact+FICO'!$S$30:$S$39))+Predictions!$S$37</f>
        <v>9.415251985882031E-2</v>
      </c>
      <c r="P14700">
        <f>(L14700*'Derivation of PM - FICO ONLY'!$L$30)+'Derivation of PM - FICO ONLY'!$L$29</f>
        <v>-2.2216932582219684E-2</v>
      </c>
      <c r="Q14700">
        <f>'Derivation of PM - 6 Fact'!$AN$34+('Derivation of PM - 6 Fact'!$AN$35*Predictions!C14700)+('Derivation of PM - 6 Fact'!$AN$36*Predictions!E14700)+('Derivation of PM - 6 Fact'!$AN$37*Predictions!F14700)+('Derivation of PM - 6 Fact'!$AN$38*Predictions!G14700)+('Derivation of PM - 6 Fact'!$AN$39*Predictions!H14700)+('Derivation of PM - 6 Fact'!$AN$40*Predictions!L14700)</f>
        <v>1.1963049241365015E-2</v>
      </c>
      <c r="U14700">
        <f t="shared" si="917"/>
        <v>0</v>
      </c>
      <c r="V14700">
        <f t="shared" si="918"/>
        <v>0</v>
      </c>
      <c r="W14700">
        <f t="shared" si="919"/>
        <v>0</v>
      </c>
      <c r="X14700">
        <f t="shared" si="920"/>
        <v>0</v>
      </c>
    </row>
    <row r="14701" spans="1:24" x14ac:dyDescent="0.3">
      <c r="A14701" t="s">
        <v>2</v>
      </c>
      <c r="B14701">
        <v>32691</v>
      </c>
      <c r="C14701">
        <v>4</v>
      </c>
      <c r="D14701">
        <v>0</v>
      </c>
      <c r="E14701">
        <v>24</v>
      </c>
      <c r="F14701">
        <v>38</v>
      </c>
      <c r="G14701">
        <v>62</v>
      </c>
      <c r="H14701">
        <v>41</v>
      </c>
      <c r="I14701">
        <v>3</v>
      </c>
      <c r="J14701">
        <v>5</v>
      </c>
      <c r="K14701">
        <v>0</v>
      </c>
      <c r="L14701">
        <v>627</v>
      </c>
      <c r="N14701" cm="1">
        <f t="array" ref="N14701">SUMPRODUCT(C14701:K14701,TRANSPOSE(('Derivation of PM - 8 Factors'!$Q$32:$Q$40)))+'Derivation of PM - 8 Factors'!$Q$31</f>
        <v>0.72446305052100912</v>
      </c>
      <c r="O14701" cm="1">
        <f t="array" ref="O14701">SUMPRODUCT(C14701:L14701,TRANSPOSE('Derivation of PM - 8 Fact+FICO'!$S$30:$S$39))+Predictions!$S$37</f>
        <v>0.80033088569077226</v>
      </c>
      <c r="P14701">
        <f>(L14701*'Derivation of PM - FICO ONLY'!$L$30)+'Derivation of PM - FICO ONLY'!$L$29</f>
        <v>0.51498853391978172</v>
      </c>
      <c r="Q14701">
        <f>'Derivation of PM - 6 Fact'!$AN$34+('Derivation of PM - 6 Fact'!$AN$35*Predictions!C14701)+('Derivation of PM - 6 Fact'!$AN$36*Predictions!E14701)+('Derivation of PM - 6 Fact'!$AN$37*Predictions!F14701)+('Derivation of PM - 6 Fact'!$AN$38*Predictions!G14701)+('Derivation of PM - 6 Fact'!$AN$39*Predictions!H14701)+('Derivation of PM - 6 Fact'!$AN$40*Predictions!L14701)</f>
        <v>0.74983709426547307</v>
      </c>
      <c r="U14701">
        <f t="shared" si="917"/>
        <v>1</v>
      </c>
      <c r="V14701">
        <f t="shared" si="918"/>
        <v>1</v>
      </c>
      <c r="W14701">
        <f t="shared" si="919"/>
        <v>1</v>
      </c>
      <c r="X14701">
        <f t="shared" si="920"/>
        <v>1</v>
      </c>
    </row>
    <row r="14702" spans="1:24" x14ac:dyDescent="0.3">
      <c r="A14702" t="s">
        <v>2</v>
      </c>
      <c r="B14702">
        <v>32692</v>
      </c>
      <c r="C14702">
        <v>10</v>
      </c>
      <c r="D14702">
        <v>32</v>
      </c>
      <c r="E14702">
        <v>556</v>
      </c>
      <c r="F14702">
        <v>7</v>
      </c>
      <c r="G14702">
        <v>66</v>
      </c>
      <c r="H14702">
        <v>36</v>
      </c>
      <c r="I14702">
        <v>4</v>
      </c>
      <c r="J14702">
        <v>8</v>
      </c>
      <c r="K14702">
        <v>1</v>
      </c>
      <c r="L14702">
        <v>816</v>
      </c>
      <c r="N14702" cm="1">
        <f t="array" ref="N14702">SUMPRODUCT(C14702:K14702,TRANSPOSE(('Derivation of PM - 8 Factors'!$Q$32:$Q$40)))+'Derivation of PM - 8 Factors'!$Q$31</f>
        <v>1.2187565241280371</v>
      </c>
      <c r="O14702" cm="1">
        <f t="array" ref="O14702">SUMPRODUCT(C14702:L14702,TRANSPOSE('Derivation of PM - 8 Fact+FICO'!$S$30:$S$39))+Predictions!$S$37</f>
        <v>1.2969805931560188</v>
      </c>
      <c r="P14702">
        <f>(L14702*'Derivation of PM - FICO ONLY'!$L$30)+'Derivation of PM - FICO ONLY'!$L$29</f>
        <v>1.2300014435597693</v>
      </c>
      <c r="Q14702">
        <f>'Derivation of PM - 6 Fact'!$AN$34+('Derivation of PM - 6 Fact'!$AN$35*Predictions!C14702)+('Derivation of PM - 6 Fact'!$AN$36*Predictions!E14702)+('Derivation of PM - 6 Fact'!$AN$37*Predictions!F14702)+('Derivation of PM - 6 Fact'!$AN$38*Predictions!G14702)+('Derivation of PM - 6 Fact'!$AN$39*Predictions!H14702)+('Derivation of PM - 6 Fact'!$AN$40*Predictions!L14702)</f>
        <v>1.2814252937315995</v>
      </c>
      <c r="U14702">
        <f t="shared" si="917"/>
        <v>1</v>
      </c>
      <c r="V14702">
        <f t="shared" si="918"/>
        <v>1</v>
      </c>
      <c r="W14702">
        <f t="shared" si="919"/>
        <v>1</v>
      </c>
      <c r="X14702">
        <f t="shared" si="920"/>
        <v>1</v>
      </c>
    </row>
    <row r="14703" spans="1:24" x14ac:dyDescent="0.3">
      <c r="A14703" t="s">
        <v>2</v>
      </c>
      <c r="B14703">
        <v>32693</v>
      </c>
      <c r="C14703">
        <v>6</v>
      </c>
      <c r="D14703">
        <v>60</v>
      </c>
      <c r="E14703">
        <v>-19</v>
      </c>
      <c r="F14703">
        <v>87</v>
      </c>
      <c r="G14703">
        <v>161</v>
      </c>
      <c r="H14703">
        <v>141</v>
      </c>
      <c r="I14703">
        <v>5</v>
      </c>
      <c r="J14703">
        <v>6</v>
      </c>
      <c r="K14703">
        <v>0</v>
      </c>
      <c r="L14703">
        <v>512</v>
      </c>
      <c r="N14703" cm="1">
        <f t="array" ref="N14703">SUMPRODUCT(C14703:K14703,TRANSPOSE(('Derivation of PM - 8 Factors'!$Q$32:$Q$40)))+'Derivation of PM - 8 Factors'!$Q$31</f>
        <v>0.71397065887872169</v>
      </c>
      <c r="O14703" cm="1">
        <f t="array" ref="O14703">SUMPRODUCT(C14703:L14703,TRANSPOSE('Derivation of PM - 8 Fact+FICO'!$S$30:$S$39))+Predictions!$S$37</f>
        <v>0.78492724966519867</v>
      </c>
      <c r="P14703">
        <f>(L14703*'Derivation of PM - FICO ONLY'!$L$30)+'Derivation of PM - FICO ONLY'!$L$29</f>
        <v>7.9927768794921361E-2</v>
      </c>
      <c r="Q14703">
        <f>'Derivation of PM - 6 Fact'!$AN$34+('Derivation of PM - 6 Fact'!$AN$35*Predictions!C14703)+('Derivation of PM - 6 Fact'!$AN$36*Predictions!E14703)+('Derivation of PM - 6 Fact'!$AN$37*Predictions!F14703)+('Derivation of PM - 6 Fact'!$AN$38*Predictions!G14703)+('Derivation of PM - 6 Fact'!$AN$39*Predictions!H14703)+('Derivation of PM - 6 Fact'!$AN$40*Predictions!L14703)</f>
        <v>0.74782694252453519</v>
      </c>
      <c r="U14703">
        <f t="shared" si="917"/>
        <v>1</v>
      </c>
      <c r="V14703">
        <f t="shared" si="918"/>
        <v>1</v>
      </c>
      <c r="W14703">
        <f t="shared" si="919"/>
        <v>0</v>
      </c>
      <c r="X14703">
        <f t="shared" si="920"/>
        <v>1</v>
      </c>
    </row>
    <row r="14704" spans="1:24" x14ac:dyDescent="0.3">
      <c r="A14704" t="s">
        <v>2</v>
      </c>
      <c r="B14704">
        <v>32694</v>
      </c>
      <c r="C14704">
        <v>8</v>
      </c>
      <c r="D14704">
        <v>22</v>
      </c>
      <c r="E14704">
        <v>126</v>
      </c>
      <c r="F14704">
        <v>14</v>
      </c>
      <c r="G14704">
        <v>71</v>
      </c>
      <c r="H14704">
        <v>59</v>
      </c>
      <c r="I14704">
        <v>4</v>
      </c>
      <c r="J14704">
        <v>11</v>
      </c>
      <c r="K14704">
        <v>0</v>
      </c>
      <c r="L14704">
        <v>512</v>
      </c>
      <c r="N14704" cm="1">
        <f t="array" ref="N14704">SUMPRODUCT(C14704:K14704,TRANSPOSE(('Derivation of PM - 8 Factors'!$Q$32:$Q$40)))+'Derivation of PM - 8 Factors'!$Q$31</f>
        <v>0.82736599327707538</v>
      </c>
      <c r="O14704" cm="1">
        <f t="array" ref="O14704">SUMPRODUCT(C14704:L14704,TRANSPOSE('Derivation of PM - 8 Fact+FICO'!$S$30:$S$39))+Predictions!$S$37</f>
        <v>0.89712477164370397</v>
      </c>
      <c r="P14704">
        <f>(L14704*'Derivation of PM - FICO ONLY'!$L$30)+'Derivation of PM - FICO ONLY'!$L$29</f>
        <v>7.9927768794921361E-2</v>
      </c>
      <c r="Q14704">
        <f>'Derivation of PM - 6 Fact'!$AN$34+('Derivation of PM - 6 Fact'!$AN$35*Predictions!C14704)+('Derivation of PM - 6 Fact'!$AN$36*Predictions!E14704)+('Derivation of PM - 6 Fact'!$AN$37*Predictions!F14704)+('Derivation of PM - 6 Fact'!$AN$38*Predictions!G14704)+('Derivation of PM - 6 Fact'!$AN$39*Predictions!H14704)+('Derivation of PM - 6 Fact'!$AN$40*Predictions!L14704)</f>
        <v>0.81503578293535206</v>
      </c>
      <c r="U14704">
        <f t="shared" si="917"/>
        <v>1</v>
      </c>
      <c r="V14704">
        <f t="shared" si="918"/>
        <v>1</v>
      </c>
      <c r="W14704">
        <f t="shared" si="919"/>
        <v>0</v>
      </c>
      <c r="X14704">
        <f t="shared" si="920"/>
        <v>1</v>
      </c>
    </row>
    <row r="14705" spans="1:24" x14ac:dyDescent="0.3">
      <c r="A14705" t="s">
        <v>2</v>
      </c>
      <c r="B14705">
        <v>32695</v>
      </c>
      <c r="C14705">
        <v>5</v>
      </c>
      <c r="D14705">
        <v>60</v>
      </c>
      <c r="E14705">
        <v>252</v>
      </c>
      <c r="F14705">
        <v>1</v>
      </c>
      <c r="G14705">
        <v>31</v>
      </c>
      <c r="H14705">
        <v>21</v>
      </c>
      <c r="I14705">
        <v>4</v>
      </c>
      <c r="J14705">
        <v>9</v>
      </c>
      <c r="K14705">
        <v>0</v>
      </c>
      <c r="L14705">
        <v>644</v>
      </c>
      <c r="N14705" cm="1">
        <f t="array" ref="N14705">SUMPRODUCT(C14705:K14705,TRANSPOSE(('Derivation of PM - 8 Factors'!$Q$32:$Q$40)))+'Derivation of PM - 8 Factors'!$Q$31</f>
        <v>0.57386135093970059</v>
      </c>
      <c r="O14705" cm="1">
        <f t="array" ref="O14705">SUMPRODUCT(C14705:L14705,TRANSPOSE('Derivation of PM - 8 Fact+FICO'!$S$30:$S$39))+Predictions!$S$37</f>
        <v>0.64867193955982783</v>
      </c>
      <c r="P14705">
        <f>(L14705*'Derivation of PM - FICO ONLY'!$L$30)+'Derivation of PM - FICO ONLY'!$L$29</f>
        <v>0.5793018644165</v>
      </c>
      <c r="Q14705">
        <f>'Derivation of PM - 6 Fact'!$AN$34+('Derivation of PM - 6 Fact'!$AN$35*Predictions!C14705)+('Derivation of PM - 6 Fact'!$AN$36*Predictions!E14705)+('Derivation of PM - 6 Fact'!$AN$37*Predictions!F14705)+('Derivation of PM - 6 Fact'!$AN$38*Predictions!G14705)+('Derivation of PM - 6 Fact'!$AN$39*Predictions!H14705)+('Derivation of PM - 6 Fact'!$AN$40*Predictions!L14705)</f>
        <v>0.58056102347958871</v>
      </c>
      <c r="U14705">
        <f t="shared" si="917"/>
        <v>1</v>
      </c>
      <c r="V14705">
        <f t="shared" si="918"/>
        <v>1</v>
      </c>
      <c r="W14705">
        <f t="shared" si="919"/>
        <v>1</v>
      </c>
      <c r="X14705">
        <f t="shared" si="920"/>
        <v>1</v>
      </c>
    </row>
    <row r="14706" spans="1:24" x14ac:dyDescent="0.3">
      <c r="A14706" t="s">
        <v>2</v>
      </c>
      <c r="B14706">
        <v>32696</v>
      </c>
      <c r="C14706">
        <v>2</v>
      </c>
      <c r="D14706">
        <v>27</v>
      </c>
      <c r="E14706">
        <v>-56</v>
      </c>
      <c r="F14706">
        <v>26</v>
      </c>
      <c r="G14706">
        <v>36</v>
      </c>
      <c r="H14706">
        <v>39</v>
      </c>
      <c r="I14706">
        <v>2</v>
      </c>
      <c r="J14706">
        <v>10</v>
      </c>
      <c r="K14706">
        <v>0</v>
      </c>
      <c r="L14706">
        <v>495</v>
      </c>
      <c r="N14706" cm="1">
        <f t="array" ref="N14706">SUMPRODUCT(C14706:K14706,TRANSPOSE(('Derivation of PM - 8 Factors'!$Q$32:$Q$40)))+'Derivation of PM - 8 Factors'!$Q$31</f>
        <v>0.34183918420494253</v>
      </c>
      <c r="O14706" cm="1">
        <f t="array" ref="O14706">SUMPRODUCT(C14706:L14706,TRANSPOSE('Derivation of PM - 8 Fact+FICO'!$S$30:$S$39))+Predictions!$S$37</f>
        <v>0.41393596821913492</v>
      </c>
      <c r="P14706">
        <f>(L14706*'Derivation of PM - FICO ONLY'!$L$30)+'Derivation of PM - FICO ONLY'!$L$29</f>
        <v>1.561443829820286E-2</v>
      </c>
      <c r="Q14706">
        <f>'Derivation of PM - 6 Fact'!$AN$34+('Derivation of PM - 6 Fact'!$AN$35*Predictions!C14706)+('Derivation of PM - 6 Fact'!$AN$36*Predictions!E14706)+('Derivation of PM - 6 Fact'!$AN$37*Predictions!F14706)+('Derivation of PM - 6 Fact'!$AN$38*Predictions!G14706)+('Derivation of PM - 6 Fact'!$AN$39*Predictions!H14706)+('Derivation of PM - 6 Fact'!$AN$40*Predictions!L14706)</f>
        <v>0.33738481142241117</v>
      </c>
      <c r="U14706">
        <f t="shared" si="917"/>
        <v>0</v>
      </c>
      <c r="V14706">
        <f t="shared" si="918"/>
        <v>0</v>
      </c>
      <c r="W14706">
        <f t="shared" si="919"/>
        <v>0</v>
      </c>
      <c r="X14706">
        <f t="shared" si="920"/>
        <v>0</v>
      </c>
    </row>
    <row r="14707" spans="1:24" x14ac:dyDescent="0.3">
      <c r="A14707" t="s">
        <v>2</v>
      </c>
      <c r="B14707">
        <v>32697</v>
      </c>
      <c r="C14707">
        <v>9</v>
      </c>
      <c r="D14707">
        <v>5</v>
      </c>
      <c r="E14707">
        <v>213</v>
      </c>
      <c r="F14707">
        <v>87</v>
      </c>
      <c r="G14707">
        <v>225</v>
      </c>
      <c r="H14707">
        <v>137</v>
      </c>
      <c r="I14707">
        <v>7</v>
      </c>
      <c r="J14707">
        <v>11</v>
      </c>
      <c r="K14707">
        <v>0</v>
      </c>
      <c r="L14707">
        <v>687</v>
      </c>
      <c r="N14707" cm="1">
        <f t="array" ref="N14707">SUMPRODUCT(C14707:K14707,TRANSPOSE(('Derivation of PM - 8 Factors'!$Q$32:$Q$40)))+'Derivation of PM - 8 Factors'!$Q$31</f>
        <v>0.95737107283768652</v>
      </c>
      <c r="O14707" cm="1">
        <f t="array" ref="O14707">SUMPRODUCT(C14707:L14707,TRANSPOSE('Derivation of PM - 8 Fact+FICO'!$S$30:$S$39))+Predictions!$S$37</f>
        <v>1.0291123456132609</v>
      </c>
      <c r="P14707">
        <f>(L14707*'Derivation of PM - FICO ONLY'!$L$30)+'Derivation of PM - FICO ONLY'!$L$29</f>
        <v>0.74197675920231743</v>
      </c>
      <c r="Q14707">
        <f>'Derivation of PM - 6 Fact'!$AN$34+('Derivation of PM - 6 Fact'!$AN$35*Predictions!C14707)+('Derivation of PM - 6 Fact'!$AN$36*Predictions!E14707)+('Derivation of PM - 6 Fact'!$AN$37*Predictions!F14707)+('Derivation of PM - 6 Fact'!$AN$38*Predictions!G14707)+('Derivation of PM - 6 Fact'!$AN$39*Predictions!H14707)+('Derivation of PM - 6 Fact'!$AN$40*Predictions!L14707)</f>
        <v>0.95876651108905109</v>
      </c>
      <c r="U14707">
        <f t="shared" si="917"/>
        <v>1</v>
      </c>
      <c r="V14707">
        <f t="shared" si="918"/>
        <v>1</v>
      </c>
      <c r="W14707">
        <f t="shared" si="919"/>
        <v>1</v>
      </c>
      <c r="X14707">
        <f t="shared" si="920"/>
        <v>1</v>
      </c>
    </row>
    <row r="14708" spans="1:24" x14ac:dyDescent="0.3">
      <c r="A14708" t="s">
        <v>2</v>
      </c>
      <c r="B14708">
        <v>32698</v>
      </c>
      <c r="C14708">
        <v>1</v>
      </c>
      <c r="D14708">
        <v>0</v>
      </c>
      <c r="E14708">
        <v>144</v>
      </c>
      <c r="F14708">
        <v>6</v>
      </c>
      <c r="G14708">
        <v>14</v>
      </c>
      <c r="H14708">
        <v>16</v>
      </c>
      <c r="I14708">
        <v>12</v>
      </c>
      <c r="J14708">
        <v>15</v>
      </c>
      <c r="K14708">
        <v>0</v>
      </c>
      <c r="L14708">
        <v>500</v>
      </c>
      <c r="N14708" cm="1">
        <f t="array" ref="N14708">SUMPRODUCT(C14708:K14708,TRANSPOSE(('Derivation of PM - 8 Factors'!$Q$32:$Q$40)))+'Derivation of PM - 8 Factors'!$Q$31</f>
        <v>0.16231021161337381</v>
      </c>
      <c r="O14708" cm="1">
        <f t="array" ref="O14708">SUMPRODUCT(C14708:L14708,TRANSPOSE('Derivation of PM - 8 Fact+FICO'!$S$30:$S$39))+Predictions!$S$37</f>
        <v>0.23228549196008516</v>
      </c>
      <c r="P14708">
        <f>(L14708*'Derivation of PM - FICO ONLY'!$L$30)+'Derivation of PM - FICO ONLY'!$L$29</f>
        <v>3.4530123738414131E-2</v>
      </c>
      <c r="Q14708">
        <f>'Derivation of PM - 6 Fact'!$AN$34+('Derivation of PM - 6 Fact'!$AN$35*Predictions!C14708)+('Derivation of PM - 6 Fact'!$AN$36*Predictions!E14708)+('Derivation of PM - 6 Fact'!$AN$37*Predictions!F14708)+('Derivation of PM - 6 Fact'!$AN$38*Predictions!G14708)+('Derivation of PM - 6 Fact'!$AN$39*Predictions!H14708)+('Derivation of PM - 6 Fact'!$AN$40*Predictions!L14708)</f>
        <v>0.11154029279740427</v>
      </c>
      <c r="U14708">
        <f t="shared" si="917"/>
        <v>0</v>
      </c>
      <c r="V14708">
        <f t="shared" si="918"/>
        <v>0</v>
      </c>
      <c r="W14708">
        <f t="shared" si="919"/>
        <v>0</v>
      </c>
      <c r="X14708">
        <f t="shared" si="920"/>
        <v>0</v>
      </c>
    </row>
    <row r="14709" spans="1:24" x14ac:dyDescent="0.3">
      <c r="A14709" t="s">
        <v>2</v>
      </c>
      <c r="B14709">
        <v>32699</v>
      </c>
      <c r="C14709">
        <v>5</v>
      </c>
      <c r="D14709">
        <v>31</v>
      </c>
      <c r="E14709">
        <v>143</v>
      </c>
      <c r="F14709">
        <v>15</v>
      </c>
      <c r="G14709">
        <v>52</v>
      </c>
      <c r="H14709">
        <v>62</v>
      </c>
      <c r="I14709">
        <v>18</v>
      </c>
      <c r="J14709">
        <v>20</v>
      </c>
      <c r="K14709">
        <v>1</v>
      </c>
      <c r="L14709">
        <v>523</v>
      </c>
      <c r="N14709" cm="1">
        <f t="array" ref="N14709">SUMPRODUCT(C14709:K14709,TRANSPOSE(('Derivation of PM - 8 Factors'!$Q$32:$Q$40)))+'Derivation of PM - 8 Factors'!$Q$31</f>
        <v>0.4483810986299932</v>
      </c>
      <c r="O14709" cm="1">
        <f t="array" ref="O14709">SUMPRODUCT(C14709:L14709,TRANSPOSE('Derivation of PM - 8 Fact+FICO'!$S$30:$S$39))+Predictions!$S$37</f>
        <v>0.52020118391502457</v>
      </c>
      <c r="P14709">
        <f>(L14709*'Derivation of PM - FICO ONLY'!$L$30)+'Derivation of PM - FICO ONLY'!$L$29</f>
        <v>0.12154227676338625</v>
      </c>
      <c r="Q14709">
        <f>'Derivation of PM - 6 Fact'!$AN$34+('Derivation of PM - 6 Fact'!$AN$35*Predictions!C14709)+('Derivation of PM - 6 Fact'!$AN$36*Predictions!E14709)+('Derivation of PM - 6 Fact'!$AN$37*Predictions!F14709)+('Derivation of PM - 6 Fact'!$AN$38*Predictions!G14709)+('Derivation of PM - 6 Fact'!$AN$39*Predictions!H14709)+('Derivation of PM - 6 Fact'!$AN$40*Predictions!L14709)</f>
        <v>0.42390499047228697</v>
      </c>
      <c r="U14709">
        <f t="shared" si="917"/>
        <v>0</v>
      </c>
      <c r="V14709">
        <f t="shared" si="918"/>
        <v>1</v>
      </c>
      <c r="W14709">
        <f t="shared" si="919"/>
        <v>0</v>
      </c>
      <c r="X14709">
        <f t="shared" si="920"/>
        <v>0</v>
      </c>
    </row>
    <row r="14710" spans="1:24" x14ac:dyDescent="0.3">
      <c r="A14710" t="s">
        <v>2</v>
      </c>
      <c r="B14710">
        <v>32700</v>
      </c>
      <c r="C14710">
        <v>9</v>
      </c>
      <c r="D14710">
        <v>0</v>
      </c>
      <c r="E14710">
        <v>482</v>
      </c>
      <c r="F14710">
        <v>12</v>
      </c>
      <c r="G14710">
        <v>69</v>
      </c>
      <c r="H14710">
        <v>56</v>
      </c>
      <c r="I14710">
        <v>15</v>
      </c>
      <c r="J14710">
        <v>20</v>
      </c>
      <c r="K14710">
        <v>0</v>
      </c>
      <c r="L14710">
        <v>636</v>
      </c>
      <c r="N14710" cm="1">
        <f t="array" ref="N14710">SUMPRODUCT(C14710:K14710,TRANSPOSE(('Derivation of PM - 8 Factors'!$Q$32:$Q$40)))+'Derivation of PM - 8 Factors'!$Q$31</f>
        <v>1.1123187323268087</v>
      </c>
      <c r="O14710" cm="1">
        <f t="array" ref="O14710">SUMPRODUCT(C14710:L14710,TRANSPOSE('Derivation of PM - 8 Fact+FICO'!$S$30:$S$39))+Predictions!$S$37</f>
        <v>1.1839004863953879</v>
      </c>
      <c r="P14710">
        <f>(L14710*'Derivation of PM - FICO ONLY'!$L$30)+'Derivation of PM - FICO ONLY'!$L$29</f>
        <v>0.54903676771216214</v>
      </c>
      <c r="Q14710">
        <f>'Derivation of PM - 6 Fact'!$AN$34+('Derivation of PM - 6 Fact'!$AN$35*Predictions!C14710)+('Derivation of PM - 6 Fact'!$AN$36*Predictions!E14710)+('Derivation of PM - 6 Fact'!$AN$37*Predictions!F14710)+('Derivation of PM - 6 Fact'!$AN$38*Predictions!G14710)+('Derivation of PM - 6 Fact'!$AN$39*Predictions!H14710)+('Derivation of PM - 6 Fact'!$AN$40*Predictions!L14710)</f>
        <v>1.0364687283698091</v>
      </c>
      <c r="U14710">
        <f t="shared" si="917"/>
        <v>1</v>
      </c>
      <c r="V14710">
        <f t="shared" si="918"/>
        <v>1</v>
      </c>
      <c r="W14710">
        <f t="shared" si="919"/>
        <v>1</v>
      </c>
      <c r="X14710">
        <f t="shared" si="920"/>
        <v>1</v>
      </c>
    </row>
    <row r="14711" spans="1:24" x14ac:dyDescent="0.3">
      <c r="A14711" t="s">
        <v>2</v>
      </c>
      <c r="B14711">
        <v>32701</v>
      </c>
      <c r="C14711">
        <v>10</v>
      </c>
      <c r="D14711">
        <v>0</v>
      </c>
      <c r="E14711">
        <v>459</v>
      </c>
      <c r="F14711">
        <v>95</v>
      </c>
      <c r="G14711">
        <v>253</v>
      </c>
      <c r="H14711">
        <v>148</v>
      </c>
      <c r="I14711">
        <v>6</v>
      </c>
      <c r="J14711">
        <v>10</v>
      </c>
      <c r="K14711">
        <v>0</v>
      </c>
      <c r="L14711">
        <v>837</v>
      </c>
      <c r="N14711" cm="1">
        <f t="array" ref="N14711">SUMPRODUCT(C14711:K14711,TRANSPOSE(('Derivation of PM - 8 Factors'!$Q$32:$Q$40)))+'Derivation of PM - 8 Factors'!$Q$31</f>
        <v>1.0738605673916937</v>
      </c>
      <c r="O14711" cm="1">
        <f t="array" ref="O14711">SUMPRODUCT(C14711:L14711,TRANSPOSE('Derivation of PM - 8 Fact+FICO'!$S$30:$S$39))+Predictions!$S$37</f>
        <v>1.1487672579602137</v>
      </c>
      <c r="P14711">
        <f>(L14711*'Derivation of PM - FICO ONLY'!$L$30)+'Derivation of PM - FICO ONLY'!$L$29</f>
        <v>1.3094473224086569</v>
      </c>
      <c r="Q14711">
        <f>'Derivation of PM - 6 Fact'!$AN$34+('Derivation of PM - 6 Fact'!$AN$35*Predictions!C14711)+('Derivation of PM - 6 Fact'!$AN$36*Predictions!E14711)+('Derivation of PM - 6 Fact'!$AN$37*Predictions!F14711)+('Derivation of PM - 6 Fact'!$AN$38*Predictions!G14711)+('Derivation of PM - 6 Fact'!$AN$39*Predictions!H14711)+('Derivation of PM - 6 Fact'!$AN$40*Predictions!L14711)</f>
        <v>1.0865849151574987</v>
      </c>
      <c r="U14711">
        <f t="shared" si="917"/>
        <v>1</v>
      </c>
      <c r="V14711">
        <f t="shared" si="918"/>
        <v>1</v>
      </c>
      <c r="W14711">
        <f t="shared" si="919"/>
        <v>1</v>
      </c>
      <c r="X14711">
        <f t="shared" si="920"/>
        <v>1</v>
      </c>
    </row>
    <row r="14712" spans="1:24" x14ac:dyDescent="0.3">
      <c r="A14712" t="s">
        <v>2</v>
      </c>
      <c r="B14712">
        <v>32702</v>
      </c>
      <c r="C14712">
        <v>6</v>
      </c>
      <c r="D14712">
        <v>0</v>
      </c>
      <c r="E14712">
        <v>120</v>
      </c>
      <c r="F14712">
        <v>34</v>
      </c>
      <c r="G14712">
        <v>82</v>
      </c>
      <c r="H14712">
        <v>60</v>
      </c>
      <c r="I14712">
        <v>14</v>
      </c>
      <c r="J14712">
        <v>15</v>
      </c>
      <c r="K14712">
        <v>1</v>
      </c>
      <c r="L14712">
        <v>681</v>
      </c>
      <c r="N14712" cm="1">
        <f t="array" ref="N14712">SUMPRODUCT(C14712:K14712,TRANSPOSE(('Derivation of PM - 8 Factors'!$Q$32:$Q$40)))+'Derivation of PM - 8 Factors'!$Q$31</f>
        <v>0.77665834760188901</v>
      </c>
      <c r="O14712" cm="1">
        <f t="array" ref="O14712">SUMPRODUCT(C14712:L14712,TRANSPOSE('Derivation of PM - 8 Fact+FICO'!$S$30:$S$39))+Predictions!$S$37</f>
        <v>0.85406434125273345</v>
      </c>
      <c r="P14712">
        <f>(L14712*'Derivation of PM - FICO ONLY'!$L$30)+'Derivation of PM - FICO ONLY'!$L$29</f>
        <v>0.71927793667406381</v>
      </c>
      <c r="Q14712">
        <f>'Derivation of PM - 6 Fact'!$AN$34+('Derivation of PM - 6 Fact'!$AN$35*Predictions!C14712)+('Derivation of PM - 6 Fact'!$AN$36*Predictions!E14712)+('Derivation of PM - 6 Fact'!$AN$37*Predictions!F14712)+('Derivation of PM - 6 Fact'!$AN$38*Predictions!G14712)+('Derivation of PM - 6 Fact'!$AN$39*Predictions!H14712)+('Derivation of PM - 6 Fact'!$AN$40*Predictions!L14712)</f>
        <v>0.78804107689692404</v>
      </c>
      <c r="U14712">
        <f t="shared" si="917"/>
        <v>1</v>
      </c>
      <c r="V14712">
        <f t="shared" si="918"/>
        <v>1</v>
      </c>
      <c r="W14712">
        <f t="shared" si="919"/>
        <v>1</v>
      </c>
      <c r="X14712">
        <f t="shared" si="920"/>
        <v>1</v>
      </c>
    </row>
    <row r="14713" spans="1:24" x14ac:dyDescent="0.3">
      <c r="A14713" t="s">
        <v>2</v>
      </c>
      <c r="B14713">
        <v>32703</v>
      </c>
      <c r="C14713">
        <v>7</v>
      </c>
      <c r="D14713">
        <v>0</v>
      </c>
      <c r="E14713">
        <v>119</v>
      </c>
      <c r="F14713">
        <v>32</v>
      </c>
      <c r="G14713">
        <v>93</v>
      </c>
      <c r="H14713">
        <v>83</v>
      </c>
      <c r="I14713">
        <v>16</v>
      </c>
      <c r="J14713">
        <v>20</v>
      </c>
      <c r="K14713">
        <v>0</v>
      </c>
      <c r="L14713">
        <v>533</v>
      </c>
      <c r="N14713" cm="1">
        <f t="array" ref="N14713">SUMPRODUCT(C14713:K14713,TRANSPOSE(('Derivation of PM - 8 Factors'!$Q$32:$Q$40)))+'Derivation of PM - 8 Factors'!$Q$31</f>
        <v>0.76895688939204132</v>
      </c>
      <c r="O14713" cm="1">
        <f t="array" ref="O14713">SUMPRODUCT(C14713:L14713,TRANSPOSE('Derivation of PM - 8 Fact+FICO'!$S$30:$S$39))+Predictions!$S$37</f>
        <v>0.8400297596534394</v>
      </c>
      <c r="P14713">
        <f>(L14713*'Derivation of PM - FICO ONLY'!$L$30)+'Derivation of PM - FICO ONLY'!$L$29</f>
        <v>0.15937364764380901</v>
      </c>
      <c r="Q14713">
        <f>'Derivation of PM - 6 Fact'!$AN$34+('Derivation of PM - 6 Fact'!$AN$35*Predictions!C14713)+('Derivation of PM - 6 Fact'!$AN$36*Predictions!E14713)+('Derivation of PM - 6 Fact'!$AN$37*Predictions!F14713)+('Derivation of PM - 6 Fact'!$AN$38*Predictions!G14713)+('Derivation of PM - 6 Fact'!$AN$39*Predictions!H14713)+('Derivation of PM - 6 Fact'!$AN$40*Predictions!L14713)</f>
        <v>0.69547125806512977</v>
      </c>
      <c r="U14713">
        <f t="shared" si="917"/>
        <v>1</v>
      </c>
      <c r="V14713">
        <f t="shared" si="918"/>
        <v>1</v>
      </c>
      <c r="W14713">
        <f t="shared" si="919"/>
        <v>0</v>
      </c>
      <c r="X14713">
        <f t="shared" si="920"/>
        <v>1</v>
      </c>
    </row>
    <row r="14714" spans="1:24" x14ac:dyDescent="0.3">
      <c r="A14714" t="s">
        <v>2</v>
      </c>
      <c r="B14714">
        <v>32704</v>
      </c>
      <c r="C14714">
        <v>5</v>
      </c>
      <c r="D14714">
        <v>0</v>
      </c>
      <c r="E14714">
        <v>-61</v>
      </c>
      <c r="F14714">
        <v>41</v>
      </c>
      <c r="G14714">
        <v>83</v>
      </c>
      <c r="H14714">
        <v>73</v>
      </c>
      <c r="I14714">
        <v>18</v>
      </c>
      <c r="J14714">
        <v>20</v>
      </c>
      <c r="K14714">
        <v>1</v>
      </c>
      <c r="L14714">
        <v>639</v>
      </c>
      <c r="N14714" cm="1">
        <f t="array" ref="N14714">SUMPRODUCT(C14714:K14714,TRANSPOSE(('Derivation of PM - 8 Factors'!$Q$32:$Q$40)))+'Derivation of PM - 8 Factors'!$Q$31</f>
        <v>0.6470680337637067</v>
      </c>
      <c r="O14714" cm="1">
        <f t="array" ref="O14714">SUMPRODUCT(C14714:L14714,TRANSPOSE('Derivation of PM - 8 Fact+FICO'!$S$30:$S$39))+Predictions!$S$37</f>
        <v>0.72544156137910742</v>
      </c>
      <c r="P14714">
        <f>(L14714*'Derivation of PM - FICO ONLY'!$L$30)+'Derivation of PM - FICO ONLY'!$L$29</f>
        <v>0.56038617897628895</v>
      </c>
      <c r="Q14714">
        <f>'Derivation of PM - 6 Fact'!$AN$34+('Derivation of PM - 6 Fact'!$AN$35*Predictions!C14714)+('Derivation of PM - 6 Fact'!$AN$36*Predictions!E14714)+('Derivation of PM - 6 Fact'!$AN$37*Predictions!F14714)+('Derivation of PM - 6 Fact'!$AN$38*Predictions!G14714)+('Derivation of PM - 6 Fact'!$AN$39*Predictions!H14714)+('Derivation of PM - 6 Fact'!$AN$40*Predictions!L14714)</f>
        <v>0.62813555083224648</v>
      </c>
      <c r="U14714">
        <f t="shared" si="917"/>
        <v>1</v>
      </c>
      <c r="V14714">
        <f t="shared" si="918"/>
        <v>1</v>
      </c>
      <c r="W14714">
        <f t="shared" si="919"/>
        <v>1</v>
      </c>
      <c r="X14714">
        <f t="shared" si="920"/>
        <v>1</v>
      </c>
    </row>
    <row r="14715" spans="1:24" x14ac:dyDescent="0.3">
      <c r="A14715" t="s">
        <v>2</v>
      </c>
      <c r="B14715">
        <v>32705</v>
      </c>
      <c r="C14715">
        <v>10</v>
      </c>
      <c r="D14715">
        <v>0</v>
      </c>
      <c r="E14715">
        <v>388</v>
      </c>
      <c r="F14715">
        <v>4</v>
      </c>
      <c r="G14715">
        <v>62</v>
      </c>
      <c r="H14715">
        <v>67</v>
      </c>
      <c r="I14715">
        <v>9</v>
      </c>
      <c r="J14715">
        <v>15</v>
      </c>
      <c r="K14715">
        <v>0</v>
      </c>
      <c r="L14715">
        <v>616</v>
      </c>
      <c r="N14715" cm="1">
        <f t="array" ref="N14715">SUMPRODUCT(C14715:K14715,TRANSPOSE(('Derivation of PM - 8 Factors'!$Q$32:$Q$40)))+'Derivation of PM - 8 Factors'!$Q$31</f>
        <v>1.0487571839255194</v>
      </c>
      <c r="O14715" cm="1">
        <f t="array" ref="O14715">SUMPRODUCT(C14715:L14715,TRANSPOSE('Derivation of PM - 8 Fact+FICO'!$S$30:$S$39))+Predictions!$S$37</f>
        <v>1.1217892458097232</v>
      </c>
      <c r="P14715">
        <f>(L14715*'Derivation of PM - FICO ONLY'!$L$30)+'Derivation of PM - FICO ONLY'!$L$29</f>
        <v>0.47337402595131661</v>
      </c>
      <c r="Q14715">
        <f>'Derivation of PM - 6 Fact'!$AN$34+('Derivation of PM - 6 Fact'!$AN$35*Predictions!C14715)+('Derivation of PM - 6 Fact'!$AN$36*Predictions!E14715)+('Derivation of PM - 6 Fact'!$AN$37*Predictions!F14715)+('Derivation of PM - 6 Fact'!$AN$38*Predictions!G14715)+('Derivation of PM - 6 Fact'!$AN$39*Predictions!H14715)+('Derivation of PM - 6 Fact'!$AN$40*Predictions!L14715)</f>
        <v>1.0069571823958618</v>
      </c>
      <c r="U14715">
        <f t="shared" si="917"/>
        <v>1</v>
      </c>
      <c r="V14715">
        <f t="shared" si="918"/>
        <v>1</v>
      </c>
      <c r="W14715">
        <f t="shared" si="919"/>
        <v>0</v>
      </c>
      <c r="X14715">
        <f t="shared" si="920"/>
        <v>1</v>
      </c>
    </row>
    <row r="14716" spans="1:24" x14ac:dyDescent="0.3">
      <c r="A14716" t="s">
        <v>2</v>
      </c>
      <c r="B14716">
        <v>32706</v>
      </c>
      <c r="C14716">
        <v>8</v>
      </c>
      <c r="D14716">
        <v>0</v>
      </c>
      <c r="E14716">
        <v>45</v>
      </c>
      <c r="F14716">
        <v>46</v>
      </c>
      <c r="G14716">
        <v>122</v>
      </c>
      <c r="H14716">
        <v>80</v>
      </c>
      <c r="I14716">
        <v>7</v>
      </c>
      <c r="J14716">
        <v>10</v>
      </c>
      <c r="K14716">
        <v>0</v>
      </c>
      <c r="L14716">
        <v>603</v>
      </c>
      <c r="N14716" cm="1">
        <f t="array" ref="N14716">SUMPRODUCT(C14716:K14716,TRANSPOSE(('Derivation of PM - 8 Factors'!$Q$32:$Q$40)))+'Derivation of PM - 8 Factors'!$Q$31</f>
        <v>0.97140419610015161</v>
      </c>
      <c r="O14716" cm="1">
        <f t="array" ref="O14716">SUMPRODUCT(C14716:L14716,TRANSPOSE('Derivation of PM - 8 Fact+FICO'!$S$30:$S$39))+Predictions!$S$37</f>
        <v>1.0443759407922095</v>
      </c>
      <c r="P14716">
        <f>(L14716*'Derivation of PM - FICO ONLY'!$L$30)+'Derivation of PM - FICO ONLY'!$L$29</f>
        <v>0.42419324380676726</v>
      </c>
      <c r="Q14716">
        <f>'Derivation of PM - 6 Fact'!$AN$34+('Derivation of PM - 6 Fact'!$AN$35*Predictions!C14716)+('Derivation of PM - 6 Fact'!$AN$36*Predictions!E14716)+('Derivation of PM - 6 Fact'!$AN$37*Predictions!F14716)+('Derivation of PM - 6 Fact'!$AN$38*Predictions!G14716)+('Derivation of PM - 6 Fact'!$AN$39*Predictions!H14716)+('Derivation of PM - 6 Fact'!$AN$40*Predictions!L14716)</f>
        <v>0.96802536840434461</v>
      </c>
      <c r="U14716">
        <f t="shared" si="917"/>
        <v>1</v>
      </c>
      <c r="V14716">
        <f t="shared" si="918"/>
        <v>1</v>
      </c>
      <c r="W14716">
        <f t="shared" si="919"/>
        <v>0</v>
      </c>
      <c r="X14716">
        <f t="shared" si="920"/>
        <v>1</v>
      </c>
    </row>
    <row r="14717" spans="1:24" x14ac:dyDescent="0.3">
      <c r="A14717" t="s">
        <v>2</v>
      </c>
      <c r="B14717">
        <v>32707</v>
      </c>
      <c r="C14717">
        <v>9</v>
      </c>
      <c r="D14717">
        <v>89</v>
      </c>
      <c r="E14717">
        <v>520</v>
      </c>
      <c r="F14717">
        <v>84</v>
      </c>
      <c r="G14717">
        <v>209</v>
      </c>
      <c r="H14717">
        <v>112</v>
      </c>
      <c r="I14717">
        <v>4</v>
      </c>
      <c r="J14717">
        <v>11</v>
      </c>
      <c r="K14717">
        <v>0</v>
      </c>
      <c r="L14717">
        <v>819</v>
      </c>
      <c r="N14717" cm="1">
        <f t="array" ref="N14717">SUMPRODUCT(C14717:K14717,TRANSPOSE(('Derivation of PM - 8 Factors'!$Q$32:$Q$40)))+'Derivation of PM - 8 Factors'!$Q$31</f>
        <v>1.1950650078365539</v>
      </c>
      <c r="O14717" cm="1">
        <f t="array" ref="O14717">SUMPRODUCT(C14717:L14717,TRANSPOSE('Derivation of PM - 8 Fact+FICO'!$S$30:$S$39))+Predictions!$S$37</f>
        <v>1.2688958304094673</v>
      </c>
      <c r="P14717">
        <f>(L14717*'Derivation of PM - FICO ONLY'!$L$30)+'Derivation of PM - FICO ONLY'!$L$29</f>
        <v>1.2413508548238961</v>
      </c>
      <c r="Q14717">
        <f>'Derivation of PM - 6 Fact'!$AN$34+('Derivation of PM - 6 Fact'!$AN$35*Predictions!C14717)+('Derivation of PM - 6 Fact'!$AN$36*Predictions!E14717)+('Derivation of PM - 6 Fact'!$AN$37*Predictions!F14717)+('Derivation of PM - 6 Fact'!$AN$38*Predictions!G14717)+('Derivation of PM - 6 Fact'!$AN$39*Predictions!H14717)+('Derivation of PM - 6 Fact'!$AN$40*Predictions!L14717)</f>
        <v>1.2133159025412514</v>
      </c>
      <c r="U14717">
        <f t="shared" si="917"/>
        <v>1</v>
      </c>
      <c r="V14717">
        <f t="shared" si="918"/>
        <v>1</v>
      </c>
      <c r="W14717">
        <f t="shared" si="919"/>
        <v>1</v>
      </c>
      <c r="X14717">
        <f t="shared" si="920"/>
        <v>1</v>
      </c>
    </row>
    <row r="14718" spans="1:24" x14ac:dyDescent="0.3">
      <c r="A14718" t="s">
        <v>2</v>
      </c>
      <c r="B14718">
        <v>32708</v>
      </c>
      <c r="C14718">
        <v>2</v>
      </c>
      <c r="D14718">
        <v>0</v>
      </c>
      <c r="E14718">
        <v>114</v>
      </c>
      <c r="F14718">
        <v>43</v>
      </c>
      <c r="G14718">
        <v>48</v>
      </c>
      <c r="H14718">
        <v>60</v>
      </c>
      <c r="I14718">
        <v>0</v>
      </c>
      <c r="J14718">
        <v>3</v>
      </c>
      <c r="K14718">
        <v>1</v>
      </c>
      <c r="L14718">
        <v>470</v>
      </c>
      <c r="N14718" cm="1">
        <f t="array" ref="N14718">SUMPRODUCT(C14718:K14718,TRANSPOSE(('Derivation of PM - 8 Factors'!$Q$32:$Q$40)))+'Derivation of PM - 8 Factors'!$Q$31</f>
        <v>0.38691443788661639</v>
      </c>
      <c r="O14718" cm="1">
        <f t="array" ref="O14718">SUMPRODUCT(C14718:L14718,TRANSPOSE('Derivation of PM - 8 Fact+FICO'!$S$30:$S$39))+Predictions!$S$37</f>
        <v>0.45656193609104134</v>
      </c>
      <c r="P14718">
        <f>(L14718*'Derivation of PM - FICO ONLY'!$L$30)+'Derivation of PM - FICO ONLY'!$L$29</f>
        <v>-7.8963988902853721E-2</v>
      </c>
      <c r="Q14718">
        <f>'Derivation of PM - 6 Fact'!$AN$34+('Derivation of PM - 6 Fact'!$AN$35*Predictions!C14718)+('Derivation of PM - 6 Fact'!$AN$36*Predictions!E14718)+('Derivation of PM - 6 Fact'!$AN$37*Predictions!F14718)+('Derivation of PM - 6 Fact'!$AN$38*Predictions!G14718)+('Derivation of PM - 6 Fact'!$AN$39*Predictions!H14718)+('Derivation of PM - 6 Fact'!$AN$40*Predictions!L14718)</f>
        <v>0.46666072090819488</v>
      </c>
      <c r="U14718">
        <f t="shared" si="917"/>
        <v>0</v>
      </c>
      <c r="V14718">
        <f t="shared" si="918"/>
        <v>0</v>
      </c>
      <c r="W14718">
        <f t="shared" si="919"/>
        <v>0</v>
      </c>
      <c r="X14718">
        <f t="shared" si="920"/>
        <v>0</v>
      </c>
    </row>
    <row r="14719" spans="1:24" x14ac:dyDescent="0.3">
      <c r="A14719" t="s">
        <v>2</v>
      </c>
      <c r="B14719">
        <v>32709</v>
      </c>
      <c r="C14719">
        <v>1</v>
      </c>
      <c r="D14719">
        <v>9</v>
      </c>
      <c r="E14719">
        <v>-225</v>
      </c>
      <c r="F14719">
        <v>28</v>
      </c>
      <c r="G14719">
        <v>29</v>
      </c>
      <c r="H14719">
        <v>53</v>
      </c>
      <c r="I14719">
        <v>1</v>
      </c>
      <c r="J14719">
        <v>2</v>
      </c>
      <c r="K14719">
        <v>0</v>
      </c>
      <c r="L14719">
        <v>382</v>
      </c>
      <c r="N14719" cm="1">
        <f t="array" ref="N14719">SUMPRODUCT(C14719:K14719,TRANSPOSE(('Derivation of PM - 8 Factors'!$Q$32:$Q$40)))+'Derivation of PM - 8 Factors'!$Q$31</f>
        <v>8.5621490232598629E-2</v>
      </c>
      <c r="O14719" cm="1">
        <f t="array" ref="O14719">SUMPRODUCT(C14719:L14719,TRANSPOSE('Derivation of PM - 8 Fact+FICO'!$S$30:$S$39))+Predictions!$S$37</f>
        <v>0.15582037390730047</v>
      </c>
      <c r="P14719">
        <f>(L14719*'Derivation of PM - FICO ONLY'!$L$30)+'Derivation of PM - FICO ONLY'!$L$29</f>
        <v>-0.41188005265057281</v>
      </c>
      <c r="Q14719">
        <f>'Derivation of PM - 6 Fact'!$AN$34+('Derivation of PM - 6 Fact'!$AN$35*Predictions!C14719)+('Derivation of PM - 6 Fact'!$AN$36*Predictions!E14719)+('Derivation of PM - 6 Fact'!$AN$37*Predictions!F14719)+('Derivation of PM - 6 Fact'!$AN$38*Predictions!G14719)+('Derivation of PM - 6 Fact'!$AN$39*Predictions!H14719)+('Derivation of PM - 6 Fact'!$AN$40*Predictions!L14719)</f>
        <v>0.12232049954949097</v>
      </c>
      <c r="U14719">
        <f t="shared" si="917"/>
        <v>0</v>
      </c>
      <c r="V14719">
        <f t="shared" si="918"/>
        <v>0</v>
      </c>
      <c r="W14719">
        <f t="shared" si="919"/>
        <v>0</v>
      </c>
      <c r="X14719">
        <f t="shared" si="920"/>
        <v>0</v>
      </c>
    </row>
    <row r="14720" spans="1:24" x14ac:dyDescent="0.3">
      <c r="A14720" t="s">
        <v>2</v>
      </c>
      <c r="B14720">
        <v>32710</v>
      </c>
      <c r="C14720">
        <v>2</v>
      </c>
      <c r="D14720">
        <v>0</v>
      </c>
      <c r="E14720">
        <v>-244</v>
      </c>
      <c r="F14720">
        <v>48</v>
      </c>
      <c r="G14720">
        <v>53</v>
      </c>
      <c r="H14720">
        <v>53</v>
      </c>
      <c r="I14720">
        <v>9</v>
      </c>
      <c r="J14720">
        <v>18</v>
      </c>
      <c r="K14720">
        <v>1</v>
      </c>
      <c r="L14720">
        <v>468</v>
      </c>
      <c r="N14720" cm="1">
        <f t="array" ref="N14720">SUMPRODUCT(C14720:K14720,TRANSPOSE(('Derivation of PM - 8 Factors'!$Q$32:$Q$40)))+'Derivation of PM - 8 Factors'!$Q$31</f>
        <v>0.53064960502063219</v>
      </c>
      <c r="O14720" cm="1">
        <f t="array" ref="O14720">SUMPRODUCT(C14720:L14720,TRANSPOSE('Derivation of PM - 8 Fact+FICO'!$S$30:$S$39))+Predictions!$S$37</f>
        <v>0.60347216366697298</v>
      </c>
      <c r="P14720">
        <f>(L14720*'Derivation of PM - FICO ONLY'!$L$30)+'Derivation of PM - FICO ONLY'!$L$29</f>
        <v>-8.6530263078938185E-2</v>
      </c>
      <c r="Q14720">
        <f>'Derivation of PM - 6 Fact'!$AN$34+('Derivation of PM - 6 Fact'!$AN$35*Predictions!C14720)+('Derivation of PM - 6 Fact'!$AN$36*Predictions!E14720)+('Derivation of PM - 6 Fact'!$AN$37*Predictions!F14720)+('Derivation of PM - 6 Fact'!$AN$38*Predictions!G14720)+('Derivation of PM - 6 Fact'!$AN$39*Predictions!H14720)+('Derivation of PM - 6 Fact'!$AN$40*Predictions!L14720)</f>
        <v>0.52215026280770771</v>
      </c>
      <c r="U14720">
        <f t="shared" si="917"/>
        <v>1</v>
      </c>
      <c r="V14720">
        <f t="shared" si="918"/>
        <v>1</v>
      </c>
      <c r="W14720">
        <f t="shared" si="919"/>
        <v>0</v>
      </c>
      <c r="X14720">
        <f t="shared" si="920"/>
        <v>1</v>
      </c>
    </row>
    <row r="14721" spans="1:24" x14ac:dyDescent="0.3">
      <c r="A14721" t="s">
        <v>2</v>
      </c>
      <c r="B14721">
        <v>32711</v>
      </c>
      <c r="C14721">
        <v>1</v>
      </c>
      <c r="D14721">
        <v>0</v>
      </c>
      <c r="E14721">
        <v>131</v>
      </c>
      <c r="F14721">
        <v>34</v>
      </c>
      <c r="G14721">
        <v>35</v>
      </c>
      <c r="H14721">
        <v>50</v>
      </c>
      <c r="I14721">
        <v>0</v>
      </c>
      <c r="J14721">
        <v>5</v>
      </c>
      <c r="K14721">
        <v>1</v>
      </c>
      <c r="L14721">
        <v>631</v>
      </c>
      <c r="N14721" cm="1">
        <f t="array" ref="N14721">SUMPRODUCT(C14721:K14721,TRANSPOSE(('Derivation of PM - 8 Factors'!$Q$32:$Q$40)))+'Derivation of PM - 8 Factors'!$Q$31</f>
        <v>0.21047545816795529</v>
      </c>
      <c r="O14721" cm="1">
        <f t="array" ref="O14721">SUMPRODUCT(C14721:L14721,TRANSPOSE('Derivation of PM - 8 Fact+FICO'!$S$30:$S$39))+Predictions!$S$37</f>
        <v>0.28793872802285114</v>
      </c>
      <c r="P14721">
        <f>(L14721*'Derivation of PM - FICO ONLY'!$L$30)+'Derivation of PM - FICO ONLY'!$L$29</f>
        <v>0.53012108227195065</v>
      </c>
      <c r="Q14721">
        <f>'Derivation of PM - 6 Fact'!$AN$34+('Derivation of PM - 6 Fact'!$AN$35*Predictions!C14721)+('Derivation of PM - 6 Fact'!$AN$36*Predictions!E14721)+('Derivation of PM - 6 Fact'!$AN$37*Predictions!F14721)+('Derivation of PM - 6 Fact'!$AN$38*Predictions!G14721)+('Derivation of PM - 6 Fact'!$AN$39*Predictions!H14721)+('Derivation of PM - 6 Fact'!$AN$40*Predictions!L14721)</f>
        <v>0.28537573178894116</v>
      </c>
      <c r="U14721">
        <f t="shared" si="917"/>
        <v>0</v>
      </c>
      <c r="V14721">
        <f t="shared" si="918"/>
        <v>0</v>
      </c>
      <c r="W14721">
        <f t="shared" si="919"/>
        <v>1</v>
      </c>
      <c r="X14721">
        <f t="shared" si="920"/>
        <v>0</v>
      </c>
    </row>
    <row r="14722" spans="1:24" x14ac:dyDescent="0.3">
      <c r="A14722" t="s">
        <v>2</v>
      </c>
      <c r="B14722">
        <v>32712</v>
      </c>
      <c r="C14722">
        <v>1</v>
      </c>
      <c r="D14722">
        <v>64</v>
      </c>
      <c r="E14722">
        <v>60</v>
      </c>
      <c r="F14722">
        <v>13</v>
      </c>
      <c r="G14722">
        <v>17</v>
      </c>
      <c r="H14722">
        <v>48</v>
      </c>
      <c r="I14722">
        <v>11</v>
      </c>
      <c r="J14722">
        <v>18</v>
      </c>
      <c r="K14722">
        <v>0</v>
      </c>
      <c r="L14722">
        <v>498</v>
      </c>
      <c r="N14722" cm="1">
        <f t="array" ref="N14722">SUMPRODUCT(C14722:K14722,TRANSPOSE(('Derivation of PM - 8 Factors'!$Q$32:$Q$40)))+'Derivation of PM - 8 Factors'!$Q$31</f>
        <v>4.9975611748551807E-2</v>
      </c>
      <c r="O14722" cm="1">
        <f t="array" ref="O14722">SUMPRODUCT(C14722:L14722,TRANSPOSE('Derivation of PM - 8 Fact+FICO'!$S$30:$S$39))+Predictions!$S$37</f>
        <v>0.12295626672860113</v>
      </c>
      <c r="P14722">
        <f>(L14722*'Derivation of PM - FICO ONLY'!$L$30)+'Derivation of PM - FICO ONLY'!$L$29</f>
        <v>2.6963849562329667E-2</v>
      </c>
      <c r="Q14722">
        <f>'Derivation of PM - 6 Fact'!$AN$34+('Derivation of PM - 6 Fact'!$AN$35*Predictions!C14722)+('Derivation of PM - 6 Fact'!$AN$36*Predictions!E14722)+('Derivation of PM - 6 Fact'!$AN$37*Predictions!F14722)+('Derivation of PM - 6 Fact'!$AN$38*Predictions!G14722)+('Derivation of PM - 6 Fact'!$AN$39*Predictions!H14722)+('Derivation of PM - 6 Fact'!$AN$40*Predictions!L14722)</f>
        <v>-2.805708861402148E-3</v>
      </c>
      <c r="U14722">
        <f t="shared" si="917"/>
        <v>0</v>
      </c>
      <c r="V14722">
        <f t="shared" si="918"/>
        <v>0</v>
      </c>
      <c r="W14722">
        <f t="shared" si="919"/>
        <v>0</v>
      </c>
      <c r="X14722">
        <f t="shared" si="920"/>
        <v>0</v>
      </c>
    </row>
    <row r="14723" spans="1:24" x14ac:dyDescent="0.3">
      <c r="A14723" t="s">
        <v>2</v>
      </c>
      <c r="B14723">
        <v>32713</v>
      </c>
      <c r="C14723">
        <v>7</v>
      </c>
      <c r="D14723">
        <v>96</v>
      </c>
      <c r="E14723">
        <v>-35</v>
      </c>
      <c r="F14723">
        <v>66</v>
      </c>
      <c r="G14723">
        <v>145</v>
      </c>
      <c r="H14723">
        <v>102</v>
      </c>
      <c r="I14723">
        <v>8</v>
      </c>
      <c r="J14723">
        <v>13</v>
      </c>
      <c r="K14723">
        <v>0</v>
      </c>
      <c r="L14723">
        <v>647</v>
      </c>
      <c r="N14723" cm="1">
        <f t="array" ref="N14723">SUMPRODUCT(C14723:K14723,TRANSPOSE(('Derivation of PM - 8 Factors'!$Q$32:$Q$40)))+'Derivation of PM - 8 Factors'!$Q$31</f>
        <v>0.88158257712160548</v>
      </c>
      <c r="O14723" cm="1">
        <f t="array" ref="O14723">SUMPRODUCT(C14723:L14723,TRANSPOSE('Derivation of PM - 8 Fact+FICO'!$S$30:$S$39))+Predictions!$S$37</f>
        <v>0.95754285825116581</v>
      </c>
      <c r="P14723">
        <f>(L14723*'Derivation of PM - FICO ONLY'!$L$30)+'Derivation of PM - FICO ONLY'!$L$29</f>
        <v>0.59065127568062681</v>
      </c>
      <c r="Q14723">
        <f>'Derivation of PM - 6 Fact'!$AN$34+('Derivation of PM - 6 Fact'!$AN$35*Predictions!C14723)+('Derivation of PM - 6 Fact'!$AN$36*Predictions!E14723)+('Derivation of PM - 6 Fact'!$AN$37*Predictions!F14723)+('Derivation of PM - 6 Fact'!$AN$38*Predictions!G14723)+('Derivation of PM - 6 Fact'!$AN$39*Predictions!H14723)+('Derivation of PM - 6 Fact'!$AN$40*Predictions!L14723)</f>
        <v>0.88284151595233884</v>
      </c>
      <c r="U14723">
        <f t="shared" si="917"/>
        <v>1</v>
      </c>
      <c r="V14723">
        <f t="shared" si="918"/>
        <v>1</v>
      </c>
      <c r="W14723">
        <f t="shared" si="919"/>
        <v>1</v>
      </c>
      <c r="X14723">
        <f t="shared" si="920"/>
        <v>1</v>
      </c>
    </row>
    <row r="14724" spans="1:24" x14ac:dyDescent="0.3">
      <c r="A14724" t="s">
        <v>2</v>
      </c>
      <c r="B14724">
        <v>32714</v>
      </c>
      <c r="C14724">
        <v>1</v>
      </c>
      <c r="D14724">
        <v>20</v>
      </c>
      <c r="E14724">
        <v>-63</v>
      </c>
      <c r="F14724">
        <v>65</v>
      </c>
      <c r="G14724">
        <v>46</v>
      </c>
      <c r="H14724">
        <v>45</v>
      </c>
      <c r="I14724">
        <v>12</v>
      </c>
      <c r="J14724">
        <v>13</v>
      </c>
      <c r="K14724">
        <v>1</v>
      </c>
      <c r="L14724">
        <v>429</v>
      </c>
      <c r="N14724" cm="1">
        <f t="array" ref="N14724">SUMPRODUCT(C14724:K14724,TRANSPOSE(('Derivation of PM - 8 Factors'!$Q$32:$Q$40)))+'Derivation of PM - 8 Factors'!$Q$31</f>
        <v>0.76930992853957791</v>
      </c>
      <c r="O14724" cm="1">
        <f t="array" ref="O14724">SUMPRODUCT(C14724:L14724,TRANSPOSE('Derivation of PM - 8 Fact+FICO'!$S$30:$S$39))+Predictions!$S$37</f>
        <v>0.83809194821137789</v>
      </c>
      <c r="P14724">
        <f>(L14724*'Derivation of PM - FICO ONLY'!$L$30)+'Derivation of PM - FICO ONLY'!$L$29</f>
        <v>-0.23407260951258646</v>
      </c>
      <c r="Q14724">
        <f>'Derivation of PM - 6 Fact'!$AN$34+('Derivation of PM - 6 Fact'!$AN$35*Predictions!C14724)+('Derivation of PM - 6 Fact'!$AN$36*Predictions!E14724)+('Derivation of PM - 6 Fact'!$AN$37*Predictions!F14724)+('Derivation of PM - 6 Fact'!$AN$38*Predictions!G14724)+('Derivation of PM - 6 Fact'!$AN$39*Predictions!H14724)+('Derivation of PM - 6 Fact'!$AN$40*Predictions!L14724)</f>
        <v>0.7855566621184954</v>
      </c>
      <c r="U14724">
        <f t="shared" si="917"/>
        <v>1</v>
      </c>
      <c r="V14724">
        <f t="shared" si="918"/>
        <v>1</v>
      </c>
      <c r="W14724">
        <f t="shared" si="919"/>
        <v>0</v>
      </c>
      <c r="X14724">
        <f t="shared" si="920"/>
        <v>1</v>
      </c>
    </row>
    <row r="14725" spans="1:24" x14ac:dyDescent="0.3">
      <c r="A14725" t="s">
        <v>2</v>
      </c>
      <c r="B14725">
        <v>32715</v>
      </c>
      <c r="C14725">
        <v>8</v>
      </c>
      <c r="D14725">
        <v>0</v>
      </c>
      <c r="E14725">
        <v>191</v>
      </c>
      <c r="F14725">
        <v>99</v>
      </c>
      <c r="G14725">
        <v>213</v>
      </c>
      <c r="H14725">
        <v>119</v>
      </c>
      <c r="I14725">
        <v>1</v>
      </c>
      <c r="J14725">
        <v>6</v>
      </c>
      <c r="K14725">
        <v>0</v>
      </c>
      <c r="L14725">
        <v>678</v>
      </c>
      <c r="N14725" cm="1">
        <f t="array" ref="N14725">SUMPRODUCT(C14725:K14725,TRANSPOSE(('Derivation of PM - 8 Factors'!$Q$32:$Q$40)))+'Derivation of PM - 8 Factors'!$Q$31</f>
        <v>1.1632670662876816</v>
      </c>
      <c r="O14725" cm="1">
        <f t="array" ref="O14725">SUMPRODUCT(C14725:L14725,TRANSPOSE('Derivation of PM - 8 Fact+FICO'!$S$30:$S$39))+Predictions!$S$37</f>
        <v>1.2343319597846909</v>
      </c>
      <c r="P14725">
        <f>(L14725*'Derivation of PM - FICO ONLY'!$L$30)+'Derivation of PM - FICO ONLY'!$L$29</f>
        <v>0.707928525409937</v>
      </c>
      <c r="Q14725">
        <f>'Derivation of PM - 6 Fact'!$AN$34+('Derivation of PM - 6 Fact'!$AN$35*Predictions!C14725)+('Derivation of PM - 6 Fact'!$AN$36*Predictions!E14725)+('Derivation of PM - 6 Fact'!$AN$37*Predictions!F14725)+('Derivation of PM - 6 Fact'!$AN$38*Predictions!G14725)+('Derivation of PM - 6 Fact'!$AN$39*Predictions!H14725)+('Derivation of PM - 6 Fact'!$AN$40*Predictions!L14725)</f>
        <v>1.1956408778841827</v>
      </c>
      <c r="U14725">
        <f t="shared" si="917"/>
        <v>1</v>
      </c>
      <c r="V14725">
        <f t="shared" si="918"/>
        <v>1</v>
      </c>
      <c r="W14725">
        <f t="shared" si="919"/>
        <v>1</v>
      </c>
      <c r="X14725">
        <f t="shared" si="920"/>
        <v>1</v>
      </c>
    </row>
    <row r="14726" spans="1:24" x14ac:dyDescent="0.3">
      <c r="A14726" t="s">
        <v>2</v>
      </c>
      <c r="B14726">
        <v>32716</v>
      </c>
      <c r="C14726">
        <v>6</v>
      </c>
      <c r="D14726">
        <v>0</v>
      </c>
      <c r="E14726">
        <v>12</v>
      </c>
      <c r="F14726">
        <v>85</v>
      </c>
      <c r="G14726">
        <v>162</v>
      </c>
      <c r="H14726">
        <v>109</v>
      </c>
      <c r="I14726">
        <v>6</v>
      </c>
      <c r="J14726">
        <v>14</v>
      </c>
      <c r="K14726">
        <v>0</v>
      </c>
      <c r="L14726">
        <v>674</v>
      </c>
      <c r="N14726" cm="1">
        <f t="array" ref="N14726">SUMPRODUCT(C14726:K14726,TRANSPOSE(('Derivation of PM - 8 Factors'!$Q$32:$Q$40)))+'Derivation of PM - 8 Factors'!$Q$31</f>
        <v>0.94903423007144883</v>
      </c>
      <c r="O14726" cm="1">
        <f t="array" ref="O14726">SUMPRODUCT(C14726:L14726,TRANSPOSE('Derivation of PM - 8 Fact+FICO'!$S$30:$S$39))+Predictions!$S$37</f>
        <v>1.0249854059483241</v>
      </c>
      <c r="P14726">
        <f>(L14726*'Derivation of PM - FICO ONLY'!$L$30)+'Derivation of PM - FICO ONLY'!$L$29</f>
        <v>0.69279597705776808</v>
      </c>
      <c r="Q14726">
        <f>'Derivation of PM - 6 Fact'!$AN$34+('Derivation of PM - 6 Fact'!$AN$35*Predictions!C14726)+('Derivation of PM - 6 Fact'!$AN$36*Predictions!E14726)+('Derivation of PM - 6 Fact'!$AN$37*Predictions!F14726)+('Derivation of PM - 6 Fact'!$AN$38*Predictions!G14726)+('Derivation of PM - 6 Fact'!$AN$39*Predictions!H14726)+('Derivation of PM - 6 Fact'!$AN$40*Predictions!L14726)</f>
        <v>0.93131870982655485</v>
      </c>
      <c r="U14726">
        <f t="shared" si="917"/>
        <v>1</v>
      </c>
      <c r="V14726">
        <f t="shared" si="918"/>
        <v>1</v>
      </c>
      <c r="W14726">
        <f t="shared" si="919"/>
        <v>1</v>
      </c>
      <c r="X14726">
        <f t="shared" si="920"/>
        <v>1</v>
      </c>
    </row>
    <row r="14727" spans="1:24" x14ac:dyDescent="0.3">
      <c r="A14727" t="s">
        <v>2</v>
      </c>
      <c r="B14727">
        <v>32717</v>
      </c>
      <c r="C14727">
        <v>8</v>
      </c>
      <c r="D14727">
        <v>0</v>
      </c>
      <c r="E14727">
        <v>191</v>
      </c>
      <c r="F14727">
        <v>4</v>
      </c>
      <c r="G14727">
        <v>51</v>
      </c>
      <c r="H14727">
        <v>42</v>
      </c>
      <c r="I14727">
        <v>11</v>
      </c>
      <c r="J14727">
        <v>17</v>
      </c>
      <c r="K14727">
        <v>0</v>
      </c>
      <c r="L14727">
        <v>612</v>
      </c>
      <c r="N14727" cm="1">
        <f t="array" ref="N14727">SUMPRODUCT(C14727:K14727,TRANSPOSE(('Derivation of PM - 8 Factors'!$Q$32:$Q$40)))+'Derivation of PM - 8 Factors'!$Q$31</f>
        <v>0.92594222639714086</v>
      </c>
      <c r="O14727" cm="1">
        <f t="array" ref="O14727">SUMPRODUCT(C14727:L14727,TRANSPOSE('Derivation of PM - 8 Fact+FICO'!$S$30:$S$39))+Predictions!$S$37</f>
        <v>1.0000302533314573</v>
      </c>
      <c r="P14727">
        <f>(L14727*'Derivation of PM - FICO ONLY'!$L$30)+'Derivation of PM - FICO ONLY'!$L$29</f>
        <v>0.45824147759914768</v>
      </c>
      <c r="Q14727">
        <f>'Derivation of PM - 6 Fact'!$AN$34+('Derivation of PM - 6 Fact'!$AN$35*Predictions!C14727)+('Derivation of PM - 6 Fact'!$AN$36*Predictions!E14727)+('Derivation of PM - 6 Fact'!$AN$37*Predictions!F14727)+('Derivation of PM - 6 Fact'!$AN$38*Predictions!G14727)+('Derivation of PM - 6 Fact'!$AN$39*Predictions!H14727)+('Derivation of PM - 6 Fact'!$AN$40*Predictions!L14727)</f>
        <v>0.87195121907207629</v>
      </c>
      <c r="U14727">
        <f t="shared" si="917"/>
        <v>1</v>
      </c>
      <c r="V14727">
        <f t="shared" si="918"/>
        <v>1</v>
      </c>
      <c r="W14727">
        <f t="shared" si="919"/>
        <v>0</v>
      </c>
      <c r="X14727">
        <f t="shared" si="920"/>
        <v>1</v>
      </c>
    </row>
    <row r="14728" spans="1:24" x14ac:dyDescent="0.3">
      <c r="A14728" t="s">
        <v>2</v>
      </c>
      <c r="B14728">
        <v>32718</v>
      </c>
      <c r="C14728">
        <v>10</v>
      </c>
      <c r="D14728">
        <v>67</v>
      </c>
      <c r="E14728">
        <v>367</v>
      </c>
      <c r="F14728">
        <v>89</v>
      </c>
      <c r="G14728">
        <v>235</v>
      </c>
      <c r="H14728">
        <v>136</v>
      </c>
      <c r="I14728">
        <v>8</v>
      </c>
      <c r="J14728">
        <v>13</v>
      </c>
      <c r="K14728">
        <v>1</v>
      </c>
      <c r="L14728">
        <v>809</v>
      </c>
      <c r="N14728" cm="1">
        <f t="array" ref="N14728">SUMPRODUCT(C14728:K14728,TRANSPOSE(('Derivation of PM - 8 Factors'!$Q$32:$Q$40)))+'Derivation of PM - 8 Factors'!$Q$31</f>
        <v>1.0889761130964755</v>
      </c>
      <c r="O14728" cm="1">
        <f t="array" ref="O14728">SUMPRODUCT(C14728:L14728,TRANSPOSE('Derivation of PM - 8 Fact+FICO'!$S$30:$S$39))+Predictions!$S$37</f>
        <v>1.1640701505000735</v>
      </c>
      <c r="P14728">
        <f>(L14728*'Derivation of PM - FICO ONLY'!$L$30)+'Derivation of PM - FICO ONLY'!$L$29</f>
        <v>1.2035194839434735</v>
      </c>
      <c r="Q14728">
        <f>'Derivation of PM - 6 Fact'!$AN$34+('Derivation of PM - 6 Fact'!$AN$35*Predictions!C14728)+('Derivation of PM - 6 Fact'!$AN$36*Predictions!E14728)+('Derivation of PM - 6 Fact'!$AN$37*Predictions!F14728)+('Derivation of PM - 6 Fact'!$AN$38*Predictions!G14728)+('Derivation of PM - 6 Fact'!$AN$39*Predictions!H14728)+('Derivation of PM - 6 Fact'!$AN$40*Predictions!L14728)</f>
        <v>1.1419898157396078</v>
      </c>
      <c r="U14728">
        <f t="shared" si="917"/>
        <v>1</v>
      </c>
      <c r="V14728">
        <f t="shared" si="918"/>
        <v>1</v>
      </c>
      <c r="W14728">
        <f t="shared" si="919"/>
        <v>1</v>
      </c>
      <c r="X14728">
        <f t="shared" si="920"/>
        <v>1</v>
      </c>
    </row>
    <row r="14729" spans="1:24" x14ac:dyDescent="0.3">
      <c r="A14729" t="s">
        <v>2</v>
      </c>
      <c r="B14729">
        <v>32719</v>
      </c>
      <c r="C14729">
        <v>1</v>
      </c>
      <c r="D14729">
        <v>0</v>
      </c>
      <c r="E14729">
        <v>-79</v>
      </c>
      <c r="F14729">
        <v>36</v>
      </c>
      <c r="G14729">
        <v>28</v>
      </c>
      <c r="H14729">
        <v>41</v>
      </c>
      <c r="I14729">
        <v>3</v>
      </c>
      <c r="J14729">
        <v>9</v>
      </c>
      <c r="K14729">
        <v>0</v>
      </c>
      <c r="L14729">
        <v>409</v>
      </c>
      <c r="N14729" cm="1">
        <f t="array" ref="N14729">SUMPRODUCT(C14729:K14729,TRANSPOSE(('Derivation of PM - 8 Factors'!$Q$32:$Q$40)))+'Derivation of PM - 8 Factors'!$Q$31</f>
        <v>0.38626511329560509</v>
      </c>
      <c r="O14729" cm="1">
        <f t="array" ref="O14729">SUMPRODUCT(C14729:L14729,TRANSPOSE('Derivation of PM - 8 Fact+FICO'!$S$30:$S$39))+Predictions!$S$37</f>
        <v>0.45519852525032534</v>
      </c>
      <c r="P14729">
        <f>(L14729*'Derivation of PM - FICO ONLY'!$L$30)+'Derivation of PM - FICO ONLY'!$L$29</f>
        <v>-0.30973535127343177</v>
      </c>
      <c r="Q14729">
        <f>'Derivation of PM - 6 Fact'!$AN$34+('Derivation of PM - 6 Fact'!$AN$35*Predictions!C14729)+('Derivation of PM - 6 Fact'!$AN$36*Predictions!E14729)+('Derivation of PM - 6 Fact'!$AN$37*Predictions!F14729)+('Derivation of PM - 6 Fact'!$AN$38*Predictions!G14729)+('Derivation of PM - 6 Fact'!$AN$39*Predictions!H14729)+('Derivation of PM - 6 Fact'!$AN$40*Predictions!L14729)</f>
        <v>0.37806327590607386</v>
      </c>
      <c r="U14729">
        <f t="shared" si="917"/>
        <v>0</v>
      </c>
      <c r="V14729">
        <f t="shared" si="918"/>
        <v>0</v>
      </c>
      <c r="W14729">
        <f t="shared" si="919"/>
        <v>0</v>
      </c>
      <c r="X14729">
        <f t="shared" si="920"/>
        <v>0</v>
      </c>
    </row>
    <row r="14730" spans="1:24" x14ac:dyDescent="0.3">
      <c r="A14730" t="s">
        <v>2</v>
      </c>
      <c r="B14730">
        <v>32720</v>
      </c>
      <c r="C14730">
        <v>10</v>
      </c>
      <c r="D14730">
        <v>0</v>
      </c>
      <c r="E14730">
        <v>366</v>
      </c>
      <c r="F14730">
        <v>45</v>
      </c>
      <c r="G14730">
        <v>145</v>
      </c>
      <c r="H14730">
        <v>111</v>
      </c>
      <c r="I14730">
        <v>8</v>
      </c>
      <c r="J14730">
        <v>17</v>
      </c>
      <c r="K14730">
        <v>0</v>
      </c>
      <c r="L14730">
        <v>587</v>
      </c>
      <c r="N14730" cm="1">
        <f t="array" ref="N14730">SUMPRODUCT(C14730:K14730,TRANSPOSE(('Derivation of PM - 8 Factors'!$Q$32:$Q$40)))+'Derivation of PM - 8 Factors'!$Q$31</f>
        <v>1.0426263477366005</v>
      </c>
      <c r="O14730" cm="1">
        <f t="array" ref="O14730">SUMPRODUCT(C14730:L14730,TRANSPOSE('Derivation of PM - 8 Fact+FICO'!$S$30:$S$39))+Predictions!$S$37</f>
        <v>1.1116400480648536</v>
      </c>
      <c r="P14730">
        <f>(L14730*'Derivation of PM - FICO ONLY'!$L$30)+'Derivation of PM - FICO ONLY'!$L$29</f>
        <v>0.3636630503980911</v>
      </c>
      <c r="Q14730">
        <f>'Derivation of PM - 6 Fact'!$AN$34+('Derivation of PM - 6 Fact'!$AN$35*Predictions!C14730)+('Derivation of PM - 6 Fact'!$AN$36*Predictions!E14730)+('Derivation of PM - 6 Fact'!$AN$37*Predictions!F14730)+('Derivation of PM - 6 Fact'!$AN$38*Predictions!G14730)+('Derivation of PM - 6 Fact'!$AN$39*Predictions!H14730)+('Derivation of PM - 6 Fact'!$AN$40*Predictions!L14730)</f>
        <v>0.99536176904410478</v>
      </c>
      <c r="U14730">
        <f t="shared" si="917"/>
        <v>1</v>
      </c>
      <c r="V14730">
        <f t="shared" si="918"/>
        <v>1</v>
      </c>
      <c r="W14730">
        <f t="shared" si="919"/>
        <v>0</v>
      </c>
      <c r="X14730">
        <f t="shared" si="920"/>
        <v>1</v>
      </c>
    </row>
    <row r="14731" spans="1:24" x14ac:dyDescent="0.3">
      <c r="A14731" t="s">
        <v>2</v>
      </c>
      <c r="B14731">
        <v>32721</v>
      </c>
      <c r="C14731">
        <v>1</v>
      </c>
      <c r="D14731">
        <v>27</v>
      </c>
      <c r="E14731">
        <v>47</v>
      </c>
      <c r="F14731">
        <v>25</v>
      </c>
      <c r="G14731">
        <v>27</v>
      </c>
      <c r="H14731">
        <v>34</v>
      </c>
      <c r="I14731">
        <v>19</v>
      </c>
      <c r="J14731">
        <v>20</v>
      </c>
      <c r="K14731">
        <v>0</v>
      </c>
      <c r="L14731">
        <v>623</v>
      </c>
      <c r="N14731" cm="1">
        <f t="array" ref="N14731">SUMPRODUCT(C14731:K14731,TRANSPOSE(('Derivation of PM - 8 Factors'!$Q$32:$Q$40)))+'Derivation of PM - 8 Factors'!$Q$31</f>
        <v>0.32936608727439676</v>
      </c>
      <c r="O14731" cm="1">
        <f t="array" ref="O14731">SUMPRODUCT(C14731:L14731,TRANSPOSE('Derivation of PM - 8 Fact+FICO'!$S$30:$S$39))+Predictions!$S$37</f>
        <v>0.40685795864975927</v>
      </c>
      <c r="P14731">
        <f>(L14731*'Derivation of PM - FICO ONLY'!$L$30)+'Derivation of PM - FICO ONLY'!$L$29</f>
        <v>0.49985598556761279</v>
      </c>
      <c r="Q14731">
        <f>'Derivation of PM - 6 Fact'!$AN$34+('Derivation of PM - 6 Fact'!$AN$35*Predictions!C14731)+('Derivation of PM - 6 Fact'!$AN$36*Predictions!E14731)+('Derivation of PM - 6 Fact'!$AN$37*Predictions!F14731)+('Derivation of PM - 6 Fact'!$AN$38*Predictions!G14731)+('Derivation of PM - 6 Fact'!$AN$39*Predictions!H14731)+('Derivation of PM - 6 Fact'!$AN$40*Predictions!L14731)</f>
        <v>0.25851661651104052</v>
      </c>
      <c r="U14731">
        <f t="shared" si="917"/>
        <v>0</v>
      </c>
      <c r="V14731">
        <f t="shared" si="918"/>
        <v>0</v>
      </c>
      <c r="W14731">
        <f t="shared" si="919"/>
        <v>0</v>
      </c>
      <c r="X14731">
        <f t="shared" si="920"/>
        <v>0</v>
      </c>
    </row>
    <row r="14732" spans="1:24" x14ac:dyDescent="0.3">
      <c r="A14732" t="s">
        <v>2</v>
      </c>
      <c r="B14732">
        <v>32722</v>
      </c>
      <c r="C14732">
        <v>9</v>
      </c>
      <c r="D14732">
        <v>84</v>
      </c>
      <c r="E14732">
        <v>327</v>
      </c>
      <c r="F14732">
        <v>93</v>
      </c>
      <c r="G14732">
        <v>232</v>
      </c>
      <c r="H14732">
        <v>155</v>
      </c>
      <c r="I14732">
        <v>3</v>
      </c>
      <c r="J14732">
        <v>10</v>
      </c>
      <c r="K14732">
        <v>0</v>
      </c>
      <c r="L14732">
        <v>793</v>
      </c>
      <c r="N14732" cm="1">
        <f t="array" ref="N14732">SUMPRODUCT(C14732:K14732,TRANSPOSE(('Derivation of PM - 8 Factors'!$Q$32:$Q$40)))+'Derivation of PM - 8 Factors'!$Q$31</f>
        <v>0.90330556120265604</v>
      </c>
      <c r="O14732" cm="1">
        <f t="array" ref="O14732">SUMPRODUCT(C14732:L14732,TRANSPOSE('Derivation of PM - 8 Fact+FICO'!$S$30:$S$39))+Predictions!$S$37</f>
        <v>0.97964363550139322</v>
      </c>
      <c r="P14732">
        <f>(L14732*'Derivation of PM - FICO ONLY'!$L$30)+'Derivation of PM - FICO ONLY'!$L$29</f>
        <v>1.1429892905347974</v>
      </c>
      <c r="Q14732">
        <f>'Derivation of PM - 6 Fact'!$AN$34+('Derivation of PM - 6 Fact'!$AN$35*Predictions!C14732)+('Derivation of PM - 6 Fact'!$AN$36*Predictions!E14732)+('Derivation of PM - 6 Fact'!$AN$37*Predictions!F14732)+('Derivation of PM - 6 Fact'!$AN$38*Predictions!G14732)+('Derivation of PM - 6 Fact'!$AN$39*Predictions!H14732)+('Derivation of PM - 6 Fact'!$AN$40*Predictions!L14732)</f>
        <v>0.93240819909411754</v>
      </c>
      <c r="U14732">
        <f t="shared" ref="U14732:U14795" si="921">IF(N14732&gt;$S$13,1,0)</f>
        <v>1</v>
      </c>
      <c r="V14732">
        <f t="shared" ref="V14732:V14795" si="922">IF(O14732&gt;$S$13,1,0)</f>
        <v>1</v>
      </c>
      <c r="W14732">
        <f t="shared" ref="W14732:W14795" si="923">IF(P14732&gt;$S$13,1,0)</f>
        <v>1</v>
      </c>
      <c r="X14732">
        <f t="shared" ref="X14732:X14795" si="924">IF(Q14732&gt;$S$13,1,0)</f>
        <v>1</v>
      </c>
    </row>
    <row r="14733" spans="1:24" x14ac:dyDescent="0.3">
      <c r="A14733" t="s">
        <v>2</v>
      </c>
      <c r="B14733">
        <v>32723</v>
      </c>
      <c r="C14733">
        <v>8</v>
      </c>
      <c r="D14733">
        <v>0</v>
      </c>
      <c r="E14733">
        <v>453</v>
      </c>
      <c r="F14733">
        <v>38</v>
      </c>
      <c r="G14733">
        <v>108</v>
      </c>
      <c r="H14733">
        <v>74</v>
      </c>
      <c r="I14733">
        <v>3</v>
      </c>
      <c r="J14733">
        <v>8</v>
      </c>
      <c r="K14733">
        <v>0</v>
      </c>
      <c r="L14733">
        <v>635</v>
      </c>
      <c r="N14733" cm="1">
        <f t="array" ref="N14733">SUMPRODUCT(C14733:K14733,TRANSPOSE(('Derivation of PM - 8 Factors'!$Q$32:$Q$40)))+'Derivation of PM - 8 Factors'!$Q$31</f>
        <v>0.99786416142730028</v>
      </c>
      <c r="O14733" cm="1">
        <f t="array" ref="O14733">SUMPRODUCT(C14733:L14733,TRANSPOSE('Derivation of PM - 8 Fact+FICO'!$S$30:$S$39))+Predictions!$S$37</f>
        <v>1.0681673975704071</v>
      </c>
      <c r="P14733">
        <f>(L14733*'Derivation of PM - FICO ONLY'!$L$30)+'Derivation of PM - FICO ONLY'!$L$29</f>
        <v>0.54525363062411958</v>
      </c>
      <c r="Q14733">
        <f>'Derivation of PM - 6 Fact'!$AN$34+('Derivation of PM - 6 Fact'!$AN$35*Predictions!C14733)+('Derivation of PM - 6 Fact'!$AN$36*Predictions!E14733)+('Derivation of PM - 6 Fact'!$AN$37*Predictions!F14733)+('Derivation of PM - 6 Fact'!$AN$38*Predictions!G14733)+('Derivation of PM - 6 Fact'!$AN$39*Predictions!H14733)+('Derivation of PM - 6 Fact'!$AN$40*Predictions!L14733)</f>
        <v>1.0036612172580481</v>
      </c>
      <c r="U14733">
        <f t="shared" si="921"/>
        <v>1</v>
      </c>
      <c r="V14733">
        <f t="shared" si="922"/>
        <v>1</v>
      </c>
      <c r="W14733">
        <f t="shared" si="923"/>
        <v>1</v>
      </c>
      <c r="X14733">
        <f t="shared" si="924"/>
        <v>1</v>
      </c>
    </row>
    <row r="14734" spans="1:24" x14ac:dyDescent="0.3">
      <c r="A14734" t="s">
        <v>2</v>
      </c>
      <c r="B14734">
        <v>32724</v>
      </c>
      <c r="C14734">
        <v>9</v>
      </c>
      <c r="D14734">
        <v>0</v>
      </c>
      <c r="E14734">
        <v>42</v>
      </c>
      <c r="F14734">
        <v>44</v>
      </c>
      <c r="G14734">
        <v>131</v>
      </c>
      <c r="H14734">
        <v>88</v>
      </c>
      <c r="I14734">
        <v>11</v>
      </c>
      <c r="J14734">
        <v>19</v>
      </c>
      <c r="K14734">
        <v>1</v>
      </c>
      <c r="L14734">
        <v>523</v>
      </c>
      <c r="N14734" cm="1">
        <f t="array" ref="N14734">SUMPRODUCT(C14734:K14734,TRANSPOSE(('Derivation of PM - 8 Factors'!$Q$32:$Q$40)))+'Derivation of PM - 8 Factors'!$Q$31</f>
        <v>1.0020698715990508</v>
      </c>
      <c r="O14734" cm="1">
        <f t="array" ref="O14734">SUMPRODUCT(C14734:L14734,TRANSPOSE('Derivation of PM - 8 Fact+FICO'!$S$30:$S$39))+Predictions!$S$37</f>
        <v>1.0711440174103184</v>
      </c>
      <c r="P14734">
        <f>(L14734*'Derivation of PM - FICO ONLY'!$L$30)+'Derivation of PM - FICO ONLY'!$L$29</f>
        <v>0.12154227676338625</v>
      </c>
      <c r="Q14734">
        <f>'Derivation of PM - 6 Fact'!$AN$34+('Derivation of PM - 6 Fact'!$AN$35*Predictions!C14734)+('Derivation of PM - 6 Fact'!$AN$36*Predictions!E14734)+('Derivation of PM - 6 Fact'!$AN$37*Predictions!F14734)+('Derivation of PM - 6 Fact'!$AN$38*Predictions!G14734)+('Derivation of PM - 6 Fact'!$AN$39*Predictions!H14734)+('Derivation of PM - 6 Fact'!$AN$40*Predictions!L14734)</f>
        <v>0.98958627926368159</v>
      </c>
      <c r="U14734">
        <f t="shared" si="921"/>
        <v>1</v>
      </c>
      <c r="V14734">
        <f t="shared" si="922"/>
        <v>1</v>
      </c>
      <c r="W14734">
        <f t="shared" si="923"/>
        <v>0</v>
      </c>
      <c r="X14734">
        <f t="shared" si="924"/>
        <v>1</v>
      </c>
    </row>
    <row r="14735" spans="1:24" x14ac:dyDescent="0.3">
      <c r="A14735" t="s">
        <v>2</v>
      </c>
      <c r="B14735">
        <v>32725</v>
      </c>
      <c r="C14735">
        <v>4</v>
      </c>
      <c r="D14735">
        <v>33</v>
      </c>
      <c r="E14735">
        <v>-98</v>
      </c>
      <c r="F14735">
        <v>13</v>
      </c>
      <c r="G14735">
        <v>39</v>
      </c>
      <c r="H14735">
        <v>62</v>
      </c>
      <c r="I14735">
        <v>7</v>
      </c>
      <c r="J14735">
        <v>8</v>
      </c>
      <c r="K14735">
        <v>1</v>
      </c>
      <c r="L14735">
        <v>449</v>
      </c>
      <c r="N14735" cm="1">
        <f t="array" ref="N14735">SUMPRODUCT(C14735:K14735,TRANSPOSE(('Derivation of PM - 8 Factors'!$Q$32:$Q$40)))+'Derivation of PM - 8 Factors'!$Q$31</f>
        <v>0.20050975307923144</v>
      </c>
      <c r="O14735" cm="1">
        <f t="array" ref="O14735">SUMPRODUCT(C14735:L14735,TRANSPOSE('Derivation of PM - 8 Fact+FICO'!$S$30:$S$39))+Predictions!$S$37</f>
        <v>0.27249412892997099</v>
      </c>
      <c r="P14735">
        <f>(L14735*'Derivation of PM - FICO ONLY'!$L$30)+'Derivation of PM - FICO ONLY'!$L$29</f>
        <v>-0.15840986775174115</v>
      </c>
      <c r="Q14735">
        <f>'Derivation of PM - 6 Fact'!$AN$34+('Derivation of PM - 6 Fact'!$AN$35*Predictions!C14735)+('Derivation of PM - 6 Fact'!$AN$36*Predictions!E14735)+('Derivation of PM - 6 Fact'!$AN$37*Predictions!F14735)+('Derivation of PM - 6 Fact'!$AN$38*Predictions!G14735)+('Derivation of PM - 6 Fact'!$AN$39*Predictions!H14735)+('Derivation of PM - 6 Fact'!$AN$40*Predictions!L14735)</f>
        <v>0.25329918799053242</v>
      </c>
      <c r="U14735">
        <f t="shared" si="921"/>
        <v>0</v>
      </c>
      <c r="V14735">
        <f t="shared" si="922"/>
        <v>0</v>
      </c>
      <c r="W14735">
        <f t="shared" si="923"/>
        <v>0</v>
      </c>
      <c r="X14735">
        <f t="shared" si="924"/>
        <v>0</v>
      </c>
    </row>
    <row r="14736" spans="1:24" x14ac:dyDescent="0.3">
      <c r="A14736" t="s">
        <v>2</v>
      </c>
      <c r="B14736">
        <v>32726</v>
      </c>
      <c r="C14736">
        <v>3</v>
      </c>
      <c r="D14736">
        <v>9</v>
      </c>
      <c r="E14736">
        <v>-27</v>
      </c>
      <c r="F14736">
        <v>18</v>
      </c>
      <c r="G14736">
        <v>38</v>
      </c>
      <c r="H14736">
        <v>52</v>
      </c>
      <c r="I14736">
        <v>1</v>
      </c>
      <c r="J14736">
        <v>3</v>
      </c>
      <c r="K14736">
        <v>0</v>
      </c>
      <c r="L14736">
        <v>585</v>
      </c>
      <c r="N14736" cm="1">
        <f t="array" ref="N14736">SUMPRODUCT(C14736:K14736,TRANSPOSE(('Derivation of PM - 8 Factors'!$Q$32:$Q$40)))+'Derivation of PM - 8 Factors'!$Q$31</f>
        <v>0.23007454492543997</v>
      </c>
      <c r="O14736" cm="1">
        <f t="array" ref="O14736">SUMPRODUCT(C14736:L14736,TRANSPOSE('Derivation of PM - 8 Fact+FICO'!$S$30:$S$39))+Predictions!$S$37</f>
        <v>0.30708620308260703</v>
      </c>
      <c r="P14736">
        <f>(L14736*'Derivation of PM - FICO ONLY'!$L$30)+'Derivation of PM - FICO ONLY'!$L$29</f>
        <v>0.35609677622200642</v>
      </c>
      <c r="Q14736">
        <f>'Derivation of PM - 6 Fact'!$AN$34+('Derivation of PM - 6 Fact'!$AN$35*Predictions!C14736)+('Derivation of PM - 6 Fact'!$AN$36*Predictions!E14736)+('Derivation of PM - 6 Fact'!$AN$37*Predictions!F14736)+('Derivation of PM - 6 Fact'!$AN$38*Predictions!G14736)+('Derivation of PM - 6 Fact'!$AN$39*Predictions!H14736)+('Derivation of PM - 6 Fact'!$AN$40*Predictions!L14736)</f>
        <v>0.26833657384110532</v>
      </c>
      <c r="U14736">
        <f t="shared" si="921"/>
        <v>0</v>
      </c>
      <c r="V14736">
        <f t="shared" si="922"/>
        <v>0</v>
      </c>
      <c r="W14736">
        <f t="shared" si="923"/>
        <v>0</v>
      </c>
      <c r="X14736">
        <f t="shared" si="924"/>
        <v>0</v>
      </c>
    </row>
    <row r="14737" spans="1:24" x14ac:dyDescent="0.3">
      <c r="A14737" t="s">
        <v>2</v>
      </c>
      <c r="B14737">
        <v>32727</v>
      </c>
      <c r="C14737">
        <v>5</v>
      </c>
      <c r="D14737">
        <v>0</v>
      </c>
      <c r="E14737">
        <v>63</v>
      </c>
      <c r="F14737">
        <v>23</v>
      </c>
      <c r="G14737">
        <v>55</v>
      </c>
      <c r="H14737">
        <v>40</v>
      </c>
      <c r="I14737">
        <v>0</v>
      </c>
      <c r="J14737">
        <v>7</v>
      </c>
      <c r="K14737">
        <v>1</v>
      </c>
      <c r="L14737">
        <v>585</v>
      </c>
      <c r="N14737" cm="1">
        <f t="array" ref="N14737">SUMPRODUCT(C14737:K14737,TRANSPOSE(('Derivation of PM - 8 Factors'!$Q$32:$Q$40)))+'Derivation of PM - 8 Factors'!$Q$31</f>
        <v>0.6291077858835703</v>
      </c>
      <c r="O14737" cm="1">
        <f t="array" ref="O14737">SUMPRODUCT(C14737:L14737,TRANSPOSE('Derivation of PM - 8 Fact+FICO'!$S$30:$S$39))+Predictions!$S$37</f>
        <v>0.70292846686943211</v>
      </c>
      <c r="P14737">
        <f>(L14737*'Derivation of PM - FICO ONLY'!$L$30)+'Derivation of PM - FICO ONLY'!$L$29</f>
        <v>0.35609677622200642</v>
      </c>
      <c r="Q14737">
        <f>'Derivation of PM - 6 Fact'!$AN$34+('Derivation of PM - 6 Fact'!$AN$35*Predictions!C14737)+('Derivation of PM - 6 Fact'!$AN$36*Predictions!E14737)+('Derivation of PM - 6 Fact'!$AN$37*Predictions!F14737)+('Derivation of PM - 6 Fact'!$AN$38*Predictions!G14737)+('Derivation of PM - 6 Fact'!$AN$39*Predictions!H14737)+('Derivation of PM - 6 Fact'!$AN$40*Predictions!L14737)</f>
        <v>0.69102982393141743</v>
      </c>
      <c r="U14737">
        <f t="shared" si="921"/>
        <v>1</v>
      </c>
      <c r="V14737">
        <f t="shared" si="922"/>
        <v>1</v>
      </c>
      <c r="W14737">
        <f t="shared" si="923"/>
        <v>0</v>
      </c>
      <c r="X14737">
        <f t="shared" si="924"/>
        <v>1</v>
      </c>
    </row>
    <row r="14738" spans="1:24" x14ac:dyDescent="0.3">
      <c r="A14738" t="s">
        <v>2</v>
      </c>
      <c r="B14738">
        <v>32728</v>
      </c>
      <c r="C14738">
        <v>5</v>
      </c>
      <c r="D14738">
        <v>6</v>
      </c>
      <c r="E14738">
        <v>140</v>
      </c>
      <c r="F14738">
        <v>48</v>
      </c>
      <c r="G14738">
        <v>96</v>
      </c>
      <c r="H14738">
        <v>77</v>
      </c>
      <c r="I14738">
        <v>10</v>
      </c>
      <c r="J14738">
        <v>15</v>
      </c>
      <c r="K14738">
        <v>0</v>
      </c>
      <c r="L14738">
        <v>684</v>
      </c>
      <c r="N14738" cm="1">
        <f t="array" ref="N14738">SUMPRODUCT(C14738:K14738,TRANSPOSE(('Derivation of PM - 8 Factors'!$Q$32:$Q$40)))+'Derivation of PM - 8 Factors'!$Q$31</f>
        <v>0.72159463110886657</v>
      </c>
      <c r="O14738" cm="1">
        <f t="array" ref="O14738">SUMPRODUCT(C14738:L14738,TRANSPOSE('Derivation of PM - 8 Fact+FICO'!$S$30:$S$39))+Predictions!$S$37</f>
        <v>0.7990465929188324</v>
      </c>
      <c r="P14738">
        <f>(L14738*'Derivation of PM - FICO ONLY'!$L$30)+'Derivation of PM - FICO ONLY'!$L$29</f>
        <v>0.73062734793819062</v>
      </c>
      <c r="Q14738">
        <f>'Derivation of PM - 6 Fact'!$AN$34+('Derivation of PM - 6 Fact'!$AN$35*Predictions!C14738)+('Derivation of PM - 6 Fact'!$AN$36*Predictions!E14738)+('Derivation of PM - 6 Fact'!$AN$37*Predictions!F14738)+('Derivation of PM - 6 Fact'!$AN$38*Predictions!G14738)+('Derivation of PM - 6 Fact'!$AN$39*Predictions!H14738)+('Derivation of PM - 6 Fact'!$AN$40*Predictions!L14738)</f>
        <v>0.68982389156699309</v>
      </c>
      <c r="U14738">
        <f t="shared" si="921"/>
        <v>1</v>
      </c>
      <c r="V14738">
        <f t="shared" si="922"/>
        <v>1</v>
      </c>
      <c r="W14738">
        <f t="shared" si="923"/>
        <v>1</v>
      </c>
      <c r="X14738">
        <f t="shared" si="924"/>
        <v>1</v>
      </c>
    </row>
    <row r="14739" spans="1:24" x14ac:dyDescent="0.3">
      <c r="A14739" t="s">
        <v>2</v>
      </c>
      <c r="B14739">
        <v>32729</v>
      </c>
      <c r="C14739">
        <v>5</v>
      </c>
      <c r="D14739">
        <v>81</v>
      </c>
      <c r="E14739">
        <v>200</v>
      </c>
      <c r="F14739">
        <v>16</v>
      </c>
      <c r="G14739">
        <v>49</v>
      </c>
      <c r="H14739">
        <v>57</v>
      </c>
      <c r="I14739">
        <v>7</v>
      </c>
      <c r="J14739">
        <v>12</v>
      </c>
      <c r="K14739">
        <v>0</v>
      </c>
      <c r="L14739">
        <v>595</v>
      </c>
      <c r="N14739" cm="1">
        <f t="array" ref="N14739">SUMPRODUCT(C14739:K14739,TRANSPOSE(('Derivation of PM - 8 Factors'!$Q$32:$Q$40)))+'Derivation of PM - 8 Factors'!$Q$31</f>
        <v>0.51245982811011348</v>
      </c>
      <c r="O14739" cm="1">
        <f t="array" ref="O14739">SUMPRODUCT(C14739:L14739,TRANSPOSE('Derivation of PM - 8 Fact+FICO'!$S$30:$S$39))+Predictions!$S$37</f>
        <v>0.58685582376854251</v>
      </c>
      <c r="P14739">
        <f>(L14739*'Derivation of PM - FICO ONLY'!$L$30)+'Derivation of PM - FICO ONLY'!$L$29</f>
        <v>0.3939281471024294</v>
      </c>
      <c r="Q14739">
        <f>'Derivation of PM - 6 Fact'!$AN$34+('Derivation of PM - 6 Fact'!$AN$35*Predictions!C14739)+('Derivation of PM - 6 Fact'!$AN$36*Predictions!E14739)+('Derivation of PM - 6 Fact'!$AN$37*Predictions!F14739)+('Derivation of PM - 6 Fact'!$AN$38*Predictions!G14739)+('Derivation of PM - 6 Fact'!$AN$39*Predictions!H14739)+('Derivation of PM - 6 Fact'!$AN$40*Predictions!L14739)</f>
        <v>0.50463608715938435</v>
      </c>
      <c r="U14739">
        <f t="shared" si="921"/>
        <v>1</v>
      </c>
      <c r="V14739">
        <f t="shared" si="922"/>
        <v>1</v>
      </c>
      <c r="W14739">
        <f t="shared" si="923"/>
        <v>0</v>
      </c>
      <c r="X14739">
        <f t="shared" si="924"/>
        <v>1</v>
      </c>
    </row>
    <row r="14740" spans="1:24" x14ac:dyDescent="0.3">
      <c r="A14740" t="s">
        <v>2</v>
      </c>
      <c r="B14740">
        <v>32730</v>
      </c>
      <c r="C14740">
        <v>2</v>
      </c>
      <c r="D14740">
        <v>48</v>
      </c>
      <c r="E14740">
        <v>211</v>
      </c>
      <c r="F14740">
        <v>43</v>
      </c>
      <c r="G14740">
        <v>51</v>
      </c>
      <c r="H14740">
        <v>56</v>
      </c>
      <c r="I14740">
        <v>5</v>
      </c>
      <c r="J14740">
        <v>12</v>
      </c>
      <c r="K14740">
        <v>1</v>
      </c>
      <c r="L14740">
        <v>511</v>
      </c>
      <c r="N14740" cm="1">
        <f t="array" ref="N14740">SUMPRODUCT(C14740:K14740,TRANSPOSE(('Derivation of PM - 8 Factors'!$Q$32:$Q$40)))+'Derivation of PM - 8 Factors'!$Q$31</f>
        <v>0.46030470521644684</v>
      </c>
      <c r="O14740" cm="1">
        <f t="array" ref="O14740">SUMPRODUCT(C14740:L14740,TRANSPOSE('Derivation of PM - 8 Fact+FICO'!$S$30:$S$39))+Predictions!$S$37</f>
        <v>0.53026335461293495</v>
      </c>
      <c r="P14740">
        <f>(L14740*'Derivation of PM - FICO ONLY'!$L$30)+'Derivation of PM - FICO ONLY'!$L$29</f>
        <v>7.6144631706879018E-2</v>
      </c>
      <c r="Q14740">
        <f>'Derivation of PM - 6 Fact'!$AN$34+('Derivation of PM - 6 Fact'!$AN$35*Predictions!C14740)+('Derivation of PM - 6 Fact'!$AN$36*Predictions!E14740)+('Derivation of PM - 6 Fact'!$AN$37*Predictions!F14740)+('Derivation of PM - 6 Fact'!$AN$38*Predictions!G14740)+('Derivation of PM - 6 Fact'!$AN$39*Predictions!H14740)+('Derivation of PM - 6 Fact'!$AN$40*Predictions!L14740)</f>
        <v>0.49329266816046113</v>
      </c>
      <c r="U14740">
        <f t="shared" si="921"/>
        <v>0</v>
      </c>
      <c r="V14740">
        <f t="shared" si="922"/>
        <v>1</v>
      </c>
      <c r="W14740">
        <f t="shared" si="923"/>
        <v>0</v>
      </c>
      <c r="X14740">
        <f t="shared" si="924"/>
        <v>0</v>
      </c>
    </row>
    <row r="14741" spans="1:24" x14ac:dyDescent="0.3">
      <c r="A14741" t="s">
        <v>2</v>
      </c>
      <c r="B14741">
        <v>32731</v>
      </c>
      <c r="C14741">
        <v>3</v>
      </c>
      <c r="D14741">
        <v>0</v>
      </c>
      <c r="E14741">
        <v>-229</v>
      </c>
      <c r="F14741">
        <v>14</v>
      </c>
      <c r="G14741">
        <v>36</v>
      </c>
      <c r="H14741">
        <v>53</v>
      </c>
      <c r="I14741">
        <v>8</v>
      </c>
      <c r="J14741">
        <v>18</v>
      </c>
      <c r="K14741">
        <v>0</v>
      </c>
      <c r="L14741">
        <v>531</v>
      </c>
      <c r="N14741" cm="1">
        <f t="array" ref="N14741">SUMPRODUCT(C14741:K14741,TRANSPOSE(('Derivation of PM - 8 Factors'!$Q$32:$Q$40)))+'Derivation of PM - 8 Factors'!$Q$31</f>
        <v>0.22083742616643068</v>
      </c>
      <c r="O14741" cm="1">
        <f t="array" ref="O14741">SUMPRODUCT(C14741:L14741,TRANSPOSE('Derivation of PM - 8 Fact+FICO'!$S$30:$S$39))+Predictions!$S$37</f>
        <v>0.2977645274331987</v>
      </c>
      <c r="P14741">
        <f>(L14741*'Derivation of PM - FICO ONLY'!$L$30)+'Derivation of PM - FICO ONLY'!$L$29</f>
        <v>0.15180737346772433</v>
      </c>
      <c r="Q14741">
        <f>'Derivation of PM - 6 Fact'!$AN$34+('Derivation of PM - 6 Fact'!$AN$35*Predictions!C14741)+('Derivation of PM - 6 Fact'!$AN$36*Predictions!E14741)+('Derivation of PM - 6 Fact'!$AN$37*Predictions!F14741)+('Derivation of PM - 6 Fact'!$AN$38*Predictions!G14741)+('Derivation of PM - 6 Fact'!$AN$39*Predictions!H14741)+('Derivation of PM - 6 Fact'!$AN$40*Predictions!L14741)</f>
        <v>0.16605999667577562</v>
      </c>
      <c r="U14741">
        <f t="shared" si="921"/>
        <v>0</v>
      </c>
      <c r="V14741">
        <f t="shared" si="922"/>
        <v>0</v>
      </c>
      <c r="W14741">
        <f t="shared" si="923"/>
        <v>0</v>
      </c>
      <c r="X14741">
        <f t="shared" si="924"/>
        <v>0</v>
      </c>
    </row>
    <row r="14742" spans="1:24" x14ac:dyDescent="0.3">
      <c r="A14742" t="s">
        <v>2</v>
      </c>
      <c r="B14742">
        <v>32732</v>
      </c>
      <c r="C14742">
        <v>1</v>
      </c>
      <c r="D14742">
        <v>9</v>
      </c>
      <c r="E14742">
        <v>-18</v>
      </c>
      <c r="F14742">
        <v>1</v>
      </c>
      <c r="G14742">
        <v>13</v>
      </c>
      <c r="H14742">
        <v>23</v>
      </c>
      <c r="I14742">
        <v>5</v>
      </c>
      <c r="J14742">
        <v>9</v>
      </c>
      <c r="K14742">
        <v>1</v>
      </c>
      <c r="L14742">
        <v>563</v>
      </c>
      <c r="N14742" cm="1">
        <f t="array" ref="N14742">SUMPRODUCT(C14742:K14742,TRANSPOSE(('Derivation of PM - 8 Factors'!$Q$32:$Q$40)))+'Derivation of PM - 8 Factors'!$Q$31</f>
        <v>-8.8217184994250519E-2</v>
      </c>
      <c r="O14742" cm="1">
        <f t="array" ref="O14742">SUMPRODUCT(C14742:L14742,TRANSPOSE('Derivation of PM - 8 Fact+FICO'!$S$30:$S$39))+Predictions!$S$37</f>
        <v>-1.2662910129421199E-2</v>
      </c>
      <c r="P14742">
        <f>(L14742*'Derivation of PM - FICO ONLY'!$L$30)+'Derivation of PM - FICO ONLY'!$L$29</f>
        <v>0.27286776028507664</v>
      </c>
      <c r="Q14742">
        <f>'Derivation of PM - 6 Fact'!$AN$34+('Derivation of PM - 6 Fact'!$AN$35*Predictions!C14742)+('Derivation of PM - 6 Fact'!$AN$36*Predictions!E14742)+('Derivation of PM - 6 Fact'!$AN$37*Predictions!F14742)+('Derivation of PM - 6 Fact'!$AN$38*Predictions!G14742)+('Derivation of PM - 6 Fact'!$AN$39*Predictions!H14742)+('Derivation of PM - 6 Fact'!$AN$40*Predictions!L14742)</f>
        <v>-4.2649252475900269E-2</v>
      </c>
      <c r="U14742">
        <f t="shared" si="921"/>
        <v>0</v>
      </c>
      <c r="V14742">
        <f t="shared" si="922"/>
        <v>0</v>
      </c>
      <c r="W14742">
        <f t="shared" si="923"/>
        <v>0</v>
      </c>
      <c r="X14742">
        <f t="shared" si="924"/>
        <v>0</v>
      </c>
    </row>
    <row r="14743" spans="1:24" x14ac:dyDescent="0.3">
      <c r="A14743" t="s">
        <v>2</v>
      </c>
      <c r="B14743">
        <v>32733</v>
      </c>
      <c r="C14743">
        <v>3</v>
      </c>
      <c r="D14743">
        <v>0</v>
      </c>
      <c r="E14743">
        <v>-107</v>
      </c>
      <c r="F14743">
        <v>41</v>
      </c>
      <c r="G14743">
        <v>58</v>
      </c>
      <c r="H14743">
        <v>74</v>
      </c>
      <c r="I14743">
        <v>11</v>
      </c>
      <c r="J14743">
        <v>14</v>
      </c>
      <c r="K14743">
        <v>0</v>
      </c>
      <c r="L14743">
        <v>450</v>
      </c>
      <c r="N14743" cm="1">
        <f t="array" ref="N14743">SUMPRODUCT(C14743:K14743,TRANSPOSE(('Derivation of PM - 8 Factors'!$Q$32:$Q$40)))+'Derivation of PM - 8 Factors'!$Q$31</f>
        <v>0.44997650992248062</v>
      </c>
      <c r="O14743" cm="1">
        <f t="array" ref="O14743">SUMPRODUCT(C14743:L14743,TRANSPOSE('Derivation of PM - 8 Fact+FICO'!$S$30:$S$39))+Predictions!$S$37</f>
        <v>0.5215368564879983</v>
      </c>
      <c r="P14743">
        <f>(L14743*'Derivation of PM - FICO ONLY'!$L$30)+'Derivation of PM - FICO ONLY'!$L$29</f>
        <v>-0.15462673066369903</v>
      </c>
      <c r="Q14743">
        <f>'Derivation of PM - 6 Fact'!$AN$34+('Derivation of PM - 6 Fact'!$AN$35*Predictions!C14743)+('Derivation of PM - 6 Fact'!$AN$36*Predictions!E14743)+('Derivation of PM - 6 Fact'!$AN$37*Predictions!F14743)+('Derivation of PM - 6 Fact'!$AN$38*Predictions!G14743)+('Derivation of PM - 6 Fact'!$AN$39*Predictions!H14743)+('Derivation of PM - 6 Fact'!$AN$40*Predictions!L14743)</f>
        <v>0.41243888935706974</v>
      </c>
      <c r="U14743">
        <f t="shared" si="921"/>
        <v>0</v>
      </c>
      <c r="V14743">
        <f t="shared" si="922"/>
        <v>1</v>
      </c>
      <c r="W14743">
        <f t="shared" si="923"/>
        <v>0</v>
      </c>
      <c r="X14743">
        <f t="shared" si="924"/>
        <v>0</v>
      </c>
    </row>
    <row r="14744" spans="1:24" x14ac:dyDescent="0.3">
      <c r="A14744" t="s">
        <v>2</v>
      </c>
      <c r="B14744">
        <v>32734</v>
      </c>
      <c r="C14744">
        <v>5</v>
      </c>
      <c r="D14744">
        <v>97</v>
      </c>
      <c r="E14744">
        <v>-44</v>
      </c>
      <c r="F14744">
        <v>42</v>
      </c>
      <c r="G14744">
        <v>84</v>
      </c>
      <c r="H14744">
        <v>64</v>
      </c>
      <c r="I14744">
        <v>3</v>
      </c>
      <c r="J14744">
        <v>13</v>
      </c>
      <c r="K14744">
        <v>0</v>
      </c>
      <c r="L14744">
        <v>614</v>
      </c>
      <c r="N14744" cm="1">
        <f t="array" ref="N14744">SUMPRODUCT(C14744:K14744,TRANSPOSE(('Derivation of PM - 8 Factors'!$Q$32:$Q$40)))+'Derivation of PM - 8 Factors'!$Q$31</f>
        <v>0.70316590427940961</v>
      </c>
      <c r="O14744" cm="1">
        <f t="array" ref="O14744">SUMPRODUCT(C14744:L14744,TRANSPOSE('Derivation of PM - 8 Fact+FICO'!$S$30:$S$39))+Predictions!$S$37</f>
        <v>0.77922604186380429</v>
      </c>
      <c r="P14744">
        <f>(L14744*'Derivation of PM - FICO ONLY'!$L$30)+'Derivation of PM - FICO ONLY'!$L$29</f>
        <v>0.46580775177523237</v>
      </c>
      <c r="Q14744">
        <f>'Derivation of PM - 6 Fact'!$AN$34+('Derivation of PM - 6 Fact'!$AN$35*Predictions!C14744)+('Derivation of PM - 6 Fact'!$AN$36*Predictions!E14744)+('Derivation of PM - 6 Fact'!$AN$37*Predictions!F14744)+('Derivation of PM - 6 Fact'!$AN$38*Predictions!G14744)+('Derivation of PM - 6 Fact'!$AN$39*Predictions!H14744)+('Derivation of PM - 6 Fact'!$AN$40*Predictions!L14744)</f>
        <v>0.70208765419663466</v>
      </c>
      <c r="U14744">
        <f t="shared" si="921"/>
        <v>1</v>
      </c>
      <c r="V14744">
        <f t="shared" si="922"/>
        <v>1</v>
      </c>
      <c r="W14744">
        <f t="shared" si="923"/>
        <v>0</v>
      </c>
      <c r="X14744">
        <f t="shared" si="924"/>
        <v>1</v>
      </c>
    </row>
    <row r="14745" spans="1:24" x14ac:dyDescent="0.3">
      <c r="A14745" t="s">
        <v>2</v>
      </c>
      <c r="B14745">
        <v>32735</v>
      </c>
      <c r="C14745">
        <v>4</v>
      </c>
      <c r="D14745">
        <v>93</v>
      </c>
      <c r="E14745">
        <v>137</v>
      </c>
      <c r="F14745">
        <v>49</v>
      </c>
      <c r="G14745">
        <v>84</v>
      </c>
      <c r="H14745">
        <v>64</v>
      </c>
      <c r="I14745">
        <v>3</v>
      </c>
      <c r="J14745">
        <v>9</v>
      </c>
      <c r="K14745">
        <v>1</v>
      </c>
      <c r="L14745">
        <v>652</v>
      </c>
      <c r="N14745" cm="1">
        <f t="array" ref="N14745">SUMPRODUCT(C14745:K14745,TRANSPOSE(('Derivation of PM - 8 Factors'!$Q$32:$Q$40)))+'Derivation of PM - 8 Factors'!$Q$31</f>
        <v>0.62397920226125947</v>
      </c>
      <c r="O14745" cm="1">
        <f t="array" ref="O14745">SUMPRODUCT(C14745:L14745,TRANSPOSE('Derivation of PM - 8 Fact+FICO'!$S$30:$S$39))+Predictions!$S$37</f>
        <v>0.69983595018798983</v>
      </c>
      <c r="P14745">
        <f>(L14745*'Derivation of PM - FICO ONLY'!$L$30)+'Derivation of PM - FICO ONLY'!$L$29</f>
        <v>0.6095669611208383</v>
      </c>
      <c r="Q14745">
        <f>'Derivation of PM - 6 Fact'!$AN$34+('Derivation of PM - 6 Fact'!$AN$35*Predictions!C14745)+('Derivation of PM - 6 Fact'!$AN$36*Predictions!E14745)+('Derivation of PM - 6 Fact'!$AN$37*Predictions!F14745)+('Derivation of PM - 6 Fact'!$AN$38*Predictions!G14745)+('Derivation of PM - 6 Fact'!$AN$39*Predictions!H14745)+('Derivation of PM - 6 Fact'!$AN$40*Predictions!L14745)</f>
        <v>0.6935124659998535</v>
      </c>
      <c r="U14745">
        <f t="shared" si="921"/>
        <v>1</v>
      </c>
      <c r="V14745">
        <f t="shared" si="922"/>
        <v>1</v>
      </c>
      <c r="W14745">
        <f t="shared" si="923"/>
        <v>1</v>
      </c>
      <c r="X14745">
        <f t="shared" si="924"/>
        <v>1</v>
      </c>
    </row>
    <row r="14746" spans="1:24" x14ac:dyDescent="0.3">
      <c r="A14746" t="s">
        <v>2</v>
      </c>
      <c r="B14746">
        <v>32736</v>
      </c>
      <c r="C14746">
        <v>4</v>
      </c>
      <c r="D14746">
        <v>16</v>
      </c>
      <c r="E14746">
        <v>-58</v>
      </c>
      <c r="F14746">
        <v>19</v>
      </c>
      <c r="G14746">
        <v>44</v>
      </c>
      <c r="H14746">
        <v>54</v>
      </c>
      <c r="I14746">
        <v>19</v>
      </c>
      <c r="J14746">
        <v>20</v>
      </c>
      <c r="K14746">
        <v>0</v>
      </c>
      <c r="L14746">
        <v>567</v>
      </c>
      <c r="N14746" cm="1">
        <f t="array" ref="N14746">SUMPRODUCT(C14746:K14746,TRANSPOSE(('Derivation of PM - 8 Factors'!$Q$32:$Q$40)))+'Derivation of PM - 8 Factors'!$Q$31</f>
        <v>0.47284380442376828</v>
      </c>
      <c r="O14746" cm="1">
        <f t="array" ref="O14746">SUMPRODUCT(C14746:L14746,TRANSPOSE('Derivation of PM - 8 Fact+FICO'!$S$30:$S$39))+Predictions!$S$37</f>
        <v>0.54910607308604886</v>
      </c>
      <c r="P14746">
        <f>(L14746*'Derivation of PM - FICO ONLY'!$L$30)+'Derivation of PM - FICO ONLY'!$L$29</f>
        <v>0.28800030863724602</v>
      </c>
      <c r="Q14746">
        <f>'Derivation of PM - 6 Fact'!$AN$34+('Derivation of PM - 6 Fact'!$AN$35*Predictions!C14746)+('Derivation of PM - 6 Fact'!$AN$36*Predictions!E14746)+('Derivation of PM - 6 Fact'!$AN$37*Predictions!F14746)+('Derivation of PM - 6 Fact'!$AN$38*Predictions!G14746)+('Derivation of PM - 6 Fact'!$AN$39*Predictions!H14746)+('Derivation of PM - 6 Fact'!$AN$40*Predictions!L14746)</f>
        <v>0.40048386801069302</v>
      </c>
      <c r="U14746">
        <f t="shared" si="921"/>
        <v>0</v>
      </c>
      <c r="V14746">
        <f t="shared" si="922"/>
        <v>1</v>
      </c>
      <c r="W14746">
        <f t="shared" si="923"/>
        <v>0</v>
      </c>
      <c r="X14746">
        <f t="shared" si="924"/>
        <v>0</v>
      </c>
    </row>
    <row r="14747" spans="1:24" x14ac:dyDescent="0.3">
      <c r="A14747" t="s">
        <v>2</v>
      </c>
      <c r="B14747">
        <v>32737</v>
      </c>
      <c r="C14747">
        <v>1</v>
      </c>
      <c r="D14747">
        <v>8</v>
      </c>
      <c r="E14747">
        <v>-43</v>
      </c>
      <c r="F14747">
        <v>3</v>
      </c>
      <c r="G14747">
        <v>14</v>
      </c>
      <c r="H14747">
        <v>22</v>
      </c>
      <c r="I14747">
        <v>13</v>
      </c>
      <c r="J14747">
        <v>20</v>
      </c>
      <c r="K14747">
        <v>0</v>
      </c>
      <c r="L14747">
        <v>590</v>
      </c>
      <c r="N14747" cm="1">
        <f t="array" ref="N14747">SUMPRODUCT(C14747:K14747,TRANSPOSE(('Derivation of PM - 8 Factors'!$Q$32:$Q$40)))+'Derivation of PM - 8 Factors'!$Q$31</f>
        <v>6.38959854373152E-2</v>
      </c>
      <c r="O14747" cm="1">
        <f t="array" ref="O14747">SUMPRODUCT(C14747:L14747,TRANSPOSE('Derivation of PM - 8 Fact+FICO'!$S$30:$S$39))+Predictions!$S$37</f>
        <v>0.14085132524253011</v>
      </c>
      <c r="P14747">
        <f>(L14747*'Derivation of PM - FICO ONLY'!$L$30)+'Derivation of PM - FICO ONLY'!$L$29</f>
        <v>0.37501246166221791</v>
      </c>
      <c r="Q14747">
        <f>'Derivation of PM - 6 Fact'!$AN$34+('Derivation of PM - 6 Fact'!$AN$35*Predictions!C14747)+('Derivation of PM - 6 Fact'!$AN$36*Predictions!E14747)+('Derivation of PM - 6 Fact'!$AN$37*Predictions!F14747)+('Derivation of PM - 6 Fact'!$AN$38*Predictions!G14747)+('Derivation of PM - 6 Fact'!$AN$39*Predictions!H14747)+('Derivation of PM - 6 Fact'!$AN$40*Predictions!L14747)</f>
        <v>-7.4015753918165519E-3</v>
      </c>
      <c r="U14747">
        <f t="shared" si="921"/>
        <v>0</v>
      </c>
      <c r="V14747">
        <f t="shared" si="922"/>
        <v>0</v>
      </c>
      <c r="W14747">
        <f t="shared" si="923"/>
        <v>0</v>
      </c>
      <c r="X14747">
        <f t="shared" si="924"/>
        <v>0</v>
      </c>
    </row>
    <row r="14748" spans="1:24" x14ac:dyDescent="0.3">
      <c r="A14748" t="s">
        <v>2</v>
      </c>
      <c r="B14748">
        <v>32738</v>
      </c>
      <c r="C14748">
        <v>1</v>
      </c>
      <c r="D14748">
        <v>62</v>
      </c>
      <c r="E14748">
        <v>118</v>
      </c>
      <c r="F14748">
        <v>8</v>
      </c>
      <c r="G14748">
        <v>18</v>
      </c>
      <c r="H14748">
        <v>37</v>
      </c>
      <c r="I14748">
        <v>5</v>
      </c>
      <c r="J14748">
        <v>9</v>
      </c>
      <c r="K14748">
        <v>0</v>
      </c>
      <c r="L14748">
        <v>606</v>
      </c>
      <c r="N14748" cm="1">
        <f t="array" ref="N14748">SUMPRODUCT(C14748:K14748,TRANSPOSE(('Derivation of PM - 8 Factors'!$Q$32:$Q$40)))+'Derivation of PM - 8 Factors'!$Q$31</f>
        <v>-1.9780552512049326E-2</v>
      </c>
      <c r="O14748" cm="1">
        <f t="array" ref="O14748">SUMPRODUCT(C14748:L14748,TRANSPOSE('Derivation of PM - 8 Fact+FICO'!$S$30:$S$39))+Predictions!$S$37</f>
        <v>5.6890432903143509E-2</v>
      </c>
      <c r="P14748">
        <f>(L14748*'Derivation of PM - FICO ONLY'!$L$30)+'Derivation of PM - FICO ONLY'!$L$29</f>
        <v>0.43554265507089407</v>
      </c>
      <c r="Q14748">
        <f>'Derivation of PM - 6 Fact'!$AN$34+('Derivation of PM - 6 Fact'!$AN$35*Predictions!C14748)+('Derivation of PM - 6 Fact'!$AN$36*Predictions!E14748)+('Derivation of PM - 6 Fact'!$AN$37*Predictions!F14748)+('Derivation of PM - 6 Fact'!$AN$38*Predictions!G14748)+('Derivation of PM - 6 Fact'!$AN$39*Predictions!H14748)+('Derivation of PM - 6 Fact'!$AN$40*Predictions!L14748)</f>
        <v>-1.2634284853378912E-2</v>
      </c>
      <c r="U14748">
        <f t="shared" si="921"/>
        <v>0</v>
      </c>
      <c r="V14748">
        <f t="shared" si="922"/>
        <v>0</v>
      </c>
      <c r="W14748">
        <f t="shared" si="923"/>
        <v>0</v>
      </c>
      <c r="X14748">
        <f t="shared" si="924"/>
        <v>0</v>
      </c>
    </row>
    <row r="14749" spans="1:24" x14ac:dyDescent="0.3">
      <c r="A14749" t="s">
        <v>2</v>
      </c>
      <c r="B14749">
        <v>32739</v>
      </c>
      <c r="C14749">
        <v>7</v>
      </c>
      <c r="D14749">
        <v>32</v>
      </c>
      <c r="E14749">
        <v>-76</v>
      </c>
      <c r="F14749">
        <v>45</v>
      </c>
      <c r="G14749">
        <v>113</v>
      </c>
      <c r="H14749">
        <v>101</v>
      </c>
      <c r="I14749">
        <v>3</v>
      </c>
      <c r="J14749">
        <v>10</v>
      </c>
      <c r="K14749">
        <v>0</v>
      </c>
      <c r="L14749">
        <v>615</v>
      </c>
      <c r="N14749" cm="1">
        <f t="array" ref="N14749">SUMPRODUCT(C14749:K14749,TRANSPOSE(('Derivation of PM - 8 Factors'!$Q$32:$Q$40)))+'Derivation of PM - 8 Factors'!$Q$31</f>
        <v>0.66749587080435602</v>
      </c>
      <c r="O14749" cm="1">
        <f t="array" ref="O14749">SUMPRODUCT(C14749:L14749,TRANSPOSE('Derivation of PM - 8 Fact+FICO'!$S$30:$S$39))+Predictions!$S$37</f>
        <v>0.74464442450195989</v>
      </c>
      <c r="P14749">
        <f>(L14749*'Derivation of PM - FICO ONLY'!$L$30)+'Derivation of PM - FICO ONLY'!$L$29</f>
        <v>0.46959088886327449</v>
      </c>
      <c r="Q14749">
        <f>'Derivation of PM - 6 Fact'!$AN$34+('Derivation of PM - 6 Fact'!$AN$35*Predictions!C14749)+('Derivation of PM - 6 Fact'!$AN$36*Predictions!E14749)+('Derivation of PM - 6 Fact'!$AN$37*Predictions!F14749)+('Derivation of PM - 6 Fact'!$AN$38*Predictions!G14749)+('Derivation of PM - 6 Fact'!$AN$39*Predictions!H14749)+('Derivation of PM - 6 Fact'!$AN$40*Predictions!L14749)</f>
        <v>0.67617945459243556</v>
      </c>
      <c r="U14749">
        <f t="shared" si="921"/>
        <v>1</v>
      </c>
      <c r="V14749">
        <f t="shared" si="922"/>
        <v>1</v>
      </c>
      <c r="W14749">
        <f t="shared" si="923"/>
        <v>0</v>
      </c>
      <c r="X14749">
        <f t="shared" si="924"/>
        <v>1</v>
      </c>
    </row>
    <row r="14750" spans="1:24" x14ac:dyDescent="0.3">
      <c r="A14750" t="s">
        <v>2</v>
      </c>
      <c r="B14750">
        <v>32740</v>
      </c>
      <c r="C14750">
        <v>2</v>
      </c>
      <c r="D14750">
        <v>12</v>
      </c>
      <c r="E14750">
        <v>-58</v>
      </c>
      <c r="F14750">
        <v>43</v>
      </c>
      <c r="G14750">
        <v>50</v>
      </c>
      <c r="H14750">
        <v>42</v>
      </c>
      <c r="I14750">
        <v>4</v>
      </c>
      <c r="J14750">
        <v>14</v>
      </c>
      <c r="K14750">
        <v>1</v>
      </c>
      <c r="L14750">
        <v>521</v>
      </c>
      <c r="N14750" cm="1">
        <f t="array" ref="N14750">SUMPRODUCT(C14750:K14750,TRANSPOSE(('Derivation of PM - 8 Factors'!$Q$32:$Q$40)))+'Derivation of PM - 8 Factors'!$Q$31</f>
        <v>0.53199627432811181</v>
      </c>
      <c r="O14750" cm="1">
        <f t="array" ref="O14750">SUMPRODUCT(C14750:L14750,TRANSPOSE('Derivation of PM - 8 Fact+FICO'!$S$30:$S$39))+Predictions!$S$37</f>
        <v>0.60459710886485762</v>
      </c>
      <c r="P14750">
        <f>(L14750*'Derivation of PM - FICO ONLY'!$L$30)+'Derivation of PM - FICO ONLY'!$L$29</f>
        <v>0.11397600258730178</v>
      </c>
      <c r="Q14750">
        <f>'Derivation of PM - 6 Fact'!$AN$34+('Derivation of PM - 6 Fact'!$AN$35*Predictions!C14750)+('Derivation of PM - 6 Fact'!$AN$36*Predictions!E14750)+('Derivation of PM - 6 Fact'!$AN$37*Predictions!F14750)+('Derivation of PM - 6 Fact'!$AN$38*Predictions!G14750)+('Derivation of PM - 6 Fact'!$AN$39*Predictions!H14750)+('Derivation of PM - 6 Fact'!$AN$40*Predictions!L14750)</f>
        <v>0.55153352066883543</v>
      </c>
      <c r="U14750">
        <f t="shared" si="921"/>
        <v>1</v>
      </c>
      <c r="V14750">
        <f t="shared" si="922"/>
        <v>1</v>
      </c>
      <c r="W14750">
        <f t="shared" si="923"/>
        <v>0</v>
      </c>
      <c r="X14750">
        <f t="shared" si="924"/>
        <v>1</v>
      </c>
    </row>
    <row r="14751" spans="1:24" x14ac:dyDescent="0.3">
      <c r="A14751" t="s">
        <v>2</v>
      </c>
      <c r="B14751">
        <v>32741</v>
      </c>
      <c r="C14751">
        <v>5</v>
      </c>
      <c r="D14751">
        <v>71</v>
      </c>
      <c r="E14751">
        <v>-195</v>
      </c>
      <c r="F14751">
        <v>22</v>
      </c>
      <c r="G14751">
        <v>55</v>
      </c>
      <c r="H14751">
        <v>53</v>
      </c>
      <c r="I14751">
        <v>8</v>
      </c>
      <c r="J14751">
        <v>10</v>
      </c>
      <c r="K14751">
        <v>0</v>
      </c>
      <c r="L14751">
        <v>566</v>
      </c>
      <c r="N14751" cm="1">
        <f t="array" ref="N14751">SUMPRODUCT(C14751:K14751,TRANSPOSE(('Derivation of PM - 8 Factors'!$Q$32:$Q$40)))+'Derivation of PM - 8 Factors'!$Q$31</f>
        <v>0.54030583058073367</v>
      </c>
      <c r="O14751" cm="1">
        <f t="array" ref="O14751">SUMPRODUCT(C14751:L14751,TRANSPOSE('Derivation of PM - 8 Fact+FICO'!$S$30:$S$39))+Predictions!$S$37</f>
        <v>0.61720903742833333</v>
      </c>
      <c r="P14751">
        <f>(L14751*'Derivation of PM - FICO ONLY'!$L$30)+'Derivation of PM - FICO ONLY'!$L$29</f>
        <v>0.28421717154920345</v>
      </c>
      <c r="Q14751">
        <f>'Derivation of PM - 6 Fact'!$AN$34+('Derivation of PM - 6 Fact'!$AN$35*Predictions!C14751)+('Derivation of PM - 6 Fact'!$AN$36*Predictions!E14751)+('Derivation of PM - 6 Fact'!$AN$37*Predictions!F14751)+('Derivation of PM - 6 Fact'!$AN$38*Predictions!G14751)+('Derivation of PM - 6 Fact'!$AN$39*Predictions!H14751)+('Derivation of PM - 6 Fact'!$AN$40*Predictions!L14751)</f>
        <v>0.54589140551413096</v>
      </c>
      <c r="U14751">
        <f t="shared" si="921"/>
        <v>1</v>
      </c>
      <c r="V14751">
        <f t="shared" si="922"/>
        <v>1</v>
      </c>
      <c r="W14751">
        <f t="shared" si="923"/>
        <v>0</v>
      </c>
      <c r="X14751">
        <f t="shared" si="924"/>
        <v>1</v>
      </c>
    </row>
    <row r="14752" spans="1:24" x14ac:dyDescent="0.3">
      <c r="A14752" t="s">
        <v>2</v>
      </c>
      <c r="B14752">
        <v>32742</v>
      </c>
      <c r="C14752">
        <v>4</v>
      </c>
      <c r="D14752">
        <v>90</v>
      </c>
      <c r="E14752">
        <v>193</v>
      </c>
      <c r="F14752">
        <v>33</v>
      </c>
      <c r="G14752">
        <v>65</v>
      </c>
      <c r="H14752">
        <v>61</v>
      </c>
      <c r="I14752">
        <v>0</v>
      </c>
      <c r="J14752">
        <v>10</v>
      </c>
      <c r="K14752">
        <v>0</v>
      </c>
      <c r="L14752">
        <v>521</v>
      </c>
      <c r="N14752" cm="1">
        <f t="array" ref="N14752">SUMPRODUCT(C14752:K14752,TRANSPOSE(('Derivation of PM - 8 Factors'!$Q$32:$Q$40)))+'Derivation of PM - 8 Factors'!$Q$31</f>
        <v>0.52056350560270481</v>
      </c>
      <c r="O14752" cm="1">
        <f t="array" ref="O14752">SUMPRODUCT(C14752:L14752,TRANSPOSE('Derivation of PM - 8 Fact+FICO'!$S$30:$S$39))+Predictions!$S$37</f>
        <v>0.59049460060459036</v>
      </c>
      <c r="P14752">
        <f>(L14752*'Derivation of PM - FICO ONLY'!$L$30)+'Derivation of PM - FICO ONLY'!$L$29</f>
        <v>0.11397600258730178</v>
      </c>
      <c r="Q14752">
        <f>'Derivation of PM - 6 Fact'!$AN$34+('Derivation of PM - 6 Fact'!$AN$35*Predictions!C14752)+('Derivation of PM - 6 Fact'!$AN$36*Predictions!E14752)+('Derivation of PM - 6 Fact'!$AN$37*Predictions!F14752)+('Derivation of PM - 6 Fact'!$AN$38*Predictions!G14752)+('Derivation of PM - 6 Fact'!$AN$39*Predictions!H14752)+('Derivation of PM - 6 Fact'!$AN$40*Predictions!L14752)</f>
        <v>0.52873031437413909</v>
      </c>
      <c r="U14752">
        <f t="shared" si="921"/>
        <v>1</v>
      </c>
      <c r="V14752">
        <f t="shared" si="922"/>
        <v>1</v>
      </c>
      <c r="W14752">
        <f t="shared" si="923"/>
        <v>0</v>
      </c>
      <c r="X14752">
        <f t="shared" si="924"/>
        <v>1</v>
      </c>
    </row>
    <row r="14753" spans="1:24" x14ac:dyDescent="0.3">
      <c r="A14753" t="s">
        <v>2</v>
      </c>
      <c r="B14753">
        <v>32743</v>
      </c>
      <c r="C14753">
        <v>3</v>
      </c>
      <c r="D14753">
        <v>6</v>
      </c>
      <c r="E14753">
        <v>-144</v>
      </c>
      <c r="F14753">
        <v>10</v>
      </c>
      <c r="G14753">
        <v>32</v>
      </c>
      <c r="H14753">
        <v>61</v>
      </c>
      <c r="I14753">
        <v>15</v>
      </c>
      <c r="J14753">
        <v>20</v>
      </c>
      <c r="K14753">
        <v>1</v>
      </c>
      <c r="L14753">
        <v>516</v>
      </c>
      <c r="N14753" cm="1">
        <f t="array" ref="N14753">SUMPRODUCT(C14753:K14753,TRANSPOSE(('Derivation of PM - 8 Factors'!$Q$32:$Q$40)))+'Derivation of PM - 8 Factors'!$Q$31</f>
        <v>9.755770716050724E-2</v>
      </c>
      <c r="O14753" cm="1">
        <f t="array" ref="O14753">SUMPRODUCT(C14753:L14753,TRANSPOSE('Derivation of PM - 8 Fact+FICO'!$S$30:$S$39))+Predictions!$S$37</f>
        <v>0.17375803878465604</v>
      </c>
      <c r="P14753">
        <f>(L14753*'Derivation of PM - FICO ONLY'!$L$30)+'Derivation of PM - FICO ONLY'!$L$29</f>
        <v>9.5060317147090512E-2</v>
      </c>
      <c r="Q14753">
        <f>'Derivation of PM - 6 Fact'!$AN$34+('Derivation of PM - 6 Fact'!$AN$35*Predictions!C14753)+('Derivation of PM - 6 Fact'!$AN$36*Predictions!E14753)+('Derivation of PM - 6 Fact'!$AN$37*Predictions!F14753)+('Derivation of PM - 6 Fact'!$AN$38*Predictions!G14753)+('Derivation of PM - 6 Fact'!$AN$39*Predictions!H14753)+('Derivation of PM - 6 Fact'!$AN$40*Predictions!L14753)</f>
        <v>7.4149903298147801E-2</v>
      </c>
      <c r="U14753">
        <f t="shared" si="921"/>
        <v>0</v>
      </c>
      <c r="V14753">
        <f t="shared" si="922"/>
        <v>0</v>
      </c>
      <c r="W14753">
        <f t="shared" si="923"/>
        <v>0</v>
      </c>
      <c r="X14753">
        <f t="shared" si="924"/>
        <v>0</v>
      </c>
    </row>
    <row r="14754" spans="1:24" x14ac:dyDescent="0.3">
      <c r="A14754" t="s">
        <v>2</v>
      </c>
      <c r="B14754">
        <v>32744</v>
      </c>
      <c r="C14754">
        <v>5</v>
      </c>
      <c r="D14754">
        <v>65</v>
      </c>
      <c r="E14754">
        <v>117</v>
      </c>
      <c r="F14754">
        <v>7</v>
      </c>
      <c r="G14754">
        <v>38</v>
      </c>
      <c r="H14754">
        <v>45</v>
      </c>
      <c r="I14754">
        <v>16</v>
      </c>
      <c r="J14754">
        <v>20</v>
      </c>
      <c r="K14754">
        <v>0</v>
      </c>
      <c r="L14754">
        <v>481</v>
      </c>
      <c r="N14754" cm="1">
        <f t="array" ref="N14754">SUMPRODUCT(C14754:K14754,TRANSPOSE(('Derivation of PM - 8 Factors'!$Q$32:$Q$40)))+'Derivation of PM - 8 Factors'!$Q$31</f>
        <v>0.53217197523200677</v>
      </c>
      <c r="O14754" cm="1">
        <f t="array" ref="O14754">SUMPRODUCT(C14754:L14754,TRANSPOSE('Derivation of PM - 8 Fact+FICO'!$S$30:$S$39))+Predictions!$S$37</f>
        <v>0.60195283332496297</v>
      </c>
      <c r="P14754">
        <f>(L14754*'Derivation of PM - FICO ONLY'!$L$30)+'Derivation of PM - FICO ONLY'!$L$29</f>
        <v>-3.7349480934388835E-2</v>
      </c>
      <c r="Q14754">
        <f>'Derivation of PM - 6 Fact'!$AN$34+('Derivation of PM - 6 Fact'!$AN$35*Predictions!C14754)+('Derivation of PM - 6 Fact'!$AN$36*Predictions!E14754)+('Derivation of PM - 6 Fact'!$AN$37*Predictions!F14754)+('Derivation of PM - 6 Fact'!$AN$38*Predictions!G14754)+('Derivation of PM - 6 Fact'!$AN$39*Predictions!H14754)+('Derivation of PM - 6 Fact'!$AN$40*Predictions!L14754)</f>
        <v>0.46283966797343828</v>
      </c>
      <c r="U14754">
        <f t="shared" si="921"/>
        <v>1</v>
      </c>
      <c r="V14754">
        <f t="shared" si="922"/>
        <v>1</v>
      </c>
      <c r="W14754">
        <f t="shared" si="923"/>
        <v>0</v>
      </c>
      <c r="X14754">
        <f t="shared" si="924"/>
        <v>0</v>
      </c>
    </row>
    <row r="14755" spans="1:24" x14ac:dyDescent="0.3">
      <c r="A14755" t="s">
        <v>2</v>
      </c>
      <c r="B14755">
        <v>32745</v>
      </c>
      <c r="C14755">
        <v>2</v>
      </c>
      <c r="D14755">
        <v>4</v>
      </c>
      <c r="E14755">
        <v>-125</v>
      </c>
      <c r="F14755">
        <v>3</v>
      </c>
      <c r="G14755">
        <v>18</v>
      </c>
      <c r="H14755">
        <v>44</v>
      </c>
      <c r="I14755">
        <v>5</v>
      </c>
      <c r="J14755">
        <v>12</v>
      </c>
      <c r="K14755">
        <v>0</v>
      </c>
      <c r="L14755">
        <v>472</v>
      </c>
      <c r="N14755" cm="1">
        <f t="array" ref="N14755">SUMPRODUCT(C14755:K14755,TRANSPOSE(('Derivation of PM - 8 Factors'!$Q$32:$Q$40)))+'Derivation of PM - 8 Factors'!$Q$31</f>
        <v>-5.1959406310495976E-3</v>
      </c>
      <c r="O14755" cm="1">
        <f t="array" ref="O14755">SUMPRODUCT(C14755:L14755,TRANSPOSE('Derivation of PM - 8 Fact+FICO'!$S$30:$S$39))+Predictions!$S$37</f>
        <v>6.831958500482016E-2</v>
      </c>
      <c r="P14755">
        <f>(L14755*'Derivation of PM - FICO ONLY'!$L$30)+'Derivation of PM - FICO ONLY'!$L$29</f>
        <v>-7.1397714726769257E-2</v>
      </c>
      <c r="Q14755">
        <f>'Derivation of PM - 6 Fact'!$AN$34+('Derivation of PM - 6 Fact'!$AN$35*Predictions!C14755)+('Derivation of PM - 6 Fact'!$AN$36*Predictions!E14755)+('Derivation of PM - 6 Fact'!$AN$37*Predictions!F14755)+('Derivation of PM - 6 Fact'!$AN$38*Predictions!G14755)+('Derivation of PM - 6 Fact'!$AN$39*Predictions!H14755)+('Derivation of PM - 6 Fact'!$AN$40*Predictions!L14755)</f>
        <v>-2.8232462973518401E-2</v>
      </c>
      <c r="U14755">
        <f t="shared" si="921"/>
        <v>0</v>
      </c>
      <c r="V14755">
        <f t="shared" si="922"/>
        <v>0</v>
      </c>
      <c r="W14755">
        <f t="shared" si="923"/>
        <v>0</v>
      </c>
      <c r="X14755">
        <f t="shared" si="924"/>
        <v>0</v>
      </c>
    </row>
    <row r="14756" spans="1:24" x14ac:dyDescent="0.3">
      <c r="A14756" t="s">
        <v>2</v>
      </c>
      <c r="B14756">
        <v>32746</v>
      </c>
      <c r="C14756">
        <v>2</v>
      </c>
      <c r="D14756">
        <v>34</v>
      </c>
      <c r="E14756">
        <v>-204</v>
      </c>
      <c r="F14756">
        <v>6</v>
      </c>
      <c r="G14756">
        <v>23</v>
      </c>
      <c r="H14756">
        <v>25</v>
      </c>
      <c r="I14756">
        <v>5</v>
      </c>
      <c r="J14756">
        <v>6</v>
      </c>
      <c r="K14756">
        <v>1</v>
      </c>
      <c r="L14756">
        <v>529</v>
      </c>
      <c r="N14756" cm="1">
        <f t="array" ref="N14756">SUMPRODUCT(C14756:K14756,TRANSPOSE(('Derivation of PM - 8 Factors'!$Q$32:$Q$40)))+'Derivation of PM - 8 Factors'!$Q$31</f>
        <v>4.7211960508607265E-2</v>
      </c>
      <c r="O14756" cm="1">
        <f t="array" ref="O14756">SUMPRODUCT(C14756:L14756,TRANSPOSE('Derivation of PM - 8 Fact+FICO'!$S$30:$S$39))+Predictions!$S$37</f>
        <v>0.12273517407671647</v>
      </c>
      <c r="P14756">
        <f>(L14756*'Derivation of PM - FICO ONLY'!$L$30)+'Derivation of PM - FICO ONLY'!$L$29</f>
        <v>0.14424109929163964</v>
      </c>
      <c r="Q14756">
        <f>'Derivation of PM - 6 Fact'!$AN$34+('Derivation of PM - 6 Fact'!$AN$35*Predictions!C14756)+('Derivation of PM - 6 Fact'!$AN$36*Predictions!E14756)+('Derivation of PM - 6 Fact'!$AN$37*Predictions!F14756)+('Derivation of PM - 6 Fact'!$AN$38*Predictions!G14756)+('Derivation of PM - 6 Fact'!$AN$39*Predictions!H14756)+('Derivation of PM - 6 Fact'!$AN$40*Predictions!L14756)</f>
        <v>0.11594706808048726</v>
      </c>
      <c r="U14756">
        <f t="shared" si="921"/>
        <v>0</v>
      </c>
      <c r="V14756">
        <f t="shared" si="922"/>
        <v>0</v>
      </c>
      <c r="W14756">
        <f t="shared" si="923"/>
        <v>0</v>
      </c>
      <c r="X14756">
        <f t="shared" si="924"/>
        <v>0</v>
      </c>
    </row>
    <row r="14757" spans="1:24" x14ac:dyDescent="0.3">
      <c r="A14757" t="s">
        <v>2</v>
      </c>
      <c r="B14757">
        <v>32747</v>
      </c>
      <c r="C14757">
        <v>8</v>
      </c>
      <c r="D14757">
        <v>0</v>
      </c>
      <c r="E14757">
        <v>106</v>
      </c>
      <c r="F14757">
        <v>93</v>
      </c>
      <c r="G14757">
        <v>201</v>
      </c>
      <c r="H14757">
        <v>112</v>
      </c>
      <c r="I14757">
        <v>8</v>
      </c>
      <c r="J14757">
        <v>12</v>
      </c>
      <c r="K14757">
        <v>0</v>
      </c>
      <c r="L14757">
        <v>675</v>
      </c>
      <c r="N14757" cm="1">
        <f t="array" ref="N14757">SUMPRODUCT(C14757:K14757,TRANSPOSE(('Derivation of PM - 8 Factors'!$Q$32:$Q$40)))+'Derivation of PM - 8 Factors'!$Q$31</f>
        <v>1.1938437259243535</v>
      </c>
      <c r="O14757" cm="1">
        <f t="array" ref="O14757">SUMPRODUCT(C14757:L14757,TRANSPOSE('Derivation of PM - 8 Fact+FICO'!$S$30:$S$39))+Predictions!$S$37</f>
        <v>1.2661468739935027</v>
      </c>
      <c r="P14757">
        <f>(L14757*'Derivation of PM - FICO ONLY'!$L$30)+'Derivation of PM - FICO ONLY'!$L$29</f>
        <v>0.6965791141458102</v>
      </c>
      <c r="Q14757">
        <f>'Derivation of PM - 6 Fact'!$AN$34+('Derivation of PM - 6 Fact'!$AN$35*Predictions!C14757)+('Derivation of PM - 6 Fact'!$AN$36*Predictions!E14757)+('Derivation of PM - 6 Fact'!$AN$37*Predictions!F14757)+('Derivation of PM - 6 Fact'!$AN$38*Predictions!G14757)+('Derivation of PM - 6 Fact'!$AN$39*Predictions!H14757)+('Derivation of PM - 6 Fact'!$AN$40*Predictions!L14757)</f>
        <v>1.1864317448845925</v>
      </c>
      <c r="U14757">
        <f t="shared" si="921"/>
        <v>1</v>
      </c>
      <c r="V14757">
        <f t="shared" si="922"/>
        <v>1</v>
      </c>
      <c r="W14757">
        <f t="shared" si="923"/>
        <v>1</v>
      </c>
      <c r="X14757">
        <f t="shared" si="924"/>
        <v>1</v>
      </c>
    </row>
    <row r="14758" spans="1:24" x14ac:dyDescent="0.3">
      <c r="A14758" t="s">
        <v>2</v>
      </c>
      <c r="B14758">
        <v>32748</v>
      </c>
      <c r="C14758">
        <v>7</v>
      </c>
      <c r="D14758">
        <v>94</v>
      </c>
      <c r="E14758">
        <v>73</v>
      </c>
      <c r="F14758">
        <v>2</v>
      </c>
      <c r="G14758">
        <v>44</v>
      </c>
      <c r="H14758">
        <v>26</v>
      </c>
      <c r="I14758">
        <v>4</v>
      </c>
      <c r="J14758">
        <v>12</v>
      </c>
      <c r="K14758">
        <v>1</v>
      </c>
      <c r="L14758">
        <v>676</v>
      </c>
      <c r="N14758" cm="1">
        <f t="array" ref="N14758">SUMPRODUCT(C14758:K14758,TRANSPOSE(('Derivation of PM - 8 Factors'!$Q$32:$Q$40)))+'Derivation of PM - 8 Factors'!$Q$31</f>
        <v>0.75054013437528844</v>
      </c>
      <c r="O14758" cm="1">
        <f t="array" ref="O14758">SUMPRODUCT(C14758:L14758,TRANSPOSE('Derivation of PM - 8 Fact+FICO'!$S$30:$S$39))+Predictions!$S$37</f>
        <v>0.82844760014322372</v>
      </c>
      <c r="P14758">
        <f>(L14758*'Derivation of PM - FICO ONLY'!$L$30)+'Derivation of PM - FICO ONLY'!$L$29</f>
        <v>0.70036225123385276</v>
      </c>
      <c r="Q14758">
        <f>'Derivation of PM - 6 Fact'!$AN$34+('Derivation of PM - 6 Fact'!$AN$35*Predictions!C14758)+('Derivation of PM - 6 Fact'!$AN$36*Predictions!E14758)+('Derivation of PM - 6 Fact'!$AN$37*Predictions!F14758)+('Derivation of PM - 6 Fact'!$AN$38*Predictions!G14758)+('Derivation of PM - 6 Fact'!$AN$39*Predictions!H14758)+('Derivation of PM - 6 Fact'!$AN$40*Predictions!L14758)</f>
        <v>0.79981580252584106</v>
      </c>
      <c r="U14758">
        <f t="shared" si="921"/>
        <v>1</v>
      </c>
      <c r="V14758">
        <f t="shared" si="922"/>
        <v>1</v>
      </c>
      <c r="W14758">
        <f t="shared" si="923"/>
        <v>1</v>
      </c>
      <c r="X14758">
        <f t="shared" si="924"/>
        <v>1</v>
      </c>
    </row>
    <row r="14759" spans="1:24" x14ac:dyDescent="0.3">
      <c r="A14759" t="s">
        <v>2</v>
      </c>
      <c r="B14759">
        <v>32749</v>
      </c>
      <c r="C14759">
        <v>10</v>
      </c>
      <c r="D14759">
        <v>63</v>
      </c>
      <c r="E14759">
        <v>238</v>
      </c>
      <c r="F14759">
        <v>61</v>
      </c>
      <c r="G14759">
        <v>177</v>
      </c>
      <c r="H14759">
        <v>113</v>
      </c>
      <c r="I14759">
        <v>1</v>
      </c>
      <c r="J14759">
        <v>5</v>
      </c>
      <c r="K14759">
        <v>0</v>
      </c>
      <c r="L14759">
        <v>598</v>
      </c>
      <c r="N14759" cm="1">
        <f t="array" ref="N14759">SUMPRODUCT(C14759:K14759,TRANSPOSE(('Derivation of PM - 8 Factors'!$Q$32:$Q$40)))+'Derivation of PM - 8 Factors'!$Q$31</f>
        <v>1.0347160612829429</v>
      </c>
      <c r="O14759" cm="1">
        <f t="array" ref="O14759">SUMPRODUCT(C14759:L14759,TRANSPOSE('Derivation of PM - 8 Fact+FICO'!$S$30:$S$39))+Predictions!$S$37</f>
        <v>1.1035794551770719</v>
      </c>
      <c r="P14759">
        <f>(L14759*'Derivation of PM - FICO ONLY'!$L$30)+'Derivation of PM - FICO ONLY'!$L$29</f>
        <v>0.40527755836655621</v>
      </c>
      <c r="Q14759">
        <f>'Derivation of PM - 6 Fact'!$AN$34+('Derivation of PM - 6 Fact'!$AN$35*Predictions!C14759)+('Derivation of PM - 6 Fact'!$AN$36*Predictions!E14759)+('Derivation of PM - 6 Fact'!$AN$37*Predictions!F14759)+('Derivation of PM - 6 Fact'!$AN$38*Predictions!G14759)+('Derivation of PM - 6 Fact'!$AN$39*Predictions!H14759)+('Derivation of PM - 6 Fact'!$AN$40*Predictions!L14759)</f>
        <v>1.076878216499989</v>
      </c>
      <c r="U14759">
        <f t="shared" si="921"/>
        <v>1</v>
      </c>
      <c r="V14759">
        <f t="shared" si="922"/>
        <v>1</v>
      </c>
      <c r="W14759">
        <f t="shared" si="923"/>
        <v>0</v>
      </c>
      <c r="X14759">
        <f t="shared" si="924"/>
        <v>1</v>
      </c>
    </row>
    <row r="14760" spans="1:24" x14ac:dyDescent="0.3">
      <c r="A14760" t="s">
        <v>2</v>
      </c>
      <c r="B14760">
        <v>32750</v>
      </c>
      <c r="C14760">
        <v>7</v>
      </c>
      <c r="D14760">
        <v>0</v>
      </c>
      <c r="E14760">
        <v>166</v>
      </c>
      <c r="F14760">
        <v>33</v>
      </c>
      <c r="G14760">
        <v>89</v>
      </c>
      <c r="H14760">
        <v>68</v>
      </c>
      <c r="I14760">
        <v>5</v>
      </c>
      <c r="J14760">
        <v>6</v>
      </c>
      <c r="K14760">
        <v>1</v>
      </c>
      <c r="L14760">
        <v>673</v>
      </c>
      <c r="N14760" cm="1">
        <f t="array" ref="N14760">SUMPRODUCT(C14760:K14760,TRANSPOSE(('Derivation of PM - 8 Factors'!$Q$32:$Q$40)))+'Derivation of PM - 8 Factors'!$Q$31</f>
        <v>0.78050050976114393</v>
      </c>
      <c r="O14760" cm="1">
        <f t="array" ref="O14760">SUMPRODUCT(C14760:L14760,TRANSPOSE('Derivation of PM - 8 Fact+FICO'!$S$30:$S$39))+Predictions!$S$37</f>
        <v>0.85704538457295998</v>
      </c>
      <c r="P14760">
        <f>(L14760*'Derivation of PM - FICO ONLY'!$L$30)+'Derivation of PM - FICO ONLY'!$L$29</f>
        <v>0.68901283996972595</v>
      </c>
      <c r="Q14760">
        <f>'Derivation of PM - 6 Fact'!$AN$34+('Derivation of PM - 6 Fact'!$AN$35*Predictions!C14760)+('Derivation of PM - 6 Fact'!$AN$36*Predictions!E14760)+('Derivation of PM - 6 Fact'!$AN$37*Predictions!F14760)+('Derivation of PM - 6 Fact'!$AN$38*Predictions!G14760)+('Derivation of PM - 6 Fact'!$AN$39*Predictions!H14760)+('Derivation of PM - 6 Fact'!$AN$40*Predictions!L14760)</f>
        <v>0.85023174775301258</v>
      </c>
      <c r="U14760">
        <f t="shared" si="921"/>
        <v>1</v>
      </c>
      <c r="V14760">
        <f t="shared" si="922"/>
        <v>1</v>
      </c>
      <c r="W14760">
        <f t="shared" si="923"/>
        <v>1</v>
      </c>
      <c r="X14760">
        <f t="shared" si="924"/>
        <v>1</v>
      </c>
    </row>
    <row r="14761" spans="1:24" x14ac:dyDescent="0.3">
      <c r="A14761" t="s">
        <v>2</v>
      </c>
      <c r="B14761">
        <v>32751</v>
      </c>
      <c r="C14761">
        <v>1</v>
      </c>
      <c r="D14761">
        <v>0</v>
      </c>
      <c r="E14761">
        <v>-77</v>
      </c>
      <c r="F14761">
        <v>0</v>
      </c>
      <c r="G14761">
        <v>11</v>
      </c>
      <c r="H14761">
        <v>17</v>
      </c>
      <c r="I14761">
        <v>7</v>
      </c>
      <c r="J14761">
        <v>15</v>
      </c>
      <c r="K14761">
        <v>0</v>
      </c>
      <c r="L14761">
        <v>530</v>
      </c>
      <c r="N14761" cm="1">
        <f t="array" ref="N14761">SUMPRODUCT(C14761:K14761,TRANSPOSE(('Derivation of PM - 8 Factors'!$Q$32:$Q$40)))+'Derivation of PM - 8 Factors'!$Q$31</f>
        <v>2.1761911729675454E-2</v>
      </c>
      <c r="O14761" cm="1">
        <f t="array" ref="O14761">SUMPRODUCT(C14761:L14761,TRANSPOSE('Derivation of PM - 8 Fact+FICO'!$S$30:$S$39))+Predictions!$S$37</f>
        <v>9.6028907494514454E-2</v>
      </c>
      <c r="P14761">
        <f>(L14761*'Derivation of PM - FICO ONLY'!$L$30)+'Derivation of PM - FICO ONLY'!$L$29</f>
        <v>0.14802423637968221</v>
      </c>
      <c r="Q14761">
        <f>'Derivation of PM - 6 Fact'!$AN$34+('Derivation of PM - 6 Fact'!$AN$35*Predictions!C14761)+('Derivation of PM - 6 Fact'!$AN$36*Predictions!E14761)+('Derivation of PM - 6 Fact'!$AN$37*Predictions!F14761)+('Derivation of PM - 6 Fact'!$AN$38*Predictions!G14761)+('Derivation of PM - 6 Fact'!$AN$39*Predictions!H14761)+('Derivation of PM - 6 Fact'!$AN$40*Predictions!L14761)</f>
        <v>-2.0486535731575172E-2</v>
      </c>
      <c r="U14761">
        <f t="shared" si="921"/>
        <v>0</v>
      </c>
      <c r="V14761">
        <f t="shared" si="922"/>
        <v>0</v>
      </c>
      <c r="W14761">
        <f t="shared" si="923"/>
        <v>0</v>
      </c>
      <c r="X14761">
        <f t="shared" si="924"/>
        <v>0</v>
      </c>
    </row>
    <row r="14762" spans="1:24" x14ac:dyDescent="0.3">
      <c r="A14762" t="s">
        <v>2</v>
      </c>
      <c r="B14762">
        <v>32752</v>
      </c>
      <c r="C14762">
        <v>8</v>
      </c>
      <c r="D14762">
        <v>30</v>
      </c>
      <c r="E14762">
        <v>55</v>
      </c>
      <c r="F14762">
        <v>32</v>
      </c>
      <c r="G14762">
        <v>98</v>
      </c>
      <c r="H14762">
        <v>61</v>
      </c>
      <c r="I14762">
        <v>4</v>
      </c>
      <c r="J14762">
        <v>11</v>
      </c>
      <c r="K14762">
        <v>0</v>
      </c>
      <c r="L14762">
        <v>536</v>
      </c>
      <c r="N14762" cm="1">
        <f t="array" ref="N14762">SUMPRODUCT(C14762:K14762,TRANSPOSE(('Derivation of PM - 8 Factors'!$Q$32:$Q$40)))+'Derivation of PM - 8 Factors'!$Q$31</f>
        <v>0.97793807710977876</v>
      </c>
      <c r="O14762" cm="1">
        <f t="array" ref="O14762">SUMPRODUCT(C14762:L14762,TRANSPOSE('Derivation of PM - 8 Fact+FICO'!$S$30:$S$39))+Predictions!$S$37</f>
        <v>1.0478498297840591</v>
      </c>
      <c r="P14762">
        <f>(L14762*'Derivation of PM - FICO ONLY'!$L$30)+'Derivation of PM - FICO ONLY'!$L$29</f>
        <v>0.17072305890793582</v>
      </c>
      <c r="Q14762">
        <f>'Derivation of PM - 6 Fact'!$AN$34+('Derivation of PM - 6 Fact'!$AN$35*Predictions!C14762)+('Derivation of PM - 6 Fact'!$AN$36*Predictions!E14762)+('Derivation of PM - 6 Fact'!$AN$37*Predictions!F14762)+('Derivation of PM - 6 Fact'!$AN$38*Predictions!G14762)+('Derivation of PM - 6 Fact'!$AN$39*Predictions!H14762)+('Derivation of PM - 6 Fact'!$AN$40*Predictions!L14762)</f>
        <v>0.97061371555373144</v>
      </c>
      <c r="U14762">
        <f t="shared" si="921"/>
        <v>1</v>
      </c>
      <c r="V14762">
        <f t="shared" si="922"/>
        <v>1</v>
      </c>
      <c r="W14762">
        <f t="shared" si="923"/>
        <v>0</v>
      </c>
      <c r="X14762">
        <f t="shared" si="924"/>
        <v>1</v>
      </c>
    </row>
    <row r="14763" spans="1:24" x14ac:dyDescent="0.3">
      <c r="A14763" t="s">
        <v>2</v>
      </c>
      <c r="B14763">
        <v>32753</v>
      </c>
      <c r="C14763">
        <v>8</v>
      </c>
      <c r="D14763">
        <v>54</v>
      </c>
      <c r="E14763">
        <v>272</v>
      </c>
      <c r="F14763">
        <v>99</v>
      </c>
      <c r="G14763">
        <v>216</v>
      </c>
      <c r="H14763">
        <v>127</v>
      </c>
      <c r="I14763">
        <v>4</v>
      </c>
      <c r="J14763">
        <v>14</v>
      </c>
      <c r="K14763">
        <v>0</v>
      </c>
      <c r="L14763">
        <v>767</v>
      </c>
      <c r="N14763" cm="1">
        <f t="array" ref="N14763">SUMPRODUCT(C14763:K14763,TRANSPOSE(('Derivation of PM - 8 Factors'!$Q$32:$Q$40)))+'Derivation of PM - 8 Factors'!$Q$31</f>
        <v>1.1450438127002021</v>
      </c>
      <c r="O14763" cm="1">
        <f t="array" ref="O14763">SUMPRODUCT(C14763:L14763,TRANSPOSE('Derivation of PM - 8 Fact+FICO'!$S$30:$S$39))+Predictions!$S$37</f>
        <v>1.2198194038374561</v>
      </c>
      <c r="P14763">
        <f>(L14763*'Derivation of PM - FICO ONLY'!$L$30)+'Derivation of PM - FICO ONLY'!$L$29</f>
        <v>1.0446277262456987</v>
      </c>
      <c r="Q14763">
        <f>'Derivation of PM - 6 Fact'!$AN$34+('Derivation of PM - 6 Fact'!$AN$35*Predictions!C14763)+('Derivation of PM - 6 Fact'!$AN$36*Predictions!E14763)+('Derivation of PM - 6 Fact'!$AN$37*Predictions!F14763)+('Derivation of PM - 6 Fact'!$AN$38*Predictions!G14763)+('Derivation of PM - 6 Fact'!$AN$39*Predictions!H14763)+('Derivation of PM - 6 Fact'!$AN$40*Predictions!L14763)</f>
        <v>1.1423842011494483</v>
      </c>
      <c r="U14763">
        <f t="shared" si="921"/>
        <v>1</v>
      </c>
      <c r="V14763">
        <f t="shared" si="922"/>
        <v>1</v>
      </c>
      <c r="W14763">
        <f t="shared" si="923"/>
        <v>1</v>
      </c>
      <c r="X14763">
        <f t="shared" si="924"/>
        <v>1</v>
      </c>
    </row>
    <row r="14764" spans="1:24" x14ac:dyDescent="0.3">
      <c r="A14764" t="s">
        <v>2</v>
      </c>
      <c r="B14764">
        <v>32754</v>
      </c>
      <c r="C14764">
        <v>10</v>
      </c>
      <c r="D14764">
        <v>84</v>
      </c>
      <c r="E14764">
        <v>405</v>
      </c>
      <c r="F14764">
        <v>48</v>
      </c>
      <c r="G14764">
        <v>159</v>
      </c>
      <c r="H14764">
        <v>109</v>
      </c>
      <c r="I14764">
        <v>9</v>
      </c>
      <c r="J14764">
        <v>14</v>
      </c>
      <c r="K14764">
        <v>0</v>
      </c>
      <c r="L14764">
        <v>796</v>
      </c>
      <c r="N14764" cm="1">
        <f t="array" ref="N14764">SUMPRODUCT(C14764:K14764,TRANSPOSE(('Derivation of PM - 8 Factors'!$Q$32:$Q$40)))+'Derivation of PM - 8 Factors'!$Q$31</f>
        <v>1.0072938697976197</v>
      </c>
      <c r="O14764" cm="1">
        <f t="array" ref="O14764">SUMPRODUCT(C14764:L14764,TRANSPOSE('Derivation of PM - 8 Fact+FICO'!$S$30:$S$39))+Predictions!$S$37</f>
        <v>1.0848586145936963</v>
      </c>
      <c r="P14764">
        <f>(L14764*'Derivation of PM - FICO ONLY'!$L$30)+'Derivation of PM - FICO ONLY'!$L$29</f>
        <v>1.1543387017989242</v>
      </c>
      <c r="Q14764">
        <f>'Derivation of PM - 6 Fact'!$AN$34+('Derivation of PM - 6 Fact'!$AN$35*Predictions!C14764)+('Derivation of PM - 6 Fact'!$AN$36*Predictions!E14764)+('Derivation of PM - 6 Fact'!$AN$37*Predictions!F14764)+('Derivation of PM - 6 Fact'!$AN$38*Predictions!G14764)+('Derivation of PM - 6 Fact'!$AN$39*Predictions!H14764)+('Derivation of PM - 6 Fact'!$AN$40*Predictions!L14764)</f>
        <v>1.0015309697485257</v>
      </c>
      <c r="U14764">
        <f t="shared" si="921"/>
        <v>1</v>
      </c>
      <c r="V14764">
        <f t="shared" si="922"/>
        <v>1</v>
      </c>
      <c r="W14764">
        <f t="shared" si="923"/>
        <v>1</v>
      </c>
      <c r="X14764">
        <f t="shared" si="924"/>
        <v>1</v>
      </c>
    </row>
    <row r="14765" spans="1:24" x14ac:dyDescent="0.3">
      <c r="A14765" t="s">
        <v>2</v>
      </c>
      <c r="B14765">
        <v>32755</v>
      </c>
      <c r="C14765">
        <v>8</v>
      </c>
      <c r="D14765">
        <v>90</v>
      </c>
      <c r="E14765">
        <v>164</v>
      </c>
      <c r="F14765">
        <v>99</v>
      </c>
      <c r="G14765">
        <v>213</v>
      </c>
      <c r="H14765">
        <v>116</v>
      </c>
      <c r="I14765">
        <v>12</v>
      </c>
      <c r="J14765">
        <v>18</v>
      </c>
      <c r="K14765">
        <v>0</v>
      </c>
      <c r="L14765">
        <v>642</v>
      </c>
      <c r="N14765" cm="1">
        <f t="array" ref="N14765">SUMPRODUCT(C14765:K14765,TRANSPOSE(('Derivation of PM - 8 Factors'!$Q$32:$Q$40)))+'Derivation of PM - 8 Factors'!$Q$31</f>
        <v>1.2407101344456042</v>
      </c>
      <c r="O14765" cm="1">
        <f t="array" ref="O14765">SUMPRODUCT(C14765:L14765,TRANSPOSE('Derivation of PM - 8 Fact+FICO'!$S$30:$S$39))+Predictions!$S$37</f>
        <v>1.3101314620940279</v>
      </c>
      <c r="P14765">
        <f>(L14765*'Derivation of PM - FICO ONLY'!$L$30)+'Derivation of PM - FICO ONLY'!$L$29</f>
        <v>0.57173559024041576</v>
      </c>
      <c r="Q14765">
        <f>'Derivation of PM - 6 Fact'!$AN$34+('Derivation of PM - 6 Fact'!$AN$35*Predictions!C14765)+('Derivation of PM - 6 Fact'!$AN$36*Predictions!E14765)+('Derivation of PM - 6 Fact'!$AN$37*Predictions!F14765)+('Derivation of PM - 6 Fact'!$AN$38*Predictions!G14765)+('Derivation of PM - 6 Fact'!$AN$39*Predictions!H14765)+('Derivation of PM - 6 Fact'!$AN$40*Predictions!L14765)</f>
        <v>1.2096839631733807</v>
      </c>
      <c r="U14765">
        <f t="shared" si="921"/>
        <v>1</v>
      </c>
      <c r="V14765">
        <f t="shared" si="922"/>
        <v>1</v>
      </c>
      <c r="W14765">
        <f t="shared" si="923"/>
        <v>1</v>
      </c>
      <c r="X14765">
        <f t="shared" si="924"/>
        <v>1</v>
      </c>
    </row>
    <row r="14766" spans="1:24" x14ac:dyDescent="0.3">
      <c r="A14766" t="s">
        <v>2</v>
      </c>
      <c r="B14766">
        <v>32756</v>
      </c>
      <c r="C14766">
        <v>8</v>
      </c>
      <c r="D14766">
        <v>0</v>
      </c>
      <c r="E14766">
        <v>212</v>
      </c>
      <c r="F14766">
        <v>40</v>
      </c>
      <c r="G14766">
        <v>119</v>
      </c>
      <c r="H14766">
        <v>92</v>
      </c>
      <c r="I14766">
        <v>0</v>
      </c>
      <c r="J14766">
        <v>4</v>
      </c>
      <c r="K14766">
        <v>0</v>
      </c>
      <c r="L14766">
        <v>633</v>
      </c>
      <c r="N14766" cm="1">
        <f t="array" ref="N14766">SUMPRODUCT(C14766:K14766,TRANSPOSE(('Derivation of PM - 8 Factors'!$Q$32:$Q$40)))+'Derivation of PM - 8 Factors'!$Q$31</f>
        <v>0.78582871865453507</v>
      </c>
      <c r="O14766" cm="1">
        <f t="array" ref="O14766">SUMPRODUCT(C14766:L14766,TRANSPOSE('Derivation of PM - 8 Fact+FICO'!$S$30:$S$39))+Predictions!$S$37</f>
        <v>0.85939437651334538</v>
      </c>
      <c r="P14766">
        <f>(L14766*'Derivation of PM - FICO ONLY'!$L$30)+'Derivation of PM - FICO ONLY'!$L$29</f>
        <v>0.53768735644803534</v>
      </c>
      <c r="Q14766">
        <f>'Derivation of PM - 6 Fact'!$AN$34+('Derivation of PM - 6 Fact'!$AN$35*Predictions!C14766)+('Derivation of PM - 6 Fact'!$AN$36*Predictions!E14766)+('Derivation of PM - 6 Fact'!$AN$37*Predictions!F14766)+('Derivation of PM - 6 Fact'!$AN$38*Predictions!G14766)+('Derivation of PM - 6 Fact'!$AN$39*Predictions!H14766)+('Derivation of PM - 6 Fact'!$AN$40*Predictions!L14766)</f>
        <v>0.82198093023246843</v>
      </c>
      <c r="U14766">
        <f t="shared" si="921"/>
        <v>1</v>
      </c>
      <c r="V14766">
        <f t="shared" si="922"/>
        <v>1</v>
      </c>
      <c r="W14766">
        <f t="shared" si="923"/>
        <v>1</v>
      </c>
      <c r="X14766">
        <f t="shared" si="924"/>
        <v>1</v>
      </c>
    </row>
    <row r="14767" spans="1:24" x14ac:dyDescent="0.3">
      <c r="A14767" t="s">
        <v>2</v>
      </c>
      <c r="B14767">
        <v>32757</v>
      </c>
      <c r="C14767">
        <v>1</v>
      </c>
      <c r="D14767">
        <v>0</v>
      </c>
      <c r="E14767">
        <v>25</v>
      </c>
      <c r="F14767">
        <v>5</v>
      </c>
      <c r="G14767">
        <v>17</v>
      </c>
      <c r="H14767">
        <v>36</v>
      </c>
      <c r="I14767">
        <v>8</v>
      </c>
      <c r="J14767">
        <v>16</v>
      </c>
      <c r="K14767">
        <v>0</v>
      </c>
      <c r="L14767">
        <v>462</v>
      </c>
      <c r="N14767" cm="1">
        <f t="array" ref="N14767">SUMPRODUCT(C14767:K14767,TRANSPOSE(('Derivation of PM - 8 Factors'!$Q$32:$Q$40)))+'Derivation of PM - 8 Factors'!$Q$31</f>
        <v>-2.4530812410155603E-2</v>
      </c>
      <c r="O14767" cm="1">
        <f t="array" ref="O14767">SUMPRODUCT(C14767:L14767,TRANSPOSE('Derivation of PM - 8 Fact+FICO'!$S$30:$S$39))+Predictions!$S$37</f>
        <v>4.6211351234826628E-2</v>
      </c>
      <c r="P14767">
        <f>(L14767*'Derivation of PM - FICO ONLY'!$L$30)+'Derivation of PM - FICO ONLY'!$L$29</f>
        <v>-0.1092290856071918</v>
      </c>
      <c r="Q14767">
        <f>'Derivation of PM - 6 Fact'!$AN$34+('Derivation of PM - 6 Fact'!$AN$35*Predictions!C14767)+('Derivation of PM - 6 Fact'!$AN$36*Predictions!E14767)+('Derivation of PM - 6 Fact'!$AN$37*Predictions!F14767)+('Derivation of PM - 6 Fact'!$AN$38*Predictions!G14767)+('Derivation of PM - 6 Fact'!$AN$39*Predictions!H14767)+('Derivation of PM - 6 Fact'!$AN$40*Predictions!L14767)</f>
        <v>-7.6758465748871185E-2</v>
      </c>
      <c r="U14767">
        <f t="shared" si="921"/>
        <v>0</v>
      </c>
      <c r="V14767">
        <f t="shared" si="922"/>
        <v>0</v>
      </c>
      <c r="W14767">
        <f t="shared" si="923"/>
        <v>0</v>
      </c>
      <c r="X14767">
        <f t="shared" si="924"/>
        <v>0</v>
      </c>
    </row>
    <row r="14768" spans="1:24" x14ac:dyDescent="0.3">
      <c r="A14768" t="s">
        <v>2</v>
      </c>
      <c r="B14768">
        <v>32758</v>
      </c>
      <c r="C14768">
        <v>9</v>
      </c>
      <c r="D14768">
        <v>16</v>
      </c>
      <c r="E14768">
        <v>169</v>
      </c>
      <c r="F14768">
        <v>42</v>
      </c>
      <c r="G14768">
        <v>131</v>
      </c>
      <c r="H14768">
        <v>84</v>
      </c>
      <c r="I14768">
        <v>18</v>
      </c>
      <c r="J14768">
        <v>20</v>
      </c>
      <c r="K14768">
        <v>0</v>
      </c>
      <c r="L14768">
        <v>637</v>
      </c>
      <c r="N14768" cm="1">
        <f t="array" ref="N14768">SUMPRODUCT(C14768:K14768,TRANSPOSE(('Derivation of PM - 8 Factors'!$Q$32:$Q$40)))+'Derivation of PM - 8 Factors'!$Q$31</f>
        <v>1.070846498519078</v>
      </c>
      <c r="O14768" cm="1">
        <f t="array" ref="O14768">SUMPRODUCT(C14768:L14768,TRANSPOSE('Derivation of PM - 8 Fact+FICO'!$S$30:$S$39))+Predictions!$S$37</f>
        <v>1.1436948655948302</v>
      </c>
      <c r="P14768">
        <f>(L14768*'Derivation of PM - FICO ONLY'!$L$30)+'Derivation of PM - FICO ONLY'!$L$29</f>
        <v>0.55281990480020426</v>
      </c>
      <c r="Q14768">
        <f>'Derivation of PM - 6 Fact'!$AN$34+('Derivation of PM - 6 Fact'!$AN$35*Predictions!C14768)+('Derivation of PM - 6 Fact'!$AN$36*Predictions!E14768)+('Derivation of PM - 6 Fact'!$AN$37*Predictions!F14768)+('Derivation of PM - 6 Fact'!$AN$38*Predictions!G14768)+('Derivation of PM - 6 Fact'!$AN$39*Predictions!H14768)+('Derivation of PM - 6 Fact'!$AN$40*Predictions!L14768)</f>
        <v>1.0046116941671857</v>
      </c>
      <c r="U14768">
        <f t="shared" si="921"/>
        <v>1</v>
      </c>
      <c r="V14768">
        <f t="shared" si="922"/>
        <v>1</v>
      </c>
      <c r="W14768">
        <f t="shared" si="923"/>
        <v>1</v>
      </c>
      <c r="X14768">
        <f t="shared" si="924"/>
        <v>1</v>
      </c>
    </row>
    <row r="14769" spans="1:24" x14ac:dyDescent="0.3">
      <c r="A14769" t="s">
        <v>2</v>
      </c>
      <c r="B14769">
        <v>32759</v>
      </c>
      <c r="C14769">
        <v>6</v>
      </c>
      <c r="D14769">
        <v>94</v>
      </c>
      <c r="E14769">
        <v>24</v>
      </c>
      <c r="F14769">
        <v>95</v>
      </c>
      <c r="G14769">
        <v>166</v>
      </c>
      <c r="H14769">
        <v>98</v>
      </c>
      <c r="I14769">
        <v>2</v>
      </c>
      <c r="J14769">
        <v>6</v>
      </c>
      <c r="K14769">
        <v>0</v>
      </c>
      <c r="L14769">
        <v>732</v>
      </c>
      <c r="N14769" cm="1">
        <f t="array" ref="N14769">SUMPRODUCT(C14769:K14769,TRANSPOSE(('Derivation of PM - 8 Factors'!$Q$32:$Q$40)))+'Derivation of PM - 8 Factors'!$Q$31</f>
        <v>1.1200296753978507</v>
      </c>
      <c r="O14769" cm="1">
        <f t="array" ref="O14769">SUMPRODUCT(C14769:L14769,TRANSPOSE('Derivation of PM - 8 Fact+FICO'!$S$30:$S$39))+Predictions!$S$37</f>
        <v>1.1975580867726736</v>
      </c>
      <c r="P14769">
        <f>(L14769*'Derivation of PM - FICO ONLY'!$L$30)+'Derivation of PM - FICO ONLY'!$L$29</f>
        <v>0.91221792816421909</v>
      </c>
      <c r="Q14769">
        <f>'Derivation of PM - 6 Fact'!$AN$34+('Derivation of PM - 6 Fact'!$AN$35*Predictions!C14769)+('Derivation of PM - 6 Fact'!$AN$36*Predictions!E14769)+('Derivation of PM - 6 Fact'!$AN$37*Predictions!F14769)+('Derivation of PM - 6 Fact'!$AN$38*Predictions!G14769)+('Derivation of PM - 6 Fact'!$AN$39*Predictions!H14769)+('Derivation of PM - 6 Fact'!$AN$40*Predictions!L14769)</f>
        <v>1.1701349604665032</v>
      </c>
      <c r="U14769">
        <f t="shared" si="921"/>
        <v>1</v>
      </c>
      <c r="V14769">
        <f t="shared" si="922"/>
        <v>1</v>
      </c>
      <c r="W14769">
        <f t="shared" si="923"/>
        <v>1</v>
      </c>
      <c r="X14769">
        <f t="shared" si="924"/>
        <v>1</v>
      </c>
    </row>
    <row r="14770" spans="1:24" x14ac:dyDescent="0.3">
      <c r="A14770" t="s">
        <v>2</v>
      </c>
      <c r="B14770">
        <v>32760</v>
      </c>
      <c r="C14770">
        <v>7</v>
      </c>
      <c r="D14770">
        <v>0</v>
      </c>
      <c r="E14770">
        <v>275</v>
      </c>
      <c r="F14770">
        <v>78</v>
      </c>
      <c r="G14770">
        <v>170</v>
      </c>
      <c r="H14770">
        <v>105</v>
      </c>
      <c r="I14770">
        <v>15</v>
      </c>
      <c r="J14770">
        <v>19</v>
      </c>
      <c r="K14770">
        <v>0</v>
      </c>
      <c r="L14770">
        <v>629</v>
      </c>
      <c r="N14770" cm="1">
        <f t="array" ref="N14770">SUMPRODUCT(C14770:K14770,TRANSPOSE(('Derivation of PM - 8 Factors'!$Q$32:$Q$40)))+'Derivation of PM - 8 Factors'!$Q$31</f>
        <v>1.0486201992104869</v>
      </c>
      <c r="O14770" cm="1">
        <f t="array" ref="O14770">SUMPRODUCT(C14770:L14770,TRANSPOSE('Derivation of PM - 8 Fact+FICO'!$S$30:$S$39))+Predictions!$S$37</f>
        <v>1.1184834400915822</v>
      </c>
      <c r="P14770">
        <f>(L14770*'Derivation of PM - FICO ONLY'!$L$30)+'Derivation of PM - FICO ONLY'!$L$29</f>
        <v>0.52255480809586596</v>
      </c>
      <c r="Q14770">
        <f>'Derivation of PM - 6 Fact'!$AN$34+('Derivation of PM - 6 Fact'!$AN$35*Predictions!C14770)+('Derivation of PM - 6 Fact'!$AN$36*Predictions!E14770)+('Derivation of PM - 6 Fact'!$AN$37*Predictions!F14770)+('Derivation of PM - 6 Fact'!$AN$38*Predictions!G14770)+('Derivation of PM - 6 Fact'!$AN$39*Predictions!H14770)+('Derivation of PM - 6 Fact'!$AN$40*Predictions!L14770)</f>
        <v>0.98899750150581478</v>
      </c>
      <c r="U14770">
        <f t="shared" si="921"/>
        <v>1</v>
      </c>
      <c r="V14770">
        <f t="shared" si="922"/>
        <v>1</v>
      </c>
      <c r="W14770">
        <f t="shared" si="923"/>
        <v>1</v>
      </c>
      <c r="X14770">
        <f t="shared" si="924"/>
        <v>1</v>
      </c>
    </row>
    <row r="14771" spans="1:24" x14ac:dyDescent="0.3">
      <c r="A14771" t="s">
        <v>2</v>
      </c>
      <c r="B14771">
        <v>32761</v>
      </c>
      <c r="C14771">
        <v>5</v>
      </c>
      <c r="D14771">
        <v>72</v>
      </c>
      <c r="E14771">
        <v>152</v>
      </c>
      <c r="F14771">
        <v>47</v>
      </c>
      <c r="G14771">
        <v>85</v>
      </c>
      <c r="H14771">
        <v>54</v>
      </c>
      <c r="I14771">
        <v>8</v>
      </c>
      <c r="J14771">
        <v>12</v>
      </c>
      <c r="K14771">
        <v>0</v>
      </c>
      <c r="L14771">
        <v>560</v>
      </c>
      <c r="N14771" cm="1">
        <f t="array" ref="N14771">SUMPRODUCT(C14771:K14771,TRANSPOSE(('Derivation of PM - 8 Factors'!$Q$32:$Q$40)))+'Derivation of PM - 8 Factors'!$Q$31</f>
        <v>0.89156571964864073</v>
      </c>
      <c r="O14771" cm="1">
        <f t="array" ref="O14771">SUMPRODUCT(C14771:L14771,TRANSPOSE('Derivation of PM - 8 Fact+FICO'!$S$30:$S$39))+Predictions!$S$37</f>
        <v>0.96194818138572202</v>
      </c>
      <c r="P14771">
        <f>(L14771*'Derivation of PM - FICO ONLY'!$L$30)+'Derivation of PM - FICO ONLY'!$L$29</f>
        <v>0.26151834902094984</v>
      </c>
      <c r="Q14771">
        <f>'Derivation of PM - 6 Fact'!$AN$34+('Derivation of PM - 6 Fact'!$AN$35*Predictions!C14771)+('Derivation of PM - 6 Fact'!$AN$36*Predictions!E14771)+('Derivation of PM - 6 Fact'!$AN$37*Predictions!F14771)+('Derivation of PM - 6 Fact'!$AN$38*Predictions!G14771)+('Derivation of PM - 6 Fact'!$AN$39*Predictions!H14771)+('Derivation of PM - 6 Fact'!$AN$40*Predictions!L14771)</f>
        <v>0.88187579141507977</v>
      </c>
      <c r="U14771">
        <f t="shared" si="921"/>
        <v>1</v>
      </c>
      <c r="V14771">
        <f t="shared" si="922"/>
        <v>1</v>
      </c>
      <c r="W14771">
        <f t="shared" si="923"/>
        <v>0</v>
      </c>
      <c r="X14771">
        <f t="shared" si="924"/>
        <v>1</v>
      </c>
    </row>
    <row r="14772" spans="1:24" x14ac:dyDescent="0.3">
      <c r="A14772" t="s">
        <v>2</v>
      </c>
      <c r="B14772">
        <v>32762</v>
      </c>
      <c r="C14772">
        <v>2</v>
      </c>
      <c r="D14772">
        <v>60</v>
      </c>
      <c r="E14772">
        <v>145</v>
      </c>
      <c r="F14772">
        <v>1</v>
      </c>
      <c r="G14772">
        <v>20</v>
      </c>
      <c r="H14772">
        <v>18</v>
      </c>
      <c r="I14772">
        <v>9</v>
      </c>
      <c r="J14772">
        <v>14</v>
      </c>
      <c r="K14772">
        <v>1</v>
      </c>
      <c r="L14772">
        <v>658</v>
      </c>
      <c r="N14772" cm="1">
        <f t="array" ref="N14772">SUMPRODUCT(C14772:K14772,TRANSPOSE(('Derivation of PM - 8 Factors'!$Q$32:$Q$40)))+'Derivation of PM - 8 Factors'!$Q$31</f>
        <v>0.12250302699648943</v>
      </c>
      <c r="O14772" cm="1">
        <f t="array" ref="O14772">SUMPRODUCT(C14772:L14772,TRANSPOSE('Derivation of PM - 8 Fact+FICO'!$S$30:$S$39))+Predictions!$S$37</f>
        <v>0.19987765197342106</v>
      </c>
      <c r="P14772">
        <f>(L14772*'Derivation of PM - FICO ONLY'!$L$30)+'Derivation of PM - FICO ONLY'!$L$29</f>
        <v>0.63226578364909192</v>
      </c>
      <c r="Q14772">
        <f>'Derivation of PM - 6 Fact'!$AN$34+('Derivation of PM - 6 Fact'!$AN$35*Predictions!C14772)+('Derivation of PM - 6 Fact'!$AN$36*Predictions!E14772)+('Derivation of PM - 6 Fact'!$AN$37*Predictions!F14772)+('Derivation of PM - 6 Fact'!$AN$38*Predictions!G14772)+('Derivation of PM - 6 Fact'!$AN$39*Predictions!H14772)+('Derivation of PM - 6 Fact'!$AN$40*Predictions!L14772)</f>
        <v>0.14737749026316238</v>
      </c>
      <c r="U14772">
        <f t="shared" si="921"/>
        <v>0</v>
      </c>
      <c r="V14772">
        <f t="shared" si="922"/>
        <v>0</v>
      </c>
      <c r="W14772">
        <f t="shared" si="923"/>
        <v>1</v>
      </c>
      <c r="X14772">
        <f t="shared" si="924"/>
        <v>0</v>
      </c>
    </row>
    <row r="14773" spans="1:24" x14ac:dyDescent="0.3">
      <c r="A14773" t="s">
        <v>2</v>
      </c>
      <c r="B14773">
        <v>32763</v>
      </c>
      <c r="C14773">
        <v>2</v>
      </c>
      <c r="D14773">
        <v>0</v>
      </c>
      <c r="E14773">
        <v>-86</v>
      </c>
      <c r="F14773">
        <v>93</v>
      </c>
      <c r="G14773">
        <v>83</v>
      </c>
      <c r="H14773">
        <v>85</v>
      </c>
      <c r="I14773">
        <v>0</v>
      </c>
      <c r="J14773">
        <v>7</v>
      </c>
      <c r="K14773">
        <v>1</v>
      </c>
      <c r="L14773">
        <v>494</v>
      </c>
      <c r="N14773" cm="1">
        <f t="array" ref="N14773">SUMPRODUCT(C14773:K14773,TRANSPOSE(('Derivation of PM - 8 Factors'!$Q$32:$Q$40)))+'Derivation of PM - 8 Factors'!$Q$31</f>
        <v>0.92702857483880985</v>
      </c>
      <c r="O14773" cm="1">
        <f t="array" ref="O14773">SUMPRODUCT(C14773:L14773,TRANSPOSE('Derivation of PM - 8 Fact+FICO'!$S$30:$S$39))+Predictions!$S$37</f>
        <v>0.99940732513325392</v>
      </c>
      <c r="P14773">
        <f>(L14773*'Derivation of PM - FICO ONLY'!$L$30)+'Derivation of PM - FICO ONLY'!$L$29</f>
        <v>1.1831301210160516E-2</v>
      </c>
      <c r="Q14773">
        <f>'Derivation of PM - 6 Fact'!$AN$34+('Derivation of PM - 6 Fact'!$AN$35*Predictions!C14773)+('Derivation of PM - 6 Fact'!$AN$36*Predictions!E14773)+('Derivation of PM - 6 Fact'!$AN$37*Predictions!F14773)+('Derivation of PM - 6 Fact'!$AN$38*Predictions!G14773)+('Derivation of PM - 6 Fact'!$AN$39*Predictions!H14773)+('Derivation of PM - 6 Fact'!$AN$40*Predictions!L14773)</f>
        <v>0.99128800280058527</v>
      </c>
      <c r="U14773">
        <f t="shared" si="921"/>
        <v>1</v>
      </c>
      <c r="V14773">
        <f t="shared" si="922"/>
        <v>1</v>
      </c>
      <c r="W14773">
        <f t="shared" si="923"/>
        <v>0</v>
      </c>
      <c r="X14773">
        <f t="shared" si="924"/>
        <v>1</v>
      </c>
    </row>
    <row r="14774" spans="1:24" x14ac:dyDescent="0.3">
      <c r="A14774" t="s">
        <v>2</v>
      </c>
      <c r="B14774">
        <v>32764</v>
      </c>
      <c r="C14774">
        <v>3</v>
      </c>
      <c r="D14774">
        <v>71</v>
      </c>
      <c r="E14774">
        <v>-118</v>
      </c>
      <c r="F14774">
        <v>4</v>
      </c>
      <c r="G14774">
        <v>27</v>
      </c>
      <c r="H14774">
        <v>50</v>
      </c>
      <c r="I14774">
        <v>1</v>
      </c>
      <c r="J14774">
        <v>6</v>
      </c>
      <c r="K14774">
        <v>0</v>
      </c>
      <c r="L14774">
        <v>551</v>
      </c>
      <c r="N14774" cm="1">
        <f t="array" ref="N14774">SUMPRODUCT(C14774:K14774,TRANSPOSE(('Derivation of PM - 8 Factors'!$Q$32:$Q$40)))+'Derivation of PM - 8 Factors'!$Q$31</f>
        <v>4.0322246142267412E-2</v>
      </c>
      <c r="O14774" cm="1">
        <f t="array" ref="O14774">SUMPRODUCT(C14774:L14774,TRANSPOSE('Derivation of PM - 8 Fact+FICO'!$S$30:$S$39))+Predictions!$S$37</f>
        <v>0.11738842800149207</v>
      </c>
      <c r="P14774">
        <f>(L14774*'Derivation of PM - FICO ONLY'!$L$30)+'Derivation of PM - FICO ONLY'!$L$29</f>
        <v>0.22747011522856941</v>
      </c>
      <c r="Q14774">
        <f>'Derivation of PM - 6 Fact'!$AN$34+('Derivation of PM - 6 Fact'!$AN$35*Predictions!C14774)+('Derivation of PM - 6 Fact'!$AN$36*Predictions!E14774)+('Derivation of PM - 6 Fact'!$AN$37*Predictions!F14774)+('Derivation of PM - 6 Fact'!$AN$38*Predictions!G14774)+('Derivation of PM - 6 Fact'!$AN$39*Predictions!H14774)+('Derivation of PM - 6 Fact'!$AN$40*Predictions!L14774)</f>
        <v>7.111673393334865E-2</v>
      </c>
      <c r="U14774">
        <f t="shared" si="921"/>
        <v>0</v>
      </c>
      <c r="V14774">
        <f t="shared" si="922"/>
        <v>0</v>
      </c>
      <c r="W14774">
        <f t="shared" si="923"/>
        <v>0</v>
      </c>
      <c r="X14774">
        <f t="shared" si="924"/>
        <v>0</v>
      </c>
    </row>
    <row r="14775" spans="1:24" x14ac:dyDescent="0.3">
      <c r="A14775" t="s">
        <v>2</v>
      </c>
      <c r="B14775">
        <v>32765</v>
      </c>
      <c r="C14775">
        <v>7</v>
      </c>
      <c r="D14775">
        <v>0</v>
      </c>
      <c r="E14775">
        <v>19</v>
      </c>
      <c r="F14775">
        <v>80</v>
      </c>
      <c r="G14775">
        <v>169</v>
      </c>
      <c r="H14775">
        <v>117</v>
      </c>
      <c r="I14775">
        <v>2</v>
      </c>
      <c r="J14775">
        <v>3</v>
      </c>
      <c r="K14775">
        <v>0</v>
      </c>
      <c r="L14775">
        <v>707</v>
      </c>
      <c r="N14775" cm="1">
        <f t="array" ref="N14775">SUMPRODUCT(C14775:K14775,TRANSPOSE(('Derivation of PM - 8 Factors'!$Q$32:$Q$40)))+'Derivation of PM - 8 Factors'!$Q$31</f>
        <v>0.86541704070669945</v>
      </c>
      <c r="O14775" cm="1">
        <f t="array" ref="O14775">SUMPRODUCT(C14775:L14775,TRANSPOSE('Derivation of PM - 8 Fact+FICO'!$S$30:$S$39))+Predictions!$S$37</f>
        <v>0.94303167734522497</v>
      </c>
      <c r="P14775">
        <f>(L14775*'Derivation of PM - FICO ONLY'!$L$30)+'Derivation of PM - FICO ONLY'!$L$29</f>
        <v>0.81763950096316251</v>
      </c>
      <c r="Q14775">
        <f>'Derivation of PM - 6 Fact'!$AN$34+('Derivation of PM - 6 Fact'!$AN$35*Predictions!C14775)+('Derivation of PM - 6 Fact'!$AN$36*Predictions!E14775)+('Derivation of PM - 6 Fact'!$AN$37*Predictions!F14775)+('Derivation of PM - 6 Fact'!$AN$38*Predictions!G14775)+('Derivation of PM - 6 Fact'!$AN$39*Predictions!H14775)+('Derivation of PM - 6 Fact'!$AN$40*Predictions!L14775)</f>
        <v>0.91628097339379855</v>
      </c>
      <c r="U14775">
        <f t="shared" si="921"/>
        <v>1</v>
      </c>
      <c r="V14775">
        <f t="shared" si="922"/>
        <v>1</v>
      </c>
      <c r="W14775">
        <f t="shared" si="923"/>
        <v>1</v>
      </c>
      <c r="X14775">
        <f t="shared" si="924"/>
        <v>1</v>
      </c>
    </row>
    <row r="14776" spans="1:24" x14ac:dyDescent="0.3">
      <c r="A14776" t="s">
        <v>2</v>
      </c>
      <c r="B14776">
        <v>32766</v>
      </c>
      <c r="C14776">
        <v>2</v>
      </c>
      <c r="D14776">
        <v>0</v>
      </c>
      <c r="E14776">
        <v>-178</v>
      </c>
      <c r="F14776">
        <v>42</v>
      </c>
      <c r="G14776">
        <v>41</v>
      </c>
      <c r="H14776">
        <v>36</v>
      </c>
      <c r="I14776">
        <v>9</v>
      </c>
      <c r="J14776">
        <v>12</v>
      </c>
      <c r="K14776">
        <v>1</v>
      </c>
      <c r="L14776">
        <v>447</v>
      </c>
      <c r="N14776" cm="1">
        <f t="array" ref="N14776">SUMPRODUCT(C14776:K14776,TRANSPOSE(('Derivation of PM - 8 Factors'!$Q$32:$Q$40)))+'Derivation of PM - 8 Factors'!$Q$31</f>
        <v>0.57920567914086529</v>
      </c>
      <c r="O14776" cm="1">
        <f t="array" ref="O14776">SUMPRODUCT(C14776:L14776,TRANSPOSE('Derivation of PM - 8 Fact+FICO'!$S$30:$S$39))+Predictions!$S$37</f>
        <v>0.64990493605209909</v>
      </c>
      <c r="P14776">
        <f>(L14776*'Derivation of PM - FICO ONLY'!$L$30)+'Derivation of PM - FICO ONLY'!$L$29</f>
        <v>-0.16597614192782584</v>
      </c>
      <c r="Q14776">
        <f>'Derivation of PM - 6 Fact'!$AN$34+('Derivation of PM - 6 Fact'!$AN$35*Predictions!C14776)+('Derivation of PM - 6 Fact'!$AN$36*Predictions!E14776)+('Derivation of PM - 6 Fact'!$AN$37*Predictions!F14776)+('Derivation of PM - 6 Fact'!$AN$38*Predictions!G14776)+('Derivation of PM - 6 Fact'!$AN$39*Predictions!H14776)+('Derivation of PM - 6 Fact'!$AN$40*Predictions!L14776)</f>
        <v>0.60161292962526158</v>
      </c>
      <c r="U14776">
        <f t="shared" si="921"/>
        <v>1</v>
      </c>
      <c r="V14776">
        <f t="shared" si="922"/>
        <v>1</v>
      </c>
      <c r="W14776">
        <f t="shared" si="923"/>
        <v>0</v>
      </c>
      <c r="X14776">
        <f t="shared" si="924"/>
        <v>1</v>
      </c>
    </row>
    <row r="14777" spans="1:24" x14ac:dyDescent="0.3">
      <c r="A14777" t="s">
        <v>2</v>
      </c>
      <c r="B14777">
        <v>32767</v>
      </c>
      <c r="C14777">
        <v>2</v>
      </c>
      <c r="D14777">
        <v>90</v>
      </c>
      <c r="E14777">
        <v>-32</v>
      </c>
      <c r="F14777">
        <v>19</v>
      </c>
      <c r="G14777">
        <v>28</v>
      </c>
      <c r="H14777">
        <v>45</v>
      </c>
      <c r="I14777">
        <v>10</v>
      </c>
      <c r="J14777">
        <v>15</v>
      </c>
      <c r="K14777">
        <v>1</v>
      </c>
      <c r="L14777">
        <v>527</v>
      </c>
      <c r="N14777" cm="1">
        <f t="array" ref="N14777">SUMPRODUCT(C14777:K14777,TRANSPOSE(('Derivation of PM - 8 Factors'!$Q$32:$Q$40)))+'Derivation of PM - 8 Factors'!$Q$31</f>
        <v>0.19748867310082138</v>
      </c>
      <c r="O14777" cm="1">
        <f t="array" ref="O14777">SUMPRODUCT(C14777:L14777,TRANSPOSE('Derivation of PM - 8 Fact+FICO'!$S$30:$S$39))+Predictions!$S$37</f>
        <v>0.27198549294933866</v>
      </c>
      <c r="P14777">
        <f>(L14777*'Derivation of PM - FICO ONLY'!$L$30)+'Derivation of PM - FICO ONLY'!$L$29</f>
        <v>0.1366748251155554</v>
      </c>
      <c r="Q14777">
        <f>'Derivation of PM - 6 Fact'!$AN$34+('Derivation of PM - 6 Fact'!$AN$35*Predictions!C14777)+('Derivation of PM - 6 Fact'!$AN$36*Predictions!E14777)+('Derivation of PM - 6 Fact'!$AN$37*Predictions!F14777)+('Derivation of PM - 6 Fact'!$AN$38*Predictions!G14777)+('Derivation of PM - 6 Fact'!$AN$39*Predictions!H14777)+('Derivation of PM - 6 Fact'!$AN$40*Predictions!L14777)</f>
        <v>0.21927349071830188</v>
      </c>
      <c r="U14777">
        <f t="shared" si="921"/>
        <v>0</v>
      </c>
      <c r="V14777">
        <f t="shared" si="922"/>
        <v>0</v>
      </c>
      <c r="W14777">
        <f t="shared" si="923"/>
        <v>0</v>
      </c>
      <c r="X14777">
        <f t="shared" si="924"/>
        <v>0</v>
      </c>
    </row>
    <row r="14778" spans="1:24" x14ac:dyDescent="0.3">
      <c r="A14778" t="s">
        <v>2</v>
      </c>
      <c r="B14778">
        <v>32768</v>
      </c>
      <c r="C14778">
        <v>3</v>
      </c>
      <c r="D14778">
        <v>0</v>
      </c>
      <c r="E14778">
        <v>34</v>
      </c>
      <c r="F14778">
        <v>37</v>
      </c>
      <c r="G14778">
        <v>52</v>
      </c>
      <c r="H14778">
        <v>49</v>
      </c>
      <c r="I14778">
        <v>1</v>
      </c>
      <c r="J14778">
        <v>9</v>
      </c>
      <c r="K14778">
        <v>0</v>
      </c>
      <c r="L14778">
        <v>523</v>
      </c>
      <c r="N14778" cm="1">
        <f t="array" ref="N14778">SUMPRODUCT(C14778:K14778,TRANSPOSE(('Derivation of PM - 8 Factors'!$Q$32:$Q$40)))+'Derivation of PM - 8 Factors'!$Q$31</f>
        <v>0.5655700044462616</v>
      </c>
      <c r="O14778" cm="1">
        <f t="array" ref="O14778">SUMPRODUCT(C14778:L14778,TRANSPOSE('Derivation of PM - 8 Fact+FICO'!$S$30:$S$39))+Predictions!$S$37</f>
        <v>0.63753788798639577</v>
      </c>
      <c r="P14778">
        <f>(L14778*'Derivation of PM - FICO ONLY'!$L$30)+'Derivation of PM - FICO ONLY'!$L$29</f>
        <v>0.12154227676338625</v>
      </c>
      <c r="Q14778">
        <f>'Derivation of PM - 6 Fact'!$AN$34+('Derivation of PM - 6 Fact'!$AN$35*Predictions!C14778)+('Derivation of PM - 6 Fact'!$AN$36*Predictions!E14778)+('Derivation of PM - 6 Fact'!$AN$37*Predictions!F14778)+('Derivation of PM - 6 Fact'!$AN$38*Predictions!G14778)+('Derivation of PM - 6 Fact'!$AN$39*Predictions!H14778)+('Derivation of PM - 6 Fact'!$AN$40*Predictions!L14778)</f>
        <v>0.56428166566164195</v>
      </c>
      <c r="U14778">
        <f t="shared" si="921"/>
        <v>1</v>
      </c>
      <c r="V14778">
        <f t="shared" si="922"/>
        <v>1</v>
      </c>
      <c r="W14778">
        <f t="shared" si="923"/>
        <v>0</v>
      </c>
      <c r="X14778">
        <f t="shared" si="924"/>
        <v>1</v>
      </c>
    </row>
    <row r="14779" spans="1:24" x14ac:dyDescent="0.3">
      <c r="A14779" t="s">
        <v>2</v>
      </c>
      <c r="B14779">
        <v>32769</v>
      </c>
      <c r="C14779">
        <v>5</v>
      </c>
      <c r="D14779">
        <v>77</v>
      </c>
      <c r="E14779">
        <v>-63</v>
      </c>
      <c r="F14779">
        <v>23</v>
      </c>
      <c r="G14779">
        <v>58</v>
      </c>
      <c r="H14779">
        <v>79</v>
      </c>
      <c r="I14779">
        <v>9</v>
      </c>
      <c r="J14779">
        <v>18</v>
      </c>
      <c r="K14779">
        <v>1</v>
      </c>
      <c r="L14779">
        <v>536</v>
      </c>
      <c r="N14779" cm="1">
        <f t="array" ref="N14779">SUMPRODUCT(C14779:K14779,TRANSPOSE(('Derivation of PM - 8 Factors'!$Q$32:$Q$40)))+'Derivation of PM - 8 Factors'!$Q$31</f>
        <v>0.385944862931906</v>
      </c>
      <c r="O14779" cm="1">
        <f t="array" ref="O14779">SUMPRODUCT(C14779:L14779,TRANSPOSE('Derivation of PM - 8 Fact+FICO'!$S$30:$S$39))+Predictions!$S$37</f>
        <v>0.46154706859072298</v>
      </c>
      <c r="P14779">
        <f>(L14779*'Derivation of PM - FICO ONLY'!$L$30)+'Derivation of PM - FICO ONLY'!$L$29</f>
        <v>0.17072305890793582</v>
      </c>
      <c r="Q14779">
        <f>'Derivation of PM - 6 Fact'!$AN$34+('Derivation of PM - 6 Fact'!$AN$35*Predictions!C14779)+('Derivation of PM - 6 Fact'!$AN$36*Predictions!E14779)+('Derivation of PM - 6 Fact'!$AN$37*Predictions!F14779)+('Derivation of PM - 6 Fact'!$AN$38*Predictions!G14779)+('Derivation of PM - 6 Fact'!$AN$39*Predictions!H14779)+('Derivation of PM - 6 Fact'!$AN$40*Predictions!L14779)</f>
        <v>0.39301658845113613</v>
      </c>
      <c r="U14779">
        <f t="shared" si="921"/>
        <v>0</v>
      </c>
      <c r="V14779">
        <f t="shared" si="922"/>
        <v>0</v>
      </c>
      <c r="W14779">
        <f t="shared" si="923"/>
        <v>0</v>
      </c>
      <c r="X14779">
        <f t="shared" si="924"/>
        <v>0</v>
      </c>
    </row>
    <row r="14780" spans="1:24" x14ac:dyDescent="0.3">
      <c r="A14780" t="s">
        <v>2</v>
      </c>
      <c r="B14780">
        <v>32770</v>
      </c>
      <c r="C14780">
        <v>4</v>
      </c>
      <c r="D14780">
        <v>68</v>
      </c>
      <c r="E14780">
        <v>244</v>
      </c>
      <c r="F14780">
        <v>17</v>
      </c>
      <c r="G14780">
        <v>43</v>
      </c>
      <c r="H14780">
        <v>52</v>
      </c>
      <c r="I14780">
        <v>2</v>
      </c>
      <c r="J14780">
        <v>7</v>
      </c>
      <c r="K14780">
        <v>1</v>
      </c>
      <c r="L14780">
        <v>533</v>
      </c>
      <c r="N14780" cm="1">
        <f t="array" ref="N14780">SUMPRODUCT(C14780:K14780,TRANSPOSE(('Derivation of PM - 8 Factors'!$Q$32:$Q$40)))+'Derivation of PM - 8 Factors'!$Q$31</f>
        <v>0.3598431062391716</v>
      </c>
      <c r="O14780" cm="1">
        <f t="array" ref="O14780">SUMPRODUCT(C14780:L14780,TRANSPOSE('Derivation of PM - 8 Fact+FICO'!$S$30:$S$39))+Predictions!$S$37</f>
        <v>0.43081001908046418</v>
      </c>
      <c r="P14780">
        <f>(L14780*'Derivation of PM - FICO ONLY'!$L$30)+'Derivation of PM - FICO ONLY'!$L$29</f>
        <v>0.15937364764380901</v>
      </c>
      <c r="Q14780">
        <f>'Derivation of PM - 6 Fact'!$AN$34+('Derivation of PM - 6 Fact'!$AN$35*Predictions!C14780)+('Derivation of PM - 6 Fact'!$AN$36*Predictions!E14780)+('Derivation of PM - 6 Fact'!$AN$37*Predictions!F14780)+('Derivation of PM - 6 Fact'!$AN$38*Predictions!G14780)+('Derivation of PM - 6 Fact'!$AN$39*Predictions!H14780)+('Derivation of PM - 6 Fact'!$AN$40*Predictions!L14780)</f>
        <v>0.4270968831782696</v>
      </c>
      <c r="U14780">
        <f t="shared" si="921"/>
        <v>0</v>
      </c>
      <c r="V14780">
        <f t="shared" si="922"/>
        <v>0</v>
      </c>
      <c r="W14780">
        <f t="shared" si="923"/>
        <v>0</v>
      </c>
      <c r="X14780">
        <f t="shared" si="924"/>
        <v>0</v>
      </c>
    </row>
    <row r="14781" spans="1:24" x14ac:dyDescent="0.3">
      <c r="A14781" t="s">
        <v>2</v>
      </c>
      <c r="B14781">
        <v>32771</v>
      </c>
      <c r="C14781">
        <v>3</v>
      </c>
      <c r="D14781">
        <v>0</v>
      </c>
      <c r="E14781">
        <v>-179</v>
      </c>
      <c r="F14781">
        <v>7</v>
      </c>
      <c r="G14781">
        <v>27</v>
      </c>
      <c r="H14781">
        <v>39</v>
      </c>
      <c r="I14781">
        <v>2</v>
      </c>
      <c r="J14781">
        <v>9</v>
      </c>
      <c r="K14781">
        <v>1</v>
      </c>
      <c r="L14781">
        <v>437</v>
      </c>
      <c r="N14781" cm="1">
        <f t="array" ref="N14781">SUMPRODUCT(C14781:K14781,TRANSPOSE(('Derivation of PM - 8 Factors'!$Q$32:$Q$40)))+'Derivation of PM - 8 Factors'!$Q$31</f>
        <v>0.14045086146050265</v>
      </c>
      <c r="O14781" cm="1">
        <f t="array" ref="O14781">SUMPRODUCT(C14781:L14781,TRANSPOSE('Derivation of PM - 8 Fact+FICO'!$S$30:$S$39))+Predictions!$S$37</f>
        <v>0.21190689260111714</v>
      </c>
      <c r="P14781">
        <f>(L14781*'Derivation of PM - FICO ONLY'!$L$30)+'Derivation of PM - FICO ONLY'!$L$29</f>
        <v>-0.20380751280824838</v>
      </c>
      <c r="Q14781">
        <f>'Derivation of PM - 6 Fact'!$AN$34+('Derivation of PM - 6 Fact'!$AN$35*Predictions!C14781)+('Derivation of PM - 6 Fact'!$AN$36*Predictions!E14781)+('Derivation of PM - 6 Fact'!$AN$37*Predictions!F14781)+('Derivation of PM - 6 Fact'!$AN$38*Predictions!G14781)+('Derivation of PM - 6 Fact'!$AN$39*Predictions!H14781)+('Derivation of PM - 6 Fact'!$AN$40*Predictions!L14781)</f>
        <v>0.18430325632181679</v>
      </c>
      <c r="U14781">
        <f t="shared" si="921"/>
        <v>0</v>
      </c>
      <c r="V14781">
        <f t="shared" si="922"/>
        <v>0</v>
      </c>
      <c r="W14781">
        <f t="shared" si="923"/>
        <v>0</v>
      </c>
      <c r="X14781">
        <f t="shared" si="924"/>
        <v>0</v>
      </c>
    </row>
    <row r="14782" spans="1:24" x14ac:dyDescent="0.3">
      <c r="A14782" t="s">
        <v>2</v>
      </c>
      <c r="B14782">
        <v>32772</v>
      </c>
      <c r="C14782">
        <v>7</v>
      </c>
      <c r="D14782">
        <v>0</v>
      </c>
      <c r="E14782">
        <v>212</v>
      </c>
      <c r="F14782">
        <v>53</v>
      </c>
      <c r="G14782">
        <v>119</v>
      </c>
      <c r="H14782">
        <v>71</v>
      </c>
      <c r="I14782">
        <v>16</v>
      </c>
      <c r="J14782">
        <v>20</v>
      </c>
      <c r="K14782">
        <v>0</v>
      </c>
      <c r="L14782">
        <v>693</v>
      </c>
      <c r="N14782" cm="1">
        <f t="array" ref="N14782">SUMPRODUCT(C14782:K14782,TRANSPOSE(('Derivation of PM - 8 Factors'!$Q$32:$Q$40)))+'Derivation of PM - 8 Factors'!$Q$31</f>
        <v>1.1030067284781799</v>
      </c>
      <c r="O14782" cm="1">
        <f t="array" ref="O14782">SUMPRODUCT(C14782:L14782,TRANSPOSE('Derivation of PM - 8 Fact+FICO'!$S$30:$S$39))+Predictions!$S$37</f>
        <v>1.177945073977622</v>
      </c>
      <c r="P14782">
        <f>(L14782*'Derivation of PM - FICO ONLY'!$L$30)+'Derivation of PM - FICO ONLY'!$L$29</f>
        <v>0.76467558173057104</v>
      </c>
      <c r="Q14782">
        <f>'Derivation of PM - 6 Fact'!$AN$34+('Derivation of PM - 6 Fact'!$AN$35*Predictions!C14782)+('Derivation of PM - 6 Fact'!$AN$36*Predictions!E14782)+('Derivation of PM - 6 Fact'!$AN$37*Predictions!F14782)+('Derivation of PM - 6 Fact'!$AN$38*Predictions!G14782)+('Derivation of PM - 6 Fact'!$AN$39*Predictions!H14782)+('Derivation of PM - 6 Fact'!$AN$40*Predictions!L14782)</f>
        <v>1.036635293561305</v>
      </c>
      <c r="U14782">
        <f t="shared" si="921"/>
        <v>1</v>
      </c>
      <c r="V14782">
        <f t="shared" si="922"/>
        <v>1</v>
      </c>
      <c r="W14782">
        <f t="shared" si="923"/>
        <v>1</v>
      </c>
      <c r="X14782">
        <f t="shared" si="924"/>
        <v>1</v>
      </c>
    </row>
    <row r="14783" spans="1:24" x14ac:dyDescent="0.3">
      <c r="A14783" t="s">
        <v>2</v>
      </c>
      <c r="B14783">
        <v>32773</v>
      </c>
      <c r="C14783">
        <v>3</v>
      </c>
      <c r="D14783">
        <v>0</v>
      </c>
      <c r="E14783">
        <v>5</v>
      </c>
      <c r="F14783">
        <v>18</v>
      </c>
      <c r="G14783">
        <v>35</v>
      </c>
      <c r="H14783">
        <v>52</v>
      </c>
      <c r="I14783">
        <v>6</v>
      </c>
      <c r="J14783">
        <v>15</v>
      </c>
      <c r="K14783">
        <v>0</v>
      </c>
      <c r="L14783">
        <v>447</v>
      </c>
      <c r="N14783" cm="1">
        <f t="array" ref="N14783">SUMPRODUCT(C14783:K14783,TRANSPOSE(('Derivation of PM - 8 Factors'!$Q$32:$Q$40)))+'Derivation of PM - 8 Factors'!$Q$31</f>
        <v>0.32684326073624781</v>
      </c>
      <c r="O14783" cm="1">
        <f t="array" ref="O14783">SUMPRODUCT(C14783:L14783,TRANSPOSE('Derivation of PM - 8 Fact+FICO'!$S$30:$S$39))+Predictions!$S$37</f>
        <v>0.39694698722679367</v>
      </c>
      <c r="P14783">
        <f>(L14783*'Derivation of PM - FICO ONLY'!$L$30)+'Derivation of PM - FICO ONLY'!$L$29</f>
        <v>-0.16597614192782584</v>
      </c>
      <c r="Q14783">
        <f>'Derivation of PM - 6 Fact'!$AN$34+('Derivation of PM - 6 Fact'!$AN$35*Predictions!C14783)+('Derivation of PM - 6 Fact'!$AN$36*Predictions!E14783)+('Derivation of PM - 6 Fact'!$AN$37*Predictions!F14783)+('Derivation of PM - 6 Fact'!$AN$38*Predictions!G14783)+('Derivation of PM - 6 Fact'!$AN$39*Predictions!H14783)+('Derivation of PM - 6 Fact'!$AN$40*Predictions!L14783)</f>
        <v>0.28314292319849976</v>
      </c>
      <c r="U14783">
        <f t="shared" si="921"/>
        <v>0</v>
      </c>
      <c r="V14783">
        <f t="shared" si="922"/>
        <v>0</v>
      </c>
      <c r="W14783">
        <f t="shared" si="923"/>
        <v>0</v>
      </c>
      <c r="X14783">
        <f t="shared" si="924"/>
        <v>0</v>
      </c>
    </row>
    <row r="14784" spans="1:24" x14ac:dyDescent="0.3">
      <c r="A14784" t="s">
        <v>2</v>
      </c>
      <c r="B14784">
        <v>32774</v>
      </c>
      <c r="C14784">
        <v>2</v>
      </c>
      <c r="D14784">
        <v>46</v>
      </c>
      <c r="E14784">
        <v>13</v>
      </c>
      <c r="F14784">
        <v>10</v>
      </c>
      <c r="G14784">
        <v>22</v>
      </c>
      <c r="H14784">
        <v>35</v>
      </c>
      <c r="I14784">
        <v>9</v>
      </c>
      <c r="J14784">
        <v>10</v>
      </c>
      <c r="K14784">
        <v>0</v>
      </c>
      <c r="L14784">
        <v>473</v>
      </c>
      <c r="N14784" cm="1">
        <f t="array" ref="N14784">SUMPRODUCT(C14784:K14784,TRANSPOSE(('Derivation of PM - 8 Factors'!$Q$32:$Q$40)))+'Derivation of PM - 8 Factors'!$Q$31</f>
        <v>0.16825475155366168</v>
      </c>
      <c r="O14784" cm="1">
        <f t="array" ref="O14784">SUMPRODUCT(C14784:L14784,TRANSPOSE('Derivation of PM - 8 Fact+FICO'!$S$30:$S$39))+Predictions!$S$37</f>
        <v>0.2392915957764383</v>
      </c>
      <c r="P14784">
        <f>(L14784*'Derivation of PM - FICO ONLY'!$L$30)+'Derivation of PM - FICO ONLY'!$L$29</f>
        <v>-6.7614577638726914E-2</v>
      </c>
      <c r="Q14784">
        <f>'Derivation of PM - 6 Fact'!$AN$34+('Derivation of PM - 6 Fact'!$AN$35*Predictions!C14784)+('Derivation of PM - 6 Fact'!$AN$36*Predictions!E14784)+('Derivation of PM - 6 Fact'!$AN$37*Predictions!F14784)+('Derivation of PM - 6 Fact'!$AN$38*Predictions!G14784)+('Derivation of PM - 6 Fact'!$AN$39*Predictions!H14784)+('Derivation of PM - 6 Fact'!$AN$40*Predictions!L14784)</f>
        <v>0.15864226815623961</v>
      </c>
      <c r="U14784">
        <f t="shared" si="921"/>
        <v>0</v>
      </c>
      <c r="V14784">
        <f t="shared" si="922"/>
        <v>0</v>
      </c>
      <c r="W14784">
        <f t="shared" si="923"/>
        <v>0</v>
      </c>
      <c r="X14784">
        <f t="shared" si="924"/>
        <v>0</v>
      </c>
    </row>
    <row r="14785" spans="1:24" x14ac:dyDescent="0.3">
      <c r="A14785" t="s">
        <v>2</v>
      </c>
      <c r="B14785">
        <v>32775</v>
      </c>
      <c r="C14785">
        <v>3</v>
      </c>
      <c r="D14785">
        <v>28</v>
      </c>
      <c r="E14785">
        <v>23</v>
      </c>
      <c r="F14785">
        <v>30</v>
      </c>
      <c r="G14785">
        <v>51</v>
      </c>
      <c r="H14785">
        <v>41</v>
      </c>
      <c r="I14785">
        <v>4</v>
      </c>
      <c r="J14785">
        <v>12</v>
      </c>
      <c r="K14785">
        <v>1</v>
      </c>
      <c r="L14785">
        <v>468</v>
      </c>
      <c r="N14785" cm="1">
        <f t="array" ref="N14785">SUMPRODUCT(C14785:K14785,TRANSPOSE(('Derivation of PM - 8 Factors'!$Q$32:$Q$40)))+'Derivation of PM - 8 Factors'!$Q$31</f>
        <v>0.46057526064555299</v>
      </c>
      <c r="O14785" cm="1">
        <f t="array" ref="O14785">SUMPRODUCT(C14785:L14785,TRANSPOSE('Derivation of PM - 8 Fact+FICO'!$S$30:$S$39))+Predictions!$S$37</f>
        <v>0.52953527496952246</v>
      </c>
      <c r="P14785">
        <f>(L14785*'Derivation of PM - FICO ONLY'!$L$30)+'Derivation of PM - FICO ONLY'!$L$29</f>
        <v>-8.6530263078938185E-2</v>
      </c>
      <c r="Q14785">
        <f>'Derivation of PM - 6 Fact'!$AN$34+('Derivation of PM - 6 Fact'!$AN$35*Predictions!C14785)+('Derivation of PM - 6 Fact'!$AN$36*Predictions!E14785)+('Derivation of PM - 6 Fact'!$AN$37*Predictions!F14785)+('Derivation of PM - 6 Fact'!$AN$38*Predictions!G14785)+('Derivation of PM - 6 Fact'!$AN$39*Predictions!H14785)+('Derivation of PM - 6 Fact'!$AN$40*Predictions!L14785)</f>
        <v>0.49036520453185983</v>
      </c>
      <c r="U14785">
        <f t="shared" si="921"/>
        <v>0</v>
      </c>
      <c r="V14785">
        <f t="shared" si="922"/>
        <v>1</v>
      </c>
      <c r="W14785">
        <f t="shared" si="923"/>
        <v>0</v>
      </c>
      <c r="X14785">
        <f t="shared" si="924"/>
        <v>0</v>
      </c>
    </row>
    <row r="14786" spans="1:24" x14ac:dyDescent="0.3">
      <c r="A14786" t="s">
        <v>2</v>
      </c>
      <c r="B14786">
        <v>32776</v>
      </c>
      <c r="C14786">
        <v>6</v>
      </c>
      <c r="D14786">
        <v>0</v>
      </c>
      <c r="E14786">
        <v>-13</v>
      </c>
      <c r="F14786">
        <v>22</v>
      </c>
      <c r="G14786">
        <v>64</v>
      </c>
      <c r="H14786">
        <v>54</v>
      </c>
      <c r="I14786">
        <v>16</v>
      </c>
      <c r="J14786">
        <v>20</v>
      </c>
      <c r="K14786">
        <v>1</v>
      </c>
      <c r="L14786">
        <v>561</v>
      </c>
      <c r="N14786" cm="1">
        <f t="array" ref="N14786">SUMPRODUCT(C14786:K14786,TRANSPOSE(('Derivation of PM - 8 Factors'!$Q$32:$Q$40)))+'Derivation of PM - 8 Factors'!$Q$31</f>
        <v>0.70682625923111508</v>
      </c>
      <c r="O14786" cm="1">
        <f t="array" ref="O14786">SUMPRODUCT(C14786:L14786,TRANSPOSE('Derivation of PM - 8 Fact+FICO'!$S$30:$S$39))+Predictions!$S$37</f>
        <v>0.78082242985766492</v>
      </c>
      <c r="P14786">
        <f>(L14786*'Derivation of PM - FICO ONLY'!$L$30)+'Derivation of PM - FICO ONLY'!$L$29</f>
        <v>0.2653014861089924</v>
      </c>
      <c r="Q14786">
        <f>'Derivation of PM - 6 Fact'!$AN$34+('Derivation of PM - 6 Fact'!$AN$35*Predictions!C14786)+('Derivation of PM - 6 Fact'!$AN$36*Predictions!E14786)+('Derivation of PM - 6 Fact'!$AN$37*Predictions!F14786)+('Derivation of PM - 6 Fact'!$AN$38*Predictions!G14786)+('Derivation of PM - 6 Fact'!$AN$39*Predictions!H14786)+('Derivation of PM - 6 Fact'!$AN$40*Predictions!L14786)</f>
        <v>0.68266664476709016</v>
      </c>
      <c r="U14786">
        <f t="shared" si="921"/>
        <v>1</v>
      </c>
      <c r="V14786">
        <f t="shared" si="922"/>
        <v>1</v>
      </c>
      <c r="W14786">
        <f t="shared" si="923"/>
        <v>0</v>
      </c>
      <c r="X14786">
        <f t="shared" si="924"/>
        <v>1</v>
      </c>
    </row>
    <row r="14787" spans="1:24" x14ac:dyDescent="0.3">
      <c r="A14787" t="s">
        <v>2</v>
      </c>
      <c r="B14787">
        <v>32777</v>
      </c>
      <c r="C14787">
        <v>4</v>
      </c>
      <c r="D14787">
        <v>4</v>
      </c>
      <c r="E14787">
        <v>-73</v>
      </c>
      <c r="F14787">
        <v>36</v>
      </c>
      <c r="G14787">
        <v>63</v>
      </c>
      <c r="H14787">
        <v>67</v>
      </c>
      <c r="I14787">
        <v>0</v>
      </c>
      <c r="J14787">
        <v>4</v>
      </c>
      <c r="K14787">
        <v>0</v>
      </c>
      <c r="L14787">
        <v>439</v>
      </c>
      <c r="N14787" cm="1">
        <f t="array" ref="N14787">SUMPRODUCT(C14787:K14787,TRANSPOSE(('Derivation of PM - 8 Factors'!$Q$32:$Q$40)))+'Derivation of PM - 8 Factors'!$Q$31</f>
        <v>0.48255420664445403</v>
      </c>
      <c r="O14787" cm="1">
        <f t="array" ref="O14787">SUMPRODUCT(C14787:L14787,TRANSPOSE('Derivation of PM - 8 Fact+FICO'!$S$30:$S$39))+Predictions!$S$37</f>
        <v>0.55226726947797122</v>
      </c>
      <c r="P14787">
        <f>(L14787*'Derivation of PM - FICO ONLY'!$L$30)+'Derivation of PM - FICO ONLY'!$L$29</f>
        <v>-0.19624123863216392</v>
      </c>
      <c r="Q14787">
        <f>'Derivation of PM - 6 Fact'!$AN$34+('Derivation of PM - 6 Fact'!$AN$35*Predictions!C14787)+('Derivation of PM - 6 Fact'!$AN$36*Predictions!E14787)+('Derivation of PM - 6 Fact'!$AN$37*Predictions!F14787)+('Derivation of PM - 6 Fact'!$AN$38*Predictions!G14787)+('Derivation of PM - 6 Fact'!$AN$39*Predictions!H14787)+('Derivation of PM - 6 Fact'!$AN$40*Predictions!L14787)</f>
        <v>0.5103507723924906</v>
      </c>
      <c r="U14787">
        <f t="shared" si="921"/>
        <v>0</v>
      </c>
      <c r="V14787">
        <f t="shared" si="922"/>
        <v>1</v>
      </c>
      <c r="W14787">
        <f t="shared" si="923"/>
        <v>0</v>
      </c>
      <c r="X14787">
        <f t="shared" si="924"/>
        <v>1</v>
      </c>
    </row>
    <row r="14788" spans="1:24" x14ac:dyDescent="0.3">
      <c r="A14788" t="s">
        <v>2</v>
      </c>
      <c r="B14788">
        <v>32778</v>
      </c>
      <c r="C14788">
        <v>10</v>
      </c>
      <c r="D14788">
        <v>81</v>
      </c>
      <c r="E14788">
        <v>170</v>
      </c>
      <c r="F14788">
        <v>48</v>
      </c>
      <c r="G14788">
        <v>157</v>
      </c>
      <c r="H14788">
        <v>91</v>
      </c>
      <c r="I14788">
        <v>3</v>
      </c>
      <c r="J14788">
        <v>10</v>
      </c>
      <c r="K14788">
        <v>0</v>
      </c>
      <c r="L14788">
        <v>660</v>
      </c>
      <c r="N14788" cm="1">
        <f t="array" ref="N14788">SUMPRODUCT(C14788:K14788,TRANSPOSE(('Derivation of PM - 8 Factors'!$Q$32:$Q$40)))+'Derivation of PM - 8 Factors'!$Q$31</f>
        <v>1.0730432756094899</v>
      </c>
      <c r="O14788" cm="1">
        <f t="array" ref="O14788">SUMPRODUCT(C14788:L14788,TRANSPOSE('Derivation of PM - 8 Fact+FICO'!$S$30:$S$39))+Predictions!$S$37</f>
        <v>1.1455305392205808</v>
      </c>
      <c r="P14788">
        <f>(L14788*'Derivation of PM - FICO ONLY'!$L$30)+'Derivation of PM - FICO ONLY'!$L$29</f>
        <v>0.63983205782517616</v>
      </c>
      <c r="Q14788">
        <f>'Derivation of PM - 6 Fact'!$AN$34+('Derivation of PM - 6 Fact'!$AN$35*Predictions!C14788)+('Derivation of PM - 6 Fact'!$AN$36*Predictions!E14788)+('Derivation of PM - 6 Fact'!$AN$37*Predictions!F14788)+('Derivation of PM - 6 Fact'!$AN$38*Predictions!G14788)+('Derivation of PM - 6 Fact'!$AN$39*Predictions!H14788)+('Derivation of PM - 6 Fact'!$AN$40*Predictions!L14788)</f>
        <v>1.0898790253836794</v>
      </c>
      <c r="U14788">
        <f t="shared" si="921"/>
        <v>1</v>
      </c>
      <c r="V14788">
        <f t="shared" si="922"/>
        <v>1</v>
      </c>
      <c r="W14788">
        <f t="shared" si="923"/>
        <v>1</v>
      </c>
      <c r="X14788">
        <f t="shared" si="924"/>
        <v>1</v>
      </c>
    </row>
    <row r="14789" spans="1:24" x14ac:dyDescent="0.3">
      <c r="A14789" t="s">
        <v>2</v>
      </c>
      <c r="B14789">
        <v>32779</v>
      </c>
      <c r="C14789">
        <v>8</v>
      </c>
      <c r="D14789">
        <v>0</v>
      </c>
      <c r="E14789">
        <v>351</v>
      </c>
      <c r="F14789">
        <v>5</v>
      </c>
      <c r="G14789">
        <v>55</v>
      </c>
      <c r="H14789">
        <v>35</v>
      </c>
      <c r="I14789">
        <v>12</v>
      </c>
      <c r="J14789">
        <v>19</v>
      </c>
      <c r="K14789">
        <v>0</v>
      </c>
      <c r="L14789">
        <v>713</v>
      </c>
      <c r="N14789" cm="1">
        <f t="array" ref="N14789">SUMPRODUCT(C14789:K14789,TRANSPOSE(('Derivation of PM - 8 Factors'!$Q$32:$Q$40)))+'Derivation of PM - 8 Factors'!$Q$31</f>
        <v>1.0077188501970042</v>
      </c>
      <c r="O14789" cm="1">
        <f t="array" ref="O14789">SUMPRODUCT(C14789:L14789,TRANSPOSE('Derivation of PM - 8 Fact+FICO'!$S$30:$S$39))+Predictions!$S$37</f>
        <v>1.0840159164243151</v>
      </c>
      <c r="P14789">
        <f>(L14789*'Derivation of PM - FICO ONLY'!$L$30)+'Derivation of PM - FICO ONLY'!$L$29</f>
        <v>0.84033832349141613</v>
      </c>
      <c r="Q14789">
        <f>'Derivation of PM - 6 Fact'!$AN$34+('Derivation of PM - 6 Fact'!$AN$35*Predictions!C14789)+('Derivation of PM - 6 Fact'!$AN$36*Predictions!E14789)+('Derivation of PM - 6 Fact'!$AN$37*Predictions!F14789)+('Derivation of PM - 6 Fact'!$AN$38*Predictions!G14789)+('Derivation of PM - 6 Fact'!$AN$39*Predictions!H14789)+('Derivation of PM - 6 Fact'!$AN$40*Predictions!L14789)</f>
        <v>0.94387941890050719</v>
      </c>
      <c r="U14789">
        <f t="shared" si="921"/>
        <v>1</v>
      </c>
      <c r="V14789">
        <f t="shared" si="922"/>
        <v>1</v>
      </c>
      <c r="W14789">
        <f t="shared" si="923"/>
        <v>1</v>
      </c>
      <c r="X14789">
        <f t="shared" si="924"/>
        <v>1</v>
      </c>
    </row>
    <row r="14790" spans="1:24" x14ac:dyDescent="0.3">
      <c r="A14790" t="s">
        <v>2</v>
      </c>
      <c r="B14790">
        <v>32780</v>
      </c>
      <c r="C14790">
        <v>6</v>
      </c>
      <c r="D14790">
        <v>4</v>
      </c>
      <c r="E14790">
        <v>83</v>
      </c>
      <c r="F14790">
        <v>34</v>
      </c>
      <c r="G14790">
        <v>78</v>
      </c>
      <c r="H14790">
        <v>67</v>
      </c>
      <c r="I14790">
        <v>7</v>
      </c>
      <c r="J14790">
        <v>14</v>
      </c>
      <c r="K14790">
        <v>1</v>
      </c>
      <c r="L14790">
        <v>503</v>
      </c>
      <c r="N14790" cm="1">
        <f t="array" ref="N14790">SUMPRODUCT(C14790:K14790,TRANSPOSE(('Derivation of PM - 8 Factors'!$Q$32:$Q$40)))+'Derivation of PM - 8 Factors'!$Q$31</f>
        <v>0.73419530656227205</v>
      </c>
      <c r="O14790" cm="1">
        <f t="array" ref="O14790">SUMPRODUCT(C14790:L14790,TRANSPOSE('Derivation of PM - 8 Fact+FICO'!$S$30:$S$39))+Predictions!$S$37</f>
        <v>0.80413437375043351</v>
      </c>
      <c r="P14790">
        <f>(L14790*'Derivation of PM - FICO ONLY'!$L$30)+'Derivation of PM - FICO ONLY'!$L$29</f>
        <v>4.5879535002540939E-2</v>
      </c>
      <c r="Q14790">
        <f>'Derivation of PM - 6 Fact'!$AN$34+('Derivation of PM - 6 Fact'!$AN$35*Predictions!C14790)+('Derivation of PM - 6 Fact'!$AN$36*Predictions!E14790)+('Derivation of PM - 6 Fact'!$AN$37*Predictions!F14790)+('Derivation of PM - 6 Fact'!$AN$38*Predictions!G14790)+('Derivation of PM - 6 Fact'!$AN$39*Predictions!H14790)+('Derivation of PM - 6 Fact'!$AN$40*Predictions!L14790)</f>
        <v>0.74935300775769276</v>
      </c>
      <c r="U14790">
        <f t="shared" si="921"/>
        <v>1</v>
      </c>
      <c r="V14790">
        <f t="shared" si="922"/>
        <v>1</v>
      </c>
      <c r="W14790">
        <f t="shared" si="923"/>
        <v>0</v>
      </c>
      <c r="X14790">
        <f t="shared" si="924"/>
        <v>1</v>
      </c>
    </row>
    <row r="14791" spans="1:24" x14ac:dyDescent="0.3">
      <c r="A14791" t="s">
        <v>2</v>
      </c>
      <c r="B14791">
        <v>32781</v>
      </c>
      <c r="C14791">
        <v>5</v>
      </c>
      <c r="D14791">
        <v>83</v>
      </c>
      <c r="E14791">
        <v>135</v>
      </c>
      <c r="F14791">
        <v>16</v>
      </c>
      <c r="G14791">
        <v>53</v>
      </c>
      <c r="H14791">
        <v>34</v>
      </c>
      <c r="I14791">
        <v>4</v>
      </c>
      <c r="J14791">
        <v>10</v>
      </c>
      <c r="K14791">
        <v>0</v>
      </c>
      <c r="L14791">
        <v>576</v>
      </c>
      <c r="N14791" cm="1">
        <f t="array" ref="N14791">SUMPRODUCT(C14791:K14791,TRANSPOSE(('Derivation of PM - 8 Factors'!$Q$32:$Q$40)))+'Derivation of PM - 8 Factors'!$Q$31</f>
        <v>0.61927501783680228</v>
      </c>
      <c r="O14791" cm="1">
        <f t="array" ref="O14791">SUMPRODUCT(C14791:L14791,TRANSPOSE('Derivation of PM - 8 Fact+FICO'!$S$30:$S$39))+Predictions!$S$37</f>
        <v>0.69148762140827047</v>
      </c>
      <c r="P14791">
        <f>(L14791*'Derivation of PM - FICO ONLY'!$L$30)+'Derivation of PM - FICO ONLY'!$L$29</f>
        <v>0.32204854242962599</v>
      </c>
      <c r="Q14791">
        <f>'Derivation of PM - 6 Fact'!$AN$34+('Derivation of PM - 6 Fact'!$AN$35*Predictions!C14791)+('Derivation of PM - 6 Fact'!$AN$36*Predictions!E14791)+('Derivation of PM - 6 Fact'!$AN$37*Predictions!F14791)+('Derivation of PM - 6 Fact'!$AN$38*Predictions!G14791)+('Derivation of PM - 6 Fact'!$AN$39*Predictions!H14791)+('Derivation of PM - 6 Fact'!$AN$40*Predictions!L14791)</f>
        <v>0.62437632186686109</v>
      </c>
      <c r="U14791">
        <f t="shared" si="921"/>
        <v>1</v>
      </c>
      <c r="V14791">
        <f t="shared" si="922"/>
        <v>1</v>
      </c>
      <c r="W14791">
        <f t="shared" si="923"/>
        <v>0</v>
      </c>
      <c r="X14791">
        <f t="shared" si="924"/>
        <v>1</v>
      </c>
    </row>
    <row r="14792" spans="1:24" x14ac:dyDescent="0.3">
      <c r="A14792" t="s">
        <v>2</v>
      </c>
      <c r="B14792">
        <v>32782</v>
      </c>
      <c r="C14792">
        <v>9</v>
      </c>
      <c r="D14792">
        <v>0</v>
      </c>
      <c r="E14792">
        <v>398</v>
      </c>
      <c r="F14792">
        <v>62</v>
      </c>
      <c r="G14792">
        <v>165</v>
      </c>
      <c r="H14792">
        <v>84</v>
      </c>
      <c r="I14792">
        <v>13</v>
      </c>
      <c r="J14792">
        <v>20</v>
      </c>
      <c r="K14792">
        <v>0</v>
      </c>
      <c r="L14792">
        <v>749</v>
      </c>
      <c r="N14792" cm="1">
        <f t="array" ref="N14792">SUMPRODUCT(C14792:K14792,TRANSPOSE(('Derivation of PM - 8 Factors'!$Q$32:$Q$40)))+'Derivation of PM - 8 Factors'!$Q$31</f>
        <v>1.2824564739852655</v>
      </c>
      <c r="O14792" cm="1">
        <f t="array" ref="O14792">SUMPRODUCT(C14792:L14792,TRANSPOSE('Derivation of PM - 8 Fact+FICO'!$S$30:$S$39))+Predictions!$S$37</f>
        <v>1.3554987313817706</v>
      </c>
      <c r="P14792">
        <f>(L14792*'Derivation of PM - FICO ONLY'!$L$30)+'Derivation of PM - FICO ONLY'!$L$29</f>
        <v>0.97653125866093782</v>
      </c>
      <c r="Q14792">
        <f>'Derivation of PM - 6 Fact'!$AN$34+('Derivation of PM - 6 Fact'!$AN$35*Predictions!C14792)+('Derivation of PM - 6 Fact'!$AN$36*Predictions!E14792)+('Derivation of PM - 6 Fact'!$AN$37*Predictions!F14792)+('Derivation of PM - 6 Fact'!$AN$38*Predictions!G14792)+('Derivation of PM - 6 Fact'!$AN$39*Predictions!H14792)+('Derivation of PM - 6 Fact'!$AN$40*Predictions!L14792)</f>
        <v>1.2210514889401018</v>
      </c>
      <c r="U14792">
        <f t="shared" si="921"/>
        <v>1</v>
      </c>
      <c r="V14792">
        <f t="shared" si="922"/>
        <v>1</v>
      </c>
      <c r="W14792">
        <f t="shared" si="923"/>
        <v>1</v>
      </c>
      <c r="X14792">
        <f t="shared" si="924"/>
        <v>1</v>
      </c>
    </row>
    <row r="14793" spans="1:24" x14ac:dyDescent="0.3">
      <c r="A14793" t="s">
        <v>2</v>
      </c>
      <c r="B14793">
        <v>32783</v>
      </c>
      <c r="C14793">
        <v>1</v>
      </c>
      <c r="D14793">
        <v>57</v>
      </c>
      <c r="E14793">
        <v>120</v>
      </c>
      <c r="F14793">
        <v>33</v>
      </c>
      <c r="G14793">
        <v>30</v>
      </c>
      <c r="H14793">
        <v>49</v>
      </c>
      <c r="I14793">
        <v>0</v>
      </c>
      <c r="J14793">
        <v>3</v>
      </c>
      <c r="K14793">
        <v>0</v>
      </c>
      <c r="L14793">
        <v>549</v>
      </c>
      <c r="N14793" cm="1">
        <f t="array" ref="N14793">SUMPRODUCT(C14793:K14793,TRANSPOSE(('Derivation of PM - 8 Factors'!$Q$32:$Q$40)))+'Derivation of PM - 8 Factors'!$Q$31</f>
        <v>0.25276464028889045</v>
      </c>
      <c r="O14793" cm="1">
        <f t="array" ref="O14793">SUMPRODUCT(C14793:L14793,TRANSPOSE('Derivation of PM - 8 Fact+FICO'!$S$30:$S$39))+Predictions!$S$37</f>
        <v>0.32663479024504116</v>
      </c>
      <c r="P14793">
        <f>(L14793*'Derivation of PM - FICO ONLY'!$L$30)+'Derivation of PM - FICO ONLY'!$L$29</f>
        <v>0.21990384105248517</v>
      </c>
      <c r="Q14793">
        <f>'Derivation of PM - 6 Fact'!$AN$34+('Derivation of PM - 6 Fact'!$AN$35*Predictions!C14793)+('Derivation of PM - 6 Fact'!$AN$36*Predictions!E14793)+('Derivation of PM - 6 Fact'!$AN$37*Predictions!F14793)+('Derivation of PM - 6 Fact'!$AN$38*Predictions!G14793)+('Derivation of PM - 6 Fact'!$AN$39*Predictions!H14793)+('Derivation of PM - 6 Fact'!$AN$40*Predictions!L14793)</f>
        <v>0.29596763021717365</v>
      </c>
      <c r="U14793">
        <f t="shared" si="921"/>
        <v>0</v>
      </c>
      <c r="V14793">
        <f t="shared" si="922"/>
        <v>0</v>
      </c>
      <c r="W14793">
        <f t="shared" si="923"/>
        <v>0</v>
      </c>
      <c r="X14793">
        <f t="shared" si="924"/>
        <v>0</v>
      </c>
    </row>
    <row r="14794" spans="1:24" x14ac:dyDescent="0.3">
      <c r="A14794" t="s">
        <v>2</v>
      </c>
      <c r="B14794">
        <v>32784</v>
      </c>
      <c r="C14794">
        <v>5</v>
      </c>
      <c r="D14794">
        <v>71</v>
      </c>
      <c r="E14794">
        <v>-155</v>
      </c>
      <c r="F14794">
        <v>77</v>
      </c>
      <c r="G14794">
        <v>121</v>
      </c>
      <c r="H14794">
        <v>103</v>
      </c>
      <c r="I14794">
        <v>7</v>
      </c>
      <c r="J14794">
        <v>9</v>
      </c>
      <c r="K14794">
        <v>0</v>
      </c>
      <c r="L14794">
        <v>543</v>
      </c>
      <c r="N14794" cm="1">
        <f t="array" ref="N14794">SUMPRODUCT(C14794:K14794,TRANSPOSE(('Derivation of PM - 8 Factors'!$Q$32:$Q$40)))+'Derivation of PM - 8 Factors'!$Q$31</f>
        <v>0.83959633581856707</v>
      </c>
      <c r="O14794" cm="1">
        <f t="array" ref="O14794">SUMPRODUCT(C14794:L14794,TRANSPOSE('Derivation of PM - 8 Fact+FICO'!$S$30:$S$39))+Predictions!$S$37</f>
        <v>0.9137536244607003</v>
      </c>
      <c r="P14794">
        <f>(L14794*'Derivation of PM - FICO ONLY'!$L$30)+'Derivation of PM - FICO ONLY'!$L$29</f>
        <v>0.19720501852423156</v>
      </c>
      <c r="Q14794">
        <f>'Derivation of PM - 6 Fact'!$AN$34+('Derivation of PM - 6 Fact'!$AN$35*Predictions!C14794)+('Derivation of PM - 6 Fact'!$AN$36*Predictions!E14794)+('Derivation of PM - 6 Fact'!$AN$37*Predictions!F14794)+('Derivation of PM - 6 Fact'!$AN$38*Predictions!G14794)+('Derivation of PM - 6 Fact'!$AN$39*Predictions!H14794)+('Derivation of PM - 6 Fact'!$AN$40*Predictions!L14794)</f>
        <v>0.85616314582750241</v>
      </c>
      <c r="U14794">
        <f t="shared" si="921"/>
        <v>1</v>
      </c>
      <c r="V14794">
        <f t="shared" si="922"/>
        <v>1</v>
      </c>
      <c r="W14794">
        <f t="shared" si="923"/>
        <v>0</v>
      </c>
      <c r="X14794">
        <f t="shared" si="924"/>
        <v>1</v>
      </c>
    </row>
    <row r="14795" spans="1:24" x14ac:dyDescent="0.3">
      <c r="A14795" t="s">
        <v>2</v>
      </c>
      <c r="B14795">
        <v>32785</v>
      </c>
      <c r="C14795">
        <v>6</v>
      </c>
      <c r="D14795">
        <v>0</v>
      </c>
      <c r="E14795">
        <v>-118</v>
      </c>
      <c r="F14795">
        <v>37</v>
      </c>
      <c r="G14795">
        <v>85</v>
      </c>
      <c r="H14795">
        <v>77</v>
      </c>
      <c r="I14795">
        <v>1</v>
      </c>
      <c r="J14795">
        <v>4</v>
      </c>
      <c r="K14795">
        <v>0</v>
      </c>
      <c r="L14795">
        <v>506</v>
      </c>
      <c r="N14795" cm="1">
        <f t="array" ref="N14795">SUMPRODUCT(C14795:K14795,TRANSPOSE(('Derivation of PM - 8 Factors'!$Q$32:$Q$40)))+'Derivation of PM - 8 Factors'!$Q$31</f>
        <v>0.63631624469933312</v>
      </c>
      <c r="O14795" cm="1">
        <f t="array" ref="O14795">SUMPRODUCT(C14795:L14795,TRANSPOSE('Derivation of PM - 8 Fact+FICO'!$S$30:$S$39))+Predictions!$S$37</f>
        <v>0.70896136777267305</v>
      </c>
      <c r="P14795">
        <f>(L14795*'Derivation of PM - FICO ONLY'!$L$30)+'Derivation of PM - FICO ONLY'!$L$29</f>
        <v>5.7228946266667746E-2</v>
      </c>
      <c r="Q14795">
        <f>'Derivation of PM - 6 Fact'!$AN$34+('Derivation of PM - 6 Fact'!$AN$35*Predictions!C14795)+('Derivation of PM - 6 Fact'!$AN$36*Predictions!E14795)+('Derivation of PM - 6 Fact'!$AN$37*Predictions!F14795)+('Derivation of PM - 6 Fact'!$AN$38*Predictions!G14795)+('Derivation of PM - 6 Fact'!$AN$39*Predictions!H14795)+('Derivation of PM - 6 Fact'!$AN$40*Predictions!L14795)</f>
        <v>0.66803123824969191</v>
      </c>
      <c r="U14795">
        <f t="shared" si="921"/>
        <v>1</v>
      </c>
      <c r="V14795">
        <f t="shared" si="922"/>
        <v>1</v>
      </c>
      <c r="W14795">
        <f t="shared" si="923"/>
        <v>0</v>
      </c>
      <c r="X14795">
        <f t="shared" si="924"/>
        <v>1</v>
      </c>
    </row>
    <row r="14796" spans="1:24" x14ac:dyDescent="0.3">
      <c r="A14796" t="s">
        <v>2</v>
      </c>
      <c r="B14796">
        <v>32786</v>
      </c>
      <c r="C14796">
        <v>2</v>
      </c>
      <c r="D14796">
        <v>78</v>
      </c>
      <c r="E14796">
        <v>-248</v>
      </c>
      <c r="F14796">
        <v>29</v>
      </c>
      <c r="G14796">
        <v>33</v>
      </c>
      <c r="H14796">
        <v>34</v>
      </c>
      <c r="I14796">
        <v>16</v>
      </c>
      <c r="J14796">
        <v>20</v>
      </c>
      <c r="K14796">
        <v>0</v>
      </c>
      <c r="L14796">
        <v>471</v>
      </c>
      <c r="N14796" cm="1">
        <f t="array" ref="N14796">SUMPRODUCT(C14796:K14796,TRANSPOSE(('Derivation of PM - 8 Factors'!$Q$32:$Q$40)))+'Derivation of PM - 8 Factors'!$Q$31</f>
        <v>0.47466497907861582</v>
      </c>
      <c r="O14796" cm="1">
        <f t="array" ref="O14796">SUMPRODUCT(C14796:L14796,TRANSPOSE('Derivation of PM - 8 Fact+FICO'!$S$30:$S$39))+Predictions!$S$37</f>
        <v>0.54775581625614755</v>
      </c>
      <c r="P14796">
        <f>(L14796*'Derivation of PM - FICO ONLY'!$L$30)+'Derivation of PM - FICO ONLY'!$L$29</f>
        <v>-7.5180851814811378E-2</v>
      </c>
      <c r="Q14796">
        <f>'Derivation of PM - 6 Fact'!$AN$34+('Derivation of PM - 6 Fact'!$AN$35*Predictions!C14796)+('Derivation of PM - 6 Fact'!$AN$36*Predictions!E14796)+('Derivation of PM - 6 Fact'!$AN$37*Predictions!F14796)+('Derivation of PM - 6 Fact'!$AN$38*Predictions!G14796)+('Derivation of PM - 6 Fact'!$AN$39*Predictions!H14796)+('Derivation of PM - 6 Fact'!$AN$40*Predictions!L14796)</f>
        <v>0.41200025838737703</v>
      </c>
      <c r="U14796">
        <f t="shared" ref="U14796:U14859" si="925">IF(N14796&gt;$S$13,1,0)</f>
        <v>0</v>
      </c>
      <c r="V14796">
        <f t="shared" ref="V14796:V14859" si="926">IF(O14796&gt;$S$13,1,0)</f>
        <v>1</v>
      </c>
      <c r="W14796">
        <f t="shared" ref="W14796:W14859" si="927">IF(P14796&gt;$S$13,1,0)</f>
        <v>0</v>
      </c>
      <c r="X14796">
        <f t="shared" ref="X14796:X14859" si="928">IF(Q14796&gt;$S$13,1,0)</f>
        <v>0</v>
      </c>
    </row>
    <row r="14797" spans="1:24" x14ac:dyDescent="0.3">
      <c r="A14797" t="s">
        <v>2</v>
      </c>
      <c r="B14797">
        <v>32787</v>
      </c>
      <c r="C14797">
        <v>3</v>
      </c>
      <c r="D14797">
        <v>67</v>
      </c>
      <c r="E14797">
        <v>39</v>
      </c>
      <c r="F14797">
        <v>17</v>
      </c>
      <c r="G14797">
        <v>33</v>
      </c>
      <c r="H14797">
        <v>27</v>
      </c>
      <c r="I14797">
        <v>6</v>
      </c>
      <c r="J14797">
        <v>9</v>
      </c>
      <c r="K14797">
        <v>1</v>
      </c>
      <c r="L14797">
        <v>598</v>
      </c>
      <c r="N14797" cm="1">
        <f t="array" ref="N14797">SUMPRODUCT(C14797:K14797,TRANSPOSE(('Derivation of PM - 8 Factors'!$Q$32:$Q$40)))+'Derivation of PM - 8 Factors'!$Q$31</f>
        <v>0.39824186145145724</v>
      </c>
      <c r="O14797" cm="1">
        <f t="array" ref="O14797">SUMPRODUCT(C14797:L14797,TRANSPOSE('Derivation of PM - 8 Fact+FICO'!$S$30:$S$39))+Predictions!$S$37</f>
        <v>0.47366262361151545</v>
      </c>
      <c r="P14797">
        <f>(L14797*'Derivation of PM - FICO ONLY'!$L$30)+'Derivation of PM - FICO ONLY'!$L$29</f>
        <v>0.40527755836655621</v>
      </c>
      <c r="Q14797">
        <f>'Derivation of PM - 6 Fact'!$AN$34+('Derivation of PM - 6 Fact'!$AN$35*Predictions!C14797)+('Derivation of PM - 6 Fact'!$AN$36*Predictions!E14797)+('Derivation of PM - 6 Fact'!$AN$37*Predictions!F14797)+('Derivation of PM - 6 Fact'!$AN$38*Predictions!G14797)+('Derivation of PM - 6 Fact'!$AN$39*Predictions!H14797)+('Derivation of PM - 6 Fact'!$AN$40*Predictions!L14797)</f>
        <v>0.45512640009087146</v>
      </c>
      <c r="U14797">
        <f t="shared" si="925"/>
        <v>0</v>
      </c>
      <c r="V14797">
        <f t="shared" si="926"/>
        <v>0</v>
      </c>
      <c r="W14797">
        <f t="shared" si="927"/>
        <v>0</v>
      </c>
      <c r="X14797">
        <f t="shared" si="928"/>
        <v>0</v>
      </c>
    </row>
    <row r="14798" spans="1:24" x14ac:dyDescent="0.3">
      <c r="A14798" t="s">
        <v>2</v>
      </c>
      <c r="B14798">
        <v>32788</v>
      </c>
      <c r="C14798">
        <v>5</v>
      </c>
      <c r="D14798">
        <v>0</v>
      </c>
      <c r="E14798">
        <v>11</v>
      </c>
      <c r="F14798">
        <v>32</v>
      </c>
      <c r="G14798">
        <v>68</v>
      </c>
      <c r="H14798">
        <v>35</v>
      </c>
      <c r="I14798">
        <v>0</v>
      </c>
      <c r="J14798">
        <v>10</v>
      </c>
      <c r="K14798">
        <v>0</v>
      </c>
      <c r="L14798">
        <v>570</v>
      </c>
      <c r="N14798" cm="1">
        <f t="array" ref="N14798">SUMPRODUCT(C14798:K14798,TRANSPOSE(('Derivation of PM - 8 Factors'!$Q$32:$Q$40)))+'Derivation of PM - 8 Factors'!$Q$31</f>
        <v>0.81165488261523555</v>
      </c>
      <c r="O14798" cm="1">
        <f t="array" ref="O14798">SUMPRODUCT(C14798:L14798,TRANSPOSE('Derivation of PM - 8 Fact+FICO'!$S$30:$S$39))+Predictions!$S$37</f>
        <v>0.88395125113867601</v>
      </c>
      <c r="P14798">
        <f>(L14798*'Derivation of PM - FICO ONLY'!$L$30)+'Derivation of PM - FICO ONLY'!$L$29</f>
        <v>0.29934971990137282</v>
      </c>
      <c r="Q14798">
        <f>'Derivation of PM - 6 Fact'!$AN$34+('Derivation of PM - 6 Fact'!$AN$35*Predictions!C14798)+('Derivation of PM - 6 Fact'!$AN$36*Predictions!E14798)+('Derivation of PM - 6 Fact'!$AN$37*Predictions!F14798)+('Derivation of PM - 6 Fact'!$AN$38*Predictions!G14798)+('Derivation of PM - 6 Fact'!$AN$39*Predictions!H14798)+('Derivation of PM - 6 Fact'!$AN$40*Predictions!L14798)</f>
        <v>0.80768136039893867</v>
      </c>
      <c r="U14798">
        <f t="shared" si="925"/>
        <v>1</v>
      </c>
      <c r="V14798">
        <f t="shared" si="926"/>
        <v>1</v>
      </c>
      <c r="W14798">
        <f t="shared" si="927"/>
        <v>0</v>
      </c>
      <c r="X14798">
        <f t="shared" si="928"/>
        <v>1</v>
      </c>
    </row>
    <row r="14799" spans="1:24" x14ac:dyDescent="0.3">
      <c r="A14799" t="s">
        <v>2</v>
      </c>
      <c r="B14799">
        <v>32789</v>
      </c>
      <c r="C14799">
        <v>4</v>
      </c>
      <c r="D14799">
        <v>0</v>
      </c>
      <c r="E14799">
        <v>-189</v>
      </c>
      <c r="F14799">
        <v>16</v>
      </c>
      <c r="G14799">
        <v>43</v>
      </c>
      <c r="H14799">
        <v>49</v>
      </c>
      <c r="I14799">
        <v>0</v>
      </c>
      <c r="J14799">
        <v>5</v>
      </c>
      <c r="K14799">
        <v>1</v>
      </c>
      <c r="L14799">
        <v>514</v>
      </c>
      <c r="N14799" cm="1">
        <f t="array" ref="N14799">SUMPRODUCT(C14799:K14799,TRANSPOSE(('Derivation of PM - 8 Factors'!$Q$32:$Q$40)))+'Derivation of PM - 8 Factors'!$Q$31</f>
        <v>0.2880584367074841</v>
      </c>
      <c r="O14799" cm="1">
        <f t="array" ref="O14799">SUMPRODUCT(C14799:L14799,TRANSPOSE('Derivation of PM - 8 Fact+FICO'!$S$30:$S$39))+Predictions!$S$37</f>
        <v>0.36295338512182751</v>
      </c>
      <c r="P14799">
        <f>(L14799*'Derivation of PM - FICO ONLY'!$L$30)+'Derivation of PM - FICO ONLY'!$L$29</f>
        <v>8.7494042971005825E-2</v>
      </c>
      <c r="Q14799">
        <f>'Derivation of PM - 6 Fact'!$AN$34+('Derivation of PM - 6 Fact'!$AN$35*Predictions!C14799)+('Derivation of PM - 6 Fact'!$AN$36*Predictions!E14799)+('Derivation of PM - 6 Fact'!$AN$37*Predictions!F14799)+('Derivation of PM - 6 Fact'!$AN$38*Predictions!G14799)+('Derivation of PM - 6 Fact'!$AN$39*Predictions!H14799)+('Derivation of PM - 6 Fact'!$AN$40*Predictions!L14799)</f>
        <v>0.36173400942939654</v>
      </c>
      <c r="U14799">
        <f t="shared" si="925"/>
        <v>0</v>
      </c>
      <c r="V14799">
        <f t="shared" si="926"/>
        <v>0</v>
      </c>
      <c r="W14799">
        <f t="shared" si="927"/>
        <v>0</v>
      </c>
      <c r="X14799">
        <f t="shared" si="928"/>
        <v>0</v>
      </c>
    </row>
    <row r="14800" spans="1:24" x14ac:dyDescent="0.3">
      <c r="A14800" t="s">
        <v>2</v>
      </c>
      <c r="B14800">
        <v>32790</v>
      </c>
      <c r="C14800">
        <v>10</v>
      </c>
      <c r="D14800">
        <v>64</v>
      </c>
      <c r="E14800">
        <v>439</v>
      </c>
      <c r="F14800">
        <v>72</v>
      </c>
      <c r="G14800">
        <v>213</v>
      </c>
      <c r="H14800">
        <v>108</v>
      </c>
      <c r="I14800">
        <v>6</v>
      </c>
      <c r="J14800">
        <v>8</v>
      </c>
      <c r="K14800">
        <v>0</v>
      </c>
      <c r="L14800">
        <v>805</v>
      </c>
      <c r="N14800" cm="1">
        <f t="array" ref="N14800">SUMPRODUCT(C14800:K14800,TRANSPOSE(('Derivation of PM - 8 Factors'!$Q$32:$Q$40)))+'Derivation of PM - 8 Factors'!$Q$31</f>
        <v>1.1210206342088063</v>
      </c>
      <c r="O14800" cm="1">
        <f t="array" ref="O14800">SUMPRODUCT(C14800:L14800,TRANSPOSE('Derivation of PM - 8 Fact+FICO'!$S$30:$S$39))+Predictions!$S$37</f>
        <v>1.1945923925081996</v>
      </c>
      <c r="P14800">
        <f>(L14800*'Derivation of PM - FICO ONLY'!$L$30)+'Derivation of PM - FICO ONLY'!$L$29</f>
        <v>1.1883869355913046</v>
      </c>
      <c r="Q14800">
        <f>'Derivation of PM - 6 Fact'!$AN$34+('Derivation of PM - 6 Fact'!$AN$35*Predictions!C14800)+('Derivation of PM - 6 Fact'!$AN$36*Predictions!E14800)+('Derivation of PM - 6 Fact'!$AN$37*Predictions!F14800)+('Derivation of PM - 6 Fact'!$AN$38*Predictions!G14800)+('Derivation of PM - 6 Fact'!$AN$39*Predictions!H14800)+('Derivation of PM - 6 Fact'!$AN$40*Predictions!L14800)</f>
        <v>1.150855141279544</v>
      </c>
      <c r="U14800">
        <f t="shared" si="925"/>
        <v>1</v>
      </c>
      <c r="V14800">
        <f t="shared" si="926"/>
        <v>1</v>
      </c>
      <c r="W14800">
        <f t="shared" si="927"/>
        <v>1</v>
      </c>
      <c r="X14800">
        <f t="shared" si="928"/>
        <v>1</v>
      </c>
    </row>
    <row r="14801" spans="1:24" x14ac:dyDescent="0.3">
      <c r="A14801" t="s">
        <v>2</v>
      </c>
      <c r="B14801">
        <v>32791</v>
      </c>
      <c r="C14801">
        <v>4</v>
      </c>
      <c r="D14801">
        <v>0</v>
      </c>
      <c r="E14801">
        <v>89</v>
      </c>
      <c r="F14801">
        <v>13</v>
      </c>
      <c r="G14801">
        <v>41</v>
      </c>
      <c r="H14801">
        <v>59</v>
      </c>
      <c r="I14801">
        <v>3</v>
      </c>
      <c r="J14801">
        <v>6</v>
      </c>
      <c r="K14801">
        <v>0</v>
      </c>
      <c r="L14801">
        <v>450</v>
      </c>
      <c r="N14801" cm="1">
        <f t="array" ref="N14801">SUMPRODUCT(C14801:K14801,TRANSPOSE(('Derivation of PM - 8 Factors'!$Q$32:$Q$40)))+'Derivation of PM - 8 Factors'!$Q$31</f>
        <v>0.28075089029624545</v>
      </c>
      <c r="O14801" cm="1">
        <f t="array" ref="O14801">SUMPRODUCT(C14801:L14801,TRANSPOSE('Derivation of PM - 8 Fact+FICO'!$S$30:$S$39))+Predictions!$S$37</f>
        <v>0.35015066228431069</v>
      </c>
      <c r="P14801">
        <f>(L14801*'Derivation of PM - FICO ONLY'!$L$30)+'Derivation of PM - FICO ONLY'!$L$29</f>
        <v>-0.15462673066369903</v>
      </c>
      <c r="Q14801">
        <f>'Derivation of PM - 6 Fact'!$AN$34+('Derivation of PM - 6 Fact'!$AN$35*Predictions!C14801)+('Derivation of PM - 6 Fact'!$AN$36*Predictions!E14801)+('Derivation of PM - 6 Fact'!$AN$37*Predictions!F14801)+('Derivation of PM - 6 Fact'!$AN$38*Predictions!G14801)+('Derivation of PM - 6 Fact'!$AN$39*Predictions!H14801)+('Derivation of PM - 6 Fact'!$AN$40*Predictions!L14801)</f>
        <v>0.2906126697129135</v>
      </c>
      <c r="U14801">
        <f t="shared" si="925"/>
        <v>0</v>
      </c>
      <c r="V14801">
        <f t="shared" si="926"/>
        <v>0</v>
      </c>
      <c r="W14801">
        <f t="shared" si="927"/>
        <v>0</v>
      </c>
      <c r="X14801">
        <f t="shared" si="928"/>
        <v>0</v>
      </c>
    </row>
    <row r="14802" spans="1:24" x14ac:dyDescent="0.3">
      <c r="A14802" t="s">
        <v>2</v>
      </c>
      <c r="B14802">
        <v>32792</v>
      </c>
      <c r="C14802">
        <v>1</v>
      </c>
      <c r="D14802">
        <v>0</v>
      </c>
      <c r="E14802">
        <v>-14</v>
      </c>
      <c r="F14802">
        <v>47</v>
      </c>
      <c r="G14802">
        <v>31</v>
      </c>
      <c r="H14802">
        <v>54</v>
      </c>
      <c r="I14802">
        <v>5</v>
      </c>
      <c r="J14802">
        <v>14</v>
      </c>
      <c r="K14802">
        <v>0</v>
      </c>
      <c r="L14802">
        <v>427</v>
      </c>
      <c r="N14802" cm="1">
        <f t="array" ref="N14802">SUMPRODUCT(C14802:K14802,TRANSPOSE(('Derivation of PM - 8 Factors'!$Q$32:$Q$40)))+'Derivation of PM - 8 Factors'!$Q$31</f>
        <v>0.52475810851406834</v>
      </c>
      <c r="O14802" cm="1">
        <f t="array" ref="O14802">SUMPRODUCT(C14802:L14802,TRANSPOSE('Derivation of PM - 8 Fact+FICO'!$S$30:$S$39))+Predictions!$S$37</f>
        <v>0.59452202226205086</v>
      </c>
      <c r="P14802">
        <f>(L14802*'Derivation of PM - FICO ONLY'!$L$30)+'Derivation of PM - FICO ONLY'!$L$29</f>
        <v>-0.24163888368867092</v>
      </c>
      <c r="Q14802">
        <f>'Derivation of PM - 6 Fact'!$AN$34+('Derivation of PM - 6 Fact'!$AN$35*Predictions!C14802)+('Derivation of PM - 6 Fact'!$AN$36*Predictions!E14802)+('Derivation of PM - 6 Fact'!$AN$37*Predictions!F14802)+('Derivation of PM - 6 Fact'!$AN$38*Predictions!G14802)+('Derivation of PM - 6 Fact'!$AN$39*Predictions!H14802)+('Derivation of PM - 6 Fact'!$AN$40*Predictions!L14802)</f>
        <v>0.48720465885360442</v>
      </c>
      <c r="U14802">
        <f t="shared" si="925"/>
        <v>1</v>
      </c>
      <c r="V14802">
        <f t="shared" si="926"/>
        <v>1</v>
      </c>
      <c r="W14802">
        <f t="shared" si="927"/>
        <v>0</v>
      </c>
      <c r="X14802">
        <f t="shared" si="928"/>
        <v>0</v>
      </c>
    </row>
    <row r="14803" spans="1:24" x14ac:dyDescent="0.3">
      <c r="A14803" t="s">
        <v>2</v>
      </c>
      <c r="B14803">
        <v>32793</v>
      </c>
      <c r="C14803">
        <v>4</v>
      </c>
      <c r="D14803">
        <v>0</v>
      </c>
      <c r="E14803">
        <v>50</v>
      </c>
      <c r="F14803">
        <v>38</v>
      </c>
      <c r="G14803">
        <v>62</v>
      </c>
      <c r="H14803">
        <v>42</v>
      </c>
      <c r="I14803">
        <v>9</v>
      </c>
      <c r="J14803">
        <v>12</v>
      </c>
      <c r="K14803">
        <v>0</v>
      </c>
      <c r="L14803">
        <v>530</v>
      </c>
      <c r="N14803" cm="1">
        <f t="array" ref="N14803">SUMPRODUCT(C14803:K14803,TRANSPOSE(('Derivation of PM - 8 Factors'!$Q$32:$Q$40)))+'Derivation of PM - 8 Factors'!$Q$31</f>
        <v>0.7670016677088467</v>
      </c>
      <c r="O14803" cm="1">
        <f t="array" ref="O14803">SUMPRODUCT(C14803:L14803,TRANSPOSE('Derivation of PM - 8 Fact+FICO'!$S$30:$S$39))+Predictions!$S$37</f>
        <v>0.83793238271952131</v>
      </c>
      <c r="P14803">
        <f>(L14803*'Derivation of PM - FICO ONLY'!$L$30)+'Derivation of PM - FICO ONLY'!$L$29</f>
        <v>0.14802423637968221</v>
      </c>
      <c r="Q14803">
        <f>'Derivation of PM - 6 Fact'!$AN$34+('Derivation of PM - 6 Fact'!$AN$35*Predictions!C14803)+('Derivation of PM - 6 Fact'!$AN$36*Predictions!E14803)+('Derivation of PM - 6 Fact'!$AN$37*Predictions!F14803)+('Derivation of PM - 6 Fact'!$AN$38*Predictions!G14803)+('Derivation of PM - 6 Fact'!$AN$39*Predictions!H14803)+('Derivation of PM - 6 Fact'!$AN$40*Predictions!L14803)</f>
        <v>0.74229481192649793</v>
      </c>
      <c r="U14803">
        <f t="shared" si="925"/>
        <v>1</v>
      </c>
      <c r="V14803">
        <f t="shared" si="926"/>
        <v>1</v>
      </c>
      <c r="W14803">
        <f t="shared" si="927"/>
        <v>0</v>
      </c>
      <c r="X14803">
        <f t="shared" si="928"/>
        <v>1</v>
      </c>
    </row>
    <row r="14804" spans="1:24" x14ac:dyDescent="0.3">
      <c r="A14804" t="s">
        <v>2</v>
      </c>
      <c r="B14804">
        <v>32794</v>
      </c>
      <c r="C14804">
        <v>9</v>
      </c>
      <c r="D14804">
        <v>0</v>
      </c>
      <c r="E14804">
        <v>287</v>
      </c>
      <c r="F14804">
        <v>73</v>
      </c>
      <c r="G14804">
        <v>189</v>
      </c>
      <c r="H14804">
        <v>106</v>
      </c>
      <c r="I14804">
        <v>1</v>
      </c>
      <c r="J14804">
        <v>5</v>
      </c>
      <c r="K14804">
        <v>0</v>
      </c>
      <c r="L14804">
        <v>706</v>
      </c>
      <c r="N14804" cm="1">
        <f t="array" ref="N14804">SUMPRODUCT(C14804:K14804,TRANSPOSE(('Derivation of PM - 8 Factors'!$Q$32:$Q$40)))+'Derivation of PM - 8 Factors'!$Q$31</f>
        <v>1.0865354439113466</v>
      </c>
      <c r="O14804" cm="1">
        <f t="array" ref="O14804">SUMPRODUCT(C14804:L14804,TRANSPOSE('Derivation of PM - 8 Fact+FICO'!$S$30:$S$39))+Predictions!$S$37</f>
        <v>1.1586594387332658</v>
      </c>
      <c r="P14804">
        <f>(L14804*'Derivation of PM - FICO ONLY'!$L$30)+'Derivation of PM - FICO ONLY'!$L$29</f>
        <v>0.81385636387512039</v>
      </c>
      <c r="Q14804">
        <f>'Derivation of PM - 6 Fact'!$AN$34+('Derivation of PM - 6 Fact'!$AN$35*Predictions!C14804)+('Derivation of PM - 6 Fact'!$AN$36*Predictions!E14804)+('Derivation of PM - 6 Fact'!$AN$37*Predictions!F14804)+('Derivation of PM - 6 Fact'!$AN$38*Predictions!G14804)+('Derivation of PM - 6 Fact'!$AN$39*Predictions!H14804)+('Derivation of PM - 6 Fact'!$AN$40*Predictions!L14804)</f>
        <v>1.1225930832888462</v>
      </c>
      <c r="U14804">
        <f t="shared" si="925"/>
        <v>1</v>
      </c>
      <c r="V14804">
        <f t="shared" si="926"/>
        <v>1</v>
      </c>
      <c r="W14804">
        <f t="shared" si="927"/>
        <v>1</v>
      </c>
      <c r="X14804">
        <f t="shared" si="928"/>
        <v>1</v>
      </c>
    </row>
    <row r="14805" spans="1:24" x14ac:dyDescent="0.3">
      <c r="A14805" t="s">
        <v>2</v>
      </c>
      <c r="B14805">
        <v>32795</v>
      </c>
      <c r="C14805">
        <v>8</v>
      </c>
      <c r="D14805">
        <v>0</v>
      </c>
      <c r="E14805">
        <v>370</v>
      </c>
      <c r="F14805">
        <v>56</v>
      </c>
      <c r="G14805">
        <v>138</v>
      </c>
      <c r="H14805">
        <v>82</v>
      </c>
      <c r="I14805">
        <v>4</v>
      </c>
      <c r="J14805">
        <v>11</v>
      </c>
      <c r="K14805">
        <v>1</v>
      </c>
      <c r="L14805">
        <v>641</v>
      </c>
      <c r="N14805" cm="1">
        <f t="array" ref="N14805">SUMPRODUCT(C14805:K14805,TRANSPOSE(('Derivation of PM - 8 Factors'!$Q$32:$Q$40)))+'Derivation of PM - 8 Factors'!$Q$31</f>
        <v>1.0596634356461232</v>
      </c>
      <c r="O14805" cm="1">
        <f t="array" ref="O14805">SUMPRODUCT(C14805:L14805,TRANSPOSE('Derivation of PM - 8 Fact+FICO'!$S$30:$S$39))+Predictions!$S$37</f>
        <v>1.1296445355259259</v>
      </c>
      <c r="P14805">
        <f>(L14805*'Derivation of PM - FICO ONLY'!$L$30)+'Derivation of PM - FICO ONLY'!$L$29</f>
        <v>0.56795245315237319</v>
      </c>
      <c r="Q14805">
        <f>'Derivation of PM - 6 Fact'!$AN$34+('Derivation of PM - 6 Fact'!$AN$35*Predictions!C14805)+('Derivation of PM - 6 Fact'!$AN$36*Predictions!E14805)+('Derivation of PM - 6 Fact'!$AN$37*Predictions!F14805)+('Derivation of PM - 6 Fact'!$AN$38*Predictions!G14805)+('Derivation of PM - 6 Fact'!$AN$39*Predictions!H14805)+('Derivation of PM - 6 Fact'!$AN$40*Predictions!L14805)</f>
        <v>1.0997522878373245</v>
      </c>
      <c r="U14805">
        <f t="shared" si="925"/>
        <v>1</v>
      </c>
      <c r="V14805">
        <f t="shared" si="926"/>
        <v>1</v>
      </c>
      <c r="W14805">
        <f t="shared" si="927"/>
        <v>1</v>
      </c>
      <c r="X14805">
        <f t="shared" si="928"/>
        <v>1</v>
      </c>
    </row>
    <row r="14806" spans="1:24" x14ac:dyDescent="0.3">
      <c r="A14806" t="s">
        <v>2</v>
      </c>
      <c r="B14806">
        <v>32796</v>
      </c>
      <c r="C14806">
        <v>6</v>
      </c>
      <c r="D14806">
        <v>26</v>
      </c>
      <c r="E14806">
        <v>97</v>
      </c>
      <c r="F14806">
        <v>55</v>
      </c>
      <c r="G14806">
        <v>112</v>
      </c>
      <c r="H14806">
        <v>64</v>
      </c>
      <c r="I14806">
        <v>15</v>
      </c>
      <c r="J14806">
        <v>20</v>
      </c>
      <c r="K14806">
        <v>0</v>
      </c>
      <c r="L14806">
        <v>698</v>
      </c>
      <c r="N14806" cm="1">
        <f t="array" ref="N14806">SUMPRODUCT(C14806:K14806,TRANSPOSE(('Derivation of PM - 8 Factors'!$Q$32:$Q$40)))+'Derivation of PM - 8 Factors'!$Q$31</f>
        <v>1.0351863520465292</v>
      </c>
      <c r="O14806" cm="1">
        <f t="array" ref="O14806">SUMPRODUCT(C14806:L14806,TRANSPOSE('Derivation of PM - 8 Fact+FICO'!$S$30:$S$39))+Predictions!$S$37</f>
        <v>1.1116895772745465</v>
      </c>
      <c r="P14806">
        <f>(L14806*'Derivation of PM - FICO ONLY'!$L$30)+'Derivation of PM - FICO ONLY'!$L$29</f>
        <v>0.78359126717078253</v>
      </c>
      <c r="Q14806">
        <f>'Derivation of PM - 6 Fact'!$AN$34+('Derivation of PM - 6 Fact'!$AN$35*Predictions!C14806)+('Derivation of PM - 6 Fact'!$AN$36*Predictions!E14806)+('Derivation of PM - 6 Fact'!$AN$37*Predictions!F14806)+('Derivation of PM - 6 Fact'!$AN$38*Predictions!G14806)+('Derivation of PM - 6 Fact'!$AN$39*Predictions!H14806)+('Derivation of PM - 6 Fact'!$AN$40*Predictions!L14806)</f>
        <v>0.97544926213546534</v>
      </c>
      <c r="U14806">
        <f t="shared" si="925"/>
        <v>1</v>
      </c>
      <c r="V14806">
        <f t="shared" si="926"/>
        <v>1</v>
      </c>
      <c r="W14806">
        <f t="shared" si="927"/>
        <v>1</v>
      </c>
      <c r="X14806">
        <f t="shared" si="928"/>
        <v>1</v>
      </c>
    </row>
    <row r="14807" spans="1:24" x14ac:dyDescent="0.3">
      <c r="A14807" t="s">
        <v>2</v>
      </c>
      <c r="B14807">
        <v>32797</v>
      </c>
      <c r="C14807">
        <v>8</v>
      </c>
      <c r="D14807">
        <v>97</v>
      </c>
      <c r="E14807">
        <v>400</v>
      </c>
      <c r="F14807">
        <v>65</v>
      </c>
      <c r="G14807">
        <v>156</v>
      </c>
      <c r="H14807">
        <v>103</v>
      </c>
      <c r="I14807">
        <v>12</v>
      </c>
      <c r="J14807">
        <v>17</v>
      </c>
      <c r="K14807">
        <v>0</v>
      </c>
      <c r="L14807">
        <v>749</v>
      </c>
      <c r="N14807" cm="1">
        <f t="array" ref="N14807">SUMPRODUCT(C14807:K14807,TRANSPOSE(('Derivation of PM - 8 Factors'!$Q$32:$Q$40)))+'Derivation of PM - 8 Factors'!$Q$31</f>
        <v>1.0595641799208448</v>
      </c>
      <c r="O14807" cm="1">
        <f t="array" ref="O14807">SUMPRODUCT(C14807:L14807,TRANSPOSE('Derivation of PM - 8 Fact+FICO'!$S$30:$S$39))+Predictions!$S$37</f>
        <v>1.134662586232815</v>
      </c>
      <c r="P14807">
        <f>(L14807*'Derivation of PM - FICO ONLY'!$L$30)+'Derivation of PM - FICO ONLY'!$L$29</f>
        <v>0.97653125866093782</v>
      </c>
      <c r="Q14807">
        <f>'Derivation of PM - 6 Fact'!$AN$34+('Derivation of PM - 6 Fact'!$AN$35*Predictions!C14807)+('Derivation of PM - 6 Fact'!$AN$36*Predictions!E14807)+('Derivation of PM - 6 Fact'!$AN$37*Predictions!F14807)+('Derivation of PM - 6 Fact'!$AN$38*Predictions!G14807)+('Derivation of PM - 6 Fact'!$AN$39*Predictions!H14807)+('Derivation of PM - 6 Fact'!$AN$40*Predictions!L14807)</f>
        <v>1.0340052263473056</v>
      </c>
      <c r="U14807">
        <f t="shared" si="925"/>
        <v>1</v>
      </c>
      <c r="V14807">
        <f t="shared" si="926"/>
        <v>1</v>
      </c>
      <c r="W14807">
        <f t="shared" si="927"/>
        <v>1</v>
      </c>
      <c r="X14807">
        <f t="shared" si="928"/>
        <v>1</v>
      </c>
    </row>
    <row r="14808" spans="1:24" x14ac:dyDescent="0.3">
      <c r="A14808" t="s">
        <v>2</v>
      </c>
      <c r="B14808">
        <v>32798</v>
      </c>
      <c r="C14808">
        <v>4</v>
      </c>
      <c r="D14808">
        <v>0</v>
      </c>
      <c r="E14808">
        <v>210</v>
      </c>
      <c r="F14808">
        <v>13</v>
      </c>
      <c r="G14808">
        <v>40</v>
      </c>
      <c r="H14808">
        <v>45</v>
      </c>
      <c r="I14808">
        <v>2</v>
      </c>
      <c r="J14808">
        <v>3</v>
      </c>
      <c r="K14808">
        <v>0</v>
      </c>
      <c r="L14808">
        <v>663</v>
      </c>
      <c r="N14808" cm="1">
        <f t="array" ref="N14808">SUMPRODUCT(C14808:K14808,TRANSPOSE(('Derivation of PM - 8 Factors'!$Q$32:$Q$40)))+'Derivation of PM - 8 Factors'!$Q$31</f>
        <v>0.38263484831124617</v>
      </c>
      <c r="O14808" cm="1">
        <f t="array" ref="O14808">SUMPRODUCT(C14808:L14808,TRANSPOSE('Derivation of PM - 8 Fact+FICO'!$S$30:$S$39))+Predictions!$S$37</f>
        <v>0.46000873140735937</v>
      </c>
      <c r="P14808">
        <f>(L14808*'Derivation of PM - FICO ONLY'!$L$30)+'Derivation of PM - FICO ONLY'!$L$29</f>
        <v>0.65118146908930297</v>
      </c>
      <c r="Q14808">
        <f>'Derivation of PM - 6 Fact'!$AN$34+('Derivation of PM - 6 Fact'!$AN$35*Predictions!C14808)+('Derivation of PM - 6 Fact'!$AN$36*Predictions!E14808)+('Derivation of PM - 6 Fact'!$AN$37*Predictions!F14808)+('Derivation of PM - 6 Fact'!$AN$38*Predictions!G14808)+('Derivation of PM - 6 Fact'!$AN$39*Predictions!H14808)+('Derivation of PM - 6 Fact'!$AN$40*Predictions!L14808)</f>
        <v>0.4184945449438004</v>
      </c>
      <c r="U14808">
        <f t="shared" si="925"/>
        <v>0</v>
      </c>
      <c r="V14808">
        <f t="shared" si="926"/>
        <v>0</v>
      </c>
      <c r="W14808">
        <f t="shared" si="927"/>
        <v>1</v>
      </c>
      <c r="X14808">
        <f t="shared" si="928"/>
        <v>0</v>
      </c>
    </row>
    <row r="14809" spans="1:24" x14ac:dyDescent="0.3">
      <c r="A14809" t="s">
        <v>2</v>
      </c>
      <c r="B14809">
        <v>32799</v>
      </c>
      <c r="C14809">
        <v>3</v>
      </c>
      <c r="D14809">
        <v>0</v>
      </c>
      <c r="E14809">
        <v>-212</v>
      </c>
      <c r="F14809">
        <v>14</v>
      </c>
      <c r="G14809">
        <v>31</v>
      </c>
      <c r="H14809">
        <v>36</v>
      </c>
      <c r="I14809">
        <v>1</v>
      </c>
      <c r="J14809">
        <v>8</v>
      </c>
      <c r="K14809">
        <v>0</v>
      </c>
      <c r="L14809">
        <v>505</v>
      </c>
      <c r="N14809" cm="1">
        <f t="array" ref="N14809">SUMPRODUCT(C14809:K14809,TRANSPOSE(('Derivation of PM - 8 Factors'!$Q$32:$Q$40)))+'Derivation of PM - 8 Factors'!$Q$31</f>
        <v>0.30316812592602416</v>
      </c>
      <c r="O14809" cm="1">
        <f t="array" ref="O14809">SUMPRODUCT(C14809:L14809,TRANSPOSE('Derivation of PM - 8 Fact+FICO'!$S$30:$S$39))+Predictions!$S$37</f>
        <v>0.37774314966703504</v>
      </c>
      <c r="P14809">
        <f>(L14809*'Derivation of PM - FICO ONLY'!$L$30)+'Derivation of PM - FICO ONLY'!$L$29</f>
        <v>5.3445809178625625E-2</v>
      </c>
      <c r="Q14809">
        <f>'Derivation of PM - 6 Fact'!$AN$34+('Derivation of PM - 6 Fact'!$AN$35*Predictions!C14809)+('Derivation of PM - 6 Fact'!$AN$36*Predictions!E14809)+('Derivation of PM - 6 Fact'!$AN$37*Predictions!F14809)+('Derivation of PM - 6 Fact'!$AN$38*Predictions!G14809)+('Derivation of PM - 6 Fact'!$AN$39*Predictions!H14809)+('Derivation of PM - 6 Fact'!$AN$40*Predictions!L14809)</f>
        <v>0.30852430872454412</v>
      </c>
      <c r="U14809">
        <f t="shared" si="925"/>
        <v>0</v>
      </c>
      <c r="V14809">
        <f t="shared" si="926"/>
        <v>0</v>
      </c>
      <c r="W14809">
        <f t="shared" si="927"/>
        <v>0</v>
      </c>
      <c r="X14809">
        <f t="shared" si="928"/>
        <v>0</v>
      </c>
    </row>
    <row r="14810" spans="1:24" x14ac:dyDescent="0.3">
      <c r="A14810" t="s">
        <v>2</v>
      </c>
      <c r="B14810">
        <v>32800</v>
      </c>
      <c r="C14810">
        <v>4</v>
      </c>
      <c r="D14810">
        <v>16</v>
      </c>
      <c r="E14810">
        <v>-58</v>
      </c>
      <c r="F14810">
        <v>38</v>
      </c>
      <c r="G14810">
        <v>71</v>
      </c>
      <c r="H14810">
        <v>65</v>
      </c>
      <c r="I14810">
        <v>5</v>
      </c>
      <c r="J14810">
        <v>13</v>
      </c>
      <c r="K14810">
        <v>0</v>
      </c>
      <c r="L14810">
        <v>597</v>
      </c>
      <c r="N14810" cm="1">
        <f t="array" ref="N14810">SUMPRODUCT(C14810:K14810,TRANSPOSE(('Derivation of PM - 8 Factors'!$Q$32:$Q$40)))+'Derivation of PM - 8 Factors'!$Q$31</f>
        <v>0.54348022010114727</v>
      </c>
      <c r="O14810" cm="1">
        <f t="array" ref="O14810">SUMPRODUCT(C14810:L14810,TRANSPOSE('Derivation of PM - 8 Fact+FICO'!$S$30:$S$39))+Predictions!$S$37</f>
        <v>0.61993157347679928</v>
      </c>
      <c r="P14810">
        <f>(L14810*'Derivation of PM - FICO ONLY'!$L$30)+'Derivation of PM - FICO ONLY'!$L$29</f>
        <v>0.40149442127851365</v>
      </c>
      <c r="Q14810">
        <f>'Derivation of PM - 6 Fact'!$AN$34+('Derivation of PM - 6 Fact'!$AN$35*Predictions!C14810)+('Derivation of PM - 6 Fact'!$AN$36*Predictions!E14810)+('Derivation of PM - 6 Fact'!$AN$37*Predictions!F14810)+('Derivation of PM - 6 Fact'!$AN$38*Predictions!G14810)+('Derivation of PM - 6 Fact'!$AN$39*Predictions!H14810)+('Derivation of PM - 6 Fact'!$AN$40*Predictions!L14810)</f>
        <v>0.52563638223719633</v>
      </c>
      <c r="U14810">
        <f t="shared" si="925"/>
        <v>1</v>
      </c>
      <c r="V14810">
        <f t="shared" si="926"/>
        <v>1</v>
      </c>
      <c r="W14810">
        <f t="shared" si="927"/>
        <v>0</v>
      </c>
      <c r="X14810">
        <f t="shared" si="928"/>
        <v>1</v>
      </c>
    </row>
    <row r="14811" spans="1:24" x14ac:dyDescent="0.3">
      <c r="A14811" t="s">
        <v>2</v>
      </c>
      <c r="B14811">
        <v>32801</v>
      </c>
      <c r="C14811">
        <v>10</v>
      </c>
      <c r="D14811">
        <v>37</v>
      </c>
      <c r="E14811">
        <v>289</v>
      </c>
      <c r="F14811">
        <v>81</v>
      </c>
      <c r="G14811">
        <v>224</v>
      </c>
      <c r="H14811">
        <v>130</v>
      </c>
      <c r="I14811">
        <v>0</v>
      </c>
      <c r="J14811">
        <v>9</v>
      </c>
      <c r="K14811">
        <v>0</v>
      </c>
      <c r="L14811">
        <v>743</v>
      </c>
      <c r="N14811" cm="1">
        <f t="array" ref="N14811">SUMPRODUCT(C14811:K14811,TRANSPOSE(('Derivation of PM - 8 Factors'!$Q$32:$Q$40)))+'Derivation of PM - 8 Factors'!$Q$31</f>
        <v>1.0567726647958184</v>
      </c>
      <c r="O14811" cm="1">
        <f t="array" ref="O14811">SUMPRODUCT(C14811:L14811,TRANSPOSE('Derivation of PM - 8 Fact+FICO'!$S$30:$S$39))+Predictions!$S$37</f>
        <v>1.129842514535105</v>
      </c>
      <c r="P14811">
        <f>(L14811*'Derivation of PM - FICO ONLY'!$L$30)+'Derivation of PM - FICO ONLY'!$L$29</f>
        <v>0.9538324361326842</v>
      </c>
      <c r="Q14811">
        <f>'Derivation of PM - 6 Fact'!$AN$34+('Derivation of PM - 6 Fact'!$AN$35*Predictions!C14811)+('Derivation of PM - 6 Fact'!$AN$36*Predictions!E14811)+('Derivation of PM - 6 Fact'!$AN$37*Predictions!F14811)+('Derivation of PM - 6 Fact'!$AN$38*Predictions!G14811)+('Derivation of PM - 6 Fact'!$AN$39*Predictions!H14811)+('Derivation of PM - 6 Fact'!$AN$40*Predictions!L14811)</f>
        <v>1.0817656749619444</v>
      </c>
      <c r="U14811">
        <f t="shared" si="925"/>
        <v>1</v>
      </c>
      <c r="V14811">
        <f t="shared" si="926"/>
        <v>1</v>
      </c>
      <c r="W14811">
        <f t="shared" si="927"/>
        <v>1</v>
      </c>
      <c r="X14811">
        <f t="shared" si="928"/>
        <v>1</v>
      </c>
    </row>
    <row r="14812" spans="1:24" x14ac:dyDescent="0.3">
      <c r="A14812" t="s">
        <v>2</v>
      </c>
      <c r="B14812">
        <v>32802</v>
      </c>
      <c r="C14812">
        <v>9</v>
      </c>
      <c r="D14812">
        <v>0</v>
      </c>
      <c r="E14812">
        <v>477</v>
      </c>
      <c r="F14812">
        <v>21</v>
      </c>
      <c r="G14812">
        <v>89</v>
      </c>
      <c r="H14812">
        <v>72</v>
      </c>
      <c r="I14812">
        <v>2</v>
      </c>
      <c r="J14812">
        <v>8</v>
      </c>
      <c r="K14812">
        <v>0</v>
      </c>
      <c r="L14812">
        <v>770</v>
      </c>
      <c r="N14812" cm="1">
        <f t="array" ref="N14812">SUMPRODUCT(C14812:K14812,TRANSPOSE(('Derivation of PM - 8 Factors'!$Q$32:$Q$40)))+'Derivation of PM - 8 Factors'!$Q$31</f>
        <v>0.97686069412176124</v>
      </c>
      <c r="O14812" cm="1">
        <f t="array" ref="O14812">SUMPRODUCT(C14812:L14812,TRANSPOSE('Derivation of PM - 8 Fact+FICO'!$S$30:$S$39))+Predictions!$S$37</f>
        <v>1.0546904645558441</v>
      </c>
      <c r="P14812">
        <f>(L14812*'Derivation of PM - FICO ONLY'!$L$30)+'Derivation of PM - FICO ONLY'!$L$29</f>
        <v>1.0559771375098255</v>
      </c>
      <c r="Q14812">
        <f>'Derivation of PM - 6 Fact'!$AN$34+('Derivation of PM - 6 Fact'!$AN$35*Predictions!C14812)+('Derivation of PM - 6 Fact'!$AN$36*Predictions!E14812)+('Derivation of PM - 6 Fact'!$AN$37*Predictions!F14812)+('Derivation of PM - 6 Fact'!$AN$38*Predictions!G14812)+('Derivation of PM - 6 Fact'!$AN$39*Predictions!H14812)+('Derivation of PM - 6 Fact'!$AN$40*Predictions!L14812)</f>
        <v>0.98873468723455804</v>
      </c>
      <c r="U14812">
        <f t="shared" si="925"/>
        <v>1</v>
      </c>
      <c r="V14812">
        <f t="shared" si="926"/>
        <v>1</v>
      </c>
      <c r="W14812">
        <f t="shared" si="927"/>
        <v>1</v>
      </c>
      <c r="X14812">
        <f t="shared" si="928"/>
        <v>1</v>
      </c>
    </row>
    <row r="14813" spans="1:24" x14ac:dyDescent="0.3">
      <c r="A14813" t="s">
        <v>2</v>
      </c>
      <c r="B14813">
        <v>32803</v>
      </c>
      <c r="C14813">
        <v>8</v>
      </c>
      <c r="D14813">
        <v>0</v>
      </c>
      <c r="E14813">
        <v>39</v>
      </c>
      <c r="F14813">
        <v>21</v>
      </c>
      <c r="G14813">
        <v>85</v>
      </c>
      <c r="H14813">
        <v>46</v>
      </c>
      <c r="I14813">
        <v>2</v>
      </c>
      <c r="J14813">
        <v>12</v>
      </c>
      <c r="K14813">
        <v>0</v>
      </c>
      <c r="L14813">
        <v>667</v>
      </c>
      <c r="N14813" cm="1">
        <f t="array" ref="N14813">SUMPRODUCT(C14813:K14813,TRANSPOSE(('Derivation of PM - 8 Factors'!$Q$32:$Q$40)))+'Derivation of PM - 8 Factors'!$Q$31</f>
        <v>0.95733111070797072</v>
      </c>
      <c r="O14813" cm="1">
        <f t="array" ref="O14813">SUMPRODUCT(C14813:L14813,TRANSPOSE('Derivation of PM - 8 Fact+FICO'!$S$30:$S$39))+Predictions!$S$37</f>
        <v>1.0336089365709462</v>
      </c>
      <c r="P14813">
        <f>(L14813*'Derivation of PM - FICO ONLY'!$L$30)+'Derivation of PM - FICO ONLY'!$L$29</f>
        <v>0.66631401744147234</v>
      </c>
      <c r="Q14813">
        <f>'Derivation of PM - 6 Fact'!$AN$34+('Derivation of PM - 6 Fact'!$AN$35*Predictions!C14813)+('Derivation of PM - 6 Fact'!$AN$36*Predictions!E14813)+('Derivation of PM - 6 Fact'!$AN$37*Predictions!F14813)+('Derivation of PM - 6 Fact'!$AN$38*Predictions!G14813)+('Derivation of PM - 6 Fact'!$AN$39*Predictions!H14813)+('Derivation of PM - 6 Fact'!$AN$40*Predictions!L14813)</f>
        <v>0.94581278584070061</v>
      </c>
      <c r="U14813">
        <f t="shared" si="925"/>
        <v>1</v>
      </c>
      <c r="V14813">
        <f t="shared" si="926"/>
        <v>1</v>
      </c>
      <c r="W14813">
        <f t="shared" si="927"/>
        <v>1</v>
      </c>
      <c r="X14813">
        <f t="shared" si="928"/>
        <v>1</v>
      </c>
    </row>
    <row r="14814" spans="1:24" x14ac:dyDescent="0.3">
      <c r="A14814" t="s">
        <v>2</v>
      </c>
      <c r="B14814">
        <v>32804</v>
      </c>
      <c r="C14814">
        <v>3</v>
      </c>
      <c r="D14814">
        <v>0</v>
      </c>
      <c r="E14814">
        <v>54</v>
      </c>
      <c r="F14814">
        <v>1</v>
      </c>
      <c r="G14814">
        <v>21</v>
      </c>
      <c r="H14814">
        <v>33</v>
      </c>
      <c r="I14814">
        <v>7</v>
      </c>
      <c r="J14814">
        <v>8</v>
      </c>
      <c r="K14814">
        <v>1</v>
      </c>
      <c r="L14814">
        <v>607</v>
      </c>
      <c r="N14814" cm="1">
        <f t="array" ref="N14814">SUMPRODUCT(C14814:K14814,TRANSPOSE(('Derivation of PM - 8 Factors'!$Q$32:$Q$40)))+'Derivation of PM - 8 Factors'!$Q$31</f>
        <v>0.14179388155008463</v>
      </c>
      <c r="O14814" cm="1">
        <f t="array" ref="O14814">SUMPRODUCT(C14814:L14814,TRANSPOSE('Derivation of PM - 8 Fact+FICO'!$S$30:$S$39))+Predictions!$S$37</f>
        <v>0.21883854965627222</v>
      </c>
      <c r="P14814">
        <f>(L14814*'Derivation of PM - FICO ONLY'!$L$30)+'Derivation of PM - FICO ONLY'!$L$29</f>
        <v>0.43932579215893619</v>
      </c>
      <c r="Q14814">
        <f>'Derivation of PM - 6 Fact'!$AN$34+('Derivation of PM - 6 Fact'!$AN$35*Predictions!C14814)+('Derivation of PM - 6 Fact'!$AN$36*Predictions!E14814)+('Derivation of PM - 6 Fact'!$AN$37*Predictions!F14814)+('Derivation of PM - 6 Fact'!$AN$38*Predictions!G14814)+('Derivation of PM - 6 Fact'!$AN$39*Predictions!H14814)+('Derivation of PM - 6 Fact'!$AN$40*Predictions!L14814)</f>
        <v>0.19193654070944374</v>
      </c>
      <c r="U14814">
        <f t="shared" si="925"/>
        <v>0</v>
      </c>
      <c r="V14814">
        <f t="shared" si="926"/>
        <v>0</v>
      </c>
      <c r="W14814">
        <f t="shared" si="927"/>
        <v>0</v>
      </c>
      <c r="X14814">
        <f t="shared" si="928"/>
        <v>0</v>
      </c>
    </row>
    <row r="14815" spans="1:24" x14ac:dyDescent="0.3">
      <c r="A14815" t="s">
        <v>2</v>
      </c>
      <c r="B14815">
        <v>32805</v>
      </c>
      <c r="C14815">
        <v>5</v>
      </c>
      <c r="D14815">
        <v>94</v>
      </c>
      <c r="E14815">
        <v>32</v>
      </c>
      <c r="F14815">
        <v>24</v>
      </c>
      <c r="G14815">
        <v>57</v>
      </c>
      <c r="H14815">
        <v>49</v>
      </c>
      <c r="I14815">
        <v>8</v>
      </c>
      <c r="J14815">
        <v>11</v>
      </c>
      <c r="K14815">
        <v>0</v>
      </c>
      <c r="L14815">
        <v>622</v>
      </c>
      <c r="N14815" cm="1">
        <f t="array" ref="N14815">SUMPRODUCT(C14815:K14815,TRANSPOSE(('Derivation of PM - 8 Factors'!$Q$32:$Q$40)))+'Derivation of PM - 8 Factors'!$Q$31</f>
        <v>0.63222555423272231</v>
      </c>
      <c r="O14815" cm="1">
        <f t="array" ref="O14815">SUMPRODUCT(C14815:L14815,TRANSPOSE('Derivation of PM - 8 Fact+FICO'!$S$30:$S$39))+Predictions!$S$37</f>
        <v>0.70873244496282839</v>
      </c>
      <c r="P14815">
        <f>(L14815*'Derivation of PM - FICO ONLY'!$L$30)+'Derivation of PM - FICO ONLY'!$L$29</f>
        <v>0.49607284847957023</v>
      </c>
      <c r="Q14815">
        <f>'Derivation of PM - 6 Fact'!$AN$34+('Derivation of PM - 6 Fact'!$AN$35*Predictions!C14815)+('Derivation of PM - 6 Fact'!$AN$36*Predictions!E14815)+('Derivation of PM - 6 Fact'!$AN$37*Predictions!F14815)+('Derivation of PM - 6 Fact'!$AN$38*Predictions!G14815)+('Derivation of PM - 6 Fact'!$AN$39*Predictions!H14815)+('Derivation of PM - 6 Fact'!$AN$40*Predictions!L14815)</f>
        <v>0.635377806925849</v>
      </c>
      <c r="U14815">
        <f t="shared" si="925"/>
        <v>1</v>
      </c>
      <c r="V14815">
        <f t="shared" si="926"/>
        <v>1</v>
      </c>
      <c r="W14815">
        <f t="shared" si="927"/>
        <v>0</v>
      </c>
      <c r="X14815">
        <f t="shared" si="928"/>
        <v>1</v>
      </c>
    </row>
    <row r="14816" spans="1:24" x14ac:dyDescent="0.3">
      <c r="A14816" t="s">
        <v>2</v>
      </c>
      <c r="B14816">
        <v>32806</v>
      </c>
      <c r="C14816">
        <v>2</v>
      </c>
      <c r="D14816">
        <v>0</v>
      </c>
      <c r="E14816">
        <v>15</v>
      </c>
      <c r="F14816">
        <v>42</v>
      </c>
      <c r="G14816">
        <v>51</v>
      </c>
      <c r="H14816">
        <v>34</v>
      </c>
      <c r="I14816">
        <v>5</v>
      </c>
      <c r="J14816">
        <v>12</v>
      </c>
      <c r="K14816">
        <v>1</v>
      </c>
      <c r="L14816">
        <v>516</v>
      </c>
      <c r="N14816" cm="1">
        <f t="array" ref="N14816">SUMPRODUCT(C14816:K14816,TRANSPOSE(('Derivation of PM - 8 Factors'!$Q$32:$Q$40)))+'Derivation of PM - 8 Factors'!$Q$31</f>
        <v>0.56532501647185962</v>
      </c>
      <c r="O14816" cm="1">
        <f t="array" ref="O14816">SUMPRODUCT(C14816:L14816,TRANSPOSE('Derivation of PM - 8 Fact+FICO'!$S$30:$S$39))+Predictions!$S$37</f>
        <v>0.63618797791131743</v>
      </c>
      <c r="P14816">
        <f>(L14816*'Derivation of PM - FICO ONLY'!$L$30)+'Derivation of PM - FICO ONLY'!$L$29</f>
        <v>9.5060317147090512E-2</v>
      </c>
      <c r="Q14816">
        <f>'Derivation of PM - 6 Fact'!$AN$34+('Derivation of PM - 6 Fact'!$AN$35*Predictions!C14816)+('Derivation of PM - 6 Fact'!$AN$36*Predictions!E14816)+('Derivation of PM - 6 Fact'!$AN$37*Predictions!F14816)+('Derivation of PM - 6 Fact'!$AN$38*Predictions!G14816)+('Derivation of PM - 6 Fact'!$AN$39*Predictions!H14816)+('Derivation of PM - 6 Fact'!$AN$40*Predictions!L14816)</f>
        <v>0.59170759406346674</v>
      </c>
      <c r="U14816">
        <f t="shared" si="925"/>
        <v>1</v>
      </c>
      <c r="V14816">
        <f t="shared" si="926"/>
        <v>1</v>
      </c>
      <c r="W14816">
        <f t="shared" si="927"/>
        <v>0</v>
      </c>
      <c r="X14816">
        <f t="shared" si="928"/>
        <v>1</v>
      </c>
    </row>
    <row r="14817" spans="1:24" x14ac:dyDescent="0.3">
      <c r="A14817" t="s">
        <v>2</v>
      </c>
      <c r="B14817">
        <v>32807</v>
      </c>
      <c r="C14817">
        <v>2</v>
      </c>
      <c r="D14817">
        <v>48</v>
      </c>
      <c r="E14817">
        <v>190</v>
      </c>
      <c r="F14817">
        <v>30</v>
      </c>
      <c r="G14817">
        <v>42</v>
      </c>
      <c r="H14817">
        <v>44</v>
      </c>
      <c r="I14817">
        <v>8</v>
      </c>
      <c r="J14817">
        <v>17</v>
      </c>
      <c r="K14817">
        <v>0</v>
      </c>
      <c r="L14817">
        <v>567</v>
      </c>
      <c r="N14817" cm="1">
        <f t="array" ref="N14817">SUMPRODUCT(C14817:K14817,TRANSPOSE(('Derivation of PM - 8 Factors'!$Q$32:$Q$40)))+'Derivation of PM - 8 Factors'!$Q$31</f>
        <v>0.43004418346548756</v>
      </c>
      <c r="O14817" cm="1">
        <f t="array" ref="O14817">SUMPRODUCT(C14817:L14817,TRANSPOSE('Derivation of PM - 8 Fact+FICO'!$S$30:$S$39))+Predictions!$S$37</f>
        <v>0.50268869769475943</v>
      </c>
      <c r="P14817">
        <f>(L14817*'Derivation of PM - FICO ONLY'!$L$30)+'Derivation of PM - FICO ONLY'!$L$29</f>
        <v>0.28800030863724602</v>
      </c>
      <c r="Q14817">
        <f>'Derivation of PM - 6 Fact'!$AN$34+('Derivation of PM - 6 Fact'!$AN$35*Predictions!C14817)+('Derivation of PM - 6 Fact'!$AN$36*Predictions!E14817)+('Derivation of PM - 6 Fact'!$AN$37*Predictions!F14817)+('Derivation of PM - 6 Fact'!$AN$38*Predictions!G14817)+('Derivation of PM - 6 Fact'!$AN$39*Predictions!H14817)+('Derivation of PM - 6 Fact'!$AN$40*Predictions!L14817)</f>
        <v>0.38490679355395208</v>
      </c>
      <c r="U14817">
        <f t="shared" si="925"/>
        <v>0</v>
      </c>
      <c r="V14817">
        <f t="shared" si="926"/>
        <v>1</v>
      </c>
      <c r="W14817">
        <f t="shared" si="927"/>
        <v>0</v>
      </c>
      <c r="X14817">
        <f t="shared" si="928"/>
        <v>0</v>
      </c>
    </row>
    <row r="14818" spans="1:24" x14ac:dyDescent="0.3">
      <c r="A14818" t="s">
        <v>2</v>
      </c>
      <c r="B14818">
        <v>32808</v>
      </c>
      <c r="C14818">
        <v>2</v>
      </c>
      <c r="D14818">
        <v>0</v>
      </c>
      <c r="E14818">
        <v>93</v>
      </c>
      <c r="F14818">
        <v>12</v>
      </c>
      <c r="G14818">
        <v>23</v>
      </c>
      <c r="H14818">
        <v>49</v>
      </c>
      <c r="I14818">
        <v>11</v>
      </c>
      <c r="J14818">
        <v>20</v>
      </c>
      <c r="K14818">
        <v>0</v>
      </c>
      <c r="L14818">
        <v>496</v>
      </c>
      <c r="N14818" cm="1">
        <f t="array" ref="N14818">SUMPRODUCT(C14818:K14818,TRANSPOSE(('Derivation of PM - 8 Factors'!$Q$32:$Q$40)))+'Derivation of PM - 8 Factors'!$Q$31</f>
        <v>0.18571691499467913</v>
      </c>
      <c r="O14818" cm="1">
        <f t="array" ref="O14818">SUMPRODUCT(C14818:L14818,TRANSPOSE('Derivation of PM - 8 Fact+FICO'!$S$30:$S$39))+Predictions!$S$37</f>
        <v>0.25783833628937247</v>
      </c>
      <c r="P14818">
        <f>(L14818*'Derivation of PM - FICO ONLY'!$L$30)+'Derivation of PM - FICO ONLY'!$L$29</f>
        <v>1.9397575386245203E-2</v>
      </c>
      <c r="Q14818">
        <f>'Derivation of PM - 6 Fact'!$AN$34+('Derivation of PM - 6 Fact'!$AN$35*Predictions!C14818)+('Derivation of PM - 6 Fact'!$AN$36*Predictions!E14818)+('Derivation of PM - 6 Fact'!$AN$37*Predictions!F14818)+('Derivation of PM - 6 Fact'!$AN$38*Predictions!G14818)+('Derivation of PM - 6 Fact'!$AN$39*Predictions!H14818)+('Derivation of PM - 6 Fact'!$AN$40*Predictions!L14818)</f>
        <v>0.10989192469066726</v>
      </c>
      <c r="U14818">
        <f t="shared" si="925"/>
        <v>0</v>
      </c>
      <c r="V14818">
        <f t="shared" si="926"/>
        <v>0</v>
      </c>
      <c r="W14818">
        <f t="shared" si="927"/>
        <v>0</v>
      </c>
      <c r="X14818">
        <f t="shared" si="928"/>
        <v>0</v>
      </c>
    </row>
    <row r="14819" spans="1:24" x14ac:dyDescent="0.3">
      <c r="A14819" t="s">
        <v>2</v>
      </c>
      <c r="B14819">
        <v>32809</v>
      </c>
      <c r="C14819">
        <v>7</v>
      </c>
      <c r="D14819">
        <v>2</v>
      </c>
      <c r="E14819">
        <v>-43</v>
      </c>
      <c r="F14819">
        <v>29</v>
      </c>
      <c r="G14819">
        <v>82</v>
      </c>
      <c r="H14819">
        <v>58</v>
      </c>
      <c r="I14819">
        <v>7</v>
      </c>
      <c r="J14819">
        <v>9</v>
      </c>
      <c r="K14819">
        <v>1</v>
      </c>
      <c r="L14819">
        <v>531</v>
      </c>
      <c r="N14819" cm="1">
        <f t="array" ref="N14819">SUMPRODUCT(C14819:K14819,TRANSPOSE(('Derivation of PM - 8 Factors'!$Q$32:$Q$40)))+'Derivation of PM - 8 Factors'!$Q$31</f>
        <v>0.79740544187504037</v>
      </c>
      <c r="O14819" cm="1">
        <f t="array" ref="O14819">SUMPRODUCT(C14819:L14819,TRANSPOSE('Derivation of PM - 8 Fact+FICO'!$S$30:$S$39))+Predictions!$S$37</f>
        <v>0.86926918643124862</v>
      </c>
      <c r="P14819">
        <f>(L14819*'Derivation of PM - FICO ONLY'!$L$30)+'Derivation of PM - FICO ONLY'!$L$29</f>
        <v>0.15180737346772433</v>
      </c>
      <c r="Q14819">
        <f>'Derivation of PM - 6 Fact'!$AN$34+('Derivation of PM - 6 Fact'!$AN$35*Predictions!C14819)+('Derivation of PM - 6 Fact'!$AN$36*Predictions!E14819)+('Derivation of PM - 6 Fact'!$AN$37*Predictions!F14819)+('Derivation of PM - 6 Fact'!$AN$38*Predictions!G14819)+('Derivation of PM - 6 Fact'!$AN$39*Predictions!H14819)+('Derivation of PM - 6 Fact'!$AN$40*Predictions!L14819)</f>
        <v>0.8437315788527997</v>
      </c>
      <c r="U14819">
        <f t="shared" si="925"/>
        <v>1</v>
      </c>
      <c r="V14819">
        <f t="shared" si="926"/>
        <v>1</v>
      </c>
      <c r="W14819">
        <f t="shared" si="927"/>
        <v>0</v>
      </c>
      <c r="X14819">
        <f t="shared" si="928"/>
        <v>1</v>
      </c>
    </row>
    <row r="14820" spans="1:24" x14ac:dyDescent="0.3">
      <c r="A14820" t="s">
        <v>2</v>
      </c>
      <c r="B14820">
        <v>32810</v>
      </c>
      <c r="C14820">
        <v>6</v>
      </c>
      <c r="D14820">
        <v>12</v>
      </c>
      <c r="E14820">
        <v>42</v>
      </c>
      <c r="F14820">
        <v>91</v>
      </c>
      <c r="G14820">
        <v>162</v>
      </c>
      <c r="H14820">
        <v>91</v>
      </c>
      <c r="I14820">
        <v>19</v>
      </c>
      <c r="J14820">
        <v>20</v>
      </c>
      <c r="K14820">
        <v>0</v>
      </c>
      <c r="L14820">
        <v>621</v>
      </c>
      <c r="N14820" cm="1">
        <f t="array" ref="N14820">SUMPRODUCT(C14820:K14820,TRANSPOSE(('Derivation of PM - 8 Factors'!$Q$32:$Q$40)))+'Derivation of PM - 8 Factors'!$Q$31</f>
        <v>1.2273555359473309</v>
      </c>
      <c r="O14820" cm="1">
        <f t="array" ref="O14820">SUMPRODUCT(C14820:L14820,TRANSPOSE('Derivation of PM - 8 Fact+FICO'!$S$30:$S$39))+Predictions!$S$37</f>
        <v>1.2991250511154642</v>
      </c>
      <c r="P14820">
        <f>(L14820*'Derivation of PM - FICO ONLY'!$L$30)+'Derivation of PM - FICO ONLY'!$L$29</f>
        <v>0.49228971139152811</v>
      </c>
      <c r="Q14820">
        <f>'Derivation of PM - 6 Fact'!$AN$34+('Derivation of PM - 6 Fact'!$AN$35*Predictions!C14820)+('Derivation of PM - 6 Fact'!$AN$36*Predictions!E14820)+('Derivation of PM - 6 Fact'!$AN$37*Predictions!F14820)+('Derivation of PM - 6 Fact'!$AN$38*Predictions!G14820)+('Derivation of PM - 6 Fact'!$AN$39*Predictions!H14820)+('Derivation of PM - 6 Fact'!$AN$40*Predictions!L14820)</f>
        <v>1.1630149235466278</v>
      </c>
      <c r="U14820">
        <f t="shared" si="925"/>
        <v>1</v>
      </c>
      <c r="V14820">
        <f t="shared" si="926"/>
        <v>1</v>
      </c>
      <c r="W14820">
        <f t="shared" si="927"/>
        <v>0</v>
      </c>
      <c r="X14820">
        <f t="shared" si="928"/>
        <v>1</v>
      </c>
    </row>
    <row r="14821" spans="1:24" x14ac:dyDescent="0.3">
      <c r="A14821" t="s">
        <v>2</v>
      </c>
      <c r="B14821">
        <v>32811</v>
      </c>
      <c r="C14821">
        <v>6</v>
      </c>
      <c r="D14821">
        <v>95</v>
      </c>
      <c r="E14821">
        <v>286</v>
      </c>
      <c r="F14821">
        <v>9</v>
      </c>
      <c r="G14821">
        <v>48</v>
      </c>
      <c r="H14821">
        <v>53</v>
      </c>
      <c r="I14821">
        <v>4</v>
      </c>
      <c r="J14821">
        <v>6</v>
      </c>
      <c r="K14821">
        <v>0</v>
      </c>
      <c r="L14821">
        <v>621</v>
      </c>
      <c r="N14821" cm="1">
        <f t="array" ref="N14821">SUMPRODUCT(C14821:K14821,TRANSPOSE(('Derivation of PM - 8 Factors'!$Q$32:$Q$40)))+'Derivation of PM - 8 Factors'!$Q$31</f>
        <v>0.5582914681779797</v>
      </c>
      <c r="O14821" cm="1">
        <f t="array" ref="O14821">SUMPRODUCT(C14821:L14821,TRANSPOSE('Derivation of PM - 8 Fact+FICO'!$S$30:$S$39))+Predictions!$S$37</f>
        <v>0.63274570565781774</v>
      </c>
      <c r="P14821">
        <f>(L14821*'Derivation of PM - FICO ONLY'!$L$30)+'Derivation of PM - FICO ONLY'!$L$29</f>
        <v>0.49228971139152811</v>
      </c>
      <c r="Q14821">
        <f>'Derivation of PM - 6 Fact'!$AN$34+('Derivation of PM - 6 Fact'!$AN$35*Predictions!C14821)+('Derivation of PM - 6 Fact'!$AN$36*Predictions!E14821)+('Derivation of PM - 6 Fact'!$AN$37*Predictions!F14821)+('Derivation of PM - 6 Fact'!$AN$38*Predictions!G14821)+('Derivation of PM - 6 Fact'!$AN$39*Predictions!H14821)+('Derivation of PM - 6 Fact'!$AN$40*Predictions!L14821)</f>
        <v>0.58936390290183693</v>
      </c>
      <c r="U14821">
        <f t="shared" si="925"/>
        <v>1</v>
      </c>
      <c r="V14821">
        <f t="shared" si="926"/>
        <v>1</v>
      </c>
      <c r="W14821">
        <f t="shared" si="927"/>
        <v>0</v>
      </c>
      <c r="X14821">
        <f t="shared" si="928"/>
        <v>1</v>
      </c>
    </row>
    <row r="14822" spans="1:24" x14ac:dyDescent="0.3">
      <c r="A14822" t="s">
        <v>2</v>
      </c>
      <c r="B14822">
        <v>32812</v>
      </c>
      <c r="C14822">
        <v>10</v>
      </c>
      <c r="D14822">
        <v>80</v>
      </c>
      <c r="E14822">
        <v>440</v>
      </c>
      <c r="F14822">
        <v>83</v>
      </c>
      <c r="G14822">
        <v>236</v>
      </c>
      <c r="H14822">
        <v>120</v>
      </c>
      <c r="I14822">
        <v>7</v>
      </c>
      <c r="J14822">
        <v>14</v>
      </c>
      <c r="K14822">
        <v>0</v>
      </c>
      <c r="L14822">
        <v>738</v>
      </c>
      <c r="N14822" cm="1">
        <f t="array" ref="N14822">SUMPRODUCT(C14822:K14822,TRANSPOSE(('Derivation of PM - 8 Factors'!$Q$32:$Q$40)))+'Derivation of PM - 8 Factors'!$Q$31</f>
        <v>1.1446978313777236</v>
      </c>
      <c r="O14822" cm="1">
        <f t="array" ref="O14822">SUMPRODUCT(C14822:L14822,TRANSPOSE('Derivation of PM - 8 Fact+FICO'!$S$30:$S$39))+Predictions!$S$37</f>
        <v>1.2141603570340629</v>
      </c>
      <c r="P14822">
        <f>(L14822*'Derivation of PM - FICO ONLY'!$L$30)+'Derivation of PM - FICO ONLY'!$L$29</f>
        <v>0.93491675069247271</v>
      </c>
      <c r="Q14822">
        <f>'Derivation of PM - 6 Fact'!$AN$34+('Derivation of PM - 6 Fact'!$AN$35*Predictions!C14822)+('Derivation of PM - 6 Fact'!$AN$36*Predictions!E14822)+('Derivation of PM - 6 Fact'!$AN$37*Predictions!F14822)+('Derivation of PM - 6 Fact'!$AN$38*Predictions!G14822)+('Derivation of PM - 6 Fact'!$AN$39*Predictions!H14822)+('Derivation of PM - 6 Fact'!$AN$40*Predictions!L14822)</f>
        <v>1.1404302659639016</v>
      </c>
      <c r="U14822">
        <f t="shared" si="925"/>
        <v>1</v>
      </c>
      <c r="V14822">
        <f t="shared" si="926"/>
        <v>1</v>
      </c>
      <c r="W14822">
        <f t="shared" si="927"/>
        <v>1</v>
      </c>
      <c r="X14822">
        <f t="shared" si="928"/>
        <v>1</v>
      </c>
    </row>
    <row r="14823" spans="1:24" x14ac:dyDescent="0.3">
      <c r="A14823" t="s">
        <v>2</v>
      </c>
      <c r="B14823">
        <v>32813</v>
      </c>
      <c r="C14823">
        <v>7</v>
      </c>
      <c r="D14823">
        <v>0</v>
      </c>
      <c r="E14823">
        <v>398</v>
      </c>
      <c r="F14823">
        <v>83</v>
      </c>
      <c r="G14823">
        <v>174</v>
      </c>
      <c r="H14823">
        <v>90</v>
      </c>
      <c r="I14823">
        <v>6</v>
      </c>
      <c r="J14823">
        <v>14</v>
      </c>
      <c r="K14823">
        <v>0</v>
      </c>
      <c r="L14823">
        <v>772</v>
      </c>
      <c r="N14823" cm="1">
        <f t="array" ref="N14823">SUMPRODUCT(C14823:K14823,TRANSPOSE(('Derivation of PM - 8 Factors'!$Q$32:$Q$40)))+'Derivation of PM - 8 Factors'!$Q$31</f>
        <v>1.2032333867496146</v>
      </c>
      <c r="O14823" cm="1">
        <f t="array" ref="O14823">SUMPRODUCT(C14823:L14823,TRANSPOSE('Derivation of PM - 8 Fact+FICO'!$S$30:$S$39))+Predictions!$S$37</f>
        <v>1.2771311734723418</v>
      </c>
      <c r="P14823">
        <f>(L14823*'Derivation of PM - FICO ONLY'!$L$30)+'Derivation of PM - FICO ONLY'!$L$29</f>
        <v>1.0635434116859097</v>
      </c>
      <c r="Q14823">
        <f>'Derivation of PM - 6 Fact'!$AN$34+('Derivation of PM - 6 Fact'!$AN$35*Predictions!C14823)+('Derivation of PM - 6 Fact'!$AN$36*Predictions!E14823)+('Derivation of PM - 6 Fact'!$AN$37*Predictions!F14823)+('Derivation of PM - 6 Fact'!$AN$38*Predictions!G14823)+('Derivation of PM - 6 Fact'!$AN$39*Predictions!H14823)+('Derivation of PM - 6 Fact'!$AN$40*Predictions!L14823)</f>
        <v>1.1839490130222032</v>
      </c>
      <c r="U14823">
        <f t="shared" si="925"/>
        <v>1</v>
      </c>
      <c r="V14823">
        <f t="shared" si="926"/>
        <v>1</v>
      </c>
      <c r="W14823">
        <f t="shared" si="927"/>
        <v>1</v>
      </c>
      <c r="X14823">
        <f t="shared" si="928"/>
        <v>1</v>
      </c>
    </row>
    <row r="14824" spans="1:24" x14ac:dyDescent="0.3">
      <c r="A14824" t="s">
        <v>2</v>
      </c>
      <c r="B14824">
        <v>32814</v>
      </c>
      <c r="C14824">
        <v>8</v>
      </c>
      <c r="D14824">
        <v>0</v>
      </c>
      <c r="E14824">
        <v>60</v>
      </c>
      <c r="F14824">
        <v>86</v>
      </c>
      <c r="G14824">
        <v>201</v>
      </c>
      <c r="H14824">
        <v>132</v>
      </c>
      <c r="I14824">
        <v>5</v>
      </c>
      <c r="J14824">
        <v>13</v>
      </c>
      <c r="K14824">
        <v>0</v>
      </c>
      <c r="L14824">
        <v>568</v>
      </c>
      <c r="N14824" cm="1">
        <f t="array" ref="N14824">SUMPRODUCT(C14824:K14824,TRANSPOSE(('Derivation of PM - 8 Factors'!$Q$32:$Q$40)))+'Derivation of PM - 8 Factors'!$Q$31</f>
        <v>0.92699227152737484</v>
      </c>
      <c r="O14824" cm="1">
        <f t="array" ref="O14824">SUMPRODUCT(C14824:L14824,TRANSPOSE('Derivation of PM - 8 Fact+FICO'!$S$30:$S$39))+Predictions!$S$37</f>
        <v>0.9960907385317409</v>
      </c>
      <c r="P14824">
        <f>(L14824*'Derivation of PM - FICO ONLY'!$L$30)+'Derivation of PM - FICO ONLY'!$L$29</f>
        <v>0.29178344572528814</v>
      </c>
      <c r="Q14824">
        <f>'Derivation of PM - 6 Fact'!$AN$34+('Derivation of PM - 6 Fact'!$AN$35*Predictions!C14824)+('Derivation of PM - 6 Fact'!$AN$36*Predictions!E14824)+('Derivation of PM - 6 Fact'!$AN$37*Predictions!F14824)+('Derivation of PM - 6 Fact'!$AN$38*Predictions!G14824)+('Derivation of PM - 6 Fact'!$AN$39*Predictions!H14824)+('Derivation of PM - 6 Fact'!$AN$40*Predictions!L14824)</f>
        <v>0.9126478892917812</v>
      </c>
      <c r="U14824">
        <f t="shared" si="925"/>
        <v>1</v>
      </c>
      <c r="V14824">
        <f t="shared" si="926"/>
        <v>1</v>
      </c>
      <c r="W14824">
        <f t="shared" si="927"/>
        <v>0</v>
      </c>
      <c r="X14824">
        <f t="shared" si="928"/>
        <v>1</v>
      </c>
    </row>
    <row r="14825" spans="1:24" x14ac:dyDescent="0.3">
      <c r="A14825" t="s">
        <v>2</v>
      </c>
      <c r="B14825">
        <v>32815</v>
      </c>
      <c r="C14825">
        <v>3</v>
      </c>
      <c r="D14825">
        <v>0</v>
      </c>
      <c r="E14825">
        <v>-114</v>
      </c>
      <c r="F14825">
        <v>16</v>
      </c>
      <c r="G14825">
        <v>34</v>
      </c>
      <c r="H14825">
        <v>44</v>
      </c>
      <c r="I14825">
        <v>10</v>
      </c>
      <c r="J14825">
        <v>13</v>
      </c>
      <c r="K14825">
        <v>1</v>
      </c>
      <c r="L14825">
        <v>482</v>
      </c>
      <c r="N14825" cm="1">
        <f t="array" ref="N14825">SUMPRODUCT(C14825:K14825,TRANSPOSE(('Derivation of PM - 8 Factors'!$Q$32:$Q$40)))+'Derivation of PM - 8 Factors'!$Q$31</f>
        <v>0.2723079288090553</v>
      </c>
      <c r="O14825" cm="1">
        <f t="array" ref="O14825">SUMPRODUCT(C14825:L14825,TRANSPOSE('Derivation of PM - 8 Fact+FICO'!$S$30:$S$39))+Predictions!$S$37</f>
        <v>0.34509338985965093</v>
      </c>
      <c r="P14825">
        <f>(L14825*'Derivation of PM - FICO ONLY'!$L$30)+'Derivation of PM - FICO ONLY'!$L$29</f>
        <v>-3.3566343846346491E-2</v>
      </c>
      <c r="Q14825">
        <f>'Derivation of PM - 6 Fact'!$AN$34+('Derivation of PM - 6 Fact'!$AN$35*Predictions!C14825)+('Derivation of PM - 6 Fact'!$AN$36*Predictions!E14825)+('Derivation of PM - 6 Fact'!$AN$37*Predictions!F14825)+('Derivation of PM - 6 Fact'!$AN$38*Predictions!G14825)+('Derivation of PM - 6 Fact'!$AN$39*Predictions!H14825)+('Derivation of PM - 6 Fact'!$AN$40*Predictions!L14825)</f>
        <v>0.28892207520845525</v>
      </c>
      <c r="U14825">
        <f t="shared" si="925"/>
        <v>0</v>
      </c>
      <c r="V14825">
        <f t="shared" si="926"/>
        <v>0</v>
      </c>
      <c r="W14825">
        <f t="shared" si="927"/>
        <v>0</v>
      </c>
      <c r="X14825">
        <f t="shared" si="928"/>
        <v>0</v>
      </c>
    </row>
    <row r="14826" spans="1:24" x14ac:dyDescent="0.3">
      <c r="A14826" t="s">
        <v>2</v>
      </c>
      <c r="B14826">
        <v>32816</v>
      </c>
      <c r="C14826">
        <v>9</v>
      </c>
      <c r="D14826">
        <v>0</v>
      </c>
      <c r="E14826">
        <v>137</v>
      </c>
      <c r="F14826">
        <v>83</v>
      </c>
      <c r="G14826">
        <v>209</v>
      </c>
      <c r="H14826">
        <v>137</v>
      </c>
      <c r="I14826">
        <v>9</v>
      </c>
      <c r="J14826">
        <v>18</v>
      </c>
      <c r="K14826">
        <v>0</v>
      </c>
      <c r="L14826">
        <v>633</v>
      </c>
      <c r="N14826" cm="1">
        <f t="array" ref="N14826">SUMPRODUCT(C14826:K14826,TRANSPOSE(('Derivation of PM - 8 Factors'!$Q$32:$Q$40)))+'Derivation of PM - 8 Factors'!$Q$31</f>
        <v>1.0044518012811252</v>
      </c>
      <c r="O14826" cm="1">
        <f t="array" ref="O14826">SUMPRODUCT(C14826:L14826,TRANSPOSE('Derivation of PM - 8 Fact+FICO'!$S$30:$S$39))+Predictions!$S$37</f>
        <v>1.0755978448126706</v>
      </c>
      <c r="P14826">
        <f>(L14826*'Derivation of PM - FICO ONLY'!$L$30)+'Derivation of PM - FICO ONLY'!$L$29</f>
        <v>0.53768735644803534</v>
      </c>
      <c r="Q14826">
        <f>'Derivation of PM - 6 Fact'!$AN$34+('Derivation of PM - 6 Fact'!$AN$35*Predictions!C14826)+('Derivation of PM - 6 Fact'!$AN$36*Predictions!E14826)+('Derivation of PM - 6 Fact'!$AN$37*Predictions!F14826)+('Derivation of PM - 6 Fact'!$AN$38*Predictions!G14826)+('Derivation of PM - 6 Fact'!$AN$39*Predictions!H14826)+('Derivation of PM - 6 Fact'!$AN$40*Predictions!L14826)</f>
        <v>0.96090590275881471</v>
      </c>
      <c r="U14826">
        <f t="shared" si="925"/>
        <v>1</v>
      </c>
      <c r="V14826">
        <f t="shared" si="926"/>
        <v>1</v>
      </c>
      <c r="W14826">
        <f t="shared" si="927"/>
        <v>1</v>
      </c>
      <c r="X14826">
        <f t="shared" si="928"/>
        <v>1</v>
      </c>
    </row>
    <row r="14827" spans="1:24" x14ac:dyDescent="0.3">
      <c r="A14827" t="s">
        <v>2</v>
      </c>
      <c r="B14827">
        <v>32817</v>
      </c>
      <c r="C14827">
        <v>9</v>
      </c>
      <c r="D14827">
        <v>71</v>
      </c>
      <c r="E14827">
        <v>269</v>
      </c>
      <c r="F14827">
        <v>35</v>
      </c>
      <c r="G14827">
        <v>121</v>
      </c>
      <c r="H14827">
        <v>88</v>
      </c>
      <c r="I14827">
        <v>6</v>
      </c>
      <c r="J14827">
        <v>14</v>
      </c>
      <c r="K14827">
        <v>0</v>
      </c>
      <c r="L14827">
        <v>584</v>
      </c>
      <c r="N14827" cm="1">
        <f t="array" ref="N14827">SUMPRODUCT(C14827:K14827,TRANSPOSE(('Derivation of PM - 8 Factors'!$Q$32:$Q$40)))+'Derivation of PM - 8 Factors'!$Q$31</f>
        <v>0.93554465625423555</v>
      </c>
      <c r="O14827" cm="1">
        <f t="array" ref="O14827">SUMPRODUCT(C14827:L14827,TRANSPOSE('Derivation of PM - 8 Fact+FICO'!$S$30:$S$39))+Predictions!$S$37</f>
        <v>1.0056005369915602</v>
      </c>
      <c r="P14827">
        <f>(L14827*'Derivation of PM - FICO ONLY'!$L$30)+'Derivation of PM - FICO ONLY'!$L$29</f>
        <v>0.3523136391339643</v>
      </c>
      <c r="Q14827">
        <f>'Derivation of PM - 6 Fact'!$AN$34+('Derivation of PM - 6 Fact'!$AN$35*Predictions!C14827)+('Derivation of PM - 6 Fact'!$AN$36*Predictions!E14827)+('Derivation of PM - 6 Fact'!$AN$37*Predictions!F14827)+('Derivation of PM - 6 Fact'!$AN$38*Predictions!G14827)+('Derivation of PM - 6 Fact'!$AN$39*Predictions!H14827)+('Derivation of PM - 6 Fact'!$AN$40*Predictions!L14827)</f>
        <v>0.91836772418237678</v>
      </c>
      <c r="U14827">
        <f t="shared" si="925"/>
        <v>1</v>
      </c>
      <c r="V14827">
        <f t="shared" si="926"/>
        <v>1</v>
      </c>
      <c r="W14827">
        <f t="shared" si="927"/>
        <v>0</v>
      </c>
      <c r="X14827">
        <f t="shared" si="928"/>
        <v>1</v>
      </c>
    </row>
    <row r="14828" spans="1:24" x14ac:dyDescent="0.3">
      <c r="A14828" t="s">
        <v>2</v>
      </c>
      <c r="B14828">
        <v>32818</v>
      </c>
      <c r="C14828">
        <v>2</v>
      </c>
      <c r="D14828">
        <v>2</v>
      </c>
      <c r="E14828">
        <v>154</v>
      </c>
      <c r="F14828">
        <v>46</v>
      </c>
      <c r="G14828">
        <v>54</v>
      </c>
      <c r="H14828">
        <v>55</v>
      </c>
      <c r="I14828">
        <v>1</v>
      </c>
      <c r="J14828">
        <v>3</v>
      </c>
      <c r="K14828">
        <v>0</v>
      </c>
      <c r="L14828">
        <v>481</v>
      </c>
      <c r="N14828" cm="1">
        <f t="array" ref="N14828">SUMPRODUCT(C14828:K14828,TRANSPOSE(('Derivation of PM - 8 Factors'!$Q$32:$Q$40)))+'Derivation of PM - 8 Factors'!$Q$31</f>
        <v>0.49762575290469446</v>
      </c>
      <c r="O14828" cm="1">
        <f t="array" ref="O14828">SUMPRODUCT(C14828:L14828,TRANSPOSE('Derivation of PM - 8 Fact+FICO'!$S$30:$S$39))+Predictions!$S$37</f>
        <v>0.56648870502758619</v>
      </c>
      <c r="P14828">
        <f>(L14828*'Derivation of PM - FICO ONLY'!$L$30)+'Derivation of PM - FICO ONLY'!$L$29</f>
        <v>-3.7349480934388835E-2</v>
      </c>
      <c r="Q14828">
        <f>'Derivation of PM - 6 Fact'!$AN$34+('Derivation of PM - 6 Fact'!$AN$35*Predictions!C14828)+('Derivation of PM - 6 Fact'!$AN$36*Predictions!E14828)+('Derivation of PM - 6 Fact'!$AN$37*Predictions!F14828)+('Derivation of PM - 6 Fact'!$AN$38*Predictions!G14828)+('Derivation of PM - 6 Fact'!$AN$39*Predictions!H14828)+('Derivation of PM - 6 Fact'!$AN$40*Predictions!L14828)</f>
        <v>0.52791982653834157</v>
      </c>
      <c r="U14828">
        <f t="shared" si="925"/>
        <v>0</v>
      </c>
      <c r="V14828">
        <f t="shared" si="926"/>
        <v>1</v>
      </c>
      <c r="W14828">
        <f t="shared" si="927"/>
        <v>0</v>
      </c>
      <c r="X14828">
        <f t="shared" si="928"/>
        <v>1</v>
      </c>
    </row>
    <row r="14829" spans="1:24" x14ac:dyDescent="0.3">
      <c r="A14829" t="s">
        <v>2</v>
      </c>
      <c r="B14829">
        <v>32819</v>
      </c>
      <c r="C14829">
        <v>6</v>
      </c>
      <c r="D14829">
        <v>76</v>
      </c>
      <c r="E14829">
        <v>-76</v>
      </c>
      <c r="F14829">
        <v>39</v>
      </c>
      <c r="G14829">
        <v>91</v>
      </c>
      <c r="H14829">
        <v>80</v>
      </c>
      <c r="I14829">
        <v>8</v>
      </c>
      <c r="J14829">
        <v>14</v>
      </c>
      <c r="K14829">
        <v>1</v>
      </c>
      <c r="L14829">
        <v>444</v>
      </c>
      <c r="N14829" cm="1">
        <f t="array" ref="N14829">SUMPRODUCT(C14829:K14829,TRANSPOSE(('Derivation of PM - 8 Factors'!$Q$32:$Q$40)))+'Derivation of PM - 8 Factors'!$Q$31</f>
        <v>0.62665470656266742</v>
      </c>
      <c r="O14829" cm="1">
        <f t="array" ref="O14829">SUMPRODUCT(C14829:L14829,TRANSPOSE('Derivation of PM - 8 Fact+FICO'!$S$30:$S$39))+Predictions!$S$37</f>
        <v>0.69561047710443957</v>
      </c>
      <c r="P14829">
        <f>(L14829*'Derivation of PM - FICO ONLY'!$L$30)+'Derivation of PM - FICO ONLY'!$L$29</f>
        <v>-0.17732555319195265</v>
      </c>
      <c r="Q14829">
        <f>'Derivation of PM - 6 Fact'!$AN$34+('Derivation of PM - 6 Fact'!$AN$35*Predictions!C14829)+('Derivation of PM - 6 Fact'!$AN$36*Predictions!E14829)+('Derivation of PM - 6 Fact'!$AN$37*Predictions!F14829)+('Derivation of PM - 6 Fact'!$AN$38*Predictions!G14829)+('Derivation of PM - 6 Fact'!$AN$39*Predictions!H14829)+('Derivation of PM - 6 Fact'!$AN$40*Predictions!L14829)</f>
        <v>0.65437632705040272</v>
      </c>
      <c r="U14829">
        <f t="shared" si="925"/>
        <v>1</v>
      </c>
      <c r="V14829">
        <f t="shared" si="926"/>
        <v>1</v>
      </c>
      <c r="W14829">
        <f t="shared" si="927"/>
        <v>0</v>
      </c>
      <c r="X14829">
        <f t="shared" si="928"/>
        <v>1</v>
      </c>
    </row>
    <row r="14830" spans="1:24" x14ac:dyDescent="0.3">
      <c r="A14830" t="s">
        <v>2</v>
      </c>
      <c r="B14830">
        <v>32820</v>
      </c>
      <c r="C14830">
        <v>2</v>
      </c>
      <c r="D14830">
        <v>0</v>
      </c>
      <c r="E14830">
        <v>-53</v>
      </c>
      <c r="F14830">
        <v>29</v>
      </c>
      <c r="G14830">
        <v>35</v>
      </c>
      <c r="H14830">
        <v>51</v>
      </c>
      <c r="I14830">
        <v>6</v>
      </c>
      <c r="J14830">
        <v>14</v>
      </c>
      <c r="K14830">
        <v>0</v>
      </c>
      <c r="L14830">
        <v>547</v>
      </c>
      <c r="N14830" cm="1">
        <f t="array" ref="N14830">SUMPRODUCT(C14830:K14830,TRANSPOSE(('Derivation of PM - 8 Factors'!$Q$32:$Q$40)))+'Derivation of PM - 8 Factors'!$Q$31</f>
        <v>0.35319300471460768</v>
      </c>
      <c r="O14830" cm="1">
        <f t="array" ref="O14830">SUMPRODUCT(C14830:L14830,TRANSPOSE('Derivation of PM - 8 Fact+FICO'!$S$30:$S$39))+Predictions!$S$37</f>
        <v>0.4287558486753571</v>
      </c>
      <c r="P14830">
        <f>(L14830*'Derivation of PM - FICO ONLY'!$L$30)+'Derivation of PM - FICO ONLY'!$L$29</f>
        <v>0.21233756687640049</v>
      </c>
      <c r="Q14830">
        <f>'Derivation of PM - 6 Fact'!$AN$34+('Derivation of PM - 6 Fact'!$AN$35*Predictions!C14830)+('Derivation of PM - 6 Fact'!$AN$36*Predictions!E14830)+('Derivation of PM - 6 Fact'!$AN$37*Predictions!F14830)+('Derivation of PM - 6 Fact'!$AN$38*Predictions!G14830)+('Derivation of PM - 6 Fact'!$AN$39*Predictions!H14830)+('Derivation of PM - 6 Fact'!$AN$40*Predictions!L14830)</f>
        <v>0.32120325375215458</v>
      </c>
      <c r="U14830">
        <f t="shared" si="925"/>
        <v>0</v>
      </c>
      <c r="V14830">
        <f t="shared" si="926"/>
        <v>0</v>
      </c>
      <c r="W14830">
        <f t="shared" si="927"/>
        <v>0</v>
      </c>
      <c r="X14830">
        <f t="shared" si="928"/>
        <v>0</v>
      </c>
    </row>
    <row r="14831" spans="1:24" x14ac:dyDescent="0.3">
      <c r="A14831" t="s">
        <v>2</v>
      </c>
      <c r="B14831">
        <v>32821</v>
      </c>
      <c r="C14831">
        <v>1</v>
      </c>
      <c r="D14831">
        <v>0</v>
      </c>
      <c r="E14831">
        <v>-19</v>
      </c>
      <c r="F14831">
        <v>3</v>
      </c>
      <c r="G14831">
        <v>13</v>
      </c>
      <c r="H14831">
        <v>25</v>
      </c>
      <c r="I14831">
        <v>7</v>
      </c>
      <c r="J14831">
        <v>11</v>
      </c>
      <c r="K14831">
        <v>1</v>
      </c>
      <c r="L14831">
        <v>609</v>
      </c>
      <c r="N14831" cm="1">
        <f t="array" ref="N14831">SUMPRODUCT(C14831:K14831,TRANSPOSE(('Derivation of PM - 8 Factors'!$Q$32:$Q$40)))+'Derivation of PM - 8 Factors'!$Q$31</f>
        <v>-5.0544130011595079E-2</v>
      </c>
      <c r="O14831" cm="1">
        <f t="array" ref="O14831">SUMPRODUCT(C14831:L14831,TRANSPOSE('Derivation of PM - 8 Fact+FICO'!$S$30:$S$39))+Predictions!$S$37</f>
        <v>2.7408752487543545E-2</v>
      </c>
      <c r="P14831">
        <f>(L14831*'Derivation of PM - FICO ONLY'!$L$30)+'Derivation of PM - FICO ONLY'!$L$29</f>
        <v>0.44689206633502088</v>
      </c>
      <c r="Q14831">
        <f>'Derivation of PM - 6 Fact'!$AN$34+('Derivation of PM - 6 Fact'!$AN$35*Predictions!C14831)+('Derivation of PM - 6 Fact'!$AN$36*Predictions!E14831)+('Derivation of PM - 6 Fact'!$AN$37*Predictions!F14831)+('Derivation of PM - 6 Fact'!$AN$38*Predictions!G14831)+('Derivation of PM - 6 Fact'!$AN$39*Predictions!H14831)+('Derivation of PM - 6 Fact'!$AN$40*Predictions!L14831)</f>
        <v>-1.7142574663868832E-2</v>
      </c>
      <c r="U14831">
        <f t="shared" si="925"/>
        <v>0</v>
      </c>
      <c r="V14831">
        <f t="shared" si="926"/>
        <v>0</v>
      </c>
      <c r="W14831">
        <f t="shared" si="927"/>
        <v>0</v>
      </c>
      <c r="X14831">
        <f t="shared" si="928"/>
        <v>0</v>
      </c>
    </row>
    <row r="14832" spans="1:24" x14ac:dyDescent="0.3">
      <c r="A14832" t="s">
        <v>2</v>
      </c>
      <c r="B14832">
        <v>32822</v>
      </c>
      <c r="C14832">
        <v>7</v>
      </c>
      <c r="D14832">
        <v>24</v>
      </c>
      <c r="E14832">
        <v>254</v>
      </c>
      <c r="F14832">
        <v>14</v>
      </c>
      <c r="G14832">
        <v>59</v>
      </c>
      <c r="H14832">
        <v>37</v>
      </c>
      <c r="I14832">
        <v>10</v>
      </c>
      <c r="J14832">
        <v>19</v>
      </c>
      <c r="K14832">
        <v>0</v>
      </c>
      <c r="L14832">
        <v>673</v>
      </c>
      <c r="N14832" cm="1">
        <f t="array" ref="N14832">SUMPRODUCT(C14832:K14832,TRANSPOSE(('Derivation of PM - 8 Factors'!$Q$32:$Q$40)))+'Derivation of PM - 8 Factors'!$Q$31</f>
        <v>0.94815933365039062</v>
      </c>
      <c r="O14832" cm="1">
        <f t="array" ref="O14832">SUMPRODUCT(C14832:L14832,TRANSPOSE('Derivation of PM - 8 Fact+FICO'!$S$30:$S$39))+Predictions!$S$37</f>
        <v>1.0234719564733807</v>
      </c>
      <c r="P14832">
        <f>(L14832*'Derivation of PM - FICO ONLY'!$L$30)+'Derivation of PM - FICO ONLY'!$L$29</f>
        <v>0.68901283996972595</v>
      </c>
      <c r="Q14832">
        <f>'Derivation of PM - 6 Fact'!$AN$34+('Derivation of PM - 6 Fact'!$AN$35*Predictions!C14832)+('Derivation of PM - 6 Fact'!$AN$36*Predictions!E14832)+('Derivation of PM - 6 Fact'!$AN$37*Predictions!F14832)+('Derivation of PM - 6 Fact'!$AN$38*Predictions!G14832)+('Derivation of PM - 6 Fact'!$AN$39*Predictions!H14832)+('Derivation of PM - 6 Fact'!$AN$40*Predictions!L14832)</f>
        <v>0.88991662061264754</v>
      </c>
      <c r="U14832">
        <f t="shared" si="925"/>
        <v>1</v>
      </c>
      <c r="V14832">
        <f t="shared" si="926"/>
        <v>1</v>
      </c>
      <c r="W14832">
        <f t="shared" si="927"/>
        <v>1</v>
      </c>
      <c r="X14832">
        <f t="shared" si="928"/>
        <v>1</v>
      </c>
    </row>
    <row r="14833" spans="1:24" x14ac:dyDescent="0.3">
      <c r="A14833" t="s">
        <v>2</v>
      </c>
      <c r="B14833">
        <v>32823</v>
      </c>
      <c r="C14833">
        <v>4</v>
      </c>
      <c r="D14833">
        <v>0</v>
      </c>
      <c r="E14833">
        <v>99</v>
      </c>
      <c r="F14833">
        <v>6</v>
      </c>
      <c r="G14833">
        <v>35</v>
      </c>
      <c r="H14833">
        <v>47</v>
      </c>
      <c r="I14833">
        <v>14</v>
      </c>
      <c r="J14833">
        <v>20</v>
      </c>
      <c r="K14833">
        <v>0</v>
      </c>
      <c r="L14833">
        <v>585</v>
      </c>
      <c r="N14833" cm="1">
        <f t="array" ref="N14833">SUMPRODUCT(C14833:K14833,TRANSPOSE(('Derivation of PM - 8 Factors'!$Q$32:$Q$40)))+'Derivation of PM - 8 Factors'!$Q$31</f>
        <v>0.35768182998357545</v>
      </c>
      <c r="O14833" cm="1">
        <f t="array" ref="O14833">SUMPRODUCT(C14833:L14833,TRANSPOSE('Derivation of PM - 8 Fact+FICO'!$S$30:$S$39))+Predictions!$S$37</f>
        <v>0.43307280427060385</v>
      </c>
      <c r="P14833">
        <f>(L14833*'Derivation of PM - FICO ONLY'!$L$30)+'Derivation of PM - FICO ONLY'!$L$29</f>
        <v>0.35609677622200642</v>
      </c>
      <c r="Q14833">
        <f>'Derivation of PM - 6 Fact'!$AN$34+('Derivation of PM - 6 Fact'!$AN$35*Predictions!C14833)+('Derivation of PM - 6 Fact'!$AN$36*Predictions!E14833)+('Derivation of PM - 6 Fact'!$AN$37*Predictions!F14833)+('Derivation of PM - 6 Fact'!$AN$38*Predictions!G14833)+('Derivation of PM - 6 Fact'!$AN$39*Predictions!H14833)+('Derivation of PM - 6 Fact'!$AN$40*Predictions!L14833)</f>
        <v>0.28407449751747466</v>
      </c>
      <c r="U14833">
        <f t="shared" si="925"/>
        <v>0</v>
      </c>
      <c r="V14833">
        <f t="shared" si="926"/>
        <v>0</v>
      </c>
      <c r="W14833">
        <f t="shared" si="927"/>
        <v>0</v>
      </c>
      <c r="X14833">
        <f t="shared" si="928"/>
        <v>0</v>
      </c>
    </row>
    <row r="14834" spans="1:24" x14ac:dyDescent="0.3">
      <c r="A14834" t="s">
        <v>2</v>
      </c>
      <c r="B14834">
        <v>32824</v>
      </c>
      <c r="C14834">
        <v>2</v>
      </c>
      <c r="D14834">
        <v>0</v>
      </c>
      <c r="E14834">
        <v>-257</v>
      </c>
      <c r="F14834">
        <v>30</v>
      </c>
      <c r="G14834">
        <v>41</v>
      </c>
      <c r="H14834">
        <v>53</v>
      </c>
      <c r="I14834">
        <v>19</v>
      </c>
      <c r="J14834">
        <v>20</v>
      </c>
      <c r="K14834">
        <v>0</v>
      </c>
      <c r="L14834">
        <v>395</v>
      </c>
      <c r="N14834" cm="1">
        <f t="array" ref="N14834">SUMPRODUCT(C14834:K14834,TRANSPOSE(('Derivation of PM - 8 Factors'!$Q$32:$Q$40)))+'Derivation of PM - 8 Factors'!$Q$31</f>
        <v>0.33462363784788629</v>
      </c>
      <c r="O14834" cm="1">
        <f t="array" ref="O14834">SUMPRODUCT(C14834:L14834,TRANSPOSE('Derivation of PM - 8 Fact+FICO'!$S$30:$S$39))+Predictions!$S$37</f>
        <v>0.40499319305942461</v>
      </c>
      <c r="P14834">
        <f>(L14834*'Derivation of PM - FICO ONLY'!$L$30)+'Derivation of PM - FICO ONLY'!$L$29</f>
        <v>-0.36269927050602346</v>
      </c>
      <c r="Q14834">
        <f>'Derivation of PM - 6 Fact'!$AN$34+('Derivation of PM - 6 Fact'!$AN$35*Predictions!C14834)+('Derivation of PM - 6 Fact'!$AN$36*Predictions!E14834)+('Derivation of PM - 6 Fact'!$AN$37*Predictions!F14834)+('Derivation of PM - 6 Fact'!$AN$38*Predictions!G14834)+('Derivation of PM - 6 Fact'!$AN$39*Predictions!H14834)+('Derivation of PM - 6 Fact'!$AN$40*Predictions!L14834)</f>
        <v>0.25384594262646876</v>
      </c>
      <c r="U14834">
        <f t="shared" si="925"/>
        <v>0</v>
      </c>
      <c r="V14834">
        <f t="shared" si="926"/>
        <v>0</v>
      </c>
      <c r="W14834">
        <f t="shared" si="927"/>
        <v>0</v>
      </c>
      <c r="X14834">
        <f t="shared" si="928"/>
        <v>0</v>
      </c>
    </row>
    <row r="14835" spans="1:24" x14ac:dyDescent="0.3">
      <c r="A14835" t="s">
        <v>2</v>
      </c>
      <c r="B14835">
        <v>32825</v>
      </c>
      <c r="C14835">
        <v>6</v>
      </c>
      <c r="D14835">
        <v>24</v>
      </c>
      <c r="E14835">
        <v>-45</v>
      </c>
      <c r="F14835">
        <v>53</v>
      </c>
      <c r="G14835">
        <v>110</v>
      </c>
      <c r="H14835">
        <v>99</v>
      </c>
      <c r="I14835">
        <v>14</v>
      </c>
      <c r="J14835">
        <v>20</v>
      </c>
      <c r="K14835">
        <v>0</v>
      </c>
      <c r="L14835">
        <v>475</v>
      </c>
      <c r="N14835" cm="1">
        <f t="array" ref="N14835">SUMPRODUCT(C14835:K14835,TRANSPOSE(('Derivation of PM - 8 Factors'!$Q$32:$Q$40)))+'Derivation of PM - 8 Factors'!$Q$31</f>
        <v>0.75060546670471473</v>
      </c>
      <c r="O14835" cm="1">
        <f t="array" ref="O14835">SUMPRODUCT(C14835:L14835,TRANSPOSE('Derivation of PM - 8 Fact+FICO'!$S$30:$S$39))+Predictions!$S$37</f>
        <v>0.82068510915524373</v>
      </c>
      <c r="P14835">
        <f>(L14835*'Derivation of PM - FICO ONLY'!$L$30)+'Derivation of PM - FICO ONLY'!$L$29</f>
        <v>-6.0048303462642449E-2</v>
      </c>
      <c r="Q14835">
        <f>'Derivation of PM - 6 Fact'!$AN$34+('Derivation of PM - 6 Fact'!$AN$35*Predictions!C14835)+('Derivation of PM - 6 Fact'!$AN$36*Predictions!E14835)+('Derivation of PM - 6 Fact'!$AN$37*Predictions!F14835)+('Derivation of PM - 6 Fact'!$AN$38*Predictions!G14835)+('Derivation of PM - 6 Fact'!$AN$39*Predictions!H14835)+('Derivation of PM - 6 Fact'!$AN$40*Predictions!L14835)</f>
        <v>0.68429146066865787</v>
      </c>
      <c r="U14835">
        <f t="shared" si="925"/>
        <v>1</v>
      </c>
      <c r="V14835">
        <f t="shared" si="926"/>
        <v>1</v>
      </c>
      <c r="W14835">
        <f t="shared" si="927"/>
        <v>0</v>
      </c>
      <c r="X14835">
        <f t="shared" si="928"/>
        <v>1</v>
      </c>
    </row>
    <row r="14836" spans="1:24" x14ac:dyDescent="0.3">
      <c r="A14836" t="s">
        <v>2</v>
      </c>
      <c r="B14836">
        <v>32826</v>
      </c>
      <c r="C14836">
        <v>3</v>
      </c>
      <c r="D14836">
        <v>0</v>
      </c>
      <c r="E14836">
        <v>-131</v>
      </c>
      <c r="F14836">
        <v>29</v>
      </c>
      <c r="G14836">
        <v>45</v>
      </c>
      <c r="H14836">
        <v>68</v>
      </c>
      <c r="I14836">
        <v>14</v>
      </c>
      <c r="J14836">
        <v>20</v>
      </c>
      <c r="K14836">
        <v>1</v>
      </c>
      <c r="L14836">
        <v>439</v>
      </c>
      <c r="N14836" cm="1">
        <f t="array" ref="N14836">SUMPRODUCT(C14836:K14836,TRANSPOSE(('Derivation of PM - 8 Factors'!$Q$32:$Q$40)))+'Derivation of PM - 8 Factors'!$Q$31</f>
        <v>0.3277055828368699</v>
      </c>
      <c r="O14836" cm="1">
        <f t="array" ref="O14836">SUMPRODUCT(C14836:L14836,TRANSPOSE('Derivation of PM - 8 Fact+FICO'!$S$30:$S$39))+Predictions!$S$37</f>
        <v>0.39955553380071457</v>
      </c>
      <c r="P14836">
        <f>(L14836*'Derivation of PM - FICO ONLY'!$L$30)+'Derivation of PM - FICO ONLY'!$L$29</f>
        <v>-0.19624123863216392</v>
      </c>
      <c r="Q14836">
        <f>'Derivation of PM - 6 Fact'!$AN$34+('Derivation of PM - 6 Fact'!$AN$35*Predictions!C14836)+('Derivation of PM - 6 Fact'!$AN$36*Predictions!E14836)+('Derivation of PM - 6 Fact'!$AN$37*Predictions!F14836)+('Derivation of PM - 6 Fact'!$AN$38*Predictions!G14836)+('Derivation of PM - 6 Fact'!$AN$39*Predictions!H14836)+('Derivation of PM - 6 Fact'!$AN$40*Predictions!L14836)</f>
        <v>0.30109194723854515</v>
      </c>
      <c r="U14836">
        <f t="shared" si="925"/>
        <v>0</v>
      </c>
      <c r="V14836">
        <f t="shared" si="926"/>
        <v>0</v>
      </c>
      <c r="W14836">
        <f t="shared" si="927"/>
        <v>0</v>
      </c>
      <c r="X14836">
        <f t="shared" si="928"/>
        <v>0</v>
      </c>
    </row>
    <row r="14837" spans="1:24" x14ac:dyDescent="0.3">
      <c r="A14837" t="s">
        <v>2</v>
      </c>
      <c r="B14837">
        <v>32827</v>
      </c>
      <c r="C14837">
        <v>1</v>
      </c>
      <c r="D14837">
        <v>0</v>
      </c>
      <c r="E14837">
        <v>33</v>
      </c>
      <c r="F14837">
        <v>34</v>
      </c>
      <c r="G14837">
        <v>31</v>
      </c>
      <c r="H14837">
        <v>31</v>
      </c>
      <c r="I14837">
        <v>15</v>
      </c>
      <c r="J14837">
        <v>20</v>
      </c>
      <c r="K14837">
        <v>0</v>
      </c>
      <c r="L14837">
        <v>584</v>
      </c>
      <c r="N14837" cm="1">
        <f t="array" ref="N14837">SUMPRODUCT(C14837:K14837,TRANSPOSE(('Derivation of PM - 8 Factors'!$Q$32:$Q$40)))+'Derivation of PM - 8 Factors'!$Q$31</f>
        <v>0.49111277115029428</v>
      </c>
      <c r="O14837" cm="1">
        <f t="array" ref="O14837">SUMPRODUCT(C14837:L14837,TRANSPOSE('Derivation of PM - 8 Fact+FICO'!$S$30:$S$39))+Predictions!$S$37</f>
        <v>0.56630741902419157</v>
      </c>
      <c r="P14837">
        <f>(L14837*'Derivation of PM - FICO ONLY'!$L$30)+'Derivation of PM - FICO ONLY'!$L$29</f>
        <v>0.3523136391339643</v>
      </c>
      <c r="Q14837">
        <f>'Derivation of PM - 6 Fact'!$AN$34+('Derivation of PM - 6 Fact'!$AN$35*Predictions!C14837)+('Derivation of PM - 6 Fact'!$AN$36*Predictions!E14837)+('Derivation of PM - 6 Fact'!$AN$37*Predictions!F14837)+('Derivation of PM - 6 Fact'!$AN$38*Predictions!G14837)+('Derivation of PM - 6 Fact'!$AN$39*Predictions!H14837)+('Derivation of PM - 6 Fact'!$AN$40*Predictions!L14837)</f>
        <v>0.41694734387064331</v>
      </c>
      <c r="U14837">
        <f t="shared" si="925"/>
        <v>0</v>
      </c>
      <c r="V14837">
        <f t="shared" si="926"/>
        <v>1</v>
      </c>
      <c r="W14837">
        <f t="shared" si="927"/>
        <v>0</v>
      </c>
      <c r="X14837">
        <f t="shared" si="928"/>
        <v>0</v>
      </c>
    </row>
    <row r="14838" spans="1:24" x14ac:dyDescent="0.3">
      <c r="A14838" t="s">
        <v>2</v>
      </c>
      <c r="B14838">
        <v>32828</v>
      </c>
      <c r="C14838">
        <v>3</v>
      </c>
      <c r="D14838">
        <v>69</v>
      </c>
      <c r="E14838">
        <v>73</v>
      </c>
      <c r="F14838">
        <v>46</v>
      </c>
      <c r="G14838">
        <v>56</v>
      </c>
      <c r="H14838">
        <v>48</v>
      </c>
      <c r="I14838">
        <v>9</v>
      </c>
      <c r="J14838">
        <v>17</v>
      </c>
      <c r="K14838">
        <v>1</v>
      </c>
      <c r="L14838">
        <v>561</v>
      </c>
      <c r="N14838" cm="1">
        <f t="array" ref="N14838">SUMPRODUCT(C14838:K14838,TRANSPOSE(('Derivation of PM - 8 Factors'!$Q$32:$Q$40)))+'Derivation of PM - 8 Factors'!$Q$31</f>
        <v>0.71233430090022409</v>
      </c>
      <c r="O14838" cm="1">
        <f t="array" ref="O14838">SUMPRODUCT(C14838:L14838,TRANSPOSE('Derivation of PM - 8 Fact+FICO'!$S$30:$S$39))+Predictions!$S$37</f>
        <v>0.78537731943218569</v>
      </c>
      <c r="P14838">
        <f>(L14838*'Derivation of PM - FICO ONLY'!$L$30)+'Derivation of PM - FICO ONLY'!$L$29</f>
        <v>0.2653014861089924</v>
      </c>
      <c r="Q14838">
        <f>'Derivation of PM - 6 Fact'!$AN$34+('Derivation of PM - 6 Fact'!$AN$35*Predictions!C14838)+('Derivation of PM - 6 Fact'!$AN$36*Predictions!E14838)+('Derivation of PM - 6 Fact'!$AN$37*Predictions!F14838)+('Derivation of PM - 6 Fact'!$AN$38*Predictions!G14838)+('Derivation of PM - 6 Fact'!$AN$39*Predictions!H14838)+('Derivation of PM - 6 Fact'!$AN$40*Predictions!L14838)</f>
        <v>0.72134058816757207</v>
      </c>
      <c r="U14838">
        <f t="shared" si="925"/>
        <v>1</v>
      </c>
      <c r="V14838">
        <f t="shared" si="926"/>
        <v>1</v>
      </c>
      <c r="W14838">
        <f t="shared" si="927"/>
        <v>0</v>
      </c>
      <c r="X14838">
        <f t="shared" si="928"/>
        <v>1</v>
      </c>
    </row>
    <row r="14839" spans="1:24" x14ac:dyDescent="0.3">
      <c r="A14839" t="s">
        <v>2</v>
      </c>
      <c r="B14839">
        <v>32829</v>
      </c>
      <c r="C14839">
        <v>5</v>
      </c>
      <c r="D14839">
        <v>59</v>
      </c>
      <c r="E14839">
        <v>207</v>
      </c>
      <c r="F14839">
        <v>47</v>
      </c>
      <c r="G14839">
        <v>83</v>
      </c>
      <c r="H14839">
        <v>77</v>
      </c>
      <c r="I14839">
        <v>3</v>
      </c>
      <c r="J14839">
        <v>5</v>
      </c>
      <c r="K14839">
        <v>0</v>
      </c>
      <c r="L14839">
        <v>584</v>
      </c>
      <c r="N14839" cm="1">
        <f t="array" ref="N14839">SUMPRODUCT(C14839:K14839,TRANSPOSE(('Derivation of PM - 8 Factors'!$Q$32:$Q$40)))+'Derivation of PM - 8 Factors'!$Q$31</f>
        <v>0.71574206954087349</v>
      </c>
      <c r="O14839" cm="1">
        <f t="array" ref="O14839">SUMPRODUCT(C14839:L14839,TRANSPOSE('Derivation of PM - 8 Fact+FICO'!$S$30:$S$39))+Predictions!$S$37</f>
        <v>0.78851232761633516</v>
      </c>
      <c r="P14839">
        <f>(L14839*'Derivation of PM - FICO ONLY'!$L$30)+'Derivation of PM - FICO ONLY'!$L$29</f>
        <v>0.3523136391339643</v>
      </c>
      <c r="Q14839">
        <f>'Derivation of PM - 6 Fact'!$AN$34+('Derivation of PM - 6 Fact'!$AN$35*Predictions!C14839)+('Derivation of PM - 6 Fact'!$AN$36*Predictions!E14839)+('Derivation of PM - 6 Fact'!$AN$37*Predictions!F14839)+('Derivation of PM - 6 Fact'!$AN$38*Predictions!G14839)+('Derivation of PM - 6 Fact'!$AN$39*Predictions!H14839)+('Derivation of PM - 6 Fact'!$AN$40*Predictions!L14839)</f>
        <v>0.74963994634850173</v>
      </c>
      <c r="U14839">
        <f t="shared" si="925"/>
        <v>1</v>
      </c>
      <c r="V14839">
        <f t="shared" si="926"/>
        <v>1</v>
      </c>
      <c r="W14839">
        <f t="shared" si="927"/>
        <v>0</v>
      </c>
      <c r="X14839">
        <f t="shared" si="928"/>
        <v>1</v>
      </c>
    </row>
    <row r="14840" spans="1:24" x14ac:dyDescent="0.3">
      <c r="A14840" t="s">
        <v>2</v>
      </c>
      <c r="B14840">
        <v>32830</v>
      </c>
      <c r="C14840">
        <v>7</v>
      </c>
      <c r="D14840">
        <v>0</v>
      </c>
      <c r="E14840">
        <v>349</v>
      </c>
      <c r="F14840">
        <v>11</v>
      </c>
      <c r="G14840">
        <v>60</v>
      </c>
      <c r="H14840">
        <v>65</v>
      </c>
      <c r="I14840">
        <v>4</v>
      </c>
      <c r="J14840">
        <v>13</v>
      </c>
      <c r="K14840">
        <v>0</v>
      </c>
      <c r="L14840">
        <v>615</v>
      </c>
      <c r="N14840" cm="1">
        <f t="array" ref="N14840">SUMPRODUCT(C14840:K14840,TRANSPOSE(('Derivation of PM - 8 Factors'!$Q$32:$Q$40)))+'Derivation of PM - 8 Factors'!$Q$31</f>
        <v>0.68042303416766137</v>
      </c>
      <c r="O14840" cm="1">
        <f t="array" ref="O14840">SUMPRODUCT(C14840:L14840,TRANSPOSE('Derivation of PM - 8 Fact+FICO'!$S$30:$S$39))+Predictions!$S$37</f>
        <v>0.75380719394813356</v>
      </c>
      <c r="P14840">
        <f>(L14840*'Derivation of PM - FICO ONLY'!$L$30)+'Derivation of PM - FICO ONLY'!$L$29</f>
        <v>0.46959088886327449</v>
      </c>
      <c r="Q14840">
        <f>'Derivation of PM - 6 Fact'!$AN$34+('Derivation of PM - 6 Fact'!$AN$35*Predictions!C14840)+('Derivation of PM - 6 Fact'!$AN$36*Predictions!E14840)+('Derivation of PM - 6 Fact'!$AN$37*Predictions!F14840)+('Derivation of PM - 6 Fact'!$AN$38*Predictions!G14840)+('Derivation of PM - 6 Fact'!$AN$39*Predictions!H14840)+('Derivation of PM - 6 Fact'!$AN$40*Predictions!L14840)</f>
        <v>0.65457806822129749</v>
      </c>
      <c r="U14840">
        <f t="shared" si="925"/>
        <v>1</v>
      </c>
      <c r="V14840">
        <f t="shared" si="926"/>
        <v>1</v>
      </c>
      <c r="W14840">
        <f t="shared" si="927"/>
        <v>0</v>
      </c>
      <c r="X14840">
        <f t="shared" si="928"/>
        <v>1</v>
      </c>
    </row>
    <row r="14841" spans="1:24" x14ac:dyDescent="0.3">
      <c r="A14841" t="s">
        <v>2</v>
      </c>
      <c r="B14841">
        <v>32831</v>
      </c>
      <c r="C14841">
        <v>7</v>
      </c>
      <c r="D14841">
        <v>42</v>
      </c>
      <c r="E14841">
        <v>313</v>
      </c>
      <c r="F14841">
        <v>86</v>
      </c>
      <c r="G14841">
        <v>181</v>
      </c>
      <c r="H14841">
        <v>116</v>
      </c>
      <c r="I14841">
        <v>0</v>
      </c>
      <c r="J14841">
        <v>7</v>
      </c>
      <c r="K14841">
        <v>0</v>
      </c>
      <c r="L14841">
        <v>715</v>
      </c>
      <c r="N14841" cm="1">
        <f t="array" ref="N14841">SUMPRODUCT(C14841:K14841,TRANSPOSE(('Derivation of PM - 8 Factors'!$Q$32:$Q$40)))+'Derivation of PM - 8 Factors'!$Q$31</f>
        <v>0.97758141287273714</v>
      </c>
      <c r="O14841" cm="1">
        <f t="array" ref="O14841">SUMPRODUCT(C14841:L14841,TRANSPOSE('Derivation of PM - 8 Fact+FICO'!$S$30:$S$39))+Predictions!$S$37</f>
        <v>1.0511209411942288</v>
      </c>
      <c r="P14841">
        <f>(L14841*'Derivation of PM - FICO ONLY'!$L$30)+'Derivation of PM - FICO ONLY'!$L$29</f>
        <v>0.84790459766750081</v>
      </c>
      <c r="Q14841">
        <f>'Derivation of PM - 6 Fact'!$AN$34+('Derivation of PM - 6 Fact'!$AN$35*Predictions!C14841)+('Derivation of PM - 6 Fact'!$AN$36*Predictions!E14841)+('Derivation of PM - 6 Fact'!$AN$37*Predictions!F14841)+('Derivation of PM - 6 Fact'!$AN$38*Predictions!G14841)+('Derivation of PM - 6 Fact'!$AN$39*Predictions!H14841)+('Derivation of PM - 6 Fact'!$AN$40*Predictions!L14841)</f>
        <v>1.0108506683262026</v>
      </c>
      <c r="U14841">
        <f t="shared" si="925"/>
        <v>1</v>
      </c>
      <c r="V14841">
        <f t="shared" si="926"/>
        <v>1</v>
      </c>
      <c r="W14841">
        <f t="shared" si="927"/>
        <v>1</v>
      </c>
      <c r="X14841">
        <f t="shared" si="928"/>
        <v>1</v>
      </c>
    </row>
    <row r="14842" spans="1:24" x14ac:dyDescent="0.3">
      <c r="A14842" t="s">
        <v>2</v>
      </c>
      <c r="B14842">
        <v>32832</v>
      </c>
      <c r="C14842">
        <v>4</v>
      </c>
      <c r="D14842">
        <v>3</v>
      </c>
      <c r="E14842">
        <v>-159</v>
      </c>
      <c r="F14842">
        <v>25</v>
      </c>
      <c r="G14842">
        <v>48</v>
      </c>
      <c r="H14842">
        <v>67</v>
      </c>
      <c r="I14842">
        <v>7</v>
      </c>
      <c r="J14842">
        <v>8</v>
      </c>
      <c r="K14842">
        <v>0</v>
      </c>
      <c r="L14842">
        <v>450</v>
      </c>
      <c r="N14842" cm="1">
        <f t="array" ref="N14842">SUMPRODUCT(C14842:K14842,TRANSPOSE(('Derivation of PM - 8 Factors'!$Q$32:$Q$40)))+'Derivation of PM - 8 Factors'!$Q$31</f>
        <v>0.37995208128123981</v>
      </c>
      <c r="O14842" cm="1">
        <f t="array" ref="O14842">SUMPRODUCT(C14842:L14842,TRANSPOSE('Derivation of PM - 8 Fact+FICO'!$S$30:$S$39))+Predictions!$S$37</f>
        <v>0.45235813554392323</v>
      </c>
      <c r="P14842">
        <f>(L14842*'Derivation of PM - FICO ONLY'!$L$30)+'Derivation of PM - FICO ONLY'!$L$29</f>
        <v>-0.15462673066369903</v>
      </c>
      <c r="Q14842">
        <f>'Derivation of PM - 6 Fact'!$AN$34+('Derivation of PM - 6 Fact'!$AN$35*Predictions!C14842)+('Derivation of PM - 6 Fact'!$AN$36*Predictions!E14842)+('Derivation of PM - 6 Fact'!$AN$37*Predictions!F14842)+('Derivation of PM - 6 Fact'!$AN$38*Predictions!G14842)+('Derivation of PM - 6 Fact'!$AN$39*Predictions!H14842)+('Derivation of PM - 6 Fact'!$AN$40*Predictions!L14842)</f>
        <v>0.38027677640556562</v>
      </c>
      <c r="U14842">
        <f t="shared" si="925"/>
        <v>0</v>
      </c>
      <c r="V14842">
        <f t="shared" si="926"/>
        <v>0</v>
      </c>
      <c r="W14842">
        <f t="shared" si="927"/>
        <v>0</v>
      </c>
      <c r="X14842">
        <f t="shared" si="928"/>
        <v>0</v>
      </c>
    </row>
    <row r="14843" spans="1:24" x14ac:dyDescent="0.3">
      <c r="A14843" t="s">
        <v>2</v>
      </c>
      <c r="B14843">
        <v>32833</v>
      </c>
      <c r="C14843">
        <v>2</v>
      </c>
      <c r="D14843">
        <v>66</v>
      </c>
      <c r="E14843">
        <v>116</v>
      </c>
      <c r="F14843">
        <v>48</v>
      </c>
      <c r="G14843">
        <v>49</v>
      </c>
      <c r="H14843">
        <v>32</v>
      </c>
      <c r="I14843">
        <v>6</v>
      </c>
      <c r="J14843">
        <v>14</v>
      </c>
      <c r="K14843">
        <v>0</v>
      </c>
      <c r="L14843">
        <v>604</v>
      </c>
      <c r="N14843" cm="1">
        <f t="array" ref="N14843">SUMPRODUCT(C14843:K14843,TRANSPOSE(('Derivation of PM - 8 Factors'!$Q$32:$Q$40)))+'Derivation of PM - 8 Factors'!$Q$31</f>
        <v>0.76659578423409014</v>
      </c>
      <c r="O14843" cm="1">
        <f t="array" ref="O14843">SUMPRODUCT(C14843:L14843,TRANSPOSE('Derivation of PM - 8 Fact+FICO'!$S$30:$S$39))+Predictions!$S$37</f>
        <v>0.84048649567058509</v>
      </c>
      <c r="P14843">
        <f>(L14843*'Derivation of PM - FICO ONLY'!$L$30)+'Derivation of PM - FICO ONLY'!$L$29</f>
        <v>0.42797638089480938</v>
      </c>
      <c r="Q14843">
        <f>'Derivation of PM - 6 Fact'!$AN$34+('Derivation of PM - 6 Fact'!$AN$35*Predictions!C14843)+('Derivation of PM - 6 Fact'!$AN$36*Predictions!E14843)+('Derivation of PM - 6 Fact'!$AN$37*Predictions!F14843)+('Derivation of PM - 6 Fact'!$AN$38*Predictions!G14843)+('Derivation of PM - 6 Fact'!$AN$39*Predictions!H14843)+('Derivation of PM - 6 Fact'!$AN$40*Predictions!L14843)</f>
        <v>0.74604194761550557</v>
      </c>
      <c r="U14843">
        <f t="shared" si="925"/>
        <v>1</v>
      </c>
      <c r="V14843">
        <f t="shared" si="926"/>
        <v>1</v>
      </c>
      <c r="W14843">
        <f t="shared" si="927"/>
        <v>0</v>
      </c>
      <c r="X14843">
        <f t="shared" si="928"/>
        <v>1</v>
      </c>
    </row>
    <row r="14844" spans="1:24" x14ac:dyDescent="0.3">
      <c r="A14844" t="s">
        <v>2</v>
      </c>
      <c r="B14844">
        <v>32834</v>
      </c>
      <c r="C14844">
        <v>2</v>
      </c>
      <c r="D14844">
        <v>65</v>
      </c>
      <c r="E14844">
        <v>-101</v>
      </c>
      <c r="F14844">
        <v>6</v>
      </c>
      <c r="G14844">
        <v>19</v>
      </c>
      <c r="H14844">
        <v>19</v>
      </c>
      <c r="I14844">
        <v>18</v>
      </c>
      <c r="J14844">
        <v>20</v>
      </c>
      <c r="K14844">
        <v>0</v>
      </c>
      <c r="L14844">
        <v>611</v>
      </c>
      <c r="N14844" cm="1">
        <f t="array" ref="N14844">SUMPRODUCT(C14844:K14844,TRANSPOSE(('Derivation of PM - 8 Factors'!$Q$32:$Q$40)))+'Derivation of PM - 8 Factors'!$Q$31</f>
        <v>0.26145393360809621</v>
      </c>
      <c r="O14844" cm="1">
        <f t="array" ref="O14844">SUMPRODUCT(C14844:L14844,TRANSPOSE('Derivation of PM - 8 Fact+FICO'!$S$30:$S$39))+Predictions!$S$37</f>
        <v>0.33957270676155638</v>
      </c>
      <c r="P14844">
        <f>(L14844*'Derivation of PM - FICO ONLY'!$L$30)+'Derivation of PM - FICO ONLY'!$L$29</f>
        <v>0.45445834051110556</v>
      </c>
      <c r="Q14844">
        <f>'Derivation of PM - 6 Fact'!$AN$34+('Derivation of PM - 6 Fact'!$AN$35*Predictions!C14844)+('Derivation of PM - 6 Fact'!$AN$36*Predictions!E14844)+('Derivation of PM - 6 Fact'!$AN$37*Predictions!F14844)+('Derivation of PM - 6 Fact'!$AN$38*Predictions!G14844)+('Derivation of PM - 6 Fact'!$AN$39*Predictions!H14844)+('Derivation of PM - 6 Fact'!$AN$40*Predictions!L14844)</f>
        <v>0.19812608969911621</v>
      </c>
      <c r="U14844">
        <f t="shared" si="925"/>
        <v>0</v>
      </c>
      <c r="V14844">
        <f t="shared" si="926"/>
        <v>0</v>
      </c>
      <c r="W14844">
        <f t="shared" si="927"/>
        <v>0</v>
      </c>
      <c r="X14844">
        <f t="shared" si="928"/>
        <v>0</v>
      </c>
    </row>
    <row r="14845" spans="1:24" x14ac:dyDescent="0.3">
      <c r="A14845" t="s">
        <v>2</v>
      </c>
      <c r="B14845">
        <v>32835</v>
      </c>
      <c r="C14845">
        <v>1</v>
      </c>
      <c r="D14845">
        <v>0</v>
      </c>
      <c r="E14845">
        <v>-84</v>
      </c>
      <c r="F14845">
        <v>32</v>
      </c>
      <c r="G14845">
        <v>28</v>
      </c>
      <c r="H14845">
        <v>57</v>
      </c>
      <c r="I14845">
        <v>7</v>
      </c>
      <c r="J14845">
        <v>10</v>
      </c>
      <c r="K14845">
        <v>1</v>
      </c>
      <c r="L14845">
        <v>567</v>
      </c>
      <c r="N14845" cm="1">
        <f t="array" ref="N14845">SUMPRODUCT(C14845:K14845,TRANSPOSE(('Derivation of PM - 8 Factors'!$Q$32:$Q$40)))+'Derivation of PM - 8 Factors'!$Q$31</f>
        <v>0.16457692868110732</v>
      </c>
      <c r="O14845" cm="1">
        <f t="array" ref="O14845">SUMPRODUCT(C14845:L14845,TRANSPOSE('Derivation of PM - 8 Fact+FICO'!$S$30:$S$39))+Predictions!$S$37</f>
        <v>0.24252089454563536</v>
      </c>
      <c r="P14845">
        <f>(L14845*'Derivation of PM - FICO ONLY'!$L$30)+'Derivation of PM - FICO ONLY'!$L$29</f>
        <v>0.28800030863724602</v>
      </c>
      <c r="Q14845">
        <f>'Derivation of PM - 6 Fact'!$AN$34+('Derivation of PM - 6 Fact'!$AN$35*Predictions!C14845)+('Derivation of PM - 6 Fact'!$AN$36*Predictions!E14845)+('Derivation of PM - 6 Fact'!$AN$37*Predictions!F14845)+('Derivation of PM - 6 Fact'!$AN$38*Predictions!G14845)+('Derivation of PM - 6 Fact'!$AN$39*Predictions!H14845)+('Derivation of PM - 6 Fact'!$AN$40*Predictions!L14845)</f>
        <v>0.2054082241575963</v>
      </c>
      <c r="U14845">
        <f t="shared" si="925"/>
        <v>0</v>
      </c>
      <c r="V14845">
        <f t="shared" si="926"/>
        <v>0</v>
      </c>
      <c r="W14845">
        <f t="shared" si="927"/>
        <v>0</v>
      </c>
      <c r="X14845">
        <f t="shared" si="928"/>
        <v>0</v>
      </c>
    </row>
    <row r="14846" spans="1:24" x14ac:dyDescent="0.3">
      <c r="A14846" t="s">
        <v>2</v>
      </c>
      <c r="B14846">
        <v>32836</v>
      </c>
      <c r="C14846">
        <v>2</v>
      </c>
      <c r="D14846">
        <v>83</v>
      </c>
      <c r="E14846">
        <v>-120</v>
      </c>
      <c r="F14846">
        <v>31</v>
      </c>
      <c r="G14846">
        <v>37</v>
      </c>
      <c r="H14846">
        <v>36</v>
      </c>
      <c r="I14846">
        <v>16</v>
      </c>
      <c r="J14846">
        <v>19</v>
      </c>
      <c r="K14846">
        <v>1</v>
      </c>
      <c r="L14846">
        <v>474</v>
      </c>
      <c r="N14846" cm="1">
        <f t="array" ref="N14846">SUMPRODUCT(C14846:K14846,TRANSPOSE(('Derivation of PM - 8 Factors'!$Q$32:$Q$40)))+'Derivation of PM - 8 Factors'!$Q$31</f>
        <v>0.44112140342196271</v>
      </c>
      <c r="O14846" cm="1">
        <f t="array" ref="O14846">SUMPRODUCT(C14846:L14846,TRANSPOSE('Derivation of PM - 8 Fact+FICO'!$S$30:$S$39))+Predictions!$S$37</f>
        <v>0.51276671428451559</v>
      </c>
      <c r="P14846">
        <f>(L14846*'Derivation of PM - FICO ONLY'!$L$30)+'Derivation of PM - FICO ONLY'!$L$29</f>
        <v>-6.3831440550684571E-2</v>
      </c>
      <c r="Q14846">
        <f>'Derivation of PM - 6 Fact'!$AN$34+('Derivation of PM - 6 Fact'!$AN$35*Predictions!C14846)+('Derivation of PM - 6 Fact'!$AN$36*Predictions!E14846)+('Derivation of PM - 6 Fact'!$AN$37*Predictions!F14846)+('Derivation of PM - 6 Fact'!$AN$38*Predictions!G14846)+('Derivation of PM - 6 Fact'!$AN$39*Predictions!H14846)+('Derivation of PM - 6 Fact'!$AN$40*Predictions!L14846)</f>
        <v>0.43258940454946926</v>
      </c>
      <c r="U14846">
        <f t="shared" si="925"/>
        <v>0</v>
      </c>
      <c r="V14846">
        <f t="shared" si="926"/>
        <v>1</v>
      </c>
      <c r="W14846">
        <f t="shared" si="927"/>
        <v>0</v>
      </c>
      <c r="X14846">
        <f t="shared" si="928"/>
        <v>0</v>
      </c>
    </row>
    <row r="14847" spans="1:24" x14ac:dyDescent="0.3">
      <c r="A14847" t="s">
        <v>2</v>
      </c>
      <c r="B14847">
        <v>32837</v>
      </c>
      <c r="C14847">
        <v>8</v>
      </c>
      <c r="D14847">
        <v>0</v>
      </c>
      <c r="E14847">
        <v>289</v>
      </c>
      <c r="F14847">
        <v>60</v>
      </c>
      <c r="G14847">
        <v>148</v>
      </c>
      <c r="H14847">
        <v>82</v>
      </c>
      <c r="I14847">
        <v>9</v>
      </c>
      <c r="J14847">
        <v>14</v>
      </c>
      <c r="K14847">
        <v>0</v>
      </c>
      <c r="L14847">
        <v>796</v>
      </c>
      <c r="N14847" cm="1">
        <f t="array" ref="N14847">SUMPRODUCT(C14847:K14847,TRANSPOSE(('Derivation of PM - 8 Factors'!$Q$32:$Q$40)))+'Derivation of PM - 8 Factors'!$Q$31</f>
        <v>1.1329759453148425</v>
      </c>
      <c r="O14847" cm="1">
        <f t="array" ref="O14847">SUMPRODUCT(C14847:L14847,TRANSPOSE('Derivation of PM - 8 Fact+FICO'!$S$30:$S$39))+Predictions!$S$37</f>
        <v>1.2106821879967047</v>
      </c>
      <c r="P14847">
        <f>(L14847*'Derivation of PM - FICO ONLY'!$L$30)+'Derivation of PM - FICO ONLY'!$L$29</f>
        <v>1.1543387017989242</v>
      </c>
      <c r="Q14847">
        <f>'Derivation of PM - 6 Fact'!$AN$34+('Derivation of PM - 6 Fact'!$AN$35*Predictions!C14847)+('Derivation of PM - 6 Fact'!$AN$36*Predictions!E14847)+('Derivation of PM - 6 Fact'!$AN$37*Predictions!F14847)+('Derivation of PM - 6 Fact'!$AN$38*Predictions!G14847)+('Derivation of PM - 6 Fact'!$AN$39*Predictions!H14847)+('Derivation of PM - 6 Fact'!$AN$40*Predictions!L14847)</f>
        <v>1.1123826044050369</v>
      </c>
      <c r="U14847">
        <f t="shared" si="925"/>
        <v>1</v>
      </c>
      <c r="V14847">
        <f t="shared" si="926"/>
        <v>1</v>
      </c>
      <c r="W14847">
        <f t="shared" si="927"/>
        <v>1</v>
      </c>
      <c r="X14847">
        <f t="shared" si="928"/>
        <v>1</v>
      </c>
    </row>
    <row r="14848" spans="1:24" x14ac:dyDescent="0.3">
      <c r="A14848" t="s">
        <v>2</v>
      </c>
      <c r="B14848">
        <v>32838</v>
      </c>
      <c r="C14848">
        <v>8</v>
      </c>
      <c r="D14848">
        <v>0</v>
      </c>
      <c r="E14848">
        <v>-36</v>
      </c>
      <c r="F14848">
        <v>7</v>
      </c>
      <c r="G14848">
        <v>54</v>
      </c>
      <c r="H14848">
        <v>46</v>
      </c>
      <c r="I14848">
        <v>4</v>
      </c>
      <c r="J14848">
        <v>7</v>
      </c>
      <c r="K14848">
        <v>0</v>
      </c>
      <c r="L14848">
        <v>610</v>
      </c>
      <c r="N14848" cm="1">
        <f t="array" ref="N14848">SUMPRODUCT(C14848:K14848,TRANSPOSE(('Derivation of PM - 8 Factors'!$Q$32:$Q$40)))+'Derivation of PM - 8 Factors'!$Q$31</f>
        <v>0.83619260557574071</v>
      </c>
      <c r="O14848" cm="1">
        <f t="array" ref="O14848">SUMPRODUCT(C14848:L14848,TRANSPOSE('Derivation of PM - 8 Fact+FICO'!$S$30:$S$39))+Predictions!$S$37</f>
        <v>0.91292982477793594</v>
      </c>
      <c r="P14848">
        <f>(L14848*'Derivation of PM - FICO ONLY'!$L$30)+'Derivation of PM - FICO ONLY'!$L$29</f>
        <v>0.450675203423063</v>
      </c>
      <c r="Q14848">
        <f>'Derivation of PM - 6 Fact'!$AN$34+('Derivation of PM - 6 Fact'!$AN$35*Predictions!C14848)+('Derivation of PM - 6 Fact'!$AN$36*Predictions!E14848)+('Derivation of PM - 6 Fact'!$AN$37*Predictions!F14848)+('Derivation of PM - 6 Fact'!$AN$38*Predictions!G14848)+('Derivation of PM - 6 Fact'!$AN$39*Predictions!H14848)+('Derivation of PM - 6 Fact'!$AN$40*Predictions!L14848)</f>
        <v>0.84877992127893598</v>
      </c>
      <c r="U14848">
        <f t="shared" si="925"/>
        <v>1</v>
      </c>
      <c r="V14848">
        <f t="shared" si="926"/>
        <v>1</v>
      </c>
      <c r="W14848">
        <f t="shared" si="927"/>
        <v>0</v>
      </c>
      <c r="X14848">
        <f t="shared" si="928"/>
        <v>1</v>
      </c>
    </row>
    <row r="14849" spans="1:24" x14ac:dyDescent="0.3">
      <c r="A14849" t="s">
        <v>2</v>
      </c>
      <c r="B14849">
        <v>32839</v>
      </c>
      <c r="C14849">
        <v>10</v>
      </c>
      <c r="D14849">
        <v>12</v>
      </c>
      <c r="E14849">
        <v>146</v>
      </c>
      <c r="F14849">
        <v>79</v>
      </c>
      <c r="G14849">
        <v>216</v>
      </c>
      <c r="H14849">
        <v>125</v>
      </c>
      <c r="I14849">
        <v>4</v>
      </c>
      <c r="J14849">
        <v>8</v>
      </c>
      <c r="K14849">
        <v>0</v>
      </c>
      <c r="L14849">
        <v>758</v>
      </c>
      <c r="N14849" cm="1">
        <f t="array" ref="N14849">SUMPRODUCT(C14849:K14849,TRANSPOSE(('Derivation of PM - 8 Factors'!$Q$32:$Q$40)))+'Derivation of PM - 8 Factors'!$Q$31</f>
        <v>1.0766931281531724</v>
      </c>
      <c r="O14849" cm="1">
        <f t="array" ref="O14849">SUMPRODUCT(C14849:L14849,TRANSPOSE('Derivation of PM - 8 Fact+FICO'!$S$30:$S$39))+Predictions!$S$37</f>
        <v>1.1524371697433151</v>
      </c>
      <c r="P14849">
        <f>(L14849*'Derivation of PM - FICO ONLY'!$L$30)+'Derivation of PM - FICO ONLY'!$L$29</f>
        <v>1.0105794924533182</v>
      </c>
      <c r="Q14849">
        <f>'Derivation of PM - 6 Fact'!$AN$34+('Derivation of PM - 6 Fact'!$AN$35*Predictions!C14849)+('Derivation of PM - 6 Fact'!$AN$36*Predictions!E14849)+('Derivation of PM - 6 Fact'!$AN$37*Predictions!F14849)+('Derivation of PM - 6 Fact'!$AN$38*Predictions!G14849)+('Derivation of PM - 6 Fact'!$AN$39*Predictions!H14849)+('Derivation of PM - 6 Fact'!$AN$40*Predictions!L14849)</f>
        <v>1.1021930813822047</v>
      </c>
      <c r="U14849">
        <f t="shared" si="925"/>
        <v>1</v>
      </c>
      <c r="V14849">
        <f t="shared" si="926"/>
        <v>1</v>
      </c>
      <c r="W14849">
        <f t="shared" si="927"/>
        <v>1</v>
      </c>
      <c r="X14849">
        <f t="shared" si="928"/>
        <v>1</v>
      </c>
    </row>
    <row r="14850" spans="1:24" x14ac:dyDescent="0.3">
      <c r="A14850" t="s">
        <v>2</v>
      </c>
      <c r="B14850">
        <v>32840</v>
      </c>
      <c r="C14850">
        <v>8</v>
      </c>
      <c r="D14850">
        <v>0</v>
      </c>
      <c r="E14850">
        <v>316</v>
      </c>
      <c r="F14850">
        <v>41</v>
      </c>
      <c r="G14850">
        <v>120</v>
      </c>
      <c r="H14850">
        <v>66</v>
      </c>
      <c r="I14850">
        <v>7</v>
      </c>
      <c r="J14850">
        <v>11</v>
      </c>
      <c r="K14850">
        <v>0</v>
      </c>
      <c r="L14850">
        <v>696</v>
      </c>
      <c r="N14850" cm="1">
        <f t="array" ref="N14850">SUMPRODUCT(C14850:K14850,TRANSPOSE(('Derivation of PM - 8 Factors'!$Q$32:$Q$40)))+'Derivation of PM - 8 Factors'!$Q$31</f>
        <v>1.0361906038787176</v>
      </c>
      <c r="O14850" cm="1">
        <f t="array" ref="O14850">SUMPRODUCT(C14850:L14850,TRANSPOSE('Derivation of PM - 8 Fact+FICO'!$S$30:$S$39))+Predictions!$S$37</f>
        <v>1.1096026962528143</v>
      </c>
      <c r="P14850">
        <f>(L14850*'Derivation of PM - FICO ONLY'!$L$30)+'Derivation of PM - FICO ONLY'!$L$29</f>
        <v>0.77602499299469785</v>
      </c>
      <c r="Q14850">
        <f>'Derivation of PM - 6 Fact'!$AN$34+('Derivation of PM - 6 Fact'!$AN$35*Predictions!C14850)+('Derivation of PM - 6 Fact'!$AN$36*Predictions!E14850)+('Derivation of PM - 6 Fact'!$AN$37*Predictions!F14850)+('Derivation of PM - 6 Fact'!$AN$38*Predictions!G14850)+('Derivation of PM - 6 Fact'!$AN$39*Predictions!H14850)+('Derivation of PM - 6 Fact'!$AN$40*Predictions!L14850)</f>
        <v>1.0267266892210545</v>
      </c>
      <c r="U14850">
        <f t="shared" si="925"/>
        <v>1</v>
      </c>
      <c r="V14850">
        <f t="shared" si="926"/>
        <v>1</v>
      </c>
      <c r="W14850">
        <f t="shared" si="927"/>
        <v>1</v>
      </c>
      <c r="X14850">
        <f t="shared" si="928"/>
        <v>1</v>
      </c>
    </row>
    <row r="14851" spans="1:24" x14ac:dyDescent="0.3">
      <c r="A14851" t="s">
        <v>2</v>
      </c>
      <c r="B14851">
        <v>32841</v>
      </c>
      <c r="C14851">
        <v>8</v>
      </c>
      <c r="D14851">
        <v>0</v>
      </c>
      <c r="E14851">
        <v>1</v>
      </c>
      <c r="F14851">
        <v>26</v>
      </c>
      <c r="G14851">
        <v>92</v>
      </c>
      <c r="H14851">
        <v>65</v>
      </c>
      <c r="I14851">
        <v>8</v>
      </c>
      <c r="J14851">
        <v>15</v>
      </c>
      <c r="K14851">
        <v>0</v>
      </c>
      <c r="L14851">
        <v>540</v>
      </c>
      <c r="N14851" cm="1">
        <f t="array" ref="N14851">SUMPRODUCT(C14851:K14851,TRANSPOSE(('Derivation of PM - 8 Factors'!$Q$32:$Q$40)))+'Derivation of PM - 8 Factors'!$Q$31</f>
        <v>0.89733922793718224</v>
      </c>
      <c r="O14851" cm="1">
        <f t="array" ref="O14851">SUMPRODUCT(C14851:L14851,TRANSPOSE('Derivation of PM - 8 Fact+FICO'!$S$30:$S$39))+Predictions!$S$37</f>
        <v>0.96883145186894959</v>
      </c>
      <c r="P14851">
        <f>(L14851*'Derivation of PM - FICO ONLY'!$L$30)+'Derivation of PM - FICO ONLY'!$L$29</f>
        <v>0.18585560726010475</v>
      </c>
      <c r="Q14851">
        <f>'Derivation of PM - 6 Fact'!$AN$34+('Derivation of PM - 6 Fact'!$AN$35*Predictions!C14851)+('Derivation of PM - 6 Fact'!$AN$36*Predictions!E14851)+('Derivation of PM - 6 Fact'!$AN$37*Predictions!F14851)+('Derivation of PM - 6 Fact'!$AN$38*Predictions!G14851)+('Derivation of PM - 6 Fact'!$AN$39*Predictions!H14851)+('Derivation of PM - 6 Fact'!$AN$40*Predictions!L14851)</f>
        <v>0.85962533561919052</v>
      </c>
      <c r="U14851">
        <f t="shared" si="925"/>
        <v>1</v>
      </c>
      <c r="V14851">
        <f t="shared" si="926"/>
        <v>1</v>
      </c>
      <c r="W14851">
        <f t="shared" si="927"/>
        <v>0</v>
      </c>
      <c r="X14851">
        <f t="shared" si="928"/>
        <v>1</v>
      </c>
    </row>
    <row r="14852" spans="1:24" x14ac:dyDescent="0.3">
      <c r="A14852" t="s">
        <v>2</v>
      </c>
      <c r="B14852">
        <v>32842</v>
      </c>
      <c r="C14852">
        <v>1</v>
      </c>
      <c r="D14852">
        <v>43</v>
      </c>
      <c r="E14852">
        <v>-168</v>
      </c>
      <c r="F14852">
        <v>20</v>
      </c>
      <c r="G14852">
        <v>27</v>
      </c>
      <c r="H14852">
        <v>40</v>
      </c>
      <c r="I14852">
        <v>1</v>
      </c>
      <c r="J14852">
        <v>3</v>
      </c>
      <c r="K14852">
        <v>0</v>
      </c>
      <c r="L14852">
        <v>479</v>
      </c>
      <c r="N14852" cm="1">
        <f t="array" ref="N14852">SUMPRODUCT(C14852:K14852,TRANSPOSE(('Derivation of PM - 8 Factors'!$Q$32:$Q$40)))+'Derivation of PM - 8 Factors'!$Q$31</f>
        <v>4.6980870245983491E-2</v>
      </c>
      <c r="O14852" cm="1">
        <f t="array" ref="O14852">SUMPRODUCT(C14852:L14852,TRANSPOSE('Derivation of PM - 8 Fact+FICO'!$S$30:$S$39))+Predictions!$S$37</f>
        <v>0.12039794244282082</v>
      </c>
      <c r="P14852">
        <f>(L14852*'Derivation of PM - FICO ONLY'!$L$30)+'Derivation of PM - FICO ONLY'!$L$29</f>
        <v>-4.4915755110473299E-2</v>
      </c>
      <c r="Q14852">
        <f>'Derivation of PM - 6 Fact'!$AN$34+('Derivation of PM - 6 Fact'!$AN$35*Predictions!C14852)+('Derivation of PM - 6 Fact'!$AN$36*Predictions!E14852)+('Derivation of PM - 6 Fact'!$AN$37*Predictions!F14852)+('Derivation of PM - 6 Fact'!$AN$38*Predictions!G14852)+('Derivation of PM - 6 Fact'!$AN$39*Predictions!H14852)+('Derivation of PM - 6 Fact'!$AN$40*Predictions!L14852)</f>
        <v>8.6929497583060428E-2</v>
      </c>
      <c r="U14852">
        <f t="shared" si="925"/>
        <v>0</v>
      </c>
      <c r="V14852">
        <f t="shared" si="926"/>
        <v>0</v>
      </c>
      <c r="W14852">
        <f t="shared" si="927"/>
        <v>0</v>
      </c>
      <c r="X14852">
        <f t="shared" si="928"/>
        <v>0</v>
      </c>
    </row>
    <row r="14853" spans="1:24" x14ac:dyDescent="0.3">
      <c r="A14853" t="s">
        <v>2</v>
      </c>
      <c r="B14853">
        <v>32843</v>
      </c>
      <c r="C14853">
        <v>4</v>
      </c>
      <c r="D14853">
        <v>0</v>
      </c>
      <c r="E14853">
        <v>247</v>
      </c>
      <c r="F14853">
        <v>16</v>
      </c>
      <c r="G14853">
        <v>46</v>
      </c>
      <c r="H14853">
        <v>38</v>
      </c>
      <c r="I14853">
        <v>0</v>
      </c>
      <c r="J14853">
        <v>5</v>
      </c>
      <c r="K14853">
        <v>1</v>
      </c>
      <c r="L14853">
        <v>689</v>
      </c>
      <c r="N14853" cm="1">
        <f t="array" ref="N14853">SUMPRODUCT(C14853:K14853,TRANSPOSE(('Derivation of PM - 8 Factors'!$Q$32:$Q$40)))+'Derivation of PM - 8 Factors'!$Q$31</f>
        <v>0.41791734802534208</v>
      </c>
      <c r="O14853" cm="1">
        <f t="array" ref="O14853">SUMPRODUCT(C14853:L14853,TRANSPOSE('Derivation of PM - 8 Fact+FICO'!$S$30:$S$39))+Predictions!$S$37</f>
        <v>0.49516367945696527</v>
      </c>
      <c r="P14853">
        <f>(L14853*'Derivation of PM - FICO ONLY'!$L$30)+'Derivation of PM - FICO ONLY'!$L$29</f>
        <v>0.74954303337840211</v>
      </c>
      <c r="Q14853">
        <f>'Derivation of PM - 6 Fact'!$AN$34+('Derivation of PM - 6 Fact'!$AN$35*Predictions!C14853)+('Derivation of PM - 6 Fact'!$AN$36*Predictions!E14853)+('Derivation of PM - 6 Fact'!$AN$37*Predictions!F14853)+('Derivation of PM - 6 Fact'!$AN$38*Predictions!G14853)+('Derivation of PM - 6 Fact'!$AN$39*Predictions!H14853)+('Derivation of PM - 6 Fact'!$AN$40*Predictions!L14853)</f>
        <v>0.49335500214027828</v>
      </c>
      <c r="U14853">
        <f t="shared" si="925"/>
        <v>0</v>
      </c>
      <c r="V14853">
        <f t="shared" si="926"/>
        <v>0</v>
      </c>
      <c r="W14853">
        <f t="shared" si="927"/>
        <v>1</v>
      </c>
      <c r="X14853">
        <f t="shared" si="928"/>
        <v>0</v>
      </c>
    </row>
    <row r="14854" spans="1:24" x14ac:dyDescent="0.3">
      <c r="A14854" t="s">
        <v>2</v>
      </c>
      <c r="B14854">
        <v>32844</v>
      </c>
      <c r="C14854">
        <v>10</v>
      </c>
      <c r="D14854">
        <v>0</v>
      </c>
      <c r="E14854">
        <v>434</v>
      </c>
      <c r="F14854">
        <v>40</v>
      </c>
      <c r="G14854">
        <v>138</v>
      </c>
      <c r="H14854">
        <v>98</v>
      </c>
      <c r="I14854">
        <v>8</v>
      </c>
      <c r="J14854">
        <v>12</v>
      </c>
      <c r="K14854">
        <v>0</v>
      </c>
      <c r="L14854">
        <v>673</v>
      </c>
      <c r="N14854" cm="1">
        <f t="array" ref="N14854">SUMPRODUCT(C14854:K14854,TRANSPOSE(('Derivation of PM - 8 Factors'!$Q$32:$Q$40)))+'Derivation of PM - 8 Factors'!$Q$31</f>
        <v>1.0604778859395532</v>
      </c>
      <c r="O14854" cm="1">
        <f t="array" ref="O14854">SUMPRODUCT(C14854:L14854,TRANSPOSE('Derivation of PM - 8 Fact+FICO'!$S$30:$S$39))+Predictions!$S$37</f>
        <v>1.1324644994587056</v>
      </c>
      <c r="P14854">
        <f>(L14854*'Derivation of PM - FICO ONLY'!$L$30)+'Derivation of PM - FICO ONLY'!$L$29</f>
        <v>0.68901283996972595</v>
      </c>
      <c r="Q14854">
        <f>'Derivation of PM - 6 Fact'!$AN$34+('Derivation of PM - 6 Fact'!$AN$35*Predictions!C14854)+('Derivation of PM - 6 Fact'!$AN$36*Predictions!E14854)+('Derivation of PM - 6 Fact'!$AN$37*Predictions!F14854)+('Derivation of PM - 6 Fact'!$AN$38*Predictions!G14854)+('Derivation of PM - 6 Fact'!$AN$39*Predictions!H14854)+('Derivation of PM - 6 Fact'!$AN$40*Predictions!L14854)</f>
        <v>1.044148265483491</v>
      </c>
      <c r="U14854">
        <f t="shared" si="925"/>
        <v>1</v>
      </c>
      <c r="V14854">
        <f t="shared" si="926"/>
        <v>1</v>
      </c>
      <c r="W14854">
        <f t="shared" si="927"/>
        <v>1</v>
      </c>
      <c r="X14854">
        <f t="shared" si="928"/>
        <v>1</v>
      </c>
    </row>
    <row r="14855" spans="1:24" x14ac:dyDescent="0.3">
      <c r="A14855" t="s">
        <v>2</v>
      </c>
      <c r="B14855">
        <v>32845</v>
      </c>
      <c r="C14855">
        <v>2</v>
      </c>
      <c r="D14855">
        <v>6</v>
      </c>
      <c r="E14855">
        <v>-83</v>
      </c>
      <c r="F14855">
        <v>44</v>
      </c>
      <c r="G14855">
        <v>53</v>
      </c>
      <c r="H14855">
        <v>40</v>
      </c>
      <c r="I14855">
        <v>6</v>
      </c>
      <c r="J14855">
        <v>16</v>
      </c>
      <c r="K14855">
        <v>1</v>
      </c>
      <c r="L14855">
        <v>604</v>
      </c>
      <c r="N14855" cm="1">
        <f t="array" ref="N14855">SUMPRODUCT(C14855:K14855,TRANSPOSE(('Derivation of PM - 8 Factors'!$Q$32:$Q$40)))+'Derivation of PM - 8 Factors'!$Q$31</f>
        <v>0.55671792961107103</v>
      </c>
      <c r="O14855" cm="1">
        <f t="array" ref="O14855">SUMPRODUCT(C14855:L14855,TRANSPOSE('Derivation of PM - 8 Fact+FICO'!$S$30:$S$39))+Predictions!$S$37</f>
        <v>0.633278810960062</v>
      </c>
      <c r="P14855">
        <f>(L14855*'Derivation of PM - FICO ONLY'!$L$30)+'Derivation of PM - FICO ONLY'!$L$29</f>
        <v>0.42797638089480938</v>
      </c>
      <c r="Q14855">
        <f>'Derivation of PM - 6 Fact'!$AN$34+('Derivation of PM - 6 Fact'!$AN$35*Predictions!C14855)+('Derivation of PM - 6 Fact'!$AN$36*Predictions!E14855)+('Derivation of PM - 6 Fact'!$AN$37*Predictions!F14855)+('Derivation of PM - 6 Fact'!$AN$38*Predictions!G14855)+('Derivation of PM - 6 Fact'!$AN$39*Predictions!H14855)+('Derivation of PM - 6 Fact'!$AN$40*Predictions!L14855)</f>
        <v>0.5666839976941046</v>
      </c>
      <c r="U14855">
        <f t="shared" si="925"/>
        <v>1</v>
      </c>
      <c r="V14855">
        <f t="shared" si="926"/>
        <v>1</v>
      </c>
      <c r="W14855">
        <f t="shared" si="927"/>
        <v>0</v>
      </c>
      <c r="X14855">
        <f t="shared" si="928"/>
        <v>1</v>
      </c>
    </row>
    <row r="14856" spans="1:24" x14ac:dyDescent="0.3">
      <c r="A14856" t="s">
        <v>2</v>
      </c>
      <c r="B14856">
        <v>32846</v>
      </c>
      <c r="C14856">
        <v>2</v>
      </c>
      <c r="D14856">
        <v>0</v>
      </c>
      <c r="E14856">
        <v>-108</v>
      </c>
      <c r="F14856">
        <v>49</v>
      </c>
      <c r="G14856">
        <v>49</v>
      </c>
      <c r="H14856">
        <v>61</v>
      </c>
      <c r="I14856">
        <v>3</v>
      </c>
      <c r="J14856">
        <v>9</v>
      </c>
      <c r="K14856">
        <v>1</v>
      </c>
      <c r="L14856">
        <v>533</v>
      </c>
      <c r="N14856" cm="1">
        <f t="array" ref="N14856">SUMPRODUCT(C14856:K14856,TRANSPOSE(('Derivation of PM - 8 Factors'!$Q$32:$Q$40)))+'Derivation of PM - 8 Factors'!$Q$31</f>
        <v>0.48419073265409196</v>
      </c>
      <c r="O14856" cm="1">
        <f t="array" ref="O14856">SUMPRODUCT(C14856:L14856,TRANSPOSE('Derivation of PM - 8 Fact+FICO'!$S$30:$S$39))+Predictions!$S$37</f>
        <v>0.55947750059244783</v>
      </c>
      <c r="P14856">
        <f>(L14856*'Derivation of PM - FICO ONLY'!$L$30)+'Derivation of PM - FICO ONLY'!$L$29</f>
        <v>0.15937364764380901</v>
      </c>
      <c r="Q14856">
        <f>'Derivation of PM - 6 Fact'!$AN$34+('Derivation of PM - 6 Fact'!$AN$35*Predictions!C14856)+('Derivation of PM - 6 Fact'!$AN$36*Predictions!E14856)+('Derivation of PM - 6 Fact'!$AN$37*Predictions!F14856)+('Derivation of PM - 6 Fact'!$AN$38*Predictions!G14856)+('Derivation of PM - 6 Fact'!$AN$39*Predictions!H14856)+('Derivation of PM - 6 Fact'!$AN$40*Predictions!L14856)</f>
        <v>0.53368631037091752</v>
      </c>
      <c r="U14856">
        <f t="shared" si="925"/>
        <v>0</v>
      </c>
      <c r="V14856">
        <f t="shared" si="926"/>
        <v>1</v>
      </c>
      <c r="W14856">
        <f t="shared" si="927"/>
        <v>0</v>
      </c>
      <c r="X14856">
        <f t="shared" si="928"/>
        <v>1</v>
      </c>
    </row>
    <row r="14857" spans="1:24" x14ac:dyDescent="0.3">
      <c r="A14857" t="s">
        <v>2</v>
      </c>
      <c r="B14857">
        <v>32847</v>
      </c>
      <c r="C14857">
        <v>8</v>
      </c>
      <c r="D14857">
        <v>0</v>
      </c>
      <c r="E14857">
        <v>386</v>
      </c>
      <c r="F14857">
        <v>41</v>
      </c>
      <c r="G14857">
        <v>120</v>
      </c>
      <c r="H14857">
        <v>76</v>
      </c>
      <c r="I14857">
        <v>6</v>
      </c>
      <c r="J14857">
        <v>14</v>
      </c>
      <c r="K14857">
        <v>0</v>
      </c>
      <c r="L14857">
        <v>687</v>
      </c>
      <c r="N14857" cm="1">
        <f t="array" ref="N14857">SUMPRODUCT(C14857:K14857,TRANSPOSE(('Derivation of PM - 8 Factors'!$Q$32:$Q$40)))+'Derivation of PM - 8 Factors'!$Q$31</f>
        <v>0.99722505181016419</v>
      </c>
      <c r="O14857" cm="1">
        <f t="array" ref="O14857">SUMPRODUCT(C14857:L14857,TRANSPOSE('Derivation of PM - 8 Fact+FICO'!$S$30:$S$39))+Predictions!$S$37</f>
        <v>1.0700872674090129</v>
      </c>
      <c r="P14857">
        <f>(L14857*'Derivation of PM - FICO ONLY'!$L$30)+'Derivation of PM - FICO ONLY'!$L$29</f>
        <v>0.74197675920231743</v>
      </c>
      <c r="Q14857">
        <f>'Derivation of PM - 6 Fact'!$AN$34+('Derivation of PM - 6 Fact'!$AN$35*Predictions!C14857)+('Derivation of PM - 6 Fact'!$AN$36*Predictions!E14857)+('Derivation of PM - 6 Fact'!$AN$37*Predictions!F14857)+('Derivation of PM - 6 Fact'!$AN$38*Predictions!G14857)+('Derivation of PM - 6 Fact'!$AN$39*Predictions!H14857)+('Derivation of PM - 6 Fact'!$AN$40*Predictions!L14857)</f>
        <v>0.97041110291402355</v>
      </c>
      <c r="U14857">
        <f t="shared" si="925"/>
        <v>1</v>
      </c>
      <c r="V14857">
        <f t="shared" si="926"/>
        <v>1</v>
      </c>
      <c r="W14857">
        <f t="shared" si="927"/>
        <v>1</v>
      </c>
      <c r="X14857">
        <f t="shared" si="928"/>
        <v>1</v>
      </c>
    </row>
    <row r="14858" spans="1:24" x14ac:dyDescent="0.3">
      <c r="A14858" t="s">
        <v>2</v>
      </c>
      <c r="B14858">
        <v>32848</v>
      </c>
      <c r="C14858">
        <v>9</v>
      </c>
      <c r="D14858">
        <v>0</v>
      </c>
      <c r="E14858">
        <v>418</v>
      </c>
      <c r="F14858">
        <v>19</v>
      </c>
      <c r="G14858">
        <v>86</v>
      </c>
      <c r="H14858">
        <v>74</v>
      </c>
      <c r="I14858">
        <v>11</v>
      </c>
      <c r="J14858">
        <v>20</v>
      </c>
      <c r="K14858">
        <v>0</v>
      </c>
      <c r="L14858">
        <v>562</v>
      </c>
      <c r="N14858" cm="1">
        <f t="array" ref="N14858">SUMPRODUCT(C14858:K14858,TRANSPOSE(('Derivation of PM - 8 Factors'!$Q$32:$Q$40)))+'Derivation of PM - 8 Factors'!$Q$31</f>
        <v>1.0098473661469505</v>
      </c>
      <c r="O14858" cm="1">
        <f t="array" ref="O14858">SUMPRODUCT(C14858:L14858,TRANSPOSE('Derivation of PM - 8 Fact+FICO'!$S$30:$S$39))+Predictions!$S$37</f>
        <v>1.0786297135571132</v>
      </c>
      <c r="P14858">
        <f>(L14858*'Derivation of PM - FICO ONLY'!$L$30)+'Derivation of PM - FICO ONLY'!$L$29</f>
        <v>0.26908462319703452</v>
      </c>
      <c r="Q14858">
        <f>'Derivation of PM - 6 Fact'!$AN$34+('Derivation of PM - 6 Fact'!$AN$35*Predictions!C14858)+('Derivation of PM - 6 Fact'!$AN$36*Predictions!E14858)+('Derivation of PM - 6 Fact'!$AN$37*Predictions!F14858)+('Derivation of PM - 6 Fact'!$AN$38*Predictions!G14858)+('Derivation of PM - 6 Fact'!$AN$39*Predictions!H14858)+('Derivation of PM - 6 Fact'!$AN$40*Predictions!L14858)</f>
        <v>0.93618478327750831</v>
      </c>
      <c r="U14858">
        <f t="shared" si="925"/>
        <v>1</v>
      </c>
      <c r="V14858">
        <f t="shared" si="926"/>
        <v>1</v>
      </c>
      <c r="W14858">
        <f t="shared" si="927"/>
        <v>0</v>
      </c>
      <c r="X14858">
        <f t="shared" si="928"/>
        <v>1</v>
      </c>
    </row>
    <row r="14859" spans="1:24" x14ac:dyDescent="0.3">
      <c r="A14859" t="s">
        <v>2</v>
      </c>
      <c r="B14859">
        <v>32849</v>
      </c>
      <c r="C14859">
        <v>8</v>
      </c>
      <c r="D14859">
        <v>64</v>
      </c>
      <c r="E14859">
        <v>455</v>
      </c>
      <c r="F14859">
        <v>34</v>
      </c>
      <c r="G14859">
        <v>106</v>
      </c>
      <c r="H14859">
        <v>70</v>
      </c>
      <c r="I14859">
        <v>6</v>
      </c>
      <c r="J14859">
        <v>7</v>
      </c>
      <c r="K14859">
        <v>0</v>
      </c>
      <c r="L14859">
        <v>757</v>
      </c>
      <c r="N14859" cm="1">
        <f t="array" ref="N14859">SUMPRODUCT(C14859:K14859,TRANSPOSE(('Derivation of PM - 8 Factors'!$Q$32:$Q$40)))+'Derivation of PM - 8 Factors'!$Q$31</f>
        <v>0.94845422675959179</v>
      </c>
      <c r="O14859" cm="1">
        <f t="array" ref="O14859">SUMPRODUCT(C14859:L14859,TRANSPOSE('Derivation of PM - 8 Fact+FICO'!$S$30:$S$39))+Predictions!$S$37</f>
        <v>1.0245509734576717</v>
      </c>
      <c r="P14859">
        <f>(L14859*'Derivation of PM - FICO ONLY'!$L$30)+'Derivation of PM - FICO ONLY'!$L$29</f>
        <v>1.0067963553652757</v>
      </c>
      <c r="Q14859">
        <f>'Derivation of PM - 6 Fact'!$AN$34+('Derivation of PM - 6 Fact'!$AN$35*Predictions!C14859)+('Derivation of PM - 6 Fact'!$AN$36*Predictions!E14859)+('Derivation of PM - 6 Fact'!$AN$37*Predictions!F14859)+('Derivation of PM - 6 Fact'!$AN$38*Predictions!G14859)+('Derivation of PM - 6 Fact'!$AN$39*Predictions!H14859)+('Derivation of PM - 6 Fact'!$AN$40*Predictions!L14859)</f>
        <v>0.97457653164480251</v>
      </c>
      <c r="U14859">
        <f t="shared" si="925"/>
        <v>1</v>
      </c>
      <c r="V14859">
        <f t="shared" si="926"/>
        <v>1</v>
      </c>
      <c r="W14859">
        <f t="shared" si="927"/>
        <v>1</v>
      </c>
      <c r="X14859">
        <f t="shared" si="928"/>
        <v>1</v>
      </c>
    </row>
    <row r="14860" spans="1:24" x14ac:dyDescent="0.3">
      <c r="A14860" t="s">
        <v>2</v>
      </c>
      <c r="B14860">
        <v>32850</v>
      </c>
      <c r="C14860">
        <v>9</v>
      </c>
      <c r="D14860">
        <v>90</v>
      </c>
      <c r="E14860">
        <v>90</v>
      </c>
      <c r="F14860">
        <v>67</v>
      </c>
      <c r="G14860">
        <v>171</v>
      </c>
      <c r="H14860">
        <v>118</v>
      </c>
      <c r="I14860">
        <v>14</v>
      </c>
      <c r="J14860">
        <v>20</v>
      </c>
      <c r="K14860">
        <v>0</v>
      </c>
      <c r="L14860">
        <v>679</v>
      </c>
      <c r="N14860" cm="1">
        <f t="array" ref="N14860">SUMPRODUCT(C14860:K14860,TRANSPOSE(('Derivation of PM - 8 Factors'!$Q$32:$Q$40)))+'Derivation of PM - 8 Factors'!$Q$31</f>
        <v>1.0453670907802435</v>
      </c>
      <c r="O14860" cm="1">
        <f t="array" ref="O14860">SUMPRODUCT(C14860:L14860,TRANSPOSE('Derivation of PM - 8 Fact+FICO'!$S$30:$S$39))+Predictions!$S$37</f>
        <v>1.1207146739443408</v>
      </c>
      <c r="P14860">
        <f>(L14860*'Derivation of PM - FICO ONLY'!$L$30)+'Derivation of PM - FICO ONLY'!$L$29</f>
        <v>0.71171166249797913</v>
      </c>
      <c r="Q14860">
        <f>'Derivation of PM - 6 Fact'!$AN$34+('Derivation of PM - 6 Fact'!$AN$35*Predictions!C14860)+('Derivation of PM - 6 Fact'!$AN$36*Predictions!E14860)+('Derivation of PM - 6 Fact'!$AN$37*Predictions!F14860)+('Derivation of PM - 6 Fact'!$AN$38*Predictions!G14860)+('Derivation of PM - 6 Fact'!$AN$39*Predictions!H14860)+('Derivation of PM - 6 Fact'!$AN$40*Predictions!L14860)</f>
        <v>1.002333083209757</v>
      </c>
      <c r="U14860">
        <f t="shared" ref="U14860:U14923" si="929">IF(N14860&gt;$S$13,1,0)</f>
        <v>1</v>
      </c>
      <c r="V14860">
        <f t="shared" ref="V14860:V14923" si="930">IF(O14860&gt;$S$13,1,0)</f>
        <v>1</v>
      </c>
      <c r="W14860">
        <f t="shared" ref="W14860:W14923" si="931">IF(P14860&gt;$S$13,1,0)</f>
        <v>1</v>
      </c>
      <c r="X14860">
        <f t="shared" ref="X14860:X14923" si="932">IF(Q14860&gt;$S$13,1,0)</f>
        <v>1</v>
      </c>
    </row>
    <row r="14861" spans="1:24" x14ac:dyDescent="0.3">
      <c r="A14861" t="s">
        <v>2</v>
      </c>
      <c r="B14861">
        <v>32851</v>
      </c>
      <c r="C14861">
        <v>8</v>
      </c>
      <c r="D14861">
        <v>0</v>
      </c>
      <c r="E14861">
        <v>327</v>
      </c>
      <c r="F14861">
        <v>36</v>
      </c>
      <c r="G14861">
        <v>111</v>
      </c>
      <c r="H14861">
        <v>93</v>
      </c>
      <c r="I14861">
        <v>4</v>
      </c>
      <c r="J14861">
        <v>8</v>
      </c>
      <c r="K14861">
        <v>0</v>
      </c>
      <c r="L14861">
        <v>666</v>
      </c>
      <c r="N14861" cm="1">
        <f t="array" ref="N14861">SUMPRODUCT(C14861:K14861,TRANSPOSE(('Derivation of PM - 8 Factors'!$Q$32:$Q$40)))+'Derivation of PM - 8 Factors'!$Q$31</f>
        <v>0.79635833936208666</v>
      </c>
      <c r="O14861" cm="1">
        <f t="array" ref="O14861">SUMPRODUCT(C14861:L14861,TRANSPOSE('Derivation of PM - 8 Fact+FICO'!$S$30:$S$39))+Predictions!$S$37</f>
        <v>0.87085244013918295</v>
      </c>
      <c r="P14861">
        <f>(L14861*'Derivation of PM - FICO ONLY'!$L$30)+'Derivation of PM - FICO ONLY'!$L$29</f>
        <v>0.66253088035342977</v>
      </c>
      <c r="Q14861">
        <f>'Derivation of PM - 6 Fact'!$AN$34+('Derivation of PM - 6 Fact'!$AN$35*Predictions!C14861)+('Derivation of PM - 6 Fact'!$AN$36*Predictions!E14861)+('Derivation of PM - 6 Fact'!$AN$37*Predictions!F14861)+('Derivation of PM - 6 Fact'!$AN$38*Predictions!G14861)+('Derivation of PM - 6 Fact'!$AN$39*Predictions!H14861)+('Derivation of PM - 6 Fact'!$AN$40*Predictions!L14861)</f>
        <v>0.8060686849327735</v>
      </c>
      <c r="U14861">
        <f t="shared" si="929"/>
        <v>1</v>
      </c>
      <c r="V14861">
        <f t="shared" si="930"/>
        <v>1</v>
      </c>
      <c r="W14861">
        <f t="shared" si="931"/>
        <v>1</v>
      </c>
      <c r="X14861">
        <f t="shared" si="932"/>
        <v>1</v>
      </c>
    </row>
    <row r="14862" spans="1:24" x14ac:dyDescent="0.3">
      <c r="A14862" t="s">
        <v>2</v>
      </c>
      <c r="B14862">
        <v>32852</v>
      </c>
      <c r="C14862">
        <v>6</v>
      </c>
      <c r="D14862">
        <v>40</v>
      </c>
      <c r="E14862">
        <v>115</v>
      </c>
      <c r="F14862">
        <v>39</v>
      </c>
      <c r="G14862">
        <v>93</v>
      </c>
      <c r="H14862">
        <v>73</v>
      </c>
      <c r="I14862">
        <v>19</v>
      </c>
      <c r="J14862">
        <v>20</v>
      </c>
      <c r="K14862">
        <v>1</v>
      </c>
      <c r="L14862">
        <v>581</v>
      </c>
      <c r="N14862" cm="1">
        <f t="array" ref="N14862">SUMPRODUCT(C14862:K14862,TRANSPOSE(('Derivation of PM - 8 Factors'!$Q$32:$Q$40)))+'Derivation of PM - 8 Factors'!$Q$31</f>
        <v>0.74362402539793659</v>
      </c>
      <c r="O14862" cm="1">
        <f t="array" ref="O14862">SUMPRODUCT(C14862:L14862,TRANSPOSE('Derivation of PM - 8 Fact+FICO'!$S$30:$S$39))+Predictions!$S$37</f>
        <v>0.81639867612922357</v>
      </c>
      <c r="P14862">
        <f>(L14862*'Derivation of PM - FICO ONLY'!$L$30)+'Derivation of PM - FICO ONLY'!$L$29</f>
        <v>0.34096422786983749</v>
      </c>
      <c r="Q14862">
        <f>'Derivation of PM - 6 Fact'!$AN$34+('Derivation of PM - 6 Fact'!$AN$35*Predictions!C14862)+('Derivation of PM - 6 Fact'!$AN$36*Predictions!E14862)+('Derivation of PM - 6 Fact'!$AN$37*Predictions!F14862)+('Derivation of PM - 6 Fact'!$AN$38*Predictions!G14862)+('Derivation of PM - 6 Fact'!$AN$39*Predictions!H14862)+('Derivation of PM - 6 Fact'!$AN$40*Predictions!L14862)</f>
        <v>0.72572173078418811</v>
      </c>
      <c r="U14862">
        <f t="shared" si="929"/>
        <v>1</v>
      </c>
      <c r="V14862">
        <f t="shared" si="930"/>
        <v>1</v>
      </c>
      <c r="W14862">
        <f t="shared" si="931"/>
        <v>0</v>
      </c>
      <c r="X14862">
        <f t="shared" si="932"/>
        <v>1</v>
      </c>
    </row>
    <row r="14863" spans="1:24" x14ac:dyDescent="0.3">
      <c r="A14863" t="s">
        <v>2</v>
      </c>
      <c r="B14863">
        <v>32853</v>
      </c>
      <c r="C14863">
        <v>3</v>
      </c>
      <c r="D14863">
        <v>15</v>
      </c>
      <c r="E14863">
        <v>175</v>
      </c>
      <c r="F14863">
        <v>98</v>
      </c>
      <c r="G14863">
        <v>113</v>
      </c>
      <c r="H14863">
        <v>69</v>
      </c>
      <c r="I14863">
        <v>13</v>
      </c>
      <c r="J14863">
        <v>20</v>
      </c>
      <c r="K14863">
        <v>0</v>
      </c>
      <c r="L14863">
        <v>657</v>
      </c>
      <c r="N14863" cm="1">
        <f t="array" ref="N14863">SUMPRODUCT(C14863:K14863,TRANSPOSE(('Derivation of PM - 8 Factors'!$Q$32:$Q$40)))+'Derivation of PM - 8 Factors'!$Q$31</f>
        <v>1.2978900366952597</v>
      </c>
      <c r="O14863" cm="1">
        <f t="array" ref="O14863">SUMPRODUCT(C14863:L14863,TRANSPOSE('Derivation of PM - 8 Fact+FICO'!$S$30:$S$39))+Predictions!$S$37</f>
        <v>1.3717192376722267</v>
      </c>
      <c r="P14863">
        <f>(L14863*'Derivation of PM - FICO ONLY'!$L$30)+'Derivation of PM - FICO ONLY'!$L$29</f>
        <v>0.62848264656104935</v>
      </c>
      <c r="Q14863">
        <f>'Derivation of PM - 6 Fact'!$AN$34+('Derivation of PM - 6 Fact'!$AN$35*Predictions!C14863)+('Derivation of PM - 6 Fact'!$AN$36*Predictions!E14863)+('Derivation of PM - 6 Fact'!$AN$37*Predictions!F14863)+('Derivation of PM - 6 Fact'!$AN$38*Predictions!G14863)+('Derivation of PM - 6 Fact'!$AN$39*Predictions!H14863)+('Derivation of PM - 6 Fact'!$AN$40*Predictions!L14863)</f>
        <v>1.2354881316616118</v>
      </c>
      <c r="U14863">
        <f t="shared" si="929"/>
        <v>1</v>
      </c>
      <c r="V14863">
        <f t="shared" si="930"/>
        <v>1</v>
      </c>
      <c r="W14863">
        <f t="shared" si="931"/>
        <v>1</v>
      </c>
      <c r="X14863">
        <f t="shared" si="932"/>
        <v>1</v>
      </c>
    </row>
    <row r="14864" spans="1:24" x14ac:dyDescent="0.3">
      <c r="A14864" t="s">
        <v>2</v>
      </c>
      <c r="B14864">
        <v>32854</v>
      </c>
      <c r="C14864">
        <v>2</v>
      </c>
      <c r="D14864">
        <v>0</v>
      </c>
      <c r="E14864">
        <v>-49</v>
      </c>
      <c r="F14864">
        <v>0</v>
      </c>
      <c r="G14864">
        <v>15</v>
      </c>
      <c r="H14864">
        <v>44</v>
      </c>
      <c r="I14864">
        <v>0</v>
      </c>
      <c r="J14864">
        <v>2</v>
      </c>
      <c r="K14864">
        <v>0</v>
      </c>
      <c r="L14864">
        <v>430</v>
      </c>
      <c r="N14864" cm="1">
        <f t="array" ref="N14864">SUMPRODUCT(C14864:K14864,TRANSPOSE(('Derivation of PM - 8 Factors'!$Q$32:$Q$40)))+'Derivation of PM - 8 Factors'!$Q$31</f>
        <v>-9.1193689868730859E-2</v>
      </c>
      <c r="O14864" cm="1">
        <f t="array" ref="O14864">SUMPRODUCT(C14864:L14864,TRANSPOSE('Derivation of PM - 8 Fact+FICO'!$S$30:$S$39))+Predictions!$S$37</f>
        <v>-2.0354443459419544E-2</v>
      </c>
      <c r="P14864">
        <f>(L14864*'Derivation of PM - FICO ONLY'!$L$30)+'Derivation of PM - FICO ONLY'!$L$29</f>
        <v>-0.23028947242454434</v>
      </c>
      <c r="Q14864">
        <f>'Derivation of PM - 6 Fact'!$AN$34+('Derivation of PM - 6 Fact'!$AN$35*Predictions!C14864)+('Derivation of PM - 6 Fact'!$AN$36*Predictions!E14864)+('Derivation of PM - 6 Fact'!$AN$37*Predictions!F14864)+('Derivation of PM - 6 Fact'!$AN$38*Predictions!G14864)+('Derivation of PM - 6 Fact'!$AN$39*Predictions!H14864)+('Derivation of PM - 6 Fact'!$AN$40*Predictions!L14864)</f>
        <v>-5.6910259998628504E-2</v>
      </c>
      <c r="U14864">
        <f t="shared" si="929"/>
        <v>0</v>
      </c>
      <c r="V14864">
        <f t="shared" si="930"/>
        <v>0</v>
      </c>
      <c r="W14864">
        <f t="shared" si="931"/>
        <v>0</v>
      </c>
      <c r="X14864">
        <f t="shared" si="932"/>
        <v>0</v>
      </c>
    </row>
    <row r="14865" spans="1:24" x14ac:dyDescent="0.3">
      <c r="A14865" t="s">
        <v>2</v>
      </c>
      <c r="B14865">
        <v>32855</v>
      </c>
      <c r="C14865">
        <v>5</v>
      </c>
      <c r="D14865">
        <v>0</v>
      </c>
      <c r="E14865">
        <v>-57</v>
      </c>
      <c r="F14865">
        <v>42</v>
      </c>
      <c r="G14865">
        <v>80</v>
      </c>
      <c r="H14865">
        <v>85</v>
      </c>
      <c r="I14865">
        <v>10</v>
      </c>
      <c r="J14865">
        <v>19</v>
      </c>
      <c r="K14865">
        <v>0</v>
      </c>
      <c r="L14865">
        <v>576</v>
      </c>
      <c r="N14865" cm="1">
        <f t="array" ref="N14865">SUMPRODUCT(C14865:K14865,TRANSPOSE(('Derivation of PM - 8 Factors'!$Q$32:$Q$40)))+'Derivation of PM - 8 Factors'!$Q$31</f>
        <v>0.6394297903313958</v>
      </c>
      <c r="O14865" cm="1">
        <f t="array" ref="O14865">SUMPRODUCT(C14865:L14865,TRANSPOSE('Derivation of PM - 8 Fact+FICO'!$S$30:$S$39))+Predictions!$S$37</f>
        <v>0.71568337478324995</v>
      </c>
      <c r="P14865">
        <f>(L14865*'Derivation of PM - FICO ONLY'!$L$30)+'Derivation of PM - FICO ONLY'!$L$29</f>
        <v>0.32204854242962599</v>
      </c>
      <c r="Q14865">
        <f>'Derivation of PM - 6 Fact'!$AN$34+('Derivation of PM - 6 Fact'!$AN$35*Predictions!C14865)+('Derivation of PM - 6 Fact'!$AN$36*Predictions!E14865)+('Derivation of PM - 6 Fact'!$AN$37*Predictions!F14865)+('Derivation of PM - 6 Fact'!$AN$38*Predictions!G14865)+('Derivation of PM - 6 Fact'!$AN$39*Predictions!H14865)+('Derivation of PM - 6 Fact'!$AN$40*Predictions!L14865)</f>
        <v>0.58090694447268654</v>
      </c>
      <c r="U14865">
        <f t="shared" si="929"/>
        <v>1</v>
      </c>
      <c r="V14865">
        <f t="shared" si="930"/>
        <v>1</v>
      </c>
      <c r="W14865">
        <f t="shared" si="931"/>
        <v>0</v>
      </c>
      <c r="X14865">
        <f t="shared" si="932"/>
        <v>1</v>
      </c>
    </row>
    <row r="14866" spans="1:24" x14ac:dyDescent="0.3">
      <c r="A14866" t="s">
        <v>2</v>
      </c>
      <c r="B14866">
        <v>32856</v>
      </c>
      <c r="C14866">
        <v>10</v>
      </c>
      <c r="D14866">
        <v>85</v>
      </c>
      <c r="E14866">
        <v>272</v>
      </c>
      <c r="F14866">
        <v>1</v>
      </c>
      <c r="G14866">
        <v>55</v>
      </c>
      <c r="H14866">
        <v>41</v>
      </c>
      <c r="I14866">
        <v>8</v>
      </c>
      <c r="J14866">
        <v>9</v>
      </c>
      <c r="K14866">
        <v>0</v>
      </c>
      <c r="L14866">
        <v>661</v>
      </c>
      <c r="N14866" cm="1">
        <f t="array" ref="N14866">SUMPRODUCT(C14866:K14866,TRANSPOSE(('Derivation of PM - 8 Factors'!$Q$32:$Q$40)))+'Derivation of PM - 8 Factors'!$Q$31</f>
        <v>1.1384108329354719</v>
      </c>
      <c r="O14866" cm="1">
        <f t="array" ref="O14866">SUMPRODUCT(C14866:L14866,TRANSPOSE('Derivation of PM - 8 Fact+FICO'!$S$30:$S$39))+Predictions!$S$37</f>
        <v>1.2136043326027108</v>
      </c>
      <c r="P14866">
        <f>(L14866*'Derivation of PM - FICO ONLY'!$L$30)+'Derivation of PM - FICO ONLY'!$L$29</f>
        <v>0.64361519491321872</v>
      </c>
      <c r="Q14866">
        <f>'Derivation of PM - 6 Fact'!$AN$34+('Derivation of PM - 6 Fact'!$AN$35*Predictions!C14866)+('Derivation of PM - 6 Fact'!$AN$36*Predictions!E14866)+('Derivation of PM - 6 Fact'!$AN$37*Predictions!F14866)+('Derivation of PM - 6 Fact'!$AN$38*Predictions!G14866)+('Derivation of PM - 6 Fact'!$AN$39*Predictions!H14866)+('Derivation of PM - 6 Fact'!$AN$40*Predictions!L14866)</f>
        <v>1.1487982685357099</v>
      </c>
      <c r="U14866">
        <f t="shared" si="929"/>
        <v>1</v>
      </c>
      <c r="V14866">
        <f t="shared" si="930"/>
        <v>1</v>
      </c>
      <c r="W14866">
        <f t="shared" si="931"/>
        <v>1</v>
      </c>
      <c r="X14866">
        <f t="shared" si="932"/>
        <v>1</v>
      </c>
    </row>
    <row r="14867" spans="1:24" x14ac:dyDescent="0.3">
      <c r="A14867" t="s">
        <v>2</v>
      </c>
      <c r="B14867">
        <v>32857</v>
      </c>
      <c r="C14867">
        <v>5</v>
      </c>
      <c r="D14867">
        <v>0</v>
      </c>
      <c r="E14867">
        <v>-45</v>
      </c>
      <c r="F14867">
        <v>4</v>
      </c>
      <c r="G14867">
        <v>38</v>
      </c>
      <c r="H14867">
        <v>55</v>
      </c>
      <c r="I14867">
        <v>12</v>
      </c>
      <c r="J14867">
        <v>15</v>
      </c>
      <c r="K14867">
        <v>1</v>
      </c>
      <c r="L14867">
        <v>498</v>
      </c>
      <c r="N14867" cm="1">
        <f t="array" ref="N14867">SUMPRODUCT(C14867:K14867,TRANSPOSE(('Derivation of PM - 8 Factors'!$Q$32:$Q$40)))+'Derivation of PM - 8 Factors'!$Q$31</f>
        <v>0.31349343588886824</v>
      </c>
      <c r="O14867" cm="1">
        <f t="array" ref="O14867">SUMPRODUCT(C14867:L14867,TRANSPOSE('Derivation of PM - 8 Fact+FICO'!$S$30:$S$39))+Predictions!$S$37</f>
        <v>0.38679519078413016</v>
      </c>
      <c r="P14867">
        <f>(L14867*'Derivation of PM - FICO ONLY'!$L$30)+'Derivation of PM - FICO ONLY'!$L$29</f>
        <v>2.6963849562329667E-2</v>
      </c>
      <c r="Q14867">
        <f>'Derivation of PM - 6 Fact'!$AN$34+('Derivation of PM - 6 Fact'!$AN$35*Predictions!C14867)+('Derivation of PM - 6 Fact'!$AN$36*Predictions!E14867)+('Derivation of PM - 6 Fact'!$AN$37*Predictions!F14867)+('Derivation of PM - 6 Fact'!$AN$38*Predictions!G14867)+('Derivation of PM - 6 Fact'!$AN$39*Predictions!H14867)+('Derivation of PM - 6 Fact'!$AN$40*Predictions!L14867)</f>
        <v>0.31744137906625919</v>
      </c>
      <c r="U14867">
        <f t="shared" si="929"/>
        <v>0</v>
      </c>
      <c r="V14867">
        <f t="shared" si="930"/>
        <v>0</v>
      </c>
      <c r="W14867">
        <f t="shared" si="931"/>
        <v>0</v>
      </c>
      <c r="X14867">
        <f t="shared" si="932"/>
        <v>0</v>
      </c>
    </row>
    <row r="14868" spans="1:24" x14ac:dyDescent="0.3">
      <c r="A14868" t="s">
        <v>2</v>
      </c>
      <c r="B14868">
        <v>32858</v>
      </c>
      <c r="C14868">
        <v>8</v>
      </c>
      <c r="D14868">
        <v>0</v>
      </c>
      <c r="E14868">
        <v>29</v>
      </c>
      <c r="F14868">
        <v>59</v>
      </c>
      <c r="G14868">
        <v>149</v>
      </c>
      <c r="H14868">
        <v>97</v>
      </c>
      <c r="I14868">
        <v>9</v>
      </c>
      <c r="J14868">
        <v>17</v>
      </c>
      <c r="K14868">
        <v>0</v>
      </c>
      <c r="L14868">
        <v>720</v>
      </c>
      <c r="N14868" cm="1">
        <f t="array" ref="N14868">SUMPRODUCT(C14868:K14868,TRANSPOSE(('Derivation of PM - 8 Factors'!$Q$32:$Q$40)))+'Derivation of PM - 8 Factors'!$Q$31</f>
        <v>0.98202569163326947</v>
      </c>
      <c r="O14868" cm="1">
        <f t="array" ref="O14868">SUMPRODUCT(C14868:L14868,TRANSPOSE('Derivation of PM - 8 Fact+FICO'!$S$30:$S$39))+Predictions!$S$37</f>
        <v>1.0601062497516398</v>
      </c>
      <c r="P14868">
        <f>(L14868*'Derivation of PM - FICO ONLY'!$L$30)+'Derivation of PM - FICO ONLY'!$L$29</f>
        <v>0.86682028310771231</v>
      </c>
      <c r="Q14868">
        <f>'Derivation of PM - 6 Fact'!$AN$34+('Derivation of PM - 6 Fact'!$AN$35*Predictions!C14868)+('Derivation of PM - 6 Fact'!$AN$36*Predictions!E14868)+('Derivation of PM - 6 Fact'!$AN$37*Predictions!F14868)+('Derivation of PM - 6 Fact'!$AN$38*Predictions!G14868)+('Derivation of PM - 6 Fact'!$AN$39*Predictions!H14868)+('Derivation of PM - 6 Fact'!$AN$40*Predictions!L14868)</f>
        <v>0.94516834802769811</v>
      </c>
      <c r="U14868">
        <f t="shared" si="929"/>
        <v>1</v>
      </c>
      <c r="V14868">
        <f t="shared" si="930"/>
        <v>1</v>
      </c>
      <c r="W14868">
        <f t="shared" si="931"/>
        <v>1</v>
      </c>
      <c r="X14868">
        <f t="shared" si="932"/>
        <v>1</v>
      </c>
    </row>
    <row r="14869" spans="1:24" x14ac:dyDescent="0.3">
      <c r="A14869" t="s">
        <v>2</v>
      </c>
      <c r="B14869">
        <v>32859</v>
      </c>
      <c r="C14869">
        <v>10</v>
      </c>
      <c r="D14869">
        <v>78</v>
      </c>
      <c r="E14869">
        <v>369</v>
      </c>
      <c r="F14869">
        <v>3</v>
      </c>
      <c r="G14869">
        <v>60</v>
      </c>
      <c r="H14869">
        <v>57</v>
      </c>
      <c r="I14869">
        <v>18</v>
      </c>
      <c r="J14869">
        <v>20</v>
      </c>
      <c r="K14869">
        <v>0</v>
      </c>
      <c r="L14869">
        <v>671</v>
      </c>
      <c r="N14869" cm="1">
        <f t="array" ref="N14869">SUMPRODUCT(C14869:K14869,TRANSPOSE(('Derivation of PM - 8 Factors'!$Q$32:$Q$40)))+'Derivation of PM - 8 Factors'!$Q$31</f>
        <v>1.1278103877594572</v>
      </c>
      <c r="O14869" cm="1">
        <f t="array" ref="O14869">SUMPRODUCT(C14869:L14869,TRANSPOSE('Derivation of PM - 8 Fact+FICO'!$S$30:$S$39))+Predictions!$S$37</f>
        <v>1.2031911345052604</v>
      </c>
      <c r="P14869">
        <f>(L14869*'Derivation of PM - FICO ONLY'!$L$30)+'Derivation of PM - FICO ONLY'!$L$29</f>
        <v>0.68144656579364127</v>
      </c>
      <c r="Q14869">
        <f>'Derivation of PM - 6 Fact'!$AN$34+('Derivation of PM - 6 Fact'!$AN$35*Predictions!C14869)+('Derivation of PM - 6 Fact'!$AN$36*Predictions!E14869)+('Derivation of PM - 6 Fact'!$AN$37*Predictions!F14869)+('Derivation of PM - 6 Fact'!$AN$38*Predictions!G14869)+('Derivation of PM - 6 Fact'!$AN$39*Predictions!H14869)+('Derivation of PM - 6 Fact'!$AN$40*Predictions!L14869)</f>
        <v>1.0662407787867989</v>
      </c>
      <c r="U14869">
        <f t="shared" si="929"/>
        <v>1</v>
      </c>
      <c r="V14869">
        <f t="shared" si="930"/>
        <v>1</v>
      </c>
      <c r="W14869">
        <f t="shared" si="931"/>
        <v>1</v>
      </c>
      <c r="X14869">
        <f t="shared" si="932"/>
        <v>1</v>
      </c>
    </row>
    <row r="14870" spans="1:24" x14ac:dyDescent="0.3">
      <c r="A14870" t="s">
        <v>2</v>
      </c>
      <c r="B14870">
        <v>32860</v>
      </c>
      <c r="C14870">
        <v>1</v>
      </c>
      <c r="D14870">
        <v>0</v>
      </c>
      <c r="E14870">
        <v>-283</v>
      </c>
      <c r="F14870">
        <v>19</v>
      </c>
      <c r="G14870">
        <v>23</v>
      </c>
      <c r="H14870">
        <v>30</v>
      </c>
      <c r="I14870">
        <v>3</v>
      </c>
      <c r="J14870">
        <v>10</v>
      </c>
      <c r="K14870">
        <v>1</v>
      </c>
      <c r="L14870">
        <v>372</v>
      </c>
      <c r="N14870" cm="1">
        <f t="array" ref="N14870">SUMPRODUCT(C14870:K14870,TRANSPOSE(('Derivation of PM - 8 Factors'!$Q$32:$Q$40)))+'Derivation of PM - 8 Factors'!$Q$31</f>
        <v>9.9555192431010325E-2</v>
      </c>
      <c r="O14870" cm="1">
        <f t="array" ref="O14870">SUMPRODUCT(C14870:L14870,TRANSPOSE('Derivation of PM - 8 Fact+FICO'!$S$30:$S$39))+Predictions!$S$37</f>
        <v>0.16868077636264661</v>
      </c>
      <c r="P14870">
        <f>(L14870*'Derivation of PM - FICO ONLY'!$L$30)+'Derivation of PM - FICO ONLY'!$L$29</f>
        <v>-0.44971142353099558</v>
      </c>
      <c r="Q14870">
        <f>'Derivation of PM - 6 Fact'!$AN$34+('Derivation of PM - 6 Fact'!$AN$35*Predictions!C14870)+('Derivation of PM - 6 Fact'!$AN$36*Predictions!E14870)+('Derivation of PM - 6 Fact'!$AN$37*Predictions!F14870)+('Derivation of PM - 6 Fact'!$AN$38*Predictions!G14870)+('Derivation of PM - 6 Fact'!$AN$39*Predictions!H14870)+('Derivation of PM - 6 Fact'!$AN$40*Predictions!L14870)</f>
        <v>0.13468550245702729</v>
      </c>
      <c r="U14870">
        <f t="shared" si="929"/>
        <v>0</v>
      </c>
      <c r="V14870">
        <f t="shared" si="930"/>
        <v>0</v>
      </c>
      <c r="W14870">
        <f t="shared" si="931"/>
        <v>0</v>
      </c>
      <c r="X14870">
        <f t="shared" si="932"/>
        <v>0</v>
      </c>
    </row>
    <row r="14871" spans="1:24" x14ac:dyDescent="0.3">
      <c r="A14871" t="s">
        <v>2</v>
      </c>
      <c r="B14871">
        <v>32861</v>
      </c>
      <c r="C14871">
        <v>5</v>
      </c>
      <c r="D14871">
        <v>38</v>
      </c>
      <c r="E14871">
        <v>154</v>
      </c>
      <c r="F14871">
        <v>5</v>
      </c>
      <c r="G14871">
        <v>38</v>
      </c>
      <c r="H14871">
        <v>45</v>
      </c>
      <c r="I14871">
        <v>9</v>
      </c>
      <c r="J14871">
        <v>10</v>
      </c>
      <c r="K14871">
        <v>0</v>
      </c>
      <c r="L14871">
        <v>584</v>
      </c>
      <c r="N14871" cm="1">
        <f t="array" ref="N14871">SUMPRODUCT(C14871:K14871,TRANSPOSE(('Derivation of PM - 8 Factors'!$Q$32:$Q$40)))+'Derivation of PM - 8 Factors'!$Q$31</f>
        <v>0.44349383720744562</v>
      </c>
      <c r="O14871" cm="1">
        <f t="array" ref="O14871">SUMPRODUCT(C14871:L14871,TRANSPOSE('Derivation of PM - 8 Fact+FICO'!$S$30:$S$39))+Predictions!$S$37</f>
        <v>0.51785746051480619</v>
      </c>
      <c r="P14871">
        <f>(L14871*'Derivation of PM - FICO ONLY'!$L$30)+'Derivation of PM - FICO ONLY'!$L$29</f>
        <v>0.3523136391339643</v>
      </c>
      <c r="Q14871">
        <f>'Derivation of PM - 6 Fact'!$AN$34+('Derivation of PM - 6 Fact'!$AN$35*Predictions!C14871)+('Derivation of PM - 6 Fact'!$AN$36*Predictions!E14871)+('Derivation of PM - 6 Fact'!$AN$37*Predictions!F14871)+('Derivation of PM - 6 Fact'!$AN$38*Predictions!G14871)+('Derivation of PM - 6 Fact'!$AN$39*Predictions!H14871)+('Derivation of PM - 6 Fact'!$AN$40*Predictions!L14871)</f>
        <v>0.43697104135350923</v>
      </c>
      <c r="U14871">
        <f t="shared" si="929"/>
        <v>0</v>
      </c>
      <c r="V14871">
        <f t="shared" si="930"/>
        <v>1</v>
      </c>
      <c r="W14871">
        <f t="shared" si="931"/>
        <v>0</v>
      </c>
      <c r="X14871">
        <f t="shared" si="932"/>
        <v>0</v>
      </c>
    </row>
    <row r="14872" spans="1:24" x14ac:dyDescent="0.3">
      <c r="A14872" t="s">
        <v>2</v>
      </c>
      <c r="B14872">
        <v>32862</v>
      </c>
      <c r="C14872">
        <v>10</v>
      </c>
      <c r="D14872">
        <v>24</v>
      </c>
      <c r="E14872">
        <v>267</v>
      </c>
      <c r="F14872">
        <v>8</v>
      </c>
      <c r="G14872">
        <v>72</v>
      </c>
      <c r="H14872">
        <v>74</v>
      </c>
      <c r="I14872">
        <v>4</v>
      </c>
      <c r="J14872">
        <v>11</v>
      </c>
      <c r="K14872">
        <v>0</v>
      </c>
      <c r="L14872">
        <v>598</v>
      </c>
      <c r="N14872" cm="1">
        <f t="array" ref="N14872">SUMPRODUCT(C14872:K14872,TRANSPOSE(('Derivation of PM - 8 Factors'!$Q$32:$Q$40)))+'Derivation of PM - 8 Factors'!$Q$31</f>
        <v>0.96723073827010086</v>
      </c>
      <c r="O14872" cm="1">
        <f t="array" ref="O14872">SUMPRODUCT(C14872:L14872,TRANSPOSE('Derivation of PM - 8 Fact+FICO'!$S$30:$S$39))+Predictions!$S$37</f>
        <v>1.0405705441033852</v>
      </c>
      <c r="P14872">
        <f>(L14872*'Derivation of PM - FICO ONLY'!$L$30)+'Derivation of PM - FICO ONLY'!$L$29</f>
        <v>0.40527755836655621</v>
      </c>
      <c r="Q14872">
        <f>'Derivation of PM - 6 Fact'!$AN$34+('Derivation of PM - 6 Fact'!$AN$35*Predictions!C14872)+('Derivation of PM - 6 Fact'!$AN$36*Predictions!E14872)+('Derivation of PM - 6 Fact'!$AN$37*Predictions!F14872)+('Derivation of PM - 6 Fact'!$AN$38*Predictions!G14872)+('Derivation of PM - 6 Fact'!$AN$39*Predictions!H14872)+('Derivation of PM - 6 Fact'!$AN$40*Predictions!L14872)</f>
        <v>0.95825088432664507</v>
      </c>
      <c r="U14872">
        <f t="shared" si="929"/>
        <v>1</v>
      </c>
      <c r="V14872">
        <f t="shared" si="930"/>
        <v>1</v>
      </c>
      <c r="W14872">
        <f t="shared" si="931"/>
        <v>0</v>
      </c>
      <c r="X14872">
        <f t="shared" si="932"/>
        <v>1</v>
      </c>
    </row>
    <row r="14873" spans="1:24" x14ac:dyDescent="0.3">
      <c r="A14873" t="s">
        <v>2</v>
      </c>
      <c r="B14873">
        <v>32863</v>
      </c>
      <c r="C14873">
        <v>5</v>
      </c>
      <c r="D14873">
        <v>0</v>
      </c>
      <c r="E14873">
        <v>162</v>
      </c>
      <c r="F14873">
        <v>18</v>
      </c>
      <c r="G14873">
        <v>53</v>
      </c>
      <c r="H14873">
        <v>51</v>
      </c>
      <c r="I14873">
        <v>3</v>
      </c>
      <c r="J14873">
        <v>10</v>
      </c>
      <c r="K14873">
        <v>0</v>
      </c>
      <c r="L14873">
        <v>648</v>
      </c>
      <c r="N14873" cm="1">
        <f t="array" ref="N14873">SUMPRODUCT(C14873:K14873,TRANSPOSE(('Derivation of PM - 8 Factors'!$Q$32:$Q$40)))+'Derivation of PM - 8 Factors'!$Q$31</f>
        <v>0.55999564992299644</v>
      </c>
      <c r="O14873" cm="1">
        <f t="array" ref="O14873">SUMPRODUCT(C14873:L14873,TRANSPOSE('Derivation of PM - 8 Fact+FICO'!$S$30:$S$39))+Predictions!$S$37</f>
        <v>0.63664702395195838</v>
      </c>
      <c r="P14873">
        <f>(L14873*'Derivation of PM - FICO ONLY'!$L$30)+'Derivation of PM - FICO ONLY'!$L$29</f>
        <v>0.59443441276866937</v>
      </c>
      <c r="Q14873">
        <f>'Derivation of PM - 6 Fact'!$AN$34+('Derivation of PM - 6 Fact'!$AN$35*Predictions!C14873)+('Derivation of PM - 6 Fact'!$AN$36*Predictions!E14873)+('Derivation of PM - 6 Fact'!$AN$37*Predictions!F14873)+('Derivation of PM - 6 Fact'!$AN$38*Predictions!G14873)+('Derivation of PM - 6 Fact'!$AN$39*Predictions!H14873)+('Derivation of PM - 6 Fact'!$AN$40*Predictions!L14873)</f>
        <v>0.55564196327823123</v>
      </c>
      <c r="U14873">
        <f t="shared" si="929"/>
        <v>1</v>
      </c>
      <c r="V14873">
        <f t="shared" si="930"/>
        <v>1</v>
      </c>
      <c r="W14873">
        <f t="shared" si="931"/>
        <v>1</v>
      </c>
      <c r="X14873">
        <f t="shared" si="932"/>
        <v>1</v>
      </c>
    </row>
    <row r="14874" spans="1:24" x14ac:dyDescent="0.3">
      <c r="A14874" t="s">
        <v>2</v>
      </c>
      <c r="B14874">
        <v>32864</v>
      </c>
      <c r="C14874">
        <v>8</v>
      </c>
      <c r="D14874">
        <v>86</v>
      </c>
      <c r="E14874">
        <v>344</v>
      </c>
      <c r="F14874">
        <v>40</v>
      </c>
      <c r="G14874">
        <v>119</v>
      </c>
      <c r="H14874">
        <v>94</v>
      </c>
      <c r="I14874">
        <v>0</v>
      </c>
      <c r="J14874">
        <v>5</v>
      </c>
      <c r="K14874">
        <v>0</v>
      </c>
      <c r="L14874">
        <v>667</v>
      </c>
      <c r="N14874" cm="1">
        <f t="array" ref="N14874">SUMPRODUCT(C14874:K14874,TRANSPOSE(('Derivation of PM - 8 Factors'!$Q$32:$Q$40)))+'Derivation of PM - 8 Factors'!$Q$31</f>
        <v>0.78520911147547678</v>
      </c>
      <c r="O14874" cm="1">
        <f t="array" ref="O14874">SUMPRODUCT(C14874:L14874,TRANSPOSE('Derivation of PM - 8 Fact+FICO'!$S$30:$S$39))+Predictions!$S$37</f>
        <v>0.85901542152721555</v>
      </c>
      <c r="P14874">
        <f>(L14874*'Derivation of PM - FICO ONLY'!$L$30)+'Derivation of PM - FICO ONLY'!$L$29</f>
        <v>0.66631401744147234</v>
      </c>
      <c r="Q14874">
        <f>'Derivation of PM - 6 Fact'!$AN$34+('Derivation of PM - 6 Fact'!$AN$35*Predictions!C14874)+('Derivation of PM - 6 Fact'!$AN$36*Predictions!E14874)+('Derivation of PM - 6 Fact'!$AN$37*Predictions!F14874)+('Derivation of PM - 6 Fact'!$AN$38*Predictions!G14874)+('Derivation of PM - 6 Fact'!$AN$39*Predictions!H14874)+('Derivation of PM - 6 Fact'!$AN$40*Predictions!L14874)</f>
        <v>0.83050669292634405</v>
      </c>
      <c r="U14874">
        <f t="shared" si="929"/>
        <v>1</v>
      </c>
      <c r="V14874">
        <f t="shared" si="930"/>
        <v>1</v>
      </c>
      <c r="W14874">
        <f t="shared" si="931"/>
        <v>1</v>
      </c>
      <c r="X14874">
        <f t="shared" si="932"/>
        <v>1</v>
      </c>
    </row>
    <row r="14875" spans="1:24" x14ac:dyDescent="0.3">
      <c r="A14875" t="s">
        <v>2</v>
      </c>
      <c r="B14875">
        <v>32865</v>
      </c>
      <c r="C14875">
        <v>1</v>
      </c>
      <c r="D14875">
        <v>0</v>
      </c>
      <c r="E14875">
        <v>161</v>
      </c>
      <c r="F14875">
        <v>23</v>
      </c>
      <c r="G14875">
        <v>25</v>
      </c>
      <c r="H14875">
        <v>49</v>
      </c>
      <c r="I14875">
        <v>5</v>
      </c>
      <c r="J14875">
        <v>15</v>
      </c>
      <c r="K14875">
        <v>1</v>
      </c>
      <c r="L14875">
        <v>485</v>
      </c>
      <c r="N14875" cm="1">
        <f t="array" ref="N14875">SUMPRODUCT(C14875:K14875,TRANSPOSE(('Derivation of PM - 8 Factors'!$Q$32:$Q$40)))+'Derivation of PM - 8 Factors'!$Q$31</f>
        <v>0.13853298655834573</v>
      </c>
      <c r="O14875" cm="1">
        <f t="array" ref="O14875">SUMPRODUCT(C14875:L14875,TRANSPOSE('Derivation of PM - 8 Fact+FICO'!$S$30:$S$39))+Predictions!$S$37</f>
        <v>0.20918774066417528</v>
      </c>
      <c r="P14875">
        <f>(L14875*'Derivation of PM - FICO ONLY'!$L$30)+'Derivation of PM - FICO ONLY'!$L$29</f>
        <v>-2.2216932582219684E-2</v>
      </c>
      <c r="Q14875">
        <f>'Derivation of PM - 6 Fact'!$AN$34+('Derivation of PM - 6 Fact'!$AN$35*Predictions!C14875)+('Derivation of PM - 6 Fact'!$AN$36*Predictions!E14875)+('Derivation of PM - 6 Fact'!$AN$37*Predictions!F14875)+('Derivation of PM - 6 Fact'!$AN$38*Predictions!G14875)+('Derivation of PM - 6 Fact'!$AN$39*Predictions!H14875)+('Derivation of PM - 6 Fact'!$AN$40*Predictions!L14875)</f>
        <v>0.14374100080134636</v>
      </c>
      <c r="U14875">
        <f t="shared" si="929"/>
        <v>0</v>
      </c>
      <c r="V14875">
        <f t="shared" si="930"/>
        <v>0</v>
      </c>
      <c r="W14875">
        <f t="shared" si="931"/>
        <v>0</v>
      </c>
      <c r="X14875">
        <f t="shared" si="932"/>
        <v>0</v>
      </c>
    </row>
    <row r="14876" spans="1:24" x14ac:dyDescent="0.3">
      <c r="A14876" t="s">
        <v>2</v>
      </c>
      <c r="B14876">
        <v>32866</v>
      </c>
      <c r="C14876">
        <v>1</v>
      </c>
      <c r="D14876">
        <v>83</v>
      </c>
      <c r="E14876">
        <v>172</v>
      </c>
      <c r="F14876">
        <v>16</v>
      </c>
      <c r="G14876">
        <v>24</v>
      </c>
      <c r="H14876">
        <v>21</v>
      </c>
      <c r="I14876">
        <v>9</v>
      </c>
      <c r="J14876">
        <v>14</v>
      </c>
      <c r="K14876">
        <v>0</v>
      </c>
      <c r="L14876">
        <v>680</v>
      </c>
      <c r="N14876" cm="1">
        <f t="array" ref="N14876">SUMPRODUCT(C14876:K14876,TRANSPOSE(('Derivation of PM - 8 Factors'!$Q$32:$Q$40)))+'Derivation of PM - 8 Factors'!$Q$31</f>
        <v>0.23758543313136413</v>
      </c>
      <c r="O14876" cm="1">
        <f t="array" ref="O14876">SUMPRODUCT(C14876:L14876,TRANSPOSE('Derivation of PM - 8 Fact+FICO'!$S$30:$S$39))+Predictions!$S$37</f>
        <v>0.31557937588108093</v>
      </c>
      <c r="P14876">
        <f>(L14876*'Derivation of PM - FICO ONLY'!$L$30)+'Derivation of PM - FICO ONLY'!$L$29</f>
        <v>0.71549479958602169</v>
      </c>
      <c r="Q14876">
        <f>'Derivation of PM - 6 Fact'!$AN$34+('Derivation of PM - 6 Fact'!$AN$35*Predictions!C14876)+('Derivation of PM - 6 Fact'!$AN$36*Predictions!E14876)+('Derivation of PM - 6 Fact'!$AN$37*Predictions!F14876)+('Derivation of PM - 6 Fact'!$AN$38*Predictions!G14876)+('Derivation of PM - 6 Fact'!$AN$39*Predictions!H14876)+('Derivation of PM - 6 Fact'!$AN$40*Predictions!L14876)</f>
        <v>0.21877294712604797</v>
      </c>
      <c r="U14876">
        <f t="shared" si="929"/>
        <v>0</v>
      </c>
      <c r="V14876">
        <f t="shared" si="930"/>
        <v>0</v>
      </c>
      <c r="W14876">
        <f t="shared" si="931"/>
        <v>1</v>
      </c>
      <c r="X14876">
        <f t="shared" si="932"/>
        <v>0</v>
      </c>
    </row>
    <row r="14877" spans="1:24" x14ac:dyDescent="0.3">
      <c r="A14877" t="s">
        <v>2</v>
      </c>
      <c r="B14877">
        <v>32867</v>
      </c>
      <c r="C14877">
        <v>3</v>
      </c>
      <c r="D14877">
        <v>0</v>
      </c>
      <c r="E14877">
        <v>142</v>
      </c>
      <c r="F14877">
        <v>21</v>
      </c>
      <c r="G14877">
        <v>43</v>
      </c>
      <c r="H14877">
        <v>53</v>
      </c>
      <c r="I14877">
        <v>8</v>
      </c>
      <c r="J14877">
        <v>13</v>
      </c>
      <c r="K14877">
        <v>0</v>
      </c>
      <c r="L14877">
        <v>517</v>
      </c>
      <c r="N14877" cm="1">
        <f t="array" ref="N14877">SUMPRODUCT(C14877:K14877,TRANSPOSE(('Derivation of PM - 8 Factors'!$Q$32:$Q$40)))+'Derivation of PM - 8 Factors'!$Q$31</f>
        <v>0.34285773871024594</v>
      </c>
      <c r="O14877" cm="1">
        <f t="array" ref="O14877">SUMPRODUCT(C14877:L14877,TRANSPOSE('Derivation of PM - 8 Fact+FICO'!$S$30:$S$39))+Predictions!$S$37</f>
        <v>0.41428130113450107</v>
      </c>
      <c r="P14877">
        <f>(L14877*'Derivation of PM - FICO ONLY'!$L$30)+'Derivation of PM - FICO ONLY'!$L$29</f>
        <v>9.8843454235132633E-2</v>
      </c>
      <c r="Q14877">
        <f>'Derivation of PM - 6 Fact'!$AN$34+('Derivation of PM - 6 Fact'!$AN$35*Predictions!C14877)+('Derivation of PM - 6 Fact'!$AN$36*Predictions!E14877)+('Derivation of PM - 6 Fact'!$AN$37*Predictions!F14877)+('Derivation of PM - 6 Fact'!$AN$38*Predictions!G14877)+('Derivation of PM - 6 Fact'!$AN$39*Predictions!H14877)+('Derivation of PM - 6 Fact'!$AN$40*Predictions!L14877)</f>
        <v>0.31100320305014117</v>
      </c>
      <c r="U14877">
        <f t="shared" si="929"/>
        <v>0</v>
      </c>
      <c r="V14877">
        <f t="shared" si="930"/>
        <v>0</v>
      </c>
      <c r="W14877">
        <f t="shared" si="931"/>
        <v>0</v>
      </c>
      <c r="X14877">
        <f t="shared" si="932"/>
        <v>0</v>
      </c>
    </row>
    <row r="14878" spans="1:24" x14ac:dyDescent="0.3">
      <c r="A14878" t="s">
        <v>2</v>
      </c>
      <c r="B14878">
        <v>32868</v>
      </c>
      <c r="C14878">
        <v>5</v>
      </c>
      <c r="D14878">
        <v>57</v>
      </c>
      <c r="E14878">
        <v>281</v>
      </c>
      <c r="F14878">
        <v>31</v>
      </c>
      <c r="G14878">
        <v>71</v>
      </c>
      <c r="H14878">
        <v>44</v>
      </c>
      <c r="I14878">
        <v>3</v>
      </c>
      <c r="J14878">
        <v>11</v>
      </c>
      <c r="K14878">
        <v>0</v>
      </c>
      <c r="L14878">
        <v>559</v>
      </c>
      <c r="N14878" cm="1">
        <f t="array" ref="N14878">SUMPRODUCT(C14878:K14878,TRANSPOSE(('Derivation of PM - 8 Factors'!$Q$32:$Q$40)))+'Derivation of PM - 8 Factors'!$Q$31</f>
        <v>0.75921936837790238</v>
      </c>
      <c r="O14878" cm="1">
        <f t="array" ref="O14878">SUMPRODUCT(C14878:L14878,TRANSPOSE('Derivation of PM - 8 Fact+FICO'!$S$30:$S$39))+Predictions!$S$37</f>
        <v>0.8282898701636332</v>
      </c>
      <c r="P14878">
        <f>(L14878*'Derivation of PM - FICO ONLY'!$L$30)+'Derivation of PM - FICO ONLY'!$L$29</f>
        <v>0.25773521193290772</v>
      </c>
      <c r="Q14878">
        <f>'Derivation of PM - 6 Fact'!$AN$34+('Derivation of PM - 6 Fact'!$AN$35*Predictions!C14878)+('Derivation of PM - 6 Fact'!$AN$36*Predictions!E14878)+('Derivation of PM - 6 Fact'!$AN$37*Predictions!F14878)+('Derivation of PM - 6 Fact'!$AN$38*Predictions!G14878)+('Derivation of PM - 6 Fact'!$AN$39*Predictions!H14878)+('Derivation of PM - 6 Fact'!$AN$40*Predictions!L14878)</f>
        <v>0.75326037402842383</v>
      </c>
      <c r="U14878">
        <f t="shared" si="929"/>
        <v>1</v>
      </c>
      <c r="V14878">
        <f t="shared" si="930"/>
        <v>1</v>
      </c>
      <c r="W14878">
        <f t="shared" si="931"/>
        <v>0</v>
      </c>
      <c r="X14878">
        <f t="shared" si="932"/>
        <v>1</v>
      </c>
    </row>
    <row r="14879" spans="1:24" x14ac:dyDescent="0.3">
      <c r="A14879" t="s">
        <v>2</v>
      </c>
      <c r="B14879">
        <v>32869</v>
      </c>
      <c r="C14879">
        <v>9</v>
      </c>
      <c r="D14879">
        <v>0</v>
      </c>
      <c r="E14879">
        <v>339</v>
      </c>
      <c r="F14879">
        <v>59</v>
      </c>
      <c r="G14879">
        <v>162</v>
      </c>
      <c r="H14879">
        <v>109</v>
      </c>
      <c r="I14879">
        <v>1</v>
      </c>
      <c r="J14879">
        <v>2</v>
      </c>
      <c r="K14879">
        <v>0</v>
      </c>
      <c r="L14879">
        <v>683</v>
      </c>
      <c r="N14879" cm="1">
        <f t="array" ref="N14879">SUMPRODUCT(C14879:K14879,TRANSPOSE(('Derivation of PM - 8 Factors'!$Q$32:$Q$40)))+'Derivation of PM - 8 Factors'!$Q$31</f>
        <v>0.95385010613040744</v>
      </c>
      <c r="O14879" cm="1">
        <f t="array" ref="O14879">SUMPRODUCT(C14879:L14879,TRANSPOSE('Derivation of PM - 8 Fact+FICO'!$S$30:$S$39))+Predictions!$S$37</f>
        <v>1.026487399953544</v>
      </c>
      <c r="P14879">
        <f>(L14879*'Derivation of PM - FICO ONLY'!$L$30)+'Derivation of PM - FICO ONLY'!$L$29</f>
        <v>0.7268442108501485</v>
      </c>
      <c r="Q14879">
        <f>'Derivation of PM - 6 Fact'!$AN$34+('Derivation of PM - 6 Fact'!$AN$35*Predictions!C14879)+('Derivation of PM - 6 Fact'!$AN$36*Predictions!E14879)+('Derivation of PM - 6 Fact'!$AN$37*Predictions!F14879)+('Derivation of PM - 6 Fact'!$AN$38*Predictions!G14879)+('Derivation of PM - 6 Fact'!$AN$39*Predictions!H14879)+('Derivation of PM - 6 Fact'!$AN$40*Predictions!L14879)</f>
        <v>1.0042280296242452</v>
      </c>
      <c r="U14879">
        <f t="shared" si="929"/>
        <v>1</v>
      </c>
      <c r="V14879">
        <f t="shared" si="930"/>
        <v>1</v>
      </c>
      <c r="W14879">
        <f t="shared" si="931"/>
        <v>1</v>
      </c>
      <c r="X14879">
        <f t="shared" si="932"/>
        <v>1</v>
      </c>
    </row>
    <row r="14880" spans="1:24" x14ac:dyDescent="0.3">
      <c r="A14880" t="s">
        <v>2</v>
      </c>
      <c r="B14880">
        <v>32870</v>
      </c>
      <c r="C14880">
        <v>8</v>
      </c>
      <c r="D14880">
        <v>0</v>
      </c>
      <c r="E14880">
        <v>426</v>
      </c>
      <c r="F14880">
        <v>70</v>
      </c>
      <c r="G14880">
        <v>167</v>
      </c>
      <c r="H14880">
        <v>94</v>
      </c>
      <c r="I14880">
        <v>12</v>
      </c>
      <c r="J14880">
        <v>20</v>
      </c>
      <c r="K14880">
        <v>0</v>
      </c>
      <c r="L14880">
        <v>756</v>
      </c>
      <c r="N14880" cm="1">
        <f t="array" ref="N14880">SUMPRODUCT(C14880:K14880,TRANSPOSE(('Derivation of PM - 8 Factors'!$Q$32:$Q$40)))+'Derivation of PM - 8 Factors'!$Q$31</f>
        <v>1.1880227324979342</v>
      </c>
      <c r="O14880" cm="1">
        <f t="array" ref="O14880">SUMPRODUCT(C14880:L14880,TRANSPOSE('Derivation of PM - 8 Fact+FICO'!$S$30:$S$39))+Predictions!$S$37</f>
        <v>1.2616541036459994</v>
      </c>
      <c r="P14880">
        <f>(L14880*'Derivation of PM - FICO ONLY'!$L$30)+'Derivation of PM - FICO ONLY'!$L$29</f>
        <v>1.0030132182772336</v>
      </c>
      <c r="Q14880">
        <f>'Derivation of PM - 6 Fact'!$AN$34+('Derivation of PM - 6 Fact'!$AN$35*Predictions!C14880)+('Derivation of PM - 6 Fact'!$AN$36*Predictions!E14880)+('Derivation of PM - 6 Fact'!$AN$37*Predictions!F14880)+('Derivation of PM - 6 Fact'!$AN$38*Predictions!G14880)+('Derivation of PM - 6 Fact'!$AN$39*Predictions!H14880)+('Derivation of PM - 6 Fact'!$AN$40*Predictions!L14880)</f>
        <v>1.1281599270271461</v>
      </c>
      <c r="U14880">
        <f t="shared" si="929"/>
        <v>1</v>
      </c>
      <c r="V14880">
        <f t="shared" si="930"/>
        <v>1</v>
      </c>
      <c r="W14880">
        <f t="shared" si="931"/>
        <v>1</v>
      </c>
      <c r="X14880">
        <f t="shared" si="932"/>
        <v>1</v>
      </c>
    </row>
    <row r="14881" spans="1:24" x14ac:dyDescent="0.3">
      <c r="A14881" t="s">
        <v>2</v>
      </c>
      <c r="B14881">
        <v>32871</v>
      </c>
      <c r="C14881">
        <v>10</v>
      </c>
      <c r="D14881">
        <v>0</v>
      </c>
      <c r="E14881">
        <v>325</v>
      </c>
      <c r="F14881">
        <v>60</v>
      </c>
      <c r="G14881">
        <v>178</v>
      </c>
      <c r="H14881">
        <v>99</v>
      </c>
      <c r="I14881">
        <v>2</v>
      </c>
      <c r="J14881">
        <v>5</v>
      </c>
      <c r="K14881">
        <v>0</v>
      </c>
      <c r="L14881">
        <v>735</v>
      </c>
      <c r="N14881" cm="1">
        <f t="array" ref="N14881">SUMPRODUCT(C14881:K14881,TRANSPOSE(('Derivation of PM - 8 Factors'!$Q$32:$Q$40)))+'Derivation of PM - 8 Factors'!$Q$31</f>
        <v>1.1310941808242803</v>
      </c>
      <c r="O14881" cm="1">
        <f t="array" ref="O14881">SUMPRODUCT(C14881:L14881,TRANSPOSE('Derivation of PM - 8 Fact+FICO'!$S$30:$S$39))+Predictions!$S$37</f>
        <v>1.2044914690420647</v>
      </c>
      <c r="P14881">
        <f>(L14881*'Derivation of PM - FICO ONLY'!$L$30)+'Derivation of PM - FICO ONLY'!$L$29</f>
        <v>0.9235673394283459</v>
      </c>
      <c r="Q14881">
        <f>'Derivation of PM - 6 Fact'!$AN$34+('Derivation of PM - 6 Fact'!$AN$35*Predictions!C14881)+('Derivation of PM - 6 Fact'!$AN$36*Predictions!E14881)+('Derivation of PM - 6 Fact'!$AN$37*Predictions!F14881)+('Derivation of PM - 6 Fact'!$AN$38*Predictions!G14881)+('Derivation of PM - 6 Fact'!$AN$39*Predictions!H14881)+('Derivation of PM - 6 Fact'!$AN$40*Predictions!L14881)</f>
        <v>1.1662180018969612</v>
      </c>
      <c r="U14881">
        <f t="shared" si="929"/>
        <v>1</v>
      </c>
      <c r="V14881">
        <f t="shared" si="930"/>
        <v>1</v>
      </c>
      <c r="W14881">
        <f t="shared" si="931"/>
        <v>1</v>
      </c>
      <c r="X14881">
        <f t="shared" si="932"/>
        <v>1</v>
      </c>
    </row>
    <row r="14882" spans="1:24" x14ac:dyDescent="0.3">
      <c r="A14882" t="s">
        <v>2</v>
      </c>
      <c r="B14882">
        <v>32872</v>
      </c>
      <c r="C14882">
        <v>5</v>
      </c>
      <c r="D14882">
        <v>0</v>
      </c>
      <c r="E14882">
        <v>-137</v>
      </c>
      <c r="F14882">
        <v>24</v>
      </c>
      <c r="G14882">
        <v>59</v>
      </c>
      <c r="H14882">
        <v>69</v>
      </c>
      <c r="I14882">
        <v>2</v>
      </c>
      <c r="J14882">
        <v>3</v>
      </c>
      <c r="K14882">
        <v>0</v>
      </c>
      <c r="L14882">
        <v>539</v>
      </c>
      <c r="N14882" cm="1">
        <f t="array" ref="N14882">SUMPRODUCT(C14882:K14882,TRANSPOSE(('Derivation of PM - 8 Factors'!$Q$32:$Q$40)))+'Derivation of PM - 8 Factors'!$Q$31</f>
        <v>0.42409854094947519</v>
      </c>
      <c r="O14882" cm="1">
        <f t="array" ref="O14882">SUMPRODUCT(C14882:L14882,TRANSPOSE('Derivation of PM - 8 Fact+FICO'!$S$30:$S$39))+Predictions!$S$37</f>
        <v>0.49990586182787761</v>
      </c>
      <c r="P14882">
        <f>(L14882*'Derivation of PM - FICO ONLY'!$L$30)+'Derivation of PM - FICO ONLY'!$L$29</f>
        <v>0.18207247017206263</v>
      </c>
      <c r="Q14882">
        <f>'Derivation of PM - 6 Fact'!$AN$34+('Derivation of PM - 6 Fact'!$AN$35*Predictions!C14882)+('Derivation of PM - 6 Fact'!$AN$36*Predictions!E14882)+('Derivation of PM - 6 Fact'!$AN$37*Predictions!F14882)+('Derivation of PM - 6 Fact'!$AN$38*Predictions!G14882)+('Derivation of PM - 6 Fact'!$AN$39*Predictions!H14882)+('Derivation of PM - 6 Fact'!$AN$40*Predictions!L14882)</f>
        <v>0.46114447510078505</v>
      </c>
      <c r="U14882">
        <f t="shared" si="929"/>
        <v>0</v>
      </c>
      <c r="V14882">
        <f t="shared" si="930"/>
        <v>0</v>
      </c>
      <c r="W14882">
        <f t="shared" si="931"/>
        <v>0</v>
      </c>
      <c r="X14882">
        <f t="shared" si="932"/>
        <v>0</v>
      </c>
    </row>
    <row r="14883" spans="1:24" x14ac:dyDescent="0.3">
      <c r="A14883" t="s">
        <v>2</v>
      </c>
      <c r="B14883">
        <v>32873</v>
      </c>
      <c r="C14883">
        <v>2</v>
      </c>
      <c r="D14883">
        <v>4</v>
      </c>
      <c r="E14883">
        <v>-239</v>
      </c>
      <c r="F14883">
        <v>25</v>
      </c>
      <c r="G14883">
        <v>38</v>
      </c>
      <c r="H14883">
        <v>53</v>
      </c>
      <c r="I14883">
        <v>1</v>
      </c>
      <c r="J14883">
        <v>4</v>
      </c>
      <c r="K14883">
        <v>0</v>
      </c>
      <c r="L14883">
        <v>525</v>
      </c>
      <c r="N14883" cm="1">
        <f t="array" ref="N14883">SUMPRODUCT(C14883:K14883,TRANSPOSE(('Derivation of PM - 8 Factors'!$Q$32:$Q$40)))+'Derivation of PM - 8 Factors'!$Q$31</f>
        <v>0.15631032136188022</v>
      </c>
      <c r="O14883" cm="1">
        <f t="array" ref="O14883">SUMPRODUCT(C14883:L14883,TRANSPOSE('Derivation of PM - 8 Fact+FICO'!$S$30:$S$39))+Predictions!$S$37</f>
        <v>0.23294888039450345</v>
      </c>
      <c r="P14883">
        <f>(L14883*'Derivation of PM - FICO ONLY'!$L$30)+'Derivation of PM - FICO ONLY'!$L$29</f>
        <v>0.12910855093947071</v>
      </c>
      <c r="Q14883">
        <f>'Derivation of PM - 6 Fact'!$AN$34+('Derivation of PM - 6 Fact'!$AN$35*Predictions!C14883)+('Derivation of PM - 6 Fact'!$AN$36*Predictions!E14883)+('Derivation of PM - 6 Fact'!$AN$37*Predictions!F14883)+('Derivation of PM - 6 Fact'!$AN$38*Predictions!G14883)+('Derivation of PM - 6 Fact'!$AN$39*Predictions!H14883)+('Derivation of PM - 6 Fact'!$AN$40*Predictions!L14883)</f>
        <v>0.18826259101422582</v>
      </c>
      <c r="U14883">
        <f t="shared" si="929"/>
        <v>0</v>
      </c>
      <c r="V14883">
        <f t="shared" si="930"/>
        <v>0</v>
      </c>
      <c r="W14883">
        <f t="shared" si="931"/>
        <v>0</v>
      </c>
      <c r="X14883">
        <f t="shared" si="932"/>
        <v>0</v>
      </c>
    </row>
    <row r="14884" spans="1:24" x14ac:dyDescent="0.3">
      <c r="A14884" t="s">
        <v>2</v>
      </c>
      <c r="B14884">
        <v>32874</v>
      </c>
      <c r="C14884">
        <v>10</v>
      </c>
      <c r="D14884">
        <v>0</v>
      </c>
      <c r="E14884">
        <v>436</v>
      </c>
      <c r="F14884">
        <v>58</v>
      </c>
      <c r="G14884">
        <v>183</v>
      </c>
      <c r="H14884">
        <v>102</v>
      </c>
      <c r="I14884">
        <v>2</v>
      </c>
      <c r="J14884">
        <v>6</v>
      </c>
      <c r="K14884">
        <v>0</v>
      </c>
      <c r="L14884">
        <v>802</v>
      </c>
      <c r="N14884" cm="1">
        <f t="array" ref="N14884">SUMPRODUCT(C14884:K14884,TRANSPOSE(('Derivation of PM - 8 Factors'!$Q$32:$Q$40)))+'Derivation of PM - 8 Factors'!$Q$31</f>
        <v>1.0703660021175443</v>
      </c>
      <c r="O14884" cm="1">
        <f t="array" ref="O14884">SUMPRODUCT(C14884:L14884,TRANSPOSE('Derivation of PM - 8 Fact+FICO'!$S$30:$S$39))+Predictions!$S$37</f>
        <v>1.145566866336478</v>
      </c>
      <c r="P14884">
        <f>(L14884*'Derivation of PM - FICO ONLY'!$L$30)+'Derivation of PM - FICO ONLY'!$L$29</f>
        <v>1.1770375243271778</v>
      </c>
      <c r="Q14884">
        <f>'Derivation of PM - 6 Fact'!$AN$34+('Derivation of PM - 6 Fact'!$AN$35*Predictions!C14884)+('Derivation of PM - 6 Fact'!$AN$36*Predictions!E14884)+('Derivation of PM - 6 Fact'!$AN$37*Predictions!F14884)+('Derivation of PM - 6 Fact'!$AN$38*Predictions!G14884)+('Derivation of PM - 6 Fact'!$AN$39*Predictions!H14884)+('Derivation of PM - 6 Fact'!$AN$40*Predictions!L14884)</f>
        <v>1.1018206138315751</v>
      </c>
      <c r="U14884">
        <f t="shared" si="929"/>
        <v>1</v>
      </c>
      <c r="V14884">
        <f t="shared" si="930"/>
        <v>1</v>
      </c>
      <c r="W14884">
        <f t="shared" si="931"/>
        <v>1</v>
      </c>
      <c r="X14884">
        <f t="shared" si="932"/>
        <v>1</v>
      </c>
    </row>
    <row r="14885" spans="1:24" x14ac:dyDescent="0.3">
      <c r="A14885" t="s">
        <v>2</v>
      </c>
      <c r="B14885">
        <v>32875</v>
      </c>
      <c r="C14885">
        <v>4</v>
      </c>
      <c r="D14885">
        <v>0</v>
      </c>
      <c r="E14885">
        <v>190</v>
      </c>
      <c r="F14885">
        <v>40</v>
      </c>
      <c r="G14885">
        <v>69</v>
      </c>
      <c r="H14885">
        <v>36</v>
      </c>
      <c r="I14885">
        <v>18</v>
      </c>
      <c r="J14885">
        <v>20</v>
      </c>
      <c r="K14885">
        <v>1</v>
      </c>
      <c r="L14885">
        <v>706</v>
      </c>
      <c r="N14885" cm="1">
        <f t="array" ref="N14885">SUMPRODUCT(C14885:K14885,TRANSPOSE(('Derivation of PM - 8 Factors'!$Q$32:$Q$40)))+'Derivation of PM - 8 Factors'!$Q$31</f>
        <v>0.83184358602679731</v>
      </c>
      <c r="O14885" cm="1">
        <f t="array" ref="O14885">SUMPRODUCT(C14885:L14885,TRANSPOSE('Derivation of PM - 8 Fact+FICO'!$S$30:$S$39))+Predictions!$S$37</f>
        <v>0.90879689618330972</v>
      </c>
      <c r="P14885">
        <f>(L14885*'Derivation of PM - FICO ONLY'!$L$30)+'Derivation of PM - FICO ONLY'!$L$29</f>
        <v>0.81385636387512039</v>
      </c>
      <c r="Q14885">
        <f>'Derivation of PM - 6 Fact'!$AN$34+('Derivation of PM - 6 Fact'!$AN$35*Predictions!C14885)+('Derivation of PM - 6 Fact'!$AN$36*Predictions!E14885)+('Derivation of PM - 6 Fact'!$AN$37*Predictions!F14885)+('Derivation of PM - 6 Fact'!$AN$38*Predictions!G14885)+('Derivation of PM - 6 Fact'!$AN$39*Predictions!H14885)+('Derivation of PM - 6 Fact'!$AN$40*Predictions!L14885)</f>
        <v>0.80977326995149956</v>
      </c>
      <c r="U14885">
        <f t="shared" si="929"/>
        <v>1</v>
      </c>
      <c r="V14885">
        <f t="shared" si="930"/>
        <v>1</v>
      </c>
      <c r="W14885">
        <f t="shared" si="931"/>
        <v>1</v>
      </c>
      <c r="X14885">
        <f t="shared" si="932"/>
        <v>1</v>
      </c>
    </row>
    <row r="14886" spans="1:24" x14ac:dyDescent="0.3">
      <c r="A14886" t="s">
        <v>2</v>
      </c>
      <c r="B14886">
        <v>32876</v>
      </c>
      <c r="C14886">
        <v>10</v>
      </c>
      <c r="D14886">
        <v>0</v>
      </c>
      <c r="E14886">
        <v>317</v>
      </c>
      <c r="F14886">
        <v>39</v>
      </c>
      <c r="G14886">
        <v>135</v>
      </c>
      <c r="H14886">
        <v>87</v>
      </c>
      <c r="I14886">
        <v>0</v>
      </c>
      <c r="J14886">
        <v>6</v>
      </c>
      <c r="K14886">
        <v>0</v>
      </c>
      <c r="L14886">
        <v>702</v>
      </c>
      <c r="N14886" cm="1">
        <f t="array" ref="N14886">SUMPRODUCT(C14886:K14886,TRANSPOSE(('Derivation of PM - 8 Factors'!$Q$32:$Q$40)))+'Derivation of PM - 8 Factors'!$Q$31</f>
        <v>1.072706981617342</v>
      </c>
      <c r="O14886" cm="1">
        <f t="array" ref="O14886">SUMPRODUCT(C14886:L14886,TRANSPOSE('Derivation of PM - 8 Fact+FICO'!$S$30:$S$39))+Predictions!$S$37</f>
        <v>1.146839053521935</v>
      </c>
      <c r="P14886">
        <f>(L14886*'Derivation of PM - FICO ONLY'!$L$30)+'Derivation of PM - FICO ONLY'!$L$29</f>
        <v>0.79872381552295146</v>
      </c>
      <c r="Q14886">
        <f>'Derivation of PM - 6 Fact'!$AN$34+('Derivation of PM - 6 Fact'!$AN$35*Predictions!C14886)+('Derivation of PM - 6 Fact'!$AN$36*Predictions!E14886)+('Derivation of PM - 6 Fact'!$AN$37*Predictions!F14886)+('Derivation of PM - 6 Fact'!$AN$38*Predictions!G14886)+('Derivation of PM - 6 Fact'!$AN$39*Predictions!H14886)+('Derivation of PM - 6 Fact'!$AN$40*Predictions!L14886)</f>
        <v>1.0994482476378442</v>
      </c>
      <c r="U14886">
        <f t="shared" si="929"/>
        <v>1</v>
      </c>
      <c r="V14886">
        <f t="shared" si="930"/>
        <v>1</v>
      </c>
      <c r="W14886">
        <f t="shared" si="931"/>
        <v>1</v>
      </c>
      <c r="X14886">
        <f t="shared" si="932"/>
        <v>1</v>
      </c>
    </row>
    <row r="14887" spans="1:24" x14ac:dyDescent="0.3">
      <c r="A14887" t="s">
        <v>2</v>
      </c>
      <c r="B14887">
        <v>32877</v>
      </c>
      <c r="C14887">
        <v>4</v>
      </c>
      <c r="D14887">
        <v>16</v>
      </c>
      <c r="E14887">
        <v>20</v>
      </c>
      <c r="F14887">
        <v>2</v>
      </c>
      <c r="G14887">
        <v>29</v>
      </c>
      <c r="H14887">
        <v>31</v>
      </c>
      <c r="I14887">
        <v>0</v>
      </c>
      <c r="J14887">
        <v>1</v>
      </c>
      <c r="K14887">
        <v>0</v>
      </c>
      <c r="L14887">
        <v>449</v>
      </c>
      <c r="N14887" cm="1">
        <f t="array" ref="N14887">SUMPRODUCT(C14887:K14887,TRANSPOSE(('Derivation of PM - 8 Factors'!$Q$32:$Q$40)))+'Derivation of PM - 8 Factors'!$Q$31</f>
        <v>0.28961246417679032</v>
      </c>
      <c r="O14887" cm="1">
        <f t="array" ref="O14887">SUMPRODUCT(C14887:L14887,TRANSPOSE('Derivation of PM - 8 Fact+FICO'!$S$30:$S$39))+Predictions!$S$37</f>
        <v>0.35858482574782508</v>
      </c>
      <c r="P14887">
        <f>(L14887*'Derivation of PM - FICO ONLY'!$L$30)+'Derivation of PM - FICO ONLY'!$L$29</f>
        <v>-0.15840986775174115</v>
      </c>
      <c r="Q14887">
        <f>'Derivation of PM - 6 Fact'!$AN$34+('Derivation of PM - 6 Fact'!$AN$35*Predictions!C14887)+('Derivation of PM - 6 Fact'!$AN$36*Predictions!E14887)+('Derivation of PM - 6 Fact'!$AN$37*Predictions!F14887)+('Derivation of PM - 6 Fact'!$AN$38*Predictions!G14887)+('Derivation of PM - 6 Fact'!$AN$39*Predictions!H14887)+('Derivation of PM - 6 Fact'!$AN$40*Predictions!L14887)</f>
        <v>0.33201709458164247</v>
      </c>
      <c r="U14887">
        <f t="shared" si="929"/>
        <v>0</v>
      </c>
      <c r="V14887">
        <f t="shared" si="930"/>
        <v>0</v>
      </c>
      <c r="W14887">
        <f t="shared" si="931"/>
        <v>0</v>
      </c>
      <c r="X14887">
        <f t="shared" si="932"/>
        <v>0</v>
      </c>
    </row>
    <row r="14888" spans="1:24" x14ac:dyDescent="0.3">
      <c r="A14888" t="s">
        <v>2</v>
      </c>
      <c r="B14888">
        <v>32878</v>
      </c>
      <c r="C14888">
        <v>6</v>
      </c>
      <c r="D14888">
        <v>0</v>
      </c>
      <c r="E14888">
        <v>261</v>
      </c>
      <c r="F14888">
        <v>76</v>
      </c>
      <c r="G14888">
        <v>141</v>
      </c>
      <c r="H14888">
        <v>80</v>
      </c>
      <c r="I14888">
        <v>2</v>
      </c>
      <c r="J14888">
        <v>9</v>
      </c>
      <c r="K14888">
        <v>0</v>
      </c>
      <c r="L14888">
        <v>711</v>
      </c>
      <c r="N14888" cm="1">
        <f t="array" ref="N14888">SUMPRODUCT(C14888:K14888,TRANSPOSE(('Derivation of PM - 8 Factors'!$Q$32:$Q$40)))+'Derivation of PM - 8 Factors'!$Q$31</f>
        <v>1.1073327191127247</v>
      </c>
      <c r="O14888" cm="1">
        <f t="array" ref="O14888">SUMPRODUCT(C14888:L14888,TRANSPOSE('Derivation of PM - 8 Fact+FICO'!$S$30:$S$39))+Predictions!$S$37</f>
        <v>1.1815484853758647</v>
      </c>
      <c r="P14888">
        <f>(L14888*'Derivation of PM - FICO ONLY'!$L$30)+'Derivation of PM - FICO ONLY'!$L$29</f>
        <v>0.83277204931533189</v>
      </c>
      <c r="Q14888">
        <f>'Derivation of PM - 6 Fact'!$AN$34+('Derivation of PM - 6 Fact'!$AN$35*Predictions!C14888)+('Derivation of PM - 6 Fact'!$AN$36*Predictions!E14888)+('Derivation of PM - 6 Fact'!$AN$37*Predictions!F14888)+('Derivation of PM - 6 Fact'!$AN$38*Predictions!G14888)+('Derivation of PM - 6 Fact'!$AN$39*Predictions!H14888)+('Derivation of PM - 6 Fact'!$AN$40*Predictions!L14888)</f>
        <v>1.1169389993903043</v>
      </c>
      <c r="U14888">
        <f t="shared" si="929"/>
        <v>1</v>
      </c>
      <c r="V14888">
        <f t="shared" si="930"/>
        <v>1</v>
      </c>
      <c r="W14888">
        <f t="shared" si="931"/>
        <v>1</v>
      </c>
      <c r="X14888">
        <f t="shared" si="932"/>
        <v>1</v>
      </c>
    </row>
    <row r="14889" spans="1:24" x14ac:dyDescent="0.3">
      <c r="A14889" t="s">
        <v>2</v>
      </c>
      <c r="B14889">
        <v>32879</v>
      </c>
      <c r="C14889">
        <v>7</v>
      </c>
      <c r="D14889">
        <v>66</v>
      </c>
      <c r="E14889">
        <v>190</v>
      </c>
      <c r="F14889">
        <v>95</v>
      </c>
      <c r="G14889">
        <v>183</v>
      </c>
      <c r="H14889">
        <v>127</v>
      </c>
      <c r="I14889">
        <v>5</v>
      </c>
      <c r="J14889">
        <v>10</v>
      </c>
      <c r="K14889">
        <v>0</v>
      </c>
      <c r="L14889">
        <v>735</v>
      </c>
      <c r="N14889" cm="1">
        <f t="array" ref="N14889">SUMPRODUCT(C14889:K14889,TRANSPOSE(('Derivation of PM - 8 Factors'!$Q$32:$Q$40)))+'Derivation of PM - 8 Factors'!$Q$31</f>
        <v>1.0536819406713713</v>
      </c>
      <c r="O14889" cm="1">
        <f t="array" ref="O14889">SUMPRODUCT(C14889:L14889,TRANSPOSE('Derivation of PM - 8 Fact+FICO'!$S$30:$S$39))+Predictions!$S$37</f>
        <v>1.1303279085420495</v>
      </c>
      <c r="P14889">
        <f>(L14889*'Derivation of PM - FICO ONLY'!$L$30)+'Derivation of PM - FICO ONLY'!$L$29</f>
        <v>0.9235673394283459</v>
      </c>
      <c r="Q14889">
        <f>'Derivation of PM - 6 Fact'!$AN$34+('Derivation of PM - 6 Fact'!$AN$35*Predictions!C14889)+('Derivation of PM - 6 Fact'!$AN$36*Predictions!E14889)+('Derivation of PM - 6 Fact'!$AN$37*Predictions!F14889)+('Derivation of PM - 6 Fact'!$AN$38*Predictions!G14889)+('Derivation of PM - 6 Fact'!$AN$39*Predictions!H14889)+('Derivation of PM - 6 Fact'!$AN$40*Predictions!L14889)</f>
        <v>1.0736709312731216</v>
      </c>
      <c r="U14889">
        <f t="shared" si="929"/>
        <v>1</v>
      </c>
      <c r="V14889">
        <f t="shared" si="930"/>
        <v>1</v>
      </c>
      <c r="W14889">
        <f t="shared" si="931"/>
        <v>1</v>
      </c>
      <c r="X14889">
        <f t="shared" si="932"/>
        <v>1</v>
      </c>
    </row>
    <row r="14890" spans="1:24" x14ac:dyDescent="0.3">
      <c r="A14890" t="s">
        <v>2</v>
      </c>
      <c r="B14890">
        <v>32880</v>
      </c>
      <c r="C14890">
        <v>10</v>
      </c>
      <c r="D14890">
        <v>70</v>
      </c>
      <c r="E14890">
        <v>527</v>
      </c>
      <c r="F14890">
        <v>40</v>
      </c>
      <c r="G14890">
        <v>132</v>
      </c>
      <c r="H14890">
        <v>95</v>
      </c>
      <c r="I14890">
        <v>10</v>
      </c>
      <c r="J14890">
        <v>12</v>
      </c>
      <c r="K14890">
        <v>0</v>
      </c>
      <c r="L14890">
        <v>733</v>
      </c>
      <c r="N14890" cm="1">
        <f t="array" ref="N14890">SUMPRODUCT(C14890:K14890,TRANSPOSE(('Derivation of PM - 8 Factors'!$Q$32:$Q$40)))+'Derivation of PM - 8 Factors'!$Q$31</f>
        <v>1.1194055946723263</v>
      </c>
      <c r="O14890" cm="1">
        <f t="array" ref="O14890">SUMPRODUCT(C14890:L14890,TRANSPOSE('Derivation of PM - 8 Fact+FICO'!$S$30:$S$39))+Predictions!$S$37</f>
        <v>1.1934517590827767</v>
      </c>
      <c r="P14890">
        <f>(L14890*'Derivation of PM - FICO ONLY'!$L$30)+'Derivation of PM - FICO ONLY'!$L$29</f>
        <v>0.91600106525226166</v>
      </c>
      <c r="Q14890">
        <f>'Derivation of PM - 6 Fact'!$AN$34+('Derivation of PM - 6 Fact'!$AN$35*Predictions!C14890)+('Derivation of PM - 6 Fact'!$AN$36*Predictions!E14890)+('Derivation of PM - 6 Fact'!$AN$37*Predictions!F14890)+('Derivation of PM - 6 Fact'!$AN$38*Predictions!G14890)+('Derivation of PM - 6 Fact'!$AN$39*Predictions!H14890)+('Derivation of PM - 6 Fact'!$AN$40*Predictions!L14890)</f>
        <v>1.1149593031396614</v>
      </c>
      <c r="U14890">
        <f t="shared" si="929"/>
        <v>1</v>
      </c>
      <c r="V14890">
        <f t="shared" si="930"/>
        <v>1</v>
      </c>
      <c r="W14890">
        <f t="shared" si="931"/>
        <v>1</v>
      </c>
      <c r="X14890">
        <f t="shared" si="932"/>
        <v>1</v>
      </c>
    </row>
    <row r="14891" spans="1:24" x14ac:dyDescent="0.3">
      <c r="A14891" t="s">
        <v>2</v>
      </c>
      <c r="B14891">
        <v>32881</v>
      </c>
      <c r="C14891">
        <v>9</v>
      </c>
      <c r="D14891">
        <v>91</v>
      </c>
      <c r="E14891">
        <v>511</v>
      </c>
      <c r="F14891">
        <v>81</v>
      </c>
      <c r="G14891">
        <v>197</v>
      </c>
      <c r="H14891">
        <v>109</v>
      </c>
      <c r="I14891">
        <v>0</v>
      </c>
      <c r="J14891">
        <v>2</v>
      </c>
      <c r="K14891">
        <v>0</v>
      </c>
      <c r="L14891">
        <v>781</v>
      </c>
      <c r="N14891" cm="1">
        <f t="array" ref="N14891">SUMPRODUCT(C14891:K14891,TRANSPOSE(('Derivation of PM - 8 Factors'!$Q$32:$Q$40)))+'Derivation of PM - 8 Factors'!$Q$31</f>
        <v>1.1713272908014087</v>
      </c>
      <c r="O14891" cm="1">
        <f t="array" ref="O14891">SUMPRODUCT(C14891:L14891,TRANSPOSE('Derivation of PM - 8 Fact+FICO'!$S$30:$S$39))+Predictions!$S$37</f>
        <v>1.2441105388261744</v>
      </c>
      <c r="P14891">
        <f>(L14891*'Derivation of PM - FICO ONLY'!$L$30)+'Derivation of PM - FICO ONLY'!$L$29</f>
        <v>1.0975916454782901</v>
      </c>
      <c r="Q14891">
        <f>'Derivation of PM - 6 Fact'!$AN$34+('Derivation of PM - 6 Fact'!$AN$35*Predictions!C14891)+('Derivation of PM - 6 Fact'!$AN$36*Predictions!E14891)+('Derivation of PM - 6 Fact'!$AN$37*Predictions!F14891)+('Derivation of PM - 6 Fact'!$AN$38*Predictions!G14891)+('Derivation of PM - 6 Fact'!$AN$39*Predictions!H14891)+('Derivation of PM - 6 Fact'!$AN$40*Predictions!L14891)</f>
        <v>1.2423290925324357</v>
      </c>
      <c r="U14891">
        <f t="shared" si="929"/>
        <v>1</v>
      </c>
      <c r="V14891">
        <f t="shared" si="930"/>
        <v>1</v>
      </c>
      <c r="W14891">
        <f t="shared" si="931"/>
        <v>1</v>
      </c>
      <c r="X14891">
        <f t="shared" si="932"/>
        <v>1</v>
      </c>
    </row>
    <row r="14892" spans="1:24" x14ac:dyDescent="0.3">
      <c r="A14892" t="s">
        <v>2</v>
      </c>
      <c r="B14892">
        <v>32882</v>
      </c>
      <c r="C14892">
        <v>7</v>
      </c>
      <c r="D14892">
        <v>89</v>
      </c>
      <c r="E14892">
        <v>404</v>
      </c>
      <c r="F14892">
        <v>63</v>
      </c>
      <c r="G14892">
        <v>145</v>
      </c>
      <c r="H14892">
        <v>74</v>
      </c>
      <c r="I14892">
        <v>8</v>
      </c>
      <c r="J14892">
        <v>17</v>
      </c>
      <c r="K14892">
        <v>0</v>
      </c>
      <c r="L14892">
        <v>813</v>
      </c>
      <c r="N14892" cm="1">
        <f t="array" ref="N14892">SUMPRODUCT(C14892:K14892,TRANSPOSE(('Derivation of PM - 8 Factors'!$Q$32:$Q$40)))+'Derivation of PM - 8 Factors'!$Q$31</f>
        <v>1.1123215972591385</v>
      </c>
      <c r="O14892" cm="1">
        <f t="array" ref="O14892">SUMPRODUCT(C14892:L14892,TRANSPOSE('Derivation of PM - 8 Fact+FICO'!$S$30:$S$39))+Predictions!$S$37</f>
        <v>1.1890822382310553</v>
      </c>
      <c r="P14892">
        <f>(L14892*'Derivation of PM - FICO ONLY'!$L$30)+'Derivation of PM - FICO ONLY'!$L$29</f>
        <v>1.2186520322956425</v>
      </c>
      <c r="Q14892">
        <f>'Derivation of PM - 6 Fact'!$AN$34+('Derivation of PM - 6 Fact'!$AN$35*Predictions!C14892)+('Derivation of PM - 6 Fact'!$AN$36*Predictions!E14892)+('Derivation of PM - 6 Fact'!$AN$37*Predictions!F14892)+('Derivation of PM - 6 Fact'!$AN$38*Predictions!G14892)+('Derivation of PM - 6 Fact'!$AN$39*Predictions!H14892)+('Derivation of PM - 6 Fact'!$AN$40*Predictions!L14892)</f>
        <v>1.0894228623362356</v>
      </c>
      <c r="U14892">
        <f t="shared" si="929"/>
        <v>1</v>
      </c>
      <c r="V14892">
        <f t="shared" si="930"/>
        <v>1</v>
      </c>
      <c r="W14892">
        <f t="shared" si="931"/>
        <v>1</v>
      </c>
      <c r="X14892">
        <f t="shared" si="932"/>
        <v>1</v>
      </c>
    </row>
    <row r="14893" spans="1:24" x14ac:dyDescent="0.3">
      <c r="A14893" t="s">
        <v>2</v>
      </c>
      <c r="B14893">
        <v>32883</v>
      </c>
      <c r="C14893">
        <v>8</v>
      </c>
      <c r="D14893">
        <v>0</v>
      </c>
      <c r="E14893">
        <v>301</v>
      </c>
      <c r="F14893">
        <v>91</v>
      </c>
      <c r="G14893">
        <v>202</v>
      </c>
      <c r="H14893">
        <v>127</v>
      </c>
      <c r="I14893">
        <v>7</v>
      </c>
      <c r="J14893">
        <v>13</v>
      </c>
      <c r="K14893">
        <v>0</v>
      </c>
      <c r="L14893">
        <v>750</v>
      </c>
      <c r="N14893" cm="1">
        <f t="array" ref="N14893">SUMPRODUCT(C14893:K14893,TRANSPOSE(('Derivation of PM - 8 Factors'!$Q$32:$Q$40)))+'Derivation of PM - 8 Factors'!$Q$31</f>
        <v>1.088405882904073</v>
      </c>
      <c r="O14893" cm="1">
        <f t="array" ref="O14893">SUMPRODUCT(C14893:L14893,TRANSPOSE('Derivation of PM - 8 Fact+FICO'!$S$30:$S$39))+Predictions!$S$37</f>
        <v>1.1630927867208083</v>
      </c>
      <c r="P14893">
        <f>(L14893*'Derivation of PM - FICO ONLY'!$L$30)+'Derivation of PM - FICO ONLY'!$L$29</f>
        <v>0.98031439574897994</v>
      </c>
      <c r="Q14893">
        <f>'Derivation of PM - 6 Fact'!$AN$34+('Derivation of PM - 6 Fact'!$AN$35*Predictions!C14893)+('Derivation of PM - 6 Fact'!$AN$36*Predictions!E14893)+('Derivation of PM - 6 Fact'!$AN$37*Predictions!F14893)+('Derivation of PM - 6 Fact'!$AN$38*Predictions!G14893)+('Derivation of PM - 6 Fact'!$AN$39*Predictions!H14893)+('Derivation of PM - 6 Fact'!$AN$40*Predictions!L14893)</f>
        <v>1.0778375336580561</v>
      </c>
      <c r="U14893">
        <f t="shared" si="929"/>
        <v>1</v>
      </c>
      <c r="V14893">
        <f t="shared" si="930"/>
        <v>1</v>
      </c>
      <c r="W14893">
        <f t="shared" si="931"/>
        <v>1</v>
      </c>
      <c r="X14893">
        <f t="shared" si="932"/>
        <v>1</v>
      </c>
    </row>
    <row r="14894" spans="1:24" x14ac:dyDescent="0.3">
      <c r="A14894" t="s">
        <v>2</v>
      </c>
      <c r="B14894">
        <v>32884</v>
      </c>
      <c r="C14894">
        <v>1</v>
      </c>
      <c r="D14894">
        <v>0</v>
      </c>
      <c r="E14894">
        <v>141</v>
      </c>
      <c r="F14894">
        <v>21</v>
      </c>
      <c r="G14894">
        <v>24</v>
      </c>
      <c r="H14894">
        <v>44</v>
      </c>
      <c r="I14894">
        <v>3</v>
      </c>
      <c r="J14894">
        <v>12</v>
      </c>
      <c r="K14894">
        <v>0</v>
      </c>
      <c r="L14894">
        <v>475</v>
      </c>
      <c r="N14894" cm="1">
        <f t="array" ref="N14894">SUMPRODUCT(C14894:K14894,TRANSPOSE(('Derivation of PM - 8 Factors'!$Q$32:$Q$40)))+'Derivation of PM - 8 Factors'!$Q$31</f>
        <v>0.16791087073369168</v>
      </c>
      <c r="O14894" cm="1">
        <f t="array" ref="O14894">SUMPRODUCT(C14894:L14894,TRANSPOSE('Derivation of PM - 8 Fact+FICO'!$S$30:$S$39))+Predictions!$S$37</f>
        <v>0.23797456109896825</v>
      </c>
      <c r="P14894">
        <f>(L14894*'Derivation of PM - FICO ONLY'!$L$30)+'Derivation of PM - FICO ONLY'!$L$29</f>
        <v>-6.0048303462642449E-2</v>
      </c>
      <c r="Q14894">
        <f>'Derivation of PM - 6 Fact'!$AN$34+('Derivation of PM - 6 Fact'!$AN$35*Predictions!C14894)+('Derivation of PM - 6 Fact'!$AN$36*Predictions!E14894)+('Derivation of PM - 6 Fact'!$AN$37*Predictions!F14894)+('Derivation of PM - 6 Fact'!$AN$38*Predictions!G14894)+('Derivation of PM - 6 Fact'!$AN$39*Predictions!H14894)+('Derivation of PM - 6 Fact'!$AN$40*Predictions!L14894)</f>
        <v>0.14240554949392611</v>
      </c>
      <c r="U14894">
        <f t="shared" si="929"/>
        <v>0</v>
      </c>
      <c r="V14894">
        <f t="shared" si="930"/>
        <v>0</v>
      </c>
      <c r="W14894">
        <f t="shared" si="931"/>
        <v>0</v>
      </c>
      <c r="X14894">
        <f t="shared" si="932"/>
        <v>0</v>
      </c>
    </row>
    <row r="14895" spans="1:24" x14ac:dyDescent="0.3">
      <c r="A14895" t="s">
        <v>2</v>
      </c>
      <c r="B14895">
        <v>32885</v>
      </c>
      <c r="C14895">
        <v>1</v>
      </c>
      <c r="D14895">
        <v>80</v>
      </c>
      <c r="E14895">
        <v>164</v>
      </c>
      <c r="F14895">
        <v>44</v>
      </c>
      <c r="G14895">
        <v>41</v>
      </c>
      <c r="H14895">
        <v>54</v>
      </c>
      <c r="I14895">
        <v>2</v>
      </c>
      <c r="J14895">
        <v>12</v>
      </c>
      <c r="K14895">
        <v>1</v>
      </c>
      <c r="L14895">
        <v>465</v>
      </c>
      <c r="N14895" cm="1">
        <f t="array" ref="N14895">SUMPRODUCT(C14895:K14895,TRANSPOSE(('Derivation of PM - 8 Factors'!$Q$32:$Q$40)))+'Derivation of PM - 8 Factors'!$Q$31</f>
        <v>0.36631259805727256</v>
      </c>
      <c r="O14895" cm="1">
        <f t="array" ref="O14895">SUMPRODUCT(C14895:L14895,TRANSPOSE('Derivation of PM - 8 Fact+FICO'!$S$30:$S$39))+Predictions!$S$37</f>
        <v>0.43513257365578867</v>
      </c>
      <c r="P14895">
        <f>(L14895*'Derivation of PM - FICO ONLY'!$L$30)+'Derivation of PM - FICO ONLY'!$L$29</f>
        <v>-9.7879674343064993E-2</v>
      </c>
      <c r="Q14895">
        <f>'Derivation of PM - 6 Fact'!$AN$34+('Derivation of PM - 6 Fact'!$AN$35*Predictions!C14895)+('Derivation of PM - 6 Fact'!$AN$36*Predictions!E14895)+('Derivation of PM - 6 Fact'!$AN$37*Predictions!F14895)+('Derivation of PM - 6 Fact'!$AN$38*Predictions!G14895)+('Derivation of PM - 6 Fact'!$AN$39*Predictions!H14895)+('Derivation of PM - 6 Fact'!$AN$40*Predictions!L14895)</f>
        <v>0.40515326600187163</v>
      </c>
      <c r="U14895">
        <f t="shared" si="929"/>
        <v>0</v>
      </c>
      <c r="V14895">
        <f t="shared" si="930"/>
        <v>0</v>
      </c>
      <c r="W14895">
        <f t="shared" si="931"/>
        <v>0</v>
      </c>
      <c r="X14895">
        <f t="shared" si="932"/>
        <v>0</v>
      </c>
    </row>
    <row r="14896" spans="1:24" x14ac:dyDescent="0.3">
      <c r="A14896" t="s">
        <v>2</v>
      </c>
      <c r="B14896">
        <v>32886</v>
      </c>
      <c r="C14896">
        <v>3</v>
      </c>
      <c r="D14896">
        <v>23</v>
      </c>
      <c r="E14896">
        <v>102</v>
      </c>
      <c r="F14896">
        <v>24</v>
      </c>
      <c r="G14896">
        <v>41</v>
      </c>
      <c r="H14896">
        <v>39</v>
      </c>
      <c r="I14896">
        <v>18</v>
      </c>
      <c r="J14896">
        <v>20</v>
      </c>
      <c r="K14896">
        <v>1</v>
      </c>
      <c r="L14896">
        <v>551</v>
      </c>
      <c r="N14896" cm="1">
        <f t="array" ref="N14896">SUMPRODUCT(C14896:K14896,TRANSPOSE(('Derivation of PM - 8 Factors'!$Q$32:$Q$40)))+'Derivation of PM - 8 Factors'!$Q$31</f>
        <v>0.49149775696604614</v>
      </c>
      <c r="O14896" cm="1">
        <f t="array" ref="O14896">SUMPRODUCT(C14896:L14896,TRANSPOSE('Derivation of PM - 8 Fact+FICO'!$S$30:$S$39))+Predictions!$S$37</f>
        <v>0.56423725890794285</v>
      </c>
      <c r="P14896">
        <f>(L14896*'Derivation of PM - FICO ONLY'!$L$30)+'Derivation of PM - FICO ONLY'!$L$29</f>
        <v>0.22747011522856941</v>
      </c>
      <c r="Q14896">
        <f>'Derivation of PM - 6 Fact'!$AN$34+('Derivation of PM - 6 Fact'!$AN$35*Predictions!C14896)+('Derivation of PM - 6 Fact'!$AN$36*Predictions!E14896)+('Derivation of PM - 6 Fact'!$AN$37*Predictions!F14896)+('Derivation of PM - 6 Fact'!$AN$38*Predictions!G14896)+('Derivation of PM - 6 Fact'!$AN$39*Predictions!H14896)+('Derivation of PM - 6 Fact'!$AN$40*Predictions!L14896)</f>
        <v>0.4659813754420889</v>
      </c>
      <c r="U14896">
        <f t="shared" si="929"/>
        <v>0</v>
      </c>
      <c r="V14896">
        <f t="shared" si="930"/>
        <v>1</v>
      </c>
      <c r="W14896">
        <f t="shared" si="931"/>
        <v>0</v>
      </c>
      <c r="X14896">
        <f t="shared" si="932"/>
        <v>0</v>
      </c>
    </row>
    <row r="14897" spans="1:24" x14ac:dyDescent="0.3">
      <c r="A14897" t="s">
        <v>2</v>
      </c>
      <c r="B14897">
        <v>32887</v>
      </c>
      <c r="C14897">
        <v>6</v>
      </c>
      <c r="D14897">
        <v>45</v>
      </c>
      <c r="E14897">
        <v>211</v>
      </c>
      <c r="F14897">
        <v>2</v>
      </c>
      <c r="G14897">
        <v>36</v>
      </c>
      <c r="H14897">
        <v>53</v>
      </c>
      <c r="I14897">
        <v>9</v>
      </c>
      <c r="J14897">
        <v>12</v>
      </c>
      <c r="K14897">
        <v>1</v>
      </c>
      <c r="L14897">
        <v>467</v>
      </c>
      <c r="N14897" cm="1">
        <f t="array" ref="N14897">SUMPRODUCT(C14897:K14897,TRANSPOSE(('Derivation of PM - 8 Factors'!$Q$32:$Q$40)))+'Derivation of PM - 8 Factors'!$Q$31</f>
        <v>0.48344630494351204</v>
      </c>
      <c r="O14897" cm="1">
        <f t="array" ref="O14897">SUMPRODUCT(C14897:L14897,TRANSPOSE('Derivation of PM - 8 Fact+FICO'!$S$30:$S$39))+Predictions!$S$37</f>
        <v>0.55223547474364965</v>
      </c>
      <c r="P14897">
        <f>(L14897*'Derivation of PM - FICO ONLY'!$L$30)+'Derivation of PM - FICO ONLY'!$L$29</f>
        <v>-9.0313400166980529E-2</v>
      </c>
      <c r="Q14897">
        <f>'Derivation of PM - 6 Fact'!$AN$34+('Derivation of PM - 6 Fact'!$AN$35*Predictions!C14897)+('Derivation of PM - 6 Fact'!$AN$36*Predictions!E14897)+('Derivation of PM - 6 Fact'!$AN$37*Predictions!F14897)+('Derivation of PM - 6 Fact'!$AN$38*Predictions!G14897)+('Derivation of PM - 6 Fact'!$AN$39*Predictions!H14897)+('Derivation of PM - 6 Fact'!$AN$40*Predictions!L14897)</f>
        <v>0.50921215213733195</v>
      </c>
      <c r="U14897">
        <f t="shared" si="929"/>
        <v>0</v>
      </c>
      <c r="V14897">
        <f t="shared" si="930"/>
        <v>1</v>
      </c>
      <c r="W14897">
        <f t="shared" si="931"/>
        <v>0</v>
      </c>
      <c r="X14897">
        <f t="shared" si="932"/>
        <v>1</v>
      </c>
    </row>
    <row r="14898" spans="1:24" x14ac:dyDescent="0.3">
      <c r="A14898" t="s">
        <v>2</v>
      </c>
      <c r="B14898">
        <v>32888</v>
      </c>
      <c r="C14898">
        <v>2</v>
      </c>
      <c r="D14898">
        <v>20</v>
      </c>
      <c r="E14898">
        <v>-169</v>
      </c>
      <c r="F14898">
        <v>59</v>
      </c>
      <c r="G14898">
        <v>56</v>
      </c>
      <c r="H14898">
        <v>51</v>
      </c>
      <c r="I14898">
        <v>1</v>
      </c>
      <c r="J14898">
        <v>9</v>
      </c>
      <c r="K14898">
        <v>0</v>
      </c>
      <c r="L14898">
        <v>587</v>
      </c>
      <c r="N14898" cm="1">
        <f t="array" ref="N14898">SUMPRODUCT(C14898:K14898,TRANSPOSE(('Derivation of PM - 8 Factors'!$Q$32:$Q$40)))+'Derivation of PM - 8 Factors'!$Q$31</f>
        <v>0.7287423055576715</v>
      </c>
      <c r="O14898" cm="1">
        <f t="array" ref="O14898">SUMPRODUCT(C14898:L14898,TRANSPOSE('Derivation of PM - 8 Fact+FICO'!$S$30:$S$39))+Predictions!$S$37</f>
        <v>0.80603166492637235</v>
      </c>
      <c r="P14898">
        <f>(L14898*'Derivation of PM - FICO ONLY'!$L$30)+'Derivation of PM - FICO ONLY'!$L$29</f>
        <v>0.3636630503980911</v>
      </c>
      <c r="Q14898">
        <f>'Derivation of PM - 6 Fact'!$AN$34+('Derivation of PM - 6 Fact'!$AN$35*Predictions!C14898)+('Derivation of PM - 6 Fact'!$AN$36*Predictions!E14898)+('Derivation of PM - 6 Fact'!$AN$37*Predictions!F14898)+('Derivation of PM - 6 Fact'!$AN$38*Predictions!G14898)+('Derivation of PM - 6 Fact'!$AN$39*Predictions!H14898)+('Derivation of PM - 6 Fact'!$AN$40*Predictions!L14898)</f>
        <v>0.73768329414526934</v>
      </c>
      <c r="U14898">
        <f t="shared" si="929"/>
        <v>1</v>
      </c>
      <c r="V14898">
        <f t="shared" si="930"/>
        <v>1</v>
      </c>
      <c r="W14898">
        <f t="shared" si="931"/>
        <v>0</v>
      </c>
      <c r="X14898">
        <f t="shared" si="932"/>
        <v>1</v>
      </c>
    </row>
    <row r="14899" spans="1:24" x14ac:dyDescent="0.3">
      <c r="A14899" t="s">
        <v>2</v>
      </c>
      <c r="B14899">
        <v>32889</v>
      </c>
      <c r="C14899">
        <v>10</v>
      </c>
      <c r="D14899">
        <v>0</v>
      </c>
      <c r="E14899">
        <v>207</v>
      </c>
      <c r="F14899">
        <v>6</v>
      </c>
      <c r="G14899">
        <v>65</v>
      </c>
      <c r="H14899">
        <v>63</v>
      </c>
      <c r="I14899">
        <v>5</v>
      </c>
      <c r="J14899">
        <v>9</v>
      </c>
      <c r="K14899">
        <v>0</v>
      </c>
      <c r="L14899">
        <v>621</v>
      </c>
      <c r="N14899" cm="1">
        <f t="array" ref="N14899">SUMPRODUCT(C14899:K14899,TRANSPOSE(('Derivation of PM - 8 Factors'!$Q$32:$Q$40)))+'Derivation of PM - 8 Factors'!$Q$31</f>
        <v>1.0274334415076039</v>
      </c>
      <c r="O14899" cm="1">
        <f t="array" ref="O14899">SUMPRODUCT(C14899:L14899,TRANSPOSE('Derivation of PM - 8 Fact+FICO'!$S$30:$S$39))+Predictions!$S$37</f>
        <v>1.102318591380806</v>
      </c>
      <c r="P14899">
        <f>(L14899*'Derivation of PM - FICO ONLY'!$L$30)+'Derivation of PM - FICO ONLY'!$L$29</f>
        <v>0.49228971139152811</v>
      </c>
      <c r="Q14899">
        <f>'Derivation of PM - 6 Fact'!$AN$34+('Derivation of PM - 6 Fact'!$AN$35*Predictions!C14899)+('Derivation of PM - 6 Fact'!$AN$36*Predictions!E14899)+('Derivation of PM - 6 Fact'!$AN$37*Predictions!F14899)+('Derivation of PM - 6 Fact'!$AN$38*Predictions!G14899)+('Derivation of PM - 6 Fact'!$AN$39*Predictions!H14899)+('Derivation of PM - 6 Fact'!$AN$40*Predictions!L14899)</f>
        <v>1.0260526255840781</v>
      </c>
      <c r="U14899">
        <f t="shared" si="929"/>
        <v>1</v>
      </c>
      <c r="V14899">
        <f t="shared" si="930"/>
        <v>1</v>
      </c>
      <c r="W14899">
        <f t="shared" si="931"/>
        <v>0</v>
      </c>
      <c r="X14899">
        <f t="shared" si="932"/>
        <v>1</v>
      </c>
    </row>
    <row r="14900" spans="1:24" x14ac:dyDescent="0.3">
      <c r="A14900" t="s">
        <v>2</v>
      </c>
      <c r="B14900">
        <v>32890</v>
      </c>
      <c r="C14900">
        <v>9</v>
      </c>
      <c r="D14900">
        <v>37</v>
      </c>
      <c r="E14900">
        <v>563</v>
      </c>
      <c r="F14900">
        <v>37</v>
      </c>
      <c r="G14900">
        <v>122</v>
      </c>
      <c r="H14900">
        <v>78</v>
      </c>
      <c r="I14900">
        <v>3</v>
      </c>
      <c r="J14900">
        <v>10</v>
      </c>
      <c r="K14900">
        <v>0</v>
      </c>
      <c r="L14900">
        <v>806</v>
      </c>
      <c r="N14900" cm="1">
        <f t="array" ref="N14900">SUMPRODUCT(C14900:K14900,TRANSPOSE(('Derivation of PM - 8 Factors'!$Q$32:$Q$40)))+'Derivation of PM - 8 Factors'!$Q$31</f>
        <v>1.0634934515107535</v>
      </c>
      <c r="O14900" cm="1">
        <f t="array" ref="O14900">SUMPRODUCT(C14900:L14900,TRANSPOSE('Derivation of PM - 8 Fact+FICO'!$S$30:$S$39))+Predictions!$S$37</f>
        <v>1.1400710372049545</v>
      </c>
      <c r="P14900">
        <f>(L14900*'Derivation of PM - FICO ONLY'!$L$30)+'Derivation of PM - FICO ONLY'!$L$29</f>
        <v>1.1921700726793467</v>
      </c>
      <c r="Q14900">
        <f>'Derivation of PM - 6 Fact'!$AN$34+('Derivation of PM - 6 Fact'!$AN$35*Predictions!C14900)+('Derivation of PM - 6 Fact'!$AN$36*Predictions!E14900)+('Derivation of PM - 6 Fact'!$AN$37*Predictions!F14900)+('Derivation of PM - 6 Fact'!$AN$38*Predictions!G14900)+('Derivation of PM - 6 Fact'!$AN$39*Predictions!H14900)+('Derivation of PM - 6 Fact'!$AN$40*Predictions!L14900)</f>
        <v>1.0719146720547459</v>
      </c>
      <c r="U14900">
        <f t="shared" si="929"/>
        <v>1</v>
      </c>
      <c r="V14900">
        <f t="shared" si="930"/>
        <v>1</v>
      </c>
      <c r="W14900">
        <f t="shared" si="931"/>
        <v>1</v>
      </c>
      <c r="X14900">
        <f t="shared" si="932"/>
        <v>1</v>
      </c>
    </row>
    <row r="14901" spans="1:24" x14ac:dyDescent="0.3">
      <c r="A14901" t="s">
        <v>2</v>
      </c>
      <c r="B14901">
        <v>32891</v>
      </c>
      <c r="C14901">
        <v>2</v>
      </c>
      <c r="D14901">
        <v>93</v>
      </c>
      <c r="E14901">
        <v>-81</v>
      </c>
      <c r="F14901">
        <v>33</v>
      </c>
      <c r="G14901">
        <v>45</v>
      </c>
      <c r="H14901">
        <v>46</v>
      </c>
      <c r="I14901">
        <v>8</v>
      </c>
      <c r="J14901">
        <v>14</v>
      </c>
      <c r="K14901">
        <v>0</v>
      </c>
      <c r="L14901">
        <v>581</v>
      </c>
      <c r="N14901" cm="1">
        <f t="array" ref="N14901">SUMPRODUCT(C14901:K14901,TRANSPOSE(('Derivation of PM - 8 Factors'!$Q$32:$Q$40)))+'Derivation of PM - 8 Factors'!$Q$31</f>
        <v>0.38418402319608158</v>
      </c>
      <c r="O14901" cm="1">
        <f t="array" ref="O14901">SUMPRODUCT(C14901:L14901,TRANSPOSE('Derivation of PM - 8 Fact+FICO'!$S$30:$S$39))+Predictions!$S$37</f>
        <v>0.46063558076748928</v>
      </c>
      <c r="P14901">
        <f>(L14901*'Derivation of PM - FICO ONLY'!$L$30)+'Derivation of PM - FICO ONLY'!$L$29</f>
        <v>0.34096422786983749</v>
      </c>
      <c r="Q14901">
        <f>'Derivation of PM - 6 Fact'!$AN$34+('Derivation of PM - 6 Fact'!$AN$35*Predictions!C14901)+('Derivation of PM - 6 Fact'!$AN$36*Predictions!E14901)+('Derivation of PM - 6 Fact'!$AN$37*Predictions!F14901)+('Derivation of PM - 6 Fact'!$AN$38*Predictions!G14901)+('Derivation of PM - 6 Fact'!$AN$39*Predictions!H14901)+('Derivation of PM - 6 Fact'!$AN$40*Predictions!L14901)</f>
        <v>0.36913350693312619</v>
      </c>
      <c r="U14901">
        <f t="shared" si="929"/>
        <v>0</v>
      </c>
      <c r="V14901">
        <f t="shared" si="930"/>
        <v>0</v>
      </c>
      <c r="W14901">
        <f t="shared" si="931"/>
        <v>0</v>
      </c>
      <c r="X14901">
        <f t="shared" si="932"/>
        <v>0</v>
      </c>
    </row>
    <row r="14902" spans="1:24" x14ac:dyDescent="0.3">
      <c r="A14902" t="s">
        <v>2</v>
      </c>
      <c r="B14902">
        <v>32892</v>
      </c>
      <c r="C14902">
        <v>7</v>
      </c>
      <c r="D14902">
        <v>0</v>
      </c>
      <c r="E14902">
        <v>189</v>
      </c>
      <c r="F14902">
        <v>12</v>
      </c>
      <c r="G14902">
        <v>57</v>
      </c>
      <c r="H14902">
        <v>43</v>
      </c>
      <c r="I14902">
        <v>9</v>
      </c>
      <c r="J14902">
        <v>16</v>
      </c>
      <c r="K14902">
        <v>1</v>
      </c>
      <c r="L14902">
        <v>527</v>
      </c>
      <c r="N14902" cm="1">
        <f t="array" ref="N14902">SUMPRODUCT(C14902:K14902,TRANSPOSE(('Derivation of PM - 8 Factors'!$Q$32:$Q$40)))+'Derivation of PM - 8 Factors'!$Q$31</f>
        <v>0.80885911660247867</v>
      </c>
      <c r="O14902" cm="1">
        <f t="array" ref="O14902">SUMPRODUCT(C14902:L14902,TRANSPOSE('Derivation of PM - 8 Fact+FICO'!$S$30:$S$39))+Predictions!$S$37</f>
        <v>0.87849921785535789</v>
      </c>
      <c r="P14902">
        <f>(L14902*'Derivation of PM - FICO ONLY'!$L$30)+'Derivation of PM - FICO ONLY'!$L$29</f>
        <v>0.1366748251155554</v>
      </c>
      <c r="Q14902">
        <f>'Derivation of PM - 6 Fact'!$AN$34+('Derivation of PM - 6 Fact'!$AN$35*Predictions!C14902)+('Derivation of PM - 6 Fact'!$AN$36*Predictions!E14902)+('Derivation of PM - 6 Fact'!$AN$37*Predictions!F14902)+('Derivation of PM - 6 Fact'!$AN$38*Predictions!G14902)+('Derivation of PM - 6 Fact'!$AN$39*Predictions!H14902)+('Derivation of PM - 6 Fact'!$AN$40*Predictions!L14902)</f>
        <v>0.8073269397296069</v>
      </c>
      <c r="U14902">
        <f t="shared" si="929"/>
        <v>1</v>
      </c>
      <c r="V14902">
        <f t="shared" si="930"/>
        <v>1</v>
      </c>
      <c r="W14902">
        <f t="shared" si="931"/>
        <v>0</v>
      </c>
      <c r="X14902">
        <f t="shared" si="932"/>
        <v>1</v>
      </c>
    </row>
    <row r="14903" spans="1:24" x14ac:dyDescent="0.3">
      <c r="A14903" t="s">
        <v>2</v>
      </c>
      <c r="B14903">
        <v>32893</v>
      </c>
      <c r="C14903">
        <v>6</v>
      </c>
      <c r="D14903">
        <v>0</v>
      </c>
      <c r="E14903">
        <v>33</v>
      </c>
      <c r="F14903">
        <v>53</v>
      </c>
      <c r="G14903">
        <v>106</v>
      </c>
      <c r="H14903">
        <v>88</v>
      </c>
      <c r="I14903">
        <v>4</v>
      </c>
      <c r="J14903">
        <v>14</v>
      </c>
      <c r="K14903">
        <v>0</v>
      </c>
      <c r="L14903">
        <v>623</v>
      </c>
      <c r="N14903" cm="1">
        <f t="array" ref="N14903">SUMPRODUCT(C14903:K14903,TRANSPOSE(('Derivation of PM - 8 Factors'!$Q$32:$Q$40)))+'Derivation of PM - 8 Factors'!$Q$31</f>
        <v>0.82207532900413782</v>
      </c>
      <c r="O14903" cm="1">
        <f t="array" ref="O14903">SUMPRODUCT(C14903:L14903,TRANSPOSE('Derivation of PM - 8 Fact+FICO'!$S$30:$S$39))+Predictions!$S$37</f>
        <v>0.8978470898929638</v>
      </c>
      <c r="P14903">
        <f>(L14903*'Derivation of PM - FICO ONLY'!$L$30)+'Derivation of PM - FICO ONLY'!$L$29</f>
        <v>0.49985598556761279</v>
      </c>
      <c r="Q14903">
        <f>'Derivation of PM - 6 Fact'!$AN$34+('Derivation of PM - 6 Fact'!$AN$35*Predictions!C14903)+('Derivation of PM - 6 Fact'!$AN$36*Predictions!E14903)+('Derivation of PM - 6 Fact'!$AN$37*Predictions!F14903)+('Derivation of PM - 6 Fact'!$AN$38*Predictions!G14903)+('Derivation of PM - 6 Fact'!$AN$39*Predictions!H14903)+('Derivation of PM - 6 Fact'!$AN$40*Predictions!L14903)</f>
        <v>0.79923081310537336</v>
      </c>
      <c r="U14903">
        <f t="shared" si="929"/>
        <v>1</v>
      </c>
      <c r="V14903">
        <f t="shared" si="930"/>
        <v>1</v>
      </c>
      <c r="W14903">
        <f t="shared" si="931"/>
        <v>0</v>
      </c>
      <c r="X14903">
        <f t="shared" si="932"/>
        <v>1</v>
      </c>
    </row>
    <row r="14904" spans="1:24" x14ac:dyDescent="0.3">
      <c r="A14904" t="s">
        <v>2</v>
      </c>
      <c r="B14904">
        <v>32894</v>
      </c>
      <c r="C14904">
        <v>7</v>
      </c>
      <c r="D14904">
        <v>0</v>
      </c>
      <c r="E14904">
        <v>163</v>
      </c>
      <c r="F14904">
        <v>51</v>
      </c>
      <c r="G14904">
        <v>120</v>
      </c>
      <c r="H14904">
        <v>90</v>
      </c>
      <c r="I14904">
        <v>16</v>
      </c>
      <c r="J14904">
        <v>17</v>
      </c>
      <c r="K14904">
        <v>0</v>
      </c>
      <c r="L14904">
        <v>653</v>
      </c>
      <c r="N14904" cm="1">
        <f t="array" ref="N14904">SUMPRODUCT(C14904:K14904,TRANSPOSE(('Derivation of PM - 8 Factors'!$Q$32:$Q$40)))+'Derivation of PM - 8 Factors'!$Q$31</f>
        <v>0.90765307009421847</v>
      </c>
      <c r="O14904" cm="1">
        <f t="array" ref="O14904">SUMPRODUCT(C14904:L14904,TRANSPOSE('Derivation of PM - 8 Fact+FICO'!$S$30:$S$39))+Predictions!$S$37</f>
        <v>0.98259261463371228</v>
      </c>
      <c r="P14904">
        <f>(L14904*'Derivation of PM - FICO ONLY'!$L$30)+'Derivation of PM - FICO ONLY'!$L$29</f>
        <v>0.61335009820888042</v>
      </c>
      <c r="Q14904">
        <f>'Derivation of PM - 6 Fact'!$AN$34+('Derivation of PM - 6 Fact'!$AN$35*Predictions!C14904)+('Derivation of PM - 6 Fact'!$AN$36*Predictions!E14904)+('Derivation of PM - 6 Fact'!$AN$37*Predictions!F14904)+('Derivation of PM - 6 Fact'!$AN$38*Predictions!G14904)+('Derivation of PM - 6 Fact'!$AN$39*Predictions!H14904)+('Derivation of PM - 6 Fact'!$AN$40*Predictions!L14904)</f>
        <v>0.85845481317395533</v>
      </c>
      <c r="U14904">
        <f t="shared" si="929"/>
        <v>1</v>
      </c>
      <c r="V14904">
        <f t="shared" si="930"/>
        <v>1</v>
      </c>
      <c r="W14904">
        <f t="shared" si="931"/>
        <v>1</v>
      </c>
      <c r="X14904">
        <f t="shared" si="932"/>
        <v>1</v>
      </c>
    </row>
    <row r="14905" spans="1:24" x14ac:dyDescent="0.3">
      <c r="A14905" t="s">
        <v>2</v>
      </c>
      <c r="B14905">
        <v>32895</v>
      </c>
      <c r="C14905">
        <v>2</v>
      </c>
      <c r="D14905">
        <v>0</v>
      </c>
      <c r="E14905">
        <v>163</v>
      </c>
      <c r="F14905">
        <v>28</v>
      </c>
      <c r="G14905">
        <v>34</v>
      </c>
      <c r="H14905">
        <v>40</v>
      </c>
      <c r="I14905">
        <v>2</v>
      </c>
      <c r="J14905">
        <v>5</v>
      </c>
      <c r="K14905">
        <v>1</v>
      </c>
      <c r="L14905">
        <v>485</v>
      </c>
      <c r="N14905" cm="1">
        <f t="array" ref="N14905">SUMPRODUCT(C14905:K14905,TRANSPOSE(('Derivation of PM - 8 Factors'!$Q$32:$Q$40)))+'Derivation of PM - 8 Factors'!$Q$31</f>
        <v>0.34671820234898398</v>
      </c>
      <c r="O14905" cm="1">
        <f t="array" ref="O14905">SUMPRODUCT(C14905:L14905,TRANSPOSE('Derivation of PM - 8 Fact+FICO'!$S$30:$S$39))+Predictions!$S$37</f>
        <v>0.41607308837464868</v>
      </c>
      <c r="P14905">
        <f>(L14905*'Derivation of PM - FICO ONLY'!$L$30)+'Derivation of PM - FICO ONLY'!$L$29</f>
        <v>-2.2216932582219684E-2</v>
      </c>
      <c r="Q14905">
        <f>'Derivation of PM - 6 Fact'!$AN$34+('Derivation of PM - 6 Fact'!$AN$35*Predictions!C14905)+('Derivation of PM - 6 Fact'!$AN$36*Predictions!E14905)+('Derivation of PM - 6 Fact'!$AN$37*Predictions!F14905)+('Derivation of PM - 6 Fact'!$AN$38*Predictions!G14905)+('Derivation of PM - 6 Fact'!$AN$39*Predictions!H14905)+('Derivation of PM - 6 Fact'!$AN$40*Predictions!L14905)</f>
        <v>0.41151884533450334</v>
      </c>
      <c r="U14905">
        <f t="shared" si="929"/>
        <v>0</v>
      </c>
      <c r="V14905">
        <f t="shared" si="930"/>
        <v>0</v>
      </c>
      <c r="W14905">
        <f t="shared" si="931"/>
        <v>0</v>
      </c>
      <c r="X14905">
        <f t="shared" si="932"/>
        <v>0</v>
      </c>
    </row>
    <row r="14906" spans="1:24" x14ac:dyDescent="0.3">
      <c r="A14906" t="s">
        <v>2</v>
      </c>
      <c r="B14906">
        <v>32896</v>
      </c>
      <c r="C14906">
        <v>4</v>
      </c>
      <c r="D14906">
        <v>24</v>
      </c>
      <c r="E14906">
        <v>178</v>
      </c>
      <c r="F14906">
        <v>30</v>
      </c>
      <c r="G14906">
        <v>55</v>
      </c>
      <c r="H14906">
        <v>46</v>
      </c>
      <c r="I14906">
        <v>0</v>
      </c>
      <c r="J14906">
        <v>1</v>
      </c>
      <c r="K14906">
        <v>0</v>
      </c>
      <c r="L14906">
        <v>501</v>
      </c>
      <c r="N14906" cm="1">
        <f t="array" ref="N14906">SUMPRODUCT(C14906:K14906,TRANSPOSE(('Derivation of PM - 8 Factors'!$Q$32:$Q$40)))+'Derivation of PM - 8 Factors'!$Q$31</f>
        <v>0.58008231566374524</v>
      </c>
      <c r="O14906" cm="1">
        <f t="array" ref="O14906">SUMPRODUCT(C14906:L14906,TRANSPOSE('Derivation of PM - 8 Fact+FICO'!$S$30:$S$39))+Predictions!$S$37</f>
        <v>0.64891732917026057</v>
      </c>
      <c r="P14906">
        <f>(L14906*'Derivation of PM - FICO ONLY'!$L$30)+'Derivation of PM - FICO ONLY'!$L$29</f>
        <v>3.8313260826456474E-2</v>
      </c>
      <c r="Q14906">
        <f>'Derivation of PM - 6 Fact'!$AN$34+('Derivation of PM - 6 Fact'!$AN$35*Predictions!C14906)+('Derivation of PM - 6 Fact'!$AN$36*Predictions!E14906)+('Derivation of PM - 6 Fact'!$AN$37*Predictions!F14906)+('Derivation of PM - 6 Fact'!$AN$38*Predictions!G14906)+('Derivation of PM - 6 Fact'!$AN$39*Predictions!H14906)+('Derivation of PM - 6 Fact'!$AN$40*Predictions!L14906)</f>
        <v>0.62635856555237068</v>
      </c>
      <c r="U14906">
        <f t="shared" si="929"/>
        <v>1</v>
      </c>
      <c r="V14906">
        <f t="shared" si="930"/>
        <v>1</v>
      </c>
      <c r="W14906">
        <f t="shared" si="931"/>
        <v>0</v>
      </c>
      <c r="X14906">
        <f t="shared" si="932"/>
        <v>1</v>
      </c>
    </row>
    <row r="14907" spans="1:24" x14ac:dyDescent="0.3">
      <c r="A14907" t="s">
        <v>2</v>
      </c>
      <c r="B14907">
        <v>32897</v>
      </c>
      <c r="C14907">
        <v>7</v>
      </c>
      <c r="D14907">
        <v>59</v>
      </c>
      <c r="E14907">
        <v>-21</v>
      </c>
      <c r="F14907">
        <v>54</v>
      </c>
      <c r="G14907">
        <v>125</v>
      </c>
      <c r="H14907">
        <v>115</v>
      </c>
      <c r="I14907">
        <v>0</v>
      </c>
      <c r="J14907">
        <v>2</v>
      </c>
      <c r="K14907">
        <v>0</v>
      </c>
      <c r="L14907">
        <v>510</v>
      </c>
      <c r="N14907" cm="1">
        <f t="array" ref="N14907">SUMPRODUCT(C14907:K14907,TRANSPOSE(('Derivation of PM - 8 Factors'!$Q$32:$Q$40)))+'Derivation of PM - 8 Factors'!$Q$31</f>
        <v>0.62673658859237258</v>
      </c>
      <c r="O14907" cm="1">
        <f t="array" ref="O14907">SUMPRODUCT(C14907:L14907,TRANSPOSE('Derivation of PM - 8 Fact+FICO'!$S$30:$S$39))+Predictions!$S$37</f>
        <v>0.69833151892628798</v>
      </c>
      <c r="P14907">
        <f>(L14907*'Derivation of PM - FICO ONLY'!$L$30)+'Derivation of PM - FICO ONLY'!$L$29</f>
        <v>7.2361494618836897E-2</v>
      </c>
      <c r="Q14907">
        <f>'Derivation of PM - 6 Fact'!$AN$34+('Derivation of PM - 6 Fact'!$AN$35*Predictions!C14907)+('Derivation of PM - 6 Fact'!$AN$36*Predictions!E14907)+('Derivation of PM - 6 Fact'!$AN$37*Predictions!F14907)+('Derivation of PM - 6 Fact'!$AN$38*Predictions!G14907)+('Derivation of PM - 6 Fact'!$AN$39*Predictions!H14907)+('Derivation of PM - 6 Fact'!$AN$40*Predictions!L14907)</f>
        <v>0.68382835855224811</v>
      </c>
      <c r="U14907">
        <f t="shared" si="929"/>
        <v>1</v>
      </c>
      <c r="V14907">
        <f t="shared" si="930"/>
        <v>1</v>
      </c>
      <c r="W14907">
        <f t="shared" si="931"/>
        <v>0</v>
      </c>
      <c r="X14907">
        <f t="shared" si="932"/>
        <v>1</v>
      </c>
    </row>
    <row r="14908" spans="1:24" x14ac:dyDescent="0.3">
      <c r="A14908" t="s">
        <v>2</v>
      </c>
      <c r="B14908">
        <v>32898</v>
      </c>
      <c r="C14908">
        <v>7</v>
      </c>
      <c r="D14908">
        <v>0</v>
      </c>
      <c r="E14908">
        <v>-31</v>
      </c>
      <c r="F14908">
        <v>78</v>
      </c>
      <c r="G14908">
        <v>172</v>
      </c>
      <c r="H14908">
        <v>154</v>
      </c>
      <c r="I14908">
        <v>8</v>
      </c>
      <c r="J14908">
        <v>16</v>
      </c>
      <c r="K14908">
        <v>0</v>
      </c>
      <c r="L14908">
        <v>508</v>
      </c>
      <c r="N14908" cm="1">
        <f t="array" ref="N14908">SUMPRODUCT(C14908:K14908,TRANSPOSE(('Derivation of PM - 8 Factors'!$Q$32:$Q$40)))+'Derivation of PM - 8 Factors'!$Q$31</f>
        <v>0.6343840228359221</v>
      </c>
      <c r="O14908" cm="1">
        <f t="array" ref="O14908">SUMPRODUCT(C14908:L14908,TRANSPOSE('Derivation of PM - 8 Fact+FICO'!$S$30:$S$39))+Predictions!$S$37</f>
        <v>0.7054087434612154</v>
      </c>
      <c r="P14908">
        <f>(L14908*'Derivation of PM - FICO ONLY'!$L$30)+'Derivation of PM - FICO ONLY'!$L$29</f>
        <v>6.479522044275221E-2</v>
      </c>
      <c r="Q14908">
        <f>'Derivation of PM - 6 Fact'!$AN$34+('Derivation of PM - 6 Fact'!$AN$35*Predictions!C14908)+('Derivation of PM - 6 Fact'!$AN$36*Predictions!E14908)+('Derivation of PM - 6 Fact'!$AN$37*Predictions!F14908)+('Derivation of PM - 6 Fact'!$AN$38*Predictions!G14908)+('Derivation of PM - 6 Fact'!$AN$39*Predictions!H14908)+('Derivation of PM - 6 Fact'!$AN$40*Predictions!L14908)</f>
        <v>0.59899623738779439</v>
      </c>
      <c r="U14908">
        <f t="shared" si="929"/>
        <v>1</v>
      </c>
      <c r="V14908">
        <f t="shared" si="930"/>
        <v>1</v>
      </c>
      <c r="W14908">
        <f t="shared" si="931"/>
        <v>0</v>
      </c>
      <c r="X14908">
        <f t="shared" si="932"/>
        <v>1</v>
      </c>
    </row>
    <row r="14909" spans="1:24" x14ac:dyDescent="0.3">
      <c r="A14909" t="s">
        <v>2</v>
      </c>
      <c r="B14909">
        <v>32899</v>
      </c>
      <c r="C14909">
        <v>6</v>
      </c>
      <c r="D14909">
        <v>43</v>
      </c>
      <c r="E14909">
        <v>45</v>
      </c>
      <c r="F14909">
        <v>3</v>
      </c>
      <c r="G14909">
        <v>37</v>
      </c>
      <c r="H14909">
        <v>48</v>
      </c>
      <c r="I14909">
        <v>16</v>
      </c>
      <c r="J14909">
        <v>20</v>
      </c>
      <c r="K14909">
        <v>1</v>
      </c>
      <c r="L14909">
        <v>460</v>
      </c>
      <c r="N14909" cm="1">
        <f t="array" ref="N14909">SUMPRODUCT(C14909:K14909,TRANSPOSE(('Derivation of PM - 8 Factors'!$Q$32:$Q$40)))+'Derivation of PM - 8 Factors'!$Q$31</f>
        <v>0.55371016886150826</v>
      </c>
      <c r="O14909" cm="1">
        <f t="array" ref="O14909">SUMPRODUCT(C14909:L14909,TRANSPOSE('Derivation of PM - 8 Fact+FICO'!$S$30:$S$39))+Predictions!$S$37</f>
        <v>0.62366575225590393</v>
      </c>
      <c r="P14909">
        <f>(L14909*'Derivation of PM - FICO ONLY'!$L$30)+'Derivation of PM - FICO ONLY'!$L$29</f>
        <v>-0.11679535978327626</v>
      </c>
      <c r="Q14909">
        <f>'Derivation of PM - 6 Fact'!$AN$34+('Derivation of PM - 6 Fact'!$AN$35*Predictions!C14909)+('Derivation of PM - 6 Fact'!$AN$36*Predictions!E14909)+('Derivation of PM - 6 Fact'!$AN$37*Predictions!F14909)+('Derivation of PM - 6 Fact'!$AN$38*Predictions!G14909)+('Derivation of PM - 6 Fact'!$AN$39*Predictions!H14909)+('Derivation of PM - 6 Fact'!$AN$40*Predictions!L14909)</f>
        <v>0.5295368176450963</v>
      </c>
      <c r="U14909">
        <f t="shared" si="929"/>
        <v>1</v>
      </c>
      <c r="V14909">
        <f t="shared" si="930"/>
        <v>1</v>
      </c>
      <c r="W14909">
        <f t="shared" si="931"/>
        <v>0</v>
      </c>
      <c r="X14909">
        <f t="shared" si="932"/>
        <v>1</v>
      </c>
    </row>
    <row r="14910" spans="1:24" x14ac:dyDescent="0.3">
      <c r="A14910" t="s">
        <v>2</v>
      </c>
      <c r="B14910">
        <v>32900</v>
      </c>
      <c r="C14910">
        <v>1</v>
      </c>
      <c r="D14910">
        <v>0</v>
      </c>
      <c r="E14910">
        <v>-33</v>
      </c>
      <c r="F14910">
        <v>6</v>
      </c>
      <c r="G14910">
        <v>16</v>
      </c>
      <c r="H14910">
        <v>15</v>
      </c>
      <c r="I14910">
        <v>19</v>
      </c>
      <c r="J14910">
        <v>20</v>
      </c>
      <c r="K14910">
        <v>0</v>
      </c>
      <c r="L14910">
        <v>493</v>
      </c>
      <c r="N14910" cm="1">
        <f t="array" ref="N14910">SUMPRODUCT(C14910:K14910,TRANSPOSE(('Derivation of PM - 8 Factors'!$Q$32:$Q$40)))+'Derivation of PM - 8 Factors'!$Q$31</f>
        <v>0.16228997543869531</v>
      </c>
      <c r="O14910" cm="1">
        <f t="array" ref="O14910">SUMPRODUCT(C14910:L14910,TRANSPOSE('Derivation of PM - 8 Fact+FICO'!$S$30:$S$39))+Predictions!$S$37</f>
        <v>0.23381219462436773</v>
      </c>
      <c r="P14910">
        <f>(L14910*'Derivation of PM - FICO ONLY'!$L$30)+'Derivation of PM - FICO ONLY'!$L$29</f>
        <v>8.0481641221183953E-3</v>
      </c>
      <c r="Q14910">
        <f>'Derivation of PM - 6 Fact'!$AN$34+('Derivation of PM - 6 Fact'!$AN$35*Predictions!C14910)+('Derivation of PM - 6 Fact'!$AN$36*Predictions!E14910)+('Derivation of PM - 6 Fact'!$AN$37*Predictions!F14910)+('Derivation of PM - 6 Fact'!$AN$38*Predictions!G14910)+('Derivation of PM - 6 Fact'!$AN$39*Predictions!H14910)+('Derivation of PM - 6 Fact'!$AN$40*Predictions!L14910)</f>
        <v>7.9627326684879166E-2</v>
      </c>
      <c r="U14910">
        <f t="shared" si="929"/>
        <v>0</v>
      </c>
      <c r="V14910">
        <f t="shared" si="930"/>
        <v>0</v>
      </c>
      <c r="W14910">
        <f t="shared" si="931"/>
        <v>0</v>
      </c>
      <c r="X14910">
        <f t="shared" si="932"/>
        <v>0</v>
      </c>
    </row>
    <row r="14911" spans="1:24" x14ac:dyDescent="0.3">
      <c r="A14911" t="s">
        <v>2</v>
      </c>
      <c r="B14911">
        <v>32901</v>
      </c>
      <c r="C14911">
        <v>3</v>
      </c>
      <c r="D14911">
        <v>0</v>
      </c>
      <c r="E14911">
        <v>-101</v>
      </c>
      <c r="F14911">
        <v>6</v>
      </c>
      <c r="G14911">
        <v>28</v>
      </c>
      <c r="H14911">
        <v>21</v>
      </c>
      <c r="I14911">
        <v>6</v>
      </c>
      <c r="J14911">
        <v>12</v>
      </c>
      <c r="K14911">
        <v>0</v>
      </c>
      <c r="L14911">
        <v>456</v>
      </c>
      <c r="N14911" cm="1">
        <f t="array" ref="N14911">SUMPRODUCT(C14911:K14911,TRANSPOSE(('Derivation of PM - 8 Factors'!$Q$32:$Q$40)))+'Derivation of PM - 8 Factors'!$Q$31</f>
        <v>0.31970505730789944</v>
      </c>
      <c r="O14911" cm="1">
        <f t="array" ref="O14911">SUMPRODUCT(C14911:L14911,TRANSPOSE('Derivation of PM - 8 Fact+FICO'!$S$30:$S$39))+Predictions!$S$37</f>
        <v>0.38972804171457309</v>
      </c>
      <c r="P14911">
        <f>(L14911*'Derivation of PM - FICO ONLY'!$L$30)+'Derivation of PM - FICO ONLY'!$L$29</f>
        <v>-0.13192790813544542</v>
      </c>
      <c r="Q14911">
        <f>'Derivation of PM - 6 Fact'!$AN$34+('Derivation of PM - 6 Fact'!$AN$35*Predictions!C14911)+('Derivation of PM - 6 Fact'!$AN$36*Predictions!E14911)+('Derivation of PM - 6 Fact'!$AN$37*Predictions!F14911)+('Derivation of PM - 6 Fact'!$AN$38*Predictions!G14911)+('Derivation of PM - 6 Fact'!$AN$39*Predictions!H14911)+('Derivation of PM - 6 Fact'!$AN$40*Predictions!L14911)</f>
        <v>0.29298258914093989</v>
      </c>
      <c r="U14911">
        <f t="shared" si="929"/>
        <v>0</v>
      </c>
      <c r="V14911">
        <f t="shared" si="930"/>
        <v>0</v>
      </c>
      <c r="W14911">
        <f t="shared" si="931"/>
        <v>0</v>
      </c>
      <c r="X14911">
        <f t="shared" si="932"/>
        <v>0</v>
      </c>
    </row>
    <row r="14912" spans="1:24" x14ac:dyDescent="0.3">
      <c r="A14912" t="s">
        <v>2</v>
      </c>
      <c r="B14912">
        <v>32902</v>
      </c>
      <c r="C14912">
        <v>9</v>
      </c>
      <c r="D14912">
        <v>24</v>
      </c>
      <c r="E14912">
        <v>98</v>
      </c>
      <c r="F14912">
        <v>95</v>
      </c>
      <c r="G14912">
        <v>241</v>
      </c>
      <c r="H14912">
        <v>146</v>
      </c>
      <c r="I14912">
        <v>4</v>
      </c>
      <c r="J14912">
        <v>12</v>
      </c>
      <c r="K14912">
        <v>0</v>
      </c>
      <c r="L14912">
        <v>716</v>
      </c>
      <c r="N14912" cm="1">
        <f t="array" ref="N14912">SUMPRODUCT(C14912:K14912,TRANSPOSE(('Derivation of PM - 8 Factors'!$Q$32:$Q$40)))+'Derivation of PM - 8 Factors'!$Q$31</f>
        <v>0.93399247778540229</v>
      </c>
      <c r="O14912" cm="1">
        <f t="array" ref="O14912">SUMPRODUCT(C14912:L14912,TRANSPOSE('Derivation of PM - 8 Fact+FICO'!$S$30:$S$39))+Predictions!$S$37</f>
        <v>1.0079388685480866</v>
      </c>
      <c r="P14912">
        <f>(L14912*'Derivation of PM - FICO ONLY'!$L$30)+'Derivation of PM - FICO ONLY'!$L$29</f>
        <v>0.85168773475554294</v>
      </c>
      <c r="Q14912">
        <f>'Derivation of PM - 6 Fact'!$AN$34+('Derivation of PM - 6 Fact'!$AN$35*Predictions!C14912)+('Derivation of PM - 6 Fact'!$AN$36*Predictions!E14912)+('Derivation of PM - 6 Fact'!$AN$37*Predictions!F14912)+('Derivation of PM - 6 Fact'!$AN$38*Predictions!G14912)+('Derivation of PM - 6 Fact'!$AN$39*Predictions!H14912)+('Derivation of PM - 6 Fact'!$AN$40*Predictions!L14912)</f>
        <v>0.93968863380000633</v>
      </c>
      <c r="U14912">
        <f t="shared" si="929"/>
        <v>1</v>
      </c>
      <c r="V14912">
        <f t="shared" si="930"/>
        <v>1</v>
      </c>
      <c r="W14912">
        <f t="shared" si="931"/>
        <v>1</v>
      </c>
      <c r="X14912">
        <f t="shared" si="932"/>
        <v>1</v>
      </c>
    </row>
    <row r="14913" spans="1:24" x14ac:dyDescent="0.3">
      <c r="A14913" t="s">
        <v>2</v>
      </c>
      <c r="B14913">
        <v>32903</v>
      </c>
      <c r="C14913">
        <v>7</v>
      </c>
      <c r="D14913">
        <v>61</v>
      </c>
      <c r="E14913">
        <v>235</v>
      </c>
      <c r="F14913">
        <v>18</v>
      </c>
      <c r="G14913">
        <v>70</v>
      </c>
      <c r="H14913">
        <v>70</v>
      </c>
      <c r="I14913">
        <v>5</v>
      </c>
      <c r="J14913">
        <v>7</v>
      </c>
      <c r="K14913">
        <v>0</v>
      </c>
      <c r="L14913">
        <v>507</v>
      </c>
      <c r="N14913" cm="1">
        <f t="array" ref="N14913">SUMPRODUCT(C14913:K14913,TRANSPOSE(('Derivation of PM - 8 Factors'!$Q$32:$Q$40)))+'Derivation of PM - 8 Factors'!$Q$31</f>
        <v>0.6551461307092048</v>
      </c>
      <c r="O14913" cm="1">
        <f t="array" ref="O14913">SUMPRODUCT(C14913:L14913,TRANSPOSE('Derivation of PM - 8 Fact+FICO'!$S$30:$S$39))+Predictions!$S$37</f>
        <v>0.72431448696442657</v>
      </c>
      <c r="P14913">
        <f>(L14913*'Derivation of PM - FICO ONLY'!$L$30)+'Derivation of PM - FICO ONLY'!$L$29</f>
        <v>6.1012083354710089E-2</v>
      </c>
      <c r="Q14913">
        <f>'Derivation of PM - 6 Fact'!$AN$34+('Derivation of PM - 6 Fact'!$AN$35*Predictions!C14913)+('Derivation of PM - 6 Fact'!$AN$36*Predictions!E14913)+('Derivation of PM - 6 Fact'!$AN$37*Predictions!F14913)+('Derivation of PM - 6 Fact'!$AN$38*Predictions!G14913)+('Derivation of PM - 6 Fact'!$AN$39*Predictions!H14913)+('Derivation of PM - 6 Fact'!$AN$40*Predictions!L14913)</f>
        <v>0.67074308469963284</v>
      </c>
      <c r="U14913">
        <f t="shared" si="929"/>
        <v>1</v>
      </c>
      <c r="V14913">
        <f t="shared" si="930"/>
        <v>1</v>
      </c>
      <c r="W14913">
        <f t="shared" si="931"/>
        <v>0</v>
      </c>
      <c r="X14913">
        <f t="shared" si="932"/>
        <v>1</v>
      </c>
    </row>
    <row r="14914" spans="1:24" x14ac:dyDescent="0.3">
      <c r="A14914" t="s">
        <v>2</v>
      </c>
      <c r="B14914">
        <v>32904</v>
      </c>
      <c r="C14914">
        <v>9</v>
      </c>
      <c r="D14914">
        <v>0</v>
      </c>
      <c r="E14914">
        <v>431</v>
      </c>
      <c r="F14914">
        <v>2</v>
      </c>
      <c r="G14914">
        <v>54</v>
      </c>
      <c r="H14914">
        <v>48</v>
      </c>
      <c r="I14914">
        <v>7</v>
      </c>
      <c r="J14914">
        <v>14</v>
      </c>
      <c r="K14914">
        <v>1</v>
      </c>
      <c r="L14914">
        <v>735</v>
      </c>
      <c r="N14914" cm="1">
        <f t="array" ref="N14914">SUMPRODUCT(C14914:K14914,TRANSPOSE(('Derivation of PM - 8 Factors'!$Q$32:$Q$40)))+'Derivation of PM - 8 Factors'!$Q$31</f>
        <v>0.96938022506316401</v>
      </c>
      <c r="O14914" cm="1">
        <f t="array" ref="O14914">SUMPRODUCT(C14914:L14914,TRANSPOSE('Derivation of PM - 8 Fact+FICO'!$S$30:$S$39))+Predictions!$S$37</f>
        <v>1.0468908991955197</v>
      </c>
      <c r="P14914">
        <f>(L14914*'Derivation of PM - FICO ONLY'!$L$30)+'Derivation of PM - FICO ONLY'!$L$29</f>
        <v>0.9235673394283459</v>
      </c>
      <c r="Q14914">
        <f>'Derivation of PM - 6 Fact'!$AN$34+('Derivation of PM - 6 Fact'!$AN$35*Predictions!C14914)+('Derivation of PM - 6 Fact'!$AN$36*Predictions!E14914)+('Derivation of PM - 6 Fact'!$AN$37*Predictions!F14914)+('Derivation of PM - 6 Fact'!$AN$38*Predictions!G14914)+('Derivation of PM - 6 Fact'!$AN$39*Predictions!H14914)+('Derivation of PM - 6 Fact'!$AN$40*Predictions!L14914)</f>
        <v>0.9877026084123125</v>
      </c>
      <c r="U14914">
        <f t="shared" si="929"/>
        <v>1</v>
      </c>
      <c r="V14914">
        <f t="shared" si="930"/>
        <v>1</v>
      </c>
      <c r="W14914">
        <f t="shared" si="931"/>
        <v>1</v>
      </c>
      <c r="X14914">
        <f t="shared" si="932"/>
        <v>1</v>
      </c>
    </row>
    <row r="14915" spans="1:24" x14ac:dyDescent="0.3">
      <c r="A14915" t="s">
        <v>2</v>
      </c>
      <c r="B14915">
        <v>32905</v>
      </c>
      <c r="C14915">
        <v>6</v>
      </c>
      <c r="D14915">
        <v>0</v>
      </c>
      <c r="E14915">
        <v>157</v>
      </c>
      <c r="F14915">
        <v>89</v>
      </c>
      <c r="G14915">
        <v>156</v>
      </c>
      <c r="H14915">
        <v>117</v>
      </c>
      <c r="I14915">
        <v>1</v>
      </c>
      <c r="J14915">
        <v>4</v>
      </c>
      <c r="K14915">
        <v>0</v>
      </c>
      <c r="L14915">
        <v>631</v>
      </c>
      <c r="N14915" cm="1">
        <f t="array" ref="N14915">SUMPRODUCT(C14915:K14915,TRANSPOSE(('Derivation of PM - 8 Factors'!$Q$32:$Q$40)))+'Derivation of PM - 8 Factors'!$Q$31</f>
        <v>0.96537665751888757</v>
      </c>
      <c r="O14915" cm="1">
        <f t="array" ref="O14915">SUMPRODUCT(C14915:L14915,TRANSPOSE('Derivation of PM - 8 Fact+FICO'!$S$30:$S$39))+Predictions!$S$37</f>
        <v>1.0386041774700578</v>
      </c>
      <c r="P14915">
        <f>(L14915*'Derivation of PM - FICO ONLY'!$L$30)+'Derivation of PM - FICO ONLY'!$L$29</f>
        <v>0.53012108227195065</v>
      </c>
      <c r="Q14915">
        <f>'Derivation of PM - 6 Fact'!$AN$34+('Derivation of PM - 6 Fact'!$AN$35*Predictions!C14915)+('Derivation of PM - 6 Fact'!$AN$36*Predictions!E14915)+('Derivation of PM - 6 Fact'!$AN$37*Predictions!F14915)+('Derivation of PM - 6 Fact'!$AN$38*Predictions!G14915)+('Derivation of PM - 6 Fact'!$AN$39*Predictions!H14915)+('Derivation of PM - 6 Fact'!$AN$40*Predictions!L14915)</f>
        <v>1.0050426706825863</v>
      </c>
      <c r="U14915">
        <f t="shared" si="929"/>
        <v>1</v>
      </c>
      <c r="V14915">
        <f t="shared" si="930"/>
        <v>1</v>
      </c>
      <c r="W14915">
        <f t="shared" si="931"/>
        <v>1</v>
      </c>
      <c r="X14915">
        <f t="shared" si="932"/>
        <v>1</v>
      </c>
    </row>
    <row r="14916" spans="1:24" x14ac:dyDescent="0.3">
      <c r="A14916" t="s">
        <v>2</v>
      </c>
      <c r="B14916">
        <v>32906</v>
      </c>
      <c r="C14916">
        <v>5</v>
      </c>
      <c r="D14916">
        <v>65</v>
      </c>
      <c r="E14916">
        <v>-105</v>
      </c>
      <c r="F14916">
        <v>4</v>
      </c>
      <c r="G14916">
        <v>34</v>
      </c>
      <c r="H14916">
        <v>45</v>
      </c>
      <c r="I14916">
        <v>7</v>
      </c>
      <c r="J14916">
        <v>16</v>
      </c>
      <c r="K14916">
        <v>0</v>
      </c>
      <c r="L14916">
        <v>475</v>
      </c>
      <c r="N14916" cm="1">
        <f t="array" ref="N14916">SUMPRODUCT(C14916:K14916,TRANSPOSE(('Derivation of PM - 8 Factors'!$Q$32:$Q$40)))+'Derivation of PM - 8 Factors'!$Q$31</f>
        <v>0.43269423614513491</v>
      </c>
      <c r="O14916" cm="1">
        <f t="array" ref="O14916">SUMPRODUCT(C14916:L14916,TRANSPOSE('Derivation of PM - 8 Fact+FICO'!$S$30:$S$39))+Predictions!$S$37</f>
        <v>0.50501694136752562</v>
      </c>
      <c r="P14916">
        <f>(L14916*'Derivation of PM - FICO ONLY'!$L$30)+'Derivation of PM - FICO ONLY'!$L$29</f>
        <v>-6.0048303462642449E-2</v>
      </c>
      <c r="Q14916">
        <f>'Derivation of PM - 6 Fact'!$AN$34+('Derivation of PM - 6 Fact'!$AN$35*Predictions!C14916)+('Derivation of PM - 6 Fact'!$AN$36*Predictions!E14916)+('Derivation of PM - 6 Fact'!$AN$37*Predictions!F14916)+('Derivation of PM - 6 Fact'!$AN$38*Predictions!G14916)+('Derivation of PM - 6 Fact'!$AN$39*Predictions!H14916)+('Derivation of PM - 6 Fact'!$AN$40*Predictions!L14916)</f>
        <v>0.39612214074062319</v>
      </c>
      <c r="U14916">
        <f t="shared" si="929"/>
        <v>0</v>
      </c>
      <c r="V14916">
        <f t="shared" si="930"/>
        <v>1</v>
      </c>
      <c r="W14916">
        <f t="shared" si="931"/>
        <v>0</v>
      </c>
      <c r="X14916">
        <f t="shared" si="932"/>
        <v>0</v>
      </c>
    </row>
    <row r="14917" spans="1:24" x14ac:dyDescent="0.3">
      <c r="A14917" t="s">
        <v>2</v>
      </c>
      <c r="B14917">
        <v>32907</v>
      </c>
      <c r="C14917">
        <v>4</v>
      </c>
      <c r="D14917">
        <v>0</v>
      </c>
      <c r="E14917">
        <v>-174</v>
      </c>
      <c r="F14917">
        <v>47</v>
      </c>
      <c r="G14917">
        <v>78</v>
      </c>
      <c r="H14917">
        <v>85</v>
      </c>
      <c r="I14917">
        <v>16</v>
      </c>
      <c r="J14917">
        <v>20</v>
      </c>
      <c r="K14917">
        <v>0</v>
      </c>
      <c r="L14917">
        <v>408</v>
      </c>
      <c r="N14917" cm="1">
        <f t="array" ref="N14917">SUMPRODUCT(C14917:K14917,TRANSPOSE(('Derivation of PM - 8 Factors'!$Q$32:$Q$40)))+'Derivation of PM - 8 Factors'!$Q$31</f>
        <v>0.56669238366446617</v>
      </c>
      <c r="O14917" cm="1">
        <f t="array" ref="O14917">SUMPRODUCT(C14917:L14917,TRANSPOSE('Derivation of PM - 8 Fact+FICO'!$S$30:$S$39))+Predictions!$S$37</f>
        <v>0.63635277832901349</v>
      </c>
      <c r="P14917">
        <f>(L14917*'Derivation of PM - FICO ONLY'!$L$30)+'Derivation of PM - FICO ONLY'!$L$29</f>
        <v>-0.31351848836147411</v>
      </c>
      <c r="Q14917">
        <f>'Derivation of PM - 6 Fact'!$AN$34+('Derivation of PM - 6 Fact'!$AN$35*Predictions!C14917)+('Derivation of PM - 6 Fact'!$AN$36*Predictions!E14917)+('Derivation of PM - 6 Fact'!$AN$37*Predictions!F14917)+('Derivation of PM - 6 Fact'!$AN$38*Predictions!G14917)+('Derivation of PM - 6 Fact'!$AN$39*Predictions!H14917)+('Derivation of PM - 6 Fact'!$AN$40*Predictions!L14917)</f>
        <v>0.49112736535273299</v>
      </c>
      <c r="U14917">
        <f t="shared" si="929"/>
        <v>1</v>
      </c>
      <c r="V14917">
        <f t="shared" si="930"/>
        <v>1</v>
      </c>
      <c r="W14917">
        <f t="shared" si="931"/>
        <v>0</v>
      </c>
      <c r="X14917">
        <f t="shared" si="932"/>
        <v>0</v>
      </c>
    </row>
    <row r="14918" spans="1:24" x14ac:dyDescent="0.3">
      <c r="A14918" t="s">
        <v>2</v>
      </c>
      <c r="B14918">
        <v>32908</v>
      </c>
      <c r="C14918">
        <v>6</v>
      </c>
      <c r="D14918">
        <v>0</v>
      </c>
      <c r="E14918">
        <v>131</v>
      </c>
      <c r="F14918">
        <v>17</v>
      </c>
      <c r="G14918">
        <v>56</v>
      </c>
      <c r="H14918">
        <v>44</v>
      </c>
      <c r="I14918">
        <v>8</v>
      </c>
      <c r="J14918">
        <v>16</v>
      </c>
      <c r="K14918">
        <v>0</v>
      </c>
      <c r="L14918">
        <v>607</v>
      </c>
      <c r="N14918" cm="1">
        <f t="array" ref="N14918">SUMPRODUCT(C14918:K14918,TRANSPOSE(('Derivation of PM - 8 Factors'!$Q$32:$Q$40)))+'Derivation of PM - 8 Factors'!$Q$31</f>
        <v>0.77140535350135209</v>
      </c>
      <c r="O14918" cm="1">
        <f t="array" ref="O14918">SUMPRODUCT(C14918:L14918,TRANSPOSE('Derivation of PM - 8 Fact+FICO'!$S$30:$S$39))+Predictions!$S$37</f>
        <v>0.84569418843891953</v>
      </c>
      <c r="P14918">
        <f>(L14918*'Derivation of PM - FICO ONLY'!$L$30)+'Derivation of PM - FICO ONLY'!$L$29</f>
        <v>0.43932579215893619</v>
      </c>
      <c r="Q14918">
        <f>'Derivation of PM - 6 Fact'!$AN$34+('Derivation of PM - 6 Fact'!$AN$35*Predictions!C14918)+('Derivation of PM - 6 Fact'!$AN$36*Predictions!E14918)+('Derivation of PM - 6 Fact'!$AN$37*Predictions!F14918)+('Derivation of PM - 6 Fact'!$AN$38*Predictions!G14918)+('Derivation of PM - 6 Fact'!$AN$39*Predictions!H14918)+('Derivation of PM - 6 Fact'!$AN$40*Predictions!L14918)</f>
        <v>0.72669102669069308</v>
      </c>
      <c r="U14918">
        <f t="shared" si="929"/>
        <v>1</v>
      </c>
      <c r="V14918">
        <f t="shared" si="930"/>
        <v>1</v>
      </c>
      <c r="W14918">
        <f t="shared" si="931"/>
        <v>0</v>
      </c>
      <c r="X14918">
        <f t="shared" si="932"/>
        <v>1</v>
      </c>
    </row>
    <row r="14919" spans="1:24" x14ac:dyDescent="0.3">
      <c r="A14919" t="s">
        <v>2</v>
      </c>
      <c r="B14919">
        <v>32909</v>
      </c>
      <c r="C14919">
        <v>8</v>
      </c>
      <c r="D14919">
        <v>0</v>
      </c>
      <c r="E14919">
        <v>243</v>
      </c>
      <c r="F14919">
        <v>93</v>
      </c>
      <c r="G14919">
        <v>209</v>
      </c>
      <c r="H14919">
        <v>104</v>
      </c>
      <c r="I14919">
        <v>9</v>
      </c>
      <c r="J14919">
        <v>17</v>
      </c>
      <c r="K14919">
        <v>0</v>
      </c>
      <c r="L14919">
        <v>821</v>
      </c>
      <c r="N14919" cm="1">
        <f t="array" ref="N14919">SUMPRODUCT(C14919:K14919,TRANSPOSE(('Derivation of PM - 8 Factors'!$Q$32:$Q$40)))+'Derivation of PM - 8 Factors'!$Q$31</f>
        <v>1.2548185596675785</v>
      </c>
      <c r="O14919" cm="1">
        <f t="array" ref="O14919">SUMPRODUCT(C14919:L14919,TRANSPOSE('Derivation of PM - 8 Fact+FICO'!$S$30:$S$39))+Predictions!$S$37</f>
        <v>1.3313932308696568</v>
      </c>
      <c r="P14919">
        <f>(L14919*'Derivation of PM - FICO ONLY'!$L$30)+'Derivation of PM - FICO ONLY'!$L$29</f>
        <v>1.2489171289999808</v>
      </c>
      <c r="Q14919">
        <f>'Derivation of PM - 6 Fact'!$AN$34+('Derivation of PM - 6 Fact'!$AN$35*Predictions!C14919)+('Derivation of PM - 6 Fact'!$AN$36*Predictions!E14919)+('Derivation of PM - 6 Fact'!$AN$37*Predictions!F14919)+('Derivation of PM - 6 Fact'!$AN$38*Predictions!G14919)+('Derivation of PM - 6 Fact'!$AN$39*Predictions!H14919)+('Derivation of PM - 6 Fact'!$AN$40*Predictions!L14919)</f>
        <v>1.2229837513681583</v>
      </c>
      <c r="U14919">
        <f t="shared" si="929"/>
        <v>1</v>
      </c>
      <c r="V14919">
        <f t="shared" si="930"/>
        <v>1</v>
      </c>
      <c r="W14919">
        <f t="shared" si="931"/>
        <v>1</v>
      </c>
      <c r="X14919">
        <f t="shared" si="932"/>
        <v>1</v>
      </c>
    </row>
    <row r="14920" spans="1:24" x14ac:dyDescent="0.3">
      <c r="A14920" t="s">
        <v>2</v>
      </c>
      <c r="B14920">
        <v>32910</v>
      </c>
      <c r="C14920">
        <v>9</v>
      </c>
      <c r="D14920">
        <v>57</v>
      </c>
      <c r="E14920">
        <v>267</v>
      </c>
      <c r="F14920">
        <v>53</v>
      </c>
      <c r="G14920">
        <v>156</v>
      </c>
      <c r="H14920">
        <v>79</v>
      </c>
      <c r="I14920">
        <v>10</v>
      </c>
      <c r="J14920">
        <v>20</v>
      </c>
      <c r="K14920">
        <v>1</v>
      </c>
      <c r="L14920">
        <v>652</v>
      </c>
      <c r="N14920" cm="1">
        <f t="array" ref="N14920">SUMPRODUCT(C14920:K14920,TRANSPOSE(('Derivation of PM - 8 Factors'!$Q$32:$Q$40)))+'Derivation of PM - 8 Factors'!$Q$31</f>
        <v>1.1188327438214321</v>
      </c>
      <c r="O14920" cm="1">
        <f t="array" ref="O14920">SUMPRODUCT(C14920:L14920,TRANSPOSE('Derivation of PM - 8 Fact+FICO'!$S$30:$S$39))+Predictions!$S$37</f>
        <v>1.1890035225551698</v>
      </c>
      <c r="P14920">
        <f>(L14920*'Derivation of PM - FICO ONLY'!$L$30)+'Derivation of PM - FICO ONLY'!$L$29</f>
        <v>0.6095669611208383</v>
      </c>
      <c r="Q14920">
        <f>'Derivation of PM - 6 Fact'!$AN$34+('Derivation of PM - 6 Fact'!$AN$35*Predictions!C14920)+('Derivation of PM - 6 Fact'!$AN$36*Predictions!E14920)+('Derivation of PM - 6 Fact'!$AN$37*Predictions!F14920)+('Derivation of PM - 6 Fact'!$AN$38*Predictions!G14920)+('Derivation of PM - 6 Fact'!$AN$39*Predictions!H14920)+('Derivation of PM - 6 Fact'!$AN$40*Predictions!L14920)</f>
        <v>1.1149848769132242</v>
      </c>
      <c r="U14920">
        <f t="shared" si="929"/>
        <v>1</v>
      </c>
      <c r="V14920">
        <f t="shared" si="930"/>
        <v>1</v>
      </c>
      <c r="W14920">
        <f t="shared" si="931"/>
        <v>1</v>
      </c>
      <c r="X14920">
        <f t="shared" si="932"/>
        <v>1</v>
      </c>
    </row>
    <row r="14921" spans="1:24" x14ac:dyDescent="0.3">
      <c r="A14921" t="s">
        <v>2</v>
      </c>
      <c r="B14921">
        <v>32911</v>
      </c>
      <c r="C14921">
        <v>1</v>
      </c>
      <c r="D14921">
        <v>0</v>
      </c>
      <c r="E14921">
        <v>-195</v>
      </c>
      <c r="F14921">
        <v>67</v>
      </c>
      <c r="G14921">
        <v>55</v>
      </c>
      <c r="H14921">
        <v>66</v>
      </c>
      <c r="I14921">
        <v>7</v>
      </c>
      <c r="J14921">
        <v>15</v>
      </c>
      <c r="K14921">
        <v>0</v>
      </c>
      <c r="L14921">
        <v>410</v>
      </c>
      <c r="N14921" cm="1">
        <f t="array" ref="N14921">SUMPRODUCT(C14921:K14921,TRANSPOSE(('Derivation of PM - 8 Factors'!$Q$32:$Q$40)))+'Derivation of PM - 8 Factors'!$Q$31</f>
        <v>0.65206715490651457</v>
      </c>
      <c r="O14921" cm="1">
        <f t="array" ref="O14921">SUMPRODUCT(C14921:L14921,TRANSPOSE('Derivation of PM - 8 Fact+FICO'!$S$30:$S$39))+Predictions!$S$37</f>
        <v>0.72225856362073226</v>
      </c>
      <c r="P14921">
        <f>(L14921*'Derivation of PM - FICO ONLY'!$L$30)+'Derivation of PM - FICO ONLY'!$L$29</f>
        <v>-0.30595221418538943</v>
      </c>
      <c r="Q14921">
        <f>'Derivation of PM - 6 Fact'!$AN$34+('Derivation of PM - 6 Fact'!$AN$35*Predictions!C14921)+('Derivation of PM - 6 Fact'!$AN$36*Predictions!E14921)+('Derivation of PM - 6 Fact'!$AN$37*Predictions!F14921)+('Derivation of PM - 6 Fact'!$AN$38*Predictions!G14921)+('Derivation of PM - 6 Fact'!$AN$39*Predictions!H14921)+('Derivation of PM - 6 Fact'!$AN$40*Predictions!L14921)</f>
        <v>0.61090862887773367</v>
      </c>
      <c r="U14921">
        <f t="shared" si="929"/>
        <v>1</v>
      </c>
      <c r="V14921">
        <f t="shared" si="930"/>
        <v>1</v>
      </c>
      <c r="W14921">
        <f t="shared" si="931"/>
        <v>0</v>
      </c>
      <c r="X14921">
        <f t="shared" si="932"/>
        <v>1</v>
      </c>
    </row>
    <row r="14922" spans="1:24" x14ac:dyDescent="0.3">
      <c r="A14922" t="s">
        <v>2</v>
      </c>
      <c r="B14922">
        <v>32912</v>
      </c>
      <c r="C14922">
        <v>7</v>
      </c>
      <c r="D14922">
        <v>0</v>
      </c>
      <c r="E14922">
        <v>190</v>
      </c>
      <c r="F14922">
        <v>14</v>
      </c>
      <c r="G14922">
        <v>62</v>
      </c>
      <c r="H14922">
        <v>36</v>
      </c>
      <c r="I14922">
        <v>6</v>
      </c>
      <c r="J14922">
        <v>11</v>
      </c>
      <c r="K14922">
        <v>0</v>
      </c>
      <c r="L14922">
        <v>604</v>
      </c>
      <c r="N14922" cm="1">
        <f t="array" ref="N14922">SUMPRODUCT(C14922:K14922,TRANSPOSE(('Derivation of PM - 8 Factors'!$Q$32:$Q$40)))+'Derivation of PM - 8 Factors'!$Q$31</f>
        <v>0.88229924609068067</v>
      </c>
      <c r="O14922" cm="1">
        <f t="array" ref="O14922">SUMPRODUCT(C14922:L14922,TRANSPOSE('Derivation of PM - 8 Fact+FICO'!$S$30:$S$39))+Predictions!$S$37</f>
        <v>0.95474271711583358</v>
      </c>
      <c r="P14922">
        <f>(L14922*'Derivation of PM - FICO ONLY'!$L$30)+'Derivation of PM - FICO ONLY'!$L$29</f>
        <v>0.42797638089480938</v>
      </c>
      <c r="Q14922">
        <f>'Derivation of PM - 6 Fact'!$AN$34+('Derivation of PM - 6 Fact'!$AN$35*Predictions!C14922)+('Derivation of PM - 6 Fact'!$AN$36*Predictions!E14922)+('Derivation of PM - 6 Fact'!$AN$37*Predictions!F14922)+('Derivation of PM - 6 Fact'!$AN$38*Predictions!G14922)+('Derivation of PM - 6 Fact'!$AN$39*Predictions!H14922)+('Derivation of PM - 6 Fact'!$AN$40*Predictions!L14922)</f>
        <v>0.8665259399324543</v>
      </c>
      <c r="U14922">
        <f t="shared" si="929"/>
        <v>1</v>
      </c>
      <c r="V14922">
        <f t="shared" si="930"/>
        <v>1</v>
      </c>
      <c r="W14922">
        <f t="shared" si="931"/>
        <v>0</v>
      </c>
      <c r="X14922">
        <f t="shared" si="932"/>
        <v>1</v>
      </c>
    </row>
    <row r="14923" spans="1:24" x14ac:dyDescent="0.3">
      <c r="A14923" t="s">
        <v>2</v>
      </c>
      <c r="B14923">
        <v>32913</v>
      </c>
      <c r="C14923">
        <v>7</v>
      </c>
      <c r="D14923">
        <v>69</v>
      </c>
      <c r="E14923">
        <v>-8</v>
      </c>
      <c r="F14923">
        <v>94</v>
      </c>
      <c r="G14923">
        <v>184</v>
      </c>
      <c r="H14923">
        <v>167</v>
      </c>
      <c r="I14923">
        <v>0</v>
      </c>
      <c r="J14923">
        <v>4</v>
      </c>
      <c r="K14923">
        <v>0</v>
      </c>
      <c r="L14923">
        <v>565</v>
      </c>
      <c r="N14923" cm="1">
        <f t="array" ref="N14923">SUMPRODUCT(C14923:K14923,TRANSPOSE(('Derivation of PM - 8 Factors'!$Q$32:$Q$40)))+'Derivation of PM - 8 Factors'!$Q$31</f>
        <v>0.68904749253566189</v>
      </c>
      <c r="O14923" cm="1">
        <f t="array" ref="O14923">SUMPRODUCT(C14923:L14923,TRANSPOSE('Derivation of PM - 8 Fact+FICO'!$S$30:$S$39))+Predictions!$S$37</f>
        <v>0.76266060739152364</v>
      </c>
      <c r="P14923">
        <f>(L14923*'Derivation of PM - FICO ONLY'!$L$30)+'Derivation of PM - FICO ONLY'!$L$29</f>
        <v>0.28043403446116133</v>
      </c>
      <c r="Q14923">
        <f>'Derivation of PM - 6 Fact'!$AN$34+('Derivation of PM - 6 Fact'!$AN$35*Predictions!C14923)+('Derivation of PM - 6 Fact'!$AN$36*Predictions!E14923)+('Derivation of PM - 6 Fact'!$AN$37*Predictions!F14923)+('Derivation of PM - 6 Fact'!$AN$38*Predictions!G14923)+('Derivation of PM - 6 Fact'!$AN$39*Predictions!H14923)+('Derivation of PM - 6 Fact'!$AN$40*Predictions!L14923)</f>
        <v>0.74485508751798135</v>
      </c>
      <c r="U14923">
        <f t="shared" si="929"/>
        <v>1</v>
      </c>
      <c r="V14923">
        <f t="shared" si="930"/>
        <v>1</v>
      </c>
      <c r="W14923">
        <f t="shared" si="931"/>
        <v>0</v>
      </c>
      <c r="X14923">
        <f t="shared" si="932"/>
        <v>1</v>
      </c>
    </row>
    <row r="14924" spans="1:24" x14ac:dyDescent="0.3">
      <c r="A14924" t="s">
        <v>2</v>
      </c>
      <c r="B14924">
        <v>32914</v>
      </c>
      <c r="C14924">
        <v>9</v>
      </c>
      <c r="D14924">
        <v>0</v>
      </c>
      <c r="E14924">
        <v>195</v>
      </c>
      <c r="F14924">
        <v>0</v>
      </c>
      <c r="G14924">
        <v>47</v>
      </c>
      <c r="H14924">
        <v>63</v>
      </c>
      <c r="I14924">
        <v>1</v>
      </c>
      <c r="J14924">
        <v>6</v>
      </c>
      <c r="K14924">
        <v>0</v>
      </c>
      <c r="L14924">
        <v>596</v>
      </c>
      <c r="N14924" cm="1">
        <f t="array" ref="N14924">SUMPRODUCT(C14924:K14924,TRANSPOSE(('Derivation of PM - 8 Factors'!$Q$32:$Q$40)))+'Derivation of PM - 8 Factors'!$Q$31</f>
        <v>0.83035660948899781</v>
      </c>
      <c r="O14924" cm="1">
        <f t="array" ref="O14924">SUMPRODUCT(C14924:L14924,TRANSPOSE('Derivation of PM - 8 Fact+FICO'!$S$30:$S$39))+Predictions!$S$37</f>
        <v>0.90547071991473871</v>
      </c>
      <c r="P14924">
        <f>(L14924*'Derivation of PM - FICO ONLY'!$L$30)+'Derivation of PM - FICO ONLY'!$L$29</f>
        <v>0.39771128419047153</v>
      </c>
      <c r="Q14924">
        <f>'Derivation of PM - 6 Fact'!$AN$34+('Derivation of PM - 6 Fact'!$AN$35*Predictions!C14924)+('Derivation of PM - 6 Fact'!$AN$36*Predictions!E14924)+('Derivation of PM - 6 Fact'!$AN$37*Predictions!F14924)+('Derivation of PM - 6 Fact'!$AN$38*Predictions!G14924)+('Derivation of PM - 6 Fact'!$AN$39*Predictions!H14924)+('Derivation of PM - 6 Fact'!$AN$40*Predictions!L14924)</f>
        <v>0.8475459209911721</v>
      </c>
      <c r="U14924">
        <f t="shared" ref="U14924:U14987" si="933">IF(N14924&gt;$S$13,1,0)</f>
        <v>1</v>
      </c>
      <c r="V14924">
        <f t="shared" ref="V14924:V14987" si="934">IF(O14924&gt;$S$13,1,0)</f>
        <v>1</v>
      </c>
      <c r="W14924">
        <f t="shared" ref="W14924:W14987" si="935">IF(P14924&gt;$S$13,1,0)</f>
        <v>0</v>
      </c>
      <c r="X14924">
        <f t="shared" ref="X14924:X14987" si="936">IF(Q14924&gt;$S$13,1,0)</f>
        <v>1</v>
      </c>
    </row>
    <row r="14925" spans="1:24" x14ac:dyDescent="0.3">
      <c r="A14925" t="s">
        <v>2</v>
      </c>
      <c r="B14925">
        <v>32915</v>
      </c>
      <c r="C14925">
        <v>10</v>
      </c>
      <c r="D14925">
        <v>0</v>
      </c>
      <c r="E14925">
        <v>624</v>
      </c>
      <c r="F14925">
        <v>59</v>
      </c>
      <c r="G14925">
        <v>180</v>
      </c>
      <c r="H14925">
        <v>102</v>
      </c>
      <c r="I14925">
        <v>15</v>
      </c>
      <c r="J14925">
        <v>20</v>
      </c>
      <c r="K14925">
        <v>0</v>
      </c>
      <c r="L14925">
        <v>850</v>
      </c>
      <c r="N14925" cm="1">
        <f t="array" ref="N14925">SUMPRODUCT(C14925:K14925,TRANSPOSE(('Derivation of PM - 8 Factors'!$Q$32:$Q$40)))+'Derivation of PM - 8 Factors'!$Q$31</f>
        <v>1.2276749288953566</v>
      </c>
      <c r="O14925" cm="1">
        <f t="array" ref="O14925">SUMPRODUCT(C14925:L14925,TRANSPOSE('Derivation of PM - 8 Fact+FICO'!$S$30:$S$39))+Predictions!$S$37</f>
        <v>1.3032441468245284</v>
      </c>
      <c r="P14925">
        <f>(L14925*'Derivation of PM - FICO ONLY'!$L$30)+'Derivation of PM - FICO ONLY'!$L$29</f>
        <v>1.3586281045532063</v>
      </c>
      <c r="Q14925">
        <f>'Derivation of PM - 6 Fact'!$AN$34+('Derivation of PM - 6 Fact'!$AN$35*Predictions!C14925)+('Derivation of PM - 6 Fact'!$AN$36*Predictions!E14925)+('Derivation of PM - 6 Fact'!$AN$37*Predictions!F14925)+('Derivation of PM - 6 Fact'!$AN$38*Predictions!G14925)+('Derivation of PM - 6 Fact'!$AN$39*Predictions!H14925)+('Derivation of PM - 6 Fact'!$AN$40*Predictions!L14925)</f>
        <v>1.1680602368658806</v>
      </c>
      <c r="U14925">
        <f t="shared" si="933"/>
        <v>1</v>
      </c>
      <c r="V14925">
        <f t="shared" si="934"/>
        <v>1</v>
      </c>
      <c r="W14925">
        <f t="shared" si="935"/>
        <v>1</v>
      </c>
      <c r="X14925">
        <f t="shared" si="936"/>
        <v>1</v>
      </c>
    </row>
    <row r="14926" spans="1:24" x14ac:dyDescent="0.3">
      <c r="A14926" t="s">
        <v>2</v>
      </c>
      <c r="B14926">
        <v>32916</v>
      </c>
      <c r="C14926">
        <v>5</v>
      </c>
      <c r="D14926">
        <v>0</v>
      </c>
      <c r="E14926">
        <v>221</v>
      </c>
      <c r="F14926">
        <v>48</v>
      </c>
      <c r="G14926">
        <v>94</v>
      </c>
      <c r="H14926">
        <v>82</v>
      </c>
      <c r="I14926">
        <v>7</v>
      </c>
      <c r="J14926">
        <v>16</v>
      </c>
      <c r="K14926">
        <v>1</v>
      </c>
      <c r="L14926">
        <v>637</v>
      </c>
      <c r="N14926" cm="1">
        <f t="array" ref="N14926">SUMPRODUCT(C14926:K14926,TRANSPOSE(('Derivation of PM - 8 Factors'!$Q$32:$Q$40)))+'Derivation of PM - 8 Factors'!$Q$31</f>
        <v>0.66840037598502544</v>
      </c>
      <c r="O14926" cm="1">
        <f t="array" ref="O14926">SUMPRODUCT(C14926:L14926,TRANSPOSE('Derivation of PM - 8 Fact+FICO'!$S$30:$S$39))+Predictions!$S$37</f>
        <v>0.74314373509861498</v>
      </c>
      <c r="P14926">
        <f>(L14926*'Derivation of PM - FICO ONLY'!$L$30)+'Derivation of PM - FICO ONLY'!$L$29</f>
        <v>0.55281990480020426</v>
      </c>
      <c r="Q14926">
        <f>'Derivation of PM - 6 Fact'!$AN$34+('Derivation of PM - 6 Fact'!$AN$35*Predictions!C14926)+('Derivation of PM - 6 Fact'!$AN$36*Predictions!E14926)+('Derivation of PM - 6 Fact'!$AN$37*Predictions!F14926)+('Derivation of PM - 6 Fact'!$AN$38*Predictions!G14926)+('Derivation of PM - 6 Fact'!$AN$39*Predictions!H14926)+('Derivation of PM - 6 Fact'!$AN$40*Predictions!L14926)</f>
        <v>0.67777606309877114</v>
      </c>
      <c r="U14926">
        <f t="shared" si="933"/>
        <v>1</v>
      </c>
      <c r="V14926">
        <f t="shared" si="934"/>
        <v>1</v>
      </c>
      <c r="W14926">
        <f t="shared" si="935"/>
        <v>1</v>
      </c>
      <c r="X14926">
        <f t="shared" si="936"/>
        <v>1</v>
      </c>
    </row>
    <row r="14927" spans="1:24" x14ac:dyDescent="0.3">
      <c r="A14927" t="s">
        <v>2</v>
      </c>
      <c r="B14927">
        <v>32917</v>
      </c>
      <c r="C14927">
        <v>10</v>
      </c>
      <c r="D14927">
        <v>84</v>
      </c>
      <c r="E14927">
        <v>583</v>
      </c>
      <c r="F14927">
        <v>94</v>
      </c>
      <c r="G14927">
        <v>256</v>
      </c>
      <c r="H14927">
        <v>162</v>
      </c>
      <c r="I14927">
        <v>17</v>
      </c>
      <c r="J14927">
        <v>20</v>
      </c>
      <c r="K14927">
        <v>1</v>
      </c>
      <c r="L14927">
        <v>758</v>
      </c>
      <c r="N14927" cm="1">
        <f t="array" ref="N14927">SUMPRODUCT(C14927:K14927,TRANSPOSE(('Derivation of PM - 8 Factors'!$Q$32:$Q$40)))+'Derivation of PM - 8 Factors'!$Q$31</f>
        <v>0.96771625791707305</v>
      </c>
      <c r="O14927" cm="1">
        <f t="array" ref="O14927">SUMPRODUCT(C14927:L14927,TRANSPOSE('Derivation of PM - 8 Fact+FICO'!$S$30:$S$39))+Predictions!$S$37</f>
        <v>1.0382322037431855</v>
      </c>
      <c r="P14927">
        <f>(L14927*'Derivation of PM - FICO ONLY'!$L$30)+'Derivation of PM - FICO ONLY'!$L$29</f>
        <v>1.0105794924533182</v>
      </c>
      <c r="Q14927">
        <f>'Derivation of PM - 6 Fact'!$AN$34+('Derivation of PM - 6 Fact'!$AN$35*Predictions!C14927)+('Derivation of PM - 6 Fact'!$AN$36*Predictions!E14927)+('Derivation of PM - 6 Fact'!$AN$37*Predictions!F14927)+('Derivation of PM - 6 Fact'!$AN$38*Predictions!G14927)+('Derivation of PM - 6 Fact'!$AN$39*Predictions!H14927)+('Derivation of PM - 6 Fact'!$AN$40*Predictions!L14927)</f>
        <v>0.97322235978010363</v>
      </c>
      <c r="U14927">
        <f t="shared" si="933"/>
        <v>1</v>
      </c>
      <c r="V14927">
        <f t="shared" si="934"/>
        <v>1</v>
      </c>
      <c r="W14927">
        <f t="shared" si="935"/>
        <v>1</v>
      </c>
      <c r="X14927">
        <f t="shared" si="936"/>
        <v>1</v>
      </c>
    </row>
    <row r="14928" spans="1:24" x14ac:dyDescent="0.3">
      <c r="A14928" t="s">
        <v>2</v>
      </c>
      <c r="B14928">
        <v>32918</v>
      </c>
      <c r="C14928">
        <v>3</v>
      </c>
      <c r="D14928">
        <v>0</v>
      </c>
      <c r="E14928">
        <v>-196</v>
      </c>
      <c r="F14928">
        <v>33</v>
      </c>
      <c r="G14928">
        <v>47</v>
      </c>
      <c r="H14928">
        <v>51</v>
      </c>
      <c r="I14928">
        <v>4</v>
      </c>
      <c r="J14928">
        <v>5</v>
      </c>
      <c r="K14928">
        <v>0</v>
      </c>
      <c r="L14928">
        <v>568</v>
      </c>
      <c r="N14928" cm="1">
        <f t="array" ref="N14928">SUMPRODUCT(C14928:K14928,TRANSPOSE(('Derivation of PM - 8 Factors'!$Q$32:$Q$40)))+'Derivation of PM - 8 Factors'!$Q$31</f>
        <v>0.44792897992448222</v>
      </c>
      <c r="O14928" cm="1">
        <f t="array" ref="O14928">SUMPRODUCT(C14928:L14928,TRANSPOSE('Derivation of PM - 8 Fact+FICO'!$S$30:$S$39))+Predictions!$S$37</f>
        <v>0.52536524192843104</v>
      </c>
      <c r="P14928">
        <f>(L14928*'Derivation of PM - FICO ONLY'!$L$30)+'Derivation of PM - FICO ONLY'!$L$29</f>
        <v>0.29178344572528814</v>
      </c>
      <c r="Q14928">
        <f>'Derivation of PM - 6 Fact'!$AN$34+('Derivation of PM - 6 Fact'!$AN$35*Predictions!C14928)+('Derivation of PM - 6 Fact'!$AN$36*Predictions!E14928)+('Derivation of PM - 6 Fact'!$AN$37*Predictions!F14928)+('Derivation of PM - 6 Fact'!$AN$38*Predictions!G14928)+('Derivation of PM - 6 Fact'!$AN$39*Predictions!H14928)+('Derivation of PM - 6 Fact'!$AN$40*Predictions!L14928)</f>
        <v>0.47286493204228902</v>
      </c>
      <c r="U14928">
        <f t="shared" si="933"/>
        <v>0</v>
      </c>
      <c r="V14928">
        <f t="shared" si="934"/>
        <v>1</v>
      </c>
      <c r="W14928">
        <f t="shared" si="935"/>
        <v>0</v>
      </c>
      <c r="X14928">
        <f t="shared" si="936"/>
        <v>0</v>
      </c>
    </row>
    <row r="14929" spans="1:24" x14ac:dyDescent="0.3">
      <c r="A14929" t="s">
        <v>2</v>
      </c>
      <c r="B14929">
        <v>32919</v>
      </c>
      <c r="C14929">
        <v>2</v>
      </c>
      <c r="D14929">
        <v>0</v>
      </c>
      <c r="E14929">
        <v>-39</v>
      </c>
      <c r="F14929">
        <v>75</v>
      </c>
      <c r="G14929">
        <v>71</v>
      </c>
      <c r="H14929">
        <v>50</v>
      </c>
      <c r="I14929">
        <v>7</v>
      </c>
      <c r="J14929">
        <v>10</v>
      </c>
      <c r="K14929">
        <v>0</v>
      </c>
      <c r="L14929">
        <v>498</v>
      </c>
      <c r="N14929" cm="1">
        <f t="array" ref="N14929">SUMPRODUCT(C14929:K14929,TRANSPOSE(('Derivation of PM - 8 Factors'!$Q$32:$Q$40)))+'Derivation of PM - 8 Factors'!$Q$31</f>
        <v>0.97952596442059825</v>
      </c>
      <c r="O14929" cm="1">
        <f t="array" ref="O14929">SUMPRODUCT(C14929:L14929,TRANSPOSE('Derivation of PM - 8 Fact+FICO'!$S$30:$S$39))+Predictions!$S$37</f>
        <v>1.0498397188793205</v>
      </c>
      <c r="P14929">
        <f>(L14929*'Derivation of PM - FICO ONLY'!$L$30)+'Derivation of PM - FICO ONLY'!$L$29</f>
        <v>2.6963849562329667E-2</v>
      </c>
      <c r="Q14929">
        <f>'Derivation of PM - 6 Fact'!$AN$34+('Derivation of PM - 6 Fact'!$AN$35*Predictions!C14929)+('Derivation of PM - 6 Fact'!$AN$36*Predictions!E14929)+('Derivation of PM - 6 Fact'!$AN$37*Predictions!F14929)+('Derivation of PM - 6 Fact'!$AN$38*Predictions!G14929)+('Derivation of PM - 6 Fact'!$AN$39*Predictions!H14929)+('Derivation of PM - 6 Fact'!$AN$40*Predictions!L14929)</f>
        <v>0.96888398644684393</v>
      </c>
      <c r="U14929">
        <f t="shared" si="933"/>
        <v>1</v>
      </c>
      <c r="V14929">
        <f t="shared" si="934"/>
        <v>1</v>
      </c>
      <c r="W14929">
        <f t="shared" si="935"/>
        <v>0</v>
      </c>
      <c r="X14929">
        <f t="shared" si="936"/>
        <v>1</v>
      </c>
    </row>
    <row r="14930" spans="1:24" x14ac:dyDescent="0.3">
      <c r="A14930" t="s">
        <v>2</v>
      </c>
      <c r="B14930">
        <v>32920</v>
      </c>
      <c r="C14930">
        <v>8</v>
      </c>
      <c r="D14930">
        <v>5</v>
      </c>
      <c r="E14930">
        <v>166</v>
      </c>
      <c r="F14930">
        <v>46</v>
      </c>
      <c r="G14930">
        <v>128</v>
      </c>
      <c r="H14930">
        <v>80</v>
      </c>
      <c r="I14930">
        <v>8</v>
      </c>
      <c r="J14930">
        <v>10</v>
      </c>
      <c r="K14930">
        <v>0</v>
      </c>
      <c r="L14930">
        <v>717</v>
      </c>
      <c r="N14930" cm="1">
        <f t="array" ref="N14930">SUMPRODUCT(C14930:K14930,TRANSPOSE(('Derivation of PM - 8 Factors'!$Q$32:$Q$40)))+'Derivation of PM - 8 Factors'!$Q$31</f>
        <v>0.95764285497676305</v>
      </c>
      <c r="O14930" cm="1">
        <f t="array" ref="O14930">SUMPRODUCT(C14930:L14930,TRANSPOSE('Derivation of PM - 8 Fact+FICO'!$S$30:$S$39))+Predictions!$S$37</f>
        <v>1.0343051581339833</v>
      </c>
      <c r="P14930">
        <f>(L14930*'Derivation of PM - FICO ONLY'!$L$30)+'Derivation of PM - FICO ONLY'!$L$29</f>
        <v>0.8554708718435855</v>
      </c>
      <c r="Q14930">
        <f>'Derivation of PM - 6 Fact'!$AN$34+('Derivation of PM - 6 Fact'!$AN$35*Predictions!C14930)+('Derivation of PM - 6 Fact'!$AN$36*Predictions!E14930)+('Derivation of PM - 6 Fact'!$AN$37*Predictions!F14930)+('Derivation of PM - 6 Fact'!$AN$38*Predictions!G14930)+('Derivation of PM - 6 Fact'!$AN$39*Predictions!H14930)+('Derivation of PM - 6 Fact'!$AN$40*Predictions!L14930)</f>
        <v>0.95852301180731025</v>
      </c>
      <c r="U14930">
        <f t="shared" si="933"/>
        <v>1</v>
      </c>
      <c r="V14930">
        <f t="shared" si="934"/>
        <v>1</v>
      </c>
      <c r="W14930">
        <f t="shared" si="935"/>
        <v>1</v>
      </c>
      <c r="X14930">
        <f t="shared" si="936"/>
        <v>1</v>
      </c>
    </row>
    <row r="14931" spans="1:24" x14ac:dyDescent="0.3">
      <c r="A14931" t="s">
        <v>2</v>
      </c>
      <c r="B14931">
        <v>32921</v>
      </c>
      <c r="C14931">
        <v>2</v>
      </c>
      <c r="D14931">
        <v>0</v>
      </c>
      <c r="E14931">
        <v>131</v>
      </c>
      <c r="F14931">
        <v>66</v>
      </c>
      <c r="G14931">
        <v>64</v>
      </c>
      <c r="H14931">
        <v>65</v>
      </c>
      <c r="I14931">
        <v>9</v>
      </c>
      <c r="J14931">
        <v>11</v>
      </c>
      <c r="K14931">
        <v>0</v>
      </c>
      <c r="L14931">
        <v>563</v>
      </c>
      <c r="N14931" cm="1">
        <f t="array" ref="N14931">SUMPRODUCT(C14931:K14931,TRANSPOSE(('Derivation of PM - 8 Factors'!$Q$32:$Q$40)))+'Derivation of PM - 8 Factors'!$Q$31</f>
        <v>0.78915843210620829</v>
      </c>
      <c r="O14931" cm="1">
        <f t="array" ref="O14931">SUMPRODUCT(C14931:L14931,TRANSPOSE('Derivation of PM - 8 Fact+FICO'!$S$30:$S$39))+Predictions!$S$37</f>
        <v>0.86228832874727701</v>
      </c>
      <c r="P14931">
        <f>(L14931*'Derivation of PM - FICO ONLY'!$L$30)+'Derivation of PM - FICO ONLY'!$L$29</f>
        <v>0.27286776028507664</v>
      </c>
      <c r="Q14931">
        <f>'Derivation of PM - 6 Fact'!$AN$34+('Derivation of PM - 6 Fact'!$AN$35*Predictions!C14931)+('Derivation of PM - 6 Fact'!$AN$36*Predictions!E14931)+('Derivation of PM - 6 Fact'!$AN$37*Predictions!F14931)+('Derivation of PM - 6 Fact'!$AN$38*Predictions!G14931)+('Derivation of PM - 6 Fact'!$AN$39*Predictions!H14931)+('Derivation of PM - 6 Fact'!$AN$40*Predictions!L14931)</f>
        <v>0.77252836559180948</v>
      </c>
      <c r="U14931">
        <f t="shared" si="933"/>
        <v>1</v>
      </c>
      <c r="V14931">
        <f t="shared" si="934"/>
        <v>1</v>
      </c>
      <c r="W14931">
        <f t="shared" si="935"/>
        <v>0</v>
      </c>
      <c r="X14931">
        <f t="shared" si="936"/>
        <v>1</v>
      </c>
    </row>
    <row r="14932" spans="1:24" x14ac:dyDescent="0.3">
      <c r="A14932" t="s">
        <v>2</v>
      </c>
      <c r="B14932">
        <v>32922</v>
      </c>
      <c r="C14932">
        <v>7</v>
      </c>
      <c r="D14932">
        <v>69</v>
      </c>
      <c r="E14932">
        <v>141</v>
      </c>
      <c r="F14932">
        <v>70</v>
      </c>
      <c r="G14932">
        <v>153</v>
      </c>
      <c r="H14932">
        <v>114</v>
      </c>
      <c r="I14932">
        <v>8</v>
      </c>
      <c r="J14932">
        <v>11</v>
      </c>
      <c r="K14932">
        <v>0</v>
      </c>
      <c r="L14932">
        <v>715</v>
      </c>
      <c r="N14932" cm="1">
        <f t="array" ref="N14932">SUMPRODUCT(C14932:K14932,TRANSPOSE(('Derivation of PM - 8 Factors'!$Q$32:$Q$40)))+'Derivation of PM - 8 Factors'!$Q$31</f>
        <v>0.85174073307122256</v>
      </c>
      <c r="O14932" cm="1">
        <f t="array" ref="O14932">SUMPRODUCT(C14932:L14932,TRANSPOSE('Derivation of PM - 8 Fact+FICO'!$S$30:$S$39))+Predictions!$S$37</f>
        <v>0.92926447115911648</v>
      </c>
      <c r="P14932">
        <f>(L14932*'Derivation of PM - FICO ONLY'!$L$30)+'Derivation of PM - FICO ONLY'!$L$29</f>
        <v>0.84790459766750081</v>
      </c>
      <c r="Q14932">
        <f>'Derivation of PM - 6 Fact'!$AN$34+('Derivation of PM - 6 Fact'!$AN$35*Predictions!C14932)+('Derivation of PM - 6 Fact'!$AN$36*Predictions!E14932)+('Derivation of PM - 6 Fact'!$AN$37*Predictions!F14932)+('Derivation of PM - 6 Fact'!$AN$38*Predictions!G14932)+('Derivation of PM - 6 Fact'!$AN$39*Predictions!H14932)+('Derivation of PM - 6 Fact'!$AN$40*Predictions!L14932)</f>
        <v>0.86168704064560331</v>
      </c>
      <c r="U14932">
        <f t="shared" si="933"/>
        <v>1</v>
      </c>
      <c r="V14932">
        <f t="shared" si="934"/>
        <v>1</v>
      </c>
      <c r="W14932">
        <f t="shared" si="935"/>
        <v>1</v>
      </c>
      <c r="X14932">
        <f t="shared" si="936"/>
        <v>1</v>
      </c>
    </row>
    <row r="14933" spans="1:24" x14ac:dyDescent="0.3">
      <c r="A14933" t="s">
        <v>2</v>
      </c>
      <c r="B14933">
        <v>32923</v>
      </c>
      <c r="C14933">
        <v>3</v>
      </c>
      <c r="D14933">
        <v>79</v>
      </c>
      <c r="E14933">
        <v>-161</v>
      </c>
      <c r="F14933">
        <v>48</v>
      </c>
      <c r="G14933">
        <v>58</v>
      </c>
      <c r="H14933">
        <v>44</v>
      </c>
      <c r="I14933">
        <v>9</v>
      </c>
      <c r="J14933">
        <v>16</v>
      </c>
      <c r="K14933">
        <v>0</v>
      </c>
      <c r="L14933">
        <v>426</v>
      </c>
      <c r="N14933" cm="1">
        <f t="array" ref="N14933">SUMPRODUCT(C14933:K14933,TRANSPOSE(('Derivation of PM - 8 Factors'!$Q$32:$Q$40)))+'Derivation of PM - 8 Factors'!$Q$31</f>
        <v>0.76684831898364714</v>
      </c>
      <c r="O14933" cm="1">
        <f t="array" ref="O14933">SUMPRODUCT(C14933:L14933,TRANSPOSE('Derivation of PM - 8 Fact+FICO'!$S$30:$S$39))+Predictions!$S$37</f>
        <v>0.83559187251281164</v>
      </c>
      <c r="P14933">
        <f>(L14933*'Derivation of PM - FICO ONLY'!$L$30)+'Derivation of PM - FICO ONLY'!$L$29</f>
        <v>-0.24542202077671327</v>
      </c>
      <c r="Q14933">
        <f>'Derivation of PM - 6 Fact'!$AN$34+('Derivation of PM - 6 Fact'!$AN$35*Predictions!C14933)+('Derivation of PM - 6 Fact'!$AN$36*Predictions!E14933)+('Derivation of PM - 6 Fact'!$AN$37*Predictions!F14933)+('Derivation of PM - 6 Fact'!$AN$38*Predictions!G14933)+('Derivation of PM - 6 Fact'!$AN$39*Predictions!H14933)+('Derivation of PM - 6 Fact'!$AN$40*Predictions!L14933)</f>
        <v>0.73095739947737015</v>
      </c>
      <c r="U14933">
        <f t="shared" si="933"/>
        <v>1</v>
      </c>
      <c r="V14933">
        <f t="shared" si="934"/>
        <v>1</v>
      </c>
      <c r="W14933">
        <f t="shared" si="935"/>
        <v>0</v>
      </c>
      <c r="X14933">
        <f t="shared" si="936"/>
        <v>1</v>
      </c>
    </row>
    <row r="14934" spans="1:24" x14ac:dyDescent="0.3">
      <c r="A14934" t="s">
        <v>2</v>
      </c>
      <c r="B14934">
        <v>32924</v>
      </c>
      <c r="C14934">
        <v>1</v>
      </c>
      <c r="D14934">
        <v>0</v>
      </c>
      <c r="E14934">
        <v>-183</v>
      </c>
      <c r="F14934">
        <v>36</v>
      </c>
      <c r="G14934">
        <v>30</v>
      </c>
      <c r="H14934">
        <v>30</v>
      </c>
      <c r="I14934">
        <v>4</v>
      </c>
      <c r="J14934">
        <v>9</v>
      </c>
      <c r="K14934">
        <v>0</v>
      </c>
      <c r="L14934">
        <v>524</v>
      </c>
      <c r="N14934" cm="1">
        <f t="array" ref="N14934">SUMPRODUCT(C14934:K14934,TRANSPOSE(('Derivation of PM - 8 Factors'!$Q$32:$Q$40)))+'Derivation of PM - 8 Factors'!$Q$31</f>
        <v>0.43221418767845443</v>
      </c>
      <c r="O14934" cm="1">
        <f t="array" ref="O14934">SUMPRODUCT(C14934:L14934,TRANSPOSE('Derivation of PM - 8 Fact+FICO'!$S$30:$S$39))+Predictions!$S$37</f>
        <v>0.50699781585953041</v>
      </c>
      <c r="P14934">
        <f>(L14934*'Derivation of PM - FICO ONLY'!$L$30)+'Derivation of PM - FICO ONLY'!$L$29</f>
        <v>0.12532541385142859</v>
      </c>
      <c r="Q14934">
        <f>'Derivation of PM - 6 Fact'!$AN$34+('Derivation of PM - 6 Fact'!$AN$35*Predictions!C14934)+('Derivation of PM - 6 Fact'!$AN$36*Predictions!E14934)+('Derivation of PM - 6 Fact'!$AN$37*Predictions!F14934)+('Derivation of PM - 6 Fact'!$AN$38*Predictions!G14934)+('Derivation of PM - 6 Fact'!$AN$39*Predictions!H14934)+('Derivation of PM - 6 Fact'!$AN$40*Predictions!L14934)</f>
        <v>0.42993072815111516</v>
      </c>
      <c r="U14934">
        <f t="shared" si="933"/>
        <v>0</v>
      </c>
      <c r="V14934">
        <f t="shared" si="934"/>
        <v>1</v>
      </c>
      <c r="W14934">
        <f t="shared" si="935"/>
        <v>0</v>
      </c>
      <c r="X14934">
        <f t="shared" si="936"/>
        <v>0</v>
      </c>
    </row>
    <row r="14935" spans="1:24" x14ac:dyDescent="0.3">
      <c r="A14935" t="s">
        <v>2</v>
      </c>
      <c r="B14935">
        <v>32925</v>
      </c>
      <c r="C14935">
        <v>7</v>
      </c>
      <c r="D14935">
        <v>0</v>
      </c>
      <c r="E14935">
        <v>-65</v>
      </c>
      <c r="F14935">
        <v>33</v>
      </c>
      <c r="G14935">
        <v>90</v>
      </c>
      <c r="H14935">
        <v>93</v>
      </c>
      <c r="I14935">
        <v>9</v>
      </c>
      <c r="J14935">
        <v>17</v>
      </c>
      <c r="K14935">
        <v>1</v>
      </c>
      <c r="L14935">
        <v>559</v>
      </c>
      <c r="N14935" cm="1">
        <f t="array" ref="N14935">SUMPRODUCT(C14935:K14935,TRANSPOSE(('Derivation of PM - 8 Factors'!$Q$32:$Q$40)))+'Derivation of PM - 8 Factors'!$Q$31</f>
        <v>0.63467799852227214</v>
      </c>
      <c r="O14935" cm="1">
        <f t="array" ref="O14935">SUMPRODUCT(C14935:L14935,TRANSPOSE('Derivation of PM - 8 Fact+FICO'!$S$30:$S$39))+Predictions!$S$37</f>
        <v>0.71012978853088082</v>
      </c>
      <c r="P14935">
        <f>(L14935*'Derivation of PM - FICO ONLY'!$L$30)+'Derivation of PM - FICO ONLY'!$L$29</f>
        <v>0.25773521193290772</v>
      </c>
      <c r="Q14935">
        <f>'Derivation of PM - 6 Fact'!$AN$34+('Derivation of PM - 6 Fact'!$AN$35*Predictions!C14935)+('Derivation of PM - 6 Fact'!$AN$36*Predictions!E14935)+('Derivation of PM - 6 Fact'!$AN$37*Predictions!F14935)+('Derivation of PM - 6 Fact'!$AN$38*Predictions!G14935)+('Derivation of PM - 6 Fact'!$AN$39*Predictions!H14935)+('Derivation of PM - 6 Fact'!$AN$40*Predictions!L14935)</f>
        <v>0.63733033650589921</v>
      </c>
      <c r="U14935">
        <f t="shared" si="933"/>
        <v>1</v>
      </c>
      <c r="V14935">
        <f t="shared" si="934"/>
        <v>1</v>
      </c>
      <c r="W14935">
        <f t="shared" si="935"/>
        <v>0</v>
      </c>
      <c r="X14935">
        <f t="shared" si="936"/>
        <v>1</v>
      </c>
    </row>
    <row r="14936" spans="1:24" x14ac:dyDescent="0.3">
      <c r="A14936" t="s">
        <v>2</v>
      </c>
      <c r="B14936">
        <v>32926</v>
      </c>
      <c r="C14936">
        <v>1</v>
      </c>
      <c r="D14936">
        <v>0</v>
      </c>
      <c r="E14936">
        <v>-104</v>
      </c>
      <c r="F14936">
        <v>18</v>
      </c>
      <c r="G14936">
        <v>24</v>
      </c>
      <c r="H14936">
        <v>33</v>
      </c>
      <c r="I14936">
        <v>4</v>
      </c>
      <c r="J14936">
        <v>7</v>
      </c>
      <c r="K14936">
        <v>0</v>
      </c>
      <c r="L14936">
        <v>406</v>
      </c>
      <c r="N14936" cm="1">
        <f t="array" ref="N14936">SUMPRODUCT(C14936:K14936,TRANSPOSE(('Derivation of PM - 8 Factors'!$Q$32:$Q$40)))+'Derivation of PM - 8 Factors'!$Q$31</f>
        <v>0.11783974403914582</v>
      </c>
      <c r="O14936" cm="1">
        <f t="array" ref="O14936">SUMPRODUCT(C14936:L14936,TRANSPOSE('Derivation of PM - 8 Fact+FICO'!$S$30:$S$39))+Predictions!$S$37</f>
        <v>0.1866608642771504</v>
      </c>
      <c r="P14936">
        <f>(L14936*'Derivation of PM - FICO ONLY'!$L$30)+'Derivation of PM - FICO ONLY'!$L$29</f>
        <v>-0.32108476253755858</v>
      </c>
      <c r="Q14936">
        <f>'Derivation of PM - 6 Fact'!$AN$34+('Derivation of PM - 6 Fact'!$AN$35*Predictions!C14936)+('Derivation of PM - 6 Fact'!$AN$36*Predictions!E14936)+('Derivation of PM - 6 Fact'!$AN$37*Predictions!F14936)+('Derivation of PM - 6 Fact'!$AN$38*Predictions!G14936)+('Derivation of PM - 6 Fact'!$AN$39*Predictions!H14936)+('Derivation of PM - 6 Fact'!$AN$40*Predictions!L14936)</f>
        <v>0.11978239950804825</v>
      </c>
      <c r="U14936">
        <f t="shared" si="933"/>
        <v>0</v>
      </c>
      <c r="V14936">
        <f t="shared" si="934"/>
        <v>0</v>
      </c>
      <c r="W14936">
        <f t="shared" si="935"/>
        <v>0</v>
      </c>
      <c r="X14936">
        <f t="shared" si="936"/>
        <v>0</v>
      </c>
    </row>
    <row r="14937" spans="1:24" x14ac:dyDescent="0.3">
      <c r="A14937" t="s">
        <v>2</v>
      </c>
      <c r="B14937">
        <v>32927</v>
      </c>
      <c r="C14937">
        <v>4</v>
      </c>
      <c r="D14937">
        <v>79</v>
      </c>
      <c r="E14937">
        <v>-196</v>
      </c>
      <c r="F14937">
        <v>36</v>
      </c>
      <c r="G14937">
        <v>65</v>
      </c>
      <c r="H14937">
        <v>56</v>
      </c>
      <c r="I14937">
        <v>6</v>
      </c>
      <c r="J14937">
        <v>14</v>
      </c>
      <c r="K14937">
        <v>1</v>
      </c>
      <c r="L14937">
        <v>409</v>
      </c>
      <c r="N14937" cm="1">
        <f t="array" ref="N14937">SUMPRODUCT(C14937:K14937,TRANSPOSE(('Derivation of PM - 8 Factors'!$Q$32:$Q$40)))+'Derivation of PM - 8 Factors'!$Q$31</f>
        <v>0.52466660292314837</v>
      </c>
      <c r="O14937" cm="1">
        <f t="array" ref="O14937">SUMPRODUCT(C14937:L14937,TRANSPOSE('Derivation of PM - 8 Fact+FICO'!$S$30:$S$39))+Predictions!$S$37</f>
        <v>0.59341954539007691</v>
      </c>
      <c r="P14937">
        <f>(L14937*'Derivation of PM - FICO ONLY'!$L$30)+'Derivation of PM - FICO ONLY'!$L$29</f>
        <v>-0.30973535127343177</v>
      </c>
      <c r="Q14937">
        <f>'Derivation of PM - 6 Fact'!$AN$34+('Derivation of PM - 6 Fact'!$AN$35*Predictions!C14937)+('Derivation of PM - 6 Fact'!$AN$36*Predictions!E14937)+('Derivation of PM - 6 Fact'!$AN$37*Predictions!F14937)+('Derivation of PM - 6 Fact'!$AN$38*Predictions!G14937)+('Derivation of PM - 6 Fact'!$AN$39*Predictions!H14937)+('Derivation of PM - 6 Fact'!$AN$40*Predictions!L14937)</f>
        <v>0.55206483956520913</v>
      </c>
      <c r="U14937">
        <f t="shared" si="933"/>
        <v>1</v>
      </c>
      <c r="V14937">
        <f t="shared" si="934"/>
        <v>1</v>
      </c>
      <c r="W14937">
        <f t="shared" si="935"/>
        <v>0</v>
      </c>
      <c r="X14937">
        <f t="shared" si="936"/>
        <v>1</v>
      </c>
    </row>
    <row r="14938" spans="1:24" x14ac:dyDescent="0.3">
      <c r="A14938" t="s">
        <v>2</v>
      </c>
      <c r="B14938">
        <v>32928</v>
      </c>
      <c r="C14938">
        <v>1</v>
      </c>
      <c r="D14938">
        <v>61</v>
      </c>
      <c r="E14938">
        <v>154</v>
      </c>
      <c r="F14938">
        <v>34</v>
      </c>
      <c r="G14938">
        <v>26</v>
      </c>
      <c r="H14938">
        <v>45</v>
      </c>
      <c r="I14938">
        <v>5</v>
      </c>
      <c r="J14938">
        <v>11</v>
      </c>
      <c r="K14938">
        <v>0</v>
      </c>
      <c r="L14938">
        <v>482</v>
      </c>
      <c r="N14938" cm="1">
        <f t="array" ref="N14938">SUMPRODUCT(C14938:K14938,TRANSPOSE(('Derivation of PM - 8 Factors'!$Q$32:$Q$40)))+'Derivation of PM - 8 Factors'!$Q$31</f>
        <v>0.37542714236372599</v>
      </c>
      <c r="O14938" cm="1">
        <f t="array" ref="O14938">SUMPRODUCT(C14938:L14938,TRANSPOSE('Derivation of PM - 8 Fact+FICO'!$S$30:$S$39))+Predictions!$S$37</f>
        <v>0.44562363166041202</v>
      </c>
      <c r="P14938">
        <f>(L14938*'Derivation of PM - FICO ONLY'!$L$30)+'Derivation of PM - FICO ONLY'!$L$29</f>
        <v>-3.3566343846346491E-2</v>
      </c>
      <c r="Q14938">
        <f>'Derivation of PM - 6 Fact'!$AN$34+('Derivation of PM - 6 Fact'!$AN$35*Predictions!C14938)+('Derivation of PM - 6 Fact'!$AN$36*Predictions!E14938)+('Derivation of PM - 6 Fact'!$AN$37*Predictions!F14938)+('Derivation of PM - 6 Fact'!$AN$38*Predictions!G14938)+('Derivation of PM - 6 Fact'!$AN$39*Predictions!H14938)+('Derivation of PM - 6 Fact'!$AN$40*Predictions!L14938)</f>
        <v>0.36519160081158475</v>
      </c>
      <c r="U14938">
        <f t="shared" si="933"/>
        <v>0</v>
      </c>
      <c r="V14938">
        <f t="shared" si="934"/>
        <v>0</v>
      </c>
      <c r="W14938">
        <f t="shared" si="935"/>
        <v>0</v>
      </c>
      <c r="X14938">
        <f t="shared" si="936"/>
        <v>0</v>
      </c>
    </row>
    <row r="14939" spans="1:24" x14ac:dyDescent="0.3">
      <c r="A14939" t="s">
        <v>2</v>
      </c>
      <c r="B14939">
        <v>32929</v>
      </c>
      <c r="C14939">
        <v>10</v>
      </c>
      <c r="D14939">
        <v>0</v>
      </c>
      <c r="E14939">
        <v>441</v>
      </c>
      <c r="F14939">
        <v>12</v>
      </c>
      <c r="G14939">
        <v>78</v>
      </c>
      <c r="H14939">
        <v>68</v>
      </c>
      <c r="I14939">
        <v>8</v>
      </c>
      <c r="J14939">
        <v>13</v>
      </c>
      <c r="K14939">
        <v>1</v>
      </c>
      <c r="L14939">
        <v>597</v>
      </c>
      <c r="N14939" cm="1">
        <f t="array" ref="N14939">SUMPRODUCT(C14939:K14939,TRANSPOSE(('Derivation of PM - 8 Factors'!$Q$32:$Q$40)))+'Derivation of PM - 8 Factors'!$Q$31</f>
        <v>1.0458723203500533</v>
      </c>
      <c r="O14939" cm="1">
        <f t="array" ref="O14939">SUMPRODUCT(C14939:L14939,TRANSPOSE('Derivation of PM - 8 Fact+FICO'!$S$30:$S$39))+Predictions!$S$37</f>
        <v>1.1163082444417194</v>
      </c>
      <c r="P14939">
        <f>(L14939*'Derivation of PM - FICO ONLY'!$L$30)+'Derivation of PM - FICO ONLY'!$L$29</f>
        <v>0.40149442127851365</v>
      </c>
      <c r="Q14939">
        <f>'Derivation of PM - 6 Fact'!$AN$34+('Derivation of PM - 6 Fact'!$AN$35*Predictions!C14939)+('Derivation of PM - 6 Fact'!$AN$36*Predictions!E14939)+('Derivation of PM - 6 Fact'!$AN$37*Predictions!F14939)+('Derivation of PM - 6 Fact'!$AN$38*Predictions!G14939)+('Derivation of PM - 6 Fact'!$AN$39*Predictions!H14939)+('Derivation of PM - 6 Fact'!$AN$40*Predictions!L14939)</f>
        <v>1.0643344865205544</v>
      </c>
      <c r="U14939">
        <f t="shared" si="933"/>
        <v>1</v>
      </c>
      <c r="V14939">
        <f t="shared" si="934"/>
        <v>1</v>
      </c>
      <c r="W14939">
        <f t="shared" si="935"/>
        <v>0</v>
      </c>
      <c r="X14939">
        <f t="shared" si="936"/>
        <v>1</v>
      </c>
    </row>
    <row r="14940" spans="1:24" x14ac:dyDescent="0.3">
      <c r="A14940" t="s">
        <v>2</v>
      </c>
      <c r="B14940">
        <v>32930</v>
      </c>
      <c r="C14940">
        <v>8</v>
      </c>
      <c r="D14940">
        <v>85</v>
      </c>
      <c r="E14940">
        <v>394</v>
      </c>
      <c r="F14940">
        <v>64</v>
      </c>
      <c r="G14940">
        <v>151</v>
      </c>
      <c r="H14940">
        <v>92</v>
      </c>
      <c r="I14940">
        <v>7</v>
      </c>
      <c r="J14940">
        <v>8</v>
      </c>
      <c r="K14940">
        <v>0</v>
      </c>
      <c r="L14940">
        <v>698</v>
      </c>
      <c r="N14940" cm="1">
        <f t="array" ref="N14940">SUMPRODUCT(C14940:K14940,TRANSPOSE(('Derivation of PM - 8 Factors'!$Q$32:$Q$40)))+'Derivation of PM - 8 Factors'!$Q$31</f>
        <v>1.0888227208184851</v>
      </c>
      <c r="O14940" cm="1">
        <f t="array" ref="O14940">SUMPRODUCT(C14940:L14940,TRANSPOSE('Derivation of PM - 8 Fact+FICO'!$S$30:$S$39))+Predictions!$S$37</f>
        <v>1.1610858922223375</v>
      </c>
      <c r="P14940">
        <f>(L14940*'Derivation of PM - FICO ONLY'!$L$30)+'Derivation of PM - FICO ONLY'!$L$29</f>
        <v>0.78359126717078253</v>
      </c>
      <c r="Q14940">
        <f>'Derivation of PM - 6 Fact'!$AN$34+('Derivation of PM - 6 Fact'!$AN$35*Predictions!C14940)+('Derivation of PM - 6 Fact'!$AN$36*Predictions!E14940)+('Derivation of PM - 6 Fact'!$AN$37*Predictions!F14940)+('Derivation of PM - 6 Fact'!$AN$38*Predictions!G14940)+('Derivation of PM - 6 Fact'!$AN$39*Predictions!H14940)+('Derivation of PM - 6 Fact'!$AN$40*Predictions!L14940)</f>
        <v>1.1134526486606859</v>
      </c>
      <c r="U14940">
        <f t="shared" si="933"/>
        <v>1</v>
      </c>
      <c r="V14940">
        <f t="shared" si="934"/>
        <v>1</v>
      </c>
      <c r="W14940">
        <f t="shared" si="935"/>
        <v>1</v>
      </c>
      <c r="X14940">
        <f t="shared" si="936"/>
        <v>1</v>
      </c>
    </row>
    <row r="14941" spans="1:24" x14ac:dyDescent="0.3">
      <c r="A14941" t="s">
        <v>2</v>
      </c>
      <c r="B14941">
        <v>32931</v>
      </c>
      <c r="C14941">
        <v>10</v>
      </c>
      <c r="D14941">
        <v>0</v>
      </c>
      <c r="E14941">
        <v>271</v>
      </c>
      <c r="F14941">
        <v>93</v>
      </c>
      <c r="G14941">
        <v>243</v>
      </c>
      <c r="H14941">
        <v>144</v>
      </c>
      <c r="I14941">
        <v>8</v>
      </c>
      <c r="J14941">
        <v>11</v>
      </c>
      <c r="K14941">
        <v>0</v>
      </c>
      <c r="L14941">
        <v>662</v>
      </c>
      <c r="N14941" cm="1">
        <f t="array" ref="N14941">SUMPRODUCT(C14941:K14941,TRANSPOSE(('Derivation of PM - 8 Factors'!$Q$32:$Q$40)))+'Derivation of PM - 8 Factors'!$Q$31</f>
        <v>1.0964289986398876</v>
      </c>
      <c r="O14941" cm="1">
        <f t="array" ref="O14941">SUMPRODUCT(C14941:L14941,TRANSPOSE('Derivation of PM - 8 Fact+FICO'!$S$30:$S$39))+Predictions!$S$37</f>
        <v>1.1654881684396443</v>
      </c>
      <c r="P14941">
        <f>(L14941*'Derivation of PM - FICO ONLY'!$L$30)+'Derivation of PM - FICO ONLY'!$L$29</f>
        <v>0.64739833200126085</v>
      </c>
      <c r="Q14941">
        <f>'Derivation of PM - 6 Fact'!$AN$34+('Derivation of PM - 6 Fact'!$AN$35*Predictions!C14941)+('Derivation of PM - 6 Fact'!$AN$36*Predictions!E14941)+('Derivation of PM - 6 Fact'!$AN$37*Predictions!F14941)+('Derivation of PM - 6 Fact'!$AN$38*Predictions!G14941)+('Derivation of PM - 6 Fact'!$AN$39*Predictions!H14941)+('Derivation of PM - 6 Fact'!$AN$40*Predictions!L14941)</f>
        <v>1.0952080900202978</v>
      </c>
      <c r="U14941">
        <f t="shared" si="933"/>
        <v>1</v>
      </c>
      <c r="V14941">
        <f t="shared" si="934"/>
        <v>1</v>
      </c>
      <c r="W14941">
        <f t="shared" si="935"/>
        <v>1</v>
      </c>
      <c r="X14941">
        <f t="shared" si="936"/>
        <v>1</v>
      </c>
    </row>
    <row r="14942" spans="1:24" x14ac:dyDescent="0.3">
      <c r="A14942" t="s">
        <v>2</v>
      </c>
      <c r="B14942">
        <v>32932</v>
      </c>
      <c r="C14942">
        <v>9</v>
      </c>
      <c r="D14942">
        <v>20</v>
      </c>
      <c r="E14942">
        <v>366</v>
      </c>
      <c r="F14942">
        <v>89</v>
      </c>
      <c r="G14942">
        <v>218</v>
      </c>
      <c r="H14942">
        <v>110</v>
      </c>
      <c r="I14942">
        <v>0</v>
      </c>
      <c r="J14942">
        <v>7</v>
      </c>
      <c r="K14942">
        <v>0</v>
      </c>
      <c r="L14942">
        <v>723</v>
      </c>
      <c r="N14942" cm="1">
        <f t="array" ref="N14942">SUMPRODUCT(C14942:K14942,TRANSPOSE(('Derivation of PM - 8 Factors'!$Q$32:$Q$40)))+'Derivation of PM - 8 Factors'!$Q$31</f>
        <v>1.2094533718179108</v>
      </c>
      <c r="O14942" cm="1">
        <f t="array" ref="O14942">SUMPRODUCT(C14942:L14942,TRANSPOSE('Derivation of PM - 8 Fact+FICO'!$S$30:$S$39))+Predictions!$S$37</f>
        <v>1.2796072159314789</v>
      </c>
      <c r="P14942">
        <f>(L14942*'Derivation of PM - FICO ONLY'!$L$30)+'Derivation of PM - FICO ONLY'!$L$29</f>
        <v>0.87816969437183912</v>
      </c>
      <c r="Q14942">
        <f>'Derivation of PM - 6 Fact'!$AN$34+('Derivation of PM - 6 Fact'!$AN$35*Predictions!C14942)+('Derivation of PM - 6 Fact'!$AN$36*Predictions!E14942)+('Derivation of PM - 6 Fact'!$AN$37*Predictions!F14942)+('Derivation of PM - 6 Fact'!$AN$38*Predictions!G14942)+('Derivation of PM - 6 Fact'!$AN$39*Predictions!H14942)+('Derivation of PM - 6 Fact'!$AN$40*Predictions!L14942)</f>
        <v>1.2395042196181809</v>
      </c>
      <c r="U14942">
        <f t="shared" si="933"/>
        <v>1</v>
      </c>
      <c r="V14942">
        <f t="shared" si="934"/>
        <v>1</v>
      </c>
      <c r="W14942">
        <f t="shared" si="935"/>
        <v>1</v>
      </c>
      <c r="X14942">
        <f t="shared" si="936"/>
        <v>1</v>
      </c>
    </row>
    <row r="14943" spans="1:24" x14ac:dyDescent="0.3">
      <c r="A14943" t="s">
        <v>2</v>
      </c>
      <c r="B14943">
        <v>32933</v>
      </c>
      <c r="C14943">
        <v>8</v>
      </c>
      <c r="D14943">
        <v>43</v>
      </c>
      <c r="E14943">
        <v>68</v>
      </c>
      <c r="F14943">
        <v>90</v>
      </c>
      <c r="G14943">
        <v>194</v>
      </c>
      <c r="H14943">
        <v>111</v>
      </c>
      <c r="I14943">
        <v>7</v>
      </c>
      <c r="J14943">
        <v>12</v>
      </c>
      <c r="K14943">
        <v>0</v>
      </c>
      <c r="L14943">
        <v>587</v>
      </c>
      <c r="N14943" cm="1">
        <f t="array" ref="N14943">SUMPRODUCT(C14943:K14943,TRANSPOSE(('Derivation of PM - 8 Factors'!$Q$32:$Q$40)))+'Derivation of PM - 8 Factors'!$Q$31</f>
        <v>1.1704983448723569</v>
      </c>
      <c r="O14943" cm="1">
        <f t="array" ref="O14943">SUMPRODUCT(C14943:L14943,TRANSPOSE('Derivation of PM - 8 Fact+FICO'!$S$30:$S$39))+Predictions!$S$37</f>
        <v>1.2394000827422458</v>
      </c>
      <c r="P14943">
        <f>(L14943*'Derivation of PM - FICO ONLY'!$L$30)+'Derivation of PM - FICO ONLY'!$L$29</f>
        <v>0.3636630503980911</v>
      </c>
      <c r="Q14943">
        <f>'Derivation of PM - 6 Fact'!$AN$34+('Derivation of PM - 6 Fact'!$AN$35*Predictions!C14943)+('Derivation of PM - 6 Fact'!$AN$36*Predictions!E14943)+('Derivation of PM - 6 Fact'!$AN$37*Predictions!F14943)+('Derivation of PM - 6 Fact'!$AN$38*Predictions!G14943)+('Derivation of PM - 6 Fact'!$AN$39*Predictions!H14943)+('Derivation of PM - 6 Fact'!$AN$40*Predictions!L14943)</f>
        <v>1.1671601129250764</v>
      </c>
      <c r="U14943">
        <f t="shared" si="933"/>
        <v>1</v>
      </c>
      <c r="V14943">
        <f t="shared" si="934"/>
        <v>1</v>
      </c>
      <c r="W14943">
        <f t="shared" si="935"/>
        <v>0</v>
      </c>
      <c r="X14943">
        <f t="shared" si="936"/>
        <v>1</v>
      </c>
    </row>
    <row r="14944" spans="1:24" x14ac:dyDescent="0.3">
      <c r="A14944" t="s">
        <v>2</v>
      </c>
      <c r="B14944">
        <v>32934</v>
      </c>
      <c r="C14944">
        <v>2</v>
      </c>
      <c r="D14944">
        <v>39</v>
      </c>
      <c r="E14944">
        <v>-169</v>
      </c>
      <c r="F14944">
        <v>37</v>
      </c>
      <c r="G14944">
        <v>44</v>
      </c>
      <c r="H14944">
        <v>47</v>
      </c>
      <c r="I14944">
        <v>9</v>
      </c>
      <c r="J14944">
        <v>12</v>
      </c>
      <c r="K14944">
        <v>1</v>
      </c>
      <c r="L14944">
        <v>489</v>
      </c>
      <c r="N14944" cm="1">
        <f t="array" ref="N14944">SUMPRODUCT(C14944:K14944,TRANSPOSE(('Derivation of PM - 8 Factors'!$Q$32:$Q$40)))+'Derivation of PM - 8 Factors'!$Q$31</f>
        <v>0.39145097197132694</v>
      </c>
      <c r="O14944" cm="1">
        <f t="array" ref="O14944">SUMPRODUCT(C14944:L14944,TRANSPOSE('Derivation of PM - 8 Fact+FICO'!$S$30:$S$39))+Predictions!$S$37</f>
        <v>0.46468676948973381</v>
      </c>
      <c r="P14944">
        <f>(L14944*'Derivation of PM - FICO ONLY'!$L$30)+'Derivation of PM - FICO ONLY'!$L$29</f>
        <v>-7.0843842300507553E-3</v>
      </c>
      <c r="Q14944">
        <f>'Derivation of PM - 6 Fact'!$AN$34+('Derivation of PM - 6 Fact'!$AN$35*Predictions!C14944)+('Derivation of PM - 6 Fact'!$AN$36*Predictions!E14944)+('Derivation of PM - 6 Fact'!$AN$37*Predictions!F14944)+('Derivation of PM - 6 Fact'!$AN$38*Predictions!G14944)+('Derivation of PM - 6 Fact'!$AN$39*Predictions!H14944)+('Derivation of PM - 6 Fact'!$AN$40*Predictions!L14944)</f>
        <v>0.4233958852139349</v>
      </c>
      <c r="U14944">
        <f t="shared" si="933"/>
        <v>0</v>
      </c>
      <c r="V14944">
        <f t="shared" si="934"/>
        <v>0</v>
      </c>
      <c r="W14944">
        <f t="shared" si="935"/>
        <v>0</v>
      </c>
      <c r="X14944">
        <f t="shared" si="936"/>
        <v>0</v>
      </c>
    </row>
    <row r="14945" spans="1:24" x14ac:dyDescent="0.3">
      <c r="A14945" t="s">
        <v>2</v>
      </c>
      <c r="B14945">
        <v>32935</v>
      </c>
      <c r="C14945">
        <v>2</v>
      </c>
      <c r="D14945">
        <v>17</v>
      </c>
      <c r="E14945">
        <v>33</v>
      </c>
      <c r="F14945">
        <v>14</v>
      </c>
      <c r="G14945">
        <v>30</v>
      </c>
      <c r="H14945">
        <v>17</v>
      </c>
      <c r="I14945">
        <v>16</v>
      </c>
      <c r="J14945">
        <v>20</v>
      </c>
      <c r="K14945">
        <v>1</v>
      </c>
      <c r="L14945">
        <v>592</v>
      </c>
      <c r="N14945" cm="1">
        <f t="array" ref="N14945">SUMPRODUCT(C14945:K14945,TRANSPOSE(('Derivation of PM - 8 Factors'!$Q$32:$Q$40)))+'Derivation of PM - 8 Factors'!$Q$31</f>
        <v>0.33963395373503624</v>
      </c>
      <c r="O14945" cm="1">
        <f t="array" ref="O14945">SUMPRODUCT(C14945:L14945,TRANSPOSE('Derivation of PM - 8 Fact+FICO'!$S$30:$S$39))+Predictions!$S$37</f>
        <v>0.41432400454157814</v>
      </c>
      <c r="P14945">
        <f>(L14945*'Derivation of PM - FICO ONLY'!$L$30)+'Derivation of PM - FICO ONLY'!$L$29</f>
        <v>0.3825787358383026</v>
      </c>
      <c r="Q14945">
        <f>'Derivation of PM - 6 Fact'!$AN$34+('Derivation of PM - 6 Fact'!$AN$35*Predictions!C14945)+('Derivation of PM - 6 Fact'!$AN$36*Predictions!E14945)+('Derivation of PM - 6 Fact'!$AN$37*Predictions!F14945)+('Derivation of PM - 6 Fact'!$AN$38*Predictions!G14945)+('Derivation of PM - 6 Fact'!$AN$39*Predictions!H14945)+('Derivation of PM - 6 Fact'!$AN$40*Predictions!L14945)</f>
        <v>0.31587161511240591</v>
      </c>
      <c r="U14945">
        <f t="shared" si="933"/>
        <v>0</v>
      </c>
      <c r="V14945">
        <f t="shared" si="934"/>
        <v>0</v>
      </c>
      <c r="W14945">
        <f t="shared" si="935"/>
        <v>0</v>
      </c>
      <c r="X14945">
        <f t="shared" si="936"/>
        <v>0</v>
      </c>
    </row>
    <row r="14946" spans="1:24" x14ac:dyDescent="0.3">
      <c r="A14946" t="s">
        <v>2</v>
      </c>
      <c r="B14946">
        <v>32936</v>
      </c>
      <c r="C14946">
        <v>10</v>
      </c>
      <c r="D14946">
        <v>69</v>
      </c>
      <c r="E14946">
        <v>206</v>
      </c>
      <c r="F14946">
        <v>8</v>
      </c>
      <c r="G14946">
        <v>71</v>
      </c>
      <c r="H14946">
        <v>72</v>
      </c>
      <c r="I14946">
        <v>12</v>
      </c>
      <c r="J14946">
        <v>15</v>
      </c>
      <c r="K14946">
        <v>1</v>
      </c>
      <c r="L14946">
        <v>591</v>
      </c>
      <c r="N14946" cm="1">
        <f t="array" ref="N14946">SUMPRODUCT(C14946:K14946,TRANSPOSE(('Derivation of PM - 8 Factors'!$Q$32:$Q$40)))+'Derivation of PM - 8 Factors'!$Q$31</f>
        <v>0.94849791776851511</v>
      </c>
      <c r="O14946" cm="1">
        <f t="array" ref="O14946">SUMPRODUCT(C14946:L14946,TRANSPOSE('Derivation of PM - 8 Fact+FICO'!$S$30:$S$39))+Predictions!$S$37</f>
        <v>1.022234366659434</v>
      </c>
      <c r="P14946">
        <f>(L14946*'Derivation of PM - FICO ONLY'!$L$30)+'Derivation of PM - FICO ONLY'!$L$29</f>
        <v>0.37879559875026003</v>
      </c>
      <c r="Q14946">
        <f>'Derivation of PM - 6 Fact'!$AN$34+('Derivation of PM - 6 Fact'!$AN$35*Predictions!C14946)+('Derivation of PM - 6 Fact'!$AN$36*Predictions!E14946)+('Derivation of PM - 6 Fact'!$AN$37*Predictions!F14946)+('Derivation of PM - 6 Fact'!$AN$38*Predictions!G14946)+('Derivation of PM - 6 Fact'!$AN$39*Predictions!H14946)+('Derivation of PM - 6 Fact'!$AN$40*Predictions!L14946)</f>
        <v>0.96751545497121261</v>
      </c>
      <c r="U14946">
        <f t="shared" si="933"/>
        <v>1</v>
      </c>
      <c r="V14946">
        <f t="shared" si="934"/>
        <v>1</v>
      </c>
      <c r="W14946">
        <f t="shared" si="935"/>
        <v>0</v>
      </c>
      <c r="X14946">
        <f t="shared" si="936"/>
        <v>1</v>
      </c>
    </row>
    <row r="14947" spans="1:24" x14ac:dyDescent="0.3">
      <c r="A14947" t="s">
        <v>2</v>
      </c>
      <c r="B14947">
        <v>32937</v>
      </c>
      <c r="C14947">
        <v>9</v>
      </c>
      <c r="D14947">
        <v>0</v>
      </c>
      <c r="E14947">
        <v>502</v>
      </c>
      <c r="F14947">
        <v>2</v>
      </c>
      <c r="G14947">
        <v>54</v>
      </c>
      <c r="H14947">
        <v>66</v>
      </c>
      <c r="I14947">
        <v>5</v>
      </c>
      <c r="J14947">
        <v>12</v>
      </c>
      <c r="K14947">
        <v>1</v>
      </c>
      <c r="L14947">
        <v>678</v>
      </c>
      <c r="N14947" cm="1">
        <f t="array" ref="N14947">SUMPRODUCT(C14947:K14947,TRANSPOSE(('Derivation of PM - 8 Factors'!$Q$32:$Q$40)))+'Derivation of PM - 8 Factors'!$Q$31</f>
        <v>0.84732135274604758</v>
      </c>
      <c r="O14947" cm="1">
        <f t="array" ref="O14947">SUMPRODUCT(C14947:L14947,TRANSPOSE('Derivation of PM - 8 Fact+FICO'!$S$30:$S$39))+Predictions!$S$37</f>
        <v>0.92256734413894403</v>
      </c>
      <c r="P14947">
        <f>(L14947*'Derivation of PM - FICO ONLY'!$L$30)+'Derivation of PM - FICO ONLY'!$L$29</f>
        <v>0.707928525409937</v>
      </c>
      <c r="Q14947">
        <f>'Derivation of PM - 6 Fact'!$AN$34+('Derivation of PM - 6 Fact'!$AN$35*Predictions!C14947)+('Derivation of PM - 6 Fact'!$AN$36*Predictions!E14947)+('Derivation of PM - 6 Fact'!$AN$37*Predictions!F14947)+('Derivation of PM - 6 Fact'!$AN$38*Predictions!G14947)+('Derivation of PM - 6 Fact'!$AN$39*Predictions!H14947)+('Derivation of PM - 6 Fact'!$AN$40*Predictions!L14947)</f>
        <v>0.8759043335933927</v>
      </c>
      <c r="U14947">
        <f t="shared" si="933"/>
        <v>1</v>
      </c>
      <c r="V14947">
        <f t="shared" si="934"/>
        <v>1</v>
      </c>
      <c r="W14947">
        <f t="shared" si="935"/>
        <v>1</v>
      </c>
      <c r="X14947">
        <f t="shared" si="936"/>
        <v>1</v>
      </c>
    </row>
    <row r="14948" spans="1:24" x14ac:dyDescent="0.3">
      <c r="A14948" t="s">
        <v>2</v>
      </c>
      <c r="B14948">
        <v>32938</v>
      </c>
      <c r="C14948">
        <v>6</v>
      </c>
      <c r="D14948">
        <v>42</v>
      </c>
      <c r="E14948">
        <v>284</v>
      </c>
      <c r="F14948">
        <v>66</v>
      </c>
      <c r="G14948">
        <v>132</v>
      </c>
      <c r="H14948">
        <v>83</v>
      </c>
      <c r="I14948">
        <v>3</v>
      </c>
      <c r="J14948">
        <v>11</v>
      </c>
      <c r="K14948">
        <v>0</v>
      </c>
      <c r="L14948">
        <v>725</v>
      </c>
      <c r="N14948" cm="1">
        <f t="array" ref="N14948">SUMPRODUCT(C14948:K14948,TRANSPOSE(('Derivation of PM - 8 Factors'!$Q$32:$Q$40)))+'Derivation of PM - 8 Factors'!$Q$31</f>
        <v>0.96358342786220974</v>
      </c>
      <c r="O14948" cm="1">
        <f t="array" ref="O14948">SUMPRODUCT(C14948:L14948,TRANSPOSE('Derivation of PM - 8 Fact+FICO'!$S$30:$S$39))+Predictions!$S$37</f>
        <v>1.0390925641770168</v>
      </c>
      <c r="P14948">
        <f>(L14948*'Derivation of PM - FICO ONLY'!$L$30)+'Derivation of PM - FICO ONLY'!$L$29</f>
        <v>0.88573596854792336</v>
      </c>
      <c r="Q14948">
        <f>'Derivation of PM - 6 Fact'!$AN$34+('Derivation of PM - 6 Fact'!$AN$35*Predictions!C14948)+('Derivation of PM - 6 Fact'!$AN$36*Predictions!E14948)+('Derivation of PM - 6 Fact'!$AN$37*Predictions!F14948)+('Derivation of PM - 6 Fact'!$AN$38*Predictions!G14948)+('Derivation of PM - 6 Fact'!$AN$39*Predictions!H14948)+('Derivation of PM - 6 Fact'!$AN$40*Predictions!L14948)</f>
        <v>0.96834857774110605</v>
      </c>
      <c r="U14948">
        <f t="shared" si="933"/>
        <v>1</v>
      </c>
      <c r="V14948">
        <f t="shared" si="934"/>
        <v>1</v>
      </c>
      <c r="W14948">
        <f t="shared" si="935"/>
        <v>1</v>
      </c>
      <c r="X14948">
        <f t="shared" si="936"/>
        <v>1</v>
      </c>
    </row>
    <row r="14949" spans="1:24" x14ac:dyDescent="0.3">
      <c r="A14949" t="s">
        <v>2</v>
      </c>
      <c r="B14949">
        <v>32939</v>
      </c>
      <c r="C14949">
        <v>7</v>
      </c>
      <c r="D14949">
        <v>56</v>
      </c>
      <c r="E14949">
        <v>158</v>
      </c>
      <c r="F14949">
        <v>29</v>
      </c>
      <c r="G14949">
        <v>90</v>
      </c>
      <c r="H14949">
        <v>60</v>
      </c>
      <c r="I14949">
        <v>2</v>
      </c>
      <c r="J14949">
        <v>3</v>
      </c>
      <c r="K14949">
        <v>1</v>
      </c>
      <c r="L14949">
        <v>660</v>
      </c>
      <c r="N14949" cm="1">
        <f t="array" ref="N14949">SUMPRODUCT(C14949:K14949,TRANSPOSE(('Derivation of PM - 8 Factors'!$Q$32:$Q$40)))+'Derivation of PM - 8 Factors'!$Q$31</f>
        <v>0.72458247814165777</v>
      </c>
      <c r="O14949" cm="1">
        <f t="array" ref="O14949">SUMPRODUCT(C14949:L14949,TRANSPOSE('Derivation of PM - 8 Fact+FICO'!$S$30:$S$39))+Predictions!$S$37</f>
        <v>0.79991409255420776</v>
      </c>
      <c r="P14949">
        <f>(L14949*'Derivation of PM - FICO ONLY'!$L$30)+'Derivation of PM - FICO ONLY'!$L$29</f>
        <v>0.63983205782517616</v>
      </c>
      <c r="Q14949">
        <f>'Derivation of PM - 6 Fact'!$AN$34+('Derivation of PM - 6 Fact'!$AN$35*Predictions!C14949)+('Derivation of PM - 6 Fact'!$AN$36*Predictions!E14949)+('Derivation of PM - 6 Fact'!$AN$37*Predictions!F14949)+('Derivation of PM - 6 Fact'!$AN$38*Predictions!G14949)+('Derivation of PM - 6 Fact'!$AN$39*Predictions!H14949)+('Derivation of PM - 6 Fact'!$AN$40*Predictions!L14949)</f>
        <v>0.82265256827530009</v>
      </c>
      <c r="U14949">
        <f t="shared" si="933"/>
        <v>1</v>
      </c>
      <c r="V14949">
        <f t="shared" si="934"/>
        <v>1</v>
      </c>
      <c r="W14949">
        <f t="shared" si="935"/>
        <v>1</v>
      </c>
      <c r="X14949">
        <f t="shared" si="936"/>
        <v>1</v>
      </c>
    </row>
    <row r="14950" spans="1:24" x14ac:dyDescent="0.3">
      <c r="A14950" t="s">
        <v>2</v>
      </c>
      <c r="B14950">
        <v>32940</v>
      </c>
      <c r="C14950">
        <v>8</v>
      </c>
      <c r="D14950">
        <v>8</v>
      </c>
      <c r="E14950">
        <v>21</v>
      </c>
      <c r="F14950">
        <v>93</v>
      </c>
      <c r="G14950">
        <v>216</v>
      </c>
      <c r="H14950">
        <v>123</v>
      </c>
      <c r="I14950">
        <v>0</v>
      </c>
      <c r="J14950">
        <v>2</v>
      </c>
      <c r="K14950">
        <v>0</v>
      </c>
      <c r="L14950">
        <v>597</v>
      </c>
      <c r="N14950" cm="1">
        <f t="array" ref="N14950">SUMPRODUCT(C14950:K14950,TRANSPOSE(('Derivation of PM - 8 Factors'!$Q$32:$Q$40)))+'Derivation of PM - 8 Factors'!$Q$31</f>
        <v>0.95588774792509246</v>
      </c>
      <c r="O14950" cm="1">
        <f t="array" ref="O14950">SUMPRODUCT(C14950:L14950,TRANSPOSE('Derivation of PM - 8 Fact+FICO'!$S$30:$S$39))+Predictions!$S$37</f>
        <v>1.0251169747852014</v>
      </c>
      <c r="P14950">
        <f>(L14950*'Derivation of PM - FICO ONLY'!$L$30)+'Derivation of PM - FICO ONLY'!$L$29</f>
        <v>0.40149442127851365</v>
      </c>
      <c r="Q14950">
        <f>'Derivation of PM - 6 Fact'!$AN$34+('Derivation of PM - 6 Fact'!$AN$35*Predictions!C14950)+('Derivation of PM - 6 Fact'!$AN$36*Predictions!E14950)+('Derivation of PM - 6 Fact'!$AN$37*Predictions!F14950)+('Derivation of PM - 6 Fact'!$AN$38*Predictions!G14950)+('Derivation of PM - 6 Fact'!$AN$39*Predictions!H14950)+('Derivation of PM - 6 Fact'!$AN$40*Predictions!L14950)</f>
        <v>1.0122141692330797</v>
      </c>
      <c r="U14950">
        <f t="shared" si="933"/>
        <v>1</v>
      </c>
      <c r="V14950">
        <f t="shared" si="934"/>
        <v>1</v>
      </c>
      <c r="W14950">
        <f t="shared" si="935"/>
        <v>0</v>
      </c>
      <c r="X14950">
        <f t="shared" si="936"/>
        <v>1</v>
      </c>
    </row>
    <row r="14951" spans="1:24" x14ac:dyDescent="0.3">
      <c r="A14951" t="s">
        <v>2</v>
      </c>
      <c r="B14951">
        <v>32941</v>
      </c>
      <c r="C14951">
        <v>3</v>
      </c>
      <c r="D14951">
        <v>0</v>
      </c>
      <c r="E14951">
        <v>-216</v>
      </c>
      <c r="F14951">
        <v>3</v>
      </c>
      <c r="G14951">
        <v>25</v>
      </c>
      <c r="H14951">
        <v>35</v>
      </c>
      <c r="I14951">
        <v>8</v>
      </c>
      <c r="J14951">
        <v>18</v>
      </c>
      <c r="K14951">
        <v>0</v>
      </c>
      <c r="L14951">
        <v>531</v>
      </c>
      <c r="N14951" cm="1">
        <f t="array" ref="N14951">SUMPRODUCT(C14951:K14951,TRANSPOSE(('Derivation of PM - 8 Factors'!$Q$32:$Q$40)))+'Derivation of PM - 8 Factors'!$Q$31</f>
        <v>0.20448287772612903</v>
      </c>
      <c r="O14951" cm="1">
        <f t="array" ref="O14951">SUMPRODUCT(C14951:L14951,TRANSPOSE('Derivation of PM - 8 Fact+FICO'!$S$30:$S$39))+Predictions!$S$37</f>
        <v>0.28073191136617942</v>
      </c>
      <c r="P14951">
        <f>(L14951*'Derivation of PM - FICO ONLY'!$L$30)+'Derivation of PM - FICO ONLY'!$L$29</f>
        <v>0.15180737346772433</v>
      </c>
      <c r="Q14951">
        <f>'Derivation of PM - 6 Fact'!$AN$34+('Derivation of PM - 6 Fact'!$AN$35*Predictions!C14951)+('Derivation of PM - 6 Fact'!$AN$36*Predictions!E14951)+('Derivation of PM - 6 Fact'!$AN$37*Predictions!F14951)+('Derivation of PM - 6 Fact'!$AN$38*Predictions!G14951)+('Derivation of PM - 6 Fact'!$AN$39*Predictions!H14951)+('Derivation of PM - 6 Fact'!$AN$40*Predictions!L14951)</f>
        <v>0.14786917752959861</v>
      </c>
      <c r="U14951">
        <f t="shared" si="933"/>
        <v>0</v>
      </c>
      <c r="V14951">
        <f t="shared" si="934"/>
        <v>0</v>
      </c>
      <c r="W14951">
        <f t="shared" si="935"/>
        <v>0</v>
      </c>
      <c r="X14951">
        <f t="shared" si="936"/>
        <v>0</v>
      </c>
    </row>
    <row r="14952" spans="1:24" x14ac:dyDescent="0.3">
      <c r="A14952" t="s">
        <v>2</v>
      </c>
      <c r="B14952">
        <v>32942</v>
      </c>
      <c r="C14952">
        <v>5</v>
      </c>
      <c r="D14952">
        <v>0</v>
      </c>
      <c r="E14952">
        <v>217</v>
      </c>
      <c r="F14952">
        <v>43</v>
      </c>
      <c r="G14952">
        <v>78</v>
      </c>
      <c r="H14952">
        <v>49</v>
      </c>
      <c r="I14952">
        <v>0</v>
      </c>
      <c r="J14952">
        <v>5</v>
      </c>
      <c r="K14952">
        <v>1</v>
      </c>
      <c r="L14952">
        <v>619</v>
      </c>
      <c r="N14952" cm="1">
        <f t="array" ref="N14952">SUMPRODUCT(C14952:K14952,TRANSPOSE(('Derivation of PM - 8 Factors'!$Q$32:$Q$40)))+'Derivation of PM - 8 Factors'!$Q$31</f>
        <v>0.81945208371736056</v>
      </c>
      <c r="O14952" cm="1">
        <f t="array" ref="O14952">SUMPRODUCT(C14952:L14952,TRANSPOSE('Derivation of PM - 8 Fact+FICO'!$S$30:$S$39))+Predictions!$S$37</f>
        <v>0.89210521414974508</v>
      </c>
      <c r="P14952">
        <f>(L14952*'Derivation of PM - FICO ONLY'!$L$30)+'Derivation of PM - FICO ONLY'!$L$29</f>
        <v>0.48472343721544342</v>
      </c>
      <c r="Q14952">
        <f>'Derivation of PM - 6 Fact'!$AN$34+('Derivation of PM - 6 Fact'!$AN$35*Predictions!C14952)+('Derivation of PM - 6 Fact'!$AN$36*Predictions!E14952)+('Derivation of PM - 6 Fact'!$AN$37*Predictions!F14952)+('Derivation of PM - 6 Fact'!$AN$38*Predictions!G14952)+('Derivation of PM - 6 Fact'!$AN$39*Predictions!H14952)+('Derivation of PM - 6 Fact'!$AN$40*Predictions!L14952)</f>
        <v>0.89395321228310654</v>
      </c>
      <c r="U14952">
        <f t="shared" si="933"/>
        <v>1</v>
      </c>
      <c r="V14952">
        <f t="shared" si="934"/>
        <v>1</v>
      </c>
      <c r="W14952">
        <f t="shared" si="935"/>
        <v>0</v>
      </c>
      <c r="X14952">
        <f t="shared" si="936"/>
        <v>1</v>
      </c>
    </row>
    <row r="14953" spans="1:24" x14ac:dyDescent="0.3">
      <c r="A14953" t="s">
        <v>2</v>
      </c>
      <c r="B14953">
        <v>32943</v>
      </c>
      <c r="C14953">
        <v>8</v>
      </c>
      <c r="D14953">
        <v>16</v>
      </c>
      <c r="E14953">
        <v>371</v>
      </c>
      <c r="F14953">
        <v>14</v>
      </c>
      <c r="G14953">
        <v>70</v>
      </c>
      <c r="H14953">
        <v>35</v>
      </c>
      <c r="I14953">
        <v>16</v>
      </c>
      <c r="J14953">
        <v>19</v>
      </c>
      <c r="K14953">
        <v>1</v>
      </c>
      <c r="L14953">
        <v>727</v>
      </c>
      <c r="N14953" cm="1">
        <f t="array" ref="N14953">SUMPRODUCT(C14953:K14953,TRANSPOSE(('Derivation of PM - 8 Factors'!$Q$32:$Q$40)))+'Derivation of PM - 8 Factors'!$Q$31</f>
        <v>1.0425808485991239</v>
      </c>
      <c r="O14953" cm="1">
        <f t="array" ref="O14953">SUMPRODUCT(C14953:L14953,TRANSPOSE('Derivation of PM - 8 Fact+FICO'!$S$30:$S$39))+Predictions!$S$37</f>
        <v>1.1183064483130156</v>
      </c>
      <c r="P14953">
        <f>(L14953*'Derivation of PM - FICO ONLY'!$L$30)+'Derivation of PM - FICO ONLY'!$L$29</f>
        <v>0.89330224272400804</v>
      </c>
      <c r="Q14953">
        <f>'Derivation of PM - 6 Fact'!$AN$34+('Derivation of PM - 6 Fact'!$AN$35*Predictions!C14953)+('Derivation of PM - 6 Fact'!$AN$36*Predictions!E14953)+('Derivation of PM - 6 Fact'!$AN$37*Predictions!F14953)+('Derivation of PM - 6 Fact'!$AN$38*Predictions!G14953)+('Derivation of PM - 6 Fact'!$AN$39*Predictions!H14953)+('Derivation of PM - 6 Fact'!$AN$40*Predictions!L14953)</f>
        <v>1.0284721352754773</v>
      </c>
      <c r="U14953">
        <f t="shared" si="933"/>
        <v>1</v>
      </c>
      <c r="V14953">
        <f t="shared" si="934"/>
        <v>1</v>
      </c>
      <c r="W14953">
        <f t="shared" si="935"/>
        <v>1</v>
      </c>
      <c r="X14953">
        <f t="shared" si="936"/>
        <v>1</v>
      </c>
    </row>
    <row r="14954" spans="1:24" x14ac:dyDescent="0.3">
      <c r="A14954" t="s">
        <v>2</v>
      </c>
      <c r="B14954">
        <v>32944</v>
      </c>
      <c r="C14954">
        <v>2</v>
      </c>
      <c r="D14954">
        <v>75</v>
      </c>
      <c r="E14954">
        <v>152</v>
      </c>
      <c r="F14954">
        <v>45</v>
      </c>
      <c r="G14954">
        <v>46</v>
      </c>
      <c r="H14954">
        <v>25</v>
      </c>
      <c r="I14954">
        <v>6</v>
      </c>
      <c r="J14954">
        <v>10</v>
      </c>
      <c r="K14954">
        <v>0</v>
      </c>
      <c r="L14954">
        <v>610</v>
      </c>
      <c r="N14954" cm="1">
        <f t="array" ref="N14954">SUMPRODUCT(C14954:K14954,TRANSPOSE(('Derivation of PM - 8 Factors'!$Q$32:$Q$40)))+'Derivation of PM - 8 Factors'!$Q$31</f>
        <v>0.75702637638567605</v>
      </c>
      <c r="O14954" cm="1">
        <f t="array" ref="O14954">SUMPRODUCT(C14954:L14954,TRANSPOSE('Derivation of PM - 8 Fact+FICO'!$S$30:$S$39))+Predictions!$S$37</f>
        <v>0.83052195339237556</v>
      </c>
      <c r="P14954">
        <f>(L14954*'Derivation of PM - FICO ONLY'!$L$30)+'Derivation of PM - FICO ONLY'!$L$29</f>
        <v>0.450675203423063</v>
      </c>
      <c r="Q14954">
        <f>'Derivation of PM - 6 Fact'!$AN$34+('Derivation of PM - 6 Fact'!$AN$35*Predictions!C14954)+('Derivation of PM - 6 Fact'!$AN$36*Predictions!E14954)+('Derivation of PM - 6 Fact'!$AN$37*Predictions!F14954)+('Derivation of PM - 6 Fact'!$AN$38*Predictions!G14954)+('Derivation of PM - 6 Fact'!$AN$39*Predictions!H14954)+('Derivation of PM - 6 Fact'!$AN$40*Predictions!L14954)</f>
        <v>0.76024432920515184</v>
      </c>
      <c r="U14954">
        <f t="shared" si="933"/>
        <v>1</v>
      </c>
      <c r="V14954">
        <f t="shared" si="934"/>
        <v>1</v>
      </c>
      <c r="W14954">
        <f t="shared" si="935"/>
        <v>0</v>
      </c>
      <c r="X14954">
        <f t="shared" si="936"/>
        <v>1</v>
      </c>
    </row>
    <row r="14955" spans="1:24" x14ac:dyDescent="0.3">
      <c r="A14955" t="s">
        <v>2</v>
      </c>
      <c r="B14955">
        <v>32945</v>
      </c>
      <c r="C14955">
        <v>3</v>
      </c>
      <c r="D14955">
        <v>69</v>
      </c>
      <c r="E14955">
        <v>-175</v>
      </c>
      <c r="F14955">
        <v>37</v>
      </c>
      <c r="G14955">
        <v>53</v>
      </c>
      <c r="H14955">
        <v>39</v>
      </c>
      <c r="I14955">
        <v>19</v>
      </c>
      <c r="J14955">
        <v>20</v>
      </c>
      <c r="K14955">
        <v>0</v>
      </c>
      <c r="L14955">
        <v>593</v>
      </c>
      <c r="N14955" cm="1">
        <f t="array" ref="N14955">SUMPRODUCT(C14955:K14955,TRANSPOSE(('Derivation of PM - 8 Factors'!$Q$32:$Q$40)))+'Derivation of PM - 8 Factors'!$Q$31</f>
        <v>0.65725737681460028</v>
      </c>
      <c r="O14955" cm="1">
        <f t="array" ref="O14955">SUMPRODUCT(C14955:L14955,TRANSPOSE('Derivation of PM - 8 Fact+FICO'!$S$30:$S$39))+Predictions!$S$37</f>
        <v>0.73435606269336384</v>
      </c>
      <c r="P14955">
        <f>(L14955*'Derivation of PM - FICO ONLY'!$L$30)+'Derivation of PM - FICO ONLY'!$L$29</f>
        <v>0.38636187292634472</v>
      </c>
      <c r="Q14955">
        <f>'Derivation of PM - 6 Fact'!$AN$34+('Derivation of PM - 6 Fact'!$AN$35*Predictions!C14955)+('Derivation of PM - 6 Fact'!$AN$36*Predictions!E14955)+('Derivation of PM - 6 Fact'!$AN$37*Predictions!F14955)+('Derivation of PM - 6 Fact'!$AN$38*Predictions!G14955)+('Derivation of PM - 6 Fact'!$AN$39*Predictions!H14955)+('Derivation of PM - 6 Fact'!$AN$40*Predictions!L14955)</f>
        <v>0.59683878679458546</v>
      </c>
      <c r="U14955">
        <f t="shared" si="933"/>
        <v>1</v>
      </c>
      <c r="V14955">
        <f t="shared" si="934"/>
        <v>1</v>
      </c>
      <c r="W14955">
        <f t="shared" si="935"/>
        <v>0</v>
      </c>
      <c r="X14955">
        <f t="shared" si="936"/>
        <v>1</v>
      </c>
    </row>
    <row r="14956" spans="1:24" x14ac:dyDescent="0.3">
      <c r="A14956" t="s">
        <v>2</v>
      </c>
      <c r="B14956">
        <v>32946</v>
      </c>
      <c r="C14956">
        <v>8</v>
      </c>
      <c r="D14956">
        <v>0</v>
      </c>
      <c r="E14956">
        <v>174</v>
      </c>
      <c r="F14956">
        <v>75</v>
      </c>
      <c r="G14956">
        <v>168</v>
      </c>
      <c r="H14956">
        <v>116</v>
      </c>
      <c r="I14956">
        <v>8</v>
      </c>
      <c r="J14956">
        <v>12</v>
      </c>
      <c r="K14956">
        <v>0</v>
      </c>
      <c r="L14956">
        <v>687</v>
      </c>
      <c r="N14956" cm="1">
        <f t="array" ref="N14956">SUMPRODUCT(C14956:K14956,TRANSPOSE(('Derivation of PM - 8 Factors'!$Q$32:$Q$40)))+'Derivation of PM - 8 Factors'!$Q$31</f>
        <v>1.0349802218267283</v>
      </c>
      <c r="O14956" cm="1">
        <f t="array" ref="O14956">SUMPRODUCT(C14956:L14956,TRANSPOSE('Derivation of PM - 8 Fact+FICO'!$S$30:$S$39))+Predictions!$S$37</f>
        <v>1.1098006564699199</v>
      </c>
      <c r="P14956">
        <f>(L14956*'Derivation of PM - FICO ONLY'!$L$30)+'Derivation of PM - FICO ONLY'!$L$29</f>
        <v>0.74197675920231743</v>
      </c>
      <c r="Q14956">
        <f>'Derivation of PM - 6 Fact'!$AN$34+('Derivation of PM - 6 Fact'!$AN$35*Predictions!C14956)+('Derivation of PM - 6 Fact'!$AN$36*Predictions!E14956)+('Derivation of PM - 6 Fact'!$AN$37*Predictions!F14956)+('Derivation of PM - 6 Fact'!$AN$38*Predictions!G14956)+('Derivation of PM - 6 Fact'!$AN$39*Predictions!H14956)+('Derivation of PM - 6 Fact'!$AN$40*Predictions!L14956)</f>
        <v>1.0259343159405285</v>
      </c>
      <c r="U14956">
        <f t="shared" si="933"/>
        <v>1</v>
      </c>
      <c r="V14956">
        <f t="shared" si="934"/>
        <v>1</v>
      </c>
      <c r="W14956">
        <f t="shared" si="935"/>
        <v>1</v>
      </c>
      <c r="X14956">
        <f t="shared" si="936"/>
        <v>1</v>
      </c>
    </row>
    <row r="14957" spans="1:24" x14ac:dyDescent="0.3">
      <c r="A14957" t="s">
        <v>2</v>
      </c>
      <c r="B14957">
        <v>32947</v>
      </c>
      <c r="C14957">
        <v>7</v>
      </c>
      <c r="D14957">
        <v>0</v>
      </c>
      <c r="E14957">
        <v>-22</v>
      </c>
      <c r="F14957">
        <v>88</v>
      </c>
      <c r="G14957">
        <v>170</v>
      </c>
      <c r="H14957">
        <v>156</v>
      </c>
      <c r="I14957">
        <v>12</v>
      </c>
      <c r="J14957">
        <v>15</v>
      </c>
      <c r="K14957">
        <v>0</v>
      </c>
      <c r="L14957">
        <v>499</v>
      </c>
      <c r="N14957" cm="1">
        <f t="array" ref="N14957">SUMPRODUCT(C14957:K14957,TRANSPOSE(('Derivation of PM - 8 Factors'!$Q$32:$Q$40)))+'Derivation of PM - 8 Factors'!$Q$31</f>
        <v>0.81434533423850042</v>
      </c>
      <c r="O14957" cm="1">
        <f t="array" ref="O14957">SUMPRODUCT(C14957:L14957,TRANSPOSE('Derivation of PM - 8 Fact+FICO'!$S$30:$S$39))+Predictions!$S$37</f>
        <v>0.88516758361577141</v>
      </c>
      <c r="P14957">
        <f>(L14957*'Derivation of PM - FICO ONLY'!$L$30)+'Derivation of PM - FICO ONLY'!$L$29</f>
        <v>3.074698665037201E-2</v>
      </c>
      <c r="Q14957">
        <f>'Derivation of PM - 6 Fact'!$AN$34+('Derivation of PM - 6 Fact'!$AN$35*Predictions!C14957)+('Derivation of PM - 6 Fact'!$AN$36*Predictions!E14957)+('Derivation of PM - 6 Fact'!$AN$37*Predictions!F14957)+('Derivation of PM - 6 Fact'!$AN$38*Predictions!G14957)+('Derivation of PM - 6 Fact'!$AN$39*Predictions!H14957)+('Derivation of PM - 6 Fact'!$AN$40*Predictions!L14957)</f>
        <v>0.78115987842691814</v>
      </c>
      <c r="U14957">
        <f t="shared" si="933"/>
        <v>1</v>
      </c>
      <c r="V14957">
        <f t="shared" si="934"/>
        <v>1</v>
      </c>
      <c r="W14957">
        <f t="shared" si="935"/>
        <v>0</v>
      </c>
      <c r="X14957">
        <f t="shared" si="936"/>
        <v>1</v>
      </c>
    </row>
    <row r="14958" spans="1:24" x14ac:dyDescent="0.3">
      <c r="A14958" t="s">
        <v>2</v>
      </c>
      <c r="B14958">
        <v>32948</v>
      </c>
      <c r="C14958">
        <v>2</v>
      </c>
      <c r="D14958">
        <v>0</v>
      </c>
      <c r="E14958">
        <v>206</v>
      </c>
      <c r="F14958">
        <v>22</v>
      </c>
      <c r="G14958">
        <v>32</v>
      </c>
      <c r="H14958">
        <v>53</v>
      </c>
      <c r="I14958">
        <v>9</v>
      </c>
      <c r="J14958">
        <v>13</v>
      </c>
      <c r="K14958">
        <v>1</v>
      </c>
      <c r="L14958">
        <v>479</v>
      </c>
      <c r="N14958" cm="1">
        <f t="array" ref="N14958">SUMPRODUCT(C14958:K14958,TRANSPOSE(('Derivation of PM - 8 Factors'!$Q$32:$Q$40)))+'Derivation of PM - 8 Factors'!$Q$31</f>
        <v>0.21939001609268979</v>
      </c>
      <c r="O14958" cm="1">
        <f t="array" ref="O14958">SUMPRODUCT(C14958:L14958,TRANSPOSE('Derivation of PM - 8 Fact+FICO'!$S$30:$S$39))+Predictions!$S$37</f>
        <v>0.28907673159936659</v>
      </c>
      <c r="P14958">
        <f>(L14958*'Derivation of PM - FICO ONLY'!$L$30)+'Derivation of PM - FICO ONLY'!$L$29</f>
        <v>-4.4915755110473299E-2</v>
      </c>
      <c r="Q14958">
        <f>'Derivation of PM - 6 Fact'!$AN$34+('Derivation of PM - 6 Fact'!$AN$35*Predictions!C14958)+('Derivation of PM - 6 Fact'!$AN$36*Predictions!E14958)+('Derivation of PM - 6 Fact'!$AN$37*Predictions!F14958)+('Derivation of PM - 6 Fact'!$AN$38*Predictions!G14958)+('Derivation of PM - 6 Fact'!$AN$39*Predictions!H14958)+('Derivation of PM - 6 Fact'!$AN$40*Predictions!L14958)</f>
        <v>0.23249592404187699</v>
      </c>
      <c r="U14958">
        <f t="shared" si="933"/>
        <v>0</v>
      </c>
      <c r="V14958">
        <f t="shared" si="934"/>
        <v>0</v>
      </c>
      <c r="W14958">
        <f t="shared" si="935"/>
        <v>0</v>
      </c>
      <c r="X14958">
        <f t="shared" si="936"/>
        <v>0</v>
      </c>
    </row>
    <row r="14959" spans="1:24" x14ac:dyDescent="0.3">
      <c r="A14959" t="s">
        <v>2</v>
      </c>
      <c r="B14959">
        <v>32949</v>
      </c>
      <c r="C14959">
        <v>3</v>
      </c>
      <c r="D14959">
        <v>0</v>
      </c>
      <c r="E14959">
        <v>-52</v>
      </c>
      <c r="F14959">
        <v>41</v>
      </c>
      <c r="G14959">
        <v>59</v>
      </c>
      <c r="H14959">
        <v>79</v>
      </c>
      <c r="I14959">
        <v>7</v>
      </c>
      <c r="J14959">
        <v>13</v>
      </c>
      <c r="K14959">
        <v>1</v>
      </c>
      <c r="L14959">
        <v>414</v>
      </c>
      <c r="N14959" cm="1">
        <f t="array" ref="N14959">SUMPRODUCT(C14959:K14959,TRANSPOSE(('Derivation of PM - 8 Factors'!$Q$32:$Q$40)))+'Derivation of PM - 8 Factors'!$Q$31</f>
        <v>0.36215583056872624</v>
      </c>
      <c r="O14959" cm="1">
        <f t="array" ref="O14959">SUMPRODUCT(C14959:L14959,TRANSPOSE('Derivation of PM - 8 Fact+FICO'!$S$30:$S$39))+Predictions!$S$37</f>
        <v>0.43163292213735216</v>
      </c>
      <c r="P14959">
        <f>(L14959*'Derivation of PM - FICO ONLY'!$L$30)+'Derivation of PM - FICO ONLY'!$L$29</f>
        <v>-0.2908196658332205</v>
      </c>
      <c r="Q14959">
        <f>'Derivation of PM - 6 Fact'!$AN$34+('Derivation of PM - 6 Fact'!$AN$35*Predictions!C14959)+('Derivation of PM - 6 Fact'!$AN$36*Predictions!E14959)+('Derivation of PM - 6 Fact'!$AN$37*Predictions!F14959)+('Derivation of PM - 6 Fact'!$AN$38*Predictions!G14959)+('Derivation of PM - 6 Fact'!$AN$39*Predictions!H14959)+('Derivation of PM - 6 Fact'!$AN$40*Predictions!L14959)</f>
        <v>0.38014504197283577</v>
      </c>
      <c r="U14959">
        <f t="shared" si="933"/>
        <v>0</v>
      </c>
      <c r="V14959">
        <f t="shared" si="934"/>
        <v>0</v>
      </c>
      <c r="W14959">
        <f t="shared" si="935"/>
        <v>0</v>
      </c>
      <c r="X14959">
        <f t="shared" si="936"/>
        <v>0</v>
      </c>
    </row>
    <row r="14960" spans="1:24" x14ac:dyDescent="0.3">
      <c r="A14960" t="s">
        <v>2</v>
      </c>
      <c r="B14960">
        <v>32950</v>
      </c>
      <c r="C14960">
        <v>3</v>
      </c>
      <c r="D14960">
        <v>47</v>
      </c>
      <c r="E14960">
        <v>-189</v>
      </c>
      <c r="F14960">
        <v>97</v>
      </c>
      <c r="G14960">
        <v>117</v>
      </c>
      <c r="H14960">
        <v>84</v>
      </c>
      <c r="I14960">
        <v>6</v>
      </c>
      <c r="J14960">
        <v>11</v>
      </c>
      <c r="K14960">
        <v>0</v>
      </c>
      <c r="L14960">
        <v>525</v>
      </c>
      <c r="N14960" cm="1">
        <f t="array" ref="N14960">SUMPRODUCT(C14960:K14960,TRANSPOSE(('Derivation of PM - 8 Factors'!$Q$32:$Q$40)))+'Derivation of PM - 8 Factors'!$Q$31</f>
        <v>1.032562385525247</v>
      </c>
      <c r="O14960" cm="1">
        <f t="array" ref="O14960">SUMPRODUCT(C14960:L14960,TRANSPOSE('Derivation of PM - 8 Fact+FICO'!$S$30:$S$39))+Predictions!$S$37</f>
        <v>1.1050707418628256</v>
      </c>
      <c r="P14960">
        <f>(L14960*'Derivation of PM - FICO ONLY'!$L$30)+'Derivation of PM - FICO ONLY'!$L$29</f>
        <v>0.12910855093947071</v>
      </c>
      <c r="Q14960">
        <f>'Derivation of PM - 6 Fact'!$AN$34+('Derivation of PM - 6 Fact'!$AN$35*Predictions!C14960)+('Derivation of PM - 6 Fact'!$AN$36*Predictions!E14960)+('Derivation of PM - 6 Fact'!$AN$37*Predictions!F14960)+('Derivation of PM - 6 Fact'!$AN$38*Predictions!G14960)+('Derivation of PM - 6 Fact'!$AN$39*Predictions!H14960)+('Derivation of PM - 6 Fact'!$AN$40*Predictions!L14960)</f>
        <v>1.0327786544292843</v>
      </c>
      <c r="U14960">
        <f t="shared" si="933"/>
        <v>1</v>
      </c>
      <c r="V14960">
        <f t="shared" si="934"/>
        <v>1</v>
      </c>
      <c r="W14960">
        <f t="shared" si="935"/>
        <v>0</v>
      </c>
      <c r="X14960">
        <f t="shared" si="936"/>
        <v>1</v>
      </c>
    </row>
    <row r="14961" spans="1:24" x14ac:dyDescent="0.3">
      <c r="A14961" t="s">
        <v>2</v>
      </c>
      <c r="B14961">
        <v>32951</v>
      </c>
      <c r="C14961">
        <v>5</v>
      </c>
      <c r="D14961">
        <v>0</v>
      </c>
      <c r="E14961">
        <v>158</v>
      </c>
      <c r="F14961">
        <v>48</v>
      </c>
      <c r="G14961">
        <v>85</v>
      </c>
      <c r="H14961">
        <v>65</v>
      </c>
      <c r="I14961">
        <v>4</v>
      </c>
      <c r="J14961">
        <v>6</v>
      </c>
      <c r="K14961">
        <v>1</v>
      </c>
      <c r="L14961">
        <v>531</v>
      </c>
      <c r="N14961" cm="1">
        <f t="array" ref="N14961">SUMPRODUCT(C14961:K14961,TRANSPOSE(('Derivation of PM - 8 Factors'!$Q$32:$Q$40)))+'Derivation of PM - 8 Factors'!$Q$31</f>
        <v>0.76304375483765652</v>
      </c>
      <c r="O14961" cm="1">
        <f t="array" ref="O14961">SUMPRODUCT(C14961:L14961,TRANSPOSE('Derivation of PM - 8 Fact+FICO'!$S$30:$S$39))+Predictions!$S$37</f>
        <v>0.8328238220645019</v>
      </c>
      <c r="P14961">
        <f>(L14961*'Derivation of PM - FICO ONLY'!$L$30)+'Derivation of PM - FICO ONLY'!$L$29</f>
        <v>0.15180737346772433</v>
      </c>
      <c r="Q14961">
        <f>'Derivation of PM - 6 Fact'!$AN$34+('Derivation of PM - 6 Fact'!$AN$35*Predictions!C14961)+('Derivation of PM - 6 Fact'!$AN$36*Predictions!E14961)+('Derivation of PM - 6 Fact'!$AN$37*Predictions!F14961)+('Derivation of PM - 6 Fact'!$AN$38*Predictions!G14961)+('Derivation of PM - 6 Fact'!$AN$39*Predictions!H14961)+('Derivation of PM - 6 Fact'!$AN$40*Predictions!L14961)</f>
        <v>0.82647680937110801</v>
      </c>
      <c r="U14961">
        <f t="shared" si="933"/>
        <v>1</v>
      </c>
      <c r="V14961">
        <f t="shared" si="934"/>
        <v>1</v>
      </c>
      <c r="W14961">
        <f t="shared" si="935"/>
        <v>0</v>
      </c>
      <c r="X14961">
        <f t="shared" si="936"/>
        <v>1</v>
      </c>
    </row>
    <row r="14962" spans="1:24" x14ac:dyDescent="0.3">
      <c r="A14962" t="s">
        <v>2</v>
      </c>
      <c r="B14962">
        <v>32952</v>
      </c>
      <c r="C14962">
        <v>3</v>
      </c>
      <c r="D14962">
        <v>0</v>
      </c>
      <c r="E14962">
        <v>-144</v>
      </c>
      <c r="F14962">
        <v>18</v>
      </c>
      <c r="G14962">
        <v>36</v>
      </c>
      <c r="H14962">
        <v>37</v>
      </c>
      <c r="I14962">
        <v>6</v>
      </c>
      <c r="J14962">
        <v>10</v>
      </c>
      <c r="K14962">
        <v>0</v>
      </c>
      <c r="L14962">
        <v>488</v>
      </c>
      <c r="N14962" cm="1">
        <f t="array" ref="N14962">SUMPRODUCT(C14962:K14962,TRANSPOSE(('Derivation of PM - 8 Factors'!$Q$32:$Q$40)))+'Derivation of PM - 8 Factors'!$Q$31</f>
        <v>0.36824445662646554</v>
      </c>
      <c r="O14962" cm="1">
        <f t="array" ref="O14962">SUMPRODUCT(C14962:L14962,TRANSPOSE('Derivation of PM - 8 Fact+FICO'!$S$30:$S$39))+Predictions!$S$37</f>
        <v>0.44093909468265791</v>
      </c>
      <c r="P14962">
        <f>(L14962*'Derivation of PM - FICO ONLY'!$L$30)+'Derivation of PM - FICO ONLY'!$L$29</f>
        <v>-1.0867521318092876E-2</v>
      </c>
      <c r="Q14962">
        <f>'Derivation of PM - 6 Fact'!$AN$34+('Derivation of PM - 6 Fact'!$AN$35*Predictions!C14962)+('Derivation of PM - 6 Fact'!$AN$36*Predictions!E14962)+('Derivation of PM - 6 Fact'!$AN$37*Predictions!F14962)+('Derivation of PM - 6 Fact'!$AN$38*Predictions!G14962)+('Derivation of PM - 6 Fact'!$AN$39*Predictions!H14962)+('Derivation of PM - 6 Fact'!$AN$40*Predictions!L14962)</f>
        <v>0.35667110664548951</v>
      </c>
      <c r="U14962">
        <f t="shared" si="933"/>
        <v>0</v>
      </c>
      <c r="V14962">
        <f t="shared" si="934"/>
        <v>0</v>
      </c>
      <c r="W14962">
        <f t="shared" si="935"/>
        <v>0</v>
      </c>
      <c r="X14962">
        <f t="shared" si="936"/>
        <v>0</v>
      </c>
    </row>
    <row r="14963" spans="1:24" x14ac:dyDescent="0.3">
      <c r="A14963" t="s">
        <v>2</v>
      </c>
      <c r="B14963">
        <v>32953</v>
      </c>
      <c r="C14963">
        <v>4</v>
      </c>
      <c r="D14963">
        <v>0</v>
      </c>
      <c r="E14963">
        <v>167</v>
      </c>
      <c r="F14963">
        <v>60</v>
      </c>
      <c r="G14963">
        <v>95</v>
      </c>
      <c r="H14963">
        <v>85</v>
      </c>
      <c r="I14963">
        <v>8</v>
      </c>
      <c r="J14963">
        <v>9</v>
      </c>
      <c r="K14963">
        <v>0</v>
      </c>
      <c r="L14963">
        <v>624</v>
      </c>
      <c r="N14963" cm="1">
        <f t="array" ref="N14963">SUMPRODUCT(C14963:K14963,TRANSPOSE(('Derivation of PM - 8 Factors'!$Q$32:$Q$40)))+'Derivation of PM - 8 Factors'!$Q$31</f>
        <v>0.69643672460325967</v>
      </c>
      <c r="O14963" cm="1">
        <f t="array" ref="O14963">SUMPRODUCT(C14963:L14963,TRANSPOSE('Derivation of PM - 8 Fact+FICO'!$S$30:$S$39))+Predictions!$S$37</f>
        <v>0.77134413942357527</v>
      </c>
      <c r="P14963">
        <f>(L14963*'Derivation of PM - FICO ONLY'!$L$30)+'Derivation of PM - FICO ONLY'!$L$29</f>
        <v>0.50363912265565491</v>
      </c>
      <c r="Q14963">
        <f>'Derivation of PM - 6 Fact'!$AN$34+('Derivation of PM - 6 Fact'!$AN$35*Predictions!C14963)+('Derivation of PM - 6 Fact'!$AN$36*Predictions!E14963)+('Derivation of PM - 6 Fact'!$AN$37*Predictions!F14963)+('Derivation of PM - 6 Fact'!$AN$38*Predictions!G14963)+('Derivation of PM - 6 Fact'!$AN$39*Predictions!H14963)+('Derivation of PM - 6 Fact'!$AN$40*Predictions!L14963)</f>
        <v>0.69689812463292689</v>
      </c>
      <c r="U14963">
        <f t="shared" si="933"/>
        <v>1</v>
      </c>
      <c r="V14963">
        <f t="shared" si="934"/>
        <v>1</v>
      </c>
      <c r="W14963">
        <f t="shared" si="935"/>
        <v>1</v>
      </c>
      <c r="X14963">
        <f t="shared" si="936"/>
        <v>1</v>
      </c>
    </row>
    <row r="14964" spans="1:24" x14ac:dyDescent="0.3">
      <c r="A14964" t="s">
        <v>2</v>
      </c>
      <c r="B14964">
        <v>32954</v>
      </c>
      <c r="C14964">
        <v>3</v>
      </c>
      <c r="D14964">
        <v>0</v>
      </c>
      <c r="E14964">
        <v>117</v>
      </c>
      <c r="F14964">
        <v>32</v>
      </c>
      <c r="G14964">
        <v>54</v>
      </c>
      <c r="H14964">
        <v>53</v>
      </c>
      <c r="I14964">
        <v>19</v>
      </c>
      <c r="J14964">
        <v>20</v>
      </c>
      <c r="K14964">
        <v>0</v>
      </c>
      <c r="L14964">
        <v>524</v>
      </c>
      <c r="N14964" cm="1">
        <f t="array" ref="N14964">SUMPRODUCT(C14964:K14964,TRANSPOSE(('Derivation of PM - 8 Factors'!$Q$32:$Q$40)))+'Derivation of PM - 8 Factors'!$Q$31</f>
        <v>0.5268619815790373</v>
      </c>
      <c r="O14964" cm="1">
        <f t="array" ref="O14964">SUMPRODUCT(C14964:L14964,TRANSPOSE('Derivation of PM - 8 Fact+FICO'!$S$30:$S$39))+Predictions!$S$37</f>
        <v>0.59816351573769866</v>
      </c>
      <c r="P14964">
        <f>(L14964*'Derivation of PM - FICO ONLY'!$L$30)+'Derivation of PM - FICO ONLY'!$L$29</f>
        <v>0.12532541385142859</v>
      </c>
      <c r="Q14964">
        <f>'Derivation of PM - 6 Fact'!$AN$34+('Derivation of PM - 6 Fact'!$AN$35*Predictions!C14964)+('Derivation of PM - 6 Fact'!$AN$36*Predictions!E14964)+('Derivation of PM - 6 Fact'!$AN$37*Predictions!F14964)+('Derivation of PM - 6 Fact'!$AN$38*Predictions!G14964)+('Derivation of PM - 6 Fact'!$AN$39*Predictions!H14964)+('Derivation of PM - 6 Fact'!$AN$40*Predictions!L14964)</f>
        <v>0.44748917172451597</v>
      </c>
      <c r="U14964">
        <f t="shared" si="933"/>
        <v>1</v>
      </c>
      <c r="V14964">
        <f t="shared" si="934"/>
        <v>1</v>
      </c>
      <c r="W14964">
        <f t="shared" si="935"/>
        <v>0</v>
      </c>
      <c r="X14964">
        <f t="shared" si="936"/>
        <v>0</v>
      </c>
    </row>
    <row r="14965" spans="1:24" x14ac:dyDescent="0.3">
      <c r="A14965" t="s">
        <v>2</v>
      </c>
      <c r="B14965">
        <v>32955</v>
      </c>
      <c r="C14965">
        <v>3</v>
      </c>
      <c r="D14965">
        <v>0</v>
      </c>
      <c r="E14965">
        <v>-235</v>
      </c>
      <c r="F14965">
        <v>92</v>
      </c>
      <c r="G14965">
        <v>108</v>
      </c>
      <c r="H14965">
        <v>96</v>
      </c>
      <c r="I14965">
        <v>12</v>
      </c>
      <c r="J14965">
        <v>14</v>
      </c>
      <c r="K14965">
        <v>0</v>
      </c>
      <c r="L14965">
        <v>526</v>
      </c>
      <c r="N14965" cm="1">
        <f t="array" ref="N14965">SUMPRODUCT(C14965:K14965,TRANSPOSE(('Derivation of PM - 8 Factors'!$Q$32:$Q$40)))+'Derivation of PM - 8 Factors'!$Q$31</f>
        <v>0.93361508693285</v>
      </c>
      <c r="O14965" cm="1">
        <f t="array" ref="O14965">SUMPRODUCT(C14965:L14965,TRANSPOSE('Derivation of PM - 8 Fact+FICO'!$S$30:$S$39))+Predictions!$S$37</f>
        <v>1.0083110260762931</v>
      </c>
      <c r="P14965">
        <f>(L14965*'Derivation of PM - FICO ONLY'!$L$30)+'Derivation of PM - FICO ONLY'!$L$29</f>
        <v>0.13289168802751306</v>
      </c>
      <c r="Q14965">
        <f>'Derivation of PM - 6 Fact'!$AN$34+('Derivation of PM - 6 Fact'!$AN$35*Predictions!C14965)+('Derivation of PM - 6 Fact'!$AN$36*Predictions!E14965)+('Derivation of PM - 6 Fact'!$AN$37*Predictions!F14965)+('Derivation of PM - 6 Fact'!$AN$38*Predictions!G14965)+('Derivation of PM - 6 Fact'!$AN$39*Predictions!H14965)+('Derivation of PM - 6 Fact'!$AN$40*Predictions!L14965)</f>
        <v>0.90479071885946505</v>
      </c>
      <c r="U14965">
        <f t="shared" si="933"/>
        <v>1</v>
      </c>
      <c r="V14965">
        <f t="shared" si="934"/>
        <v>1</v>
      </c>
      <c r="W14965">
        <f t="shared" si="935"/>
        <v>0</v>
      </c>
      <c r="X14965">
        <f t="shared" si="936"/>
        <v>1</v>
      </c>
    </row>
    <row r="14966" spans="1:24" x14ac:dyDescent="0.3">
      <c r="A14966" t="s">
        <v>2</v>
      </c>
      <c r="B14966">
        <v>32956</v>
      </c>
      <c r="C14966">
        <v>7</v>
      </c>
      <c r="D14966">
        <v>28</v>
      </c>
      <c r="E14966">
        <v>84</v>
      </c>
      <c r="F14966">
        <v>95</v>
      </c>
      <c r="G14966">
        <v>183</v>
      </c>
      <c r="H14966">
        <v>121</v>
      </c>
      <c r="I14966">
        <v>0</v>
      </c>
      <c r="J14966">
        <v>1</v>
      </c>
      <c r="K14966">
        <v>0</v>
      </c>
      <c r="L14966">
        <v>719</v>
      </c>
      <c r="N14966" cm="1">
        <f t="array" ref="N14966">SUMPRODUCT(C14966:K14966,TRANSPOSE(('Derivation of PM - 8 Factors'!$Q$32:$Q$40)))+'Derivation of PM - 8 Factors'!$Q$31</f>
        <v>1.0272463885508525</v>
      </c>
      <c r="O14966" cm="1">
        <f t="array" ref="O14966">SUMPRODUCT(C14966:L14966,TRANSPOSE('Derivation of PM - 8 Fact+FICO'!$S$30:$S$39))+Predictions!$S$37</f>
        <v>1.1039357914453261</v>
      </c>
      <c r="P14966">
        <f>(L14966*'Derivation of PM - FICO ONLY'!$L$30)+'Derivation of PM - FICO ONLY'!$L$29</f>
        <v>0.86303714601966974</v>
      </c>
      <c r="Q14966">
        <f>'Derivation of PM - 6 Fact'!$AN$34+('Derivation of PM - 6 Fact'!$AN$35*Predictions!C14966)+('Derivation of PM - 6 Fact'!$AN$36*Predictions!E14966)+('Derivation of PM - 6 Fact'!$AN$37*Predictions!F14966)+('Derivation of PM - 6 Fact'!$AN$38*Predictions!G14966)+('Derivation of PM - 6 Fact'!$AN$39*Predictions!H14966)+('Derivation of PM - 6 Fact'!$AN$40*Predictions!L14966)</f>
        <v>1.0966281037549679</v>
      </c>
      <c r="U14966">
        <f t="shared" si="933"/>
        <v>1</v>
      </c>
      <c r="V14966">
        <f t="shared" si="934"/>
        <v>1</v>
      </c>
      <c r="W14966">
        <f t="shared" si="935"/>
        <v>1</v>
      </c>
      <c r="X14966">
        <f t="shared" si="936"/>
        <v>1</v>
      </c>
    </row>
    <row r="14967" spans="1:24" x14ac:dyDescent="0.3">
      <c r="A14967" t="s">
        <v>2</v>
      </c>
      <c r="B14967">
        <v>32957</v>
      </c>
      <c r="C14967">
        <v>2</v>
      </c>
      <c r="D14967">
        <v>0</v>
      </c>
      <c r="E14967">
        <v>-49</v>
      </c>
      <c r="F14967">
        <v>15</v>
      </c>
      <c r="G14967">
        <v>29</v>
      </c>
      <c r="H14967">
        <v>51</v>
      </c>
      <c r="I14967">
        <v>4</v>
      </c>
      <c r="J14967">
        <v>14</v>
      </c>
      <c r="K14967">
        <v>0</v>
      </c>
      <c r="L14967">
        <v>510</v>
      </c>
      <c r="N14967" cm="1">
        <f t="array" ref="N14967">SUMPRODUCT(C14967:K14967,TRANSPOSE(('Derivation of PM - 8 Factors'!$Q$32:$Q$40)))+'Derivation of PM - 8 Factors'!$Q$31</f>
        <v>0.12967515603991644</v>
      </c>
      <c r="O14967" cm="1">
        <f t="array" ref="O14967">SUMPRODUCT(C14967:L14967,TRANSPOSE('Derivation of PM - 8 Fact+FICO'!$S$30:$S$39))+Predictions!$S$37</f>
        <v>0.20382296409574271</v>
      </c>
      <c r="P14967">
        <f>(L14967*'Derivation of PM - FICO ONLY'!$L$30)+'Derivation of PM - FICO ONLY'!$L$29</f>
        <v>7.2361494618836897E-2</v>
      </c>
      <c r="Q14967">
        <f>'Derivation of PM - 6 Fact'!$AN$34+('Derivation of PM - 6 Fact'!$AN$35*Predictions!C14967)+('Derivation of PM - 6 Fact'!$AN$36*Predictions!E14967)+('Derivation of PM - 6 Fact'!$AN$37*Predictions!F14967)+('Derivation of PM - 6 Fact'!$AN$38*Predictions!G14967)+('Derivation of PM - 6 Fact'!$AN$39*Predictions!H14967)+('Derivation of PM - 6 Fact'!$AN$40*Predictions!L14967)</f>
        <v>9.6963023499313183E-2</v>
      </c>
      <c r="U14967">
        <f t="shared" si="933"/>
        <v>0</v>
      </c>
      <c r="V14967">
        <f t="shared" si="934"/>
        <v>0</v>
      </c>
      <c r="W14967">
        <f t="shared" si="935"/>
        <v>0</v>
      </c>
      <c r="X14967">
        <f t="shared" si="936"/>
        <v>0</v>
      </c>
    </row>
    <row r="14968" spans="1:24" x14ac:dyDescent="0.3">
      <c r="A14968" t="s">
        <v>2</v>
      </c>
      <c r="B14968">
        <v>32958</v>
      </c>
      <c r="C14968">
        <v>2</v>
      </c>
      <c r="D14968">
        <v>0</v>
      </c>
      <c r="E14968">
        <v>-226</v>
      </c>
      <c r="F14968">
        <v>3</v>
      </c>
      <c r="G14968">
        <v>18</v>
      </c>
      <c r="H14968">
        <v>41</v>
      </c>
      <c r="I14968">
        <v>13</v>
      </c>
      <c r="J14968">
        <v>20</v>
      </c>
      <c r="K14968">
        <v>1</v>
      </c>
      <c r="L14968">
        <v>524</v>
      </c>
      <c r="N14968" cm="1">
        <f t="array" ref="N14968">SUMPRODUCT(C14968:K14968,TRANSPOSE(('Derivation of PM - 8 Factors'!$Q$32:$Q$40)))+'Derivation of PM - 8 Factors'!$Q$31</f>
        <v>2.0124443204199705E-3</v>
      </c>
      <c r="O14968" cm="1">
        <f t="array" ref="O14968">SUMPRODUCT(C14968:L14968,TRANSPOSE('Derivation of PM - 8 Fact+FICO'!$S$30:$S$39))+Predictions!$S$37</f>
        <v>7.9079080034203816E-2</v>
      </c>
      <c r="P14968">
        <f>(L14968*'Derivation of PM - FICO ONLY'!$L$30)+'Derivation of PM - FICO ONLY'!$L$29</f>
        <v>0.12532541385142859</v>
      </c>
      <c r="Q14968">
        <f>'Derivation of PM - 6 Fact'!$AN$34+('Derivation of PM - 6 Fact'!$AN$35*Predictions!C14968)+('Derivation of PM - 6 Fact'!$AN$36*Predictions!E14968)+('Derivation of PM - 6 Fact'!$AN$37*Predictions!F14968)+('Derivation of PM - 6 Fact'!$AN$38*Predictions!G14968)+('Derivation of PM - 6 Fact'!$AN$39*Predictions!H14968)+('Derivation of PM - 6 Fact'!$AN$40*Predictions!L14968)</f>
        <v>-2.1072638033248065E-2</v>
      </c>
      <c r="U14968">
        <f t="shared" si="933"/>
        <v>0</v>
      </c>
      <c r="V14968">
        <f t="shared" si="934"/>
        <v>0</v>
      </c>
      <c r="W14968">
        <f t="shared" si="935"/>
        <v>0</v>
      </c>
      <c r="X14968">
        <f t="shared" si="936"/>
        <v>0</v>
      </c>
    </row>
    <row r="14969" spans="1:24" x14ac:dyDescent="0.3">
      <c r="A14969" t="s">
        <v>2</v>
      </c>
      <c r="B14969">
        <v>32959</v>
      </c>
      <c r="C14969">
        <v>8</v>
      </c>
      <c r="D14969">
        <v>0</v>
      </c>
      <c r="E14969">
        <v>74</v>
      </c>
      <c r="F14969">
        <v>75</v>
      </c>
      <c r="G14969">
        <v>179</v>
      </c>
      <c r="H14969">
        <v>108</v>
      </c>
      <c r="I14969">
        <v>5</v>
      </c>
      <c r="J14969">
        <v>14</v>
      </c>
      <c r="K14969">
        <v>0</v>
      </c>
      <c r="L14969">
        <v>589</v>
      </c>
      <c r="N14969" cm="1">
        <f t="array" ref="N14969">SUMPRODUCT(C14969:K14969,TRANSPOSE(('Derivation of PM - 8 Factors'!$Q$32:$Q$40)))+'Derivation of PM - 8 Factors'!$Q$31</f>
        <v>1.0190073176506165</v>
      </c>
      <c r="O14969" cm="1">
        <f t="array" ref="O14969">SUMPRODUCT(C14969:L14969,TRANSPOSE('Derivation of PM - 8 Fact+FICO'!$S$30:$S$39))+Predictions!$S$37</f>
        <v>1.0887866135144384</v>
      </c>
      <c r="P14969">
        <f>(L14969*'Derivation of PM - FICO ONLY'!$L$30)+'Derivation of PM - FICO ONLY'!$L$29</f>
        <v>0.37122932457417579</v>
      </c>
      <c r="Q14969">
        <f>'Derivation of PM - 6 Fact'!$AN$34+('Derivation of PM - 6 Fact'!$AN$35*Predictions!C14969)+('Derivation of PM - 6 Fact'!$AN$36*Predictions!E14969)+('Derivation of PM - 6 Fact'!$AN$37*Predictions!F14969)+('Derivation of PM - 6 Fact'!$AN$38*Predictions!G14969)+('Derivation of PM - 6 Fact'!$AN$39*Predictions!H14969)+('Derivation of PM - 6 Fact'!$AN$40*Predictions!L14969)</f>
        <v>0.99729865020034913</v>
      </c>
      <c r="U14969">
        <f t="shared" si="933"/>
        <v>1</v>
      </c>
      <c r="V14969">
        <f t="shared" si="934"/>
        <v>1</v>
      </c>
      <c r="W14969">
        <f t="shared" si="935"/>
        <v>0</v>
      </c>
      <c r="X14969">
        <f t="shared" si="936"/>
        <v>1</v>
      </c>
    </row>
    <row r="14970" spans="1:24" x14ac:dyDescent="0.3">
      <c r="A14970" t="s">
        <v>2</v>
      </c>
      <c r="B14970">
        <v>32960</v>
      </c>
      <c r="C14970">
        <v>9</v>
      </c>
      <c r="D14970">
        <v>23</v>
      </c>
      <c r="E14970">
        <v>557</v>
      </c>
      <c r="F14970">
        <v>0</v>
      </c>
      <c r="G14970">
        <v>49</v>
      </c>
      <c r="H14970">
        <v>55</v>
      </c>
      <c r="I14970">
        <v>14</v>
      </c>
      <c r="J14970">
        <v>17</v>
      </c>
      <c r="K14970">
        <v>1</v>
      </c>
      <c r="L14970">
        <v>583</v>
      </c>
      <c r="N14970" cm="1">
        <f t="array" ref="N14970">SUMPRODUCT(C14970:K14970,TRANSPOSE(('Derivation of PM - 8 Factors'!$Q$32:$Q$40)))+'Derivation of PM - 8 Factors'!$Q$31</f>
        <v>0.95370320591335789</v>
      </c>
      <c r="O14970" cm="1">
        <f t="array" ref="O14970">SUMPRODUCT(C14970:L14970,TRANSPOSE('Derivation of PM - 8 Fact+FICO'!$S$30:$S$39))+Predictions!$S$37</f>
        <v>1.0232929105596946</v>
      </c>
      <c r="P14970">
        <f>(L14970*'Derivation of PM - FICO ONLY'!$L$30)+'Derivation of PM - FICO ONLY'!$L$29</f>
        <v>0.34853050204592217</v>
      </c>
      <c r="Q14970">
        <f>'Derivation of PM - 6 Fact'!$AN$34+('Derivation of PM - 6 Fact'!$AN$35*Predictions!C14970)+('Derivation of PM - 6 Fact'!$AN$36*Predictions!E14970)+('Derivation of PM - 6 Fact'!$AN$37*Predictions!F14970)+('Derivation of PM - 6 Fact'!$AN$38*Predictions!G14970)+('Derivation of PM - 6 Fact'!$AN$39*Predictions!H14970)+('Derivation of PM - 6 Fact'!$AN$40*Predictions!L14970)</f>
        <v>0.94412099490029011</v>
      </c>
      <c r="U14970">
        <f t="shared" si="933"/>
        <v>1</v>
      </c>
      <c r="V14970">
        <f t="shared" si="934"/>
        <v>1</v>
      </c>
      <c r="W14970">
        <f t="shared" si="935"/>
        <v>0</v>
      </c>
      <c r="X14970">
        <f t="shared" si="936"/>
        <v>1</v>
      </c>
    </row>
    <row r="14971" spans="1:24" x14ac:dyDescent="0.3">
      <c r="A14971" t="s">
        <v>2</v>
      </c>
      <c r="B14971">
        <v>32961</v>
      </c>
      <c r="C14971">
        <v>5</v>
      </c>
      <c r="D14971">
        <v>0</v>
      </c>
      <c r="E14971">
        <v>55</v>
      </c>
      <c r="F14971">
        <v>36</v>
      </c>
      <c r="G14971">
        <v>80</v>
      </c>
      <c r="H14971">
        <v>47</v>
      </c>
      <c r="I14971">
        <v>3</v>
      </c>
      <c r="J14971">
        <v>6</v>
      </c>
      <c r="K14971">
        <v>0</v>
      </c>
      <c r="L14971">
        <v>528</v>
      </c>
      <c r="N14971" cm="1">
        <f t="array" ref="N14971">SUMPRODUCT(C14971:K14971,TRANSPOSE(('Derivation of PM - 8 Factors'!$Q$32:$Q$40)))+'Derivation of PM - 8 Factors'!$Q$31</f>
        <v>0.72322947434268448</v>
      </c>
      <c r="O14971" cm="1">
        <f t="array" ref="O14971">SUMPRODUCT(C14971:L14971,TRANSPOSE('Derivation of PM - 8 Fact+FICO'!$S$30:$S$39))+Predictions!$S$37</f>
        <v>0.79304907199646246</v>
      </c>
      <c r="P14971">
        <f>(L14971*'Derivation of PM - FICO ONLY'!$L$30)+'Derivation of PM - FICO ONLY'!$L$29</f>
        <v>0.14045796220359752</v>
      </c>
      <c r="Q14971">
        <f>'Derivation of PM - 6 Fact'!$AN$34+('Derivation of PM - 6 Fact'!$AN$35*Predictions!C14971)+('Derivation of PM - 6 Fact'!$AN$36*Predictions!E14971)+('Derivation of PM - 6 Fact'!$AN$37*Predictions!F14971)+('Derivation of PM - 6 Fact'!$AN$38*Predictions!G14971)+('Derivation of PM - 6 Fact'!$AN$39*Predictions!H14971)+('Derivation of PM - 6 Fact'!$AN$40*Predictions!L14971)</f>
        <v>0.73844873184811244</v>
      </c>
      <c r="U14971">
        <f t="shared" si="933"/>
        <v>1</v>
      </c>
      <c r="V14971">
        <f t="shared" si="934"/>
        <v>1</v>
      </c>
      <c r="W14971">
        <f t="shared" si="935"/>
        <v>0</v>
      </c>
      <c r="X14971">
        <f t="shared" si="936"/>
        <v>1</v>
      </c>
    </row>
    <row r="14972" spans="1:24" x14ac:dyDescent="0.3">
      <c r="A14972" t="s">
        <v>2</v>
      </c>
      <c r="B14972">
        <v>32962</v>
      </c>
      <c r="C14972">
        <v>3</v>
      </c>
      <c r="D14972">
        <v>25</v>
      </c>
      <c r="E14972">
        <v>-45</v>
      </c>
      <c r="F14972">
        <v>99</v>
      </c>
      <c r="G14972">
        <v>110</v>
      </c>
      <c r="H14972">
        <v>83</v>
      </c>
      <c r="I14972">
        <v>8</v>
      </c>
      <c r="J14972">
        <v>10</v>
      </c>
      <c r="K14972">
        <v>0</v>
      </c>
      <c r="L14972">
        <v>587</v>
      </c>
      <c r="N14972" cm="1">
        <f t="array" ref="N14972">SUMPRODUCT(C14972:K14972,TRANSPOSE(('Derivation of PM - 8 Factors'!$Q$32:$Q$40)))+'Derivation of PM - 8 Factors'!$Q$31</f>
        <v>1.139206927068189</v>
      </c>
      <c r="O14972" cm="1">
        <f t="array" ref="O14972">SUMPRODUCT(C14972:L14972,TRANSPOSE('Derivation of PM - 8 Fact+FICO'!$S$30:$S$39))+Predictions!$S$37</f>
        <v>1.2135079936771984</v>
      </c>
      <c r="P14972">
        <f>(L14972*'Derivation of PM - FICO ONLY'!$L$30)+'Derivation of PM - FICO ONLY'!$L$29</f>
        <v>0.3636630503980911</v>
      </c>
      <c r="Q14972">
        <f>'Derivation of PM - 6 Fact'!$AN$34+('Derivation of PM - 6 Fact'!$AN$35*Predictions!C14972)+('Derivation of PM - 6 Fact'!$AN$36*Predictions!E14972)+('Derivation of PM - 6 Fact'!$AN$37*Predictions!F14972)+('Derivation of PM - 6 Fact'!$AN$38*Predictions!G14972)+('Derivation of PM - 6 Fact'!$AN$39*Predictions!H14972)+('Derivation of PM - 6 Fact'!$AN$40*Predictions!L14972)</f>
        <v>1.140436113890543</v>
      </c>
      <c r="U14972">
        <f t="shared" si="933"/>
        <v>1</v>
      </c>
      <c r="V14972">
        <f t="shared" si="934"/>
        <v>1</v>
      </c>
      <c r="W14972">
        <f t="shared" si="935"/>
        <v>0</v>
      </c>
      <c r="X14972">
        <f t="shared" si="936"/>
        <v>1</v>
      </c>
    </row>
    <row r="14973" spans="1:24" x14ac:dyDescent="0.3">
      <c r="A14973" t="s">
        <v>2</v>
      </c>
      <c r="B14973">
        <v>32963</v>
      </c>
      <c r="C14973">
        <v>3</v>
      </c>
      <c r="D14973">
        <v>97</v>
      </c>
      <c r="E14973">
        <v>121</v>
      </c>
      <c r="F14973">
        <v>12</v>
      </c>
      <c r="G14973">
        <v>34</v>
      </c>
      <c r="H14973">
        <v>26</v>
      </c>
      <c r="I14973">
        <v>3</v>
      </c>
      <c r="J14973">
        <v>4</v>
      </c>
      <c r="K14973">
        <v>1</v>
      </c>
      <c r="L14973">
        <v>565</v>
      </c>
      <c r="N14973" cm="1">
        <f t="array" ref="N14973">SUMPRODUCT(C14973:K14973,TRANSPOSE(('Derivation of PM - 8 Factors'!$Q$32:$Q$40)))+'Derivation of PM - 8 Factors'!$Q$31</f>
        <v>0.28508128660862386</v>
      </c>
      <c r="O14973" cm="1">
        <f t="array" ref="O14973">SUMPRODUCT(C14973:L14973,TRANSPOSE('Derivation of PM - 8 Fact+FICO'!$S$30:$S$39))+Predictions!$S$37</f>
        <v>0.35780339195586885</v>
      </c>
      <c r="P14973">
        <f>(L14973*'Derivation of PM - FICO ONLY'!$L$30)+'Derivation of PM - FICO ONLY'!$L$29</f>
        <v>0.28043403446116133</v>
      </c>
      <c r="Q14973">
        <f>'Derivation of PM - 6 Fact'!$AN$34+('Derivation of PM - 6 Fact'!$AN$35*Predictions!C14973)+('Derivation of PM - 6 Fact'!$AN$36*Predictions!E14973)+('Derivation of PM - 6 Fact'!$AN$37*Predictions!F14973)+('Derivation of PM - 6 Fact'!$AN$38*Predictions!G14973)+('Derivation of PM - 6 Fact'!$AN$39*Predictions!H14973)+('Derivation of PM - 6 Fact'!$AN$40*Predictions!L14973)</f>
        <v>0.37536126555097943</v>
      </c>
      <c r="U14973">
        <f t="shared" si="933"/>
        <v>0</v>
      </c>
      <c r="V14973">
        <f t="shared" si="934"/>
        <v>0</v>
      </c>
      <c r="W14973">
        <f t="shared" si="935"/>
        <v>0</v>
      </c>
      <c r="X14973">
        <f t="shared" si="936"/>
        <v>0</v>
      </c>
    </row>
    <row r="14974" spans="1:24" x14ac:dyDescent="0.3">
      <c r="A14974" t="s">
        <v>2</v>
      </c>
      <c r="B14974">
        <v>32964</v>
      </c>
      <c r="C14974">
        <v>1</v>
      </c>
      <c r="D14974">
        <v>71</v>
      </c>
      <c r="E14974">
        <v>-154</v>
      </c>
      <c r="F14974">
        <v>1</v>
      </c>
      <c r="G14974">
        <v>12</v>
      </c>
      <c r="H14974">
        <v>11</v>
      </c>
      <c r="I14974">
        <v>1</v>
      </c>
      <c r="J14974">
        <v>6</v>
      </c>
      <c r="K14974">
        <v>0</v>
      </c>
      <c r="L14974">
        <v>438</v>
      </c>
      <c r="N14974" cm="1">
        <f t="array" ref="N14974">SUMPRODUCT(C14974:K14974,TRANSPOSE(('Derivation of PM - 8 Factors'!$Q$32:$Q$40)))+'Derivation of PM - 8 Factors'!$Q$31</f>
        <v>-6.960753143689824E-3</v>
      </c>
      <c r="O14974" cm="1">
        <f t="array" ref="O14974">SUMPRODUCT(C14974:L14974,TRANSPOSE('Derivation of PM - 8 Fact+FICO'!$S$30:$S$39))+Predictions!$S$37</f>
        <v>6.3227645735740856E-2</v>
      </c>
      <c r="P14974">
        <f>(L14974*'Derivation of PM - FICO ONLY'!$L$30)+'Derivation of PM - FICO ONLY'!$L$29</f>
        <v>-0.20002437572020604</v>
      </c>
      <c r="Q14974">
        <f>'Derivation of PM - 6 Fact'!$AN$34+('Derivation of PM - 6 Fact'!$AN$35*Predictions!C14974)+('Derivation of PM - 6 Fact'!$AN$36*Predictions!E14974)+('Derivation of PM - 6 Fact'!$AN$37*Predictions!F14974)+('Derivation of PM - 6 Fact'!$AN$38*Predictions!G14974)+('Derivation of PM - 6 Fact'!$AN$39*Predictions!H14974)+('Derivation of PM - 6 Fact'!$AN$40*Predictions!L14974)</f>
        <v>1.5813499309393058E-2</v>
      </c>
      <c r="U14974">
        <f t="shared" si="933"/>
        <v>0</v>
      </c>
      <c r="V14974">
        <f t="shared" si="934"/>
        <v>0</v>
      </c>
      <c r="W14974">
        <f t="shared" si="935"/>
        <v>0</v>
      </c>
      <c r="X14974">
        <f t="shared" si="936"/>
        <v>0</v>
      </c>
    </row>
    <row r="14975" spans="1:24" x14ac:dyDescent="0.3">
      <c r="A14975" t="s">
        <v>2</v>
      </c>
      <c r="B14975">
        <v>32965</v>
      </c>
      <c r="C14975">
        <v>7</v>
      </c>
      <c r="D14975">
        <v>0</v>
      </c>
      <c r="E14975">
        <v>-57</v>
      </c>
      <c r="F14975">
        <v>40</v>
      </c>
      <c r="G14975">
        <v>107</v>
      </c>
      <c r="H14975">
        <v>82</v>
      </c>
      <c r="I14975">
        <v>0</v>
      </c>
      <c r="J14975">
        <v>3</v>
      </c>
      <c r="K14975">
        <v>1</v>
      </c>
      <c r="L14975">
        <v>634</v>
      </c>
      <c r="N14975" cm="1">
        <f t="array" ref="N14975">SUMPRODUCT(C14975:K14975,TRANSPOSE(('Derivation of PM - 8 Factors'!$Q$32:$Q$40)))+'Derivation of PM - 8 Factors'!$Q$31</f>
        <v>0.65461407770264302</v>
      </c>
      <c r="O14975" cm="1">
        <f t="array" ref="O14975">SUMPRODUCT(C14975:L14975,TRANSPOSE('Derivation of PM - 8 Fact+FICO'!$S$30:$S$39))+Predictions!$S$37</f>
        <v>0.73156717932263104</v>
      </c>
      <c r="P14975">
        <f>(L14975*'Derivation of PM - FICO ONLY'!$L$30)+'Derivation of PM - FICO ONLY'!$L$29</f>
        <v>0.54147049353607746</v>
      </c>
      <c r="Q14975">
        <f>'Derivation of PM - 6 Fact'!$AN$34+('Derivation of PM - 6 Fact'!$AN$35*Predictions!C14975)+('Derivation of PM - 6 Fact'!$AN$36*Predictions!E14975)+('Derivation of PM - 6 Fact'!$AN$37*Predictions!F14975)+('Derivation of PM - 6 Fact'!$AN$38*Predictions!G14975)+('Derivation of PM - 6 Fact'!$AN$39*Predictions!H14975)+('Derivation of PM - 6 Fact'!$AN$40*Predictions!L14975)</f>
        <v>0.74845462506970883</v>
      </c>
      <c r="U14975">
        <f t="shared" si="933"/>
        <v>1</v>
      </c>
      <c r="V14975">
        <f t="shared" si="934"/>
        <v>1</v>
      </c>
      <c r="W14975">
        <f t="shared" si="935"/>
        <v>1</v>
      </c>
      <c r="X14975">
        <f t="shared" si="936"/>
        <v>1</v>
      </c>
    </row>
    <row r="14976" spans="1:24" x14ac:dyDescent="0.3">
      <c r="A14976" t="s">
        <v>2</v>
      </c>
      <c r="B14976">
        <v>32966</v>
      </c>
      <c r="C14976">
        <v>8</v>
      </c>
      <c r="D14976">
        <v>0</v>
      </c>
      <c r="E14976">
        <v>3</v>
      </c>
      <c r="F14976">
        <v>87</v>
      </c>
      <c r="G14976">
        <v>201</v>
      </c>
      <c r="H14976">
        <v>111</v>
      </c>
      <c r="I14976">
        <v>9</v>
      </c>
      <c r="J14976">
        <v>17</v>
      </c>
      <c r="K14976">
        <v>0</v>
      </c>
      <c r="L14976">
        <v>624</v>
      </c>
      <c r="N14976" cm="1">
        <f t="array" ref="N14976">SUMPRODUCT(C14976:K14976,TRANSPOSE(('Derivation of PM - 8 Factors'!$Q$32:$Q$40)))+'Derivation of PM - 8 Factors'!$Q$31</f>
        <v>1.1029161315382916</v>
      </c>
      <c r="O14976" cm="1">
        <f t="array" ref="O14976">SUMPRODUCT(C14976:L14976,TRANSPOSE('Derivation of PM - 8 Fact+FICO'!$S$30:$S$39))+Predictions!$S$37</f>
        <v>1.1738468984301966</v>
      </c>
      <c r="P14976">
        <f>(L14976*'Derivation of PM - FICO ONLY'!$L$30)+'Derivation of PM - FICO ONLY'!$L$29</f>
        <v>0.50363912265565491</v>
      </c>
      <c r="Q14976">
        <f>'Derivation of PM - 6 Fact'!$AN$34+('Derivation of PM - 6 Fact'!$AN$35*Predictions!C14976)+('Derivation of PM - 6 Fact'!$AN$36*Predictions!E14976)+('Derivation of PM - 6 Fact'!$AN$37*Predictions!F14976)+('Derivation of PM - 6 Fact'!$AN$38*Predictions!G14976)+('Derivation of PM - 6 Fact'!$AN$39*Predictions!H14976)+('Derivation of PM - 6 Fact'!$AN$40*Predictions!L14976)</f>
        <v>1.0648268551113742</v>
      </c>
      <c r="U14976">
        <f t="shared" si="933"/>
        <v>1</v>
      </c>
      <c r="V14976">
        <f t="shared" si="934"/>
        <v>1</v>
      </c>
      <c r="W14976">
        <f t="shared" si="935"/>
        <v>1</v>
      </c>
      <c r="X14976">
        <f t="shared" si="936"/>
        <v>1</v>
      </c>
    </row>
    <row r="14977" spans="1:24" x14ac:dyDescent="0.3">
      <c r="A14977" t="s">
        <v>2</v>
      </c>
      <c r="B14977">
        <v>32967</v>
      </c>
      <c r="C14977">
        <v>9</v>
      </c>
      <c r="D14977">
        <v>0</v>
      </c>
      <c r="E14977">
        <v>168</v>
      </c>
      <c r="F14977">
        <v>19</v>
      </c>
      <c r="G14977">
        <v>85</v>
      </c>
      <c r="H14977">
        <v>67</v>
      </c>
      <c r="I14977">
        <v>3</v>
      </c>
      <c r="J14977">
        <v>11</v>
      </c>
      <c r="K14977">
        <v>1</v>
      </c>
      <c r="L14977">
        <v>578</v>
      </c>
      <c r="N14977" cm="1">
        <f t="array" ref="N14977">SUMPRODUCT(C14977:K14977,TRANSPOSE(('Derivation of PM - 8 Factors'!$Q$32:$Q$40)))+'Derivation of PM - 8 Factors'!$Q$31</f>
        <v>0.91378550756019683</v>
      </c>
      <c r="O14977" cm="1">
        <f t="array" ref="O14977">SUMPRODUCT(C14977:L14977,TRANSPOSE('Derivation of PM - 8 Fact+FICO'!$S$30:$S$39))+Predictions!$S$37</f>
        <v>0.98586372115295262</v>
      </c>
      <c r="P14977">
        <f>(L14977*'Derivation of PM - FICO ONLY'!$L$30)+'Derivation of PM - FICO ONLY'!$L$29</f>
        <v>0.32961481660571068</v>
      </c>
      <c r="Q14977">
        <f>'Derivation of PM - 6 Fact'!$AN$34+('Derivation of PM - 6 Fact'!$AN$35*Predictions!C14977)+('Derivation of PM - 6 Fact'!$AN$36*Predictions!E14977)+('Derivation of PM - 6 Fact'!$AN$37*Predictions!F14977)+('Derivation of PM - 6 Fact'!$AN$38*Predictions!G14977)+('Derivation of PM - 6 Fact'!$AN$39*Predictions!H14977)+('Derivation of PM - 6 Fact'!$AN$40*Predictions!L14977)</f>
        <v>0.95104454749969169</v>
      </c>
      <c r="U14977">
        <f t="shared" si="933"/>
        <v>1</v>
      </c>
      <c r="V14977">
        <f t="shared" si="934"/>
        <v>1</v>
      </c>
      <c r="W14977">
        <f t="shared" si="935"/>
        <v>0</v>
      </c>
      <c r="X14977">
        <f t="shared" si="936"/>
        <v>1</v>
      </c>
    </row>
    <row r="14978" spans="1:24" x14ac:dyDescent="0.3">
      <c r="A14978" t="s">
        <v>2</v>
      </c>
      <c r="B14978">
        <v>32968</v>
      </c>
      <c r="C14978">
        <v>4</v>
      </c>
      <c r="D14978">
        <v>17</v>
      </c>
      <c r="E14978">
        <v>195</v>
      </c>
      <c r="F14978">
        <v>28</v>
      </c>
      <c r="G14978">
        <v>57</v>
      </c>
      <c r="H14978">
        <v>59</v>
      </c>
      <c r="I14978">
        <v>4</v>
      </c>
      <c r="J14978">
        <v>14</v>
      </c>
      <c r="K14978">
        <v>1</v>
      </c>
      <c r="L14978">
        <v>608</v>
      </c>
      <c r="N14978" cm="1">
        <f t="array" ref="N14978">SUMPRODUCT(C14978:K14978,TRANSPOSE(('Derivation of PM - 8 Factors'!$Q$32:$Q$40)))+'Derivation of PM - 8 Factors'!$Q$31</f>
        <v>0.47781786927278336</v>
      </c>
      <c r="O14978" cm="1">
        <f t="array" ref="O14978">SUMPRODUCT(C14978:L14978,TRANSPOSE('Derivation of PM - 8 Fact+FICO'!$S$30:$S$39))+Predictions!$S$37</f>
        <v>0.5524520708783075</v>
      </c>
      <c r="P14978">
        <f>(L14978*'Derivation of PM - FICO ONLY'!$L$30)+'Derivation of PM - FICO ONLY'!$L$29</f>
        <v>0.44310892924697876</v>
      </c>
      <c r="Q14978">
        <f>'Derivation of PM - 6 Fact'!$AN$34+('Derivation of PM - 6 Fact'!$AN$35*Predictions!C14978)+('Derivation of PM - 6 Fact'!$AN$36*Predictions!E14978)+('Derivation of PM - 6 Fact'!$AN$37*Predictions!F14978)+('Derivation of PM - 6 Fact'!$AN$38*Predictions!G14978)+('Derivation of PM - 6 Fact'!$AN$39*Predictions!H14978)+('Derivation of PM - 6 Fact'!$AN$40*Predictions!L14978)</f>
        <v>0.49991480731424853</v>
      </c>
      <c r="U14978">
        <f t="shared" si="933"/>
        <v>0</v>
      </c>
      <c r="V14978">
        <f t="shared" si="934"/>
        <v>1</v>
      </c>
      <c r="W14978">
        <f t="shared" si="935"/>
        <v>0</v>
      </c>
      <c r="X14978">
        <f t="shared" si="936"/>
        <v>0</v>
      </c>
    </row>
    <row r="14979" spans="1:24" x14ac:dyDescent="0.3">
      <c r="A14979" t="s">
        <v>2</v>
      </c>
      <c r="B14979">
        <v>32969</v>
      </c>
      <c r="C14979">
        <v>5</v>
      </c>
      <c r="D14979">
        <v>81</v>
      </c>
      <c r="E14979">
        <v>149</v>
      </c>
      <c r="F14979">
        <v>44</v>
      </c>
      <c r="G14979">
        <v>84</v>
      </c>
      <c r="H14979">
        <v>80</v>
      </c>
      <c r="I14979">
        <v>10</v>
      </c>
      <c r="J14979">
        <v>13</v>
      </c>
      <c r="K14979">
        <v>0</v>
      </c>
      <c r="L14979">
        <v>482</v>
      </c>
      <c r="N14979" cm="1">
        <f t="array" ref="N14979">SUMPRODUCT(C14979:K14979,TRANSPOSE(('Derivation of PM - 8 Factors'!$Q$32:$Q$40)))+'Derivation of PM - 8 Factors'!$Q$31</f>
        <v>0.67285588120595663</v>
      </c>
      <c r="O14979" cm="1">
        <f t="array" ref="O14979">SUMPRODUCT(C14979:L14979,TRANSPOSE('Derivation of PM - 8 Fact+FICO'!$S$30:$S$39))+Predictions!$S$37</f>
        <v>0.74151006704087463</v>
      </c>
      <c r="P14979">
        <f>(L14979*'Derivation of PM - FICO ONLY'!$L$30)+'Derivation of PM - FICO ONLY'!$L$29</f>
        <v>-3.3566343846346491E-2</v>
      </c>
      <c r="Q14979">
        <f>'Derivation of PM - 6 Fact'!$AN$34+('Derivation of PM - 6 Fact'!$AN$35*Predictions!C14979)+('Derivation of PM - 6 Fact'!$AN$36*Predictions!E14979)+('Derivation of PM - 6 Fact'!$AN$37*Predictions!F14979)+('Derivation of PM - 6 Fact'!$AN$38*Predictions!G14979)+('Derivation of PM - 6 Fact'!$AN$39*Predictions!H14979)+('Derivation of PM - 6 Fact'!$AN$40*Predictions!L14979)</f>
        <v>0.65511831856387326</v>
      </c>
      <c r="U14979">
        <f t="shared" si="933"/>
        <v>1</v>
      </c>
      <c r="V14979">
        <f t="shared" si="934"/>
        <v>1</v>
      </c>
      <c r="W14979">
        <f t="shared" si="935"/>
        <v>0</v>
      </c>
      <c r="X14979">
        <f t="shared" si="936"/>
        <v>1</v>
      </c>
    </row>
    <row r="14980" spans="1:24" x14ac:dyDescent="0.3">
      <c r="A14980" t="s">
        <v>2</v>
      </c>
      <c r="B14980">
        <v>32970</v>
      </c>
      <c r="C14980">
        <v>2</v>
      </c>
      <c r="D14980">
        <v>0</v>
      </c>
      <c r="E14980">
        <v>177</v>
      </c>
      <c r="F14980">
        <v>24</v>
      </c>
      <c r="G14980">
        <v>31</v>
      </c>
      <c r="H14980">
        <v>44</v>
      </c>
      <c r="I14980">
        <v>12</v>
      </c>
      <c r="J14980">
        <v>15</v>
      </c>
      <c r="K14980">
        <v>1</v>
      </c>
      <c r="L14980">
        <v>584</v>
      </c>
      <c r="N14980" cm="1">
        <f t="array" ref="N14980">SUMPRODUCT(C14980:K14980,TRANSPOSE(('Derivation of PM - 8 Factors'!$Q$32:$Q$40)))+'Derivation of PM - 8 Factors'!$Q$31</f>
        <v>0.331105161092072</v>
      </c>
      <c r="O14980" cm="1">
        <f t="array" ref="O14980">SUMPRODUCT(C14980:L14980,TRANSPOSE('Derivation of PM - 8 Fact+FICO'!$S$30:$S$39))+Predictions!$S$37</f>
        <v>0.40564910352749639</v>
      </c>
      <c r="P14980">
        <f>(L14980*'Derivation of PM - FICO ONLY'!$L$30)+'Derivation of PM - FICO ONLY'!$L$29</f>
        <v>0.3523136391339643</v>
      </c>
      <c r="Q14980">
        <f>'Derivation of PM - 6 Fact'!$AN$34+('Derivation of PM - 6 Fact'!$AN$35*Predictions!C14980)+('Derivation of PM - 6 Fact'!$AN$36*Predictions!E14980)+('Derivation of PM - 6 Fact'!$AN$37*Predictions!F14980)+('Derivation of PM - 6 Fact'!$AN$38*Predictions!G14980)+('Derivation of PM - 6 Fact'!$AN$39*Predictions!H14980)+('Derivation of PM - 6 Fact'!$AN$40*Predictions!L14980)</f>
        <v>0.33549044385478111</v>
      </c>
      <c r="U14980">
        <f t="shared" si="933"/>
        <v>0</v>
      </c>
      <c r="V14980">
        <f t="shared" si="934"/>
        <v>0</v>
      </c>
      <c r="W14980">
        <f t="shared" si="935"/>
        <v>0</v>
      </c>
      <c r="X14980">
        <f t="shared" si="936"/>
        <v>0</v>
      </c>
    </row>
    <row r="14981" spans="1:24" x14ac:dyDescent="0.3">
      <c r="A14981" t="s">
        <v>2</v>
      </c>
      <c r="B14981">
        <v>32971</v>
      </c>
      <c r="C14981">
        <v>3</v>
      </c>
      <c r="D14981">
        <v>0</v>
      </c>
      <c r="E14981">
        <v>-56</v>
      </c>
      <c r="F14981">
        <v>29</v>
      </c>
      <c r="G14981">
        <v>49</v>
      </c>
      <c r="H14981">
        <v>62</v>
      </c>
      <c r="I14981">
        <v>7</v>
      </c>
      <c r="J14981">
        <v>13</v>
      </c>
      <c r="K14981">
        <v>1</v>
      </c>
      <c r="L14981">
        <v>422</v>
      </c>
      <c r="N14981" cm="1">
        <f t="array" ref="N14981">SUMPRODUCT(C14981:K14981,TRANSPOSE(('Derivation of PM - 8 Factors'!$Q$32:$Q$40)))+'Derivation of PM - 8 Factors'!$Q$31</f>
        <v>0.3122666321494284</v>
      </c>
      <c r="O14981" cm="1">
        <f t="array" ref="O14981">SUMPRODUCT(C14981:L14981,TRANSPOSE('Derivation of PM - 8 Fact+FICO'!$S$30:$S$39))+Predictions!$S$37</f>
        <v>0.38165554000573004</v>
      </c>
      <c r="P14981">
        <f>(L14981*'Derivation of PM - FICO ONLY'!$L$30)+'Derivation of PM - FICO ONLY'!$L$29</f>
        <v>-0.26055456912888242</v>
      </c>
      <c r="Q14981">
        <f>'Derivation of PM - 6 Fact'!$AN$34+('Derivation of PM - 6 Fact'!$AN$35*Predictions!C14981)+('Derivation of PM - 6 Fact'!$AN$36*Predictions!E14981)+('Derivation of PM - 6 Fact'!$AN$37*Predictions!F14981)+('Derivation of PM - 6 Fact'!$AN$38*Predictions!G14981)+('Derivation of PM - 6 Fact'!$AN$39*Predictions!H14981)+('Derivation of PM - 6 Fact'!$AN$40*Predictions!L14981)</f>
        <v>0.32916428861618624</v>
      </c>
      <c r="U14981">
        <f t="shared" si="933"/>
        <v>0</v>
      </c>
      <c r="V14981">
        <f t="shared" si="934"/>
        <v>0</v>
      </c>
      <c r="W14981">
        <f t="shared" si="935"/>
        <v>0</v>
      </c>
      <c r="X14981">
        <f t="shared" si="936"/>
        <v>0</v>
      </c>
    </row>
    <row r="14982" spans="1:24" x14ac:dyDescent="0.3">
      <c r="A14982" t="s">
        <v>2</v>
      </c>
      <c r="B14982">
        <v>32972</v>
      </c>
      <c r="C14982">
        <v>9</v>
      </c>
      <c r="D14982">
        <v>94</v>
      </c>
      <c r="E14982">
        <v>190</v>
      </c>
      <c r="F14982">
        <v>14</v>
      </c>
      <c r="G14982">
        <v>78</v>
      </c>
      <c r="H14982">
        <v>51</v>
      </c>
      <c r="I14982">
        <v>9</v>
      </c>
      <c r="J14982">
        <v>17</v>
      </c>
      <c r="K14982">
        <v>1</v>
      </c>
      <c r="L14982">
        <v>562</v>
      </c>
      <c r="N14982" cm="1">
        <f t="array" ref="N14982">SUMPRODUCT(C14982:K14982,TRANSPOSE(('Derivation of PM - 8 Factors'!$Q$32:$Q$40)))+'Derivation of PM - 8 Factors'!$Q$31</f>
        <v>0.99558396763214074</v>
      </c>
      <c r="O14982" cm="1">
        <f t="array" ref="O14982">SUMPRODUCT(C14982:L14982,TRANSPOSE('Derivation of PM - 8 Fact+FICO'!$S$30:$S$39))+Predictions!$S$37</f>
        <v>1.0659616003978516</v>
      </c>
      <c r="P14982">
        <f>(L14982*'Derivation of PM - FICO ONLY'!$L$30)+'Derivation of PM - FICO ONLY'!$L$29</f>
        <v>0.26908462319703452</v>
      </c>
      <c r="Q14982">
        <f>'Derivation of PM - 6 Fact'!$AN$34+('Derivation of PM - 6 Fact'!$AN$35*Predictions!C14982)+('Derivation of PM - 6 Fact'!$AN$36*Predictions!E14982)+('Derivation of PM - 6 Fact'!$AN$37*Predictions!F14982)+('Derivation of PM - 6 Fact'!$AN$38*Predictions!G14982)+('Derivation of PM - 6 Fact'!$AN$39*Predictions!H14982)+('Derivation of PM - 6 Fact'!$AN$40*Predictions!L14982)</f>
        <v>1.0076737287833564</v>
      </c>
      <c r="U14982">
        <f t="shared" si="933"/>
        <v>1</v>
      </c>
      <c r="V14982">
        <f t="shared" si="934"/>
        <v>1</v>
      </c>
      <c r="W14982">
        <f t="shared" si="935"/>
        <v>0</v>
      </c>
      <c r="X14982">
        <f t="shared" si="936"/>
        <v>1</v>
      </c>
    </row>
    <row r="14983" spans="1:24" x14ac:dyDescent="0.3">
      <c r="A14983" t="s">
        <v>2</v>
      </c>
      <c r="B14983">
        <v>32973</v>
      </c>
      <c r="C14983">
        <v>9</v>
      </c>
      <c r="D14983">
        <v>0</v>
      </c>
      <c r="E14983">
        <v>516</v>
      </c>
      <c r="F14983">
        <v>48</v>
      </c>
      <c r="G14983">
        <v>138</v>
      </c>
      <c r="H14983">
        <v>95</v>
      </c>
      <c r="I14983">
        <v>10</v>
      </c>
      <c r="J14983">
        <v>12</v>
      </c>
      <c r="K14983">
        <v>0</v>
      </c>
      <c r="L14983">
        <v>717</v>
      </c>
      <c r="N14983" cm="1">
        <f t="array" ref="N14983">SUMPRODUCT(C14983:K14983,TRANSPOSE(('Derivation of PM - 8 Factors'!$Q$32:$Q$40)))+'Derivation of PM - 8 Factors'!$Q$31</f>
        <v>1.0760045334185444</v>
      </c>
      <c r="O14983" cm="1">
        <f t="array" ref="O14983">SUMPRODUCT(C14983:L14983,TRANSPOSE('Derivation of PM - 8 Fact+FICO'!$S$30:$S$39))+Predictions!$S$37</f>
        <v>1.148955884758782</v>
      </c>
      <c r="P14983">
        <f>(L14983*'Derivation of PM - FICO ONLY'!$L$30)+'Derivation of PM - FICO ONLY'!$L$29</f>
        <v>0.8554708718435855</v>
      </c>
      <c r="Q14983">
        <f>'Derivation of PM - 6 Fact'!$AN$34+('Derivation of PM - 6 Fact'!$AN$35*Predictions!C14983)+('Derivation of PM - 6 Fact'!$AN$36*Predictions!E14983)+('Derivation of PM - 6 Fact'!$AN$37*Predictions!F14983)+('Derivation of PM - 6 Fact'!$AN$38*Predictions!G14983)+('Derivation of PM - 6 Fact'!$AN$39*Predictions!H14983)+('Derivation of PM - 6 Fact'!$AN$40*Predictions!L14983)</f>
        <v>1.0590691124145153</v>
      </c>
      <c r="U14983">
        <f t="shared" si="933"/>
        <v>1</v>
      </c>
      <c r="V14983">
        <f t="shared" si="934"/>
        <v>1</v>
      </c>
      <c r="W14983">
        <f t="shared" si="935"/>
        <v>1</v>
      </c>
      <c r="X14983">
        <f t="shared" si="936"/>
        <v>1</v>
      </c>
    </row>
    <row r="14984" spans="1:24" x14ac:dyDescent="0.3">
      <c r="A14984" t="s">
        <v>2</v>
      </c>
      <c r="B14984">
        <v>32974</v>
      </c>
      <c r="C14984">
        <v>8</v>
      </c>
      <c r="D14984">
        <v>60</v>
      </c>
      <c r="E14984">
        <v>208</v>
      </c>
      <c r="F14984">
        <v>88</v>
      </c>
      <c r="G14984">
        <v>198</v>
      </c>
      <c r="H14984">
        <v>136</v>
      </c>
      <c r="I14984">
        <v>5</v>
      </c>
      <c r="J14984">
        <v>12</v>
      </c>
      <c r="K14984">
        <v>0</v>
      </c>
      <c r="L14984">
        <v>777</v>
      </c>
      <c r="N14984" cm="1">
        <f t="array" ref="N14984">SUMPRODUCT(C14984:K14984,TRANSPOSE(('Derivation of PM - 8 Factors'!$Q$32:$Q$40)))+'Derivation of PM - 8 Factors'!$Q$31</f>
        <v>0.96225516986064252</v>
      </c>
      <c r="O14984" cm="1">
        <f t="array" ref="O14984">SUMPRODUCT(C14984:L14984,TRANSPOSE('Derivation of PM - 8 Fact+FICO'!$S$30:$S$39))+Predictions!$S$37</f>
        <v>1.0402935649245932</v>
      </c>
      <c r="P14984">
        <f>(L14984*'Derivation of PM - FICO ONLY'!$L$30)+'Derivation of PM - FICO ONLY'!$L$29</f>
        <v>1.0824590971261212</v>
      </c>
      <c r="Q14984">
        <f>'Derivation of PM - 6 Fact'!$AN$34+('Derivation of PM - 6 Fact'!$AN$35*Predictions!C14984)+('Derivation of PM - 6 Fact'!$AN$36*Predictions!E14984)+('Derivation of PM - 6 Fact'!$AN$37*Predictions!F14984)+('Derivation of PM - 6 Fact'!$AN$38*Predictions!G14984)+('Derivation of PM - 6 Fact'!$AN$39*Predictions!H14984)+('Derivation of PM - 6 Fact'!$AN$40*Predictions!L14984)</f>
        <v>0.97255894515689412</v>
      </c>
      <c r="U14984">
        <f t="shared" si="933"/>
        <v>1</v>
      </c>
      <c r="V14984">
        <f t="shared" si="934"/>
        <v>1</v>
      </c>
      <c r="W14984">
        <f t="shared" si="935"/>
        <v>1</v>
      </c>
      <c r="X14984">
        <f t="shared" si="936"/>
        <v>1</v>
      </c>
    </row>
    <row r="14985" spans="1:24" x14ac:dyDescent="0.3">
      <c r="A14985" t="s">
        <v>2</v>
      </c>
      <c r="B14985">
        <v>32975</v>
      </c>
      <c r="C14985">
        <v>3</v>
      </c>
      <c r="D14985">
        <v>33</v>
      </c>
      <c r="E14985">
        <v>25</v>
      </c>
      <c r="F14985">
        <v>10</v>
      </c>
      <c r="G14985">
        <v>33</v>
      </c>
      <c r="H14985">
        <v>27</v>
      </c>
      <c r="I14985">
        <v>18</v>
      </c>
      <c r="J14985">
        <v>20</v>
      </c>
      <c r="K14985">
        <v>0</v>
      </c>
      <c r="L14985">
        <v>588</v>
      </c>
      <c r="N14985" cm="1">
        <f t="array" ref="N14985">SUMPRODUCT(C14985:K14985,TRANSPOSE(('Derivation of PM - 8 Factors'!$Q$32:$Q$40)))+'Derivation of PM - 8 Factors'!$Q$31</f>
        <v>0.39506694663034092</v>
      </c>
      <c r="O14985" cm="1">
        <f t="array" ref="O14985">SUMPRODUCT(C14985:L14985,TRANSPOSE('Derivation of PM - 8 Fact+FICO'!$S$30:$S$39))+Predictions!$S$37</f>
        <v>0.47016333754153578</v>
      </c>
      <c r="P14985">
        <f>(L14985*'Derivation of PM - FICO ONLY'!$L$30)+'Derivation of PM - FICO ONLY'!$L$29</f>
        <v>0.36744618748613322</v>
      </c>
      <c r="Q14985">
        <f>'Derivation of PM - 6 Fact'!$AN$34+('Derivation of PM - 6 Fact'!$AN$35*Predictions!C14985)+('Derivation of PM - 6 Fact'!$AN$36*Predictions!E14985)+('Derivation of PM - 6 Fact'!$AN$37*Predictions!F14985)+('Derivation of PM - 6 Fact'!$AN$38*Predictions!G14985)+('Derivation of PM - 6 Fact'!$AN$39*Predictions!H14985)+('Derivation of PM - 6 Fact'!$AN$40*Predictions!L14985)</f>
        <v>0.32416038578701201</v>
      </c>
      <c r="U14985">
        <f t="shared" si="933"/>
        <v>0</v>
      </c>
      <c r="V14985">
        <f t="shared" si="934"/>
        <v>0</v>
      </c>
      <c r="W14985">
        <f t="shared" si="935"/>
        <v>0</v>
      </c>
      <c r="X14985">
        <f t="shared" si="936"/>
        <v>0</v>
      </c>
    </row>
    <row r="14986" spans="1:24" x14ac:dyDescent="0.3">
      <c r="A14986" t="s">
        <v>2</v>
      </c>
      <c r="B14986">
        <v>32976</v>
      </c>
      <c r="C14986">
        <v>5</v>
      </c>
      <c r="D14986">
        <v>83</v>
      </c>
      <c r="E14986">
        <v>237</v>
      </c>
      <c r="F14986">
        <v>37</v>
      </c>
      <c r="G14986">
        <v>81</v>
      </c>
      <c r="H14986">
        <v>55</v>
      </c>
      <c r="I14986">
        <v>8</v>
      </c>
      <c r="J14986">
        <v>18</v>
      </c>
      <c r="K14986">
        <v>0</v>
      </c>
      <c r="L14986">
        <v>576</v>
      </c>
      <c r="N14986" cm="1">
        <f t="array" ref="N14986">SUMPRODUCT(C14986:K14986,TRANSPOSE(('Derivation of PM - 8 Factors'!$Q$32:$Q$40)))+'Derivation of PM - 8 Factors'!$Q$31</f>
        <v>0.77101717417310844</v>
      </c>
      <c r="O14986" cm="1">
        <f t="array" ref="O14986">SUMPRODUCT(C14986:L14986,TRANSPOSE('Derivation of PM - 8 Fact+FICO'!$S$30:$S$39))+Predictions!$S$37</f>
        <v>0.84150357306893953</v>
      </c>
      <c r="P14986">
        <f>(L14986*'Derivation of PM - FICO ONLY'!$L$30)+'Derivation of PM - FICO ONLY'!$L$29</f>
        <v>0.32204854242962599</v>
      </c>
      <c r="Q14986">
        <f>'Derivation of PM - 6 Fact'!$AN$34+('Derivation of PM - 6 Fact'!$AN$35*Predictions!C14986)+('Derivation of PM - 6 Fact'!$AN$36*Predictions!E14986)+('Derivation of PM - 6 Fact'!$AN$37*Predictions!F14986)+('Derivation of PM - 6 Fact'!$AN$38*Predictions!G14986)+('Derivation of PM - 6 Fact'!$AN$39*Predictions!H14986)+('Derivation of PM - 6 Fact'!$AN$40*Predictions!L14986)</f>
        <v>0.72809865974133681</v>
      </c>
      <c r="U14986">
        <f t="shared" si="933"/>
        <v>1</v>
      </c>
      <c r="V14986">
        <f t="shared" si="934"/>
        <v>1</v>
      </c>
      <c r="W14986">
        <f t="shared" si="935"/>
        <v>0</v>
      </c>
      <c r="X14986">
        <f t="shared" si="936"/>
        <v>1</v>
      </c>
    </row>
    <row r="14987" spans="1:24" x14ac:dyDescent="0.3">
      <c r="A14987" t="s">
        <v>2</v>
      </c>
      <c r="B14987">
        <v>32977</v>
      </c>
      <c r="C14987">
        <v>4</v>
      </c>
      <c r="D14987">
        <v>0</v>
      </c>
      <c r="E14987">
        <v>189</v>
      </c>
      <c r="F14987">
        <v>0</v>
      </c>
      <c r="G14987">
        <v>25</v>
      </c>
      <c r="H14987">
        <v>46</v>
      </c>
      <c r="I14987">
        <v>0</v>
      </c>
      <c r="J14987">
        <v>4</v>
      </c>
      <c r="K14987">
        <v>0</v>
      </c>
      <c r="L14987">
        <v>604</v>
      </c>
      <c r="N14987" cm="1">
        <f t="array" ref="N14987">SUMPRODUCT(C14987:K14987,TRANSPOSE(('Derivation of PM - 8 Factors'!$Q$32:$Q$40)))+'Derivation of PM - 8 Factors'!$Q$31</f>
        <v>0.2231498838722685</v>
      </c>
      <c r="O14987" cm="1">
        <f t="array" ref="O14987">SUMPRODUCT(C14987:L14987,TRANSPOSE('Derivation of PM - 8 Fact+FICO'!$S$30:$S$39))+Predictions!$S$37</f>
        <v>0.29905764144152763</v>
      </c>
      <c r="P14987">
        <f>(L14987*'Derivation of PM - FICO ONLY'!$L$30)+'Derivation of PM - FICO ONLY'!$L$29</f>
        <v>0.42797638089480938</v>
      </c>
      <c r="Q14987">
        <f>'Derivation of PM - 6 Fact'!$AN$34+('Derivation of PM - 6 Fact'!$AN$35*Predictions!C14987)+('Derivation of PM - 6 Fact'!$AN$36*Predictions!E14987)+('Derivation of PM - 6 Fact'!$AN$37*Predictions!F14987)+('Derivation of PM - 6 Fact'!$AN$38*Predictions!G14987)+('Derivation of PM - 6 Fact'!$AN$39*Predictions!H14987)+('Derivation of PM - 6 Fact'!$AN$40*Predictions!L14987)</f>
        <v>0.25151181154860996</v>
      </c>
      <c r="U14987">
        <f t="shared" si="933"/>
        <v>0</v>
      </c>
      <c r="V14987">
        <f t="shared" si="934"/>
        <v>0</v>
      </c>
      <c r="W14987">
        <f t="shared" si="935"/>
        <v>0</v>
      </c>
      <c r="X14987">
        <f t="shared" si="936"/>
        <v>0</v>
      </c>
    </row>
    <row r="14988" spans="1:24" x14ac:dyDescent="0.3">
      <c r="A14988" t="s">
        <v>2</v>
      </c>
      <c r="B14988">
        <v>32978</v>
      </c>
      <c r="C14988">
        <v>9</v>
      </c>
      <c r="D14988">
        <v>10</v>
      </c>
      <c r="E14988">
        <v>465</v>
      </c>
      <c r="F14988">
        <v>74</v>
      </c>
      <c r="G14988">
        <v>186</v>
      </c>
      <c r="H14988">
        <v>102</v>
      </c>
      <c r="I14988">
        <v>11</v>
      </c>
      <c r="J14988">
        <v>12</v>
      </c>
      <c r="K14988">
        <v>0</v>
      </c>
      <c r="L14988">
        <v>814</v>
      </c>
      <c r="N14988" cm="1">
        <f t="array" ref="N14988">SUMPRODUCT(C14988:K14988,TRANSPOSE(('Derivation of PM - 8 Factors'!$Q$32:$Q$40)))+'Derivation of PM - 8 Factors'!$Q$31</f>
        <v>1.224703300764503</v>
      </c>
      <c r="O14988" cm="1">
        <f t="array" ref="O14988">SUMPRODUCT(C14988:L14988,TRANSPOSE('Derivation of PM - 8 Fact+FICO'!$S$30:$S$39))+Predictions!$S$37</f>
        <v>1.2999570140155468</v>
      </c>
      <c r="P14988">
        <f>(L14988*'Derivation of PM - FICO ONLY'!$L$30)+'Derivation of PM - FICO ONLY'!$L$29</f>
        <v>1.222435169383685</v>
      </c>
      <c r="Q14988">
        <f>'Derivation of PM - 6 Fact'!$AN$34+('Derivation of PM - 6 Fact'!$AN$35*Predictions!C14988)+('Derivation of PM - 6 Fact'!$AN$36*Predictions!E14988)+('Derivation of PM - 6 Fact'!$AN$37*Predictions!F14988)+('Derivation of PM - 6 Fact'!$AN$38*Predictions!G14988)+('Derivation of PM - 6 Fact'!$AN$39*Predictions!H14988)+('Derivation of PM - 6 Fact'!$AN$40*Predictions!L14988)</f>
        <v>1.2169264571831027</v>
      </c>
      <c r="U14988">
        <f t="shared" ref="U14988:U15051" si="937">IF(N14988&gt;$S$13,1,0)</f>
        <v>1</v>
      </c>
      <c r="V14988">
        <f t="shared" ref="V14988:V15051" si="938">IF(O14988&gt;$S$13,1,0)</f>
        <v>1</v>
      </c>
      <c r="W14988">
        <f t="shared" ref="W14988:W15051" si="939">IF(P14988&gt;$S$13,1,0)</f>
        <v>1</v>
      </c>
      <c r="X14988">
        <f t="shared" ref="X14988:X15051" si="940">IF(Q14988&gt;$S$13,1,0)</f>
        <v>1</v>
      </c>
    </row>
    <row r="14989" spans="1:24" x14ac:dyDescent="0.3">
      <c r="A14989" t="s">
        <v>2</v>
      </c>
      <c r="B14989">
        <v>32979</v>
      </c>
      <c r="C14989">
        <v>9</v>
      </c>
      <c r="D14989">
        <v>0</v>
      </c>
      <c r="E14989">
        <v>110</v>
      </c>
      <c r="F14989">
        <v>20</v>
      </c>
      <c r="G14989">
        <v>90</v>
      </c>
      <c r="H14989">
        <v>84</v>
      </c>
      <c r="I14989">
        <v>3</v>
      </c>
      <c r="J14989">
        <v>4</v>
      </c>
      <c r="K14989">
        <v>0</v>
      </c>
      <c r="L14989">
        <v>591</v>
      </c>
      <c r="N14989" cm="1">
        <f t="array" ref="N14989">SUMPRODUCT(C14989:K14989,TRANSPOSE(('Derivation of PM - 8 Factors'!$Q$32:$Q$40)))+'Derivation of PM - 8 Factors'!$Q$31</f>
        <v>0.7886671875107153</v>
      </c>
      <c r="O14989" cm="1">
        <f t="array" ref="O14989">SUMPRODUCT(C14989:L14989,TRANSPOSE('Derivation of PM - 8 Fact+FICO'!$S$30:$S$39))+Predictions!$S$37</f>
        <v>0.86297063053616041</v>
      </c>
      <c r="P14989">
        <f>(L14989*'Derivation of PM - FICO ONLY'!$L$30)+'Derivation of PM - FICO ONLY'!$L$29</f>
        <v>0.37879559875026003</v>
      </c>
      <c r="Q14989">
        <f>'Derivation of PM - 6 Fact'!$AN$34+('Derivation of PM - 6 Fact'!$AN$35*Predictions!C14989)+('Derivation of PM - 6 Fact'!$AN$36*Predictions!E14989)+('Derivation of PM - 6 Fact'!$AN$37*Predictions!F14989)+('Derivation of PM - 6 Fact'!$AN$38*Predictions!G14989)+('Derivation of PM - 6 Fact'!$AN$39*Predictions!H14989)+('Derivation of PM - 6 Fact'!$AN$40*Predictions!L14989)</f>
        <v>0.82000927136967905</v>
      </c>
      <c r="U14989">
        <f t="shared" si="937"/>
        <v>1</v>
      </c>
      <c r="V14989">
        <f t="shared" si="938"/>
        <v>1</v>
      </c>
      <c r="W14989">
        <f t="shared" si="939"/>
        <v>0</v>
      </c>
      <c r="X14989">
        <f t="shared" si="940"/>
        <v>1</v>
      </c>
    </row>
    <row r="14990" spans="1:24" x14ac:dyDescent="0.3">
      <c r="A14990" t="s">
        <v>2</v>
      </c>
      <c r="B14990">
        <v>32980</v>
      </c>
      <c r="C14990">
        <v>2</v>
      </c>
      <c r="D14990">
        <v>0</v>
      </c>
      <c r="E14990">
        <v>-249</v>
      </c>
      <c r="F14990">
        <v>13</v>
      </c>
      <c r="G14990">
        <v>24</v>
      </c>
      <c r="H14990">
        <v>26</v>
      </c>
      <c r="I14990">
        <v>2</v>
      </c>
      <c r="J14990">
        <v>11</v>
      </c>
      <c r="K14990">
        <v>1</v>
      </c>
      <c r="L14990">
        <v>415</v>
      </c>
      <c r="N14990" cm="1">
        <f t="array" ref="N14990">SUMPRODUCT(C14990:K14990,TRANSPOSE(('Derivation of PM - 8 Factors'!$Q$32:$Q$40)))+'Derivation of PM - 8 Factors'!$Q$31</f>
        <v>0.18796845827016098</v>
      </c>
      <c r="O14990" cm="1">
        <f t="array" ref="O14990">SUMPRODUCT(C14990:L14990,TRANSPOSE('Derivation of PM - 8 Fact+FICO'!$S$30:$S$39))+Predictions!$S$37</f>
        <v>0.25840176389344743</v>
      </c>
      <c r="P14990">
        <f>(L14990*'Derivation of PM - FICO ONLY'!$L$30)+'Derivation of PM - FICO ONLY'!$L$29</f>
        <v>-0.28703652874517815</v>
      </c>
      <c r="Q14990">
        <f>'Derivation of PM - 6 Fact'!$AN$34+('Derivation of PM - 6 Fact'!$AN$35*Predictions!C14990)+('Derivation of PM - 6 Fact'!$AN$36*Predictions!E14990)+('Derivation of PM - 6 Fact'!$AN$37*Predictions!F14990)+('Derivation of PM - 6 Fact'!$AN$38*Predictions!G14990)+('Derivation of PM - 6 Fact'!$AN$39*Predictions!H14990)+('Derivation of PM - 6 Fact'!$AN$40*Predictions!L14990)</f>
        <v>0.21944516684259727</v>
      </c>
      <c r="U14990">
        <f t="shared" si="937"/>
        <v>0</v>
      </c>
      <c r="V14990">
        <f t="shared" si="938"/>
        <v>0</v>
      </c>
      <c r="W14990">
        <f t="shared" si="939"/>
        <v>0</v>
      </c>
      <c r="X14990">
        <f t="shared" si="940"/>
        <v>0</v>
      </c>
    </row>
    <row r="14991" spans="1:24" x14ac:dyDescent="0.3">
      <c r="A14991" t="s">
        <v>2</v>
      </c>
      <c r="B14991">
        <v>32981</v>
      </c>
      <c r="C14991">
        <v>2</v>
      </c>
      <c r="D14991">
        <v>85</v>
      </c>
      <c r="E14991">
        <v>-5</v>
      </c>
      <c r="F14991">
        <v>37</v>
      </c>
      <c r="G14991">
        <v>38</v>
      </c>
      <c r="H14991">
        <v>64</v>
      </c>
      <c r="I14991">
        <v>16</v>
      </c>
      <c r="J14991">
        <v>17</v>
      </c>
      <c r="K14991">
        <v>0</v>
      </c>
      <c r="L14991">
        <v>471</v>
      </c>
      <c r="N14991" cm="1">
        <f t="array" ref="N14991">SUMPRODUCT(C14991:K14991,TRANSPOSE(('Derivation of PM - 8 Factors'!$Q$32:$Q$40)))+'Derivation of PM - 8 Factors'!$Q$31</f>
        <v>0.41370465551161639</v>
      </c>
      <c r="O14991" cm="1">
        <f t="array" ref="O14991">SUMPRODUCT(C14991:L14991,TRANSPOSE('Derivation of PM - 8 Fact+FICO'!$S$30:$S$39))+Predictions!$S$37</f>
        <v>0.4858351052723715</v>
      </c>
      <c r="P14991">
        <f>(L14991*'Derivation of PM - FICO ONLY'!$L$30)+'Derivation of PM - FICO ONLY'!$L$29</f>
        <v>-7.5180851814811378E-2</v>
      </c>
      <c r="Q14991">
        <f>'Derivation of PM - 6 Fact'!$AN$34+('Derivation of PM - 6 Fact'!$AN$35*Predictions!C14991)+('Derivation of PM - 6 Fact'!$AN$36*Predictions!E14991)+('Derivation of PM - 6 Fact'!$AN$37*Predictions!F14991)+('Derivation of PM - 6 Fact'!$AN$38*Predictions!G14991)+('Derivation of PM - 6 Fact'!$AN$39*Predictions!H14991)+('Derivation of PM - 6 Fact'!$AN$40*Predictions!L14991)</f>
        <v>0.36804950554764954</v>
      </c>
      <c r="U14991">
        <f t="shared" si="937"/>
        <v>0</v>
      </c>
      <c r="V14991">
        <f t="shared" si="938"/>
        <v>0</v>
      </c>
      <c r="W14991">
        <f t="shared" si="939"/>
        <v>0</v>
      </c>
      <c r="X14991">
        <f t="shared" si="940"/>
        <v>0</v>
      </c>
    </row>
    <row r="14992" spans="1:24" x14ac:dyDescent="0.3">
      <c r="A14992" t="s">
        <v>2</v>
      </c>
      <c r="B14992">
        <v>32982</v>
      </c>
      <c r="C14992">
        <v>6</v>
      </c>
      <c r="D14992">
        <v>56</v>
      </c>
      <c r="E14992">
        <v>-84</v>
      </c>
      <c r="F14992">
        <v>29</v>
      </c>
      <c r="G14992">
        <v>72</v>
      </c>
      <c r="H14992">
        <v>59</v>
      </c>
      <c r="I14992">
        <v>5</v>
      </c>
      <c r="J14992">
        <v>13</v>
      </c>
      <c r="K14992">
        <v>0</v>
      </c>
      <c r="L14992">
        <v>629</v>
      </c>
      <c r="N14992" cm="1">
        <f t="array" ref="N14992">SUMPRODUCT(C14992:K14992,TRANSPOSE(('Derivation of PM - 8 Factors'!$Q$32:$Q$40)))+'Derivation of PM - 8 Factors'!$Q$31</f>
        <v>0.73483008639418945</v>
      </c>
      <c r="O14992" cm="1">
        <f t="array" ref="O14992">SUMPRODUCT(C14992:L14992,TRANSPOSE('Derivation of PM - 8 Fact+FICO'!$S$30:$S$39))+Predictions!$S$37</f>
        <v>0.81263290965410206</v>
      </c>
      <c r="P14992">
        <f>(L14992*'Derivation of PM - FICO ONLY'!$L$30)+'Derivation of PM - FICO ONLY'!$L$29</f>
        <v>0.52255480809586596</v>
      </c>
      <c r="Q14992">
        <f>'Derivation of PM - 6 Fact'!$AN$34+('Derivation of PM - 6 Fact'!$AN$35*Predictions!C14992)+('Derivation of PM - 6 Fact'!$AN$36*Predictions!E14992)+('Derivation of PM - 6 Fact'!$AN$37*Predictions!F14992)+('Derivation of PM - 6 Fact'!$AN$38*Predictions!G14992)+('Derivation of PM - 6 Fact'!$AN$39*Predictions!H14992)+('Derivation of PM - 6 Fact'!$AN$40*Predictions!L14992)</f>
        <v>0.72541731662455322</v>
      </c>
      <c r="U14992">
        <f t="shared" si="937"/>
        <v>1</v>
      </c>
      <c r="V14992">
        <f t="shared" si="938"/>
        <v>1</v>
      </c>
      <c r="W14992">
        <f t="shared" si="939"/>
        <v>1</v>
      </c>
      <c r="X14992">
        <f t="shared" si="940"/>
        <v>1</v>
      </c>
    </row>
    <row r="14993" spans="1:24" x14ac:dyDescent="0.3">
      <c r="A14993" t="s">
        <v>2</v>
      </c>
      <c r="B14993">
        <v>32983</v>
      </c>
      <c r="C14993">
        <v>5</v>
      </c>
      <c r="D14993">
        <v>0</v>
      </c>
      <c r="E14993">
        <v>262</v>
      </c>
      <c r="F14993">
        <v>2</v>
      </c>
      <c r="G14993">
        <v>31</v>
      </c>
      <c r="H14993">
        <v>16</v>
      </c>
      <c r="I14993">
        <v>14</v>
      </c>
      <c r="J14993">
        <v>18</v>
      </c>
      <c r="K14993">
        <v>0</v>
      </c>
      <c r="L14993">
        <v>596</v>
      </c>
      <c r="N14993" cm="1">
        <f t="array" ref="N14993">SUMPRODUCT(C14993:K14993,TRANSPOSE(('Derivation of PM - 8 Factors'!$Q$32:$Q$40)))+'Derivation of PM - 8 Factors'!$Q$31</f>
        <v>0.69742090347702823</v>
      </c>
      <c r="O14993" cm="1">
        <f t="array" ref="O14993">SUMPRODUCT(C14993:L14993,TRANSPOSE('Derivation of PM - 8 Fact+FICO'!$S$30:$S$39))+Predictions!$S$37</f>
        <v>0.76944384350670203</v>
      </c>
      <c r="P14993">
        <f>(L14993*'Derivation of PM - FICO ONLY'!$L$30)+'Derivation of PM - FICO ONLY'!$L$29</f>
        <v>0.39771128419047153</v>
      </c>
      <c r="Q14993">
        <f>'Derivation of PM - 6 Fact'!$AN$34+('Derivation of PM - 6 Fact'!$AN$35*Predictions!C14993)+('Derivation of PM - 6 Fact'!$AN$36*Predictions!E14993)+('Derivation of PM - 6 Fact'!$AN$37*Predictions!F14993)+('Derivation of PM - 6 Fact'!$AN$38*Predictions!G14993)+('Derivation of PM - 6 Fact'!$AN$39*Predictions!H14993)+('Derivation of PM - 6 Fact'!$AN$40*Predictions!L14993)</f>
        <v>0.63128820226190174</v>
      </c>
      <c r="U14993">
        <f t="shared" si="937"/>
        <v>1</v>
      </c>
      <c r="V14993">
        <f t="shared" si="938"/>
        <v>1</v>
      </c>
      <c r="W14993">
        <f t="shared" si="939"/>
        <v>0</v>
      </c>
      <c r="X14993">
        <f t="shared" si="940"/>
        <v>1</v>
      </c>
    </row>
    <row r="14994" spans="1:24" x14ac:dyDescent="0.3">
      <c r="A14994" t="s">
        <v>2</v>
      </c>
      <c r="B14994">
        <v>32984</v>
      </c>
      <c r="C14994">
        <v>7</v>
      </c>
      <c r="D14994">
        <v>0</v>
      </c>
      <c r="E14994">
        <v>4</v>
      </c>
      <c r="F14994">
        <v>65</v>
      </c>
      <c r="G14994">
        <v>140</v>
      </c>
      <c r="H14994">
        <v>98</v>
      </c>
      <c r="I14994">
        <v>2</v>
      </c>
      <c r="J14994">
        <v>5</v>
      </c>
      <c r="K14994">
        <v>0</v>
      </c>
      <c r="L14994">
        <v>687</v>
      </c>
      <c r="N14994" cm="1">
        <f t="array" ref="N14994">SUMPRODUCT(C14994:K14994,TRANSPOSE(('Derivation of PM - 8 Factors'!$Q$32:$Q$40)))+'Derivation of PM - 8 Factors'!$Q$31</f>
        <v>0.89100902668219062</v>
      </c>
      <c r="O14994" cm="1">
        <f t="array" ref="O14994">SUMPRODUCT(C14994:L14994,TRANSPOSE('Derivation of PM - 8 Fact+FICO'!$S$30:$S$39))+Predictions!$S$37</f>
        <v>0.96853282586534184</v>
      </c>
      <c r="P14994">
        <f>(L14994*'Derivation of PM - FICO ONLY'!$L$30)+'Derivation of PM - FICO ONLY'!$L$29</f>
        <v>0.74197675920231743</v>
      </c>
      <c r="Q14994">
        <f>'Derivation of PM - 6 Fact'!$AN$34+('Derivation of PM - 6 Fact'!$AN$35*Predictions!C14994)+('Derivation of PM - 6 Fact'!$AN$36*Predictions!E14994)+('Derivation of PM - 6 Fact'!$AN$37*Predictions!F14994)+('Derivation of PM - 6 Fact'!$AN$38*Predictions!G14994)+('Derivation of PM - 6 Fact'!$AN$39*Predictions!H14994)+('Derivation of PM - 6 Fact'!$AN$40*Predictions!L14994)</f>
        <v>0.92712661817839359</v>
      </c>
      <c r="U14994">
        <f t="shared" si="937"/>
        <v>1</v>
      </c>
      <c r="V14994">
        <f t="shared" si="938"/>
        <v>1</v>
      </c>
      <c r="W14994">
        <f t="shared" si="939"/>
        <v>1</v>
      </c>
      <c r="X14994">
        <f t="shared" si="940"/>
        <v>1</v>
      </c>
    </row>
    <row r="14995" spans="1:24" x14ac:dyDescent="0.3">
      <c r="A14995" t="s">
        <v>2</v>
      </c>
      <c r="B14995">
        <v>32985</v>
      </c>
      <c r="C14995">
        <v>2</v>
      </c>
      <c r="D14995">
        <v>56</v>
      </c>
      <c r="E14995">
        <v>142</v>
      </c>
      <c r="F14995">
        <v>9</v>
      </c>
      <c r="G14995">
        <v>22</v>
      </c>
      <c r="H14995">
        <v>22</v>
      </c>
      <c r="I14995">
        <v>0</v>
      </c>
      <c r="J14995">
        <v>10</v>
      </c>
      <c r="K14995">
        <v>0</v>
      </c>
      <c r="L14995">
        <v>620</v>
      </c>
      <c r="N14995" cm="1">
        <f t="array" ref="N14995">SUMPRODUCT(C14995:K14995,TRANSPOSE(('Derivation of PM - 8 Factors'!$Q$32:$Q$40)))+'Derivation of PM - 8 Factors'!$Q$31</f>
        <v>0.25010864625028351</v>
      </c>
      <c r="O14995" cm="1">
        <f t="array" ref="O14995">SUMPRODUCT(C14995:L14995,TRANSPOSE('Derivation of PM - 8 Fact+FICO'!$S$30:$S$39))+Predictions!$S$37</f>
        <v>0.32570697622304579</v>
      </c>
      <c r="P14995">
        <f>(L14995*'Derivation of PM - FICO ONLY'!$L$30)+'Derivation of PM - FICO ONLY'!$L$29</f>
        <v>0.48850657430348599</v>
      </c>
      <c r="Q14995">
        <f>'Derivation of PM - 6 Fact'!$AN$34+('Derivation of PM - 6 Fact'!$AN$35*Predictions!C14995)+('Derivation of PM - 6 Fact'!$AN$36*Predictions!E14995)+('Derivation of PM - 6 Fact'!$AN$37*Predictions!F14995)+('Derivation of PM - 6 Fact'!$AN$38*Predictions!G14995)+('Derivation of PM - 6 Fact'!$AN$39*Predictions!H14995)+('Derivation of PM - 6 Fact'!$AN$40*Predictions!L14995)</f>
        <v>0.25384444892173746</v>
      </c>
      <c r="U14995">
        <f t="shared" si="937"/>
        <v>0</v>
      </c>
      <c r="V14995">
        <f t="shared" si="938"/>
        <v>0</v>
      </c>
      <c r="W14995">
        <f t="shared" si="939"/>
        <v>0</v>
      </c>
      <c r="X14995">
        <f t="shared" si="940"/>
        <v>0</v>
      </c>
    </row>
    <row r="14996" spans="1:24" x14ac:dyDescent="0.3">
      <c r="A14996" t="s">
        <v>2</v>
      </c>
      <c r="B14996">
        <v>32986</v>
      </c>
      <c r="C14996">
        <v>1</v>
      </c>
      <c r="D14996">
        <v>8</v>
      </c>
      <c r="E14996">
        <v>-291</v>
      </c>
      <c r="F14996">
        <v>4</v>
      </c>
      <c r="G14996">
        <v>14</v>
      </c>
      <c r="H14996">
        <v>43</v>
      </c>
      <c r="I14996">
        <v>12</v>
      </c>
      <c r="J14996">
        <v>20</v>
      </c>
      <c r="K14996">
        <v>0</v>
      </c>
      <c r="L14996">
        <v>459</v>
      </c>
      <c r="N14996" cm="1">
        <f t="array" ref="N14996">SUMPRODUCT(C14996:K14996,TRANSPOSE(('Derivation of PM - 8 Factors'!$Q$32:$Q$40)))+'Derivation of PM - 8 Factors'!$Q$31</f>
        <v>-0.10107210409580722</v>
      </c>
      <c r="O14996" cm="1">
        <f t="array" ref="O14996">SUMPRODUCT(C14996:L14996,TRANSPOSE('Derivation of PM - 8 Fact+FICO'!$S$30:$S$39))+Predictions!$S$37</f>
        <v>-2.6021009912478715E-2</v>
      </c>
      <c r="P14996">
        <f>(L14996*'Derivation of PM - FICO ONLY'!$L$30)+'Derivation of PM - FICO ONLY'!$L$29</f>
        <v>-0.12057849687131861</v>
      </c>
      <c r="Q14996">
        <f>'Derivation of PM - 6 Fact'!$AN$34+('Derivation of PM - 6 Fact'!$AN$35*Predictions!C14996)+('Derivation of PM - 6 Fact'!$AN$36*Predictions!E14996)+('Derivation of PM - 6 Fact'!$AN$37*Predictions!F14996)+('Derivation of PM - 6 Fact'!$AN$38*Predictions!G14996)+('Derivation of PM - 6 Fact'!$AN$39*Predictions!H14996)+('Derivation of PM - 6 Fact'!$AN$40*Predictions!L14996)</f>
        <v>-0.17318659700889413</v>
      </c>
      <c r="U14996">
        <f t="shared" si="937"/>
        <v>0</v>
      </c>
      <c r="V14996">
        <f t="shared" si="938"/>
        <v>0</v>
      </c>
      <c r="W14996">
        <f t="shared" si="939"/>
        <v>0</v>
      </c>
      <c r="X14996">
        <f t="shared" si="940"/>
        <v>0</v>
      </c>
    </row>
    <row r="14997" spans="1:24" x14ac:dyDescent="0.3">
      <c r="A14997" t="s">
        <v>2</v>
      </c>
      <c r="B14997">
        <v>32987</v>
      </c>
      <c r="C14997">
        <v>4</v>
      </c>
      <c r="D14997">
        <v>0</v>
      </c>
      <c r="E14997">
        <v>-41</v>
      </c>
      <c r="F14997">
        <v>25</v>
      </c>
      <c r="G14997">
        <v>51</v>
      </c>
      <c r="H14997">
        <v>55</v>
      </c>
      <c r="I14997">
        <v>0</v>
      </c>
      <c r="J14997">
        <v>10</v>
      </c>
      <c r="K14997">
        <v>0</v>
      </c>
      <c r="L14997">
        <v>482</v>
      </c>
      <c r="N14997" cm="1">
        <f t="array" ref="N14997">SUMPRODUCT(C14997:K14997,TRANSPOSE(('Derivation of PM - 8 Factors'!$Q$32:$Q$40)))+'Derivation of PM - 8 Factors'!$Q$31</f>
        <v>0.46994478855347221</v>
      </c>
      <c r="O14997" cm="1">
        <f t="array" ref="O14997">SUMPRODUCT(C14997:L14997,TRANSPOSE('Derivation of PM - 8 Fact+FICO'!$S$30:$S$39))+Predictions!$S$37</f>
        <v>0.54131396914627461</v>
      </c>
      <c r="P14997">
        <f>(L14997*'Derivation of PM - FICO ONLY'!$L$30)+'Derivation of PM - FICO ONLY'!$L$29</f>
        <v>-3.3566343846346491E-2</v>
      </c>
      <c r="Q14997">
        <f>'Derivation of PM - 6 Fact'!$AN$34+('Derivation of PM - 6 Fact'!$AN$35*Predictions!C14997)+('Derivation of PM - 6 Fact'!$AN$36*Predictions!E14997)+('Derivation of PM - 6 Fact'!$AN$37*Predictions!F14997)+('Derivation of PM - 6 Fact'!$AN$38*Predictions!G14997)+('Derivation of PM - 6 Fact'!$AN$39*Predictions!H14997)+('Derivation of PM - 6 Fact'!$AN$40*Predictions!L14997)</f>
        <v>0.46289472991975489</v>
      </c>
      <c r="U14997">
        <f t="shared" si="937"/>
        <v>0</v>
      </c>
      <c r="V14997">
        <f t="shared" si="938"/>
        <v>1</v>
      </c>
      <c r="W14997">
        <f t="shared" si="939"/>
        <v>0</v>
      </c>
      <c r="X14997">
        <f t="shared" si="940"/>
        <v>0</v>
      </c>
    </row>
    <row r="14998" spans="1:24" x14ac:dyDescent="0.3">
      <c r="A14998" t="s">
        <v>2</v>
      </c>
      <c r="B14998">
        <v>32988</v>
      </c>
      <c r="C14998">
        <v>6</v>
      </c>
      <c r="D14998">
        <v>0</v>
      </c>
      <c r="E14998">
        <v>115</v>
      </c>
      <c r="F14998">
        <v>68</v>
      </c>
      <c r="G14998">
        <v>132</v>
      </c>
      <c r="H14998">
        <v>73</v>
      </c>
      <c r="I14998">
        <v>5</v>
      </c>
      <c r="J14998">
        <v>8</v>
      </c>
      <c r="K14998">
        <v>0</v>
      </c>
      <c r="L14998">
        <v>740</v>
      </c>
      <c r="N14998" cm="1">
        <f t="array" ref="N14998">SUMPRODUCT(C14998:K14998,TRANSPOSE(('Derivation of PM - 8 Factors'!$Q$32:$Q$40)))+'Derivation of PM - 8 Factors'!$Q$31</f>
        <v>1.0307463283671114</v>
      </c>
      <c r="O14998" cm="1">
        <f t="array" ref="O14998">SUMPRODUCT(C14998:L14998,TRANSPOSE('Derivation of PM - 8 Fact+FICO'!$S$30:$S$39))+Predictions!$S$37</f>
        <v>1.1082685207232053</v>
      </c>
      <c r="P14998">
        <f>(L14998*'Derivation of PM - FICO ONLY'!$L$30)+'Derivation of PM - FICO ONLY'!$L$29</f>
        <v>0.9424830248685574</v>
      </c>
      <c r="Q14998">
        <f>'Derivation of PM - 6 Fact'!$AN$34+('Derivation of PM - 6 Fact'!$AN$35*Predictions!C14998)+('Derivation of PM - 6 Fact'!$AN$36*Predictions!E14998)+('Derivation of PM - 6 Fact'!$AN$37*Predictions!F14998)+('Derivation of PM - 6 Fact'!$AN$38*Predictions!G14998)+('Derivation of PM - 6 Fact'!$AN$39*Predictions!H14998)+('Derivation of PM - 6 Fact'!$AN$40*Predictions!L14998)</f>
        <v>1.0465305807276748</v>
      </c>
      <c r="U14998">
        <f t="shared" si="937"/>
        <v>1</v>
      </c>
      <c r="V14998">
        <f t="shared" si="938"/>
        <v>1</v>
      </c>
      <c r="W14998">
        <f t="shared" si="939"/>
        <v>1</v>
      </c>
      <c r="X14998">
        <f t="shared" si="940"/>
        <v>1</v>
      </c>
    </row>
    <row r="14999" spans="1:24" x14ac:dyDescent="0.3">
      <c r="A14999" t="s">
        <v>2</v>
      </c>
      <c r="B14999">
        <v>32989</v>
      </c>
      <c r="C14999">
        <v>1</v>
      </c>
      <c r="D14999">
        <v>22</v>
      </c>
      <c r="E14999">
        <v>-287</v>
      </c>
      <c r="F14999">
        <v>38</v>
      </c>
      <c r="G14999">
        <v>31</v>
      </c>
      <c r="H14999">
        <v>45</v>
      </c>
      <c r="I14999">
        <v>2</v>
      </c>
      <c r="J14999">
        <v>11</v>
      </c>
      <c r="K14999">
        <v>1</v>
      </c>
      <c r="L14999">
        <v>458</v>
      </c>
      <c r="N14999" cm="1">
        <f t="array" ref="N14999">SUMPRODUCT(C14999:K14999,TRANSPOSE(('Derivation of PM - 8 Factors'!$Q$32:$Q$40)))+'Derivation of PM - 8 Factors'!$Q$31</f>
        <v>0.30224622012237923</v>
      </c>
      <c r="O14999" cm="1">
        <f t="array" ref="O14999">SUMPRODUCT(C14999:L14999,TRANSPOSE('Derivation of PM - 8 Fact+FICO'!$S$30:$S$39))+Predictions!$S$37</f>
        <v>0.37609100120843403</v>
      </c>
      <c r="P14999">
        <f>(L14999*'Derivation of PM - FICO ONLY'!$L$30)+'Derivation of PM - FICO ONLY'!$L$29</f>
        <v>-0.12436163395936095</v>
      </c>
      <c r="Q14999">
        <f>'Derivation of PM - 6 Fact'!$AN$34+('Derivation of PM - 6 Fact'!$AN$35*Predictions!C14999)+('Derivation of PM - 6 Fact'!$AN$36*Predictions!E14999)+('Derivation of PM - 6 Fact'!$AN$37*Predictions!F14999)+('Derivation of PM - 6 Fact'!$AN$38*Predictions!G14999)+('Derivation of PM - 6 Fact'!$AN$39*Predictions!H14999)+('Derivation of PM - 6 Fact'!$AN$40*Predictions!L14999)</f>
        <v>0.34200890662236233</v>
      </c>
      <c r="U14999">
        <f t="shared" si="937"/>
        <v>0</v>
      </c>
      <c r="V14999">
        <f t="shared" si="938"/>
        <v>0</v>
      </c>
      <c r="W14999">
        <f t="shared" si="939"/>
        <v>0</v>
      </c>
      <c r="X14999">
        <f t="shared" si="940"/>
        <v>0</v>
      </c>
    </row>
    <row r="15000" spans="1:24" x14ac:dyDescent="0.3">
      <c r="A15000" t="s">
        <v>2</v>
      </c>
      <c r="B15000">
        <v>32990</v>
      </c>
      <c r="C15000">
        <v>1</v>
      </c>
      <c r="D15000">
        <v>9</v>
      </c>
      <c r="E15000">
        <v>-75</v>
      </c>
      <c r="F15000">
        <v>6</v>
      </c>
      <c r="G15000">
        <v>16</v>
      </c>
      <c r="H15000">
        <v>12</v>
      </c>
      <c r="I15000">
        <v>2</v>
      </c>
      <c r="J15000">
        <v>12</v>
      </c>
      <c r="K15000">
        <v>0</v>
      </c>
      <c r="L15000">
        <v>454</v>
      </c>
      <c r="N15000" cm="1">
        <f t="array" ref="N15000">SUMPRODUCT(C15000:K15000,TRANSPOSE(('Derivation of PM - 8 Factors'!$Q$32:$Q$40)))+'Derivation of PM - 8 Factors'!$Q$31</f>
        <v>0.11467504412660168</v>
      </c>
      <c r="O15000" cm="1">
        <f t="array" ref="O15000">SUMPRODUCT(C15000:L15000,TRANSPOSE('Derivation of PM - 8 Fact+FICO'!$S$30:$S$39))+Predictions!$S$37</f>
        <v>0.18445357948486532</v>
      </c>
      <c r="P15000">
        <f>(L15000*'Derivation of PM - FICO ONLY'!$L$30)+'Derivation of PM - FICO ONLY'!$L$29</f>
        <v>-0.13949418231152988</v>
      </c>
      <c r="Q15000">
        <f>'Derivation of PM - 6 Fact'!$AN$34+('Derivation of PM - 6 Fact'!$AN$35*Predictions!C15000)+('Derivation of PM - 6 Fact'!$AN$36*Predictions!E15000)+('Derivation of PM - 6 Fact'!$AN$37*Predictions!F15000)+('Derivation of PM - 6 Fact'!$AN$38*Predictions!G15000)+('Derivation of PM - 6 Fact'!$AN$39*Predictions!H15000)+('Derivation of PM - 6 Fact'!$AN$40*Predictions!L15000)</f>
        <v>9.1232477350584998E-2</v>
      </c>
      <c r="U15000">
        <f t="shared" si="937"/>
        <v>0</v>
      </c>
      <c r="V15000">
        <f t="shared" si="938"/>
        <v>0</v>
      </c>
      <c r="W15000">
        <f t="shared" si="939"/>
        <v>0</v>
      </c>
      <c r="X15000">
        <f t="shared" si="940"/>
        <v>0</v>
      </c>
    </row>
    <row r="15001" spans="1:24" x14ac:dyDescent="0.3">
      <c r="A15001" t="s">
        <v>2</v>
      </c>
      <c r="B15001">
        <v>32991</v>
      </c>
      <c r="C15001">
        <v>7</v>
      </c>
      <c r="D15001">
        <v>1</v>
      </c>
      <c r="E15001">
        <v>198</v>
      </c>
      <c r="F15001">
        <v>62</v>
      </c>
      <c r="G15001">
        <v>142</v>
      </c>
      <c r="H15001">
        <v>88</v>
      </c>
      <c r="I15001">
        <v>0</v>
      </c>
      <c r="J15001">
        <v>1</v>
      </c>
      <c r="K15001">
        <v>1</v>
      </c>
      <c r="L15001">
        <v>705</v>
      </c>
      <c r="N15001" cm="1">
        <f t="array" ref="N15001">SUMPRODUCT(C15001:K15001,TRANSPOSE(('Derivation of PM - 8 Factors'!$Q$32:$Q$40)))+'Derivation of PM - 8 Factors'!$Q$31</f>
        <v>0.85067032535604026</v>
      </c>
      <c r="O15001" cm="1">
        <f t="array" ref="O15001">SUMPRODUCT(C15001:L15001,TRANSPOSE('Derivation of PM - 8 Fact+FICO'!$S$30:$S$39))+Predictions!$S$37</f>
        <v>0.92596474888770719</v>
      </c>
      <c r="P15001">
        <f>(L15001*'Derivation of PM - FICO ONLY'!$L$30)+'Derivation of PM - FICO ONLY'!$L$29</f>
        <v>0.81007322678707827</v>
      </c>
      <c r="Q15001">
        <f>'Derivation of PM - 6 Fact'!$AN$34+('Derivation of PM - 6 Fact'!$AN$35*Predictions!C15001)+('Derivation of PM - 6 Fact'!$AN$36*Predictions!E15001)+('Derivation of PM - 6 Fact'!$AN$37*Predictions!F15001)+('Derivation of PM - 6 Fact'!$AN$38*Predictions!G15001)+('Derivation of PM - 6 Fact'!$AN$39*Predictions!H15001)+('Derivation of PM - 6 Fact'!$AN$40*Predictions!L15001)</f>
        <v>0.95793889831776646</v>
      </c>
      <c r="U15001">
        <f t="shared" si="937"/>
        <v>1</v>
      </c>
      <c r="V15001">
        <f t="shared" si="938"/>
        <v>1</v>
      </c>
      <c r="W15001">
        <f t="shared" si="939"/>
        <v>1</v>
      </c>
      <c r="X15001">
        <f t="shared" si="940"/>
        <v>1</v>
      </c>
    </row>
    <row r="15002" spans="1:24" x14ac:dyDescent="0.3">
      <c r="A15002" t="s">
        <v>2</v>
      </c>
      <c r="B15002">
        <v>32992</v>
      </c>
      <c r="C15002">
        <v>6</v>
      </c>
      <c r="D15002">
        <v>0</v>
      </c>
      <c r="E15002">
        <v>164</v>
      </c>
      <c r="F15002">
        <v>0</v>
      </c>
      <c r="G15002">
        <v>33</v>
      </c>
      <c r="H15002">
        <v>22</v>
      </c>
      <c r="I15002">
        <v>0</v>
      </c>
      <c r="J15002">
        <v>7</v>
      </c>
      <c r="K15002">
        <v>0</v>
      </c>
      <c r="L15002">
        <v>527</v>
      </c>
      <c r="N15002" cm="1">
        <f t="array" ref="N15002">SUMPRODUCT(C15002:K15002,TRANSPOSE(('Derivation of PM - 8 Factors'!$Q$32:$Q$40)))+'Derivation of PM - 8 Factors'!$Q$31</f>
        <v>0.68516244779303381</v>
      </c>
      <c r="O15002" cm="1">
        <f t="array" ref="O15002">SUMPRODUCT(C15002:L15002,TRANSPOSE('Derivation of PM - 8 Fact+FICO'!$S$30:$S$39))+Predictions!$S$37</f>
        <v>0.75522950115938692</v>
      </c>
      <c r="P15002">
        <f>(L15002*'Derivation of PM - FICO ONLY'!$L$30)+'Derivation of PM - FICO ONLY'!$L$29</f>
        <v>0.1366748251155554</v>
      </c>
      <c r="Q15002">
        <f>'Derivation of PM - 6 Fact'!$AN$34+('Derivation of PM - 6 Fact'!$AN$35*Predictions!C15002)+('Derivation of PM - 6 Fact'!$AN$36*Predictions!E15002)+('Derivation of PM - 6 Fact'!$AN$37*Predictions!F15002)+('Derivation of PM - 6 Fact'!$AN$38*Predictions!G15002)+('Derivation of PM - 6 Fact'!$AN$39*Predictions!H15002)+('Derivation of PM - 6 Fact'!$AN$40*Predictions!L15002)</f>
        <v>0.69149039077783603</v>
      </c>
      <c r="U15002">
        <f t="shared" si="937"/>
        <v>1</v>
      </c>
      <c r="V15002">
        <f t="shared" si="938"/>
        <v>1</v>
      </c>
      <c r="W15002">
        <f t="shared" si="939"/>
        <v>0</v>
      </c>
      <c r="X15002">
        <f t="shared" si="940"/>
        <v>1</v>
      </c>
    </row>
    <row r="15003" spans="1:24" x14ac:dyDescent="0.3">
      <c r="A15003" t="s">
        <v>2</v>
      </c>
      <c r="B15003">
        <v>32993</v>
      </c>
      <c r="C15003">
        <v>7</v>
      </c>
      <c r="D15003">
        <v>25</v>
      </c>
      <c r="E15003">
        <v>139</v>
      </c>
      <c r="F15003">
        <v>22</v>
      </c>
      <c r="G15003">
        <v>73</v>
      </c>
      <c r="H15003">
        <v>51</v>
      </c>
      <c r="I15003">
        <v>15</v>
      </c>
      <c r="J15003">
        <v>20</v>
      </c>
      <c r="K15003">
        <v>1</v>
      </c>
      <c r="L15003">
        <v>624</v>
      </c>
      <c r="N15003" cm="1">
        <f t="array" ref="N15003">SUMPRODUCT(C15003:K15003,TRANSPOSE(('Derivation of PM - 8 Factors'!$Q$32:$Q$40)))+'Derivation of PM - 8 Factors'!$Q$31</f>
        <v>0.86288767380487486</v>
      </c>
      <c r="O15003" cm="1">
        <f t="array" ref="O15003">SUMPRODUCT(C15003:L15003,TRANSPOSE('Derivation of PM - 8 Fact+FICO'!$S$30:$S$39))+Predictions!$S$37</f>
        <v>0.93727084990511933</v>
      </c>
      <c r="P15003">
        <f>(L15003*'Derivation of PM - FICO ONLY'!$L$30)+'Derivation of PM - FICO ONLY'!$L$29</f>
        <v>0.50363912265565491</v>
      </c>
      <c r="Q15003">
        <f>'Derivation of PM - 6 Fact'!$AN$34+('Derivation of PM - 6 Fact'!$AN$35*Predictions!C15003)+('Derivation of PM - 6 Fact'!$AN$36*Predictions!E15003)+('Derivation of PM - 6 Fact'!$AN$37*Predictions!F15003)+('Derivation of PM - 6 Fact'!$AN$38*Predictions!G15003)+('Derivation of PM - 6 Fact'!$AN$39*Predictions!H15003)+('Derivation of PM - 6 Fact'!$AN$40*Predictions!L15003)</f>
        <v>0.8448855087431355</v>
      </c>
      <c r="U15003">
        <f t="shared" si="937"/>
        <v>1</v>
      </c>
      <c r="V15003">
        <f t="shared" si="938"/>
        <v>1</v>
      </c>
      <c r="W15003">
        <f t="shared" si="939"/>
        <v>1</v>
      </c>
      <c r="X15003">
        <f t="shared" si="940"/>
        <v>1</v>
      </c>
    </row>
    <row r="15004" spans="1:24" x14ac:dyDescent="0.3">
      <c r="A15004" t="s">
        <v>2</v>
      </c>
      <c r="B15004">
        <v>32994</v>
      </c>
      <c r="C15004">
        <v>3</v>
      </c>
      <c r="D15004">
        <v>46</v>
      </c>
      <c r="E15004">
        <v>-30</v>
      </c>
      <c r="F15004">
        <v>34</v>
      </c>
      <c r="G15004">
        <v>47</v>
      </c>
      <c r="H15004">
        <v>49</v>
      </c>
      <c r="I15004">
        <v>0</v>
      </c>
      <c r="J15004">
        <v>3</v>
      </c>
      <c r="K15004">
        <v>1</v>
      </c>
      <c r="L15004">
        <v>447</v>
      </c>
      <c r="N15004" cm="1">
        <f t="array" ref="N15004">SUMPRODUCT(C15004:K15004,TRANSPOSE(('Derivation of PM - 8 Factors'!$Q$32:$Q$40)))+'Derivation of PM - 8 Factors'!$Q$31</f>
        <v>0.43587582671047354</v>
      </c>
      <c r="O15004" cm="1">
        <f t="array" ref="O15004">SUMPRODUCT(C15004:L15004,TRANSPOSE('Derivation of PM - 8 Fact+FICO'!$S$30:$S$39))+Predictions!$S$37</f>
        <v>0.5053563918735714</v>
      </c>
      <c r="P15004">
        <f>(L15004*'Derivation of PM - FICO ONLY'!$L$30)+'Derivation of PM - FICO ONLY'!$L$29</f>
        <v>-0.16597614192782584</v>
      </c>
      <c r="Q15004">
        <f>'Derivation of PM - 6 Fact'!$AN$34+('Derivation of PM - 6 Fact'!$AN$35*Predictions!C15004)+('Derivation of PM - 6 Fact'!$AN$36*Predictions!E15004)+('Derivation of PM - 6 Fact'!$AN$37*Predictions!F15004)+('Derivation of PM - 6 Fact'!$AN$38*Predictions!G15004)+('Derivation of PM - 6 Fact'!$AN$39*Predictions!H15004)+('Derivation of PM - 6 Fact'!$AN$40*Predictions!L15004)</f>
        <v>0.52377017054080444</v>
      </c>
      <c r="U15004">
        <f t="shared" si="937"/>
        <v>0</v>
      </c>
      <c r="V15004">
        <f t="shared" si="938"/>
        <v>1</v>
      </c>
      <c r="W15004">
        <f t="shared" si="939"/>
        <v>0</v>
      </c>
      <c r="X15004">
        <f t="shared" si="940"/>
        <v>1</v>
      </c>
    </row>
    <row r="15005" spans="1:24" x14ac:dyDescent="0.3">
      <c r="A15005" t="s">
        <v>2</v>
      </c>
      <c r="B15005">
        <v>32995</v>
      </c>
      <c r="C15005">
        <v>9</v>
      </c>
      <c r="D15005">
        <v>73</v>
      </c>
      <c r="E15005">
        <v>419</v>
      </c>
      <c r="F15005">
        <v>77</v>
      </c>
      <c r="G15005">
        <v>192</v>
      </c>
      <c r="H15005">
        <v>129</v>
      </c>
      <c r="I15005">
        <v>0</v>
      </c>
      <c r="J15005">
        <v>9</v>
      </c>
      <c r="K15005">
        <v>0</v>
      </c>
      <c r="L15005">
        <v>689</v>
      </c>
      <c r="N15005" cm="1">
        <f t="array" ref="N15005">SUMPRODUCT(C15005:K15005,TRANSPOSE(('Derivation of PM - 8 Factors'!$Q$32:$Q$40)))+'Derivation of PM - 8 Factors'!$Q$31</f>
        <v>1.0199834385221684</v>
      </c>
      <c r="O15005" cm="1">
        <f t="array" ref="O15005">SUMPRODUCT(C15005:L15005,TRANSPOSE('Derivation of PM - 8 Fact+FICO'!$S$30:$S$39))+Predictions!$S$37</f>
        <v>1.0911753569898754</v>
      </c>
      <c r="P15005">
        <f>(L15005*'Derivation of PM - FICO ONLY'!$L$30)+'Derivation of PM - FICO ONLY'!$L$29</f>
        <v>0.74954303337840211</v>
      </c>
      <c r="Q15005">
        <f>'Derivation of PM - 6 Fact'!$AN$34+('Derivation of PM - 6 Fact'!$AN$35*Predictions!C15005)+('Derivation of PM - 6 Fact'!$AN$36*Predictions!E15005)+('Derivation of PM - 6 Fact'!$AN$37*Predictions!F15005)+('Derivation of PM - 6 Fact'!$AN$38*Predictions!G15005)+('Derivation of PM - 6 Fact'!$AN$39*Predictions!H15005)+('Derivation of PM - 6 Fact'!$AN$40*Predictions!L15005)</f>
        <v>1.0453299967516752</v>
      </c>
      <c r="U15005">
        <f t="shared" si="937"/>
        <v>1</v>
      </c>
      <c r="V15005">
        <f t="shared" si="938"/>
        <v>1</v>
      </c>
      <c r="W15005">
        <f t="shared" si="939"/>
        <v>1</v>
      </c>
      <c r="X15005">
        <f t="shared" si="940"/>
        <v>1</v>
      </c>
    </row>
    <row r="15006" spans="1:24" x14ac:dyDescent="0.3">
      <c r="A15006" t="s">
        <v>2</v>
      </c>
      <c r="B15006">
        <v>32996</v>
      </c>
      <c r="C15006">
        <v>5</v>
      </c>
      <c r="D15006">
        <v>79</v>
      </c>
      <c r="E15006">
        <v>-164</v>
      </c>
      <c r="F15006">
        <v>31</v>
      </c>
      <c r="G15006">
        <v>70</v>
      </c>
      <c r="H15006">
        <v>50</v>
      </c>
      <c r="I15006">
        <v>8</v>
      </c>
      <c r="J15006">
        <v>12</v>
      </c>
      <c r="K15006">
        <v>1</v>
      </c>
      <c r="L15006">
        <v>450</v>
      </c>
      <c r="N15006" cm="1">
        <f t="array" ref="N15006">SUMPRODUCT(C15006:K15006,TRANSPOSE(('Derivation of PM - 8 Factors'!$Q$32:$Q$40)))+'Derivation of PM - 8 Factors'!$Q$31</f>
        <v>0.60696346896824183</v>
      </c>
      <c r="O15006" cm="1">
        <f t="array" ref="O15006">SUMPRODUCT(C15006:L15006,TRANSPOSE('Derivation of PM - 8 Fact+FICO'!$S$30:$S$39))+Predictions!$S$37</f>
        <v>0.67656669261920921</v>
      </c>
      <c r="P15006">
        <f>(L15006*'Derivation of PM - FICO ONLY'!$L$30)+'Derivation of PM - FICO ONLY'!$L$29</f>
        <v>-0.15462673066369903</v>
      </c>
      <c r="Q15006">
        <f>'Derivation of PM - 6 Fact'!$AN$34+('Derivation of PM - 6 Fact'!$AN$35*Predictions!C15006)+('Derivation of PM - 6 Fact'!$AN$36*Predictions!E15006)+('Derivation of PM - 6 Fact'!$AN$37*Predictions!F15006)+('Derivation of PM - 6 Fact'!$AN$38*Predictions!G15006)+('Derivation of PM - 6 Fact'!$AN$39*Predictions!H15006)+('Derivation of PM - 6 Fact'!$AN$40*Predictions!L15006)</f>
        <v>0.64561946976695794</v>
      </c>
      <c r="U15006">
        <f t="shared" si="937"/>
        <v>1</v>
      </c>
      <c r="V15006">
        <f t="shared" si="938"/>
        <v>1</v>
      </c>
      <c r="W15006">
        <f t="shared" si="939"/>
        <v>0</v>
      </c>
      <c r="X15006">
        <f t="shared" si="940"/>
        <v>1</v>
      </c>
    </row>
    <row r="15007" spans="1:24" x14ac:dyDescent="0.3">
      <c r="A15007" t="s">
        <v>2</v>
      </c>
      <c r="B15007">
        <v>32997</v>
      </c>
      <c r="C15007">
        <v>4</v>
      </c>
      <c r="D15007">
        <v>40</v>
      </c>
      <c r="E15007">
        <v>-142</v>
      </c>
      <c r="F15007">
        <v>29</v>
      </c>
      <c r="G15007">
        <v>59</v>
      </c>
      <c r="H15007">
        <v>43</v>
      </c>
      <c r="I15007">
        <v>3</v>
      </c>
      <c r="J15007">
        <v>12</v>
      </c>
      <c r="K15007">
        <v>0</v>
      </c>
      <c r="L15007">
        <v>493</v>
      </c>
      <c r="N15007" cm="1">
        <f t="array" ref="N15007">SUMPRODUCT(C15007:K15007,TRANSPOSE(('Derivation of PM - 8 Factors'!$Q$32:$Q$40)))+'Derivation of PM - 8 Factors'!$Q$31</f>
        <v>0.56857093299984107</v>
      </c>
      <c r="O15007" cm="1">
        <f t="array" ref="O15007">SUMPRODUCT(C15007:L15007,TRANSPOSE('Derivation of PM - 8 Fact+FICO'!$S$30:$S$39))+Predictions!$S$37</f>
        <v>0.64018837415894869</v>
      </c>
      <c r="P15007">
        <f>(L15007*'Derivation of PM - FICO ONLY'!$L$30)+'Derivation of PM - FICO ONLY'!$L$29</f>
        <v>8.0481641221183953E-3</v>
      </c>
      <c r="Q15007">
        <f>'Derivation of PM - 6 Fact'!$AN$34+('Derivation of PM - 6 Fact'!$AN$35*Predictions!C15007)+('Derivation of PM - 6 Fact'!$AN$36*Predictions!E15007)+('Derivation of PM - 6 Fact'!$AN$37*Predictions!F15007)+('Derivation of PM - 6 Fact'!$AN$38*Predictions!G15007)+('Derivation of PM - 6 Fact'!$AN$39*Predictions!H15007)+('Derivation of PM - 6 Fact'!$AN$40*Predictions!L15007)</f>
        <v>0.55633985757652704</v>
      </c>
      <c r="U15007">
        <f t="shared" si="937"/>
        <v>1</v>
      </c>
      <c r="V15007">
        <f t="shared" si="938"/>
        <v>1</v>
      </c>
      <c r="W15007">
        <f t="shared" si="939"/>
        <v>0</v>
      </c>
      <c r="X15007">
        <f t="shared" si="940"/>
        <v>1</v>
      </c>
    </row>
    <row r="15008" spans="1:24" x14ac:dyDescent="0.3">
      <c r="A15008" t="s">
        <v>2</v>
      </c>
      <c r="B15008">
        <v>32998</v>
      </c>
      <c r="C15008">
        <v>9</v>
      </c>
      <c r="D15008">
        <v>0</v>
      </c>
      <c r="E15008">
        <v>105</v>
      </c>
      <c r="F15008">
        <v>78</v>
      </c>
      <c r="G15008">
        <v>203</v>
      </c>
      <c r="H15008">
        <v>123</v>
      </c>
      <c r="I15008">
        <v>9</v>
      </c>
      <c r="J15008">
        <v>12</v>
      </c>
      <c r="K15008">
        <v>0</v>
      </c>
      <c r="L15008">
        <v>635</v>
      </c>
      <c r="N15008" cm="1">
        <f t="array" ref="N15008">SUMPRODUCT(C15008:K15008,TRANSPOSE(('Derivation of PM - 8 Factors'!$Q$32:$Q$40)))+'Derivation of PM - 8 Factors'!$Q$31</f>
        <v>1.0008881439013091</v>
      </c>
      <c r="O15008" cm="1">
        <f t="array" ref="O15008">SUMPRODUCT(C15008:L15008,TRANSPOSE('Derivation of PM - 8 Fact+FICO'!$S$30:$S$39))+Predictions!$S$37</f>
        <v>1.0719596749995233</v>
      </c>
      <c r="P15008">
        <f>(L15008*'Derivation of PM - FICO ONLY'!$L$30)+'Derivation of PM - FICO ONLY'!$L$29</f>
        <v>0.54525363062411958</v>
      </c>
      <c r="Q15008">
        <f>'Derivation of PM - 6 Fact'!$AN$34+('Derivation of PM - 6 Fact'!$AN$35*Predictions!C15008)+('Derivation of PM - 6 Fact'!$AN$36*Predictions!E15008)+('Derivation of PM - 6 Fact'!$AN$37*Predictions!F15008)+('Derivation of PM - 6 Fact'!$AN$38*Predictions!G15008)+('Derivation of PM - 6 Fact'!$AN$39*Predictions!H15008)+('Derivation of PM - 6 Fact'!$AN$40*Predictions!L15008)</f>
        <v>0.9912809658076579</v>
      </c>
      <c r="U15008">
        <f t="shared" si="937"/>
        <v>1</v>
      </c>
      <c r="V15008">
        <f t="shared" si="938"/>
        <v>1</v>
      </c>
      <c r="W15008">
        <f t="shared" si="939"/>
        <v>1</v>
      </c>
      <c r="X15008">
        <f t="shared" si="940"/>
        <v>1</v>
      </c>
    </row>
    <row r="15009" spans="1:24" x14ac:dyDescent="0.3">
      <c r="A15009" t="s">
        <v>2</v>
      </c>
      <c r="B15009">
        <v>32999</v>
      </c>
      <c r="C15009">
        <v>2</v>
      </c>
      <c r="D15009">
        <v>0</v>
      </c>
      <c r="E15009">
        <v>-62</v>
      </c>
      <c r="F15009">
        <v>44</v>
      </c>
      <c r="G15009">
        <v>53</v>
      </c>
      <c r="H15009">
        <v>69</v>
      </c>
      <c r="I15009">
        <v>3</v>
      </c>
      <c r="J15009">
        <v>9</v>
      </c>
      <c r="K15009">
        <v>0</v>
      </c>
      <c r="L15009">
        <v>511</v>
      </c>
      <c r="N15009" cm="1">
        <f t="array" ref="N15009">SUMPRODUCT(C15009:K15009,TRANSPOSE(('Derivation of PM - 8 Factors'!$Q$32:$Q$40)))+'Derivation of PM - 8 Factors'!$Q$31</f>
        <v>0.37288072611475387</v>
      </c>
      <c r="O15009" cm="1">
        <f t="array" ref="O15009">SUMPRODUCT(C15009:L15009,TRANSPOSE('Derivation of PM - 8 Fact+FICO'!$S$30:$S$39))+Predictions!$S$37</f>
        <v>0.44682025598764935</v>
      </c>
      <c r="P15009">
        <f>(L15009*'Derivation of PM - FICO ONLY'!$L$30)+'Derivation of PM - FICO ONLY'!$L$29</f>
        <v>7.6144631706879018E-2</v>
      </c>
      <c r="Q15009">
        <f>'Derivation of PM - 6 Fact'!$AN$34+('Derivation of PM - 6 Fact'!$AN$35*Predictions!C15009)+('Derivation of PM - 6 Fact'!$AN$36*Predictions!E15009)+('Derivation of PM - 6 Fact'!$AN$37*Predictions!F15009)+('Derivation of PM - 6 Fact'!$AN$38*Predictions!G15009)+('Derivation of PM - 6 Fact'!$AN$39*Predictions!H15009)+('Derivation of PM - 6 Fact'!$AN$40*Predictions!L15009)</f>
        <v>0.37226237167915077</v>
      </c>
      <c r="U15009">
        <f t="shared" si="937"/>
        <v>0</v>
      </c>
      <c r="V15009">
        <f t="shared" si="938"/>
        <v>0</v>
      </c>
      <c r="W15009">
        <f t="shared" si="939"/>
        <v>0</v>
      </c>
      <c r="X15009">
        <f t="shared" si="940"/>
        <v>0</v>
      </c>
    </row>
    <row r="15010" spans="1:24" x14ac:dyDescent="0.3">
      <c r="A15010" t="s">
        <v>2</v>
      </c>
      <c r="B15010">
        <v>33000</v>
      </c>
      <c r="C15010">
        <v>9</v>
      </c>
      <c r="D15010">
        <v>0</v>
      </c>
      <c r="E15010">
        <v>115</v>
      </c>
      <c r="F15010">
        <v>28</v>
      </c>
      <c r="G15010">
        <v>103</v>
      </c>
      <c r="H15010">
        <v>58</v>
      </c>
      <c r="I15010">
        <v>17</v>
      </c>
      <c r="J15010">
        <v>20</v>
      </c>
      <c r="K15010">
        <v>0</v>
      </c>
      <c r="L15010">
        <v>545</v>
      </c>
      <c r="N15010" cm="1">
        <f t="array" ref="N15010">SUMPRODUCT(C15010:K15010,TRANSPOSE(('Derivation of PM - 8 Factors'!$Q$32:$Q$40)))+'Derivation of PM - 8 Factors'!$Q$31</f>
        <v>1.1401164093290654</v>
      </c>
      <c r="O15010" cm="1">
        <f t="array" ref="O15010">SUMPRODUCT(C15010:L15010,TRANSPOSE('Derivation of PM - 8 Fact+FICO'!$S$30:$S$39))+Predictions!$S$37</f>
        <v>1.2092451507603801</v>
      </c>
      <c r="P15010">
        <f>(L15010*'Derivation of PM - FICO ONLY'!$L$30)+'Derivation of PM - FICO ONLY'!$L$29</f>
        <v>0.20477129270031624</v>
      </c>
      <c r="Q15010">
        <f>'Derivation of PM - 6 Fact'!$AN$34+('Derivation of PM - 6 Fact'!$AN$35*Predictions!C15010)+('Derivation of PM - 6 Fact'!$AN$36*Predictions!E15010)+('Derivation of PM - 6 Fact'!$AN$37*Predictions!F15010)+('Derivation of PM - 6 Fact'!$AN$38*Predictions!G15010)+('Derivation of PM - 6 Fact'!$AN$39*Predictions!H15010)+('Derivation of PM - 6 Fact'!$AN$40*Predictions!L15010)</f>
        <v>1.065208118072875</v>
      </c>
      <c r="U15010">
        <f t="shared" si="937"/>
        <v>1</v>
      </c>
      <c r="V15010">
        <f t="shared" si="938"/>
        <v>1</v>
      </c>
      <c r="W15010">
        <f t="shared" si="939"/>
        <v>0</v>
      </c>
      <c r="X15010">
        <f t="shared" si="940"/>
        <v>1</v>
      </c>
    </row>
    <row r="15011" spans="1:24" x14ac:dyDescent="0.3">
      <c r="A15011" t="s">
        <v>2</v>
      </c>
      <c r="B15011">
        <v>33001</v>
      </c>
      <c r="C15011">
        <v>6</v>
      </c>
      <c r="D15011">
        <v>32</v>
      </c>
      <c r="E15011">
        <v>311</v>
      </c>
      <c r="F15011">
        <v>3</v>
      </c>
      <c r="G15011">
        <v>41</v>
      </c>
      <c r="H15011">
        <v>39</v>
      </c>
      <c r="I15011">
        <v>0</v>
      </c>
      <c r="J15011">
        <v>9</v>
      </c>
      <c r="K15011">
        <v>0</v>
      </c>
      <c r="L15011">
        <v>629</v>
      </c>
      <c r="N15011" cm="1">
        <f t="array" ref="N15011">SUMPRODUCT(C15011:K15011,TRANSPOSE(('Derivation of PM - 8 Factors'!$Q$32:$Q$40)))+'Derivation of PM - 8 Factors'!$Q$31</f>
        <v>0.61126853994644581</v>
      </c>
      <c r="O15011" cm="1">
        <f t="array" ref="O15011">SUMPRODUCT(C15011:L15011,TRANSPOSE('Derivation of PM - 8 Fact+FICO'!$S$30:$S$39))+Predictions!$S$37</f>
        <v>0.68522612165457353</v>
      </c>
      <c r="P15011">
        <f>(L15011*'Derivation of PM - FICO ONLY'!$L$30)+'Derivation of PM - FICO ONLY'!$L$29</f>
        <v>0.52255480809586596</v>
      </c>
      <c r="Q15011">
        <f>'Derivation of PM - 6 Fact'!$AN$34+('Derivation of PM - 6 Fact'!$AN$35*Predictions!C15011)+('Derivation of PM - 6 Fact'!$AN$36*Predictions!E15011)+('Derivation of PM - 6 Fact'!$AN$37*Predictions!F15011)+('Derivation of PM - 6 Fact'!$AN$38*Predictions!G15011)+('Derivation of PM - 6 Fact'!$AN$39*Predictions!H15011)+('Derivation of PM - 6 Fact'!$AN$40*Predictions!L15011)</f>
        <v>0.61601030080874097</v>
      </c>
      <c r="U15011">
        <f t="shared" si="937"/>
        <v>1</v>
      </c>
      <c r="V15011">
        <f t="shared" si="938"/>
        <v>1</v>
      </c>
      <c r="W15011">
        <f t="shared" si="939"/>
        <v>1</v>
      </c>
      <c r="X15011">
        <f t="shared" si="940"/>
        <v>1</v>
      </c>
    </row>
    <row r="15012" spans="1:24" x14ac:dyDescent="0.3">
      <c r="A15012" t="s">
        <v>2</v>
      </c>
      <c r="B15012">
        <v>33002</v>
      </c>
      <c r="C15012">
        <v>4</v>
      </c>
      <c r="D15012">
        <v>0</v>
      </c>
      <c r="E15012">
        <v>-136</v>
      </c>
      <c r="F15012">
        <v>24</v>
      </c>
      <c r="G15012">
        <v>53</v>
      </c>
      <c r="H15012">
        <v>68</v>
      </c>
      <c r="I15012">
        <v>9</v>
      </c>
      <c r="J15012">
        <v>15</v>
      </c>
      <c r="K15012">
        <v>1</v>
      </c>
      <c r="L15012">
        <v>517</v>
      </c>
      <c r="N15012" cm="1">
        <f t="array" ref="N15012">SUMPRODUCT(C15012:K15012,TRANSPOSE(('Derivation of PM - 8 Factors'!$Q$32:$Q$40)))+'Derivation of PM - 8 Factors'!$Q$31</f>
        <v>0.32389642955304276</v>
      </c>
      <c r="O15012" cm="1">
        <f t="array" ref="O15012">SUMPRODUCT(C15012:L15012,TRANSPOSE('Derivation of PM - 8 Fact+FICO'!$S$30:$S$39))+Predictions!$S$37</f>
        <v>0.39900377967943179</v>
      </c>
      <c r="P15012">
        <f>(L15012*'Derivation of PM - FICO ONLY'!$L$30)+'Derivation of PM - FICO ONLY'!$L$29</f>
        <v>9.8843454235132633E-2</v>
      </c>
      <c r="Q15012">
        <f>'Derivation of PM - 6 Fact'!$AN$34+('Derivation of PM - 6 Fact'!$AN$35*Predictions!C15012)+('Derivation of PM - 6 Fact'!$AN$36*Predictions!E15012)+('Derivation of PM - 6 Fact'!$AN$37*Predictions!F15012)+('Derivation of PM - 6 Fact'!$AN$38*Predictions!G15012)+('Derivation of PM - 6 Fact'!$AN$39*Predictions!H15012)+('Derivation of PM - 6 Fact'!$AN$40*Predictions!L15012)</f>
        <v>0.33409875783432713</v>
      </c>
      <c r="U15012">
        <f t="shared" si="937"/>
        <v>0</v>
      </c>
      <c r="V15012">
        <f t="shared" si="938"/>
        <v>0</v>
      </c>
      <c r="W15012">
        <f t="shared" si="939"/>
        <v>0</v>
      </c>
      <c r="X15012">
        <f t="shared" si="940"/>
        <v>0</v>
      </c>
    </row>
    <row r="15013" spans="1:24" x14ac:dyDescent="0.3">
      <c r="A15013" t="s">
        <v>2</v>
      </c>
      <c r="B15013">
        <v>33003</v>
      </c>
      <c r="C15013">
        <v>10</v>
      </c>
      <c r="D15013">
        <v>18</v>
      </c>
      <c r="E15013">
        <v>379</v>
      </c>
      <c r="F15013">
        <v>29</v>
      </c>
      <c r="G15013">
        <v>113</v>
      </c>
      <c r="H15013">
        <v>72</v>
      </c>
      <c r="I15013">
        <v>18</v>
      </c>
      <c r="J15013">
        <v>20</v>
      </c>
      <c r="K15013">
        <v>0</v>
      </c>
      <c r="L15013">
        <v>644</v>
      </c>
      <c r="N15013" cm="1">
        <f t="array" ref="N15013">SUMPRODUCT(C15013:K15013,TRANSPOSE(('Derivation of PM - 8 Factors'!$Q$32:$Q$40)))+'Derivation of PM - 8 Factors'!$Q$31</f>
        <v>1.2161879481316968</v>
      </c>
      <c r="O15013" cm="1">
        <f t="array" ref="O15013">SUMPRODUCT(C15013:L15013,TRANSPOSE('Derivation of PM - 8 Fact+FICO'!$S$30:$S$39))+Predictions!$S$37</f>
        <v>1.2873544381038375</v>
      </c>
      <c r="P15013">
        <f>(L15013*'Derivation of PM - FICO ONLY'!$L$30)+'Derivation of PM - FICO ONLY'!$L$29</f>
        <v>0.5793018644165</v>
      </c>
      <c r="Q15013">
        <f>'Derivation of PM - 6 Fact'!$AN$34+('Derivation of PM - 6 Fact'!$AN$35*Predictions!C15013)+('Derivation of PM - 6 Fact'!$AN$36*Predictions!E15013)+('Derivation of PM - 6 Fact'!$AN$37*Predictions!F15013)+('Derivation of PM - 6 Fact'!$AN$38*Predictions!G15013)+('Derivation of PM - 6 Fact'!$AN$39*Predictions!H15013)+('Derivation of PM - 6 Fact'!$AN$40*Predictions!L15013)</f>
        <v>1.1459123862123139</v>
      </c>
      <c r="U15013">
        <f t="shared" si="937"/>
        <v>1</v>
      </c>
      <c r="V15013">
        <f t="shared" si="938"/>
        <v>1</v>
      </c>
      <c r="W15013">
        <f t="shared" si="939"/>
        <v>1</v>
      </c>
      <c r="X15013">
        <f t="shared" si="940"/>
        <v>1</v>
      </c>
    </row>
    <row r="15014" spans="1:24" x14ac:dyDescent="0.3">
      <c r="A15014" t="s">
        <v>2</v>
      </c>
      <c r="B15014">
        <v>33004</v>
      </c>
      <c r="C15014">
        <v>4</v>
      </c>
      <c r="D15014">
        <v>0</v>
      </c>
      <c r="E15014">
        <v>122</v>
      </c>
      <c r="F15014">
        <v>43</v>
      </c>
      <c r="G15014">
        <v>71</v>
      </c>
      <c r="H15014">
        <v>48</v>
      </c>
      <c r="I15014">
        <v>7</v>
      </c>
      <c r="J15014">
        <v>16</v>
      </c>
      <c r="K15014">
        <v>1</v>
      </c>
      <c r="L15014">
        <v>504</v>
      </c>
      <c r="N15014" cm="1">
        <f t="array" ref="N15014">SUMPRODUCT(C15014:K15014,TRANSPOSE(('Derivation of PM - 8 Factors'!$Q$32:$Q$40)))+'Derivation of PM - 8 Factors'!$Q$31</f>
        <v>0.75203502028700386</v>
      </c>
      <c r="O15014" cm="1">
        <f t="array" ref="O15014">SUMPRODUCT(C15014:L15014,TRANSPOSE('Derivation of PM - 8 Fact+FICO'!$S$30:$S$39))+Predictions!$S$37</f>
        <v>0.82063146181512248</v>
      </c>
      <c r="P15014">
        <f>(L15014*'Derivation of PM - FICO ONLY'!$L$30)+'Derivation of PM - FICO ONLY'!$L$29</f>
        <v>4.9662672090583282E-2</v>
      </c>
      <c r="Q15014">
        <f>'Derivation of PM - 6 Fact'!$AN$34+('Derivation of PM - 6 Fact'!$AN$35*Predictions!C15014)+('Derivation of PM - 6 Fact'!$AN$36*Predictions!E15014)+('Derivation of PM - 6 Fact'!$AN$37*Predictions!F15014)+('Derivation of PM - 6 Fact'!$AN$38*Predictions!G15014)+('Derivation of PM - 6 Fact'!$AN$39*Predictions!H15014)+('Derivation of PM - 6 Fact'!$AN$40*Predictions!L15014)</f>
        <v>0.75322221779076304</v>
      </c>
      <c r="U15014">
        <f t="shared" si="937"/>
        <v>1</v>
      </c>
      <c r="V15014">
        <f t="shared" si="938"/>
        <v>1</v>
      </c>
      <c r="W15014">
        <f t="shared" si="939"/>
        <v>0</v>
      </c>
      <c r="X15014">
        <f t="shared" si="940"/>
        <v>1</v>
      </c>
    </row>
    <row r="15015" spans="1:24" x14ac:dyDescent="0.3">
      <c r="A15015" t="s">
        <v>2</v>
      </c>
      <c r="B15015">
        <v>33005</v>
      </c>
      <c r="C15015">
        <v>3</v>
      </c>
      <c r="D15015">
        <v>0</v>
      </c>
      <c r="E15015">
        <v>216</v>
      </c>
      <c r="F15015">
        <v>45</v>
      </c>
      <c r="G15015">
        <v>55</v>
      </c>
      <c r="H15015">
        <v>64</v>
      </c>
      <c r="I15015">
        <v>12</v>
      </c>
      <c r="J15015">
        <v>15</v>
      </c>
      <c r="K15015">
        <v>0</v>
      </c>
      <c r="L15015">
        <v>632</v>
      </c>
      <c r="N15015" cm="1">
        <f t="array" ref="N15015">SUMPRODUCT(C15015:K15015,TRANSPOSE(('Derivation of PM - 8 Factors'!$Q$32:$Q$40)))+'Derivation of PM - 8 Factors'!$Q$31</f>
        <v>0.66794274386127794</v>
      </c>
      <c r="O15015" cm="1">
        <f t="array" ref="O15015">SUMPRODUCT(C15015:L15015,TRANSPOSE('Derivation of PM - 8 Fact+FICO'!$S$30:$S$39))+Predictions!$S$37</f>
        <v>0.7440321995098218</v>
      </c>
      <c r="P15015">
        <f>(L15015*'Derivation of PM - FICO ONLY'!$L$30)+'Derivation of PM - FICO ONLY'!$L$29</f>
        <v>0.53390421935999277</v>
      </c>
      <c r="Q15015">
        <f>'Derivation of PM - 6 Fact'!$AN$34+('Derivation of PM - 6 Fact'!$AN$35*Predictions!C15015)+('Derivation of PM - 6 Fact'!$AN$36*Predictions!E15015)+('Derivation of PM - 6 Fact'!$AN$37*Predictions!F15015)+('Derivation of PM - 6 Fact'!$AN$38*Predictions!G15015)+('Derivation of PM - 6 Fact'!$AN$39*Predictions!H15015)+('Derivation of PM - 6 Fact'!$AN$40*Predictions!L15015)</f>
        <v>0.62751442778292565</v>
      </c>
      <c r="U15015">
        <f t="shared" si="937"/>
        <v>1</v>
      </c>
      <c r="V15015">
        <f t="shared" si="938"/>
        <v>1</v>
      </c>
      <c r="W15015">
        <f t="shared" si="939"/>
        <v>1</v>
      </c>
      <c r="X15015">
        <f t="shared" si="940"/>
        <v>1</v>
      </c>
    </row>
    <row r="15016" spans="1:24" x14ac:dyDescent="0.3">
      <c r="A15016" t="s">
        <v>2</v>
      </c>
      <c r="B15016">
        <v>33006</v>
      </c>
      <c r="C15016">
        <v>4</v>
      </c>
      <c r="D15016">
        <v>73</v>
      </c>
      <c r="E15016">
        <v>168</v>
      </c>
      <c r="F15016">
        <v>88</v>
      </c>
      <c r="G15016">
        <v>116</v>
      </c>
      <c r="H15016">
        <v>75</v>
      </c>
      <c r="I15016">
        <v>5</v>
      </c>
      <c r="J15016">
        <v>12</v>
      </c>
      <c r="K15016">
        <v>0</v>
      </c>
      <c r="L15016">
        <v>678</v>
      </c>
      <c r="N15016" cm="1">
        <f t="array" ref="N15016">SUMPRODUCT(C15016:K15016,TRANSPOSE(('Derivation of PM - 8 Factors'!$Q$32:$Q$40)))+'Derivation of PM - 8 Factors'!$Q$31</f>
        <v>1.1603738005770843</v>
      </c>
      <c r="O15016" cm="1">
        <f t="array" ref="O15016">SUMPRODUCT(C15016:L15016,TRANSPOSE('Derivation of PM - 8 Fact+FICO'!$S$30:$S$39))+Predictions!$S$37</f>
        <v>1.2355228701685894</v>
      </c>
      <c r="P15016">
        <f>(L15016*'Derivation of PM - FICO ONLY'!$L$30)+'Derivation of PM - FICO ONLY'!$L$29</f>
        <v>0.707928525409937</v>
      </c>
      <c r="Q15016">
        <f>'Derivation of PM - 6 Fact'!$AN$34+('Derivation of PM - 6 Fact'!$AN$35*Predictions!C15016)+('Derivation of PM - 6 Fact'!$AN$36*Predictions!E15016)+('Derivation of PM - 6 Fact'!$AN$37*Predictions!F15016)+('Derivation of PM - 6 Fact'!$AN$38*Predictions!G15016)+('Derivation of PM - 6 Fact'!$AN$39*Predictions!H15016)+('Derivation of PM - 6 Fact'!$AN$40*Predictions!L15016)</f>
        <v>1.16179963509607</v>
      </c>
      <c r="U15016">
        <f t="shared" si="937"/>
        <v>1</v>
      </c>
      <c r="V15016">
        <f t="shared" si="938"/>
        <v>1</v>
      </c>
      <c r="W15016">
        <f t="shared" si="939"/>
        <v>1</v>
      </c>
      <c r="X15016">
        <f t="shared" si="940"/>
        <v>1</v>
      </c>
    </row>
    <row r="15017" spans="1:24" x14ac:dyDescent="0.3">
      <c r="A15017" t="s">
        <v>2</v>
      </c>
      <c r="B15017">
        <v>33007</v>
      </c>
      <c r="C15017">
        <v>5</v>
      </c>
      <c r="D15017">
        <v>97</v>
      </c>
      <c r="E15017">
        <v>-72</v>
      </c>
      <c r="F15017">
        <v>0</v>
      </c>
      <c r="G15017">
        <v>31</v>
      </c>
      <c r="H15017">
        <v>51</v>
      </c>
      <c r="I15017">
        <v>13</v>
      </c>
      <c r="J15017">
        <v>14</v>
      </c>
      <c r="K15017">
        <v>0</v>
      </c>
      <c r="L15017">
        <v>478</v>
      </c>
      <c r="N15017" cm="1">
        <f t="array" ref="N15017">SUMPRODUCT(C15017:K15017,TRANSPOSE(('Derivation of PM - 8 Factors'!$Q$32:$Q$40)))+'Derivation of PM - 8 Factors'!$Q$31</f>
        <v>0.32911971636141302</v>
      </c>
      <c r="O15017" cm="1">
        <f t="array" ref="O15017">SUMPRODUCT(C15017:L15017,TRANSPOSE('Derivation of PM - 8 Fact+FICO'!$S$30:$S$39))+Predictions!$S$37</f>
        <v>0.40195356396427334</v>
      </c>
      <c r="P15017">
        <f>(L15017*'Derivation of PM - FICO ONLY'!$L$30)+'Derivation of PM - FICO ONLY'!$L$29</f>
        <v>-4.8698892198515642E-2</v>
      </c>
      <c r="Q15017">
        <f>'Derivation of PM - 6 Fact'!$AN$34+('Derivation of PM - 6 Fact'!$AN$35*Predictions!C15017)+('Derivation of PM - 6 Fact'!$AN$36*Predictions!E15017)+('Derivation of PM - 6 Fact'!$AN$37*Predictions!F15017)+('Derivation of PM - 6 Fact'!$AN$38*Predictions!G15017)+('Derivation of PM - 6 Fact'!$AN$39*Predictions!H15017)+('Derivation of PM - 6 Fact'!$AN$40*Predictions!L15017)</f>
        <v>0.30487967020907053</v>
      </c>
      <c r="U15017">
        <f t="shared" si="937"/>
        <v>0</v>
      </c>
      <c r="V15017">
        <f t="shared" si="938"/>
        <v>0</v>
      </c>
      <c r="W15017">
        <f t="shared" si="939"/>
        <v>0</v>
      </c>
      <c r="X15017">
        <f t="shared" si="940"/>
        <v>0</v>
      </c>
    </row>
    <row r="15018" spans="1:24" x14ac:dyDescent="0.3">
      <c r="A15018" t="s">
        <v>2</v>
      </c>
      <c r="B15018">
        <v>33008</v>
      </c>
      <c r="C15018">
        <v>4</v>
      </c>
      <c r="D15018">
        <v>6</v>
      </c>
      <c r="E15018">
        <v>-144</v>
      </c>
      <c r="F15018">
        <v>46</v>
      </c>
      <c r="G15018">
        <v>80</v>
      </c>
      <c r="H15018">
        <v>74</v>
      </c>
      <c r="I15018">
        <v>8</v>
      </c>
      <c r="J15018">
        <v>18</v>
      </c>
      <c r="K15018">
        <v>1</v>
      </c>
      <c r="L15018">
        <v>465</v>
      </c>
      <c r="N15018" cm="1">
        <f t="array" ref="N15018">SUMPRODUCT(C15018:K15018,TRANSPOSE(('Derivation of PM - 8 Factors'!$Q$32:$Q$40)))+'Derivation of PM - 8 Factors'!$Q$31</f>
        <v>0.54827434841267653</v>
      </c>
      <c r="O15018" cm="1">
        <f t="array" ref="O15018">SUMPRODUCT(C15018:L15018,TRANSPOSE('Derivation of PM - 8 Fact+FICO'!$S$30:$S$39))+Predictions!$S$37</f>
        <v>0.61936206190323284</v>
      </c>
      <c r="P15018">
        <f>(L15018*'Derivation of PM - FICO ONLY'!$L$30)+'Derivation of PM - FICO ONLY'!$L$29</f>
        <v>-9.7879674343064993E-2</v>
      </c>
      <c r="Q15018">
        <f>'Derivation of PM - 6 Fact'!$AN$34+('Derivation of PM - 6 Fact'!$AN$35*Predictions!C15018)+('Derivation of PM - 6 Fact'!$AN$36*Predictions!E15018)+('Derivation of PM - 6 Fact'!$AN$37*Predictions!F15018)+('Derivation of PM - 6 Fact'!$AN$38*Predictions!G15018)+('Derivation of PM - 6 Fact'!$AN$39*Predictions!H15018)+('Derivation of PM - 6 Fact'!$AN$40*Predictions!L15018)</f>
        <v>0.54219759124827327</v>
      </c>
      <c r="U15018">
        <f t="shared" si="937"/>
        <v>1</v>
      </c>
      <c r="V15018">
        <f t="shared" si="938"/>
        <v>1</v>
      </c>
      <c r="W15018">
        <f t="shared" si="939"/>
        <v>0</v>
      </c>
      <c r="X15018">
        <f t="shared" si="940"/>
        <v>1</v>
      </c>
    </row>
    <row r="15019" spans="1:24" x14ac:dyDescent="0.3">
      <c r="A15019" t="s">
        <v>2</v>
      </c>
      <c r="B15019">
        <v>33009</v>
      </c>
      <c r="C15019">
        <v>8</v>
      </c>
      <c r="D15019">
        <v>16</v>
      </c>
      <c r="E15019">
        <v>466</v>
      </c>
      <c r="F15019">
        <v>7</v>
      </c>
      <c r="G15019">
        <v>56</v>
      </c>
      <c r="H15019">
        <v>50</v>
      </c>
      <c r="I15019">
        <v>4</v>
      </c>
      <c r="J15019">
        <v>9</v>
      </c>
      <c r="K15019">
        <v>1</v>
      </c>
      <c r="L15019">
        <v>695</v>
      </c>
      <c r="N15019" cm="1">
        <f t="array" ref="N15019">SUMPRODUCT(C15019:K15019,TRANSPOSE(('Derivation of PM - 8 Factors'!$Q$32:$Q$40)))+'Derivation of PM - 8 Factors'!$Q$31</f>
        <v>0.84176867557682067</v>
      </c>
      <c r="O15019" cm="1">
        <f t="array" ref="O15019">SUMPRODUCT(C15019:L15019,TRANSPOSE('Derivation of PM - 8 Fact+FICO'!$S$30:$S$39))+Predictions!$S$37</f>
        <v>0.91693065147239283</v>
      </c>
      <c r="P15019">
        <f>(L15019*'Derivation of PM - FICO ONLY'!$L$30)+'Derivation of PM - FICO ONLY'!$L$29</f>
        <v>0.77224185590665573</v>
      </c>
      <c r="Q15019">
        <f>'Derivation of PM - 6 Fact'!$AN$34+('Derivation of PM - 6 Fact'!$AN$35*Predictions!C15019)+('Derivation of PM - 6 Fact'!$AN$36*Predictions!E15019)+('Derivation of PM - 6 Fact'!$AN$37*Predictions!F15019)+('Derivation of PM - 6 Fact'!$AN$38*Predictions!G15019)+('Derivation of PM - 6 Fact'!$AN$39*Predictions!H15019)+('Derivation of PM - 6 Fact'!$AN$40*Predictions!L15019)</f>
        <v>0.8917616015511346</v>
      </c>
      <c r="U15019">
        <f t="shared" si="937"/>
        <v>1</v>
      </c>
      <c r="V15019">
        <f t="shared" si="938"/>
        <v>1</v>
      </c>
      <c r="W15019">
        <f t="shared" si="939"/>
        <v>1</v>
      </c>
      <c r="X15019">
        <f t="shared" si="940"/>
        <v>1</v>
      </c>
    </row>
    <row r="15020" spans="1:24" x14ac:dyDescent="0.3">
      <c r="A15020" t="s">
        <v>2</v>
      </c>
      <c r="B15020">
        <v>33010</v>
      </c>
      <c r="C15020">
        <v>10</v>
      </c>
      <c r="D15020">
        <v>67</v>
      </c>
      <c r="E15020">
        <v>230</v>
      </c>
      <c r="F15020">
        <v>2</v>
      </c>
      <c r="G15020">
        <v>56</v>
      </c>
      <c r="H15020">
        <v>30</v>
      </c>
      <c r="I15020">
        <v>2</v>
      </c>
      <c r="J15020">
        <v>3</v>
      </c>
      <c r="K15020">
        <v>1</v>
      </c>
      <c r="L15020">
        <v>641</v>
      </c>
      <c r="N15020" cm="1">
        <f t="array" ref="N15020">SUMPRODUCT(C15020:K15020,TRANSPOSE(('Derivation of PM - 8 Factors'!$Q$32:$Q$40)))+'Derivation of PM - 8 Factors'!$Q$31</f>
        <v>1.1329782342032586</v>
      </c>
      <c r="O15020" cm="1">
        <f t="array" ref="O15020">SUMPRODUCT(C15020:L15020,TRANSPOSE('Derivation of PM - 8 Fact+FICO'!$S$30:$S$39))+Predictions!$S$37</f>
        <v>1.2068323000171515</v>
      </c>
      <c r="P15020">
        <f>(L15020*'Derivation of PM - FICO ONLY'!$L$30)+'Derivation of PM - FICO ONLY'!$L$29</f>
        <v>0.56795245315237319</v>
      </c>
      <c r="Q15020">
        <f>'Derivation of PM - 6 Fact'!$AN$34+('Derivation of PM - 6 Fact'!$AN$35*Predictions!C15020)+('Derivation of PM - 6 Fact'!$AN$36*Predictions!E15020)+('Derivation of PM - 6 Fact'!$AN$37*Predictions!F15020)+('Derivation of PM - 6 Fact'!$AN$38*Predictions!G15020)+('Derivation of PM - 6 Fact'!$AN$39*Predictions!H15020)+('Derivation of PM - 6 Fact'!$AN$40*Predictions!L15020)</f>
        <v>1.2273101462081712</v>
      </c>
      <c r="U15020">
        <f t="shared" si="937"/>
        <v>1</v>
      </c>
      <c r="V15020">
        <f t="shared" si="938"/>
        <v>1</v>
      </c>
      <c r="W15020">
        <f t="shared" si="939"/>
        <v>1</v>
      </c>
      <c r="X15020">
        <f t="shared" si="940"/>
        <v>1</v>
      </c>
    </row>
    <row r="15021" spans="1:24" x14ac:dyDescent="0.3">
      <c r="A15021" t="s">
        <v>2</v>
      </c>
      <c r="B15021">
        <v>33011</v>
      </c>
      <c r="C15021">
        <v>6</v>
      </c>
      <c r="D15021">
        <v>0</v>
      </c>
      <c r="E15021">
        <v>135</v>
      </c>
      <c r="F15021">
        <v>42</v>
      </c>
      <c r="G15021">
        <v>96</v>
      </c>
      <c r="H15021">
        <v>57</v>
      </c>
      <c r="I15021">
        <v>17</v>
      </c>
      <c r="J15021">
        <v>18</v>
      </c>
      <c r="K15021">
        <v>0</v>
      </c>
      <c r="L15021">
        <v>624</v>
      </c>
      <c r="N15021" cm="1">
        <f t="array" ref="N15021">SUMPRODUCT(C15021:K15021,TRANSPOSE(('Derivation of PM - 8 Factors'!$Q$32:$Q$40)))+'Derivation of PM - 8 Factors'!$Q$31</f>
        <v>0.93532703952697438</v>
      </c>
      <c r="O15021" cm="1">
        <f t="array" ref="O15021">SUMPRODUCT(C15021:L15021,TRANSPOSE('Derivation of PM - 8 Fact+FICO'!$S$30:$S$39))+Predictions!$S$37</f>
        <v>1.0084928159024049</v>
      </c>
      <c r="P15021">
        <f>(L15021*'Derivation of PM - FICO ONLY'!$L$30)+'Derivation of PM - FICO ONLY'!$L$29</f>
        <v>0.50363912265565491</v>
      </c>
      <c r="Q15021">
        <f>'Derivation of PM - 6 Fact'!$AN$34+('Derivation of PM - 6 Fact'!$AN$35*Predictions!C15021)+('Derivation of PM - 6 Fact'!$AN$36*Predictions!E15021)+('Derivation of PM - 6 Fact'!$AN$37*Predictions!F15021)+('Derivation of PM - 6 Fact'!$AN$38*Predictions!G15021)+('Derivation of PM - 6 Fact'!$AN$39*Predictions!H15021)+('Derivation of PM - 6 Fact'!$AN$40*Predictions!L15021)</f>
        <v>0.87555841477448526</v>
      </c>
      <c r="U15021">
        <f t="shared" si="937"/>
        <v>1</v>
      </c>
      <c r="V15021">
        <f t="shared" si="938"/>
        <v>1</v>
      </c>
      <c r="W15021">
        <f t="shared" si="939"/>
        <v>1</v>
      </c>
      <c r="X15021">
        <f t="shared" si="940"/>
        <v>1</v>
      </c>
    </row>
    <row r="15022" spans="1:24" x14ac:dyDescent="0.3">
      <c r="A15022" t="s">
        <v>2</v>
      </c>
      <c r="B15022">
        <v>33012</v>
      </c>
      <c r="C15022">
        <v>8</v>
      </c>
      <c r="D15022">
        <v>99</v>
      </c>
      <c r="E15022">
        <v>146</v>
      </c>
      <c r="F15022">
        <v>54</v>
      </c>
      <c r="G15022">
        <v>144</v>
      </c>
      <c r="H15022">
        <v>104</v>
      </c>
      <c r="I15022">
        <v>2</v>
      </c>
      <c r="J15022">
        <v>11</v>
      </c>
      <c r="K15022">
        <v>0</v>
      </c>
      <c r="L15022">
        <v>673</v>
      </c>
      <c r="N15022" cm="1">
        <f t="array" ref="N15022">SUMPRODUCT(C15022:K15022,TRANSPOSE(('Derivation of PM - 8 Factors'!$Q$32:$Q$40)))+'Derivation of PM - 8 Factors'!$Q$31</f>
        <v>0.83399831063173313</v>
      </c>
      <c r="O15022" cm="1">
        <f t="array" ref="O15022">SUMPRODUCT(C15022:L15022,TRANSPOSE('Derivation of PM - 8 Fact+FICO'!$S$30:$S$39))+Predictions!$S$37</f>
        <v>0.90928699450119932</v>
      </c>
      <c r="P15022">
        <f>(L15022*'Derivation of PM - FICO ONLY'!$L$30)+'Derivation of PM - FICO ONLY'!$L$29</f>
        <v>0.68901283996972595</v>
      </c>
      <c r="Q15022">
        <f>'Derivation of PM - 6 Fact'!$AN$34+('Derivation of PM - 6 Fact'!$AN$35*Predictions!C15022)+('Derivation of PM - 6 Fact'!$AN$36*Predictions!E15022)+('Derivation of PM - 6 Fact'!$AN$37*Predictions!F15022)+('Derivation of PM - 6 Fact'!$AN$38*Predictions!G15022)+('Derivation of PM - 6 Fact'!$AN$39*Predictions!H15022)+('Derivation of PM - 6 Fact'!$AN$40*Predictions!L15022)</f>
        <v>0.85046929295333562</v>
      </c>
      <c r="U15022">
        <f t="shared" si="937"/>
        <v>1</v>
      </c>
      <c r="V15022">
        <f t="shared" si="938"/>
        <v>1</v>
      </c>
      <c r="W15022">
        <f t="shared" si="939"/>
        <v>1</v>
      </c>
      <c r="X15022">
        <f t="shared" si="940"/>
        <v>1</v>
      </c>
    </row>
    <row r="15023" spans="1:24" x14ac:dyDescent="0.3">
      <c r="A15023" t="s">
        <v>2</v>
      </c>
      <c r="B15023">
        <v>33013</v>
      </c>
      <c r="C15023">
        <v>6</v>
      </c>
      <c r="D15023">
        <v>43</v>
      </c>
      <c r="E15023">
        <v>25</v>
      </c>
      <c r="F15023">
        <v>20</v>
      </c>
      <c r="G15023">
        <v>63</v>
      </c>
      <c r="H15023">
        <v>34</v>
      </c>
      <c r="I15023">
        <v>9</v>
      </c>
      <c r="J15023">
        <v>11</v>
      </c>
      <c r="K15023">
        <v>0</v>
      </c>
      <c r="L15023">
        <v>567</v>
      </c>
      <c r="N15023" cm="1">
        <f t="array" ref="N15023">SUMPRODUCT(C15023:K15023,TRANSPOSE(('Derivation of PM - 8 Factors'!$Q$32:$Q$40)))+'Derivation of PM - 8 Factors'!$Q$31</f>
        <v>0.80075386801872162</v>
      </c>
      <c r="O15023" cm="1">
        <f t="array" ref="O15023">SUMPRODUCT(C15023:L15023,TRANSPOSE('Derivation of PM - 8 Fact+FICO'!$S$30:$S$39))+Predictions!$S$37</f>
        <v>0.87313417960400197</v>
      </c>
      <c r="P15023">
        <f>(L15023*'Derivation of PM - FICO ONLY'!$L$30)+'Derivation of PM - FICO ONLY'!$L$29</f>
        <v>0.28800030863724602</v>
      </c>
      <c r="Q15023">
        <f>'Derivation of PM - 6 Fact'!$AN$34+('Derivation of PM - 6 Fact'!$AN$35*Predictions!C15023)+('Derivation of PM - 6 Fact'!$AN$36*Predictions!E15023)+('Derivation of PM - 6 Fact'!$AN$37*Predictions!F15023)+('Derivation of PM - 6 Fact'!$AN$38*Predictions!G15023)+('Derivation of PM - 6 Fact'!$AN$39*Predictions!H15023)+('Derivation of PM - 6 Fact'!$AN$40*Predictions!L15023)</f>
        <v>0.7907906586480109</v>
      </c>
      <c r="U15023">
        <f t="shared" si="937"/>
        <v>1</v>
      </c>
      <c r="V15023">
        <f t="shared" si="938"/>
        <v>1</v>
      </c>
      <c r="W15023">
        <f t="shared" si="939"/>
        <v>0</v>
      </c>
      <c r="X15023">
        <f t="shared" si="940"/>
        <v>1</v>
      </c>
    </row>
    <row r="15024" spans="1:24" x14ac:dyDescent="0.3">
      <c r="A15024" t="s">
        <v>2</v>
      </c>
      <c r="B15024">
        <v>33014</v>
      </c>
      <c r="C15024">
        <v>8</v>
      </c>
      <c r="D15024">
        <v>0</v>
      </c>
      <c r="E15024">
        <v>376</v>
      </c>
      <c r="F15024">
        <v>34</v>
      </c>
      <c r="G15024">
        <v>109</v>
      </c>
      <c r="H15024">
        <v>84</v>
      </c>
      <c r="I15024">
        <v>5</v>
      </c>
      <c r="J15024">
        <v>10</v>
      </c>
      <c r="K15024">
        <v>0</v>
      </c>
      <c r="L15024">
        <v>719</v>
      </c>
      <c r="N15024" cm="1">
        <f t="array" ref="N15024">SUMPRODUCT(C15024:K15024,TRANSPOSE(('Derivation of PM - 8 Factors'!$Q$32:$Q$40)))+'Derivation of PM - 8 Factors'!$Q$31</f>
        <v>0.8519273647234441</v>
      </c>
      <c r="O15024" cm="1">
        <f t="array" ref="O15024">SUMPRODUCT(C15024:L15024,TRANSPOSE('Derivation of PM - 8 Fact+FICO'!$S$30:$S$39))+Predictions!$S$37</f>
        <v>0.92789303644856935</v>
      </c>
      <c r="P15024">
        <f>(L15024*'Derivation of PM - FICO ONLY'!$L$30)+'Derivation of PM - FICO ONLY'!$L$29</f>
        <v>0.86303714601966974</v>
      </c>
      <c r="Q15024">
        <f>'Derivation of PM - 6 Fact'!$AN$34+('Derivation of PM - 6 Fact'!$AN$35*Predictions!C15024)+('Derivation of PM - 6 Fact'!$AN$36*Predictions!E15024)+('Derivation of PM - 6 Fact'!$AN$37*Predictions!F15024)+('Derivation of PM - 6 Fact'!$AN$38*Predictions!G15024)+('Derivation of PM - 6 Fact'!$AN$39*Predictions!H15024)+('Derivation of PM - 6 Fact'!$AN$40*Predictions!L15024)</f>
        <v>0.85063658245254481</v>
      </c>
      <c r="U15024">
        <f t="shared" si="937"/>
        <v>1</v>
      </c>
      <c r="V15024">
        <f t="shared" si="938"/>
        <v>1</v>
      </c>
      <c r="W15024">
        <f t="shared" si="939"/>
        <v>1</v>
      </c>
      <c r="X15024">
        <f t="shared" si="940"/>
        <v>1</v>
      </c>
    </row>
    <row r="15025" spans="1:24" x14ac:dyDescent="0.3">
      <c r="A15025" t="s">
        <v>2</v>
      </c>
      <c r="B15025">
        <v>33015</v>
      </c>
      <c r="C15025">
        <v>8</v>
      </c>
      <c r="D15025">
        <v>0</v>
      </c>
      <c r="E15025">
        <v>171</v>
      </c>
      <c r="F15025">
        <v>93</v>
      </c>
      <c r="G15025">
        <v>199</v>
      </c>
      <c r="H15025">
        <v>125</v>
      </c>
      <c r="I15025">
        <v>19</v>
      </c>
      <c r="J15025">
        <v>20</v>
      </c>
      <c r="K15025">
        <v>0</v>
      </c>
      <c r="L15025">
        <v>733</v>
      </c>
      <c r="N15025" cm="1">
        <f t="array" ref="N15025">SUMPRODUCT(C15025:K15025,TRANSPOSE(('Derivation of PM - 8 Factors'!$Q$32:$Q$40)))+'Derivation of PM - 8 Factors'!$Q$31</f>
        <v>1.1832363801212347</v>
      </c>
      <c r="O15025" cm="1">
        <f t="array" ref="O15025">SUMPRODUCT(C15025:L15025,TRANSPOSE('Derivation of PM - 8 Fact+FICO'!$S$30:$S$39))+Predictions!$S$37</f>
        <v>1.2587615726480457</v>
      </c>
      <c r="P15025">
        <f>(L15025*'Derivation of PM - FICO ONLY'!$L$30)+'Derivation of PM - FICO ONLY'!$L$29</f>
        <v>0.91600106525226166</v>
      </c>
      <c r="Q15025">
        <f>'Derivation of PM - 6 Fact'!$AN$34+('Derivation of PM - 6 Fact'!$AN$35*Predictions!C15025)+('Derivation of PM - 6 Fact'!$AN$36*Predictions!E15025)+('Derivation of PM - 6 Fact'!$AN$37*Predictions!F15025)+('Derivation of PM - 6 Fact'!$AN$38*Predictions!G15025)+('Derivation of PM - 6 Fact'!$AN$39*Predictions!H15025)+('Derivation of PM - 6 Fact'!$AN$40*Predictions!L15025)</f>
        <v>1.1239641441378478</v>
      </c>
      <c r="U15025">
        <f t="shared" si="937"/>
        <v>1</v>
      </c>
      <c r="V15025">
        <f t="shared" si="938"/>
        <v>1</v>
      </c>
      <c r="W15025">
        <f t="shared" si="939"/>
        <v>1</v>
      </c>
      <c r="X15025">
        <f t="shared" si="940"/>
        <v>1</v>
      </c>
    </row>
    <row r="15026" spans="1:24" x14ac:dyDescent="0.3">
      <c r="A15026" t="s">
        <v>2</v>
      </c>
      <c r="B15026">
        <v>33016</v>
      </c>
      <c r="C15026">
        <v>4</v>
      </c>
      <c r="D15026">
        <v>0</v>
      </c>
      <c r="E15026">
        <v>138</v>
      </c>
      <c r="F15026">
        <v>19</v>
      </c>
      <c r="G15026">
        <v>48</v>
      </c>
      <c r="H15026">
        <v>44</v>
      </c>
      <c r="I15026">
        <v>3</v>
      </c>
      <c r="J15026">
        <v>12</v>
      </c>
      <c r="K15026">
        <v>0</v>
      </c>
      <c r="L15026">
        <v>551</v>
      </c>
      <c r="N15026" cm="1">
        <f t="array" ref="N15026">SUMPRODUCT(C15026:K15026,TRANSPOSE(('Derivation of PM - 8 Factors'!$Q$32:$Q$40)))+'Derivation of PM - 8 Factors'!$Q$31</f>
        <v>0.49459173903346343</v>
      </c>
      <c r="O15026" cm="1">
        <f t="array" ref="O15026">SUMPRODUCT(C15026:L15026,TRANSPOSE('Derivation of PM - 8 Fact+FICO'!$S$30:$S$39))+Predictions!$S$37</f>
        <v>0.56663566101371299</v>
      </c>
      <c r="P15026">
        <f>(L15026*'Derivation of PM - FICO ONLY'!$L$30)+'Derivation of PM - FICO ONLY'!$L$29</f>
        <v>0.22747011522856941</v>
      </c>
      <c r="Q15026">
        <f>'Derivation of PM - 6 Fact'!$AN$34+('Derivation of PM - 6 Fact'!$AN$35*Predictions!C15026)+('Derivation of PM - 6 Fact'!$AN$36*Predictions!E15026)+('Derivation of PM - 6 Fact'!$AN$37*Predictions!F15026)+('Derivation of PM - 6 Fact'!$AN$38*Predictions!G15026)+('Derivation of PM - 6 Fact'!$AN$39*Predictions!H15026)+('Derivation of PM - 6 Fact'!$AN$40*Predictions!L15026)</f>
        <v>0.47367803709613276</v>
      </c>
      <c r="U15026">
        <f t="shared" si="937"/>
        <v>0</v>
      </c>
      <c r="V15026">
        <f t="shared" si="938"/>
        <v>1</v>
      </c>
      <c r="W15026">
        <f t="shared" si="939"/>
        <v>0</v>
      </c>
      <c r="X15026">
        <f t="shared" si="940"/>
        <v>0</v>
      </c>
    </row>
    <row r="15027" spans="1:24" x14ac:dyDescent="0.3">
      <c r="A15027" t="s">
        <v>2</v>
      </c>
      <c r="B15027">
        <v>33017</v>
      </c>
      <c r="C15027">
        <v>5</v>
      </c>
      <c r="D15027">
        <v>0</v>
      </c>
      <c r="E15027">
        <v>-19</v>
      </c>
      <c r="F15027">
        <v>14</v>
      </c>
      <c r="G15027">
        <v>47</v>
      </c>
      <c r="H15027">
        <v>64</v>
      </c>
      <c r="I15027">
        <v>4</v>
      </c>
      <c r="J15027">
        <v>5</v>
      </c>
      <c r="K15027">
        <v>1</v>
      </c>
      <c r="L15027">
        <v>565</v>
      </c>
      <c r="N15027" cm="1">
        <f t="array" ref="N15027">SUMPRODUCT(C15027:K15027,TRANSPOSE(('Derivation of PM - 8 Factors'!$Q$32:$Q$40)))+'Derivation of PM - 8 Factors'!$Q$31</f>
        <v>0.32608293095269492</v>
      </c>
      <c r="O15027" cm="1">
        <f t="array" ref="O15027">SUMPRODUCT(C15027:L15027,TRANSPOSE('Derivation of PM - 8 Fact+FICO'!$S$30:$S$39))+Predictions!$S$37</f>
        <v>0.40233632061444458</v>
      </c>
      <c r="P15027">
        <f>(L15027*'Derivation of PM - FICO ONLY'!$L$30)+'Derivation of PM - FICO ONLY'!$L$29</f>
        <v>0.28043403446116133</v>
      </c>
      <c r="Q15027">
        <f>'Derivation of PM - 6 Fact'!$AN$34+('Derivation of PM - 6 Fact'!$AN$35*Predictions!C15027)+('Derivation of PM - 6 Fact'!$AN$36*Predictions!E15027)+('Derivation of PM - 6 Fact'!$AN$37*Predictions!F15027)+('Derivation of PM - 6 Fact'!$AN$38*Predictions!G15027)+('Derivation of PM - 6 Fact'!$AN$39*Predictions!H15027)+('Derivation of PM - 6 Fact'!$AN$40*Predictions!L15027)</f>
        <v>0.39770831569879689</v>
      </c>
      <c r="U15027">
        <f t="shared" si="937"/>
        <v>0</v>
      </c>
      <c r="V15027">
        <f t="shared" si="938"/>
        <v>0</v>
      </c>
      <c r="W15027">
        <f t="shared" si="939"/>
        <v>0</v>
      </c>
      <c r="X15027">
        <f t="shared" si="940"/>
        <v>0</v>
      </c>
    </row>
    <row r="15028" spans="1:24" x14ac:dyDescent="0.3">
      <c r="A15028" t="s">
        <v>2</v>
      </c>
      <c r="B15028">
        <v>33018</v>
      </c>
      <c r="C15028">
        <v>10</v>
      </c>
      <c r="D15028">
        <v>0</v>
      </c>
      <c r="E15028">
        <v>535</v>
      </c>
      <c r="F15028">
        <v>2</v>
      </c>
      <c r="G15028">
        <v>56</v>
      </c>
      <c r="H15028">
        <v>61</v>
      </c>
      <c r="I15028">
        <v>2</v>
      </c>
      <c r="J15028">
        <v>8</v>
      </c>
      <c r="K15028">
        <v>1</v>
      </c>
      <c r="L15028">
        <v>598</v>
      </c>
      <c r="N15028" cm="1">
        <f t="array" ref="N15028">SUMPRODUCT(C15028:K15028,TRANSPOSE(('Derivation of PM - 8 Factors'!$Q$32:$Q$40)))+'Derivation of PM - 8 Factors'!$Q$31</f>
        <v>1.0162724266249712</v>
      </c>
      <c r="O15028" cm="1">
        <f t="array" ref="O15028">SUMPRODUCT(C15028:L15028,TRANSPOSE('Derivation of PM - 8 Fact+FICO'!$S$30:$S$39))+Predictions!$S$37</f>
        <v>1.0867318502577326</v>
      </c>
      <c r="P15028">
        <f>(L15028*'Derivation of PM - FICO ONLY'!$L$30)+'Derivation of PM - FICO ONLY'!$L$29</f>
        <v>0.40527755836655621</v>
      </c>
      <c r="Q15028">
        <f>'Derivation of PM - 6 Fact'!$AN$34+('Derivation of PM - 6 Fact'!$AN$35*Predictions!C15028)+('Derivation of PM - 6 Fact'!$AN$36*Predictions!E15028)+('Derivation of PM - 6 Fact'!$AN$37*Predictions!F15028)+('Derivation of PM - 6 Fact'!$AN$38*Predictions!G15028)+('Derivation of PM - 6 Fact'!$AN$39*Predictions!H15028)+('Derivation of PM - 6 Fact'!$AN$40*Predictions!L15028)</f>
        <v>1.0653981430384651</v>
      </c>
      <c r="U15028">
        <f t="shared" si="937"/>
        <v>1</v>
      </c>
      <c r="V15028">
        <f t="shared" si="938"/>
        <v>1</v>
      </c>
      <c r="W15028">
        <f t="shared" si="939"/>
        <v>0</v>
      </c>
      <c r="X15028">
        <f t="shared" si="940"/>
        <v>1</v>
      </c>
    </row>
    <row r="15029" spans="1:24" x14ac:dyDescent="0.3">
      <c r="A15029" t="s">
        <v>2</v>
      </c>
      <c r="B15029">
        <v>33019</v>
      </c>
      <c r="C15029">
        <v>8</v>
      </c>
      <c r="D15029">
        <v>40</v>
      </c>
      <c r="E15029">
        <v>33</v>
      </c>
      <c r="F15029">
        <v>29</v>
      </c>
      <c r="G15029">
        <v>92</v>
      </c>
      <c r="H15029">
        <v>75</v>
      </c>
      <c r="I15029">
        <v>1</v>
      </c>
      <c r="J15029">
        <v>8</v>
      </c>
      <c r="K15029">
        <v>0</v>
      </c>
      <c r="L15029">
        <v>551</v>
      </c>
      <c r="N15029" cm="1">
        <f t="array" ref="N15029">SUMPRODUCT(C15029:K15029,TRANSPOSE(('Derivation of PM - 8 Factors'!$Q$32:$Q$40)))+'Derivation of PM - 8 Factors'!$Q$31</f>
        <v>0.83784221668490588</v>
      </c>
      <c r="O15029" cm="1">
        <f t="array" ref="O15029">SUMPRODUCT(C15029:L15029,TRANSPOSE('Derivation of PM - 8 Fact+FICO'!$S$30:$S$39))+Predictions!$S$37</f>
        <v>0.91021826147452178</v>
      </c>
      <c r="P15029">
        <f>(L15029*'Derivation of PM - FICO ONLY'!$L$30)+'Derivation of PM - FICO ONLY'!$L$29</f>
        <v>0.22747011522856941</v>
      </c>
      <c r="Q15029">
        <f>'Derivation of PM - 6 Fact'!$AN$34+('Derivation of PM - 6 Fact'!$AN$35*Predictions!C15029)+('Derivation of PM - 6 Fact'!$AN$36*Predictions!E15029)+('Derivation of PM - 6 Fact'!$AN$37*Predictions!F15029)+('Derivation of PM - 6 Fact'!$AN$38*Predictions!G15029)+('Derivation of PM - 6 Fact'!$AN$39*Predictions!H15029)+('Derivation of PM - 6 Fact'!$AN$40*Predictions!L15029)</f>
        <v>0.8535134066988197</v>
      </c>
      <c r="U15029">
        <f t="shared" si="937"/>
        <v>1</v>
      </c>
      <c r="V15029">
        <f t="shared" si="938"/>
        <v>1</v>
      </c>
      <c r="W15029">
        <f t="shared" si="939"/>
        <v>0</v>
      </c>
      <c r="X15029">
        <f t="shared" si="940"/>
        <v>1</v>
      </c>
    </row>
    <row r="15030" spans="1:24" x14ac:dyDescent="0.3">
      <c r="A15030" t="s">
        <v>2</v>
      </c>
      <c r="B15030">
        <v>33020</v>
      </c>
      <c r="C15030">
        <v>10</v>
      </c>
      <c r="D15030">
        <v>0</v>
      </c>
      <c r="E15030">
        <v>527</v>
      </c>
      <c r="F15030">
        <v>24</v>
      </c>
      <c r="G15030">
        <v>107</v>
      </c>
      <c r="H15030">
        <v>84</v>
      </c>
      <c r="I15030">
        <v>2</v>
      </c>
      <c r="J15030">
        <v>3</v>
      </c>
      <c r="K15030">
        <v>0</v>
      </c>
      <c r="L15030">
        <v>634</v>
      </c>
      <c r="N15030" cm="1">
        <f t="array" ref="N15030">SUMPRODUCT(C15030:K15030,TRANSPOSE(('Derivation of PM - 8 Factors'!$Q$32:$Q$40)))+'Derivation of PM - 8 Factors'!$Q$31</f>
        <v>0.99562039915537337</v>
      </c>
      <c r="O15030" cm="1">
        <f t="array" ref="O15030">SUMPRODUCT(C15030:L15030,TRANSPOSE('Derivation of PM - 8 Fact+FICO'!$S$30:$S$39))+Predictions!$S$37</f>
        <v>1.0658771605012207</v>
      </c>
      <c r="P15030">
        <f>(L15030*'Derivation of PM - FICO ONLY'!$L$30)+'Derivation of PM - FICO ONLY'!$L$29</f>
        <v>0.54147049353607746</v>
      </c>
      <c r="Q15030">
        <f>'Derivation of PM - 6 Fact'!$AN$34+('Derivation of PM - 6 Fact'!$AN$35*Predictions!C15030)+('Derivation of PM - 6 Fact'!$AN$36*Predictions!E15030)+('Derivation of PM - 6 Fact'!$AN$37*Predictions!F15030)+('Derivation of PM - 6 Fact'!$AN$38*Predictions!G15030)+('Derivation of PM - 6 Fact'!$AN$39*Predictions!H15030)+('Derivation of PM - 6 Fact'!$AN$40*Predictions!L15030)</f>
        <v>1.0301323127181834</v>
      </c>
      <c r="U15030">
        <f t="shared" si="937"/>
        <v>1</v>
      </c>
      <c r="V15030">
        <f t="shared" si="938"/>
        <v>1</v>
      </c>
      <c r="W15030">
        <f t="shared" si="939"/>
        <v>1</v>
      </c>
      <c r="X15030">
        <f t="shared" si="940"/>
        <v>1</v>
      </c>
    </row>
    <row r="15031" spans="1:24" x14ac:dyDescent="0.3">
      <c r="A15031" t="s">
        <v>2</v>
      </c>
      <c r="B15031">
        <v>33021</v>
      </c>
      <c r="C15031">
        <v>5</v>
      </c>
      <c r="D15031">
        <v>84</v>
      </c>
      <c r="E15031">
        <v>260</v>
      </c>
      <c r="F15031">
        <v>21</v>
      </c>
      <c r="G15031">
        <v>53</v>
      </c>
      <c r="H15031">
        <v>50</v>
      </c>
      <c r="I15031">
        <v>6</v>
      </c>
      <c r="J15031">
        <v>15</v>
      </c>
      <c r="K15031">
        <v>1</v>
      </c>
      <c r="L15031">
        <v>595</v>
      </c>
      <c r="N15031" cm="1">
        <f t="array" ref="N15031">SUMPRODUCT(C15031:K15031,TRANSPOSE(('Derivation of PM - 8 Factors'!$Q$32:$Q$40)))+'Derivation of PM - 8 Factors'!$Q$31</f>
        <v>0.60554130263859707</v>
      </c>
      <c r="O15031" cm="1">
        <f t="array" ref="O15031">SUMPRODUCT(C15031:L15031,TRANSPOSE('Derivation of PM - 8 Fact+FICO'!$S$30:$S$39))+Predictions!$S$37</f>
        <v>0.67842428300613034</v>
      </c>
      <c r="P15031">
        <f>(L15031*'Derivation of PM - FICO ONLY'!$L$30)+'Derivation of PM - FICO ONLY'!$L$29</f>
        <v>0.3939281471024294</v>
      </c>
      <c r="Q15031">
        <f>'Derivation of PM - 6 Fact'!$AN$34+('Derivation of PM - 6 Fact'!$AN$35*Predictions!C15031)+('Derivation of PM - 6 Fact'!$AN$36*Predictions!E15031)+('Derivation of PM - 6 Fact'!$AN$37*Predictions!F15031)+('Derivation of PM - 6 Fact'!$AN$38*Predictions!G15031)+('Derivation of PM - 6 Fact'!$AN$39*Predictions!H15031)+('Derivation of PM - 6 Fact'!$AN$40*Predictions!L15031)</f>
        <v>0.62958995024661424</v>
      </c>
      <c r="U15031">
        <f t="shared" si="937"/>
        <v>1</v>
      </c>
      <c r="V15031">
        <f t="shared" si="938"/>
        <v>1</v>
      </c>
      <c r="W15031">
        <f t="shared" si="939"/>
        <v>0</v>
      </c>
      <c r="X15031">
        <f t="shared" si="940"/>
        <v>1</v>
      </c>
    </row>
    <row r="15032" spans="1:24" x14ac:dyDescent="0.3">
      <c r="A15032" t="s">
        <v>2</v>
      </c>
      <c r="B15032">
        <v>33022</v>
      </c>
      <c r="C15032">
        <v>4</v>
      </c>
      <c r="D15032">
        <v>30</v>
      </c>
      <c r="E15032">
        <v>90</v>
      </c>
      <c r="F15032">
        <v>40</v>
      </c>
      <c r="G15032">
        <v>63</v>
      </c>
      <c r="H15032">
        <v>58</v>
      </c>
      <c r="I15032">
        <v>15</v>
      </c>
      <c r="J15032">
        <v>20</v>
      </c>
      <c r="K15032">
        <v>1</v>
      </c>
      <c r="L15032">
        <v>496</v>
      </c>
      <c r="N15032" cm="1">
        <f t="array" ref="N15032">SUMPRODUCT(C15032:K15032,TRANSPOSE(('Derivation of PM - 8 Factors'!$Q$32:$Q$40)))+'Derivation of PM - 8 Factors'!$Q$31</f>
        <v>0.69370922780007349</v>
      </c>
      <c r="O15032" cm="1">
        <f t="array" ref="O15032">SUMPRODUCT(C15032:L15032,TRANSPOSE('Derivation of PM - 8 Fact+FICO'!$S$30:$S$39))+Predictions!$S$37</f>
        <v>0.7636777030506825</v>
      </c>
      <c r="P15032">
        <f>(L15032*'Derivation of PM - FICO ONLY'!$L$30)+'Derivation of PM - FICO ONLY'!$L$29</f>
        <v>1.9397575386245203E-2</v>
      </c>
      <c r="Q15032">
        <f>'Derivation of PM - 6 Fact'!$AN$34+('Derivation of PM - 6 Fact'!$AN$35*Predictions!C15032)+('Derivation of PM - 6 Fact'!$AN$36*Predictions!E15032)+('Derivation of PM - 6 Fact'!$AN$37*Predictions!F15032)+('Derivation of PM - 6 Fact'!$AN$38*Predictions!G15032)+('Derivation of PM - 6 Fact'!$AN$39*Predictions!H15032)+('Derivation of PM - 6 Fact'!$AN$40*Predictions!L15032)</f>
        <v>0.6712831091187863</v>
      </c>
      <c r="U15032">
        <f t="shared" si="937"/>
        <v>1</v>
      </c>
      <c r="V15032">
        <f t="shared" si="938"/>
        <v>1</v>
      </c>
      <c r="W15032">
        <f t="shared" si="939"/>
        <v>0</v>
      </c>
      <c r="X15032">
        <f t="shared" si="940"/>
        <v>1</v>
      </c>
    </row>
    <row r="15033" spans="1:24" x14ac:dyDescent="0.3">
      <c r="A15033" t="s">
        <v>2</v>
      </c>
      <c r="B15033">
        <v>33023</v>
      </c>
      <c r="C15033">
        <v>10</v>
      </c>
      <c r="D15033">
        <v>81</v>
      </c>
      <c r="E15033">
        <v>270</v>
      </c>
      <c r="F15033">
        <v>49</v>
      </c>
      <c r="G15033">
        <v>155</v>
      </c>
      <c r="H15033">
        <v>104</v>
      </c>
      <c r="I15033">
        <v>5</v>
      </c>
      <c r="J15033">
        <v>12</v>
      </c>
      <c r="K15033">
        <v>0</v>
      </c>
      <c r="L15033">
        <v>639</v>
      </c>
      <c r="N15033" cm="1">
        <f t="array" ref="N15033">SUMPRODUCT(C15033:K15033,TRANSPOSE(('Derivation of PM - 8 Factors'!$Q$32:$Q$40)))+'Derivation of PM - 8 Factors'!$Q$31</f>
        <v>1.0451422639633667</v>
      </c>
      <c r="O15033" cm="1">
        <f t="array" ref="O15033">SUMPRODUCT(C15033:L15033,TRANSPOSE('Derivation of PM - 8 Fact+FICO'!$S$30:$S$39))+Predictions!$S$37</f>
        <v>1.1165561631705077</v>
      </c>
      <c r="P15033">
        <f>(L15033*'Derivation of PM - FICO ONLY'!$L$30)+'Derivation of PM - FICO ONLY'!$L$29</f>
        <v>0.56038617897628895</v>
      </c>
      <c r="Q15033">
        <f>'Derivation of PM - 6 Fact'!$AN$34+('Derivation of PM - 6 Fact'!$AN$35*Predictions!C15033)+('Derivation of PM - 6 Fact'!$AN$36*Predictions!E15033)+('Derivation of PM - 6 Fact'!$AN$37*Predictions!F15033)+('Derivation of PM - 6 Fact'!$AN$38*Predictions!G15033)+('Derivation of PM - 6 Fact'!$AN$39*Predictions!H15033)+('Derivation of PM - 6 Fact'!$AN$40*Predictions!L15033)</f>
        <v>1.047129594904441</v>
      </c>
      <c r="U15033">
        <f t="shared" si="937"/>
        <v>1</v>
      </c>
      <c r="V15033">
        <f t="shared" si="938"/>
        <v>1</v>
      </c>
      <c r="W15033">
        <f t="shared" si="939"/>
        <v>1</v>
      </c>
      <c r="X15033">
        <f t="shared" si="940"/>
        <v>1</v>
      </c>
    </row>
    <row r="15034" spans="1:24" x14ac:dyDescent="0.3">
      <c r="A15034" t="s">
        <v>2</v>
      </c>
      <c r="B15034">
        <v>33024</v>
      </c>
      <c r="C15034">
        <v>7</v>
      </c>
      <c r="D15034">
        <v>0</v>
      </c>
      <c r="E15034">
        <v>174</v>
      </c>
      <c r="F15034">
        <v>79</v>
      </c>
      <c r="G15034">
        <v>168</v>
      </c>
      <c r="H15034">
        <v>102</v>
      </c>
      <c r="I15034">
        <v>1</v>
      </c>
      <c r="J15034">
        <v>3</v>
      </c>
      <c r="K15034">
        <v>0</v>
      </c>
      <c r="L15034">
        <v>654</v>
      </c>
      <c r="N15034" cm="1">
        <f t="array" ref="N15034">SUMPRODUCT(C15034:K15034,TRANSPOSE(('Derivation of PM - 8 Factors'!$Q$32:$Q$40)))+'Derivation of PM - 8 Factors'!$Q$31</f>
        <v>0.97863631508165749</v>
      </c>
      <c r="O15034" cm="1">
        <f t="array" ref="O15034">SUMPRODUCT(C15034:L15034,TRANSPOSE('Derivation of PM - 8 Fact+FICO'!$S$30:$S$39))+Predictions!$S$37</f>
        <v>1.0508053642353676</v>
      </c>
      <c r="P15034">
        <f>(L15034*'Derivation of PM - FICO ONLY'!$L$30)+'Derivation of PM - FICO ONLY'!$L$29</f>
        <v>0.61713323529692254</v>
      </c>
      <c r="Q15034">
        <f>'Derivation of PM - 6 Fact'!$AN$34+('Derivation of PM - 6 Fact'!$AN$35*Predictions!C15034)+('Derivation of PM - 6 Fact'!$AN$36*Predictions!E15034)+('Derivation of PM - 6 Fact'!$AN$37*Predictions!F15034)+('Derivation of PM - 6 Fact'!$AN$38*Predictions!G15034)+('Derivation of PM - 6 Fact'!$AN$39*Predictions!H15034)+('Derivation of PM - 6 Fact'!$AN$40*Predictions!L15034)</f>
        <v>1.0243597966884015</v>
      </c>
      <c r="U15034">
        <f t="shared" si="937"/>
        <v>1</v>
      </c>
      <c r="V15034">
        <f t="shared" si="938"/>
        <v>1</v>
      </c>
      <c r="W15034">
        <f t="shared" si="939"/>
        <v>1</v>
      </c>
      <c r="X15034">
        <f t="shared" si="940"/>
        <v>1</v>
      </c>
    </row>
    <row r="15035" spans="1:24" x14ac:dyDescent="0.3">
      <c r="A15035" t="s">
        <v>2</v>
      </c>
      <c r="B15035">
        <v>33025</v>
      </c>
      <c r="C15035">
        <v>10</v>
      </c>
      <c r="D15035">
        <v>89</v>
      </c>
      <c r="E15035">
        <v>250</v>
      </c>
      <c r="F15035">
        <v>54</v>
      </c>
      <c r="G15035">
        <v>169</v>
      </c>
      <c r="H15035">
        <v>85</v>
      </c>
      <c r="I15035">
        <v>9</v>
      </c>
      <c r="J15035">
        <v>12</v>
      </c>
      <c r="K15035">
        <v>1</v>
      </c>
      <c r="L15035">
        <v>628</v>
      </c>
      <c r="N15035" cm="1">
        <f t="array" ref="N15035">SUMPRODUCT(C15035:K15035,TRANSPOSE(('Derivation of PM - 8 Factors'!$Q$32:$Q$40)))+'Derivation of PM - 8 Factors'!$Q$31</f>
        <v>1.1346636329252759</v>
      </c>
      <c r="O15035" cm="1">
        <f t="array" ref="O15035">SUMPRODUCT(C15035:L15035,TRANSPOSE('Derivation of PM - 8 Fact+FICO'!$S$30:$S$39))+Predictions!$S$37</f>
        <v>1.2034220068014683</v>
      </c>
      <c r="P15035">
        <f>(L15035*'Derivation of PM - FICO ONLY'!$L$30)+'Derivation of PM - FICO ONLY'!$L$29</f>
        <v>0.51877167100782384</v>
      </c>
      <c r="Q15035">
        <f>'Derivation of PM - 6 Fact'!$AN$34+('Derivation of PM - 6 Fact'!$AN$35*Predictions!C15035)+('Derivation of PM - 6 Fact'!$AN$36*Predictions!E15035)+('Derivation of PM - 6 Fact'!$AN$37*Predictions!F15035)+('Derivation of PM - 6 Fact'!$AN$38*Predictions!G15035)+('Derivation of PM - 6 Fact'!$AN$39*Predictions!H15035)+('Derivation of PM - 6 Fact'!$AN$40*Predictions!L15035)</f>
        <v>1.1830784982757765</v>
      </c>
      <c r="U15035">
        <f t="shared" si="937"/>
        <v>1</v>
      </c>
      <c r="V15035">
        <f t="shared" si="938"/>
        <v>1</v>
      </c>
      <c r="W15035">
        <f t="shared" si="939"/>
        <v>1</v>
      </c>
      <c r="X15035">
        <f t="shared" si="940"/>
        <v>1</v>
      </c>
    </row>
    <row r="15036" spans="1:24" x14ac:dyDescent="0.3">
      <c r="A15036" t="s">
        <v>2</v>
      </c>
      <c r="B15036">
        <v>33026</v>
      </c>
      <c r="C15036">
        <v>10</v>
      </c>
      <c r="D15036">
        <v>0</v>
      </c>
      <c r="E15036">
        <v>377</v>
      </c>
      <c r="F15036">
        <v>34</v>
      </c>
      <c r="G15036">
        <v>129</v>
      </c>
      <c r="H15036">
        <v>94</v>
      </c>
      <c r="I15036">
        <v>6</v>
      </c>
      <c r="J15036">
        <v>15</v>
      </c>
      <c r="K15036">
        <v>0</v>
      </c>
      <c r="L15036">
        <v>639</v>
      </c>
      <c r="N15036" cm="1">
        <f t="array" ref="N15036">SUMPRODUCT(C15036:K15036,TRANSPOSE(('Derivation of PM - 8 Factors'!$Q$32:$Q$40)))+'Derivation of PM - 8 Factors'!$Q$31</f>
        <v>1.0344227597115756</v>
      </c>
      <c r="O15036" cm="1">
        <f t="array" ref="O15036">SUMPRODUCT(C15036:L15036,TRANSPOSE('Derivation of PM - 8 Fact+FICO'!$S$30:$S$39))+Predictions!$S$37</f>
        <v>1.1057441782833515</v>
      </c>
      <c r="P15036">
        <f>(L15036*'Derivation of PM - FICO ONLY'!$L$30)+'Derivation of PM - FICO ONLY'!$L$29</f>
        <v>0.56038617897628895</v>
      </c>
      <c r="Q15036">
        <f>'Derivation of PM - 6 Fact'!$AN$34+('Derivation of PM - 6 Fact'!$AN$35*Predictions!C15036)+('Derivation of PM - 6 Fact'!$AN$36*Predictions!E15036)+('Derivation of PM - 6 Fact'!$AN$37*Predictions!F15036)+('Derivation of PM - 6 Fact'!$AN$38*Predictions!G15036)+('Derivation of PM - 6 Fact'!$AN$39*Predictions!H15036)+('Derivation of PM - 6 Fact'!$AN$40*Predictions!L15036)</f>
        <v>1.0008651597411615</v>
      </c>
      <c r="U15036">
        <f t="shared" si="937"/>
        <v>1</v>
      </c>
      <c r="V15036">
        <f t="shared" si="938"/>
        <v>1</v>
      </c>
      <c r="W15036">
        <f t="shared" si="939"/>
        <v>1</v>
      </c>
      <c r="X15036">
        <f t="shared" si="940"/>
        <v>1</v>
      </c>
    </row>
    <row r="15037" spans="1:24" x14ac:dyDescent="0.3">
      <c r="A15037" t="s">
        <v>2</v>
      </c>
      <c r="B15037">
        <v>33027</v>
      </c>
      <c r="C15037">
        <v>2</v>
      </c>
      <c r="D15037">
        <v>14</v>
      </c>
      <c r="E15037">
        <v>136</v>
      </c>
      <c r="F15037">
        <v>7</v>
      </c>
      <c r="G15037">
        <v>19</v>
      </c>
      <c r="H15037">
        <v>23</v>
      </c>
      <c r="I15037">
        <v>19</v>
      </c>
      <c r="J15037">
        <v>20</v>
      </c>
      <c r="K15037">
        <v>1</v>
      </c>
      <c r="L15037">
        <v>536</v>
      </c>
      <c r="N15037" cm="1">
        <f t="array" ref="N15037">SUMPRODUCT(C15037:K15037,TRANSPOSE(('Derivation of PM - 8 Factors'!$Q$32:$Q$40)))+'Derivation of PM - 8 Factors'!$Q$31</f>
        <v>0.25329708616804947</v>
      </c>
      <c r="O15037" cm="1">
        <f t="array" ref="O15037">SUMPRODUCT(C15037:L15037,TRANSPOSE('Derivation of PM - 8 Fact+FICO'!$S$30:$S$39))+Predictions!$S$37</f>
        <v>0.32535176759738632</v>
      </c>
      <c r="P15037">
        <f>(L15037*'Derivation of PM - FICO ONLY'!$L$30)+'Derivation of PM - FICO ONLY'!$L$29</f>
        <v>0.17072305890793582</v>
      </c>
      <c r="Q15037">
        <f>'Derivation of PM - 6 Fact'!$AN$34+('Derivation of PM - 6 Fact'!$AN$35*Predictions!C15037)+('Derivation of PM - 6 Fact'!$AN$36*Predictions!E15037)+('Derivation of PM - 6 Fact'!$AN$37*Predictions!F15037)+('Derivation of PM - 6 Fact'!$AN$38*Predictions!G15037)+('Derivation of PM - 6 Fact'!$AN$39*Predictions!H15037)+('Derivation of PM - 6 Fact'!$AN$40*Predictions!L15037)</f>
        <v>0.22223703945777137</v>
      </c>
      <c r="U15037">
        <f t="shared" si="937"/>
        <v>0</v>
      </c>
      <c r="V15037">
        <f t="shared" si="938"/>
        <v>0</v>
      </c>
      <c r="W15037">
        <f t="shared" si="939"/>
        <v>0</v>
      </c>
      <c r="X15037">
        <f t="shared" si="940"/>
        <v>0</v>
      </c>
    </row>
    <row r="15038" spans="1:24" x14ac:dyDescent="0.3">
      <c r="A15038" t="s">
        <v>2</v>
      </c>
      <c r="B15038">
        <v>33028</v>
      </c>
      <c r="C15038">
        <v>2</v>
      </c>
      <c r="D15038">
        <v>62</v>
      </c>
      <c r="E15038">
        <v>-240</v>
      </c>
      <c r="F15038">
        <v>42</v>
      </c>
      <c r="G15038">
        <v>44</v>
      </c>
      <c r="H15038">
        <v>56</v>
      </c>
      <c r="I15038">
        <v>5</v>
      </c>
      <c r="J15038">
        <v>14</v>
      </c>
      <c r="K15038">
        <v>1</v>
      </c>
      <c r="L15038">
        <v>448</v>
      </c>
      <c r="N15038" cm="1">
        <f t="array" ref="N15038">SUMPRODUCT(C15038:K15038,TRANSPOSE(('Derivation of PM - 8 Factors'!$Q$32:$Q$40)))+'Derivation of PM - 8 Factors'!$Q$31</f>
        <v>0.41514695498191967</v>
      </c>
      <c r="O15038" cm="1">
        <f t="array" ref="O15038">SUMPRODUCT(C15038:L15038,TRANSPOSE('Derivation of PM - 8 Fact+FICO'!$S$30:$S$39))+Predictions!$S$37</f>
        <v>0.48782700475352875</v>
      </c>
      <c r="P15038">
        <f>(L15038*'Derivation of PM - FICO ONLY'!$L$30)+'Derivation of PM - FICO ONLY'!$L$29</f>
        <v>-0.16219300483978349</v>
      </c>
      <c r="Q15038">
        <f>'Derivation of PM - 6 Fact'!$AN$34+('Derivation of PM - 6 Fact'!$AN$35*Predictions!C15038)+('Derivation of PM - 6 Fact'!$AN$36*Predictions!E15038)+('Derivation of PM - 6 Fact'!$AN$37*Predictions!F15038)+('Derivation of PM - 6 Fact'!$AN$38*Predictions!G15038)+('Derivation of PM - 6 Fact'!$AN$39*Predictions!H15038)+('Derivation of PM - 6 Fact'!$AN$40*Predictions!L15038)</f>
        <v>0.4422922706129277</v>
      </c>
      <c r="U15038">
        <f t="shared" si="937"/>
        <v>0</v>
      </c>
      <c r="V15038">
        <f t="shared" si="938"/>
        <v>0</v>
      </c>
      <c r="W15038">
        <f t="shared" si="939"/>
        <v>0</v>
      </c>
      <c r="X15038">
        <f t="shared" si="940"/>
        <v>0</v>
      </c>
    </row>
    <row r="15039" spans="1:24" x14ac:dyDescent="0.3">
      <c r="A15039" t="s">
        <v>2</v>
      </c>
      <c r="B15039">
        <v>33029</v>
      </c>
      <c r="C15039">
        <v>1</v>
      </c>
      <c r="D15039">
        <v>0</v>
      </c>
      <c r="E15039">
        <v>100</v>
      </c>
      <c r="F15039">
        <v>12</v>
      </c>
      <c r="G15039">
        <v>18</v>
      </c>
      <c r="H15039">
        <v>12</v>
      </c>
      <c r="I15039">
        <v>5</v>
      </c>
      <c r="J15039">
        <v>11</v>
      </c>
      <c r="K15039">
        <v>1</v>
      </c>
      <c r="L15039">
        <v>635</v>
      </c>
      <c r="N15039" cm="1">
        <f t="array" ref="N15039">SUMPRODUCT(C15039:K15039,TRANSPOSE(('Derivation of PM - 8 Factors'!$Q$32:$Q$40)))+'Derivation of PM - 8 Factors'!$Q$31</f>
        <v>0.19179002461537567</v>
      </c>
      <c r="O15039" cm="1">
        <f t="array" ref="O15039">SUMPRODUCT(C15039:L15039,TRANSPOSE('Derivation of PM - 8 Fact+FICO'!$S$30:$S$39))+Predictions!$S$37</f>
        <v>0.26824682643112652</v>
      </c>
      <c r="P15039">
        <f>(L15039*'Derivation of PM - FICO ONLY'!$L$30)+'Derivation of PM - FICO ONLY'!$L$29</f>
        <v>0.54525363062411958</v>
      </c>
      <c r="Q15039">
        <f>'Derivation of PM - 6 Fact'!$AN$34+('Derivation of PM - 6 Fact'!$AN$35*Predictions!C15039)+('Derivation of PM - 6 Fact'!$AN$36*Predictions!E15039)+('Derivation of PM - 6 Fact'!$AN$37*Predictions!F15039)+('Derivation of PM - 6 Fact'!$AN$38*Predictions!G15039)+('Derivation of PM - 6 Fact'!$AN$39*Predictions!H15039)+('Derivation of PM - 6 Fact'!$AN$40*Predictions!L15039)</f>
        <v>0.22575741018542173</v>
      </c>
      <c r="U15039">
        <f t="shared" si="937"/>
        <v>0</v>
      </c>
      <c r="V15039">
        <f t="shared" si="938"/>
        <v>0</v>
      </c>
      <c r="W15039">
        <f t="shared" si="939"/>
        <v>1</v>
      </c>
      <c r="X15039">
        <f t="shared" si="940"/>
        <v>0</v>
      </c>
    </row>
    <row r="15040" spans="1:24" x14ac:dyDescent="0.3">
      <c r="A15040" t="s">
        <v>2</v>
      </c>
      <c r="B15040">
        <v>33030</v>
      </c>
      <c r="C15040">
        <v>1</v>
      </c>
      <c r="D15040">
        <v>24</v>
      </c>
      <c r="E15040">
        <v>-174</v>
      </c>
      <c r="F15040">
        <v>15</v>
      </c>
      <c r="G15040">
        <v>20</v>
      </c>
      <c r="H15040">
        <v>21</v>
      </c>
      <c r="I15040">
        <v>5</v>
      </c>
      <c r="J15040">
        <v>6</v>
      </c>
      <c r="K15040">
        <v>1</v>
      </c>
      <c r="L15040">
        <v>512</v>
      </c>
      <c r="N15040" cm="1">
        <f t="array" ref="N15040">SUMPRODUCT(C15040:K15040,TRANSPOSE(('Derivation of PM - 8 Factors'!$Q$32:$Q$40)))+'Derivation of PM - 8 Factors'!$Q$31</f>
        <v>9.6231474395840427E-2</v>
      </c>
      <c r="O15040" cm="1">
        <f t="array" ref="O15040">SUMPRODUCT(C15040:L15040,TRANSPOSE('Derivation of PM - 8 Fact+FICO'!$S$30:$S$39))+Predictions!$S$37</f>
        <v>0.17048872522862848</v>
      </c>
      <c r="P15040">
        <f>(L15040*'Derivation of PM - FICO ONLY'!$L$30)+'Derivation of PM - FICO ONLY'!$L$29</f>
        <v>7.9927768794921361E-2</v>
      </c>
      <c r="Q15040">
        <f>'Derivation of PM - 6 Fact'!$AN$34+('Derivation of PM - 6 Fact'!$AN$35*Predictions!C15040)+('Derivation of PM - 6 Fact'!$AN$36*Predictions!E15040)+('Derivation of PM - 6 Fact'!$AN$37*Predictions!F15040)+('Derivation of PM - 6 Fact'!$AN$38*Predictions!G15040)+('Derivation of PM - 6 Fact'!$AN$39*Predictions!H15040)+('Derivation of PM - 6 Fact'!$AN$40*Predictions!L15040)</f>
        <v>0.16170245404500846</v>
      </c>
      <c r="U15040">
        <f t="shared" si="937"/>
        <v>0</v>
      </c>
      <c r="V15040">
        <f t="shared" si="938"/>
        <v>0</v>
      </c>
      <c r="W15040">
        <f t="shared" si="939"/>
        <v>0</v>
      </c>
      <c r="X15040">
        <f t="shared" si="940"/>
        <v>0</v>
      </c>
    </row>
    <row r="15041" spans="1:24" x14ac:dyDescent="0.3">
      <c r="A15041" t="s">
        <v>2</v>
      </c>
      <c r="B15041">
        <v>33031</v>
      </c>
      <c r="C15041">
        <v>8</v>
      </c>
      <c r="D15041">
        <v>0</v>
      </c>
      <c r="E15041">
        <v>278</v>
      </c>
      <c r="F15041">
        <v>78</v>
      </c>
      <c r="G15041">
        <v>183</v>
      </c>
      <c r="H15041">
        <v>98</v>
      </c>
      <c r="I15041">
        <v>19</v>
      </c>
      <c r="J15041">
        <v>20</v>
      </c>
      <c r="K15041">
        <v>0</v>
      </c>
      <c r="L15041">
        <v>644</v>
      </c>
      <c r="N15041" cm="1">
        <f t="array" ref="N15041">SUMPRODUCT(C15041:K15041,TRANSPOSE(('Derivation of PM - 8 Factors'!$Q$32:$Q$40)))+'Derivation of PM - 8 Factors'!$Q$31</f>
        <v>1.1980034800800372</v>
      </c>
      <c r="O15041" cm="1">
        <f t="array" ref="O15041">SUMPRODUCT(C15041:L15041,TRANSPOSE('Derivation of PM - 8 Fact+FICO'!$S$30:$S$39))+Predictions!$S$37</f>
        <v>1.2671248419942529</v>
      </c>
      <c r="P15041">
        <f>(L15041*'Derivation of PM - FICO ONLY'!$L$30)+'Derivation of PM - FICO ONLY'!$L$29</f>
        <v>0.5793018644165</v>
      </c>
      <c r="Q15041">
        <f>'Derivation of PM - 6 Fact'!$AN$34+('Derivation of PM - 6 Fact'!$AN$35*Predictions!C15041)+('Derivation of PM - 6 Fact'!$AN$36*Predictions!E15041)+('Derivation of PM - 6 Fact'!$AN$37*Predictions!F15041)+('Derivation of PM - 6 Fact'!$AN$38*Predictions!G15041)+('Derivation of PM - 6 Fact'!$AN$39*Predictions!H15041)+('Derivation of PM - 6 Fact'!$AN$40*Predictions!L15041)</f>
        <v>1.1302643887257426</v>
      </c>
      <c r="U15041">
        <f t="shared" si="937"/>
        <v>1</v>
      </c>
      <c r="V15041">
        <f t="shared" si="938"/>
        <v>1</v>
      </c>
      <c r="W15041">
        <f t="shared" si="939"/>
        <v>1</v>
      </c>
      <c r="X15041">
        <f t="shared" si="940"/>
        <v>1</v>
      </c>
    </row>
    <row r="15042" spans="1:24" x14ac:dyDescent="0.3">
      <c r="A15042" t="s">
        <v>2</v>
      </c>
      <c r="B15042">
        <v>33032</v>
      </c>
      <c r="C15042">
        <v>5</v>
      </c>
      <c r="D15042">
        <v>27</v>
      </c>
      <c r="E15042">
        <v>203</v>
      </c>
      <c r="F15042">
        <v>29</v>
      </c>
      <c r="G15042">
        <v>69</v>
      </c>
      <c r="H15042">
        <v>44</v>
      </c>
      <c r="I15042">
        <v>19</v>
      </c>
      <c r="J15042">
        <v>20</v>
      </c>
      <c r="K15042">
        <v>1</v>
      </c>
      <c r="L15042">
        <v>656</v>
      </c>
      <c r="N15042" cm="1">
        <f t="array" ref="N15042">SUMPRODUCT(C15042:K15042,TRANSPOSE(('Derivation of PM - 8 Factors'!$Q$32:$Q$40)))+'Derivation of PM - 8 Factors'!$Q$31</f>
        <v>0.74126036981585508</v>
      </c>
      <c r="O15042" cm="1">
        <f t="array" ref="O15042">SUMPRODUCT(C15042:L15042,TRANSPOSE('Derivation of PM - 8 Fact+FICO'!$S$30:$S$39))+Predictions!$S$37</f>
        <v>0.81625074556531596</v>
      </c>
      <c r="P15042">
        <f>(L15042*'Derivation of PM - FICO ONLY'!$L$30)+'Derivation of PM - FICO ONLY'!$L$29</f>
        <v>0.62469950947300723</v>
      </c>
      <c r="Q15042">
        <f>'Derivation of PM - 6 Fact'!$AN$34+('Derivation of PM - 6 Fact'!$AN$35*Predictions!C15042)+('Derivation of PM - 6 Fact'!$AN$36*Predictions!E15042)+('Derivation of PM - 6 Fact'!$AN$37*Predictions!F15042)+('Derivation of PM - 6 Fact'!$AN$38*Predictions!G15042)+('Derivation of PM - 6 Fact'!$AN$39*Predictions!H15042)+('Derivation of PM - 6 Fact'!$AN$40*Predictions!L15042)</f>
        <v>0.72077214262741007</v>
      </c>
      <c r="U15042">
        <f t="shared" si="937"/>
        <v>1</v>
      </c>
      <c r="V15042">
        <f t="shared" si="938"/>
        <v>1</v>
      </c>
      <c r="W15042">
        <f t="shared" si="939"/>
        <v>1</v>
      </c>
      <c r="X15042">
        <f t="shared" si="940"/>
        <v>1</v>
      </c>
    </row>
    <row r="15043" spans="1:24" x14ac:dyDescent="0.3">
      <c r="A15043" t="s">
        <v>2</v>
      </c>
      <c r="B15043">
        <v>33033</v>
      </c>
      <c r="C15043">
        <v>5</v>
      </c>
      <c r="D15043">
        <v>0</v>
      </c>
      <c r="E15043">
        <v>252</v>
      </c>
      <c r="F15043">
        <v>36</v>
      </c>
      <c r="G15043">
        <v>78</v>
      </c>
      <c r="H15043">
        <v>68</v>
      </c>
      <c r="I15043">
        <v>12</v>
      </c>
      <c r="J15043">
        <v>14</v>
      </c>
      <c r="K15043">
        <v>1</v>
      </c>
      <c r="L15043">
        <v>537</v>
      </c>
      <c r="N15043" cm="1">
        <f t="array" ref="N15043">SUMPRODUCT(C15043:K15043,TRANSPOSE(('Derivation of PM - 8 Factors'!$Q$32:$Q$40)))+'Derivation of PM - 8 Factors'!$Q$31</f>
        <v>0.63048420435944685</v>
      </c>
      <c r="O15043" cm="1">
        <f t="array" ref="O15043">SUMPRODUCT(C15043:L15043,TRANSPOSE('Derivation of PM - 8 Fact+FICO'!$S$30:$S$39))+Predictions!$S$37</f>
        <v>0.70021870922286722</v>
      </c>
      <c r="P15043">
        <f>(L15043*'Derivation of PM - FICO ONLY'!$L$30)+'Derivation of PM - FICO ONLY'!$L$29</f>
        <v>0.17450619599597794</v>
      </c>
      <c r="Q15043">
        <f>'Derivation of PM - 6 Fact'!$AN$34+('Derivation of PM - 6 Fact'!$AN$35*Predictions!C15043)+('Derivation of PM - 6 Fact'!$AN$36*Predictions!E15043)+('Derivation of PM - 6 Fact'!$AN$37*Predictions!F15043)+('Derivation of PM - 6 Fact'!$AN$38*Predictions!G15043)+('Derivation of PM - 6 Fact'!$AN$39*Predictions!H15043)+('Derivation of PM - 6 Fact'!$AN$40*Predictions!L15043)</f>
        <v>0.64042871068276142</v>
      </c>
      <c r="U15043">
        <f t="shared" si="937"/>
        <v>1</v>
      </c>
      <c r="V15043">
        <f t="shared" si="938"/>
        <v>1</v>
      </c>
      <c r="W15043">
        <f t="shared" si="939"/>
        <v>0</v>
      </c>
      <c r="X15043">
        <f t="shared" si="940"/>
        <v>1</v>
      </c>
    </row>
    <row r="15044" spans="1:24" x14ac:dyDescent="0.3">
      <c r="A15044" t="s">
        <v>2</v>
      </c>
      <c r="B15044">
        <v>33034</v>
      </c>
      <c r="C15044">
        <v>10</v>
      </c>
      <c r="D15044">
        <v>0</v>
      </c>
      <c r="E15044">
        <v>161</v>
      </c>
      <c r="F15044">
        <v>34</v>
      </c>
      <c r="G15044">
        <v>122</v>
      </c>
      <c r="H15044">
        <v>67</v>
      </c>
      <c r="I15044">
        <v>0</v>
      </c>
      <c r="J15044">
        <v>9</v>
      </c>
      <c r="K15044">
        <v>0</v>
      </c>
      <c r="L15044">
        <v>613</v>
      </c>
      <c r="N15044" cm="1">
        <f t="array" ref="N15044">SUMPRODUCT(C15044:K15044,TRANSPOSE(('Derivation of PM - 8 Factors'!$Q$32:$Q$40)))+'Derivation of PM - 8 Factors'!$Q$31</f>
        <v>1.1800172638237485</v>
      </c>
      <c r="O15044" cm="1">
        <f t="array" ref="O15044">SUMPRODUCT(C15044:L15044,TRANSPOSE('Derivation of PM - 8 Fact+FICO'!$S$30:$S$39))+Predictions!$S$37</f>
        <v>1.2510952334808141</v>
      </c>
      <c r="P15044">
        <f>(L15044*'Derivation of PM - FICO ONLY'!$L$30)+'Derivation of PM - FICO ONLY'!$L$29</f>
        <v>0.46202461468718981</v>
      </c>
      <c r="Q15044">
        <f>'Derivation of PM - 6 Fact'!$AN$34+('Derivation of PM - 6 Fact'!$AN$35*Predictions!C15044)+('Derivation of PM - 6 Fact'!$AN$36*Predictions!E15044)+('Derivation of PM - 6 Fact'!$AN$37*Predictions!F15044)+('Derivation of PM - 6 Fact'!$AN$38*Predictions!G15044)+('Derivation of PM - 6 Fact'!$AN$39*Predictions!H15044)+('Derivation of PM - 6 Fact'!$AN$40*Predictions!L15044)</f>
        <v>1.1855543118693193</v>
      </c>
      <c r="U15044">
        <f t="shared" si="937"/>
        <v>1</v>
      </c>
      <c r="V15044">
        <f t="shared" si="938"/>
        <v>1</v>
      </c>
      <c r="W15044">
        <f t="shared" si="939"/>
        <v>0</v>
      </c>
      <c r="X15044">
        <f t="shared" si="940"/>
        <v>1</v>
      </c>
    </row>
    <row r="15045" spans="1:24" x14ac:dyDescent="0.3">
      <c r="A15045" t="s">
        <v>2</v>
      </c>
      <c r="B15045">
        <v>33035</v>
      </c>
      <c r="C15045">
        <v>5</v>
      </c>
      <c r="D15045">
        <v>91</v>
      </c>
      <c r="E15045">
        <v>82</v>
      </c>
      <c r="F15045">
        <v>98</v>
      </c>
      <c r="G15045">
        <v>142</v>
      </c>
      <c r="H15045">
        <v>93</v>
      </c>
      <c r="I15045">
        <v>7</v>
      </c>
      <c r="J15045">
        <v>10</v>
      </c>
      <c r="K15045">
        <v>0</v>
      </c>
      <c r="L15045">
        <v>650</v>
      </c>
      <c r="N15045" cm="1">
        <f t="array" ref="N15045">SUMPRODUCT(C15045:K15045,TRANSPOSE(('Derivation of PM - 8 Factors'!$Q$32:$Q$40)))+'Derivation of PM - 8 Factors'!$Q$31</f>
        <v>1.214814542360199</v>
      </c>
      <c r="O15045" cm="1">
        <f t="array" ref="O15045">SUMPRODUCT(C15045:L15045,TRANSPOSE('Derivation of PM - 8 Fact+FICO'!$S$30:$S$39))+Predictions!$S$37</f>
        <v>1.2890807639491666</v>
      </c>
      <c r="P15045">
        <f>(L15045*'Derivation of PM - FICO ONLY'!$L$30)+'Derivation of PM - FICO ONLY'!$L$29</f>
        <v>0.60200068694475362</v>
      </c>
      <c r="Q15045">
        <f>'Derivation of PM - 6 Fact'!$AN$34+('Derivation of PM - 6 Fact'!$AN$35*Predictions!C15045)+('Derivation of PM - 6 Fact'!$AN$36*Predictions!E15045)+('Derivation of PM - 6 Fact'!$AN$37*Predictions!F15045)+('Derivation of PM - 6 Fact'!$AN$38*Predictions!G15045)+('Derivation of PM - 6 Fact'!$AN$39*Predictions!H15045)+('Derivation of PM - 6 Fact'!$AN$40*Predictions!L15045)</f>
        <v>1.231381376852875</v>
      </c>
      <c r="U15045">
        <f t="shared" si="937"/>
        <v>1</v>
      </c>
      <c r="V15045">
        <f t="shared" si="938"/>
        <v>1</v>
      </c>
      <c r="W15045">
        <f t="shared" si="939"/>
        <v>1</v>
      </c>
      <c r="X15045">
        <f t="shared" si="940"/>
        <v>1</v>
      </c>
    </row>
    <row r="15046" spans="1:24" x14ac:dyDescent="0.3">
      <c r="A15046" t="s">
        <v>2</v>
      </c>
      <c r="B15046">
        <v>33036</v>
      </c>
      <c r="C15046">
        <v>4</v>
      </c>
      <c r="D15046">
        <v>0</v>
      </c>
      <c r="E15046">
        <v>-187</v>
      </c>
      <c r="F15046">
        <v>27</v>
      </c>
      <c r="G15046">
        <v>58</v>
      </c>
      <c r="H15046">
        <v>73</v>
      </c>
      <c r="I15046">
        <v>11</v>
      </c>
      <c r="J15046">
        <v>12</v>
      </c>
      <c r="K15046">
        <v>0</v>
      </c>
      <c r="L15046">
        <v>409</v>
      </c>
      <c r="N15046" cm="1">
        <f t="array" ref="N15046">SUMPRODUCT(C15046:K15046,TRANSPOSE(('Derivation of PM - 8 Factors'!$Q$32:$Q$40)))+'Derivation of PM - 8 Factors'!$Q$31</f>
        <v>0.34174335632440234</v>
      </c>
      <c r="O15046" cm="1">
        <f t="array" ref="O15046">SUMPRODUCT(C15046:L15046,TRANSPOSE('Derivation of PM - 8 Fact+FICO'!$S$30:$S$39))+Predictions!$S$37</f>
        <v>0.41220768481205938</v>
      </c>
      <c r="P15046">
        <f>(L15046*'Derivation of PM - FICO ONLY'!$L$30)+'Derivation of PM - FICO ONLY'!$L$29</f>
        <v>-0.30973535127343177</v>
      </c>
      <c r="Q15046">
        <f>'Derivation of PM - 6 Fact'!$AN$34+('Derivation of PM - 6 Fact'!$AN$35*Predictions!C15046)+('Derivation of PM - 6 Fact'!$AN$36*Predictions!E15046)+('Derivation of PM - 6 Fact'!$AN$37*Predictions!F15046)+('Derivation of PM - 6 Fact'!$AN$38*Predictions!G15046)+('Derivation of PM - 6 Fact'!$AN$39*Predictions!H15046)+('Derivation of PM - 6 Fact'!$AN$40*Predictions!L15046)</f>
        <v>0.31459246544271618</v>
      </c>
      <c r="U15046">
        <f t="shared" si="937"/>
        <v>0</v>
      </c>
      <c r="V15046">
        <f t="shared" si="938"/>
        <v>0</v>
      </c>
      <c r="W15046">
        <f t="shared" si="939"/>
        <v>0</v>
      </c>
      <c r="X15046">
        <f t="shared" si="940"/>
        <v>0</v>
      </c>
    </row>
    <row r="15047" spans="1:24" x14ac:dyDescent="0.3">
      <c r="A15047" t="s">
        <v>2</v>
      </c>
      <c r="B15047">
        <v>33037</v>
      </c>
      <c r="C15047">
        <v>3</v>
      </c>
      <c r="D15047">
        <v>91</v>
      </c>
      <c r="E15047">
        <v>-175</v>
      </c>
      <c r="F15047">
        <v>19</v>
      </c>
      <c r="G15047">
        <v>40</v>
      </c>
      <c r="H15047">
        <v>50</v>
      </c>
      <c r="I15047">
        <v>5</v>
      </c>
      <c r="J15047">
        <v>8</v>
      </c>
      <c r="K15047">
        <v>1</v>
      </c>
      <c r="L15047">
        <v>448</v>
      </c>
      <c r="N15047" cm="1">
        <f t="array" ref="N15047">SUMPRODUCT(C15047:K15047,TRANSPOSE(('Derivation of PM - 8 Factors'!$Q$32:$Q$40)))+'Derivation of PM - 8 Factors'!$Q$31</f>
        <v>0.19435680374686751</v>
      </c>
      <c r="O15047" cm="1">
        <f t="array" ref="O15047">SUMPRODUCT(C15047:L15047,TRANSPOSE('Derivation of PM - 8 Fact+FICO'!$S$30:$S$39))+Predictions!$S$37</f>
        <v>0.26619458052685069</v>
      </c>
      <c r="P15047">
        <f>(L15047*'Derivation of PM - FICO ONLY'!$L$30)+'Derivation of PM - FICO ONLY'!$L$29</f>
        <v>-0.16219300483978349</v>
      </c>
      <c r="Q15047">
        <f>'Derivation of PM - 6 Fact'!$AN$34+('Derivation of PM - 6 Fact'!$AN$35*Predictions!C15047)+('Derivation of PM - 6 Fact'!$AN$36*Predictions!E15047)+('Derivation of PM - 6 Fact'!$AN$37*Predictions!F15047)+('Derivation of PM - 6 Fact'!$AN$38*Predictions!G15047)+('Derivation of PM - 6 Fact'!$AN$39*Predictions!H15047)+('Derivation of PM - 6 Fact'!$AN$40*Predictions!L15047)</f>
        <v>0.25932889725880698</v>
      </c>
      <c r="U15047">
        <f t="shared" si="937"/>
        <v>0</v>
      </c>
      <c r="V15047">
        <f t="shared" si="938"/>
        <v>0</v>
      </c>
      <c r="W15047">
        <f t="shared" si="939"/>
        <v>0</v>
      </c>
      <c r="X15047">
        <f t="shared" si="940"/>
        <v>0</v>
      </c>
    </row>
    <row r="15048" spans="1:24" x14ac:dyDescent="0.3">
      <c r="A15048" t="s">
        <v>2</v>
      </c>
      <c r="B15048">
        <v>33038</v>
      </c>
      <c r="C15048">
        <v>6</v>
      </c>
      <c r="D15048">
        <v>0</v>
      </c>
      <c r="E15048">
        <v>-73</v>
      </c>
      <c r="F15048">
        <v>30</v>
      </c>
      <c r="G15048">
        <v>77</v>
      </c>
      <c r="H15048">
        <v>58</v>
      </c>
      <c r="I15048">
        <v>19</v>
      </c>
      <c r="J15048">
        <v>20</v>
      </c>
      <c r="K15048">
        <v>0</v>
      </c>
      <c r="L15048">
        <v>499</v>
      </c>
      <c r="N15048" cm="1">
        <f t="array" ref="N15048">SUMPRODUCT(C15048:K15048,TRANSPOSE(('Derivation of PM - 8 Factors'!$Q$32:$Q$40)))+'Derivation of PM - 8 Factors'!$Q$31</f>
        <v>0.79433190170475787</v>
      </c>
      <c r="O15048" cm="1">
        <f t="array" ref="O15048">SUMPRODUCT(C15048:L15048,TRANSPOSE('Derivation of PM - 8 Fact+FICO'!$S$30:$S$39))+Predictions!$S$37</f>
        <v>0.86534496220168</v>
      </c>
      <c r="P15048">
        <f>(L15048*'Derivation of PM - FICO ONLY'!$L$30)+'Derivation of PM - FICO ONLY'!$L$29</f>
        <v>3.074698665037201E-2</v>
      </c>
      <c r="Q15048">
        <f>'Derivation of PM - 6 Fact'!$AN$34+('Derivation of PM - 6 Fact'!$AN$35*Predictions!C15048)+('Derivation of PM - 6 Fact'!$AN$36*Predictions!E15048)+('Derivation of PM - 6 Fact'!$AN$37*Predictions!F15048)+('Derivation of PM - 6 Fact'!$AN$38*Predictions!G15048)+('Derivation of PM - 6 Fact'!$AN$39*Predictions!H15048)+('Derivation of PM - 6 Fact'!$AN$40*Predictions!L15048)</f>
        <v>0.71752575793802087</v>
      </c>
      <c r="U15048">
        <f t="shared" si="937"/>
        <v>1</v>
      </c>
      <c r="V15048">
        <f t="shared" si="938"/>
        <v>1</v>
      </c>
      <c r="W15048">
        <f t="shared" si="939"/>
        <v>0</v>
      </c>
      <c r="X15048">
        <f t="shared" si="940"/>
        <v>1</v>
      </c>
    </row>
    <row r="15049" spans="1:24" x14ac:dyDescent="0.3">
      <c r="A15049" t="s">
        <v>2</v>
      </c>
      <c r="B15049">
        <v>33039</v>
      </c>
      <c r="C15049">
        <v>5</v>
      </c>
      <c r="D15049">
        <v>51</v>
      </c>
      <c r="E15049">
        <v>36</v>
      </c>
      <c r="F15049">
        <v>11</v>
      </c>
      <c r="G15049">
        <v>42</v>
      </c>
      <c r="H15049">
        <v>29</v>
      </c>
      <c r="I15049">
        <v>8</v>
      </c>
      <c r="J15049">
        <v>11</v>
      </c>
      <c r="K15049">
        <v>1</v>
      </c>
      <c r="L15049">
        <v>502</v>
      </c>
      <c r="N15049" cm="1">
        <f t="array" ref="N15049">SUMPRODUCT(C15049:K15049,TRANSPOSE(('Derivation of PM - 8 Factors'!$Q$32:$Q$40)))+'Derivation of PM - 8 Factors'!$Q$31</f>
        <v>0.57231479849038092</v>
      </c>
      <c r="O15049" cm="1">
        <f t="array" ref="O15049">SUMPRODUCT(C15049:L15049,TRANSPOSE('Derivation of PM - 8 Fact+FICO'!$S$30:$S$39))+Predictions!$S$37</f>
        <v>0.64261409707306494</v>
      </c>
      <c r="P15049">
        <f>(L15049*'Derivation of PM - FICO ONLY'!$L$30)+'Derivation of PM - FICO ONLY'!$L$29</f>
        <v>4.2096397914498818E-2</v>
      </c>
      <c r="Q15049">
        <f>'Derivation of PM - 6 Fact'!$AN$34+('Derivation of PM - 6 Fact'!$AN$35*Predictions!C15049)+('Derivation of PM - 6 Fact'!$AN$36*Predictions!E15049)+('Derivation of PM - 6 Fact'!$AN$37*Predictions!F15049)+('Derivation of PM - 6 Fact'!$AN$38*Predictions!G15049)+('Derivation of PM - 6 Fact'!$AN$39*Predictions!H15049)+('Derivation of PM - 6 Fact'!$AN$40*Predictions!L15049)</f>
        <v>0.60889347019342288</v>
      </c>
      <c r="U15049">
        <f t="shared" si="937"/>
        <v>1</v>
      </c>
      <c r="V15049">
        <f t="shared" si="938"/>
        <v>1</v>
      </c>
      <c r="W15049">
        <f t="shared" si="939"/>
        <v>0</v>
      </c>
      <c r="X15049">
        <f t="shared" si="940"/>
        <v>1</v>
      </c>
    </row>
    <row r="15050" spans="1:24" x14ac:dyDescent="0.3">
      <c r="A15050" t="s">
        <v>2</v>
      </c>
      <c r="B15050">
        <v>33040</v>
      </c>
      <c r="C15050">
        <v>5</v>
      </c>
      <c r="D15050">
        <v>0</v>
      </c>
      <c r="E15050">
        <v>36</v>
      </c>
      <c r="F15050">
        <v>3</v>
      </c>
      <c r="G15050">
        <v>36</v>
      </c>
      <c r="H15050">
        <v>55</v>
      </c>
      <c r="I15050">
        <v>4</v>
      </c>
      <c r="J15050">
        <v>6</v>
      </c>
      <c r="K15050">
        <v>1</v>
      </c>
      <c r="L15050">
        <v>436</v>
      </c>
      <c r="N15050" cm="1">
        <f t="array" ref="N15050">SUMPRODUCT(C15050:K15050,TRANSPOSE(('Derivation of PM - 8 Factors'!$Q$32:$Q$40)))+'Derivation of PM - 8 Factors'!$Q$31</f>
        <v>0.26206388966623018</v>
      </c>
      <c r="O15050" cm="1">
        <f t="array" ref="O15050">SUMPRODUCT(C15050:L15050,TRANSPOSE('Derivation of PM - 8 Fact+FICO'!$S$30:$S$39))+Predictions!$S$37</f>
        <v>0.33154231827408653</v>
      </c>
      <c r="P15050">
        <f>(L15050*'Derivation of PM - FICO ONLY'!$L$30)+'Derivation of PM - FICO ONLY'!$L$29</f>
        <v>-0.20759064989629072</v>
      </c>
      <c r="Q15050">
        <f>'Derivation of PM - 6 Fact'!$AN$34+('Derivation of PM - 6 Fact'!$AN$35*Predictions!C15050)+('Derivation of PM - 6 Fact'!$AN$36*Predictions!E15050)+('Derivation of PM - 6 Fact'!$AN$37*Predictions!F15050)+('Derivation of PM - 6 Fact'!$AN$38*Predictions!G15050)+('Derivation of PM - 6 Fact'!$AN$39*Predictions!H15050)+('Derivation of PM - 6 Fact'!$AN$40*Predictions!L15050)</f>
        <v>0.31958095146646637</v>
      </c>
      <c r="U15050">
        <f t="shared" si="937"/>
        <v>0</v>
      </c>
      <c r="V15050">
        <f t="shared" si="938"/>
        <v>0</v>
      </c>
      <c r="W15050">
        <f t="shared" si="939"/>
        <v>0</v>
      </c>
      <c r="X15050">
        <f t="shared" si="940"/>
        <v>0</v>
      </c>
    </row>
    <row r="15051" spans="1:24" x14ac:dyDescent="0.3">
      <c r="A15051" t="s">
        <v>2</v>
      </c>
      <c r="B15051">
        <v>33041</v>
      </c>
      <c r="C15051">
        <v>3</v>
      </c>
      <c r="D15051">
        <v>54</v>
      </c>
      <c r="E15051">
        <v>-195</v>
      </c>
      <c r="F15051">
        <v>26</v>
      </c>
      <c r="G15051">
        <v>48</v>
      </c>
      <c r="H15051">
        <v>57</v>
      </c>
      <c r="I15051">
        <v>11</v>
      </c>
      <c r="J15051">
        <v>12</v>
      </c>
      <c r="K15051">
        <v>0</v>
      </c>
      <c r="L15051">
        <v>444</v>
      </c>
      <c r="N15051" cm="1">
        <f t="array" ref="N15051">SUMPRODUCT(C15051:K15051,TRANSPOSE(('Derivation of PM - 8 Factors'!$Q$32:$Q$40)))+'Derivation of PM - 8 Factors'!$Q$31</f>
        <v>0.310125526832566</v>
      </c>
      <c r="O15051" cm="1">
        <f t="array" ref="O15051">SUMPRODUCT(C15051:L15051,TRANSPOSE('Derivation of PM - 8 Fact+FICO'!$S$30:$S$39))+Predictions!$S$37</f>
        <v>0.38191948845029094</v>
      </c>
      <c r="P15051">
        <f>(L15051*'Derivation of PM - FICO ONLY'!$L$30)+'Derivation of PM - FICO ONLY'!$L$29</f>
        <v>-0.17732555319195265</v>
      </c>
      <c r="Q15051">
        <f>'Derivation of PM - 6 Fact'!$AN$34+('Derivation of PM - 6 Fact'!$AN$35*Predictions!C15051)+('Derivation of PM - 6 Fact'!$AN$36*Predictions!E15051)+('Derivation of PM - 6 Fact'!$AN$37*Predictions!F15051)+('Derivation of PM - 6 Fact'!$AN$38*Predictions!G15051)+('Derivation of PM - 6 Fact'!$AN$39*Predictions!H15051)+('Derivation of PM - 6 Fact'!$AN$40*Predictions!L15051)</f>
        <v>0.29294709219087245</v>
      </c>
      <c r="U15051">
        <f t="shared" si="937"/>
        <v>0</v>
      </c>
      <c r="V15051">
        <f t="shared" si="938"/>
        <v>0</v>
      </c>
      <c r="W15051">
        <f t="shared" si="939"/>
        <v>0</v>
      </c>
      <c r="X15051">
        <f t="shared" si="940"/>
        <v>0</v>
      </c>
    </row>
    <row r="15052" spans="1:24" x14ac:dyDescent="0.3">
      <c r="A15052" t="s">
        <v>2</v>
      </c>
      <c r="B15052">
        <v>33042</v>
      </c>
      <c r="C15052">
        <v>9</v>
      </c>
      <c r="D15052">
        <v>5</v>
      </c>
      <c r="E15052">
        <v>516</v>
      </c>
      <c r="F15052">
        <v>98</v>
      </c>
      <c r="G15052">
        <v>234</v>
      </c>
      <c r="H15052">
        <v>141</v>
      </c>
      <c r="I15052">
        <v>8</v>
      </c>
      <c r="J15052">
        <v>17</v>
      </c>
      <c r="K15052">
        <v>0</v>
      </c>
      <c r="L15052">
        <v>750</v>
      </c>
      <c r="N15052" cm="1">
        <f t="array" ref="N15052">SUMPRODUCT(C15052:K15052,TRANSPOSE(('Derivation of PM - 8 Factors'!$Q$32:$Q$40)))+'Derivation of PM - 8 Factors'!$Q$31</f>
        <v>1.1671962427684242</v>
      </c>
      <c r="O15052" cm="1">
        <f t="array" ref="O15052">SUMPRODUCT(C15052:L15052,TRANSPOSE('Derivation of PM - 8 Fact+FICO'!$S$30:$S$39))+Predictions!$S$37</f>
        <v>1.2380344977995525</v>
      </c>
      <c r="P15052">
        <f>(L15052*'Derivation of PM - FICO ONLY'!$L$30)+'Derivation of PM - FICO ONLY'!$L$29</f>
        <v>0.98031439574897994</v>
      </c>
      <c r="Q15052">
        <f>'Derivation of PM - 6 Fact'!$AN$34+('Derivation of PM - 6 Fact'!$AN$35*Predictions!C15052)+('Derivation of PM - 6 Fact'!$AN$36*Predictions!E15052)+('Derivation of PM - 6 Fact'!$AN$37*Predictions!F15052)+('Derivation of PM - 6 Fact'!$AN$38*Predictions!G15052)+('Derivation of PM - 6 Fact'!$AN$39*Predictions!H15052)+('Derivation of PM - 6 Fact'!$AN$40*Predictions!L15052)</f>
        <v>1.1326855076691822</v>
      </c>
      <c r="U15052">
        <f t="shared" ref="U15052:U15115" si="941">IF(N15052&gt;$S$13,1,0)</f>
        <v>1</v>
      </c>
      <c r="V15052">
        <f t="shared" ref="V15052:V15115" si="942">IF(O15052&gt;$S$13,1,0)</f>
        <v>1</v>
      </c>
      <c r="W15052">
        <f t="shared" ref="W15052:W15115" si="943">IF(P15052&gt;$S$13,1,0)</f>
        <v>1</v>
      </c>
      <c r="X15052">
        <f t="shared" ref="X15052:X15115" si="944">IF(Q15052&gt;$S$13,1,0)</f>
        <v>1</v>
      </c>
    </row>
    <row r="15053" spans="1:24" x14ac:dyDescent="0.3">
      <c r="A15053" t="s">
        <v>2</v>
      </c>
      <c r="B15053">
        <v>33043</v>
      </c>
      <c r="C15053">
        <v>8</v>
      </c>
      <c r="D15053">
        <v>0</v>
      </c>
      <c r="E15053">
        <v>409</v>
      </c>
      <c r="F15053">
        <v>24</v>
      </c>
      <c r="G15053">
        <v>90</v>
      </c>
      <c r="H15053">
        <v>83</v>
      </c>
      <c r="I15053">
        <v>12</v>
      </c>
      <c r="J15053">
        <v>14</v>
      </c>
      <c r="K15053">
        <v>1</v>
      </c>
      <c r="L15053">
        <v>650</v>
      </c>
      <c r="N15053" cm="1">
        <f t="array" ref="N15053">SUMPRODUCT(C15053:K15053,TRANSPOSE(('Derivation of PM - 8 Factors'!$Q$32:$Q$40)))+'Derivation of PM - 8 Factors'!$Q$31</f>
        <v>0.7677536611914213</v>
      </c>
      <c r="O15053" cm="1">
        <f t="array" ref="O15053">SUMPRODUCT(C15053:L15053,TRANSPOSE('Derivation of PM - 8 Fact+FICO'!$S$30:$S$39))+Predictions!$S$37</f>
        <v>0.84139556865898846</v>
      </c>
      <c r="P15053">
        <f>(L15053*'Derivation of PM - FICO ONLY'!$L$30)+'Derivation of PM - FICO ONLY'!$L$29</f>
        <v>0.60200068694475362</v>
      </c>
      <c r="Q15053">
        <f>'Derivation of PM - 6 Fact'!$AN$34+('Derivation of PM - 6 Fact'!$AN$35*Predictions!C15053)+('Derivation of PM - 6 Fact'!$AN$36*Predictions!E15053)+('Derivation of PM - 6 Fact'!$AN$37*Predictions!F15053)+('Derivation of PM - 6 Fact'!$AN$38*Predictions!G15053)+('Derivation of PM - 6 Fact'!$AN$39*Predictions!H15053)+('Derivation of PM - 6 Fact'!$AN$40*Predictions!L15053)</f>
        <v>0.78213786284132347</v>
      </c>
      <c r="U15053">
        <f t="shared" si="941"/>
        <v>1</v>
      </c>
      <c r="V15053">
        <f t="shared" si="942"/>
        <v>1</v>
      </c>
      <c r="W15053">
        <f t="shared" si="943"/>
        <v>1</v>
      </c>
      <c r="X15053">
        <f t="shared" si="944"/>
        <v>1</v>
      </c>
    </row>
    <row r="15054" spans="1:24" x14ac:dyDescent="0.3">
      <c r="A15054" t="s">
        <v>2</v>
      </c>
      <c r="B15054">
        <v>33044</v>
      </c>
      <c r="C15054">
        <v>1</v>
      </c>
      <c r="D15054">
        <v>0</v>
      </c>
      <c r="E15054">
        <v>45</v>
      </c>
      <c r="F15054">
        <v>7</v>
      </c>
      <c r="G15054">
        <v>17</v>
      </c>
      <c r="H15054">
        <v>10</v>
      </c>
      <c r="I15054">
        <v>9</v>
      </c>
      <c r="J15054">
        <v>16</v>
      </c>
      <c r="K15054">
        <v>1</v>
      </c>
      <c r="L15054">
        <v>584</v>
      </c>
      <c r="N15054" cm="1">
        <f t="array" ref="N15054">SUMPRODUCT(C15054:K15054,TRANSPOSE(('Derivation of PM - 8 Factors'!$Q$32:$Q$40)))+'Derivation of PM - 8 Factors'!$Q$31</f>
        <v>0.14190307874877767</v>
      </c>
      <c r="O15054" cm="1">
        <f t="array" ref="O15054">SUMPRODUCT(C15054:L15054,TRANSPOSE('Derivation of PM - 8 Fact+FICO'!$S$30:$S$39))+Predictions!$S$37</f>
        <v>0.21645595571270104</v>
      </c>
      <c r="P15054">
        <f>(L15054*'Derivation of PM - FICO ONLY'!$L$30)+'Derivation of PM - FICO ONLY'!$L$29</f>
        <v>0.3523136391339643</v>
      </c>
      <c r="Q15054">
        <f>'Derivation of PM - 6 Fact'!$AN$34+('Derivation of PM - 6 Fact'!$AN$35*Predictions!C15054)+('Derivation of PM - 6 Fact'!$AN$36*Predictions!E15054)+('Derivation of PM - 6 Fact'!$AN$37*Predictions!F15054)+('Derivation of PM - 6 Fact'!$AN$38*Predictions!G15054)+('Derivation of PM - 6 Fact'!$AN$39*Predictions!H15054)+('Derivation of PM - 6 Fact'!$AN$40*Predictions!L15054)</f>
        <v>0.14207092084872786</v>
      </c>
      <c r="U15054">
        <f t="shared" si="941"/>
        <v>0</v>
      </c>
      <c r="V15054">
        <f t="shared" si="942"/>
        <v>0</v>
      </c>
      <c r="W15054">
        <f t="shared" si="943"/>
        <v>0</v>
      </c>
      <c r="X15054">
        <f t="shared" si="944"/>
        <v>0</v>
      </c>
    </row>
    <row r="15055" spans="1:24" x14ac:dyDescent="0.3">
      <c r="A15055" t="s">
        <v>2</v>
      </c>
      <c r="B15055">
        <v>33045</v>
      </c>
      <c r="C15055">
        <v>7</v>
      </c>
      <c r="D15055">
        <v>76</v>
      </c>
      <c r="E15055">
        <v>233</v>
      </c>
      <c r="F15055">
        <v>23</v>
      </c>
      <c r="G15055">
        <v>73</v>
      </c>
      <c r="H15055">
        <v>75</v>
      </c>
      <c r="I15055">
        <v>6</v>
      </c>
      <c r="J15055">
        <v>15</v>
      </c>
      <c r="K15055">
        <v>1</v>
      </c>
      <c r="L15055">
        <v>593</v>
      </c>
      <c r="N15055" cm="1">
        <f t="array" ref="N15055">SUMPRODUCT(C15055:K15055,TRANSPOSE(('Derivation of PM - 8 Factors'!$Q$32:$Q$40)))+'Derivation of PM - 8 Factors'!$Q$31</f>
        <v>0.69112761473115125</v>
      </c>
      <c r="O15055" cm="1">
        <f t="array" ref="O15055">SUMPRODUCT(C15055:L15055,TRANSPOSE('Derivation of PM - 8 Fact+FICO'!$S$30:$S$39))+Predictions!$S$37</f>
        <v>0.76463227955456425</v>
      </c>
      <c r="P15055">
        <f>(L15055*'Derivation of PM - FICO ONLY'!$L$30)+'Derivation of PM - FICO ONLY'!$L$29</f>
        <v>0.38636187292634472</v>
      </c>
      <c r="Q15055">
        <f>'Derivation of PM - 6 Fact'!$AN$34+('Derivation of PM - 6 Fact'!$AN$35*Predictions!C15055)+('Derivation of PM - 6 Fact'!$AN$36*Predictions!E15055)+('Derivation of PM - 6 Fact'!$AN$37*Predictions!F15055)+('Derivation of PM - 6 Fact'!$AN$38*Predictions!G15055)+('Derivation of PM - 6 Fact'!$AN$39*Predictions!H15055)+('Derivation of PM - 6 Fact'!$AN$40*Predictions!L15055)</f>
        <v>0.71630406671029045</v>
      </c>
      <c r="U15055">
        <f t="shared" si="941"/>
        <v>1</v>
      </c>
      <c r="V15055">
        <f t="shared" si="942"/>
        <v>1</v>
      </c>
      <c r="W15055">
        <f t="shared" si="943"/>
        <v>0</v>
      </c>
      <c r="X15055">
        <f t="shared" si="944"/>
        <v>1</v>
      </c>
    </row>
    <row r="15056" spans="1:24" x14ac:dyDescent="0.3">
      <c r="A15056" t="s">
        <v>2</v>
      </c>
      <c r="B15056">
        <v>33046</v>
      </c>
      <c r="C15056">
        <v>1</v>
      </c>
      <c r="D15056">
        <v>0</v>
      </c>
      <c r="E15056">
        <v>-76</v>
      </c>
      <c r="F15056">
        <v>28</v>
      </c>
      <c r="G15056">
        <v>25</v>
      </c>
      <c r="H15056">
        <v>33</v>
      </c>
      <c r="I15056">
        <v>0</v>
      </c>
      <c r="J15056">
        <v>1</v>
      </c>
      <c r="K15056">
        <v>0</v>
      </c>
      <c r="L15056">
        <v>606</v>
      </c>
      <c r="N15056" cm="1">
        <f t="array" ref="N15056">SUMPRODUCT(C15056:K15056,TRANSPOSE(('Derivation of PM - 8 Factors'!$Q$32:$Q$40)))+'Derivation of PM - 8 Factors'!$Q$31</f>
        <v>0.26251209140553744</v>
      </c>
      <c r="O15056" cm="1">
        <f t="array" ref="O15056">SUMPRODUCT(C15056:L15056,TRANSPOSE('Derivation of PM - 8 Fact+FICO'!$S$30:$S$39))+Predictions!$S$37</f>
        <v>0.34064712575483863</v>
      </c>
      <c r="P15056">
        <f>(L15056*'Derivation of PM - FICO ONLY'!$L$30)+'Derivation of PM - FICO ONLY'!$L$29</f>
        <v>0.43554265507089407</v>
      </c>
      <c r="Q15056">
        <f>'Derivation of PM - 6 Fact'!$AN$34+('Derivation of PM - 6 Fact'!$AN$35*Predictions!C15056)+('Derivation of PM - 6 Fact'!$AN$36*Predictions!E15056)+('Derivation of PM - 6 Fact'!$AN$37*Predictions!F15056)+('Derivation of PM - 6 Fact'!$AN$38*Predictions!G15056)+('Derivation of PM - 6 Fact'!$AN$39*Predictions!H15056)+('Derivation of PM - 6 Fact'!$AN$40*Predictions!L15056)</f>
        <v>0.31177931506091644</v>
      </c>
      <c r="U15056">
        <f t="shared" si="941"/>
        <v>0</v>
      </c>
      <c r="V15056">
        <f t="shared" si="942"/>
        <v>0</v>
      </c>
      <c r="W15056">
        <f t="shared" si="943"/>
        <v>0</v>
      </c>
      <c r="X15056">
        <f t="shared" si="944"/>
        <v>0</v>
      </c>
    </row>
    <row r="15057" spans="1:24" x14ac:dyDescent="0.3">
      <c r="A15057" t="s">
        <v>2</v>
      </c>
      <c r="B15057">
        <v>33047</v>
      </c>
      <c r="C15057">
        <v>7</v>
      </c>
      <c r="D15057">
        <v>0</v>
      </c>
      <c r="E15057">
        <v>-30</v>
      </c>
      <c r="F15057">
        <v>25</v>
      </c>
      <c r="G15057">
        <v>77</v>
      </c>
      <c r="H15057">
        <v>59</v>
      </c>
      <c r="I15057">
        <v>11</v>
      </c>
      <c r="J15057">
        <v>13</v>
      </c>
      <c r="K15057">
        <v>1</v>
      </c>
      <c r="L15057">
        <v>546</v>
      </c>
      <c r="N15057" cm="1">
        <f t="array" ref="N15057">SUMPRODUCT(C15057:K15057,TRANSPOSE(('Derivation of PM - 8 Factors'!$Q$32:$Q$40)))+'Derivation of PM - 8 Factors'!$Q$31</f>
        <v>0.77426995811515043</v>
      </c>
      <c r="O15057" cm="1">
        <f t="array" ref="O15057">SUMPRODUCT(C15057:L15057,TRANSPOSE('Derivation of PM - 8 Fact+FICO'!$S$30:$S$39))+Predictions!$S$37</f>
        <v>0.8471634859099012</v>
      </c>
      <c r="P15057">
        <f>(L15057*'Derivation of PM - FICO ONLY'!$L$30)+'Derivation of PM - FICO ONLY'!$L$29</f>
        <v>0.20855442978835836</v>
      </c>
      <c r="Q15057">
        <f>'Derivation of PM - 6 Fact'!$AN$34+('Derivation of PM - 6 Fact'!$AN$35*Predictions!C15057)+('Derivation of PM - 6 Fact'!$AN$36*Predictions!E15057)+('Derivation of PM - 6 Fact'!$AN$37*Predictions!F15057)+('Derivation of PM - 6 Fact'!$AN$38*Predictions!G15057)+('Derivation of PM - 6 Fact'!$AN$39*Predictions!H15057)+('Derivation of PM - 6 Fact'!$AN$40*Predictions!L15057)</f>
        <v>0.79453059117943903</v>
      </c>
      <c r="U15057">
        <f t="shared" si="941"/>
        <v>1</v>
      </c>
      <c r="V15057">
        <f t="shared" si="942"/>
        <v>1</v>
      </c>
      <c r="W15057">
        <f t="shared" si="943"/>
        <v>0</v>
      </c>
      <c r="X15057">
        <f t="shared" si="944"/>
        <v>1</v>
      </c>
    </row>
    <row r="15058" spans="1:24" x14ac:dyDescent="0.3">
      <c r="A15058" t="s">
        <v>2</v>
      </c>
      <c r="B15058">
        <v>33048</v>
      </c>
      <c r="C15058">
        <v>1</v>
      </c>
      <c r="D15058">
        <v>45</v>
      </c>
      <c r="E15058">
        <v>-119</v>
      </c>
      <c r="F15058">
        <v>11</v>
      </c>
      <c r="G15058">
        <v>19</v>
      </c>
      <c r="H15058">
        <v>17</v>
      </c>
      <c r="I15058">
        <v>5</v>
      </c>
      <c r="J15058">
        <v>12</v>
      </c>
      <c r="K15058">
        <v>0</v>
      </c>
      <c r="L15058">
        <v>529</v>
      </c>
      <c r="N15058" cm="1">
        <f t="array" ref="N15058">SUMPRODUCT(C15058:K15058,TRANSPOSE(('Derivation of PM - 8 Factors'!$Q$32:$Q$40)))+'Derivation of PM - 8 Factors'!$Q$31</f>
        <v>0.14443848787990662</v>
      </c>
      <c r="O15058" cm="1">
        <f t="array" ref="O15058">SUMPRODUCT(C15058:L15058,TRANSPOSE('Derivation of PM - 8 Fact+FICO'!$S$30:$S$39))+Predictions!$S$37</f>
        <v>0.21855582135857224</v>
      </c>
      <c r="P15058">
        <f>(L15058*'Derivation of PM - FICO ONLY'!$L$30)+'Derivation of PM - FICO ONLY'!$L$29</f>
        <v>0.14424109929163964</v>
      </c>
      <c r="Q15058">
        <f>'Derivation of PM - 6 Fact'!$AN$34+('Derivation of PM - 6 Fact'!$AN$35*Predictions!C15058)+('Derivation of PM - 6 Fact'!$AN$36*Predictions!E15058)+('Derivation of PM - 6 Fact'!$AN$37*Predictions!F15058)+('Derivation of PM - 6 Fact'!$AN$38*Predictions!G15058)+('Derivation of PM - 6 Fact'!$AN$39*Predictions!H15058)+('Derivation of PM - 6 Fact'!$AN$40*Predictions!L15058)</f>
        <v>0.12983714418722087</v>
      </c>
      <c r="U15058">
        <f t="shared" si="941"/>
        <v>0</v>
      </c>
      <c r="V15058">
        <f t="shared" si="942"/>
        <v>0</v>
      </c>
      <c r="W15058">
        <f t="shared" si="943"/>
        <v>0</v>
      </c>
      <c r="X15058">
        <f t="shared" si="944"/>
        <v>0</v>
      </c>
    </row>
    <row r="15059" spans="1:24" x14ac:dyDescent="0.3">
      <c r="A15059" t="s">
        <v>2</v>
      </c>
      <c r="B15059">
        <v>33049</v>
      </c>
      <c r="C15059">
        <v>10</v>
      </c>
      <c r="D15059">
        <v>42</v>
      </c>
      <c r="E15059">
        <v>545</v>
      </c>
      <c r="F15059">
        <v>33</v>
      </c>
      <c r="G15059">
        <v>118</v>
      </c>
      <c r="H15059">
        <v>69</v>
      </c>
      <c r="I15059">
        <v>14</v>
      </c>
      <c r="J15059">
        <v>20</v>
      </c>
      <c r="K15059">
        <v>0</v>
      </c>
      <c r="L15059">
        <v>748</v>
      </c>
      <c r="N15059" cm="1">
        <f t="array" ref="N15059">SUMPRODUCT(C15059:K15059,TRANSPOSE(('Derivation of PM - 8 Factors'!$Q$32:$Q$40)))+'Derivation of PM - 8 Factors'!$Q$31</f>
        <v>1.301864725490383</v>
      </c>
      <c r="O15059" cm="1">
        <f t="array" ref="O15059">SUMPRODUCT(C15059:L15059,TRANSPOSE('Derivation of PM - 8 Fact+FICO'!$S$30:$S$39))+Predictions!$S$37</f>
        <v>1.3754990974472998</v>
      </c>
      <c r="P15059">
        <f>(L15059*'Derivation of PM - FICO ONLY'!$L$30)+'Derivation of PM - FICO ONLY'!$L$29</f>
        <v>0.9727481215728957</v>
      </c>
      <c r="Q15059">
        <f>'Derivation of PM - 6 Fact'!$AN$34+('Derivation of PM - 6 Fact'!$AN$35*Predictions!C15059)+('Derivation of PM - 6 Fact'!$AN$36*Predictions!E15059)+('Derivation of PM - 6 Fact'!$AN$37*Predictions!F15059)+('Derivation of PM - 6 Fact'!$AN$38*Predictions!G15059)+('Derivation of PM - 6 Fact'!$AN$39*Predictions!H15059)+('Derivation of PM - 6 Fact'!$AN$40*Predictions!L15059)</f>
        <v>1.2416775528180466</v>
      </c>
      <c r="U15059">
        <f t="shared" si="941"/>
        <v>1</v>
      </c>
      <c r="V15059">
        <f t="shared" si="942"/>
        <v>1</v>
      </c>
      <c r="W15059">
        <f t="shared" si="943"/>
        <v>1</v>
      </c>
      <c r="X15059">
        <f t="shared" si="944"/>
        <v>1</v>
      </c>
    </row>
    <row r="15060" spans="1:24" x14ac:dyDescent="0.3">
      <c r="A15060" t="s">
        <v>2</v>
      </c>
      <c r="B15060">
        <v>33050</v>
      </c>
      <c r="C15060">
        <v>8</v>
      </c>
      <c r="D15060">
        <v>0</v>
      </c>
      <c r="E15060">
        <v>288</v>
      </c>
      <c r="F15060">
        <v>64</v>
      </c>
      <c r="G15060">
        <v>163</v>
      </c>
      <c r="H15060">
        <v>113</v>
      </c>
      <c r="I15060">
        <v>3</v>
      </c>
      <c r="J15060">
        <v>5</v>
      </c>
      <c r="K15060">
        <v>1</v>
      </c>
      <c r="L15060">
        <v>779</v>
      </c>
      <c r="N15060" cm="1">
        <f t="array" ref="N15060">SUMPRODUCT(C15060:K15060,TRANSPOSE(('Derivation of PM - 8 Factors'!$Q$32:$Q$40)))+'Derivation of PM - 8 Factors'!$Q$31</f>
        <v>0.80780335069685083</v>
      </c>
      <c r="O15060" cm="1">
        <f t="array" ref="O15060">SUMPRODUCT(C15060:L15060,TRANSPOSE('Derivation of PM - 8 Fact+FICO'!$S$30:$S$39))+Predictions!$S$37</f>
        <v>0.88596094674010084</v>
      </c>
      <c r="P15060">
        <f>(L15060*'Derivation of PM - FICO ONLY'!$L$30)+'Derivation of PM - FICO ONLY'!$L$29</f>
        <v>1.0900253713022059</v>
      </c>
      <c r="Q15060">
        <f>'Derivation of PM - 6 Fact'!$AN$34+('Derivation of PM - 6 Fact'!$AN$35*Predictions!C15060)+('Derivation of PM - 6 Fact'!$AN$36*Predictions!E15060)+('Derivation of PM - 6 Fact'!$AN$37*Predictions!F15060)+('Derivation of PM - 6 Fact'!$AN$38*Predictions!G15060)+('Derivation of PM - 6 Fact'!$AN$39*Predictions!H15060)+('Derivation of PM - 6 Fact'!$AN$40*Predictions!L15060)</f>
        <v>0.89427726224588255</v>
      </c>
      <c r="U15060">
        <f t="shared" si="941"/>
        <v>1</v>
      </c>
      <c r="V15060">
        <f t="shared" si="942"/>
        <v>1</v>
      </c>
      <c r="W15060">
        <f t="shared" si="943"/>
        <v>1</v>
      </c>
      <c r="X15060">
        <f t="shared" si="944"/>
        <v>1</v>
      </c>
    </row>
    <row r="15061" spans="1:24" x14ac:dyDescent="0.3">
      <c r="A15061" t="s">
        <v>2</v>
      </c>
      <c r="B15061">
        <v>33051</v>
      </c>
      <c r="C15061">
        <v>1</v>
      </c>
      <c r="D15061">
        <v>59</v>
      </c>
      <c r="E15061">
        <v>60</v>
      </c>
      <c r="F15061">
        <v>44</v>
      </c>
      <c r="G15061">
        <v>39</v>
      </c>
      <c r="H15061">
        <v>42</v>
      </c>
      <c r="I15061">
        <v>9</v>
      </c>
      <c r="J15061">
        <v>14</v>
      </c>
      <c r="K15061">
        <v>0</v>
      </c>
      <c r="L15061">
        <v>472</v>
      </c>
      <c r="N15061" cm="1">
        <f t="array" ref="N15061">SUMPRODUCT(C15061:K15061,TRANSPOSE(('Derivation of PM - 8 Factors'!$Q$32:$Q$40)))+'Derivation of PM - 8 Factors'!$Q$31</f>
        <v>0.51033801327469763</v>
      </c>
      <c r="O15061" cm="1">
        <f t="array" ref="O15061">SUMPRODUCT(C15061:L15061,TRANSPOSE('Derivation of PM - 8 Fact+FICO'!$S$30:$S$39))+Predictions!$S$37</f>
        <v>0.57998399445534332</v>
      </c>
      <c r="P15061">
        <f>(L15061*'Derivation of PM - FICO ONLY'!$L$30)+'Derivation of PM - FICO ONLY'!$L$29</f>
        <v>-7.1397714726769257E-2</v>
      </c>
      <c r="Q15061">
        <f>'Derivation of PM - 6 Fact'!$AN$34+('Derivation of PM - 6 Fact'!$AN$35*Predictions!C15061)+('Derivation of PM - 6 Fact'!$AN$36*Predictions!E15061)+('Derivation of PM - 6 Fact'!$AN$37*Predictions!F15061)+('Derivation of PM - 6 Fact'!$AN$38*Predictions!G15061)+('Derivation of PM - 6 Fact'!$AN$39*Predictions!H15061)+('Derivation of PM - 6 Fact'!$AN$40*Predictions!L15061)</f>
        <v>0.48071198269910026</v>
      </c>
      <c r="U15061">
        <f t="shared" si="941"/>
        <v>1</v>
      </c>
      <c r="V15061">
        <f t="shared" si="942"/>
        <v>1</v>
      </c>
      <c r="W15061">
        <f t="shared" si="943"/>
        <v>0</v>
      </c>
      <c r="X15061">
        <f t="shared" si="944"/>
        <v>0</v>
      </c>
    </row>
    <row r="15062" spans="1:24" x14ac:dyDescent="0.3">
      <c r="A15062" t="s">
        <v>2</v>
      </c>
      <c r="B15062">
        <v>33052</v>
      </c>
      <c r="C15062">
        <v>1</v>
      </c>
      <c r="D15062">
        <v>0</v>
      </c>
      <c r="E15062">
        <v>95</v>
      </c>
      <c r="F15062">
        <v>10</v>
      </c>
      <c r="G15062">
        <v>15</v>
      </c>
      <c r="H15062">
        <v>47</v>
      </c>
      <c r="I15062">
        <v>15</v>
      </c>
      <c r="J15062">
        <v>20</v>
      </c>
      <c r="K15062">
        <v>1</v>
      </c>
      <c r="L15062">
        <v>461</v>
      </c>
      <c r="N15062" cm="1">
        <f t="array" ref="N15062">SUMPRODUCT(C15062:K15062,TRANSPOSE(('Derivation of PM - 8 Factors'!$Q$32:$Q$40)))+'Derivation of PM - 8 Factors'!$Q$31</f>
        <v>-4.2955200715558278E-3</v>
      </c>
      <c r="O15062" cm="1">
        <f t="array" ref="O15062">SUMPRODUCT(C15062:L15062,TRANSPOSE('Derivation of PM - 8 Fact+FICO'!$S$30:$S$39))+Predictions!$S$37</f>
        <v>6.6628114037665456E-2</v>
      </c>
      <c r="P15062">
        <f>(L15062*'Derivation of PM - FICO ONLY'!$L$30)+'Derivation of PM - FICO ONLY'!$L$29</f>
        <v>-0.11301222269523414</v>
      </c>
      <c r="Q15062">
        <f>'Derivation of PM - 6 Fact'!$AN$34+('Derivation of PM - 6 Fact'!$AN$35*Predictions!C15062)+('Derivation of PM - 6 Fact'!$AN$36*Predictions!E15062)+('Derivation of PM - 6 Fact'!$AN$37*Predictions!F15062)+('Derivation of PM - 6 Fact'!$AN$38*Predictions!G15062)+('Derivation of PM - 6 Fact'!$AN$39*Predictions!H15062)+('Derivation of PM - 6 Fact'!$AN$40*Predictions!L15062)</f>
        <v>-3.6442813134751222E-2</v>
      </c>
      <c r="U15062">
        <f t="shared" si="941"/>
        <v>0</v>
      </c>
      <c r="V15062">
        <f t="shared" si="942"/>
        <v>0</v>
      </c>
      <c r="W15062">
        <f t="shared" si="943"/>
        <v>0</v>
      </c>
      <c r="X15062">
        <f t="shared" si="944"/>
        <v>0</v>
      </c>
    </row>
    <row r="15063" spans="1:24" x14ac:dyDescent="0.3">
      <c r="A15063" t="s">
        <v>2</v>
      </c>
      <c r="B15063">
        <v>33053</v>
      </c>
      <c r="C15063">
        <v>3</v>
      </c>
      <c r="D15063">
        <v>60</v>
      </c>
      <c r="E15063">
        <v>-118</v>
      </c>
      <c r="F15063">
        <v>82</v>
      </c>
      <c r="G15063">
        <v>97</v>
      </c>
      <c r="H15063">
        <v>88</v>
      </c>
      <c r="I15063">
        <v>2</v>
      </c>
      <c r="J15063">
        <v>12</v>
      </c>
      <c r="K15063">
        <v>1</v>
      </c>
      <c r="L15063">
        <v>524</v>
      </c>
      <c r="N15063" cm="1">
        <f t="array" ref="N15063">SUMPRODUCT(C15063:K15063,TRANSPOSE(('Derivation of PM - 8 Factors'!$Q$32:$Q$40)))+'Derivation of PM - 8 Factors'!$Q$31</f>
        <v>0.80715994719534234</v>
      </c>
      <c r="O15063" cm="1">
        <f t="array" ref="O15063">SUMPRODUCT(C15063:L15063,TRANSPOSE('Derivation of PM - 8 Fact+FICO'!$S$30:$S$39))+Predictions!$S$37</f>
        <v>0.88055654567736186</v>
      </c>
      <c r="P15063">
        <f>(L15063*'Derivation of PM - FICO ONLY'!$L$30)+'Derivation of PM - FICO ONLY'!$L$29</f>
        <v>0.12532541385142859</v>
      </c>
      <c r="Q15063">
        <f>'Derivation of PM - 6 Fact'!$AN$34+('Derivation of PM - 6 Fact'!$AN$35*Predictions!C15063)+('Derivation of PM - 6 Fact'!$AN$36*Predictions!E15063)+('Derivation of PM - 6 Fact'!$AN$37*Predictions!F15063)+('Derivation of PM - 6 Fact'!$AN$38*Predictions!G15063)+('Derivation of PM - 6 Fact'!$AN$39*Predictions!H15063)+('Derivation of PM - 6 Fact'!$AN$40*Predictions!L15063)</f>
        <v>0.85415321134294275</v>
      </c>
      <c r="U15063">
        <f t="shared" si="941"/>
        <v>1</v>
      </c>
      <c r="V15063">
        <f t="shared" si="942"/>
        <v>1</v>
      </c>
      <c r="W15063">
        <f t="shared" si="943"/>
        <v>0</v>
      </c>
      <c r="X15063">
        <f t="shared" si="944"/>
        <v>1</v>
      </c>
    </row>
    <row r="15064" spans="1:24" x14ac:dyDescent="0.3">
      <c r="A15064" t="s">
        <v>2</v>
      </c>
      <c r="B15064">
        <v>33054</v>
      </c>
      <c r="C15064">
        <v>4</v>
      </c>
      <c r="D15064">
        <v>0</v>
      </c>
      <c r="E15064">
        <v>-154</v>
      </c>
      <c r="F15064">
        <v>42</v>
      </c>
      <c r="G15064">
        <v>72</v>
      </c>
      <c r="H15064">
        <v>73</v>
      </c>
      <c r="I15064">
        <v>18</v>
      </c>
      <c r="J15064">
        <v>20</v>
      </c>
      <c r="K15064">
        <v>1</v>
      </c>
      <c r="L15064">
        <v>582</v>
      </c>
      <c r="N15064" cm="1">
        <f t="array" ref="N15064">SUMPRODUCT(C15064:K15064,TRANSPOSE(('Derivation of PM - 8 Factors'!$Q$32:$Q$40)))+'Derivation of PM - 8 Factors'!$Q$31</f>
        <v>0.54550923521820471</v>
      </c>
      <c r="O15064" cm="1">
        <f t="array" ref="O15064">SUMPRODUCT(C15064:L15064,TRANSPOSE('Derivation of PM - 8 Fact+FICO'!$S$30:$S$39))+Predictions!$S$37</f>
        <v>0.62300576799943397</v>
      </c>
      <c r="P15064">
        <f>(L15064*'Derivation of PM - FICO ONLY'!$L$30)+'Derivation of PM - FICO ONLY'!$L$29</f>
        <v>0.34474736495787961</v>
      </c>
      <c r="Q15064">
        <f>'Derivation of PM - 6 Fact'!$AN$34+('Derivation of PM - 6 Fact'!$AN$35*Predictions!C15064)+('Derivation of PM - 6 Fact'!$AN$36*Predictions!E15064)+('Derivation of PM - 6 Fact'!$AN$37*Predictions!F15064)+('Derivation of PM - 6 Fact'!$AN$38*Predictions!G15064)+('Derivation of PM - 6 Fact'!$AN$39*Predictions!H15064)+('Derivation of PM - 6 Fact'!$AN$40*Predictions!L15064)</f>
        <v>0.52473169123792562</v>
      </c>
      <c r="U15064">
        <f t="shared" si="941"/>
        <v>1</v>
      </c>
      <c r="V15064">
        <f t="shared" si="942"/>
        <v>1</v>
      </c>
      <c r="W15064">
        <f t="shared" si="943"/>
        <v>0</v>
      </c>
      <c r="X15064">
        <f t="shared" si="944"/>
        <v>1</v>
      </c>
    </row>
    <row r="15065" spans="1:24" x14ac:dyDescent="0.3">
      <c r="A15065" t="s">
        <v>2</v>
      </c>
      <c r="B15065">
        <v>33055</v>
      </c>
      <c r="C15065">
        <v>2</v>
      </c>
      <c r="D15065">
        <v>0</v>
      </c>
      <c r="E15065">
        <v>50</v>
      </c>
      <c r="F15065">
        <v>23</v>
      </c>
      <c r="G15065">
        <v>37</v>
      </c>
      <c r="H15065">
        <v>36</v>
      </c>
      <c r="I15065">
        <v>7</v>
      </c>
      <c r="J15065">
        <v>14</v>
      </c>
      <c r="K15065">
        <v>0</v>
      </c>
      <c r="L15065">
        <v>569</v>
      </c>
      <c r="N15065" cm="1">
        <f t="array" ref="N15065">SUMPRODUCT(C15065:K15065,TRANSPOSE(('Derivation of PM - 8 Factors'!$Q$32:$Q$40)))+'Derivation of PM - 8 Factors'!$Q$31</f>
        <v>0.35068633994173537</v>
      </c>
      <c r="O15065" cm="1">
        <f t="array" ref="O15065">SUMPRODUCT(C15065:L15065,TRANSPOSE('Derivation of PM - 8 Fact+FICO'!$S$30:$S$39))+Predictions!$S$37</f>
        <v>0.42486256304352854</v>
      </c>
      <c r="P15065">
        <f>(L15065*'Derivation of PM - FICO ONLY'!$L$30)+'Derivation of PM - FICO ONLY'!$L$29</f>
        <v>0.29556658281333026</v>
      </c>
      <c r="Q15065">
        <f>'Derivation of PM - 6 Fact'!$AN$34+('Derivation of PM - 6 Fact'!$AN$35*Predictions!C15065)+('Derivation of PM - 6 Fact'!$AN$36*Predictions!E15065)+('Derivation of PM - 6 Fact'!$AN$37*Predictions!F15065)+('Derivation of PM - 6 Fact'!$AN$38*Predictions!G15065)+('Derivation of PM - 6 Fact'!$AN$39*Predictions!H15065)+('Derivation of PM - 6 Fact'!$AN$40*Predictions!L15065)</f>
        <v>0.31660839299542143</v>
      </c>
      <c r="U15065">
        <f t="shared" si="941"/>
        <v>0</v>
      </c>
      <c r="V15065">
        <f t="shared" si="942"/>
        <v>0</v>
      </c>
      <c r="W15065">
        <f t="shared" si="943"/>
        <v>0</v>
      </c>
      <c r="X15065">
        <f t="shared" si="944"/>
        <v>0</v>
      </c>
    </row>
    <row r="15066" spans="1:24" x14ac:dyDescent="0.3">
      <c r="A15066" t="s">
        <v>2</v>
      </c>
      <c r="B15066">
        <v>33056</v>
      </c>
      <c r="C15066">
        <v>2</v>
      </c>
      <c r="D15066">
        <v>0</v>
      </c>
      <c r="E15066">
        <v>12</v>
      </c>
      <c r="F15066">
        <v>38</v>
      </c>
      <c r="G15066">
        <v>49</v>
      </c>
      <c r="H15066">
        <v>26</v>
      </c>
      <c r="I15066">
        <v>12</v>
      </c>
      <c r="J15066">
        <v>14</v>
      </c>
      <c r="K15066">
        <v>0</v>
      </c>
      <c r="L15066">
        <v>673</v>
      </c>
      <c r="N15066" cm="1">
        <f t="array" ref="N15066">SUMPRODUCT(C15066:K15066,TRANSPOSE(('Derivation of PM - 8 Factors'!$Q$32:$Q$40)))+'Derivation of PM - 8 Factors'!$Q$31</f>
        <v>0.6224167510633799</v>
      </c>
      <c r="O15066" cm="1">
        <f t="array" ref="O15066">SUMPRODUCT(C15066:L15066,TRANSPOSE('Derivation of PM - 8 Fact+FICO'!$S$30:$S$39))+Predictions!$S$37</f>
        <v>0.70050866860353767</v>
      </c>
      <c r="P15066">
        <f>(L15066*'Derivation of PM - FICO ONLY'!$L$30)+'Derivation of PM - FICO ONLY'!$L$29</f>
        <v>0.68901283996972595</v>
      </c>
      <c r="Q15066">
        <f>'Derivation of PM - 6 Fact'!$AN$34+('Derivation of PM - 6 Fact'!$AN$35*Predictions!C15066)+('Derivation of PM - 6 Fact'!$AN$36*Predictions!E15066)+('Derivation of PM - 6 Fact'!$AN$37*Predictions!F15066)+('Derivation of PM - 6 Fact'!$AN$38*Predictions!G15066)+('Derivation of PM - 6 Fact'!$AN$39*Predictions!H15066)+('Derivation of PM - 6 Fact'!$AN$40*Predictions!L15066)</f>
        <v>0.59022832190223318</v>
      </c>
      <c r="U15066">
        <f t="shared" si="941"/>
        <v>1</v>
      </c>
      <c r="V15066">
        <f t="shared" si="942"/>
        <v>1</v>
      </c>
      <c r="W15066">
        <f t="shared" si="943"/>
        <v>1</v>
      </c>
      <c r="X15066">
        <f t="shared" si="944"/>
        <v>1</v>
      </c>
    </row>
    <row r="15067" spans="1:24" x14ac:dyDescent="0.3">
      <c r="A15067" t="s">
        <v>2</v>
      </c>
      <c r="B15067">
        <v>33057</v>
      </c>
      <c r="C15067">
        <v>2</v>
      </c>
      <c r="D15067">
        <v>0</v>
      </c>
      <c r="E15067">
        <v>-122</v>
      </c>
      <c r="F15067">
        <v>5</v>
      </c>
      <c r="G15067">
        <v>19</v>
      </c>
      <c r="H15067">
        <v>36</v>
      </c>
      <c r="I15067">
        <v>19</v>
      </c>
      <c r="J15067">
        <v>20</v>
      </c>
      <c r="K15067">
        <v>1</v>
      </c>
      <c r="L15067">
        <v>507</v>
      </c>
      <c r="N15067" cm="1">
        <f t="array" ref="N15067">SUMPRODUCT(C15067:K15067,TRANSPOSE(('Derivation of PM - 8 Factors'!$Q$32:$Q$40)))+'Derivation of PM - 8 Factors'!$Q$31</f>
        <v>8.862812243386145E-2</v>
      </c>
      <c r="O15067" cm="1">
        <f t="array" ref="O15067">SUMPRODUCT(C15067:L15067,TRANSPOSE('Derivation of PM - 8 Fact+FICO'!$S$30:$S$39))+Predictions!$S$37</f>
        <v>0.16326874262167371</v>
      </c>
      <c r="P15067">
        <f>(L15067*'Derivation of PM - FICO ONLY'!$L$30)+'Derivation of PM - FICO ONLY'!$L$29</f>
        <v>6.1012083354710089E-2</v>
      </c>
      <c r="Q15067">
        <f>'Derivation of PM - 6 Fact'!$AN$34+('Derivation of PM - 6 Fact'!$AN$35*Predictions!C15067)+('Derivation of PM - 6 Fact'!$AN$36*Predictions!E15067)+('Derivation of PM - 6 Fact'!$AN$37*Predictions!F15067)+('Derivation of PM - 6 Fact'!$AN$38*Predictions!G15067)+('Derivation of PM - 6 Fact'!$AN$39*Predictions!H15067)+('Derivation of PM - 6 Fact'!$AN$40*Predictions!L15067)</f>
        <v>5.8265338005463102E-2</v>
      </c>
      <c r="U15067">
        <f t="shared" si="941"/>
        <v>0</v>
      </c>
      <c r="V15067">
        <f t="shared" si="942"/>
        <v>0</v>
      </c>
      <c r="W15067">
        <f t="shared" si="943"/>
        <v>0</v>
      </c>
      <c r="X15067">
        <f t="shared" si="944"/>
        <v>0</v>
      </c>
    </row>
    <row r="15068" spans="1:24" x14ac:dyDescent="0.3">
      <c r="A15068" t="s">
        <v>2</v>
      </c>
      <c r="B15068">
        <v>33058</v>
      </c>
      <c r="C15068">
        <v>8</v>
      </c>
      <c r="D15068">
        <v>0</v>
      </c>
      <c r="E15068">
        <v>441</v>
      </c>
      <c r="F15068">
        <v>49</v>
      </c>
      <c r="G15068">
        <v>131</v>
      </c>
      <c r="H15068">
        <v>88</v>
      </c>
      <c r="I15068">
        <v>7</v>
      </c>
      <c r="J15068">
        <v>9</v>
      </c>
      <c r="K15068">
        <v>0</v>
      </c>
      <c r="L15068">
        <v>737</v>
      </c>
      <c r="N15068" cm="1">
        <f t="array" ref="N15068">SUMPRODUCT(C15068:K15068,TRANSPOSE(('Derivation of PM - 8 Factors'!$Q$32:$Q$40)))+'Derivation of PM - 8 Factors'!$Q$31</f>
        <v>0.98228936887334828</v>
      </c>
      <c r="O15068" cm="1">
        <f t="array" ref="O15068">SUMPRODUCT(C15068:L15068,TRANSPOSE('Derivation of PM - 8 Fact+FICO'!$S$30:$S$39))+Predictions!$S$37</f>
        <v>1.0570716217271992</v>
      </c>
      <c r="P15068">
        <f>(L15068*'Derivation of PM - FICO ONLY'!$L$30)+'Derivation of PM - FICO ONLY'!$L$29</f>
        <v>0.93113361360443059</v>
      </c>
      <c r="Q15068">
        <f>'Derivation of PM - 6 Fact'!$AN$34+('Derivation of PM - 6 Fact'!$AN$35*Predictions!C15068)+('Derivation of PM - 6 Fact'!$AN$36*Predictions!E15068)+('Derivation of PM - 6 Fact'!$AN$37*Predictions!F15068)+('Derivation of PM - 6 Fact'!$AN$38*Predictions!G15068)+('Derivation of PM - 6 Fact'!$AN$39*Predictions!H15068)+('Derivation of PM - 6 Fact'!$AN$40*Predictions!L15068)</f>
        <v>0.98640159921122628</v>
      </c>
      <c r="U15068">
        <f t="shared" si="941"/>
        <v>1</v>
      </c>
      <c r="V15068">
        <f t="shared" si="942"/>
        <v>1</v>
      </c>
      <c r="W15068">
        <f t="shared" si="943"/>
        <v>1</v>
      </c>
      <c r="X15068">
        <f t="shared" si="944"/>
        <v>1</v>
      </c>
    </row>
    <row r="15069" spans="1:24" x14ac:dyDescent="0.3">
      <c r="A15069" t="s">
        <v>2</v>
      </c>
      <c r="B15069">
        <v>33059</v>
      </c>
      <c r="C15069">
        <v>1</v>
      </c>
      <c r="D15069">
        <v>0</v>
      </c>
      <c r="E15069">
        <v>-128</v>
      </c>
      <c r="F15069">
        <v>23</v>
      </c>
      <c r="G15069">
        <v>28</v>
      </c>
      <c r="H15069">
        <v>40</v>
      </c>
      <c r="I15069">
        <v>8</v>
      </c>
      <c r="J15069">
        <v>12</v>
      </c>
      <c r="K15069">
        <v>0</v>
      </c>
      <c r="L15069">
        <v>426</v>
      </c>
      <c r="N15069" cm="1">
        <f t="array" ref="N15069">SUMPRODUCT(C15069:K15069,TRANSPOSE(('Derivation of PM - 8 Factors'!$Q$32:$Q$40)))+'Derivation of PM - 8 Factors'!$Q$31</f>
        <v>0.1676887401884822</v>
      </c>
      <c r="O15069" cm="1">
        <f t="array" ref="O15069">SUMPRODUCT(C15069:L15069,TRANSPOSE('Derivation of PM - 8 Fact+FICO'!$S$30:$S$39))+Predictions!$S$37</f>
        <v>0.23798733719491263</v>
      </c>
      <c r="P15069">
        <f>(L15069*'Derivation of PM - FICO ONLY'!$L$30)+'Derivation of PM - FICO ONLY'!$L$29</f>
        <v>-0.24542202077671327</v>
      </c>
      <c r="Q15069">
        <f>'Derivation of PM - 6 Fact'!$AN$34+('Derivation of PM - 6 Fact'!$AN$35*Predictions!C15069)+('Derivation of PM - 6 Fact'!$AN$36*Predictions!E15069)+('Derivation of PM - 6 Fact'!$AN$37*Predictions!F15069)+('Derivation of PM - 6 Fact'!$AN$38*Predictions!G15069)+('Derivation of PM - 6 Fact'!$AN$39*Predictions!H15069)+('Derivation of PM - 6 Fact'!$AN$40*Predictions!L15069)</f>
        <v>0.13976677516019551</v>
      </c>
      <c r="U15069">
        <f t="shared" si="941"/>
        <v>0</v>
      </c>
      <c r="V15069">
        <f t="shared" si="942"/>
        <v>0</v>
      </c>
      <c r="W15069">
        <f t="shared" si="943"/>
        <v>0</v>
      </c>
      <c r="X15069">
        <f t="shared" si="944"/>
        <v>0</v>
      </c>
    </row>
    <row r="15070" spans="1:24" x14ac:dyDescent="0.3">
      <c r="A15070" t="s">
        <v>2</v>
      </c>
      <c r="B15070">
        <v>33060</v>
      </c>
      <c r="C15070">
        <v>8</v>
      </c>
      <c r="D15070">
        <v>85</v>
      </c>
      <c r="E15070">
        <v>280</v>
      </c>
      <c r="F15070">
        <v>47</v>
      </c>
      <c r="G15070">
        <v>125</v>
      </c>
      <c r="H15070">
        <v>78</v>
      </c>
      <c r="I15070">
        <v>9</v>
      </c>
      <c r="J15070">
        <v>13</v>
      </c>
      <c r="K15070">
        <v>0</v>
      </c>
      <c r="L15070">
        <v>600</v>
      </c>
      <c r="N15070" cm="1">
        <f t="array" ref="N15070">SUMPRODUCT(C15070:K15070,TRANSPOSE(('Derivation of PM - 8 Factors'!$Q$32:$Q$40)))+'Derivation of PM - 8 Factors'!$Q$31</f>
        <v>1.0294770050316258</v>
      </c>
      <c r="O15070" cm="1">
        <f t="array" ref="O15070">SUMPRODUCT(C15070:L15070,TRANSPOSE('Derivation of PM - 8 Fact+FICO'!$S$30:$S$39))+Predictions!$S$37</f>
        <v>1.0991708113191212</v>
      </c>
      <c r="P15070">
        <f>(L15070*'Derivation of PM - FICO ONLY'!$L$30)+'Derivation of PM - FICO ONLY'!$L$29</f>
        <v>0.41284383254264045</v>
      </c>
      <c r="Q15070">
        <f>'Derivation of PM - 6 Fact'!$AN$34+('Derivation of PM - 6 Fact'!$AN$35*Predictions!C15070)+('Derivation of PM - 6 Fact'!$AN$36*Predictions!E15070)+('Derivation of PM - 6 Fact'!$AN$37*Predictions!F15070)+('Derivation of PM - 6 Fact'!$AN$38*Predictions!G15070)+('Derivation of PM - 6 Fact'!$AN$39*Predictions!H15070)+('Derivation of PM - 6 Fact'!$AN$40*Predictions!L15070)</f>
        <v>1.0185281652505458</v>
      </c>
      <c r="U15070">
        <f t="shared" si="941"/>
        <v>1</v>
      </c>
      <c r="V15070">
        <f t="shared" si="942"/>
        <v>1</v>
      </c>
      <c r="W15070">
        <f t="shared" si="943"/>
        <v>0</v>
      </c>
      <c r="X15070">
        <f t="shared" si="944"/>
        <v>1</v>
      </c>
    </row>
    <row r="15071" spans="1:24" x14ac:dyDescent="0.3">
      <c r="A15071" t="s">
        <v>2</v>
      </c>
      <c r="B15071">
        <v>33061</v>
      </c>
      <c r="C15071">
        <v>8</v>
      </c>
      <c r="D15071">
        <v>13</v>
      </c>
      <c r="E15071">
        <v>360</v>
      </c>
      <c r="F15071">
        <v>44</v>
      </c>
      <c r="G15071">
        <v>121</v>
      </c>
      <c r="H15071">
        <v>90</v>
      </c>
      <c r="I15071">
        <v>1</v>
      </c>
      <c r="J15071">
        <v>2</v>
      </c>
      <c r="K15071">
        <v>0</v>
      </c>
      <c r="L15071">
        <v>675</v>
      </c>
      <c r="N15071" cm="1">
        <f t="array" ref="N15071">SUMPRODUCT(C15071:K15071,TRANSPOSE(('Derivation of PM - 8 Factors'!$Q$32:$Q$40)))+'Derivation of PM - 8 Factors'!$Q$31</f>
        <v>0.87301407052884861</v>
      </c>
      <c r="O15071" cm="1">
        <f t="array" ref="O15071">SUMPRODUCT(C15071:L15071,TRANSPOSE('Derivation of PM - 8 Fact+FICO'!$S$30:$S$39))+Predictions!$S$37</f>
        <v>0.94661430286192927</v>
      </c>
      <c r="P15071">
        <f>(L15071*'Derivation of PM - FICO ONLY'!$L$30)+'Derivation of PM - FICO ONLY'!$L$29</f>
        <v>0.6965791141458102</v>
      </c>
      <c r="Q15071">
        <f>'Derivation of PM - 6 Fact'!$AN$34+('Derivation of PM - 6 Fact'!$AN$35*Predictions!C15071)+('Derivation of PM - 6 Fact'!$AN$36*Predictions!E15071)+('Derivation of PM - 6 Fact'!$AN$37*Predictions!F15071)+('Derivation of PM - 6 Fact'!$AN$38*Predictions!G15071)+('Derivation of PM - 6 Fact'!$AN$39*Predictions!H15071)+('Derivation of PM - 6 Fact'!$AN$40*Predictions!L15071)</f>
        <v>0.92207507197789762</v>
      </c>
      <c r="U15071">
        <f t="shared" si="941"/>
        <v>1</v>
      </c>
      <c r="V15071">
        <f t="shared" si="942"/>
        <v>1</v>
      </c>
      <c r="W15071">
        <f t="shared" si="943"/>
        <v>1</v>
      </c>
      <c r="X15071">
        <f t="shared" si="944"/>
        <v>1</v>
      </c>
    </row>
    <row r="15072" spans="1:24" x14ac:dyDescent="0.3">
      <c r="A15072" t="s">
        <v>2</v>
      </c>
      <c r="B15072">
        <v>33062</v>
      </c>
      <c r="C15072">
        <v>9</v>
      </c>
      <c r="D15072">
        <v>0</v>
      </c>
      <c r="E15072">
        <v>279</v>
      </c>
      <c r="F15072">
        <v>8</v>
      </c>
      <c r="G15072">
        <v>62</v>
      </c>
      <c r="H15072">
        <v>39</v>
      </c>
      <c r="I15072">
        <v>9</v>
      </c>
      <c r="J15072">
        <v>17</v>
      </c>
      <c r="K15072">
        <v>0</v>
      </c>
      <c r="L15072">
        <v>695</v>
      </c>
      <c r="N15072" cm="1">
        <f t="array" ref="N15072">SUMPRODUCT(C15072:K15072,TRANSPOSE(('Derivation of PM - 8 Factors'!$Q$32:$Q$40)))+'Derivation of PM - 8 Factors'!$Q$31</f>
        <v>1.1368878443264536</v>
      </c>
      <c r="O15072" cm="1">
        <f t="array" ref="O15072">SUMPRODUCT(C15072:L15072,TRANSPOSE('Derivation of PM - 8 Fact+FICO'!$S$30:$S$39))+Predictions!$S$37</f>
        <v>1.2129248303813651</v>
      </c>
      <c r="P15072">
        <f>(L15072*'Derivation of PM - FICO ONLY'!$L$30)+'Derivation of PM - FICO ONLY'!$L$29</f>
        <v>0.77224185590665573</v>
      </c>
      <c r="Q15072">
        <f>'Derivation of PM - 6 Fact'!$AN$34+('Derivation of PM - 6 Fact'!$AN$35*Predictions!C15072)+('Derivation of PM - 6 Fact'!$AN$36*Predictions!E15072)+('Derivation of PM - 6 Fact'!$AN$37*Predictions!F15072)+('Derivation of PM - 6 Fact'!$AN$38*Predictions!G15072)+('Derivation of PM - 6 Fact'!$AN$39*Predictions!H15072)+('Derivation of PM - 6 Fact'!$AN$40*Predictions!L15072)</f>
        <v>1.0875205037072049</v>
      </c>
      <c r="U15072">
        <f t="shared" si="941"/>
        <v>1</v>
      </c>
      <c r="V15072">
        <f t="shared" si="942"/>
        <v>1</v>
      </c>
      <c r="W15072">
        <f t="shared" si="943"/>
        <v>1</v>
      </c>
      <c r="X15072">
        <f t="shared" si="944"/>
        <v>1</v>
      </c>
    </row>
    <row r="15073" spans="1:24" x14ac:dyDescent="0.3">
      <c r="A15073" t="s">
        <v>2</v>
      </c>
      <c r="B15073">
        <v>33063</v>
      </c>
      <c r="C15073">
        <v>7</v>
      </c>
      <c r="D15073">
        <v>52</v>
      </c>
      <c r="E15073">
        <v>-58</v>
      </c>
      <c r="F15073">
        <v>29</v>
      </c>
      <c r="G15073">
        <v>81</v>
      </c>
      <c r="H15073">
        <v>94</v>
      </c>
      <c r="I15073">
        <v>0</v>
      </c>
      <c r="J15073">
        <v>4</v>
      </c>
      <c r="K15073">
        <v>1</v>
      </c>
      <c r="L15073">
        <v>454</v>
      </c>
      <c r="N15073" cm="1">
        <f t="array" ref="N15073">SUMPRODUCT(C15073:K15073,TRANSPOSE(('Derivation of PM - 8 Factors'!$Q$32:$Q$40)))+'Derivation of PM - 8 Factors'!$Q$31</f>
        <v>0.51586871614466434</v>
      </c>
      <c r="O15073" cm="1">
        <f t="array" ref="O15073">SUMPRODUCT(C15073:L15073,TRANSPOSE('Derivation of PM - 8 Fact+FICO'!$S$30:$S$39))+Predictions!$S$37</f>
        <v>0.58688712617211503</v>
      </c>
      <c r="P15073">
        <f>(L15073*'Derivation of PM - FICO ONLY'!$L$30)+'Derivation of PM - FICO ONLY'!$L$29</f>
        <v>-0.13949418231152988</v>
      </c>
      <c r="Q15073">
        <f>'Derivation of PM - 6 Fact'!$AN$34+('Derivation of PM - 6 Fact'!$AN$35*Predictions!C15073)+('Derivation of PM - 6 Fact'!$AN$36*Predictions!E15073)+('Derivation of PM - 6 Fact'!$AN$37*Predictions!F15073)+('Derivation of PM - 6 Fact'!$AN$38*Predictions!G15073)+('Derivation of PM - 6 Fact'!$AN$39*Predictions!H15073)+('Derivation of PM - 6 Fact'!$AN$40*Predictions!L15073)</f>
        <v>0.60365085684953257</v>
      </c>
      <c r="U15073">
        <f t="shared" si="941"/>
        <v>1</v>
      </c>
      <c r="V15073">
        <f t="shared" si="942"/>
        <v>1</v>
      </c>
      <c r="W15073">
        <f t="shared" si="943"/>
        <v>0</v>
      </c>
      <c r="X15073">
        <f t="shared" si="944"/>
        <v>1</v>
      </c>
    </row>
    <row r="15074" spans="1:24" x14ac:dyDescent="0.3">
      <c r="A15074" t="s">
        <v>2</v>
      </c>
      <c r="B15074">
        <v>33064</v>
      </c>
      <c r="C15074">
        <v>1</v>
      </c>
      <c r="D15074">
        <v>50</v>
      </c>
      <c r="E15074">
        <v>-118</v>
      </c>
      <c r="F15074">
        <v>37</v>
      </c>
      <c r="G15074">
        <v>37</v>
      </c>
      <c r="H15074">
        <v>36</v>
      </c>
      <c r="I15074">
        <v>12</v>
      </c>
      <c r="J15074">
        <v>17</v>
      </c>
      <c r="K15074">
        <v>1</v>
      </c>
      <c r="L15074">
        <v>563</v>
      </c>
      <c r="N15074" cm="1">
        <f t="array" ref="N15074">SUMPRODUCT(C15074:K15074,TRANSPOSE(('Derivation of PM - 8 Factors'!$Q$32:$Q$40)))+'Derivation of PM - 8 Factors'!$Q$31</f>
        <v>0.37608831192878178</v>
      </c>
      <c r="O15074" cm="1">
        <f t="array" ref="O15074">SUMPRODUCT(C15074:L15074,TRANSPOSE('Derivation of PM - 8 Fact+FICO'!$S$30:$S$39))+Predictions!$S$37</f>
        <v>0.45199996761448619</v>
      </c>
      <c r="P15074">
        <f>(L15074*'Derivation of PM - FICO ONLY'!$L$30)+'Derivation of PM - FICO ONLY'!$L$29</f>
        <v>0.27286776028507664</v>
      </c>
      <c r="Q15074">
        <f>'Derivation of PM - 6 Fact'!$AN$34+('Derivation of PM - 6 Fact'!$AN$35*Predictions!C15074)+('Derivation of PM - 6 Fact'!$AN$36*Predictions!E15074)+('Derivation of PM - 6 Fact'!$AN$37*Predictions!F15074)+('Derivation of PM - 6 Fact'!$AN$38*Predictions!G15074)+('Derivation of PM - 6 Fact'!$AN$39*Predictions!H15074)+('Derivation of PM - 6 Fact'!$AN$40*Predictions!L15074)</f>
        <v>0.38093190392373077</v>
      </c>
      <c r="U15074">
        <f t="shared" si="941"/>
        <v>0</v>
      </c>
      <c r="V15074">
        <f t="shared" si="942"/>
        <v>0</v>
      </c>
      <c r="W15074">
        <f t="shared" si="943"/>
        <v>0</v>
      </c>
      <c r="X15074">
        <f t="shared" si="944"/>
        <v>0</v>
      </c>
    </row>
    <row r="15075" spans="1:24" x14ac:dyDescent="0.3">
      <c r="A15075" t="s">
        <v>2</v>
      </c>
      <c r="B15075">
        <v>33065</v>
      </c>
      <c r="C15075">
        <v>1</v>
      </c>
      <c r="D15075">
        <v>0</v>
      </c>
      <c r="E15075">
        <v>-250</v>
      </c>
      <c r="F15075">
        <v>36</v>
      </c>
      <c r="G15075">
        <v>30</v>
      </c>
      <c r="H15075">
        <v>41</v>
      </c>
      <c r="I15075">
        <v>2</v>
      </c>
      <c r="J15075">
        <v>4</v>
      </c>
      <c r="K15075">
        <v>0</v>
      </c>
      <c r="L15075">
        <v>538</v>
      </c>
      <c r="N15075" cm="1">
        <f t="array" ref="N15075">SUMPRODUCT(C15075:K15075,TRANSPOSE(('Derivation of PM - 8 Factors'!$Q$32:$Q$40)))+'Derivation of PM - 8 Factors'!$Q$31</f>
        <v>0.31682460501713539</v>
      </c>
      <c r="O15075" cm="1">
        <f t="array" ref="O15075">SUMPRODUCT(C15075:L15075,TRANSPOSE('Derivation of PM - 8 Fact+FICO'!$S$30:$S$39))+Predictions!$S$37</f>
        <v>0.39391463151697825</v>
      </c>
      <c r="P15075">
        <f>(L15075*'Derivation of PM - FICO ONLY'!$L$30)+'Derivation of PM - FICO ONLY'!$L$29</f>
        <v>0.17828933308402006</v>
      </c>
      <c r="Q15075">
        <f>'Derivation of PM - 6 Fact'!$AN$34+('Derivation of PM - 6 Fact'!$AN$35*Predictions!C15075)+('Derivation of PM - 6 Fact'!$AN$36*Predictions!E15075)+('Derivation of PM - 6 Fact'!$AN$37*Predictions!F15075)+('Derivation of PM - 6 Fact'!$AN$38*Predictions!G15075)+('Derivation of PM - 6 Fact'!$AN$39*Predictions!H15075)+('Derivation of PM - 6 Fact'!$AN$40*Predictions!L15075)</f>
        <v>0.3472164018387946</v>
      </c>
      <c r="U15075">
        <f t="shared" si="941"/>
        <v>0</v>
      </c>
      <c r="V15075">
        <f t="shared" si="942"/>
        <v>0</v>
      </c>
      <c r="W15075">
        <f t="shared" si="943"/>
        <v>0</v>
      </c>
      <c r="X15075">
        <f t="shared" si="944"/>
        <v>0</v>
      </c>
    </row>
    <row r="15076" spans="1:24" x14ac:dyDescent="0.3">
      <c r="A15076" t="s">
        <v>2</v>
      </c>
      <c r="B15076">
        <v>33066</v>
      </c>
      <c r="C15076">
        <v>9</v>
      </c>
      <c r="D15076">
        <v>65</v>
      </c>
      <c r="E15076">
        <v>293</v>
      </c>
      <c r="F15076">
        <v>47</v>
      </c>
      <c r="G15076">
        <v>136</v>
      </c>
      <c r="H15076">
        <v>96</v>
      </c>
      <c r="I15076">
        <v>9</v>
      </c>
      <c r="J15076">
        <v>13</v>
      </c>
      <c r="K15076">
        <v>0</v>
      </c>
      <c r="L15076">
        <v>592</v>
      </c>
      <c r="N15076" cm="1">
        <f t="array" ref="N15076">SUMPRODUCT(C15076:K15076,TRANSPOSE(('Derivation of PM - 8 Factors'!$Q$32:$Q$40)))+'Derivation of PM - 8 Factors'!$Q$31</f>
        <v>1.018585834994274</v>
      </c>
      <c r="O15076" cm="1">
        <f t="array" ref="O15076">SUMPRODUCT(C15076:L15076,TRANSPOSE('Derivation of PM - 8 Fact+FICO'!$S$30:$S$39))+Predictions!$S$37</f>
        <v>1.088277868761123</v>
      </c>
      <c r="P15076">
        <f>(L15076*'Derivation of PM - FICO ONLY'!$L$30)+'Derivation of PM - FICO ONLY'!$L$29</f>
        <v>0.3825787358383026</v>
      </c>
      <c r="Q15076">
        <f>'Derivation of PM - 6 Fact'!$AN$34+('Derivation of PM - 6 Fact'!$AN$35*Predictions!C15076)+('Derivation of PM - 6 Fact'!$AN$36*Predictions!E15076)+('Derivation of PM - 6 Fact'!$AN$37*Predictions!F15076)+('Derivation of PM - 6 Fact'!$AN$38*Predictions!G15076)+('Derivation of PM - 6 Fact'!$AN$39*Predictions!H15076)+('Derivation of PM - 6 Fact'!$AN$40*Predictions!L15076)</f>
        <v>1.0050356187682901</v>
      </c>
      <c r="U15076">
        <f t="shared" si="941"/>
        <v>1</v>
      </c>
      <c r="V15076">
        <f t="shared" si="942"/>
        <v>1</v>
      </c>
      <c r="W15076">
        <f t="shared" si="943"/>
        <v>0</v>
      </c>
      <c r="X15076">
        <f t="shared" si="944"/>
        <v>1</v>
      </c>
    </row>
    <row r="15077" spans="1:24" x14ac:dyDescent="0.3">
      <c r="A15077" t="s">
        <v>2</v>
      </c>
      <c r="B15077">
        <v>33067</v>
      </c>
      <c r="C15077">
        <v>2</v>
      </c>
      <c r="D15077">
        <v>0</v>
      </c>
      <c r="E15077">
        <v>-215</v>
      </c>
      <c r="F15077">
        <v>12</v>
      </c>
      <c r="G15077">
        <v>22</v>
      </c>
      <c r="H15077">
        <v>28</v>
      </c>
      <c r="I15077">
        <v>7</v>
      </c>
      <c r="J15077">
        <v>12</v>
      </c>
      <c r="K15077">
        <v>0</v>
      </c>
      <c r="L15077">
        <v>395</v>
      </c>
      <c r="N15077" cm="1">
        <f t="array" ref="N15077">SUMPRODUCT(C15077:K15077,TRANSPOSE(('Derivation of PM - 8 Factors'!$Q$32:$Q$40)))+'Derivation of PM - 8 Factors'!$Q$31</f>
        <v>0.23176595923021001</v>
      </c>
      <c r="O15077" cm="1">
        <f t="array" ref="O15077">SUMPRODUCT(C15077:L15077,TRANSPOSE('Derivation of PM - 8 Fact+FICO'!$S$30:$S$39))+Predictions!$S$37</f>
        <v>0.3011257111608136</v>
      </c>
      <c r="P15077">
        <f>(L15077*'Derivation of PM - FICO ONLY'!$L$30)+'Derivation of PM - FICO ONLY'!$L$29</f>
        <v>-0.36269927050602346</v>
      </c>
      <c r="Q15077">
        <f>'Derivation of PM - 6 Fact'!$AN$34+('Derivation of PM - 6 Fact'!$AN$35*Predictions!C15077)+('Derivation of PM - 6 Fact'!$AN$36*Predictions!E15077)+('Derivation of PM - 6 Fact'!$AN$37*Predictions!F15077)+('Derivation of PM - 6 Fact'!$AN$38*Predictions!G15077)+('Derivation of PM - 6 Fact'!$AN$39*Predictions!H15077)+('Derivation of PM - 6 Fact'!$AN$40*Predictions!L15077)</f>
        <v>0.20320947019777799</v>
      </c>
      <c r="U15077">
        <f t="shared" si="941"/>
        <v>0</v>
      </c>
      <c r="V15077">
        <f t="shared" si="942"/>
        <v>0</v>
      </c>
      <c r="W15077">
        <f t="shared" si="943"/>
        <v>0</v>
      </c>
      <c r="X15077">
        <f t="shared" si="944"/>
        <v>0</v>
      </c>
    </row>
    <row r="15078" spans="1:24" x14ac:dyDescent="0.3">
      <c r="A15078" t="s">
        <v>2</v>
      </c>
      <c r="B15078">
        <v>33068</v>
      </c>
      <c r="C15078">
        <v>2</v>
      </c>
      <c r="D15078">
        <v>0</v>
      </c>
      <c r="E15078">
        <v>-250</v>
      </c>
      <c r="F15078">
        <v>22</v>
      </c>
      <c r="G15078">
        <v>30</v>
      </c>
      <c r="H15078">
        <v>32</v>
      </c>
      <c r="I15078">
        <v>4</v>
      </c>
      <c r="J15078">
        <v>5</v>
      </c>
      <c r="K15078">
        <v>1</v>
      </c>
      <c r="L15078">
        <v>520</v>
      </c>
      <c r="N15078" cm="1">
        <f t="array" ref="N15078">SUMPRODUCT(C15078:K15078,TRANSPOSE(('Derivation of PM - 8 Factors'!$Q$32:$Q$40)))+'Derivation of PM - 8 Factors'!$Q$31</f>
        <v>0.24555801430523103</v>
      </c>
      <c r="O15078" cm="1">
        <f t="array" ref="O15078">SUMPRODUCT(C15078:L15078,TRANSPOSE('Derivation of PM - 8 Fact+FICO'!$S$30:$S$39))+Predictions!$S$37</f>
        <v>0.32117783180687043</v>
      </c>
      <c r="P15078">
        <f>(L15078*'Derivation of PM - FICO ONLY'!$L$30)+'Derivation of PM - FICO ONLY'!$L$29</f>
        <v>0.11019286549925944</v>
      </c>
      <c r="Q15078">
        <f>'Derivation of PM - 6 Fact'!$AN$34+('Derivation of PM - 6 Fact'!$AN$35*Predictions!C15078)+('Derivation of PM - 6 Fact'!$AN$36*Predictions!E15078)+('Derivation of PM - 6 Fact'!$AN$37*Predictions!F15078)+('Derivation of PM - 6 Fact'!$AN$38*Predictions!G15078)+('Derivation of PM - 6 Fact'!$AN$39*Predictions!H15078)+('Derivation of PM - 6 Fact'!$AN$40*Predictions!L15078)</f>
        <v>0.31595595686332706</v>
      </c>
      <c r="U15078">
        <f t="shared" si="941"/>
        <v>0</v>
      </c>
      <c r="V15078">
        <f t="shared" si="942"/>
        <v>0</v>
      </c>
      <c r="W15078">
        <f t="shared" si="943"/>
        <v>0</v>
      </c>
      <c r="X15078">
        <f t="shared" si="944"/>
        <v>0</v>
      </c>
    </row>
    <row r="15079" spans="1:24" x14ac:dyDescent="0.3">
      <c r="A15079" t="s">
        <v>2</v>
      </c>
      <c r="B15079">
        <v>33069</v>
      </c>
      <c r="C15079">
        <v>3</v>
      </c>
      <c r="D15079">
        <v>0</v>
      </c>
      <c r="E15079">
        <v>15</v>
      </c>
      <c r="F15079">
        <v>92</v>
      </c>
      <c r="G15079">
        <v>106</v>
      </c>
      <c r="H15079">
        <v>83</v>
      </c>
      <c r="I15079">
        <v>3</v>
      </c>
      <c r="J15079">
        <v>5</v>
      </c>
      <c r="K15079">
        <v>0</v>
      </c>
      <c r="L15079">
        <v>662</v>
      </c>
      <c r="N15079" cm="1">
        <f t="array" ref="N15079">SUMPRODUCT(C15079:K15079,TRANSPOSE(('Derivation of PM - 8 Factors'!$Q$32:$Q$40)))+'Derivation of PM - 8 Factors'!$Q$31</f>
        <v>1.015313655855548</v>
      </c>
      <c r="O15079" cm="1">
        <f t="array" ref="O15079">SUMPRODUCT(C15079:L15079,TRANSPOSE('Derivation of PM - 8 Fact+FICO'!$S$30:$S$39))+Predictions!$S$37</f>
        <v>1.0928433458273292</v>
      </c>
      <c r="P15079">
        <f>(L15079*'Derivation of PM - FICO ONLY'!$L$30)+'Derivation of PM - FICO ONLY'!$L$29</f>
        <v>0.64739833200126085</v>
      </c>
      <c r="Q15079">
        <f>'Derivation of PM - 6 Fact'!$AN$34+('Derivation of PM - 6 Fact'!$AN$35*Predictions!C15079)+('Derivation of PM - 6 Fact'!$AN$36*Predictions!E15079)+('Derivation of PM - 6 Fact'!$AN$37*Predictions!F15079)+('Derivation of PM - 6 Fact'!$AN$38*Predictions!G15079)+('Derivation of PM - 6 Fact'!$AN$39*Predictions!H15079)+('Derivation of PM - 6 Fact'!$AN$40*Predictions!L15079)</f>
        <v>1.0474510660333483</v>
      </c>
      <c r="U15079">
        <f t="shared" si="941"/>
        <v>1</v>
      </c>
      <c r="V15079">
        <f t="shared" si="942"/>
        <v>1</v>
      </c>
      <c r="W15079">
        <f t="shared" si="943"/>
        <v>1</v>
      </c>
      <c r="X15079">
        <f t="shared" si="944"/>
        <v>1</v>
      </c>
    </row>
    <row r="15080" spans="1:24" x14ac:dyDescent="0.3">
      <c r="A15080" t="s">
        <v>2</v>
      </c>
      <c r="B15080">
        <v>33070</v>
      </c>
      <c r="C15080">
        <v>10</v>
      </c>
      <c r="D15080">
        <v>0</v>
      </c>
      <c r="E15080">
        <v>585</v>
      </c>
      <c r="F15080">
        <v>53</v>
      </c>
      <c r="G15080">
        <v>159</v>
      </c>
      <c r="H15080">
        <v>80</v>
      </c>
      <c r="I15080">
        <v>7</v>
      </c>
      <c r="J15080">
        <v>9</v>
      </c>
      <c r="K15080">
        <v>0</v>
      </c>
      <c r="L15080">
        <v>764</v>
      </c>
      <c r="N15080" cm="1">
        <f t="array" ref="N15080">SUMPRODUCT(C15080:K15080,TRANSPOSE(('Derivation of PM - 8 Factors'!$Q$32:$Q$40)))+'Derivation of PM - 8 Factors'!$Q$31</f>
        <v>1.3081519088865678</v>
      </c>
      <c r="O15080" cm="1">
        <f t="array" ref="O15080">SUMPRODUCT(C15080:L15080,TRANSPOSE('Derivation of PM - 8 Fact+FICO'!$S$30:$S$39))+Predictions!$S$37</f>
        <v>1.379913629983256</v>
      </c>
      <c r="P15080">
        <f>(L15080*'Derivation of PM - FICO ONLY'!$L$30)+'Derivation of PM - FICO ONLY'!$L$29</f>
        <v>1.0332783149815719</v>
      </c>
      <c r="Q15080">
        <f>'Derivation of PM - 6 Fact'!$AN$34+('Derivation of PM - 6 Fact'!$AN$35*Predictions!C15080)+('Derivation of PM - 6 Fact'!$AN$36*Predictions!E15080)+('Derivation of PM - 6 Fact'!$AN$37*Predictions!F15080)+('Derivation of PM - 6 Fact'!$AN$38*Predictions!G15080)+('Derivation of PM - 6 Fact'!$AN$39*Predictions!H15080)+('Derivation of PM - 6 Fact'!$AN$40*Predictions!L15080)</f>
        <v>1.3120192046172157</v>
      </c>
      <c r="U15080">
        <f t="shared" si="941"/>
        <v>1</v>
      </c>
      <c r="V15080">
        <f t="shared" si="942"/>
        <v>1</v>
      </c>
      <c r="W15080">
        <f t="shared" si="943"/>
        <v>1</v>
      </c>
      <c r="X15080">
        <f t="shared" si="944"/>
        <v>1</v>
      </c>
    </row>
    <row r="15081" spans="1:24" x14ac:dyDescent="0.3">
      <c r="A15081" t="s">
        <v>2</v>
      </c>
      <c r="B15081">
        <v>33071</v>
      </c>
      <c r="C15081">
        <v>4</v>
      </c>
      <c r="D15081">
        <v>0</v>
      </c>
      <c r="E15081">
        <v>-7</v>
      </c>
      <c r="F15081">
        <v>76</v>
      </c>
      <c r="G15081">
        <v>105</v>
      </c>
      <c r="H15081">
        <v>74</v>
      </c>
      <c r="I15081">
        <v>1</v>
      </c>
      <c r="J15081">
        <v>8</v>
      </c>
      <c r="K15081">
        <v>0</v>
      </c>
      <c r="L15081">
        <v>502</v>
      </c>
      <c r="N15081" cm="1">
        <f t="array" ref="N15081">SUMPRODUCT(C15081:K15081,TRANSPOSE(('Derivation of PM - 8 Factors'!$Q$32:$Q$40)))+'Derivation of PM - 8 Factors'!$Q$31</f>
        <v>0.96672490720251436</v>
      </c>
      <c r="O15081" cm="1">
        <f t="array" ref="O15081">SUMPRODUCT(C15081:L15081,TRANSPOSE('Derivation of PM - 8 Fact+FICO'!$S$30:$S$39))+Predictions!$S$37</f>
        <v>1.0361114669475573</v>
      </c>
      <c r="P15081">
        <f>(L15081*'Derivation of PM - FICO ONLY'!$L$30)+'Derivation of PM - FICO ONLY'!$L$29</f>
        <v>4.2096397914498818E-2</v>
      </c>
      <c r="Q15081">
        <f>'Derivation of PM - 6 Fact'!$AN$34+('Derivation of PM - 6 Fact'!$AN$35*Predictions!C15081)+('Derivation of PM - 6 Fact'!$AN$36*Predictions!E15081)+('Derivation of PM - 6 Fact'!$AN$37*Predictions!F15081)+('Derivation of PM - 6 Fact'!$AN$38*Predictions!G15081)+('Derivation of PM - 6 Fact'!$AN$39*Predictions!H15081)+('Derivation of PM - 6 Fact'!$AN$40*Predictions!L15081)</f>
        <v>0.97467426713640892</v>
      </c>
      <c r="U15081">
        <f t="shared" si="941"/>
        <v>1</v>
      </c>
      <c r="V15081">
        <f t="shared" si="942"/>
        <v>1</v>
      </c>
      <c r="W15081">
        <f t="shared" si="943"/>
        <v>0</v>
      </c>
      <c r="X15081">
        <f t="shared" si="944"/>
        <v>1</v>
      </c>
    </row>
    <row r="15082" spans="1:24" x14ac:dyDescent="0.3">
      <c r="A15082" t="s">
        <v>2</v>
      </c>
      <c r="B15082">
        <v>33072</v>
      </c>
      <c r="C15082">
        <v>6</v>
      </c>
      <c r="D15082">
        <v>55</v>
      </c>
      <c r="E15082">
        <v>-135</v>
      </c>
      <c r="F15082">
        <v>72</v>
      </c>
      <c r="G15082">
        <v>139</v>
      </c>
      <c r="H15082">
        <v>110</v>
      </c>
      <c r="I15082">
        <v>16</v>
      </c>
      <c r="J15082">
        <v>20</v>
      </c>
      <c r="K15082">
        <v>0</v>
      </c>
      <c r="L15082">
        <v>566</v>
      </c>
      <c r="N15082" cm="1">
        <f t="array" ref="N15082">SUMPRODUCT(C15082:K15082,TRANSPOSE(('Derivation of PM - 8 Factors'!$Q$32:$Q$40)))+'Derivation of PM - 8 Factors'!$Q$31</f>
        <v>0.84210953358365914</v>
      </c>
      <c r="O15082" cm="1">
        <f t="array" ref="O15082">SUMPRODUCT(C15082:L15082,TRANSPOSE('Derivation of PM - 8 Fact+FICO'!$S$30:$S$39))+Predictions!$S$37</f>
        <v>0.91636347098930959</v>
      </c>
      <c r="P15082">
        <f>(L15082*'Derivation of PM - FICO ONLY'!$L$30)+'Derivation of PM - FICO ONLY'!$L$29</f>
        <v>0.28421717154920345</v>
      </c>
      <c r="Q15082">
        <f>'Derivation of PM - 6 Fact'!$AN$34+('Derivation of PM - 6 Fact'!$AN$35*Predictions!C15082)+('Derivation of PM - 6 Fact'!$AN$36*Predictions!E15082)+('Derivation of PM - 6 Fact'!$AN$37*Predictions!F15082)+('Derivation of PM - 6 Fact'!$AN$38*Predictions!G15082)+('Derivation of PM - 6 Fact'!$AN$39*Predictions!H15082)+('Derivation of PM - 6 Fact'!$AN$40*Predictions!L15082)</f>
        <v>0.78754876671084928</v>
      </c>
      <c r="U15082">
        <f t="shared" si="941"/>
        <v>1</v>
      </c>
      <c r="V15082">
        <f t="shared" si="942"/>
        <v>1</v>
      </c>
      <c r="W15082">
        <f t="shared" si="943"/>
        <v>0</v>
      </c>
      <c r="X15082">
        <f t="shared" si="944"/>
        <v>1</v>
      </c>
    </row>
    <row r="15083" spans="1:24" x14ac:dyDescent="0.3">
      <c r="A15083" t="s">
        <v>2</v>
      </c>
      <c r="B15083">
        <v>33073</v>
      </c>
      <c r="C15083">
        <v>3</v>
      </c>
      <c r="D15083">
        <v>0</v>
      </c>
      <c r="E15083">
        <v>-56</v>
      </c>
      <c r="F15083">
        <v>45</v>
      </c>
      <c r="G15083">
        <v>64</v>
      </c>
      <c r="H15083">
        <v>56</v>
      </c>
      <c r="I15083">
        <v>13</v>
      </c>
      <c r="J15083">
        <v>14</v>
      </c>
      <c r="K15083">
        <v>0</v>
      </c>
      <c r="L15083">
        <v>617</v>
      </c>
      <c r="N15083" cm="1">
        <f t="array" ref="N15083">SUMPRODUCT(C15083:K15083,TRANSPOSE(('Derivation of PM - 8 Factors'!$Q$32:$Q$40)))+'Derivation of PM - 8 Factors'!$Q$31</f>
        <v>0.6203350893628008</v>
      </c>
      <c r="O15083" cm="1">
        <f t="array" ref="O15083">SUMPRODUCT(C15083:L15083,TRANSPOSE('Derivation of PM - 8 Fact+FICO'!$S$30:$S$39))+Predictions!$S$37</f>
        <v>0.69764804697586513</v>
      </c>
      <c r="P15083">
        <f>(L15083*'Derivation of PM - FICO ONLY'!$L$30)+'Derivation of PM - FICO ONLY'!$L$29</f>
        <v>0.47715716303935918</v>
      </c>
      <c r="Q15083">
        <f>'Derivation of PM - 6 Fact'!$AN$34+('Derivation of PM - 6 Fact'!$AN$35*Predictions!C15083)+('Derivation of PM - 6 Fact'!$AN$36*Predictions!E15083)+('Derivation of PM - 6 Fact'!$AN$37*Predictions!F15083)+('Derivation of PM - 6 Fact'!$AN$38*Predictions!G15083)+('Derivation of PM - 6 Fact'!$AN$39*Predictions!H15083)+('Derivation of PM - 6 Fact'!$AN$40*Predictions!L15083)</f>
        <v>0.58801879881379948</v>
      </c>
      <c r="U15083">
        <f t="shared" si="941"/>
        <v>1</v>
      </c>
      <c r="V15083">
        <f t="shared" si="942"/>
        <v>1</v>
      </c>
      <c r="W15083">
        <f t="shared" si="943"/>
        <v>0</v>
      </c>
      <c r="X15083">
        <f t="shared" si="944"/>
        <v>1</v>
      </c>
    </row>
    <row r="15084" spans="1:24" x14ac:dyDescent="0.3">
      <c r="A15084" t="s">
        <v>2</v>
      </c>
      <c r="B15084">
        <v>33074</v>
      </c>
      <c r="C15084">
        <v>8</v>
      </c>
      <c r="D15084">
        <v>41</v>
      </c>
      <c r="E15084">
        <v>350</v>
      </c>
      <c r="F15084">
        <v>45</v>
      </c>
      <c r="G15084">
        <v>126</v>
      </c>
      <c r="H15084">
        <v>84</v>
      </c>
      <c r="I15084">
        <v>2</v>
      </c>
      <c r="J15084">
        <v>12</v>
      </c>
      <c r="K15084">
        <v>0</v>
      </c>
      <c r="L15084">
        <v>589</v>
      </c>
      <c r="N15084" cm="1">
        <f t="array" ref="N15084">SUMPRODUCT(C15084:K15084,TRANSPOSE(('Derivation of PM - 8 Factors'!$Q$32:$Q$40)))+'Derivation of PM - 8 Factors'!$Q$31</f>
        <v>0.95511205037205316</v>
      </c>
      <c r="O15084" cm="1">
        <f t="array" ref="O15084">SUMPRODUCT(C15084:L15084,TRANSPOSE('Derivation of PM - 8 Fact+FICO'!$S$30:$S$39))+Predictions!$S$37</f>
        <v>1.0237600655766101</v>
      </c>
      <c r="P15084">
        <f>(L15084*'Derivation of PM - FICO ONLY'!$L$30)+'Derivation of PM - FICO ONLY'!$L$29</f>
        <v>0.37122932457417579</v>
      </c>
      <c r="Q15084">
        <f>'Derivation of PM - 6 Fact'!$AN$34+('Derivation of PM - 6 Fact'!$AN$35*Predictions!C15084)+('Derivation of PM - 6 Fact'!$AN$36*Predictions!E15084)+('Derivation of PM - 6 Fact'!$AN$37*Predictions!F15084)+('Derivation of PM - 6 Fact'!$AN$38*Predictions!G15084)+('Derivation of PM - 6 Fact'!$AN$39*Predictions!H15084)+('Derivation of PM - 6 Fact'!$AN$40*Predictions!L15084)</f>
        <v>0.94645309862291283</v>
      </c>
      <c r="U15084">
        <f t="shared" si="941"/>
        <v>1</v>
      </c>
      <c r="V15084">
        <f t="shared" si="942"/>
        <v>1</v>
      </c>
      <c r="W15084">
        <f t="shared" si="943"/>
        <v>0</v>
      </c>
      <c r="X15084">
        <f t="shared" si="944"/>
        <v>1</v>
      </c>
    </row>
    <row r="15085" spans="1:24" x14ac:dyDescent="0.3">
      <c r="A15085" t="s">
        <v>2</v>
      </c>
      <c r="B15085">
        <v>33075</v>
      </c>
      <c r="C15085">
        <v>6</v>
      </c>
      <c r="D15085">
        <v>65</v>
      </c>
      <c r="E15085">
        <v>103</v>
      </c>
      <c r="F15085">
        <v>42</v>
      </c>
      <c r="G15085">
        <v>96</v>
      </c>
      <c r="H15085">
        <v>54</v>
      </c>
      <c r="I15085">
        <v>16</v>
      </c>
      <c r="J15085">
        <v>17</v>
      </c>
      <c r="K15085">
        <v>0</v>
      </c>
      <c r="L15085">
        <v>686</v>
      </c>
      <c r="N15085" cm="1">
        <f t="array" ref="N15085">SUMPRODUCT(C15085:K15085,TRANSPOSE(('Derivation of PM - 8 Factors'!$Q$32:$Q$40)))+'Derivation of PM - 8 Factors'!$Q$31</f>
        <v>0.93224241891088</v>
      </c>
      <c r="O15085" cm="1">
        <f t="array" ref="O15085">SUMPRODUCT(C15085:L15085,TRANSPOSE('Derivation of PM - 8 Fact+FICO'!$S$30:$S$39))+Predictions!$S$37</f>
        <v>1.0085661170240598</v>
      </c>
      <c r="P15085">
        <f>(L15085*'Derivation of PM - FICO ONLY'!$L$30)+'Derivation of PM - FICO ONLY'!$L$29</f>
        <v>0.73819362211427531</v>
      </c>
      <c r="Q15085">
        <f>'Derivation of PM - 6 Fact'!$AN$34+('Derivation of PM - 6 Fact'!$AN$35*Predictions!C15085)+('Derivation of PM - 6 Fact'!$AN$36*Predictions!E15085)+('Derivation of PM - 6 Fact'!$AN$37*Predictions!F15085)+('Derivation of PM - 6 Fact'!$AN$38*Predictions!G15085)+('Derivation of PM - 6 Fact'!$AN$39*Predictions!H15085)+('Derivation of PM - 6 Fact'!$AN$40*Predictions!L15085)</f>
        <v>0.89374259541846368</v>
      </c>
      <c r="U15085">
        <f t="shared" si="941"/>
        <v>1</v>
      </c>
      <c r="V15085">
        <f t="shared" si="942"/>
        <v>1</v>
      </c>
      <c r="W15085">
        <f t="shared" si="943"/>
        <v>1</v>
      </c>
      <c r="X15085">
        <f t="shared" si="944"/>
        <v>1</v>
      </c>
    </row>
    <row r="15086" spans="1:24" x14ac:dyDescent="0.3">
      <c r="A15086" t="s">
        <v>2</v>
      </c>
      <c r="B15086">
        <v>33076</v>
      </c>
      <c r="C15086">
        <v>7</v>
      </c>
      <c r="D15086">
        <v>67</v>
      </c>
      <c r="E15086">
        <v>186</v>
      </c>
      <c r="F15086">
        <v>86</v>
      </c>
      <c r="G15086">
        <v>175</v>
      </c>
      <c r="H15086">
        <v>112</v>
      </c>
      <c r="I15086">
        <v>8</v>
      </c>
      <c r="J15086">
        <v>9</v>
      </c>
      <c r="K15086">
        <v>0</v>
      </c>
      <c r="L15086">
        <v>659</v>
      </c>
      <c r="N15086" cm="1">
        <f t="array" ref="N15086">SUMPRODUCT(C15086:K15086,TRANSPOSE(('Derivation of PM - 8 Factors'!$Q$32:$Q$40)))+'Derivation of PM - 8 Factors'!$Q$31</f>
        <v>1.0304270340631194</v>
      </c>
      <c r="O15086" cm="1">
        <f t="array" ref="O15086">SUMPRODUCT(C15086:L15086,TRANSPOSE('Derivation of PM - 8 Fact+FICO'!$S$30:$S$39))+Predictions!$S$37</f>
        <v>1.1029460923730665</v>
      </c>
      <c r="P15086">
        <f>(L15086*'Derivation of PM - FICO ONLY'!$L$30)+'Derivation of PM - FICO ONLY'!$L$29</f>
        <v>0.63604892073713404</v>
      </c>
      <c r="Q15086">
        <f>'Derivation of PM - 6 Fact'!$AN$34+('Derivation of PM - 6 Fact'!$AN$35*Predictions!C15086)+('Derivation of PM - 6 Fact'!$AN$36*Predictions!E15086)+('Derivation of PM - 6 Fact'!$AN$37*Predictions!F15086)+('Derivation of PM - 6 Fact'!$AN$38*Predictions!G15086)+('Derivation of PM - 6 Fact'!$AN$39*Predictions!H15086)+('Derivation of PM - 6 Fact'!$AN$40*Predictions!L15086)</f>
        <v>1.0489567858985231</v>
      </c>
      <c r="U15086">
        <f t="shared" si="941"/>
        <v>1</v>
      </c>
      <c r="V15086">
        <f t="shared" si="942"/>
        <v>1</v>
      </c>
      <c r="W15086">
        <f t="shared" si="943"/>
        <v>1</v>
      </c>
      <c r="X15086">
        <f t="shared" si="944"/>
        <v>1</v>
      </c>
    </row>
    <row r="15087" spans="1:24" x14ac:dyDescent="0.3">
      <c r="A15087" t="s">
        <v>2</v>
      </c>
      <c r="B15087">
        <v>33077</v>
      </c>
      <c r="C15087">
        <v>9</v>
      </c>
      <c r="D15087">
        <v>90</v>
      </c>
      <c r="E15087">
        <v>110</v>
      </c>
      <c r="F15087">
        <v>98</v>
      </c>
      <c r="G15087">
        <v>244</v>
      </c>
      <c r="H15087">
        <v>141</v>
      </c>
      <c r="I15087">
        <v>9</v>
      </c>
      <c r="J15087">
        <v>11</v>
      </c>
      <c r="K15087">
        <v>0</v>
      </c>
      <c r="L15087">
        <v>623</v>
      </c>
      <c r="N15087" cm="1">
        <f t="array" ref="N15087">SUMPRODUCT(C15087:K15087,TRANSPOSE(('Derivation of PM - 8 Factors'!$Q$32:$Q$40)))+'Derivation of PM - 8 Factors'!$Q$31</f>
        <v>0.99418783247642972</v>
      </c>
      <c r="O15087" cm="1">
        <f t="array" ref="O15087">SUMPRODUCT(C15087:L15087,TRANSPOSE('Derivation of PM - 8 Fact+FICO'!$S$30:$S$39))+Predictions!$S$37</f>
        <v>1.0629418483677542</v>
      </c>
      <c r="P15087">
        <f>(L15087*'Derivation of PM - FICO ONLY'!$L$30)+'Derivation of PM - FICO ONLY'!$L$29</f>
        <v>0.49985598556761279</v>
      </c>
      <c r="Q15087">
        <f>'Derivation of PM - 6 Fact'!$AN$34+('Derivation of PM - 6 Fact'!$AN$35*Predictions!C15087)+('Derivation of PM - 6 Fact'!$AN$36*Predictions!E15087)+('Derivation of PM - 6 Fact'!$AN$37*Predictions!F15087)+('Derivation of PM - 6 Fact'!$AN$38*Predictions!G15087)+('Derivation of PM - 6 Fact'!$AN$39*Predictions!H15087)+('Derivation of PM - 6 Fact'!$AN$40*Predictions!L15087)</f>
        <v>1.0083040881778893</v>
      </c>
      <c r="U15087">
        <f t="shared" si="941"/>
        <v>1</v>
      </c>
      <c r="V15087">
        <f t="shared" si="942"/>
        <v>1</v>
      </c>
      <c r="W15087">
        <f t="shared" si="943"/>
        <v>0</v>
      </c>
      <c r="X15087">
        <f t="shared" si="944"/>
        <v>1</v>
      </c>
    </row>
    <row r="15088" spans="1:24" x14ac:dyDescent="0.3">
      <c r="A15088" t="s">
        <v>2</v>
      </c>
      <c r="B15088">
        <v>33078</v>
      </c>
      <c r="C15088">
        <v>8</v>
      </c>
      <c r="D15088">
        <v>0</v>
      </c>
      <c r="E15088">
        <v>109</v>
      </c>
      <c r="F15088">
        <v>15</v>
      </c>
      <c r="G15088">
        <v>73</v>
      </c>
      <c r="H15088">
        <v>73</v>
      </c>
      <c r="I15088">
        <v>9</v>
      </c>
      <c r="J15088">
        <v>19</v>
      </c>
      <c r="K15088">
        <v>0</v>
      </c>
      <c r="L15088">
        <v>521</v>
      </c>
      <c r="N15088" cm="1">
        <f t="array" ref="N15088">SUMPRODUCT(C15088:K15088,TRANSPOSE(('Derivation of PM - 8 Factors'!$Q$32:$Q$40)))+'Derivation of PM - 8 Factors'!$Q$31</f>
        <v>0.79125047381561175</v>
      </c>
      <c r="O15088" cm="1">
        <f t="array" ref="O15088">SUMPRODUCT(C15088:L15088,TRANSPOSE('Derivation of PM - 8 Fact+FICO'!$S$30:$S$39))+Predictions!$S$37</f>
        <v>0.86252756011590259</v>
      </c>
      <c r="P15088">
        <f>(L15088*'Derivation of PM - FICO ONLY'!$L$30)+'Derivation of PM - FICO ONLY'!$L$29</f>
        <v>0.11397600258730178</v>
      </c>
      <c r="Q15088">
        <f>'Derivation of PM - 6 Fact'!$AN$34+('Derivation of PM - 6 Fact'!$AN$35*Predictions!C15088)+('Derivation of PM - 6 Fact'!$AN$36*Predictions!E15088)+('Derivation of PM - 6 Fact'!$AN$37*Predictions!F15088)+('Derivation of PM - 6 Fact'!$AN$38*Predictions!G15088)+('Derivation of PM - 6 Fact'!$AN$39*Predictions!H15088)+('Derivation of PM - 6 Fact'!$AN$40*Predictions!L15088)</f>
        <v>0.72684713514757049</v>
      </c>
      <c r="U15088">
        <f t="shared" si="941"/>
        <v>1</v>
      </c>
      <c r="V15088">
        <f t="shared" si="942"/>
        <v>1</v>
      </c>
      <c r="W15088">
        <f t="shared" si="943"/>
        <v>0</v>
      </c>
      <c r="X15088">
        <f t="shared" si="944"/>
        <v>1</v>
      </c>
    </row>
    <row r="15089" spans="1:24" x14ac:dyDescent="0.3">
      <c r="A15089" t="s">
        <v>2</v>
      </c>
      <c r="B15089">
        <v>33079</v>
      </c>
      <c r="C15089">
        <v>6</v>
      </c>
      <c r="D15089">
        <v>76</v>
      </c>
      <c r="E15089">
        <v>-109</v>
      </c>
      <c r="F15089">
        <v>28</v>
      </c>
      <c r="G15089">
        <v>72</v>
      </c>
      <c r="H15089">
        <v>62</v>
      </c>
      <c r="I15089">
        <v>0</v>
      </c>
      <c r="J15089">
        <v>5</v>
      </c>
      <c r="K15089">
        <v>1</v>
      </c>
      <c r="L15089">
        <v>600</v>
      </c>
      <c r="N15089" cm="1">
        <f t="array" ref="N15089">SUMPRODUCT(C15089:K15089,TRANSPOSE(('Derivation of PM - 8 Factors'!$Q$32:$Q$40)))+'Derivation of PM - 8 Factors'!$Q$31</f>
        <v>0.58985278999393087</v>
      </c>
      <c r="O15089" cm="1">
        <f t="array" ref="O15089">SUMPRODUCT(C15089:L15089,TRANSPOSE('Derivation of PM - 8 Fact+FICO'!$S$30:$S$39))+Predictions!$S$37</f>
        <v>0.66682428093508384</v>
      </c>
      <c r="P15089">
        <f>(L15089*'Derivation of PM - FICO ONLY'!$L$30)+'Derivation of PM - FICO ONLY'!$L$29</f>
        <v>0.41284383254264045</v>
      </c>
      <c r="Q15089">
        <f>'Derivation of PM - 6 Fact'!$AN$34+('Derivation of PM - 6 Fact'!$AN$35*Predictions!C15089)+('Derivation of PM - 6 Fact'!$AN$36*Predictions!E15089)+('Derivation of PM - 6 Fact'!$AN$37*Predictions!F15089)+('Derivation of PM - 6 Fact'!$AN$38*Predictions!G15089)+('Derivation of PM - 6 Fact'!$AN$39*Predictions!H15089)+('Derivation of PM - 6 Fact'!$AN$40*Predictions!L15089)</f>
        <v>0.68185775661338077</v>
      </c>
      <c r="U15089">
        <f t="shared" si="941"/>
        <v>1</v>
      </c>
      <c r="V15089">
        <f t="shared" si="942"/>
        <v>1</v>
      </c>
      <c r="W15089">
        <f t="shared" si="943"/>
        <v>0</v>
      </c>
      <c r="X15089">
        <f t="shared" si="944"/>
        <v>1</v>
      </c>
    </row>
    <row r="15090" spans="1:24" x14ac:dyDescent="0.3">
      <c r="A15090" t="s">
        <v>2</v>
      </c>
      <c r="B15090">
        <v>33080</v>
      </c>
      <c r="C15090">
        <v>4</v>
      </c>
      <c r="D15090">
        <v>81</v>
      </c>
      <c r="E15090">
        <v>-127</v>
      </c>
      <c r="F15090">
        <v>26</v>
      </c>
      <c r="G15090">
        <v>58</v>
      </c>
      <c r="H15090">
        <v>61</v>
      </c>
      <c r="I15090">
        <v>12</v>
      </c>
      <c r="J15090">
        <v>17</v>
      </c>
      <c r="K15090">
        <v>0</v>
      </c>
      <c r="L15090">
        <v>555</v>
      </c>
      <c r="N15090" cm="1">
        <f t="array" ref="N15090">SUMPRODUCT(C15090:K15090,TRANSPOSE(('Derivation of PM - 8 Factors'!$Q$32:$Q$40)))+'Derivation of PM - 8 Factors'!$Q$31</f>
        <v>0.42943163896566128</v>
      </c>
      <c r="O15090" cm="1">
        <f t="array" ref="O15090">SUMPRODUCT(C15090:L15090,TRANSPOSE('Derivation of PM - 8 Fact+FICO'!$S$30:$S$39))+Predictions!$S$37</f>
        <v>0.5053552900668894</v>
      </c>
      <c r="P15090">
        <f>(L15090*'Derivation of PM - FICO ONLY'!$L$30)+'Derivation of PM - FICO ONLY'!$L$29</f>
        <v>0.24260266358073879</v>
      </c>
      <c r="Q15090">
        <f>'Derivation of PM - 6 Fact'!$AN$34+('Derivation of PM - 6 Fact'!$AN$35*Predictions!C15090)+('Derivation of PM - 6 Fact'!$AN$36*Predictions!E15090)+('Derivation of PM - 6 Fact'!$AN$37*Predictions!F15090)+('Derivation of PM - 6 Fact'!$AN$38*Predictions!G15090)+('Derivation of PM - 6 Fact'!$AN$39*Predictions!H15090)+('Derivation of PM - 6 Fact'!$AN$40*Predictions!L15090)</f>
        <v>0.39256645596456569</v>
      </c>
      <c r="U15090">
        <f t="shared" si="941"/>
        <v>0</v>
      </c>
      <c r="V15090">
        <f t="shared" si="942"/>
        <v>1</v>
      </c>
      <c r="W15090">
        <f t="shared" si="943"/>
        <v>0</v>
      </c>
      <c r="X15090">
        <f t="shared" si="944"/>
        <v>0</v>
      </c>
    </row>
    <row r="15091" spans="1:24" x14ac:dyDescent="0.3">
      <c r="A15091" t="s">
        <v>2</v>
      </c>
      <c r="B15091">
        <v>33081</v>
      </c>
      <c r="C15091">
        <v>6</v>
      </c>
      <c r="D15091">
        <v>0</v>
      </c>
      <c r="E15091">
        <v>234</v>
      </c>
      <c r="F15091">
        <v>71</v>
      </c>
      <c r="G15091">
        <v>138</v>
      </c>
      <c r="H15091">
        <v>80</v>
      </c>
      <c r="I15091">
        <v>4</v>
      </c>
      <c r="J15091">
        <v>8</v>
      </c>
      <c r="K15091">
        <v>1</v>
      </c>
      <c r="L15091">
        <v>775</v>
      </c>
      <c r="N15091" cm="1">
        <f t="array" ref="N15091">SUMPRODUCT(C15091:K15091,TRANSPOSE(('Derivation of PM - 8 Factors'!$Q$32:$Q$40)))+'Derivation of PM - 8 Factors'!$Q$31</f>
        <v>0.9749936164075097</v>
      </c>
      <c r="O15091" cm="1">
        <f t="array" ref="O15091">SUMPRODUCT(C15091:L15091,TRANSPOSE('Derivation of PM - 8 Fact+FICO'!$S$30:$S$39))+Predictions!$S$37</f>
        <v>1.0529357775709711</v>
      </c>
      <c r="P15091">
        <f>(L15091*'Derivation of PM - FICO ONLY'!$L$30)+'Derivation of PM - FICO ONLY'!$L$29</f>
        <v>1.0748928229500365</v>
      </c>
      <c r="Q15091">
        <f>'Derivation of PM - 6 Fact'!$AN$34+('Derivation of PM - 6 Fact'!$AN$35*Predictions!C15091)+('Derivation of PM - 6 Fact'!$AN$36*Predictions!E15091)+('Derivation of PM - 6 Fact'!$AN$37*Predictions!F15091)+('Derivation of PM - 6 Fact'!$AN$38*Predictions!G15091)+('Derivation of PM - 6 Fact'!$AN$39*Predictions!H15091)+('Derivation of PM - 6 Fact'!$AN$40*Predictions!L15091)</f>
        <v>1.0411896904422424</v>
      </c>
      <c r="U15091">
        <f t="shared" si="941"/>
        <v>1</v>
      </c>
      <c r="V15091">
        <f t="shared" si="942"/>
        <v>1</v>
      </c>
      <c r="W15091">
        <f t="shared" si="943"/>
        <v>1</v>
      </c>
      <c r="X15091">
        <f t="shared" si="944"/>
        <v>1</v>
      </c>
    </row>
    <row r="15092" spans="1:24" x14ac:dyDescent="0.3">
      <c r="A15092" t="s">
        <v>2</v>
      </c>
      <c r="B15092">
        <v>33082</v>
      </c>
      <c r="C15092">
        <v>5</v>
      </c>
      <c r="D15092">
        <v>0</v>
      </c>
      <c r="E15092">
        <v>144</v>
      </c>
      <c r="F15092">
        <v>32</v>
      </c>
      <c r="G15092">
        <v>72</v>
      </c>
      <c r="H15092">
        <v>73</v>
      </c>
      <c r="I15092">
        <v>7</v>
      </c>
      <c r="J15092">
        <v>17</v>
      </c>
      <c r="K15092">
        <v>0</v>
      </c>
      <c r="L15092">
        <v>559</v>
      </c>
      <c r="N15092" cm="1">
        <f t="array" ref="N15092">SUMPRODUCT(C15092:K15092,TRANSPOSE(('Derivation of PM - 8 Factors'!$Q$32:$Q$40)))+'Derivation of PM - 8 Factors'!$Q$31</f>
        <v>0.60177843342806536</v>
      </c>
      <c r="O15092" cm="1">
        <f t="array" ref="O15092">SUMPRODUCT(C15092:L15092,TRANSPOSE('Derivation of PM - 8 Fact+FICO'!$S$30:$S$39))+Predictions!$S$37</f>
        <v>0.67453535277320287</v>
      </c>
      <c r="P15092">
        <f>(L15092*'Derivation of PM - FICO ONLY'!$L$30)+'Derivation of PM - FICO ONLY'!$L$29</f>
        <v>0.25773521193290772</v>
      </c>
      <c r="Q15092">
        <f>'Derivation of PM - 6 Fact'!$AN$34+('Derivation of PM - 6 Fact'!$AN$35*Predictions!C15092)+('Derivation of PM - 6 Fact'!$AN$36*Predictions!E15092)+('Derivation of PM - 6 Fact'!$AN$37*Predictions!F15092)+('Derivation of PM - 6 Fact'!$AN$38*Predictions!G15092)+('Derivation of PM - 6 Fact'!$AN$39*Predictions!H15092)+('Derivation of PM - 6 Fact'!$AN$40*Predictions!L15092)</f>
        <v>0.55211649007773245</v>
      </c>
      <c r="U15092">
        <f t="shared" si="941"/>
        <v>1</v>
      </c>
      <c r="V15092">
        <f t="shared" si="942"/>
        <v>1</v>
      </c>
      <c r="W15092">
        <f t="shared" si="943"/>
        <v>0</v>
      </c>
      <c r="X15092">
        <f t="shared" si="944"/>
        <v>1</v>
      </c>
    </row>
    <row r="15093" spans="1:24" x14ac:dyDescent="0.3">
      <c r="A15093" t="s">
        <v>2</v>
      </c>
      <c r="B15093">
        <v>33083</v>
      </c>
      <c r="C15093">
        <v>2</v>
      </c>
      <c r="D15093">
        <v>0</v>
      </c>
      <c r="E15093">
        <v>-7</v>
      </c>
      <c r="F15093">
        <v>44</v>
      </c>
      <c r="G15093">
        <v>51</v>
      </c>
      <c r="H15093">
        <v>50</v>
      </c>
      <c r="I15093">
        <v>15</v>
      </c>
      <c r="J15093">
        <v>20</v>
      </c>
      <c r="K15093">
        <v>0</v>
      </c>
      <c r="L15093">
        <v>613</v>
      </c>
      <c r="N15093" cm="1">
        <f t="array" ref="N15093">SUMPRODUCT(C15093:K15093,TRANSPOSE(('Derivation of PM - 8 Factors'!$Q$32:$Q$40)))+'Derivation of PM - 8 Factors'!$Q$31</f>
        <v>0.59353706537689066</v>
      </c>
      <c r="O15093" cm="1">
        <f t="array" ref="O15093">SUMPRODUCT(C15093:L15093,TRANSPOSE('Derivation of PM - 8 Fact+FICO'!$S$30:$S$39))+Predictions!$S$37</f>
        <v>0.67055418309939319</v>
      </c>
      <c r="P15093">
        <f>(L15093*'Derivation of PM - FICO ONLY'!$L$30)+'Derivation of PM - FICO ONLY'!$L$29</f>
        <v>0.46202461468718981</v>
      </c>
      <c r="Q15093">
        <f>'Derivation of PM - 6 Fact'!$AN$34+('Derivation of PM - 6 Fact'!$AN$35*Predictions!C15093)+('Derivation of PM - 6 Fact'!$AN$36*Predictions!E15093)+('Derivation of PM - 6 Fact'!$AN$37*Predictions!F15093)+('Derivation of PM - 6 Fact'!$AN$38*Predictions!G15093)+('Derivation of PM - 6 Fact'!$AN$39*Predictions!H15093)+('Derivation of PM - 6 Fact'!$AN$40*Predictions!L15093)</f>
        <v>0.52340480501280706</v>
      </c>
      <c r="U15093">
        <f t="shared" si="941"/>
        <v>1</v>
      </c>
      <c r="V15093">
        <f t="shared" si="942"/>
        <v>1</v>
      </c>
      <c r="W15093">
        <f t="shared" si="943"/>
        <v>0</v>
      </c>
      <c r="X15093">
        <f t="shared" si="944"/>
        <v>1</v>
      </c>
    </row>
    <row r="15094" spans="1:24" x14ac:dyDescent="0.3">
      <c r="A15094" t="s">
        <v>2</v>
      </c>
      <c r="B15094">
        <v>33084</v>
      </c>
      <c r="C15094">
        <v>4</v>
      </c>
      <c r="D15094">
        <v>57</v>
      </c>
      <c r="E15094">
        <v>-75</v>
      </c>
      <c r="F15094">
        <v>49</v>
      </c>
      <c r="G15094">
        <v>84</v>
      </c>
      <c r="H15094">
        <v>63</v>
      </c>
      <c r="I15094">
        <v>3</v>
      </c>
      <c r="J15094">
        <v>13</v>
      </c>
      <c r="K15094">
        <v>0</v>
      </c>
      <c r="L15094">
        <v>554</v>
      </c>
      <c r="N15094" cm="1">
        <f t="array" ref="N15094">SUMPRODUCT(C15094:K15094,TRANSPOSE(('Derivation of PM - 8 Factors'!$Q$32:$Q$40)))+'Derivation of PM - 8 Factors'!$Q$31</f>
        <v>0.67347321749020339</v>
      </c>
      <c r="O15094" cm="1">
        <f t="array" ref="O15094">SUMPRODUCT(C15094:L15094,TRANSPOSE('Derivation of PM - 8 Fact+FICO'!$S$30:$S$39))+Predictions!$S$37</f>
        <v>0.74690023675614747</v>
      </c>
      <c r="P15094">
        <f>(L15094*'Derivation of PM - FICO ONLY'!$L$30)+'Derivation of PM - FICO ONLY'!$L$29</f>
        <v>0.23881952649269622</v>
      </c>
      <c r="Q15094">
        <f>'Derivation of PM - 6 Fact'!$AN$34+('Derivation of PM - 6 Fact'!$AN$35*Predictions!C15094)+('Derivation of PM - 6 Fact'!$AN$36*Predictions!E15094)+('Derivation of PM - 6 Fact'!$AN$37*Predictions!F15094)+('Derivation of PM - 6 Fact'!$AN$38*Predictions!G15094)+('Derivation of PM - 6 Fact'!$AN$39*Predictions!H15094)+('Derivation of PM - 6 Fact'!$AN$40*Predictions!L15094)</f>
        <v>0.66292839730873687</v>
      </c>
      <c r="U15094">
        <f t="shared" si="941"/>
        <v>1</v>
      </c>
      <c r="V15094">
        <f t="shared" si="942"/>
        <v>1</v>
      </c>
      <c r="W15094">
        <f t="shared" si="943"/>
        <v>0</v>
      </c>
      <c r="X15094">
        <f t="shared" si="944"/>
        <v>1</v>
      </c>
    </row>
    <row r="15095" spans="1:24" x14ac:dyDescent="0.3">
      <c r="A15095" t="s">
        <v>2</v>
      </c>
      <c r="B15095">
        <v>33085</v>
      </c>
      <c r="C15095">
        <v>7</v>
      </c>
      <c r="D15095">
        <v>13</v>
      </c>
      <c r="E15095">
        <v>40</v>
      </c>
      <c r="F15095">
        <v>22</v>
      </c>
      <c r="G15095">
        <v>77</v>
      </c>
      <c r="H15095">
        <v>73</v>
      </c>
      <c r="I15095">
        <v>1</v>
      </c>
      <c r="J15095">
        <v>7</v>
      </c>
      <c r="K15095">
        <v>1</v>
      </c>
      <c r="L15095">
        <v>507</v>
      </c>
      <c r="N15095" cm="1">
        <f t="array" ref="N15095">SUMPRODUCT(C15095:K15095,TRANSPOSE(('Derivation of PM - 8 Factors'!$Q$32:$Q$40)))+'Derivation of PM - 8 Factors'!$Q$31</f>
        <v>0.59246740610351223</v>
      </c>
      <c r="O15095" cm="1">
        <f t="array" ref="O15095">SUMPRODUCT(C15095:L15095,TRANSPOSE('Derivation of PM - 8 Fact+FICO'!$S$30:$S$39))+Predictions!$S$37</f>
        <v>0.66363293900324638</v>
      </c>
      <c r="P15095">
        <f>(L15095*'Derivation of PM - FICO ONLY'!$L$30)+'Derivation of PM - FICO ONLY'!$L$29</f>
        <v>6.1012083354710089E-2</v>
      </c>
      <c r="Q15095">
        <f>'Derivation of PM - 6 Fact'!$AN$34+('Derivation of PM - 6 Fact'!$AN$35*Predictions!C15095)+('Derivation of PM - 6 Fact'!$AN$36*Predictions!E15095)+('Derivation of PM - 6 Fact'!$AN$37*Predictions!F15095)+('Derivation of PM - 6 Fact'!$AN$38*Predictions!G15095)+('Derivation of PM - 6 Fact'!$AN$39*Predictions!H15095)+('Derivation of PM - 6 Fact'!$AN$40*Predictions!L15095)</f>
        <v>0.65509845752420703</v>
      </c>
      <c r="U15095">
        <f t="shared" si="941"/>
        <v>1</v>
      </c>
      <c r="V15095">
        <f t="shared" si="942"/>
        <v>1</v>
      </c>
      <c r="W15095">
        <f t="shared" si="943"/>
        <v>0</v>
      </c>
      <c r="X15095">
        <f t="shared" si="944"/>
        <v>1</v>
      </c>
    </row>
    <row r="15096" spans="1:24" x14ac:dyDescent="0.3">
      <c r="A15096" t="s">
        <v>2</v>
      </c>
      <c r="B15096">
        <v>33086</v>
      </c>
      <c r="C15096">
        <v>2</v>
      </c>
      <c r="D15096">
        <v>34</v>
      </c>
      <c r="E15096">
        <v>-190</v>
      </c>
      <c r="F15096">
        <v>26</v>
      </c>
      <c r="G15096">
        <v>36</v>
      </c>
      <c r="H15096">
        <v>52</v>
      </c>
      <c r="I15096">
        <v>0</v>
      </c>
      <c r="J15096">
        <v>3</v>
      </c>
      <c r="K15096">
        <v>1</v>
      </c>
      <c r="L15096">
        <v>533</v>
      </c>
      <c r="N15096" cm="1">
        <f t="array" ref="N15096">SUMPRODUCT(C15096:K15096,TRANSPOSE(('Derivation of PM - 8 Factors'!$Q$32:$Q$40)))+'Derivation of PM - 8 Factors'!$Q$31</f>
        <v>0.14013696167468093</v>
      </c>
      <c r="O15096" cm="1">
        <f t="array" ref="O15096">SUMPRODUCT(C15096:L15096,TRANSPOSE('Derivation of PM - 8 Fact+FICO'!$S$30:$S$39))+Predictions!$S$37</f>
        <v>0.21670367370701832</v>
      </c>
      <c r="P15096">
        <f>(L15096*'Derivation of PM - FICO ONLY'!$L$30)+'Derivation of PM - FICO ONLY'!$L$29</f>
        <v>0.15937364764380901</v>
      </c>
      <c r="Q15096">
        <f>'Derivation of PM - 6 Fact'!$AN$34+('Derivation of PM - 6 Fact'!$AN$35*Predictions!C15096)+('Derivation of PM - 6 Fact'!$AN$36*Predictions!E15096)+('Derivation of PM - 6 Fact'!$AN$37*Predictions!F15096)+('Derivation of PM - 6 Fact'!$AN$38*Predictions!G15096)+('Derivation of PM - 6 Fact'!$AN$39*Predictions!H15096)+('Derivation of PM - 6 Fact'!$AN$40*Predictions!L15096)</f>
        <v>0.23234410764576249</v>
      </c>
      <c r="U15096">
        <f t="shared" si="941"/>
        <v>0</v>
      </c>
      <c r="V15096">
        <f t="shared" si="942"/>
        <v>0</v>
      </c>
      <c r="W15096">
        <f t="shared" si="943"/>
        <v>0</v>
      </c>
      <c r="X15096">
        <f t="shared" si="944"/>
        <v>0</v>
      </c>
    </row>
    <row r="15097" spans="1:24" x14ac:dyDescent="0.3">
      <c r="A15097" t="s">
        <v>2</v>
      </c>
      <c r="B15097">
        <v>33087</v>
      </c>
      <c r="C15097">
        <v>3</v>
      </c>
      <c r="D15097">
        <v>88</v>
      </c>
      <c r="E15097">
        <v>-132</v>
      </c>
      <c r="F15097">
        <v>6</v>
      </c>
      <c r="G15097">
        <v>27</v>
      </c>
      <c r="H15097">
        <v>51</v>
      </c>
      <c r="I15097">
        <v>7</v>
      </c>
      <c r="J15097">
        <v>12</v>
      </c>
      <c r="K15097">
        <v>0</v>
      </c>
      <c r="L15097">
        <v>460</v>
      </c>
      <c r="N15097" cm="1">
        <f t="array" ref="N15097">SUMPRODUCT(C15097:K15097,TRANSPOSE(('Derivation of PM - 8 Factors'!$Q$32:$Q$40)))+'Derivation of PM - 8 Factors'!$Q$31</f>
        <v>0.10409699503551553</v>
      </c>
      <c r="O15097" cm="1">
        <f t="array" ref="O15097">SUMPRODUCT(C15097:L15097,TRANSPOSE('Derivation of PM - 8 Fact+FICO'!$S$30:$S$39))+Predictions!$S$37</f>
        <v>0.17699261863266838</v>
      </c>
      <c r="P15097">
        <f>(L15097*'Derivation of PM - FICO ONLY'!$L$30)+'Derivation of PM - FICO ONLY'!$L$29</f>
        <v>-0.11679535978327626</v>
      </c>
      <c r="Q15097">
        <f>'Derivation of PM - 6 Fact'!$AN$34+('Derivation of PM - 6 Fact'!$AN$35*Predictions!C15097)+('Derivation of PM - 6 Fact'!$AN$36*Predictions!E15097)+('Derivation of PM - 6 Fact'!$AN$37*Predictions!F15097)+('Derivation of PM - 6 Fact'!$AN$38*Predictions!G15097)+('Derivation of PM - 6 Fact'!$AN$39*Predictions!H15097)+('Derivation of PM - 6 Fact'!$AN$40*Predictions!L15097)</f>
        <v>9.4439631987875472E-2</v>
      </c>
      <c r="U15097">
        <f t="shared" si="941"/>
        <v>0</v>
      </c>
      <c r="V15097">
        <f t="shared" si="942"/>
        <v>0</v>
      </c>
      <c r="W15097">
        <f t="shared" si="943"/>
        <v>0</v>
      </c>
      <c r="X15097">
        <f t="shared" si="944"/>
        <v>0</v>
      </c>
    </row>
    <row r="15098" spans="1:24" x14ac:dyDescent="0.3">
      <c r="A15098" t="s">
        <v>2</v>
      </c>
      <c r="B15098">
        <v>33088</v>
      </c>
      <c r="C15098">
        <v>10</v>
      </c>
      <c r="D15098">
        <v>64</v>
      </c>
      <c r="E15098">
        <v>456</v>
      </c>
      <c r="F15098">
        <v>63</v>
      </c>
      <c r="G15098">
        <v>187</v>
      </c>
      <c r="H15098">
        <v>114</v>
      </c>
      <c r="I15098">
        <v>9</v>
      </c>
      <c r="J15098">
        <v>12</v>
      </c>
      <c r="K15098">
        <v>0</v>
      </c>
      <c r="L15098">
        <v>723</v>
      </c>
      <c r="N15098" cm="1">
        <f t="array" ref="N15098">SUMPRODUCT(C15098:K15098,TRANSPOSE(('Derivation of PM - 8 Factors'!$Q$32:$Q$40)))+'Derivation of PM - 8 Factors'!$Q$31</f>
        <v>1.0908897381407683</v>
      </c>
      <c r="O15098" cm="1">
        <f t="array" ref="O15098">SUMPRODUCT(C15098:L15098,TRANSPOSE('Derivation of PM - 8 Fact+FICO'!$S$30:$S$39))+Predictions!$S$37</f>
        <v>1.162637073398004</v>
      </c>
      <c r="P15098">
        <f>(L15098*'Derivation of PM - FICO ONLY'!$L$30)+'Derivation of PM - FICO ONLY'!$L$29</f>
        <v>0.87816969437183912</v>
      </c>
      <c r="Q15098">
        <f>'Derivation of PM - 6 Fact'!$AN$34+('Derivation of PM - 6 Fact'!$AN$35*Predictions!C15098)+('Derivation of PM - 6 Fact'!$AN$36*Predictions!E15098)+('Derivation of PM - 6 Fact'!$AN$37*Predictions!F15098)+('Derivation of PM - 6 Fact'!$AN$38*Predictions!G15098)+('Derivation of PM - 6 Fact'!$AN$39*Predictions!H15098)+('Derivation of PM - 6 Fact'!$AN$40*Predictions!L15098)</f>
        <v>1.0902913188812775</v>
      </c>
      <c r="U15098">
        <f t="shared" si="941"/>
        <v>1</v>
      </c>
      <c r="V15098">
        <f t="shared" si="942"/>
        <v>1</v>
      </c>
      <c r="W15098">
        <f t="shared" si="943"/>
        <v>1</v>
      </c>
      <c r="X15098">
        <f t="shared" si="944"/>
        <v>1</v>
      </c>
    </row>
    <row r="15099" spans="1:24" x14ac:dyDescent="0.3">
      <c r="A15099" t="s">
        <v>2</v>
      </c>
      <c r="B15099">
        <v>33089</v>
      </c>
      <c r="C15099">
        <v>9</v>
      </c>
      <c r="D15099">
        <v>0</v>
      </c>
      <c r="E15099">
        <v>325</v>
      </c>
      <c r="F15099">
        <v>45</v>
      </c>
      <c r="G15099">
        <v>133</v>
      </c>
      <c r="H15099">
        <v>93</v>
      </c>
      <c r="I15099">
        <v>8</v>
      </c>
      <c r="J15099">
        <v>9</v>
      </c>
      <c r="K15099">
        <v>0</v>
      </c>
      <c r="L15099">
        <v>732</v>
      </c>
      <c r="N15099" cm="1">
        <f t="array" ref="N15099">SUMPRODUCT(C15099:K15099,TRANSPOSE(('Derivation of PM - 8 Factors'!$Q$32:$Q$40)))+'Derivation of PM - 8 Factors'!$Q$31</f>
        <v>1.0119606083793906</v>
      </c>
      <c r="O15099" cm="1">
        <f t="array" ref="O15099">SUMPRODUCT(C15099:L15099,TRANSPOSE('Derivation of PM - 8 Fact+FICO'!$S$30:$S$39))+Predictions!$S$37</f>
        <v>1.0881033018216959</v>
      </c>
      <c r="P15099">
        <f>(L15099*'Derivation of PM - FICO ONLY'!$L$30)+'Derivation of PM - FICO ONLY'!$L$29</f>
        <v>0.91221792816421909</v>
      </c>
      <c r="Q15099">
        <f>'Derivation of PM - 6 Fact'!$AN$34+('Derivation of PM - 6 Fact'!$AN$35*Predictions!C15099)+('Derivation of PM - 6 Fact'!$AN$36*Predictions!E15099)+('Derivation of PM - 6 Fact'!$AN$37*Predictions!F15099)+('Derivation of PM - 6 Fact'!$AN$38*Predictions!G15099)+('Derivation of PM - 6 Fact'!$AN$39*Predictions!H15099)+('Derivation of PM - 6 Fact'!$AN$40*Predictions!L15099)</f>
        <v>1.0170491842059199</v>
      </c>
      <c r="U15099">
        <f t="shared" si="941"/>
        <v>1</v>
      </c>
      <c r="V15099">
        <f t="shared" si="942"/>
        <v>1</v>
      </c>
      <c r="W15099">
        <f t="shared" si="943"/>
        <v>1</v>
      </c>
      <c r="X15099">
        <f t="shared" si="944"/>
        <v>1</v>
      </c>
    </row>
    <row r="15100" spans="1:24" x14ac:dyDescent="0.3">
      <c r="A15100" t="s">
        <v>2</v>
      </c>
      <c r="B15100">
        <v>33090</v>
      </c>
      <c r="C15100">
        <v>1</v>
      </c>
      <c r="D15100">
        <v>67</v>
      </c>
      <c r="E15100">
        <v>21</v>
      </c>
      <c r="F15100">
        <v>28</v>
      </c>
      <c r="G15100">
        <v>30</v>
      </c>
      <c r="H15100">
        <v>43</v>
      </c>
      <c r="I15100">
        <v>3</v>
      </c>
      <c r="J15100">
        <v>8</v>
      </c>
      <c r="K15100">
        <v>1</v>
      </c>
      <c r="L15100">
        <v>434</v>
      </c>
      <c r="N15100" cm="1">
        <f t="array" ref="N15100">SUMPRODUCT(C15100:K15100,TRANSPOSE(('Derivation of PM - 8 Factors'!$Q$32:$Q$40)))+'Derivation of PM - 8 Factors'!$Q$31</f>
        <v>0.16526396285224279</v>
      </c>
      <c r="O15100" cm="1">
        <f t="array" ref="O15100">SUMPRODUCT(C15100:L15100,TRANSPOSE('Derivation of PM - 8 Fact+FICO'!$S$30:$S$39))+Predictions!$S$37</f>
        <v>0.23430052827015563</v>
      </c>
      <c r="P15100">
        <f>(L15100*'Derivation of PM - FICO ONLY'!$L$30)+'Derivation of PM - FICO ONLY'!$L$29</f>
        <v>-0.21515692407237519</v>
      </c>
      <c r="Q15100">
        <f>'Derivation of PM - 6 Fact'!$AN$34+('Derivation of PM - 6 Fact'!$AN$35*Predictions!C15100)+('Derivation of PM - 6 Fact'!$AN$36*Predictions!E15100)+('Derivation of PM - 6 Fact'!$AN$37*Predictions!F15100)+('Derivation of PM - 6 Fact'!$AN$38*Predictions!G15100)+('Derivation of PM - 6 Fact'!$AN$39*Predictions!H15100)+('Derivation of PM - 6 Fact'!$AN$40*Predictions!L15100)</f>
        <v>0.22337418623148383</v>
      </c>
      <c r="U15100">
        <f t="shared" si="941"/>
        <v>0</v>
      </c>
      <c r="V15100">
        <f t="shared" si="942"/>
        <v>0</v>
      </c>
      <c r="W15100">
        <f t="shared" si="943"/>
        <v>0</v>
      </c>
      <c r="X15100">
        <f t="shared" si="944"/>
        <v>0</v>
      </c>
    </row>
    <row r="15101" spans="1:24" x14ac:dyDescent="0.3">
      <c r="A15101" t="s">
        <v>2</v>
      </c>
      <c r="B15101">
        <v>33091</v>
      </c>
      <c r="C15101">
        <v>3</v>
      </c>
      <c r="D15101">
        <v>99</v>
      </c>
      <c r="E15101">
        <v>91</v>
      </c>
      <c r="F15101">
        <v>77</v>
      </c>
      <c r="G15101">
        <v>87</v>
      </c>
      <c r="H15101">
        <v>66</v>
      </c>
      <c r="I15101">
        <v>1</v>
      </c>
      <c r="J15101">
        <v>2</v>
      </c>
      <c r="K15101">
        <v>0</v>
      </c>
      <c r="L15101">
        <v>601</v>
      </c>
      <c r="N15101" cm="1">
        <f t="array" ref="N15101">SUMPRODUCT(C15101:K15101,TRANSPOSE(('Derivation of PM - 8 Factors'!$Q$32:$Q$40)))+'Derivation of PM - 8 Factors'!$Q$31</f>
        <v>0.93859256317283135</v>
      </c>
      <c r="O15101" cm="1">
        <f t="array" ref="O15101">SUMPRODUCT(C15101:L15101,TRANSPOSE('Derivation of PM - 8 Fact+FICO'!$S$30:$S$39))+Predictions!$S$37</f>
        <v>1.0124061603758547</v>
      </c>
      <c r="P15101">
        <f>(L15101*'Derivation of PM - FICO ONLY'!$L$30)+'Derivation of PM - FICO ONLY'!$L$29</f>
        <v>0.41662696963068302</v>
      </c>
      <c r="Q15101">
        <f>'Derivation of PM - 6 Fact'!$AN$34+('Derivation of PM - 6 Fact'!$AN$35*Predictions!C15101)+('Derivation of PM - 6 Fact'!$AN$36*Predictions!E15101)+('Derivation of PM - 6 Fact'!$AN$37*Predictions!F15101)+('Derivation of PM - 6 Fact'!$AN$38*Predictions!G15101)+('Derivation of PM - 6 Fact'!$AN$39*Predictions!H15101)+('Derivation of PM - 6 Fact'!$AN$40*Predictions!L15101)</f>
        <v>1.0007133364768683</v>
      </c>
      <c r="U15101">
        <f t="shared" si="941"/>
        <v>1</v>
      </c>
      <c r="V15101">
        <f t="shared" si="942"/>
        <v>1</v>
      </c>
      <c r="W15101">
        <f t="shared" si="943"/>
        <v>0</v>
      </c>
      <c r="X15101">
        <f t="shared" si="944"/>
        <v>1</v>
      </c>
    </row>
    <row r="15102" spans="1:24" x14ac:dyDescent="0.3">
      <c r="A15102" t="s">
        <v>2</v>
      </c>
      <c r="B15102">
        <v>33092</v>
      </c>
      <c r="C15102">
        <v>4</v>
      </c>
      <c r="D15102">
        <v>0</v>
      </c>
      <c r="E15102">
        <v>-163</v>
      </c>
      <c r="F15102">
        <v>13</v>
      </c>
      <c r="G15102">
        <v>39</v>
      </c>
      <c r="H15102">
        <v>40</v>
      </c>
      <c r="I15102">
        <v>0</v>
      </c>
      <c r="J15102">
        <v>7</v>
      </c>
      <c r="K15102">
        <v>0</v>
      </c>
      <c r="L15102">
        <v>418</v>
      </c>
      <c r="N15102" cm="1">
        <f t="array" ref="N15102">SUMPRODUCT(C15102:K15102,TRANSPOSE(('Derivation of PM - 8 Factors'!$Q$32:$Q$40)))+'Derivation of PM - 8 Factors'!$Q$31</f>
        <v>0.38092896565337497</v>
      </c>
      <c r="O15102" cm="1">
        <f t="array" ref="O15102">SUMPRODUCT(C15102:L15102,TRANSPOSE('Derivation of PM - 8 Fact+FICO'!$S$30:$S$39))+Predictions!$S$37</f>
        <v>0.45041724473262407</v>
      </c>
      <c r="P15102">
        <f>(L15102*'Derivation of PM - FICO ONLY'!$L$30)+'Derivation of PM - FICO ONLY'!$L$29</f>
        <v>-0.27568711748105135</v>
      </c>
      <c r="Q15102">
        <f>'Derivation of PM - 6 Fact'!$AN$34+('Derivation of PM - 6 Fact'!$AN$35*Predictions!C15102)+('Derivation of PM - 6 Fact'!$AN$36*Predictions!E15102)+('Derivation of PM - 6 Fact'!$AN$37*Predictions!F15102)+('Derivation of PM - 6 Fact'!$AN$38*Predictions!G15102)+('Derivation of PM - 6 Fact'!$AN$39*Predictions!H15102)+('Derivation of PM - 6 Fact'!$AN$40*Predictions!L15102)</f>
        <v>0.38822596491762529</v>
      </c>
      <c r="U15102">
        <f t="shared" si="941"/>
        <v>0</v>
      </c>
      <c r="V15102">
        <f t="shared" si="942"/>
        <v>0</v>
      </c>
      <c r="W15102">
        <f t="shared" si="943"/>
        <v>0</v>
      </c>
      <c r="X15102">
        <f t="shared" si="944"/>
        <v>0</v>
      </c>
    </row>
    <row r="15103" spans="1:24" x14ac:dyDescent="0.3">
      <c r="A15103" t="s">
        <v>2</v>
      </c>
      <c r="B15103">
        <v>33093</v>
      </c>
      <c r="C15103">
        <v>5</v>
      </c>
      <c r="D15103">
        <v>68</v>
      </c>
      <c r="E15103">
        <v>121</v>
      </c>
      <c r="F15103">
        <v>12</v>
      </c>
      <c r="G15103">
        <v>44</v>
      </c>
      <c r="H15103">
        <v>57</v>
      </c>
      <c r="I15103">
        <v>5</v>
      </c>
      <c r="J15103">
        <v>12</v>
      </c>
      <c r="K15103">
        <v>1</v>
      </c>
      <c r="L15103">
        <v>597</v>
      </c>
      <c r="N15103" cm="1">
        <f t="array" ref="N15103">SUMPRODUCT(C15103:K15103,TRANSPOSE(('Derivation of PM - 8 Factors'!$Q$32:$Q$40)))+'Derivation of PM - 8 Factors'!$Q$31</f>
        <v>0.40597660924582124</v>
      </c>
      <c r="O15103" cm="1">
        <f t="array" ref="O15103">SUMPRODUCT(C15103:L15103,TRANSPOSE('Derivation of PM - 8 Fact+FICO'!$S$30:$S$39))+Predictions!$S$37</f>
        <v>0.48179029699318116</v>
      </c>
      <c r="P15103">
        <f>(L15103*'Derivation of PM - FICO ONLY'!$L$30)+'Derivation of PM - FICO ONLY'!$L$29</f>
        <v>0.40149442127851365</v>
      </c>
      <c r="Q15103">
        <f>'Derivation of PM - 6 Fact'!$AN$34+('Derivation of PM - 6 Fact'!$AN$35*Predictions!C15103)+('Derivation of PM - 6 Fact'!$AN$36*Predictions!E15103)+('Derivation of PM - 6 Fact'!$AN$37*Predictions!F15103)+('Derivation of PM - 6 Fact'!$AN$38*Predictions!G15103)+('Derivation of PM - 6 Fact'!$AN$39*Predictions!H15103)+('Derivation of PM - 6 Fact'!$AN$40*Predictions!L15103)</f>
        <v>0.44740681236856106</v>
      </c>
      <c r="U15103">
        <f t="shared" si="941"/>
        <v>0</v>
      </c>
      <c r="V15103">
        <f t="shared" si="942"/>
        <v>0</v>
      </c>
      <c r="W15103">
        <f t="shared" si="943"/>
        <v>0</v>
      </c>
      <c r="X15103">
        <f t="shared" si="944"/>
        <v>0</v>
      </c>
    </row>
    <row r="15104" spans="1:24" x14ac:dyDescent="0.3">
      <c r="A15104" t="s">
        <v>2</v>
      </c>
      <c r="B15104">
        <v>33094</v>
      </c>
      <c r="C15104">
        <v>10</v>
      </c>
      <c r="D15104">
        <v>1</v>
      </c>
      <c r="E15104">
        <v>464</v>
      </c>
      <c r="F15104">
        <v>76</v>
      </c>
      <c r="G15104">
        <v>208</v>
      </c>
      <c r="H15104">
        <v>139</v>
      </c>
      <c r="I15104">
        <v>6</v>
      </c>
      <c r="J15104">
        <v>13</v>
      </c>
      <c r="K15104">
        <v>0</v>
      </c>
      <c r="L15104">
        <v>781</v>
      </c>
      <c r="N15104" cm="1">
        <f t="array" ref="N15104">SUMPRODUCT(C15104:K15104,TRANSPOSE(('Derivation of PM - 8 Factors'!$Q$32:$Q$40)))+'Derivation of PM - 8 Factors'!$Q$31</f>
        <v>1.0583268127439098</v>
      </c>
      <c r="O15104" cm="1">
        <f t="array" ref="O15104">SUMPRODUCT(C15104:L15104,TRANSPOSE('Derivation of PM - 8 Fact+FICO'!$S$30:$S$39))+Predictions!$S$37</f>
        <v>1.1330716348645649</v>
      </c>
      <c r="P15104">
        <f>(L15104*'Derivation of PM - FICO ONLY'!$L$30)+'Derivation of PM - FICO ONLY'!$L$29</f>
        <v>1.0975916454782901</v>
      </c>
      <c r="Q15104">
        <f>'Derivation of PM - 6 Fact'!$AN$34+('Derivation of PM - 6 Fact'!$AN$35*Predictions!C15104)+('Derivation of PM - 6 Fact'!$AN$36*Predictions!E15104)+('Derivation of PM - 6 Fact'!$AN$37*Predictions!F15104)+('Derivation of PM - 6 Fact'!$AN$38*Predictions!G15104)+('Derivation of PM - 6 Fact'!$AN$39*Predictions!H15104)+('Derivation of PM - 6 Fact'!$AN$40*Predictions!L15104)</f>
        <v>1.0485709422582559</v>
      </c>
      <c r="U15104">
        <f t="shared" si="941"/>
        <v>1</v>
      </c>
      <c r="V15104">
        <f t="shared" si="942"/>
        <v>1</v>
      </c>
      <c r="W15104">
        <f t="shared" si="943"/>
        <v>1</v>
      </c>
      <c r="X15104">
        <f t="shared" si="944"/>
        <v>1</v>
      </c>
    </row>
    <row r="15105" spans="1:24" x14ac:dyDescent="0.3">
      <c r="A15105" t="s">
        <v>2</v>
      </c>
      <c r="B15105">
        <v>33095</v>
      </c>
      <c r="C15105">
        <v>4</v>
      </c>
      <c r="D15105">
        <v>56</v>
      </c>
      <c r="E15105">
        <v>255</v>
      </c>
      <c r="F15105">
        <v>33</v>
      </c>
      <c r="G15105">
        <v>60</v>
      </c>
      <c r="H15105">
        <v>41</v>
      </c>
      <c r="I15105">
        <v>3</v>
      </c>
      <c r="J15105">
        <v>4</v>
      </c>
      <c r="K15105">
        <v>0</v>
      </c>
      <c r="L15105">
        <v>727</v>
      </c>
      <c r="N15105" cm="1">
        <f t="array" ref="N15105">SUMPRODUCT(C15105:K15105,TRANSPOSE(('Derivation of PM - 8 Factors'!$Q$32:$Q$40)))+'Derivation of PM - 8 Factors'!$Q$31</f>
        <v>0.66725062230201393</v>
      </c>
      <c r="O15105" cm="1">
        <f t="array" ref="O15105">SUMPRODUCT(C15105:L15105,TRANSPOSE('Derivation of PM - 8 Fact+FICO'!$S$30:$S$39))+Predictions!$S$37</f>
        <v>0.74542539282603526</v>
      </c>
      <c r="P15105">
        <f>(L15105*'Derivation of PM - FICO ONLY'!$L$30)+'Derivation of PM - FICO ONLY'!$L$29</f>
        <v>0.89330224272400804</v>
      </c>
      <c r="Q15105">
        <f>'Derivation of PM - 6 Fact'!$AN$34+('Derivation of PM - 6 Fact'!$AN$35*Predictions!C15105)+('Derivation of PM - 6 Fact'!$AN$36*Predictions!E15105)+('Derivation of PM - 6 Fact'!$AN$37*Predictions!F15105)+('Derivation of PM - 6 Fact'!$AN$38*Predictions!G15105)+('Derivation of PM - 6 Fact'!$AN$39*Predictions!H15105)+('Derivation of PM - 6 Fact'!$AN$40*Predictions!L15105)</f>
        <v>0.70962937893663469</v>
      </c>
      <c r="U15105">
        <f t="shared" si="941"/>
        <v>1</v>
      </c>
      <c r="V15105">
        <f t="shared" si="942"/>
        <v>1</v>
      </c>
      <c r="W15105">
        <f t="shared" si="943"/>
        <v>1</v>
      </c>
      <c r="X15105">
        <f t="shared" si="944"/>
        <v>1</v>
      </c>
    </row>
    <row r="15106" spans="1:24" x14ac:dyDescent="0.3">
      <c r="A15106" t="s">
        <v>2</v>
      </c>
      <c r="B15106">
        <v>33096</v>
      </c>
      <c r="C15106">
        <v>8</v>
      </c>
      <c r="D15106">
        <v>0</v>
      </c>
      <c r="E15106">
        <v>95</v>
      </c>
      <c r="F15106">
        <v>8</v>
      </c>
      <c r="G15106">
        <v>60</v>
      </c>
      <c r="H15106">
        <v>46</v>
      </c>
      <c r="I15106">
        <v>16</v>
      </c>
      <c r="J15106">
        <v>20</v>
      </c>
      <c r="K15106">
        <v>0</v>
      </c>
      <c r="L15106">
        <v>610</v>
      </c>
      <c r="N15106" cm="1">
        <f t="array" ref="N15106">SUMPRODUCT(C15106:K15106,TRANSPOSE(('Derivation of PM - 8 Factors'!$Q$32:$Q$40)))+'Derivation of PM - 8 Factors'!$Q$31</f>
        <v>0.92658658022331952</v>
      </c>
      <c r="O15106" cm="1">
        <f t="array" ref="O15106">SUMPRODUCT(C15106:L15106,TRANSPOSE('Derivation of PM - 8 Fact+FICO'!$S$30:$S$39))+Predictions!$S$37</f>
        <v>1.0013666318317325</v>
      </c>
      <c r="P15106">
        <f>(L15106*'Derivation of PM - FICO ONLY'!$L$30)+'Derivation of PM - FICO ONLY'!$L$29</f>
        <v>0.450675203423063</v>
      </c>
      <c r="Q15106">
        <f>'Derivation of PM - 6 Fact'!$AN$34+('Derivation of PM - 6 Fact'!$AN$35*Predictions!C15106)+('Derivation of PM - 6 Fact'!$AN$36*Predictions!E15106)+('Derivation of PM - 6 Fact'!$AN$37*Predictions!F15106)+('Derivation of PM - 6 Fact'!$AN$38*Predictions!G15106)+('Derivation of PM - 6 Fact'!$AN$39*Predictions!H15106)+('Derivation of PM - 6 Fact'!$AN$40*Predictions!L15106)</f>
        <v>0.85343137717411022</v>
      </c>
      <c r="U15106">
        <f t="shared" si="941"/>
        <v>1</v>
      </c>
      <c r="V15106">
        <f t="shared" si="942"/>
        <v>1</v>
      </c>
      <c r="W15106">
        <f t="shared" si="943"/>
        <v>0</v>
      </c>
      <c r="X15106">
        <f t="shared" si="944"/>
        <v>1</v>
      </c>
    </row>
    <row r="15107" spans="1:24" x14ac:dyDescent="0.3">
      <c r="A15107" t="s">
        <v>2</v>
      </c>
      <c r="B15107">
        <v>33097</v>
      </c>
      <c r="C15107">
        <v>3</v>
      </c>
      <c r="D15107">
        <v>0</v>
      </c>
      <c r="E15107">
        <v>117</v>
      </c>
      <c r="F15107">
        <v>30</v>
      </c>
      <c r="G15107">
        <v>51</v>
      </c>
      <c r="H15107">
        <v>62</v>
      </c>
      <c r="I15107">
        <v>1</v>
      </c>
      <c r="J15107">
        <v>11</v>
      </c>
      <c r="K15107">
        <v>0</v>
      </c>
      <c r="L15107">
        <v>617</v>
      </c>
      <c r="N15107" cm="1">
        <f t="array" ref="N15107">SUMPRODUCT(C15107:K15107,TRANSPOSE(('Derivation of PM - 8 Factors'!$Q$32:$Q$40)))+'Derivation of PM - 8 Factors'!$Q$31</f>
        <v>0.38103188425325674</v>
      </c>
      <c r="O15107" cm="1">
        <f t="array" ref="O15107">SUMPRODUCT(C15107:L15107,TRANSPOSE('Derivation of PM - 8 Fact+FICO'!$S$30:$S$39))+Predictions!$S$37</f>
        <v>0.45762316175073087</v>
      </c>
      <c r="P15107">
        <f>(L15107*'Derivation of PM - FICO ONLY'!$L$30)+'Derivation of PM - FICO ONLY'!$L$29</f>
        <v>0.47715716303935918</v>
      </c>
      <c r="Q15107">
        <f>'Derivation of PM - 6 Fact'!$AN$34+('Derivation of PM - 6 Fact'!$AN$35*Predictions!C15107)+('Derivation of PM - 6 Fact'!$AN$36*Predictions!E15107)+('Derivation of PM - 6 Fact'!$AN$37*Predictions!F15107)+('Derivation of PM - 6 Fact'!$AN$38*Predictions!G15107)+('Derivation of PM - 6 Fact'!$AN$39*Predictions!H15107)+('Derivation of PM - 6 Fact'!$AN$40*Predictions!L15107)</f>
        <v>0.37242018136415073</v>
      </c>
      <c r="U15107">
        <f t="shared" si="941"/>
        <v>0</v>
      </c>
      <c r="V15107">
        <f t="shared" si="942"/>
        <v>0</v>
      </c>
      <c r="W15107">
        <f t="shared" si="943"/>
        <v>0</v>
      </c>
      <c r="X15107">
        <f t="shared" si="944"/>
        <v>0</v>
      </c>
    </row>
    <row r="15108" spans="1:24" x14ac:dyDescent="0.3">
      <c r="A15108" t="s">
        <v>2</v>
      </c>
      <c r="B15108">
        <v>33098</v>
      </c>
      <c r="C15108">
        <v>1</v>
      </c>
      <c r="D15108">
        <v>0</v>
      </c>
      <c r="E15108">
        <v>-295</v>
      </c>
      <c r="F15108">
        <v>12</v>
      </c>
      <c r="G15108">
        <v>17</v>
      </c>
      <c r="H15108">
        <v>12</v>
      </c>
      <c r="I15108">
        <v>6</v>
      </c>
      <c r="J15108">
        <v>16</v>
      </c>
      <c r="K15108">
        <v>0</v>
      </c>
      <c r="L15108">
        <v>440</v>
      </c>
      <c r="N15108" cm="1">
        <f t="array" ref="N15108">SUMPRODUCT(C15108:K15108,TRANSPOSE(('Derivation of PM - 8 Factors'!$Q$32:$Q$40)))+'Derivation of PM - 8 Factors'!$Q$31</f>
        <v>0.20984296503407127</v>
      </c>
      <c r="O15108" cm="1">
        <f t="array" ref="O15108">SUMPRODUCT(C15108:L15108,TRANSPOSE('Derivation of PM - 8 Fact+FICO'!$S$30:$S$39))+Predictions!$S$37</f>
        <v>0.28145135283115352</v>
      </c>
      <c r="P15108">
        <f>(L15108*'Derivation of PM - FICO ONLY'!$L$30)+'Derivation of PM - FICO ONLY'!$L$29</f>
        <v>-0.19245810154412157</v>
      </c>
      <c r="Q15108">
        <f>'Derivation of PM - 6 Fact'!$AN$34+('Derivation of PM - 6 Fact'!$AN$35*Predictions!C15108)+('Derivation of PM - 6 Fact'!$AN$36*Predictions!E15108)+('Derivation of PM - 6 Fact'!$AN$37*Predictions!F15108)+('Derivation of PM - 6 Fact'!$AN$38*Predictions!G15108)+('Derivation of PM - 6 Fact'!$AN$39*Predictions!H15108)+('Derivation of PM - 6 Fact'!$AN$40*Predictions!L15108)</f>
        <v>0.16136437514463675</v>
      </c>
      <c r="U15108">
        <f t="shared" si="941"/>
        <v>0</v>
      </c>
      <c r="V15108">
        <f t="shared" si="942"/>
        <v>0</v>
      </c>
      <c r="W15108">
        <f t="shared" si="943"/>
        <v>0</v>
      </c>
      <c r="X15108">
        <f t="shared" si="944"/>
        <v>0</v>
      </c>
    </row>
    <row r="15109" spans="1:24" x14ac:dyDescent="0.3">
      <c r="A15109" t="s">
        <v>2</v>
      </c>
      <c r="B15109">
        <v>33099</v>
      </c>
      <c r="C15109">
        <v>1</v>
      </c>
      <c r="D15109">
        <v>35</v>
      </c>
      <c r="E15109">
        <v>185</v>
      </c>
      <c r="F15109">
        <v>47</v>
      </c>
      <c r="G15109">
        <v>43</v>
      </c>
      <c r="H15109">
        <v>40</v>
      </c>
      <c r="I15109">
        <v>18</v>
      </c>
      <c r="J15109">
        <v>19</v>
      </c>
      <c r="K15109">
        <v>1</v>
      </c>
      <c r="L15109">
        <v>616</v>
      </c>
      <c r="N15109" cm="1">
        <f t="array" ref="N15109">SUMPRODUCT(C15109:K15109,TRANSPOSE(('Derivation of PM - 8 Factors'!$Q$32:$Q$40)))+'Derivation of PM - 8 Factors'!$Q$31</f>
        <v>0.56801899397267663</v>
      </c>
      <c r="O15109" cm="1">
        <f t="array" ref="O15109">SUMPRODUCT(C15109:L15109,TRANSPOSE('Derivation of PM - 8 Fact+FICO'!$S$30:$S$39))+Predictions!$S$37</f>
        <v>0.64285330010889574</v>
      </c>
      <c r="P15109">
        <f>(L15109*'Derivation of PM - FICO ONLY'!$L$30)+'Derivation of PM - FICO ONLY'!$L$29</f>
        <v>0.47337402595131661</v>
      </c>
      <c r="Q15109">
        <f>'Derivation of PM - 6 Fact'!$AN$34+('Derivation of PM - 6 Fact'!$AN$35*Predictions!C15109)+('Derivation of PM - 6 Fact'!$AN$36*Predictions!E15109)+('Derivation of PM - 6 Fact'!$AN$37*Predictions!F15109)+('Derivation of PM - 6 Fact'!$AN$38*Predictions!G15109)+('Derivation of PM - 6 Fact'!$AN$39*Predictions!H15109)+('Derivation of PM - 6 Fact'!$AN$40*Predictions!L15109)</f>
        <v>0.55284849507498446</v>
      </c>
      <c r="U15109">
        <f t="shared" si="941"/>
        <v>1</v>
      </c>
      <c r="V15109">
        <f t="shared" si="942"/>
        <v>1</v>
      </c>
      <c r="W15109">
        <f t="shared" si="943"/>
        <v>0</v>
      </c>
      <c r="X15109">
        <f t="shared" si="944"/>
        <v>1</v>
      </c>
    </row>
    <row r="15110" spans="1:24" x14ac:dyDescent="0.3">
      <c r="A15110" t="s">
        <v>2</v>
      </c>
      <c r="B15110">
        <v>33100</v>
      </c>
      <c r="C15110">
        <v>8</v>
      </c>
      <c r="D15110">
        <v>0</v>
      </c>
      <c r="E15110">
        <v>300</v>
      </c>
      <c r="F15110">
        <v>80</v>
      </c>
      <c r="G15110">
        <v>190</v>
      </c>
      <c r="H15110">
        <v>108</v>
      </c>
      <c r="I15110">
        <v>5</v>
      </c>
      <c r="J15110">
        <v>9</v>
      </c>
      <c r="K15110">
        <v>0</v>
      </c>
      <c r="L15110">
        <v>833</v>
      </c>
      <c r="N15110" cm="1">
        <f t="array" ref="N15110">SUMPRODUCT(C15110:K15110,TRANSPOSE(('Derivation of PM - 8 Factors'!$Q$32:$Q$40)))+'Derivation of PM - 8 Factors'!$Q$31</f>
        <v>1.0575204725289453</v>
      </c>
      <c r="O15110" cm="1">
        <f t="array" ref="O15110">SUMPRODUCT(C15110:L15110,TRANSPOSE('Derivation of PM - 8 Fact+FICO'!$S$30:$S$39))+Predictions!$S$37</f>
        <v>1.1357369076422126</v>
      </c>
      <c r="P15110">
        <f>(L15110*'Derivation of PM - FICO ONLY'!$L$30)+'Derivation of PM - FICO ONLY'!$L$29</f>
        <v>1.294314774056488</v>
      </c>
      <c r="Q15110">
        <f>'Derivation of PM - 6 Fact'!$AN$34+('Derivation of PM - 6 Fact'!$AN$35*Predictions!C15110)+('Derivation of PM - 6 Fact'!$AN$36*Predictions!E15110)+('Derivation of PM - 6 Fact'!$AN$37*Predictions!F15110)+('Derivation of PM - 6 Fact'!$AN$38*Predictions!G15110)+('Derivation of PM - 6 Fact'!$AN$39*Predictions!H15110)+('Derivation of PM - 6 Fact'!$AN$40*Predictions!L15110)</f>
        <v>1.0739290174914926</v>
      </c>
      <c r="U15110">
        <f t="shared" si="941"/>
        <v>1</v>
      </c>
      <c r="V15110">
        <f t="shared" si="942"/>
        <v>1</v>
      </c>
      <c r="W15110">
        <f t="shared" si="943"/>
        <v>1</v>
      </c>
      <c r="X15110">
        <f t="shared" si="944"/>
        <v>1</v>
      </c>
    </row>
    <row r="15111" spans="1:24" x14ac:dyDescent="0.3">
      <c r="A15111" t="s">
        <v>2</v>
      </c>
      <c r="B15111">
        <v>33101</v>
      </c>
      <c r="C15111">
        <v>4</v>
      </c>
      <c r="D15111">
        <v>0</v>
      </c>
      <c r="E15111">
        <v>-173</v>
      </c>
      <c r="F15111">
        <v>44</v>
      </c>
      <c r="G15111">
        <v>76</v>
      </c>
      <c r="H15111">
        <v>56</v>
      </c>
      <c r="I15111">
        <v>11</v>
      </c>
      <c r="J15111">
        <v>18</v>
      </c>
      <c r="K15111">
        <v>0</v>
      </c>
      <c r="L15111">
        <v>514</v>
      </c>
      <c r="N15111" cm="1">
        <f t="array" ref="N15111">SUMPRODUCT(C15111:K15111,TRANSPOSE(('Derivation of PM - 8 Factors'!$Q$32:$Q$40)))+'Derivation of PM - 8 Factors'!$Q$31</f>
        <v>0.70257526502291878</v>
      </c>
      <c r="O15111" cm="1">
        <f t="array" ref="O15111">SUMPRODUCT(C15111:L15111,TRANSPOSE('Derivation of PM - 8 Fact+FICO'!$S$30:$S$39))+Predictions!$S$37</f>
        <v>0.77532405436273477</v>
      </c>
      <c r="P15111">
        <f>(L15111*'Derivation of PM - FICO ONLY'!$L$30)+'Derivation of PM - FICO ONLY'!$L$29</f>
        <v>8.7494042971005825E-2</v>
      </c>
      <c r="Q15111">
        <f>'Derivation of PM - 6 Fact'!$AN$34+('Derivation of PM - 6 Fact'!$AN$35*Predictions!C15111)+('Derivation of PM - 6 Fact'!$AN$36*Predictions!E15111)+('Derivation of PM - 6 Fact'!$AN$37*Predictions!F15111)+('Derivation of PM - 6 Fact'!$AN$38*Predictions!G15111)+('Derivation of PM - 6 Fact'!$AN$39*Predictions!H15111)+('Derivation of PM - 6 Fact'!$AN$40*Predictions!L15111)</f>
        <v>0.64577682309278994</v>
      </c>
      <c r="U15111">
        <f t="shared" si="941"/>
        <v>1</v>
      </c>
      <c r="V15111">
        <f t="shared" si="942"/>
        <v>1</v>
      </c>
      <c r="W15111">
        <f t="shared" si="943"/>
        <v>0</v>
      </c>
      <c r="X15111">
        <f t="shared" si="944"/>
        <v>1</v>
      </c>
    </row>
    <row r="15112" spans="1:24" x14ac:dyDescent="0.3">
      <c r="A15112" t="s">
        <v>2</v>
      </c>
      <c r="B15112">
        <v>33102</v>
      </c>
      <c r="C15112">
        <v>5</v>
      </c>
      <c r="D15112">
        <v>58</v>
      </c>
      <c r="E15112">
        <v>184</v>
      </c>
      <c r="F15112">
        <v>20</v>
      </c>
      <c r="G15112">
        <v>52</v>
      </c>
      <c r="H15112">
        <v>54</v>
      </c>
      <c r="I15112">
        <v>8</v>
      </c>
      <c r="J15112">
        <v>15</v>
      </c>
      <c r="K15112">
        <v>1</v>
      </c>
      <c r="L15112">
        <v>485</v>
      </c>
      <c r="N15112" cm="1">
        <f t="array" ref="N15112">SUMPRODUCT(C15112:K15112,TRANSPOSE(('Derivation of PM - 8 Factors'!$Q$32:$Q$40)))+'Derivation of PM - 8 Factors'!$Q$31</f>
        <v>0.55937848268891255</v>
      </c>
      <c r="O15112" cm="1">
        <f t="array" ref="O15112">SUMPRODUCT(C15112:L15112,TRANSPOSE('Derivation of PM - 8 Fact+FICO'!$S$30:$S$39))+Predictions!$S$37</f>
        <v>0.6282041923031374</v>
      </c>
      <c r="P15112">
        <f>(L15112*'Derivation of PM - FICO ONLY'!$L$30)+'Derivation of PM - FICO ONLY'!$L$29</f>
        <v>-2.2216932582219684E-2</v>
      </c>
      <c r="Q15112">
        <f>'Derivation of PM - 6 Fact'!$AN$34+('Derivation of PM - 6 Fact'!$AN$35*Predictions!C15112)+('Derivation of PM - 6 Fact'!$AN$36*Predictions!E15112)+('Derivation of PM - 6 Fact'!$AN$37*Predictions!F15112)+('Derivation of PM - 6 Fact'!$AN$38*Predictions!G15112)+('Derivation of PM - 6 Fact'!$AN$39*Predictions!H15112)+('Derivation of PM - 6 Fact'!$AN$40*Predictions!L15112)</f>
        <v>0.57315485565953017</v>
      </c>
      <c r="U15112">
        <f t="shared" si="941"/>
        <v>1</v>
      </c>
      <c r="V15112">
        <f t="shared" si="942"/>
        <v>1</v>
      </c>
      <c r="W15112">
        <f t="shared" si="943"/>
        <v>0</v>
      </c>
      <c r="X15112">
        <f t="shared" si="944"/>
        <v>1</v>
      </c>
    </row>
    <row r="15113" spans="1:24" x14ac:dyDescent="0.3">
      <c r="A15113" t="s">
        <v>2</v>
      </c>
      <c r="B15113">
        <v>33103</v>
      </c>
      <c r="C15113">
        <v>10</v>
      </c>
      <c r="D15113">
        <v>39</v>
      </c>
      <c r="E15113">
        <v>539</v>
      </c>
      <c r="F15113">
        <v>66</v>
      </c>
      <c r="G15113">
        <v>197</v>
      </c>
      <c r="H15113">
        <v>123</v>
      </c>
      <c r="I15113">
        <v>7</v>
      </c>
      <c r="J15113">
        <v>8</v>
      </c>
      <c r="K15113">
        <v>0</v>
      </c>
      <c r="L15113">
        <v>776</v>
      </c>
      <c r="N15113" cm="1">
        <f t="array" ref="N15113">SUMPRODUCT(C15113:K15113,TRANSPOSE(('Derivation of PM - 8 Factors'!$Q$32:$Q$40)))+'Derivation of PM - 8 Factors'!$Q$31</f>
        <v>1.0226121718919698</v>
      </c>
      <c r="O15113" cm="1">
        <f t="array" ref="O15113">SUMPRODUCT(C15113:L15113,TRANSPOSE('Derivation of PM - 8 Fact+FICO'!$S$30:$S$39))+Predictions!$S$37</f>
        <v>1.0959103942977051</v>
      </c>
      <c r="P15113">
        <f>(L15113*'Derivation of PM - FICO ONLY'!$L$30)+'Derivation of PM - FICO ONLY'!$L$29</f>
        <v>1.0786759600380791</v>
      </c>
      <c r="Q15113">
        <f>'Derivation of PM - 6 Fact'!$AN$34+('Derivation of PM - 6 Fact'!$AN$35*Predictions!C15113)+('Derivation of PM - 6 Fact'!$AN$36*Predictions!E15113)+('Derivation of PM - 6 Fact'!$AN$37*Predictions!F15113)+('Derivation of PM - 6 Fact'!$AN$38*Predictions!G15113)+('Derivation of PM - 6 Fact'!$AN$39*Predictions!H15113)+('Derivation of PM - 6 Fact'!$AN$40*Predictions!L15113)</f>
        <v>1.0446108182947327</v>
      </c>
      <c r="U15113">
        <f t="shared" si="941"/>
        <v>1</v>
      </c>
      <c r="V15113">
        <f t="shared" si="942"/>
        <v>1</v>
      </c>
      <c r="W15113">
        <f t="shared" si="943"/>
        <v>1</v>
      </c>
      <c r="X15113">
        <f t="shared" si="944"/>
        <v>1</v>
      </c>
    </row>
    <row r="15114" spans="1:24" x14ac:dyDescent="0.3">
      <c r="A15114" t="s">
        <v>2</v>
      </c>
      <c r="B15114">
        <v>33104</v>
      </c>
      <c r="C15114">
        <v>7</v>
      </c>
      <c r="D15114">
        <v>85</v>
      </c>
      <c r="E15114">
        <v>32</v>
      </c>
      <c r="F15114">
        <v>90</v>
      </c>
      <c r="G15114">
        <v>186</v>
      </c>
      <c r="H15114">
        <v>99</v>
      </c>
      <c r="I15114">
        <v>5</v>
      </c>
      <c r="J15114">
        <v>6</v>
      </c>
      <c r="K15114">
        <v>1</v>
      </c>
      <c r="L15114">
        <v>764</v>
      </c>
      <c r="N15114" cm="1">
        <f t="array" ref="N15114">SUMPRODUCT(C15114:K15114,TRANSPOSE(('Derivation of PM - 8 Factors'!$Q$32:$Q$40)))+'Derivation of PM - 8 Factors'!$Q$31</f>
        <v>1.0314473988245654</v>
      </c>
      <c r="O15114" cm="1">
        <f t="array" ref="O15114">SUMPRODUCT(C15114:L15114,TRANSPOSE('Derivation of PM - 8 Fact+FICO'!$S$30:$S$39))+Predictions!$S$37</f>
        <v>1.1091325810134105</v>
      </c>
      <c r="P15114">
        <f>(L15114*'Derivation of PM - FICO ONLY'!$L$30)+'Derivation of PM - FICO ONLY'!$L$29</f>
        <v>1.0332783149815719</v>
      </c>
      <c r="Q15114">
        <f>'Derivation of PM - 6 Fact'!$AN$34+('Derivation of PM - 6 Fact'!$AN$35*Predictions!C15114)+('Derivation of PM - 6 Fact'!$AN$36*Predictions!E15114)+('Derivation of PM - 6 Fact'!$AN$37*Predictions!F15114)+('Derivation of PM - 6 Fact'!$AN$38*Predictions!G15114)+('Derivation of PM - 6 Fact'!$AN$39*Predictions!H15114)+('Derivation of PM - 6 Fact'!$AN$40*Predictions!L15114)</f>
        <v>1.1288451266380661</v>
      </c>
      <c r="U15114">
        <f t="shared" si="941"/>
        <v>1</v>
      </c>
      <c r="V15114">
        <f t="shared" si="942"/>
        <v>1</v>
      </c>
      <c r="W15114">
        <f t="shared" si="943"/>
        <v>1</v>
      </c>
      <c r="X15114">
        <f t="shared" si="944"/>
        <v>1</v>
      </c>
    </row>
    <row r="15115" spans="1:24" x14ac:dyDescent="0.3">
      <c r="A15115" t="s">
        <v>2</v>
      </c>
      <c r="B15115">
        <v>33105</v>
      </c>
      <c r="C15115">
        <v>4</v>
      </c>
      <c r="D15115">
        <v>51</v>
      </c>
      <c r="E15115">
        <v>-2</v>
      </c>
      <c r="F15115">
        <v>24</v>
      </c>
      <c r="G15115">
        <v>53</v>
      </c>
      <c r="H15115">
        <v>68</v>
      </c>
      <c r="I15115">
        <v>1</v>
      </c>
      <c r="J15115">
        <v>10</v>
      </c>
      <c r="K15115">
        <v>0</v>
      </c>
      <c r="L15115">
        <v>469</v>
      </c>
      <c r="N15115" cm="1">
        <f t="array" ref="N15115">SUMPRODUCT(C15115:K15115,TRANSPOSE(('Derivation of PM - 8 Factors'!$Q$32:$Q$40)))+'Derivation of PM - 8 Factors'!$Q$31</f>
        <v>0.3514027757313205</v>
      </c>
      <c r="O15115" cm="1">
        <f t="array" ref="O15115">SUMPRODUCT(C15115:L15115,TRANSPOSE('Derivation of PM - 8 Fact+FICO'!$S$30:$S$39))+Predictions!$S$37</f>
        <v>0.42251463278113938</v>
      </c>
      <c r="P15115">
        <f>(L15115*'Derivation of PM - FICO ONLY'!$L$30)+'Derivation of PM - FICO ONLY'!$L$29</f>
        <v>-8.2747125990896064E-2</v>
      </c>
      <c r="Q15115">
        <f>'Derivation of PM - 6 Fact'!$AN$34+('Derivation of PM - 6 Fact'!$AN$35*Predictions!C15115)+('Derivation of PM - 6 Fact'!$AN$36*Predictions!E15115)+('Derivation of PM - 6 Fact'!$AN$37*Predictions!F15115)+('Derivation of PM - 6 Fact'!$AN$38*Predictions!G15115)+('Derivation of PM - 6 Fact'!$AN$39*Predictions!H15115)+('Derivation of PM - 6 Fact'!$AN$40*Predictions!L15115)</f>
        <v>0.35213481451984774</v>
      </c>
      <c r="U15115">
        <f t="shared" si="941"/>
        <v>0</v>
      </c>
      <c r="V15115">
        <f t="shared" si="942"/>
        <v>0</v>
      </c>
      <c r="W15115">
        <f t="shared" si="943"/>
        <v>0</v>
      </c>
      <c r="X15115">
        <f t="shared" si="944"/>
        <v>0</v>
      </c>
    </row>
    <row r="15116" spans="1:24" x14ac:dyDescent="0.3">
      <c r="A15116" t="s">
        <v>2</v>
      </c>
      <c r="B15116">
        <v>33106</v>
      </c>
      <c r="C15116">
        <v>7</v>
      </c>
      <c r="D15116">
        <v>0</v>
      </c>
      <c r="E15116">
        <v>-104</v>
      </c>
      <c r="F15116">
        <v>36</v>
      </c>
      <c r="G15116">
        <v>92</v>
      </c>
      <c r="H15116">
        <v>68</v>
      </c>
      <c r="I15116">
        <v>3</v>
      </c>
      <c r="J15116">
        <v>12</v>
      </c>
      <c r="K15116">
        <v>0</v>
      </c>
      <c r="L15116">
        <v>578</v>
      </c>
      <c r="N15116" cm="1">
        <f t="array" ref="N15116">SUMPRODUCT(C15116:K15116,TRANSPOSE(('Derivation of PM - 8 Factors'!$Q$32:$Q$40)))+'Derivation of PM - 8 Factors'!$Q$31</f>
        <v>0.85526757775754036</v>
      </c>
      <c r="O15116" cm="1">
        <f t="array" ref="O15116">SUMPRODUCT(C15116:L15116,TRANSPOSE('Derivation of PM - 8 Fact+FICO'!$S$30:$S$39))+Predictions!$S$37</f>
        <v>0.93001919340209105</v>
      </c>
      <c r="P15116">
        <f>(L15116*'Derivation of PM - FICO ONLY'!$L$30)+'Derivation of PM - FICO ONLY'!$L$29</f>
        <v>0.32961481660571068</v>
      </c>
      <c r="Q15116">
        <f>'Derivation of PM - 6 Fact'!$AN$34+('Derivation of PM - 6 Fact'!$AN$35*Predictions!C15116)+('Derivation of PM - 6 Fact'!$AN$36*Predictions!E15116)+('Derivation of PM - 6 Fact'!$AN$37*Predictions!F15116)+('Derivation of PM - 6 Fact'!$AN$38*Predictions!G15116)+('Derivation of PM - 6 Fact'!$AN$39*Predictions!H15116)+('Derivation of PM - 6 Fact'!$AN$40*Predictions!L15116)</f>
        <v>0.84246521364242022</v>
      </c>
      <c r="U15116">
        <f t="shared" ref="U15116:U15179" si="945">IF(N15116&gt;$S$13,1,0)</f>
        <v>1</v>
      </c>
      <c r="V15116">
        <f t="shared" ref="V15116:V15179" si="946">IF(O15116&gt;$S$13,1,0)</f>
        <v>1</v>
      </c>
      <c r="W15116">
        <f t="shared" ref="W15116:W15179" si="947">IF(P15116&gt;$S$13,1,0)</f>
        <v>0</v>
      </c>
      <c r="X15116">
        <f t="shared" ref="X15116:X15179" si="948">IF(Q15116&gt;$S$13,1,0)</f>
        <v>1</v>
      </c>
    </row>
    <row r="15117" spans="1:24" x14ac:dyDescent="0.3">
      <c r="A15117" t="s">
        <v>2</v>
      </c>
      <c r="B15117">
        <v>33107</v>
      </c>
      <c r="C15117">
        <v>4</v>
      </c>
      <c r="D15117">
        <v>100</v>
      </c>
      <c r="E15117">
        <v>157</v>
      </c>
      <c r="F15117">
        <v>98</v>
      </c>
      <c r="G15117">
        <v>133</v>
      </c>
      <c r="H15117">
        <v>106</v>
      </c>
      <c r="I15117">
        <v>17</v>
      </c>
      <c r="J15117">
        <v>20</v>
      </c>
      <c r="K15117">
        <v>0</v>
      </c>
      <c r="L15117">
        <v>526</v>
      </c>
      <c r="N15117" cm="1">
        <f t="array" ref="N15117">SUMPRODUCT(C15117:K15117,TRANSPOSE(('Derivation of PM - 8 Factors'!$Q$32:$Q$40)))+'Derivation of PM - 8 Factors'!$Q$31</f>
        <v>1.0881111119244424</v>
      </c>
      <c r="O15117" cm="1">
        <f t="array" ref="O15117">SUMPRODUCT(C15117:L15117,TRANSPOSE('Derivation of PM - 8 Fact+FICO'!$S$30:$S$39))+Predictions!$S$37</f>
        <v>1.15712185057641</v>
      </c>
      <c r="P15117">
        <f>(L15117*'Derivation of PM - FICO ONLY'!$L$30)+'Derivation of PM - FICO ONLY'!$L$29</f>
        <v>0.13289168802751306</v>
      </c>
      <c r="Q15117">
        <f>'Derivation of PM - 6 Fact'!$AN$34+('Derivation of PM - 6 Fact'!$AN$35*Predictions!C15117)+('Derivation of PM - 6 Fact'!$AN$36*Predictions!E15117)+('Derivation of PM - 6 Fact'!$AN$37*Predictions!F15117)+('Derivation of PM - 6 Fact'!$AN$38*Predictions!G15117)+('Derivation of PM - 6 Fact'!$AN$39*Predictions!H15117)+('Derivation of PM - 6 Fact'!$AN$40*Predictions!L15117)</f>
        <v>1.0341908247692013</v>
      </c>
      <c r="U15117">
        <f t="shared" si="945"/>
        <v>1</v>
      </c>
      <c r="V15117">
        <f t="shared" si="946"/>
        <v>1</v>
      </c>
      <c r="W15117">
        <f t="shared" si="947"/>
        <v>0</v>
      </c>
      <c r="X15117">
        <f t="shared" si="948"/>
        <v>1</v>
      </c>
    </row>
    <row r="15118" spans="1:24" x14ac:dyDescent="0.3">
      <c r="A15118" t="s">
        <v>2</v>
      </c>
      <c r="B15118">
        <v>33108</v>
      </c>
      <c r="C15118">
        <v>9</v>
      </c>
      <c r="D15118">
        <v>0</v>
      </c>
      <c r="E15118">
        <v>318</v>
      </c>
      <c r="F15118">
        <v>13</v>
      </c>
      <c r="G15118">
        <v>76</v>
      </c>
      <c r="H15118">
        <v>55</v>
      </c>
      <c r="I15118">
        <v>11</v>
      </c>
      <c r="J15118">
        <v>17</v>
      </c>
      <c r="K15118">
        <v>0</v>
      </c>
      <c r="L15118">
        <v>644</v>
      </c>
      <c r="N15118" cm="1">
        <f t="array" ref="N15118">SUMPRODUCT(C15118:K15118,TRANSPOSE(('Derivation of PM - 8 Factors'!$Q$32:$Q$40)))+'Derivation of PM - 8 Factors'!$Q$31</f>
        <v>1.0500212303150058</v>
      </c>
      <c r="O15118" cm="1">
        <f t="array" ref="O15118">SUMPRODUCT(C15118:L15118,TRANSPOSE('Derivation of PM - 8 Fact+FICO'!$S$30:$S$39))+Predictions!$S$37</f>
        <v>1.1233075052365127</v>
      </c>
      <c r="P15118">
        <f>(L15118*'Derivation of PM - FICO ONLY'!$L$30)+'Derivation of PM - FICO ONLY'!$L$29</f>
        <v>0.5793018644165</v>
      </c>
      <c r="Q15118">
        <f>'Derivation of PM - 6 Fact'!$AN$34+('Derivation of PM - 6 Fact'!$AN$35*Predictions!C15118)+('Derivation of PM - 6 Fact'!$AN$36*Predictions!E15118)+('Derivation of PM - 6 Fact'!$AN$37*Predictions!F15118)+('Derivation of PM - 6 Fact'!$AN$38*Predictions!G15118)+('Derivation of PM - 6 Fact'!$AN$39*Predictions!H15118)+('Derivation of PM - 6 Fact'!$AN$40*Predictions!L15118)</f>
        <v>0.99757054996131778</v>
      </c>
      <c r="U15118">
        <f t="shared" si="945"/>
        <v>1</v>
      </c>
      <c r="V15118">
        <f t="shared" si="946"/>
        <v>1</v>
      </c>
      <c r="W15118">
        <f t="shared" si="947"/>
        <v>1</v>
      </c>
      <c r="X15118">
        <f t="shared" si="948"/>
        <v>1</v>
      </c>
    </row>
    <row r="15119" spans="1:24" x14ac:dyDescent="0.3">
      <c r="A15119" t="s">
        <v>2</v>
      </c>
      <c r="B15119">
        <v>33109</v>
      </c>
      <c r="C15119">
        <v>5</v>
      </c>
      <c r="D15119">
        <v>0</v>
      </c>
      <c r="E15119">
        <v>263</v>
      </c>
      <c r="F15119">
        <v>0</v>
      </c>
      <c r="G15119">
        <v>30</v>
      </c>
      <c r="H15119">
        <v>23</v>
      </c>
      <c r="I15119">
        <v>5</v>
      </c>
      <c r="J15119">
        <v>13</v>
      </c>
      <c r="K15119">
        <v>0</v>
      </c>
      <c r="L15119">
        <v>644</v>
      </c>
      <c r="N15119" cm="1">
        <f t="array" ref="N15119">SUMPRODUCT(C15119:K15119,TRANSPOSE(('Derivation of PM - 8 Factors'!$Q$32:$Q$40)))+'Derivation of PM - 8 Factors'!$Q$31</f>
        <v>0.58385775508390525</v>
      </c>
      <c r="O15119" cm="1">
        <f t="array" ref="O15119">SUMPRODUCT(C15119:L15119,TRANSPOSE('Derivation of PM - 8 Fact+FICO'!$S$30:$S$39))+Predictions!$S$37</f>
        <v>0.65874148728727167</v>
      </c>
      <c r="P15119">
        <f>(L15119*'Derivation of PM - FICO ONLY'!$L$30)+'Derivation of PM - FICO ONLY'!$L$29</f>
        <v>0.5793018644165</v>
      </c>
      <c r="Q15119">
        <f>'Derivation of PM - 6 Fact'!$AN$34+('Derivation of PM - 6 Fact'!$AN$35*Predictions!C15119)+('Derivation of PM - 6 Fact'!$AN$36*Predictions!E15119)+('Derivation of PM - 6 Fact'!$AN$37*Predictions!F15119)+('Derivation of PM - 6 Fact'!$AN$38*Predictions!G15119)+('Derivation of PM - 6 Fact'!$AN$39*Predictions!H15119)+('Derivation of PM - 6 Fact'!$AN$40*Predictions!L15119)</f>
        <v>0.55620779726700542</v>
      </c>
      <c r="U15119">
        <f t="shared" si="945"/>
        <v>1</v>
      </c>
      <c r="V15119">
        <f t="shared" si="946"/>
        <v>1</v>
      </c>
      <c r="W15119">
        <f t="shared" si="947"/>
        <v>1</v>
      </c>
      <c r="X15119">
        <f t="shared" si="948"/>
        <v>1</v>
      </c>
    </row>
    <row r="15120" spans="1:24" x14ac:dyDescent="0.3">
      <c r="A15120" t="s">
        <v>2</v>
      </c>
      <c r="B15120">
        <v>33110</v>
      </c>
      <c r="C15120">
        <v>9</v>
      </c>
      <c r="D15120">
        <v>0</v>
      </c>
      <c r="E15120">
        <v>418</v>
      </c>
      <c r="F15120">
        <v>68</v>
      </c>
      <c r="G15120">
        <v>180</v>
      </c>
      <c r="H15120">
        <v>98</v>
      </c>
      <c r="I15120">
        <v>3</v>
      </c>
      <c r="J15120">
        <v>8</v>
      </c>
      <c r="K15120">
        <v>0</v>
      </c>
      <c r="L15120">
        <v>821</v>
      </c>
      <c r="N15120" cm="1">
        <f t="array" ref="N15120">SUMPRODUCT(C15120:K15120,TRANSPOSE(('Derivation of PM - 8 Factors'!$Q$32:$Q$40)))+'Derivation of PM - 8 Factors'!$Q$31</f>
        <v>1.1402112512010325</v>
      </c>
      <c r="O15120" cm="1">
        <f t="array" ref="O15120">SUMPRODUCT(C15120:L15120,TRANSPOSE('Derivation of PM - 8 Fact+FICO'!$S$30:$S$39))+Predictions!$S$37</f>
        <v>1.2164497629643658</v>
      </c>
      <c r="P15120">
        <f>(L15120*'Derivation of PM - FICO ONLY'!$L$30)+'Derivation of PM - FICO ONLY'!$L$29</f>
        <v>1.2489171289999808</v>
      </c>
      <c r="Q15120">
        <f>'Derivation of PM - 6 Fact'!$AN$34+('Derivation of PM - 6 Fact'!$AN$35*Predictions!C15120)+('Derivation of PM - 6 Fact'!$AN$36*Predictions!E15120)+('Derivation of PM - 6 Fact'!$AN$37*Predictions!F15120)+('Derivation of PM - 6 Fact'!$AN$38*Predictions!G15120)+('Derivation of PM - 6 Fact'!$AN$39*Predictions!H15120)+('Derivation of PM - 6 Fact'!$AN$40*Predictions!L15120)</f>
        <v>1.1603892370072793</v>
      </c>
      <c r="U15120">
        <f t="shared" si="945"/>
        <v>1</v>
      </c>
      <c r="V15120">
        <f t="shared" si="946"/>
        <v>1</v>
      </c>
      <c r="W15120">
        <f t="shared" si="947"/>
        <v>1</v>
      </c>
      <c r="X15120">
        <f t="shared" si="948"/>
        <v>1</v>
      </c>
    </row>
    <row r="15121" spans="1:24" x14ac:dyDescent="0.3">
      <c r="A15121" t="s">
        <v>2</v>
      </c>
      <c r="B15121">
        <v>33111</v>
      </c>
      <c r="C15121">
        <v>6</v>
      </c>
      <c r="D15121">
        <v>0</v>
      </c>
      <c r="E15121">
        <v>214</v>
      </c>
      <c r="F15121">
        <v>75</v>
      </c>
      <c r="G15121">
        <v>133</v>
      </c>
      <c r="H15121">
        <v>80</v>
      </c>
      <c r="I15121">
        <v>2</v>
      </c>
      <c r="J15121">
        <v>5</v>
      </c>
      <c r="K15121">
        <v>0</v>
      </c>
      <c r="L15121">
        <v>648</v>
      </c>
      <c r="N15121" cm="1">
        <f t="array" ref="N15121">SUMPRODUCT(C15121:K15121,TRANSPOSE(('Derivation of PM - 8 Factors'!$Q$32:$Q$40)))+'Derivation of PM - 8 Factors'!$Q$31</f>
        <v>1.1033412017307793</v>
      </c>
      <c r="O15121" cm="1">
        <f t="array" ref="O15121">SUMPRODUCT(C15121:L15121,TRANSPOSE('Derivation of PM - 8 Fact+FICO'!$S$30:$S$39))+Predictions!$S$37</f>
        <v>1.1756695868010765</v>
      </c>
      <c r="P15121">
        <f>(L15121*'Derivation of PM - FICO ONLY'!$L$30)+'Derivation of PM - FICO ONLY'!$L$29</f>
        <v>0.59443441276866937</v>
      </c>
      <c r="Q15121">
        <f>'Derivation of PM - 6 Fact'!$AN$34+('Derivation of PM - 6 Fact'!$AN$35*Predictions!C15121)+('Derivation of PM - 6 Fact'!$AN$36*Predictions!E15121)+('Derivation of PM - 6 Fact'!$AN$37*Predictions!F15121)+('Derivation of PM - 6 Fact'!$AN$38*Predictions!G15121)+('Derivation of PM - 6 Fact'!$AN$39*Predictions!H15121)+('Derivation of PM - 6 Fact'!$AN$40*Predictions!L15121)</f>
        <v>1.1331675476059699</v>
      </c>
      <c r="U15121">
        <f t="shared" si="945"/>
        <v>1</v>
      </c>
      <c r="V15121">
        <f t="shared" si="946"/>
        <v>1</v>
      </c>
      <c r="W15121">
        <f t="shared" si="947"/>
        <v>1</v>
      </c>
      <c r="X15121">
        <f t="shared" si="948"/>
        <v>1</v>
      </c>
    </row>
    <row r="15122" spans="1:24" x14ac:dyDescent="0.3">
      <c r="A15122" t="s">
        <v>2</v>
      </c>
      <c r="B15122">
        <v>33112</v>
      </c>
      <c r="C15122">
        <v>10</v>
      </c>
      <c r="D15122">
        <v>0</v>
      </c>
      <c r="E15122">
        <v>568</v>
      </c>
      <c r="F15122">
        <v>13</v>
      </c>
      <c r="G15122">
        <v>78</v>
      </c>
      <c r="H15122">
        <v>44</v>
      </c>
      <c r="I15122">
        <v>6</v>
      </c>
      <c r="J15122">
        <v>10</v>
      </c>
      <c r="K15122">
        <v>1</v>
      </c>
      <c r="L15122">
        <v>787</v>
      </c>
      <c r="N15122" cm="1">
        <f t="array" ref="N15122">SUMPRODUCT(C15122:K15122,TRANSPOSE(('Derivation of PM - 8 Factors'!$Q$32:$Q$40)))+'Derivation of PM - 8 Factors'!$Q$31</f>
        <v>1.2278190124473374</v>
      </c>
      <c r="O15122" cm="1">
        <f t="array" ref="O15122">SUMPRODUCT(C15122:L15122,TRANSPOSE('Derivation of PM - 8 Fact+FICO'!$S$30:$S$39))+Predictions!$S$37</f>
        <v>1.3042113748659521</v>
      </c>
      <c r="P15122">
        <f>(L15122*'Derivation of PM - FICO ONLY'!$L$30)+'Derivation of PM - FICO ONLY'!$L$29</f>
        <v>1.1202904680065437</v>
      </c>
      <c r="Q15122">
        <f>'Derivation of PM - 6 Fact'!$AN$34+('Derivation of PM - 6 Fact'!$AN$35*Predictions!C15122)+('Derivation of PM - 6 Fact'!$AN$36*Predictions!E15122)+('Derivation of PM - 6 Fact'!$AN$37*Predictions!F15122)+('Derivation of PM - 6 Fact'!$AN$38*Predictions!G15122)+('Derivation of PM - 6 Fact'!$AN$39*Predictions!H15122)+('Derivation of PM - 6 Fact'!$AN$40*Predictions!L15122)</f>
        <v>1.2712449796291128</v>
      </c>
      <c r="U15122">
        <f t="shared" si="945"/>
        <v>1</v>
      </c>
      <c r="V15122">
        <f t="shared" si="946"/>
        <v>1</v>
      </c>
      <c r="W15122">
        <f t="shared" si="947"/>
        <v>1</v>
      </c>
      <c r="X15122">
        <f t="shared" si="948"/>
        <v>1</v>
      </c>
    </row>
    <row r="15123" spans="1:24" x14ac:dyDescent="0.3">
      <c r="A15123" t="s">
        <v>2</v>
      </c>
      <c r="B15123">
        <v>33113</v>
      </c>
      <c r="C15123">
        <v>1</v>
      </c>
      <c r="D15123">
        <v>0</v>
      </c>
      <c r="E15123">
        <v>-27</v>
      </c>
      <c r="F15123">
        <v>39</v>
      </c>
      <c r="G15123">
        <v>31</v>
      </c>
      <c r="H15123">
        <v>23</v>
      </c>
      <c r="I15123">
        <v>9</v>
      </c>
      <c r="J15123">
        <v>17</v>
      </c>
      <c r="K15123">
        <v>0</v>
      </c>
      <c r="L15123">
        <v>467</v>
      </c>
      <c r="N15123" cm="1">
        <f t="array" ref="N15123">SUMPRODUCT(C15123:K15123,TRANSPOSE(('Derivation of PM - 8 Factors'!$Q$32:$Q$40)))+'Derivation of PM - 8 Factors'!$Q$31</f>
        <v>0.60452826025173656</v>
      </c>
      <c r="O15123" cm="1">
        <f t="array" ref="O15123">SUMPRODUCT(C15123:L15123,TRANSPOSE('Derivation of PM - 8 Fact+FICO'!$S$30:$S$39))+Predictions!$S$37</f>
        <v>0.67410268736734091</v>
      </c>
      <c r="P15123">
        <f>(L15123*'Derivation of PM - FICO ONLY'!$L$30)+'Derivation of PM - FICO ONLY'!$L$29</f>
        <v>-9.0313400166980529E-2</v>
      </c>
      <c r="Q15123">
        <f>'Derivation of PM - 6 Fact'!$AN$34+('Derivation of PM - 6 Fact'!$AN$35*Predictions!C15123)+('Derivation of PM - 6 Fact'!$AN$36*Predictions!E15123)+('Derivation of PM - 6 Fact'!$AN$37*Predictions!F15123)+('Derivation of PM - 6 Fact'!$AN$38*Predictions!G15123)+('Derivation of PM - 6 Fact'!$AN$39*Predictions!H15123)+('Derivation of PM - 6 Fact'!$AN$40*Predictions!L15123)</f>
        <v>0.54683956112352849</v>
      </c>
      <c r="U15123">
        <f t="shared" si="945"/>
        <v>1</v>
      </c>
      <c r="V15123">
        <f t="shared" si="946"/>
        <v>1</v>
      </c>
      <c r="W15123">
        <f t="shared" si="947"/>
        <v>0</v>
      </c>
      <c r="X15123">
        <f t="shared" si="948"/>
        <v>1</v>
      </c>
    </row>
    <row r="15124" spans="1:24" x14ac:dyDescent="0.3">
      <c r="A15124" t="s">
        <v>2</v>
      </c>
      <c r="B15124">
        <v>33114</v>
      </c>
      <c r="C15124">
        <v>2</v>
      </c>
      <c r="D15124">
        <v>0</v>
      </c>
      <c r="E15124">
        <v>-38</v>
      </c>
      <c r="F15124">
        <v>34</v>
      </c>
      <c r="G15124">
        <v>42</v>
      </c>
      <c r="H15124">
        <v>32</v>
      </c>
      <c r="I15124">
        <v>4</v>
      </c>
      <c r="J15124">
        <v>12</v>
      </c>
      <c r="K15124">
        <v>0</v>
      </c>
      <c r="L15124">
        <v>479</v>
      </c>
      <c r="N15124" cm="1">
        <f t="array" ref="N15124">SUMPRODUCT(C15124:K15124,TRANSPOSE(('Derivation of PM - 8 Factors'!$Q$32:$Q$40)))+'Derivation of PM - 8 Factors'!$Q$31</f>
        <v>0.5223214392404697</v>
      </c>
      <c r="O15124" cm="1">
        <f t="array" ref="O15124">SUMPRODUCT(C15124:L15124,TRANSPOSE('Derivation of PM - 8 Fact+FICO'!$S$30:$S$39))+Predictions!$S$37</f>
        <v>0.59246812783992087</v>
      </c>
      <c r="P15124">
        <f>(L15124*'Derivation of PM - FICO ONLY'!$L$30)+'Derivation of PM - FICO ONLY'!$L$29</f>
        <v>-4.4915755110473299E-2</v>
      </c>
      <c r="Q15124">
        <f>'Derivation of PM - 6 Fact'!$AN$34+('Derivation of PM - 6 Fact'!$AN$35*Predictions!C15124)+('Derivation of PM - 6 Fact'!$AN$36*Predictions!E15124)+('Derivation of PM - 6 Fact'!$AN$37*Predictions!F15124)+('Derivation of PM - 6 Fact'!$AN$38*Predictions!G15124)+('Derivation of PM - 6 Fact'!$AN$39*Predictions!H15124)+('Derivation of PM - 6 Fact'!$AN$40*Predictions!L15124)</f>
        <v>0.4989103010666418</v>
      </c>
      <c r="U15124">
        <f t="shared" si="945"/>
        <v>1</v>
      </c>
      <c r="V15124">
        <f t="shared" si="946"/>
        <v>1</v>
      </c>
      <c r="W15124">
        <f t="shared" si="947"/>
        <v>0</v>
      </c>
      <c r="X15124">
        <f t="shared" si="948"/>
        <v>0</v>
      </c>
    </row>
    <row r="15125" spans="1:24" x14ac:dyDescent="0.3">
      <c r="A15125" t="s">
        <v>2</v>
      </c>
      <c r="B15125">
        <v>33115</v>
      </c>
      <c r="C15125">
        <v>9</v>
      </c>
      <c r="D15125">
        <v>0</v>
      </c>
      <c r="E15125">
        <v>153</v>
      </c>
      <c r="F15125">
        <v>85</v>
      </c>
      <c r="G15125">
        <v>205</v>
      </c>
      <c r="H15125">
        <v>115</v>
      </c>
      <c r="I15125">
        <v>18</v>
      </c>
      <c r="J15125">
        <v>20</v>
      </c>
      <c r="K15125">
        <v>0</v>
      </c>
      <c r="L15125">
        <v>702</v>
      </c>
      <c r="N15125" cm="1">
        <f t="array" ref="N15125">SUMPRODUCT(C15125:K15125,TRANSPOSE(('Derivation of PM - 8 Factors'!$Q$32:$Q$40)))+'Derivation of PM - 8 Factors'!$Q$31</f>
        <v>1.2325924193069779</v>
      </c>
      <c r="O15125" cm="1">
        <f t="array" ref="O15125">SUMPRODUCT(C15125:L15125,TRANSPOSE('Derivation of PM - 8 Fact+FICO'!$S$30:$S$39))+Predictions!$S$37</f>
        <v>1.3056370757699629</v>
      </c>
      <c r="P15125">
        <f>(L15125*'Derivation of PM - FICO ONLY'!$L$30)+'Derivation of PM - FICO ONLY'!$L$29</f>
        <v>0.79872381552295146</v>
      </c>
      <c r="Q15125">
        <f>'Derivation of PM - 6 Fact'!$AN$34+('Derivation of PM - 6 Fact'!$AN$35*Predictions!C15125)+('Derivation of PM - 6 Fact'!$AN$36*Predictions!E15125)+('Derivation of PM - 6 Fact'!$AN$37*Predictions!F15125)+('Derivation of PM - 6 Fact'!$AN$38*Predictions!G15125)+('Derivation of PM - 6 Fact'!$AN$39*Predictions!H15125)+('Derivation of PM - 6 Fact'!$AN$40*Predictions!L15125)</f>
        <v>1.1722976732343127</v>
      </c>
      <c r="U15125">
        <f t="shared" si="945"/>
        <v>1</v>
      </c>
      <c r="V15125">
        <f t="shared" si="946"/>
        <v>1</v>
      </c>
      <c r="W15125">
        <f t="shared" si="947"/>
        <v>1</v>
      </c>
      <c r="X15125">
        <f t="shared" si="948"/>
        <v>1</v>
      </c>
    </row>
    <row r="15126" spans="1:24" x14ac:dyDescent="0.3">
      <c r="A15126" t="s">
        <v>2</v>
      </c>
      <c r="B15126">
        <v>33116</v>
      </c>
      <c r="C15126">
        <v>9</v>
      </c>
      <c r="D15126">
        <v>59</v>
      </c>
      <c r="E15126">
        <v>453</v>
      </c>
      <c r="F15126">
        <v>81</v>
      </c>
      <c r="G15126">
        <v>199</v>
      </c>
      <c r="H15126">
        <v>107</v>
      </c>
      <c r="I15126">
        <v>8</v>
      </c>
      <c r="J15126">
        <v>13</v>
      </c>
      <c r="K15126">
        <v>0</v>
      </c>
      <c r="L15126">
        <v>789</v>
      </c>
      <c r="N15126" cm="1">
        <f t="array" ref="N15126">SUMPRODUCT(C15126:K15126,TRANSPOSE(('Derivation of PM - 8 Factors'!$Q$32:$Q$40)))+'Derivation of PM - 8 Factors'!$Q$31</f>
        <v>1.2388051935040982</v>
      </c>
      <c r="O15126" cm="1">
        <f t="array" ref="O15126">SUMPRODUCT(C15126:L15126,TRANSPOSE('Derivation of PM - 8 Fact+FICO'!$S$30:$S$39))+Predictions!$S$37</f>
        <v>1.3123549612541066</v>
      </c>
      <c r="P15126">
        <f>(L15126*'Derivation of PM - FICO ONLY'!$L$30)+'Derivation of PM - FICO ONLY'!$L$29</f>
        <v>1.1278567421826284</v>
      </c>
      <c r="Q15126">
        <f>'Derivation of PM - 6 Fact'!$AN$34+('Derivation of PM - 6 Fact'!$AN$35*Predictions!C15126)+('Derivation of PM - 6 Fact'!$AN$36*Predictions!E15126)+('Derivation of PM - 6 Fact'!$AN$37*Predictions!F15126)+('Derivation of PM - 6 Fact'!$AN$38*Predictions!G15126)+('Derivation of PM - 6 Fact'!$AN$39*Predictions!H15126)+('Derivation of PM - 6 Fact'!$AN$40*Predictions!L15126)</f>
        <v>1.2359709165289081</v>
      </c>
      <c r="U15126">
        <f t="shared" si="945"/>
        <v>1</v>
      </c>
      <c r="V15126">
        <f t="shared" si="946"/>
        <v>1</v>
      </c>
      <c r="W15126">
        <f t="shared" si="947"/>
        <v>1</v>
      </c>
      <c r="X15126">
        <f t="shared" si="948"/>
        <v>1</v>
      </c>
    </row>
    <row r="15127" spans="1:24" x14ac:dyDescent="0.3">
      <c r="A15127" t="s">
        <v>2</v>
      </c>
      <c r="B15127">
        <v>33117</v>
      </c>
      <c r="C15127">
        <v>10</v>
      </c>
      <c r="D15127">
        <v>62</v>
      </c>
      <c r="E15127">
        <v>575</v>
      </c>
      <c r="F15127">
        <v>48</v>
      </c>
      <c r="G15127">
        <v>154</v>
      </c>
      <c r="H15127">
        <v>97</v>
      </c>
      <c r="I15127">
        <v>6</v>
      </c>
      <c r="J15127">
        <v>11</v>
      </c>
      <c r="K15127">
        <v>0</v>
      </c>
      <c r="L15127">
        <v>699</v>
      </c>
      <c r="N15127" cm="1">
        <f t="array" ref="N15127">SUMPRODUCT(C15127:K15127,TRANSPOSE(('Derivation of PM - 8 Factors'!$Q$32:$Q$40)))+'Derivation of PM - 8 Factors'!$Q$31</f>
        <v>1.1288409317727566</v>
      </c>
      <c r="O15127" cm="1">
        <f t="array" ref="O15127">SUMPRODUCT(C15127:L15127,TRANSPOSE('Derivation of PM - 8 Fact+FICO'!$S$30:$S$39))+Predictions!$S$37</f>
        <v>1.1991679414261252</v>
      </c>
      <c r="P15127">
        <f>(L15127*'Derivation of PM - FICO ONLY'!$L$30)+'Derivation of PM - FICO ONLY'!$L$29</f>
        <v>0.78737440425882466</v>
      </c>
      <c r="Q15127">
        <f>'Derivation of PM - 6 Fact'!$AN$34+('Derivation of PM - 6 Fact'!$AN$35*Predictions!C15127)+('Derivation of PM - 6 Fact'!$AN$36*Predictions!E15127)+('Derivation of PM - 6 Fact'!$AN$37*Predictions!F15127)+('Derivation of PM - 6 Fact'!$AN$38*Predictions!G15127)+('Derivation of PM - 6 Fact'!$AN$39*Predictions!H15127)+('Derivation of PM - 6 Fact'!$AN$40*Predictions!L15127)</f>
        <v>1.1305075036954737</v>
      </c>
      <c r="U15127">
        <f t="shared" si="945"/>
        <v>1</v>
      </c>
      <c r="V15127">
        <f t="shared" si="946"/>
        <v>1</v>
      </c>
      <c r="W15127">
        <f t="shared" si="947"/>
        <v>1</v>
      </c>
      <c r="X15127">
        <f t="shared" si="948"/>
        <v>1</v>
      </c>
    </row>
    <row r="15128" spans="1:24" x14ac:dyDescent="0.3">
      <c r="A15128" t="s">
        <v>2</v>
      </c>
      <c r="B15128">
        <v>33118</v>
      </c>
      <c r="C15128">
        <v>10</v>
      </c>
      <c r="D15128">
        <v>0</v>
      </c>
      <c r="E15128">
        <v>168</v>
      </c>
      <c r="F15128">
        <v>27</v>
      </c>
      <c r="G15128">
        <v>106</v>
      </c>
      <c r="H15128">
        <v>88</v>
      </c>
      <c r="I15128">
        <v>0</v>
      </c>
      <c r="J15128">
        <v>6</v>
      </c>
      <c r="K15128">
        <v>0</v>
      </c>
      <c r="L15128">
        <v>554</v>
      </c>
      <c r="N15128" cm="1">
        <f t="array" ref="N15128">SUMPRODUCT(C15128:K15128,TRANSPOSE(('Derivation of PM - 8 Factors'!$Q$32:$Q$40)))+'Derivation of PM - 8 Factors'!$Q$31</f>
        <v>0.98503535845838863</v>
      </c>
      <c r="O15128" cm="1">
        <f t="array" ref="O15128">SUMPRODUCT(C15128:L15128,TRANSPOSE('Derivation of PM - 8 Fact+FICO'!$S$30:$S$39))+Predictions!$S$37</f>
        <v>1.0559342764706952</v>
      </c>
      <c r="P15128">
        <f>(L15128*'Derivation of PM - FICO ONLY'!$L$30)+'Derivation of PM - FICO ONLY'!$L$29</f>
        <v>0.23881952649269622</v>
      </c>
      <c r="Q15128">
        <f>'Derivation of PM - 6 Fact'!$AN$34+('Derivation of PM - 6 Fact'!$AN$35*Predictions!C15128)+('Derivation of PM - 6 Fact'!$AN$36*Predictions!E15128)+('Derivation of PM - 6 Fact'!$AN$37*Predictions!F15128)+('Derivation of PM - 6 Fact'!$AN$38*Predictions!G15128)+('Derivation of PM - 6 Fact'!$AN$39*Predictions!H15128)+('Derivation of PM - 6 Fact'!$AN$40*Predictions!L15128)</f>
        <v>1.0053664109270002</v>
      </c>
      <c r="U15128">
        <f t="shared" si="945"/>
        <v>1</v>
      </c>
      <c r="V15128">
        <f t="shared" si="946"/>
        <v>1</v>
      </c>
      <c r="W15128">
        <f t="shared" si="947"/>
        <v>0</v>
      </c>
      <c r="X15128">
        <f t="shared" si="948"/>
        <v>1</v>
      </c>
    </row>
    <row r="15129" spans="1:24" x14ac:dyDescent="0.3">
      <c r="A15129" t="s">
        <v>2</v>
      </c>
      <c r="B15129">
        <v>33119</v>
      </c>
      <c r="C15129">
        <v>4</v>
      </c>
      <c r="D15129">
        <v>63</v>
      </c>
      <c r="E15129">
        <v>230</v>
      </c>
      <c r="F15129">
        <v>24</v>
      </c>
      <c r="G15129">
        <v>52</v>
      </c>
      <c r="H15129">
        <v>26</v>
      </c>
      <c r="I15129">
        <v>16</v>
      </c>
      <c r="J15129">
        <v>18</v>
      </c>
      <c r="K15129">
        <v>0</v>
      </c>
      <c r="L15129">
        <v>728</v>
      </c>
      <c r="N15129" cm="1">
        <f t="array" ref="N15129">SUMPRODUCT(C15129:K15129,TRANSPOSE(('Derivation of PM - 8 Factors'!$Q$32:$Q$40)))+'Derivation of PM - 8 Factors'!$Q$31</f>
        <v>0.73345014822082932</v>
      </c>
      <c r="O15129" cm="1">
        <f t="array" ref="O15129">SUMPRODUCT(C15129:L15129,TRANSPOSE('Derivation of PM - 8 Fact+FICO'!$S$30:$S$39))+Predictions!$S$37</f>
        <v>0.81146354125421971</v>
      </c>
      <c r="P15129">
        <f>(L15129*'Derivation of PM - FICO ONLY'!$L$30)+'Derivation of PM - FICO ONLY'!$L$29</f>
        <v>0.89708537981205017</v>
      </c>
      <c r="Q15129">
        <f>'Derivation of PM - 6 Fact'!$AN$34+('Derivation of PM - 6 Fact'!$AN$35*Predictions!C15129)+('Derivation of PM - 6 Fact'!$AN$36*Predictions!E15129)+('Derivation of PM - 6 Fact'!$AN$37*Predictions!F15129)+('Derivation of PM - 6 Fact'!$AN$38*Predictions!G15129)+('Derivation of PM - 6 Fact'!$AN$39*Predictions!H15129)+('Derivation of PM - 6 Fact'!$AN$40*Predictions!L15129)</f>
        <v>0.68556519283275685</v>
      </c>
      <c r="U15129">
        <f t="shared" si="945"/>
        <v>1</v>
      </c>
      <c r="V15129">
        <f t="shared" si="946"/>
        <v>1</v>
      </c>
      <c r="W15129">
        <f t="shared" si="947"/>
        <v>1</v>
      </c>
      <c r="X15129">
        <f t="shared" si="948"/>
        <v>1</v>
      </c>
    </row>
    <row r="15130" spans="1:24" x14ac:dyDescent="0.3">
      <c r="A15130" t="s">
        <v>2</v>
      </c>
      <c r="B15130">
        <v>33120</v>
      </c>
      <c r="C15130">
        <v>3</v>
      </c>
      <c r="D15130">
        <v>0</v>
      </c>
      <c r="E15130">
        <v>-32</v>
      </c>
      <c r="F15130">
        <v>14</v>
      </c>
      <c r="G15130">
        <v>36</v>
      </c>
      <c r="H15130">
        <v>33</v>
      </c>
      <c r="I15130">
        <v>8</v>
      </c>
      <c r="J15130">
        <v>16</v>
      </c>
      <c r="K15130">
        <v>1</v>
      </c>
      <c r="L15130">
        <v>584</v>
      </c>
      <c r="N15130" cm="1">
        <f t="array" ref="N15130">SUMPRODUCT(C15130:K15130,TRANSPOSE(('Derivation of PM - 8 Factors'!$Q$32:$Q$40)))+'Derivation of PM - 8 Factors'!$Q$31</f>
        <v>0.32765906734050998</v>
      </c>
      <c r="O15130" cm="1">
        <f t="array" ref="O15130">SUMPRODUCT(C15130:L15130,TRANSPOSE('Derivation of PM - 8 Fact+FICO'!$S$30:$S$39))+Predictions!$S$37</f>
        <v>0.40342561255369069</v>
      </c>
      <c r="P15130">
        <f>(L15130*'Derivation of PM - FICO ONLY'!$L$30)+'Derivation of PM - FICO ONLY'!$L$29</f>
        <v>0.3523136391339643</v>
      </c>
      <c r="Q15130">
        <f>'Derivation of PM - 6 Fact'!$AN$34+('Derivation of PM - 6 Fact'!$AN$35*Predictions!C15130)+('Derivation of PM - 6 Fact'!$AN$36*Predictions!E15130)+('Derivation of PM - 6 Fact'!$AN$37*Predictions!F15130)+('Derivation of PM - 6 Fact'!$AN$38*Predictions!G15130)+('Derivation of PM - 6 Fact'!$AN$39*Predictions!H15130)+('Derivation of PM - 6 Fact'!$AN$40*Predictions!L15130)</f>
        <v>0.33184220975592638</v>
      </c>
      <c r="U15130">
        <f t="shared" si="945"/>
        <v>0</v>
      </c>
      <c r="V15130">
        <f t="shared" si="946"/>
        <v>0</v>
      </c>
      <c r="W15130">
        <f t="shared" si="947"/>
        <v>0</v>
      </c>
      <c r="X15130">
        <f t="shared" si="948"/>
        <v>0</v>
      </c>
    </row>
    <row r="15131" spans="1:24" x14ac:dyDescent="0.3">
      <c r="A15131" t="s">
        <v>2</v>
      </c>
      <c r="B15131">
        <v>33121</v>
      </c>
      <c r="C15131">
        <v>6</v>
      </c>
      <c r="D15131">
        <v>0</v>
      </c>
      <c r="E15131">
        <v>-145</v>
      </c>
      <c r="F15131">
        <v>82</v>
      </c>
      <c r="G15131">
        <v>150</v>
      </c>
      <c r="H15131">
        <v>116</v>
      </c>
      <c r="I15131">
        <v>13</v>
      </c>
      <c r="J15131">
        <v>19</v>
      </c>
      <c r="K15131">
        <v>0</v>
      </c>
      <c r="L15131">
        <v>635</v>
      </c>
      <c r="N15131" cm="1">
        <f t="array" ref="N15131">SUMPRODUCT(C15131:K15131,TRANSPOSE(('Derivation of PM - 8 Factors'!$Q$32:$Q$40)))+'Derivation of PM - 8 Factors'!$Q$31</f>
        <v>0.92276606030066821</v>
      </c>
      <c r="O15131" cm="1">
        <f t="array" ref="O15131">SUMPRODUCT(C15131:L15131,TRANSPOSE('Derivation of PM - 8 Fact+FICO'!$S$30:$S$39))+Predictions!$S$37</f>
        <v>1.0000998307109099</v>
      </c>
      <c r="P15131">
        <f>(L15131*'Derivation of PM - FICO ONLY'!$L$30)+'Derivation of PM - FICO ONLY'!$L$29</f>
        <v>0.54525363062411958</v>
      </c>
      <c r="Q15131">
        <f>'Derivation of PM - 6 Fact'!$AN$34+('Derivation of PM - 6 Fact'!$AN$35*Predictions!C15131)+('Derivation of PM - 6 Fact'!$AN$36*Predictions!E15131)+('Derivation of PM - 6 Fact'!$AN$37*Predictions!F15131)+('Derivation of PM - 6 Fact'!$AN$38*Predictions!G15131)+('Derivation of PM - 6 Fact'!$AN$39*Predictions!H15131)+('Derivation of PM - 6 Fact'!$AN$40*Predictions!L15131)</f>
        <v>0.871166946435457</v>
      </c>
      <c r="U15131">
        <f t="shared" si="945"/>
        <v>1</v>
      </c>
      <c r="V15131">
        <f t="shared" si="946"/>
        <v>1</v>
      </c>
      <c r="W15131">
        <f t="shared" si="947"/>
        <v>1</v>
      </c>
      <c r="X15131">
        <f t="shared" si="948"/>
        <v>1</v>
      </c>
    </row>
    <row r="15132" spans="1:24" x14ac:dyDescent="0.3">
      <c r="A15132" t="s">
        <v>2</v>
      </c>
      <c r="B15132">
        <v>33122</v>
      </c>
      <c r="C15132">
        <v>3</v>
      </c>
      <c r="D15132">
        <v>0</v>
      </c>
      <c r="E15132">
        <v>-34</v>
      </c>
      <c r="F15132">
        <v>58</v>
      </c>
      <c r="G15132">
        <v>78</v>
      </c>
      <c r="H15132">
        <v>67</v>
      </c>
      <c r="I15132">
        <v>9</v>
      </c>
      <c r="J15132">
        <v>16</v>
      </c>
      <c r="K15132">
        <v>1</v>
      </c>
      <c r="L15132">
        <v>512</v>
      </c>
      <c r="N15132" cm="1">
        <f t="array" ref="N15132">SUMPRODUCT(C15132:K15132,TRANSPOSE(('Derivation of PM - 8 Factors'!$Q$32:$Q$40)))+'Derivation of PM - 8 Factors'!$Q$31</f>
        <v>0.66871769485823374</v>
      </c>
      <c r="O15132" cm="1">
        <f t="array" ref="O15132">SUMPRODUCT(C15132:L15132,TRANSPOSE('Derivation of PM - 8 Fact+FICO'!$S$30:$S$39))+Predictions!$S$37</f>
        <v>0.74043974488590769</v>
      </c>
      <c r="P15132">
        <f>(L15132*'Derivation of PM - FICO ONLY'!$L$30)+'Derivation of PM - FICO ONLY'!$L$29</f>
        <v>7.9927768794921361E-2</v>
      </c>
      <c r="Q15132">
        <f>'Derivation of PM - 6 Fact'!$AN$34+('Derivation of PM - 6 Fact'!$AN$35*Predictions!C15132)+('Derivation of PM - 6 Fact'!$AN$36*Predictions!E15132)+('Derivation of PM - 6 Fact'!$AN$37*Predictions!F15132)+('Derivation of PM - 6 Fact'!$AN$38*Predictions!G15132)+('Derivation of PM - 6 Fact'!$AN$39*Predictions!H15132)+('Derivation of PM - 6 Fact'!$AN$40*Predictions!L15132)</f>
        <v>0.67270805549847523</v>
      </c>
      <c r="U15132">
        <f t="shared" si="945"/>
        <v>1</v>
      </c>
      <c r="V15132">
        <f t="shared" si="946"/>
        <v>1</v>
      </c>
      <c r="W15132">
        <f t="shared" si="947"/>
        <v>0</v>
      </c>
      <c r="X15132">
        <f t="shared" si="948"/>
        <v>1</v>
      </c>
    </row>
    <row r="15133" spans="1:24" x14ac:dyDescent="0.3">
      <c r="A15133" t="s">
        <v>2</v>
      </c>
      <c r="B15133">
        <v>33123</v>
      </c>
      <c r="C15133">
        <v>3</v>
      </c>
      <c r="D15133">
        <v>75</v>
      </c>
      <c r="E15133">
        <v>39</v>
      </c>
      <c r="F15133">
        <v>9</v>
      </c>
      <c r="G15133">
        <v>27</v>
      </c>
      <c r="H15133">
        <v>42</v>
      </c>
      <c r="I15133">
        <v>4</v>
      </c>
      <c r="J15133">
        <v>9</v>
      </c>
      <c r="K15133">
        <v>1</v>
      </c>
      <c r="L15133">
        <v>489</v>
      </c>
      <c r="N15133" cm="1">
        <f t="array" ref="N15133">SUMPRODUCT(C15133:K15133,TRANSPOSE(('Derivation of PM - 8 Factors'!$Q$32:$Q$40)))+'Derivation of PM - 8 Factors'!$Q$31</f>
        <v>0.18186694785197069</v>
      </c>
      <c r="O15133" cm="1">
        <f t="array" ref="O15133">SUMPRODUCT(C15133:L15133,TRANSPOSE('Derivation of PM - 8 Fact+FICO'!$S$30:$S$39))+Predictions!$S$37</f>
        <v>0.25353419247378023</v>
      </c>
      <c r="P15133">
        <f>(L15133*'Derivation of PM - FICO ONLY'!$L$30)+'Derivation of PM - FICO ONLY'!$L$29</f>
        <v>-7.0843842300507553E-3</v>
      </c>
      <c r="Q15133">
        <f>'Derivation of PM - 6 Fact'!$AN$34+('Derivation of PM - 6 Fact'!$AN$35*Predictions!C15133)+('Derivation of PM - 6 Fact'!$AN$36*Predictions!E15133)+('Derivation of PM - 6 Fact'!$AN$37*Predictions!F15133)+('Derivation of PM - 6 Fact'!$AN$38*Predictions!G15133)+('Derivation of PM - 6 Fact'!$AN$39*Predictions!H15133)+('Derivation of PM - 6 Fact'!$AN$40*Predictions!L15133)</f>
        <v>0.23685817698850839</v>
      </c>
      <c r="U15133">
        <f t="shared" si="945"/>
        <v>0</v>
      </c>
      <c r="V15133">
        <f t="shared" si="946"/>
        <v>0</v>
      </c>
      <c r="W15133">
        <f t="shared" si="947"/>
        <v>0</v>
      </c>
      <c r="X15133">
        <f t="shared" si="948"/>
        <v>0</v>
      </c>
    </row>
    <row r="15134" spans="1:24" x14ac:dyDescent="0.3">
      <c r="A15134" t="s">
        <v>2</v>
      </c>
      <c r="B15134">
        <v>33124</v>
      </c>
      <c r="C15134">
        <v>10</v>
      </c>
      <c r="D15134">
        <v>53</v>
      </c>
      <c r="E15134">
        <v>619</v>
      </c>
      <c r="F15134">
        <v>90</v>
      </c>
      <c r="G15134">
        <v>249</v>
      </c>
      <c r="H15134">
        <v>130</v>
      </c>
      <c r="I15134">
        <v>3</v>
      </c>
      <c r="J15134">
        <v>6</v>
      </c>
      <c r="K15134">
        <v>0</v>
      </c>
      <c r="L15134">
        <v>850</v>
      </c>
      <c r="N15134" cm="1">
        <f t="array" ref="N15134">SUMPRODUCT(C15134:K15134,TRANSPOSE(('Derivation of PM - 8 Factors'!$Q$32:$Q$40)))+'Derivation of PM - 8 Factors'!$Q$31</f>
        <v>1.1179044998572913</v>
      </c>
      <c r="O15134" cm="1">
        <f t="array" ref="O15134">SUMPRODUCT(C15134:L15134,TRANSPOSE('Derivation of PM - 8 Fact+FICO'!$S$30:$S$39))+Predictions!$S$37</f>
        <v>1.1905230560361879</v>
      </c>
      <c r="P15134">
        <f>(L15134*'Derivation of PM - FICO ONLY'!$L$30)+'Derivation of PM - FICO ONLY'!$L$29</f>
        <v>1.3586281045532063</v>
      </c>
      <c r="Q15134">
        <f>'Derivation of PM - 6 Fact'!$AN$34+('Derivation of PM - 6 Fact'!$AN$35*Predictions!C15134)+('Derivation of PM - 6 Fact'!$AN$36*Predictions!E15134)+('Derivation of PM - 6 Fact'!$AN$37*Predictions!F15134)+('Derivation of PM - 6 Fact'!$AN$38*Predictions!G15134)+('Derivation of PM - 6 Fact'!$AN$39*Predictions!H15134)+('Derivation of PM - 6 Fact'!$AN$40*Predictions!L15134)</f>
        <v>1.1621906193848475</v>
      </c>
      <c r="U15134">
        <f t="shared" si="945"/>
        <v>1</v>
      </c>
      <c r="V15134">
        <f t="shared" si="946"/>
        <v>1</v>
      </c>
      <c r="W15134">
        <f t="shared" si="947"/>
        <v>1</v>
      </c>
      <c r="X15134">
        <f t="shared" si="948"/>
        <v>1</v>
      </c>
    </row>
    <row r="15135" spans="1:24" x14ac:dyDescent="0.3">
      <c r="A15135" t="s">
        <v>2</v>
      </c>
      <c r="B15135">
        <v>33125</v>
      </c>
      <c r="C15135">
        <v>4</v>
      </c>
      <c r="D15135">
        <v>48</v>
      </c>
      <c r="E15135">
        <v>173</v>
      </c>
      <c r="F15135">
        <v>45</v>
      </c>
      <c r="G15135">
        <v>74</v>
      </c>
      <c r="H15135">
        <v>41</v>
      </c>
      <c r="I15135">
        <v>4</v>
      </c>
      <c r="J15135">
        <v>9</v>
      </c>
      <c r="K15135">
        <v>0</v>
      </c>
      <c r="L15135">
        <v>658</v>
      </c>
      <c r="N15135" cm="1">
        <f t="array" ref="N15135">SUMPRODUCT(C15135:K15135,TRANSPOSE(('Derivation of PM - 8 Factors'!$Q$32:$Q$40)))+'Derivation of PM - 8 Factors'!$Q$31</f>
        <v>0.82525197124936767</v>
      </c>
      <c r="O15135" cm="1">
        <f t="array" ref="O15135">SUMPRODUCT(C15135:L15135,TRANSPOSE('Derivation of PM - 8 Fact+FICO'!$S$30:$S$39))+Predictions!$S$37</f>
        <v>0.89996789610653372</v>
      </c>
      <c r="P15135">
        <f>(L15135*'Derivation of PM - FICO ONLY'!$L$30)+'Derivation of PM - FICO ONLY'!$L$29</f>
        <v>0.63226578364909192</v>
      </c>
      <c r="Q15135">
        <f>'Derivation of PM - 6 Fact'!$AN$34+('Derivation of PM - 6 Fact'!$AN$35*Predictions!C15135)+('Derivation of PM - 6 Fact'!$AN$36*Predictions!E15135)+('Derivation of PM - 6 Fact'!$AN$37*Predictions!F15135)+('Derivation of PM - 6 Fact'!$AN$38*Predictions!G15135)+('Derivation of PM - 6 Fact'!$AN$39*Predictions!H15135)+('Derivation of PM - 6 Fact'!$AN$40*Predictions!L15135)</f>
        <v>0.83512078307562598</v>
      </c>
      <c r="U15135">
        <f t="shared" si="945"/>
        <v>1</v>
      </c>
      <c r="V15135">
        <f t="shared" si="946"/>
        <v>1</v>
      </c>
      <c r="W15135">
        <f t="shared" si="947"/>
        <v>1</v>
      </c>
      <c r="X15135">
        <f t="shared" si="948"/>
        <v>1</v>
      </c>
    </row>
    <row r="15136" spans="1:24" x14ac:dyDescent="0.3">
      <c r="A15136" t="s">
        <v>2</v>
      </c>
      <c r="B15136">
        <v>33126</v>
      </c>
      <c r="C15136">
        <v>1</v>
      </c>
      <c r="D15136">
        <v>0</v>
      </c>
      <c r="E15136">
        <v>130</v>
      </c>
      <c r="F15136">
        <v>37</v>
      </c>
      <c r="G15136">
        <v>33</v>
      </c>
      <c r="H15136">
        <v>30</v>
      </c>
      <c r="I15136">
        <v>1</v>
      </c>
      <c r="J15136">
        <v>11</v>
      </c>
      <c r="K15136">
        <v>1</v>
      </c>
      <c r="L15136">
        <v>608</v>
      </c>
      <c r="N15136" cm="1">
        <f t="array" ref="N15136">SUMPRODUCT(C15136:K15136,TRANSPOSE(('Derivation of PM - 8 Factors'!$Q$32:$Q$40)))+'Derivation of PM - 8 Factors'!$Q$31</f>
        <v>0.44618539043468419</v>
      </c>
      <c r="O15136" cm="1">
        <f t="array" ref="O15136">SUMPRODUCT(C15136:L15136,TRANSPOSE('Derivation of PM - 8 Fact+FICO'!$S$30:$S$39))+Predictions!$S$37</f>
        <v>0.5211559877621218</v>
      </c>
      <c r="P15136">
        <f>(L15136*'Derivation of PM - FICO ONLY'!$L$30)+'Derivation of PM - FICO ONLY'!$L$29</f>
        <v>0.44310892924697876</v>
      </c>
      <c r="Q15136">
        <f>'Derivation of PM - 6 Fact'!$AN$34+('Derivation of PM - 6 Fact'!$AN$35*Predictions!C15136)+('Derivation of PM - 6 Fact'!$AN$36*Predictions!E15136)+('Derivation of PM - 6 Fact'!$AN$37*Predictions!F15136)+('Derivation of PM - 6 Fact'!$AN$38*Predictions!G15136)+('Derivation of PM - 6 Fact'!$AN$39*Predictions!H15136)+('Derivation of PM - 6 Fact'!$AN$40*Predictions!L15136)</f>
        <v>0.48337513341659938</v>
      </c>
      <c r="U15136">
        <f t="shared" si="945"/>
        <v>0</v>
      </c>
      <c r="V15136">
        <f t="shared" si="946"/>
        <v>1</v>
      </c>
      <c r="W15136">
        <f t="shared" si="947"/>
        <v>0</v>
      </c>
      <c r="X15136">
        <f t="shared" si="948"/>
        <v>0</v>
      </c>
    </row>
    <row r="15137" spans="1:24" x14ac:dyDescent="0.3">
      <c r="A15137" t="s">
        <v>2</v>
      </c>
      <c r="B15137">
        <v>33127</v>
      </c>
      <c r="C15137">
        <v>3</v>
      </c>
      <c r="D15137">
        <v>0</v>
      </c>
      <c r="E15137">
        <v>-100</v>
      </c>
      <c r="F15137">
        <v>32</v>
      </c>
      <c r="G15137">
        <v>46</v>
      </c>
      <c r="H15137">
        <v>39</v>
      </c>
      <c r="I15137">
        <v>12</v>
      </c>
      <c r="J15137">
        <v>15</v>
      </c>
      <c r="K15137">
        <v>0</v>
      </c>
      <c r="L15137">
        <v>585</v>
      </c>
      <c r="N15137" cm="1">
        <f t="array" ref="N15137">SUMPRODUCT(C15137:K15137,TRANSPOSE(('Derivation of PM - 8 Factors'!$Q$32:$Q$40)))+'Derivation of PM - 8 Factors'!$Q$31</f>
        <v>0.59561247812334173</v>
      </c>
      <c r="O15137" cm="1">
        <f t="array" ref="O15137">SUMPRODUCT(C15137:L15137,TRANSPOSE('Derivation of PM - 8 Fact+FICO'!$S$30:$S$39))+Predictions!$S$37</f>
        <v>0.67193042270128234</v>
      </c>
      <c r="P15137">
        <f>(L15137*'Derivation of PM - FICO ONLY'!$L$30)+'Derivation of PM - FICO ONLY'!$L$29</f>
        <v>0.35609677622200642</v>
      </c>
      <c r="Q15137">
        <f>'Derivation of PM - 6 Fact'!$AN$34+('Derivation of PM - 6 Fact'!$AN$35*Predictions!C15137)+('Derivation of PM - 6 Fact'!$AN$36*Predictions!E15137)+('Derivation of PM - 6 Fact'!$AN$37*Predictions!F15137)+('Derivation of PM - 6 Fact'!$AN$38*Predictions!G15137)+('Derivation of PM - 6 Fact'!$AN$39*Predictions!H15137)+('Derivation of PM - 6 Fact'!$AN$40*Predictions!L15137)</f>
        <v>0.55548511254713651</v>
      </c>
      <c r="U15137">
        <f t="shared" si="945"/>
        <v>1</v>
      </c>
      <c r="V15137">
        <f t="shared" si="946"/>
        <v>1</v>
      </c>
      <c r="W15137">
        <f t="shared" si="947"/>
        <v>0</v>
      </c>
      <c r="X15137">
        <f t="shared" si="948"/>
        <v>1</v>
      </c>
    </row>
    <row r="15138" spans="1:24" x14ac:dyDescent="0.3">
      <c r="A15138" t="s">
        <v>2</v>
      </c>
      <c r="B15138">
        <v>33128</v>
      </c>
      <c r="C15138">
        <v>3</v>
      </c>
      <c r="D15138">
        <v>0</v>
      </c>
      <c r="E15138">
        <v>-58</v>
      </c>
      <c r="F15138">
        <v>14</v>
      </c>
      <c r="G15138">
        <v>32</v>
      </c>
      <c r="H15138">
        <v>58</v>
      </c>
      <c r="I15138">
        <v>2</v>
      </c>
      <c r="J15138">
        <v>4</v>
      </c>
      <c r="K15138">
        <v>1</v>
      </c>
      <c r="L15138">
        <v>567</v>
      </c>
      <c r="N15138" cm="1">
        <f t="array" ref="N15138">SUMPRODUCT(C15138:K15138,TRANSPOSE(('Derivation of PM - 8 Factors'!$Q$32:$Q$40)))+'Derivation of PM - 8 Factors'!$Q$31</f>
        <v>0.10435002355910047</v>
      </c>
      <c r="O15138" cm="1">
        <f t="array" ref="O15138">SUMPRODUCT(C15138:L15138,TRANSPOSE('Derivation of PM - 8 Fact+FICO'!$S$30:$S$39))+Predictions!$S$37</f>
        <v>0.18178967161292131</v>
      </c>
      <c r="P15138">
        <f>(L15138*'Derivation of PM - FICO ONLY'!$L$30)+'Derivation of PM - FICO ONLY'!$L$29</f>
        <v>0.28800030863724602</v>
      </c>
      <c r="Q15138">
        <f>'Derivation of PM - 6 Fact'!$AN$34+('Derivation of PM - 6 Fact'!$AN$35*Predictions!C15138)+('Derivation of PM - 6 Fact'!$AN$36*Predictions!E15138)+('Derivation of PM - 6 Fact'!$AN$37*Predictions!F15138)+('Derivation of PM - 6 Fact'!$AN$38*Predictions!G15138)+('Derivation of PM - 6 Fact'!$AN$39*Predictions!H15138)+('Derivation of PM - 6 Fact'!$AN$40*Predictions!L15138)</f>
        <v>0.18311281672536067</v>
      </c>
      <c r="U15138">
        <f t="shared" si="945"/>
        <v>0</v>
      </c>
      <c r="V15138">
        <f t="shared" si="946"/>
        <v>0</v>
      </c>
      <c r="W15138">
        <f t="shared" si="947"/>
        <v>0</v>
      </c>
      <c r="X15138">
        <f t="shared" si="948"/>
        <v>0</v>
      </c>
    </row>
    <row r="15139" spans="1:24" x14ac:dyDescent="0.3">
      <c r="A15139" t="s">
        <v>2</v>
      </c>
      <c r="B15139">
        <v>33129</v>
      </c>
      <c r="C15139">
        <v>8</v>
      </c>
      <c r="D15139">
        <v>0</v>
      </c>
      <c r="E15139">
        <v>251</v>
      </c>
      <c r="F15139">
        <v>28</v>
      </c>
      <c r="G15139">
        <v>90</v>
      </c>
      <c r="H15139">
        <v>66</v>
      </c>
      <c r="I15139">
        <v>7</v>
      </c>
      <c r="J15139">
        <v>11</v>
      </c>
      <c r="K15139">
        <v>0</v>
      </c>
      <c r="L15139">
        <v>679</v>
      </c>
      <c r="N15139" cm="1">
        <f t="array" ref="N15139">SUMPRODUCT(C15139:K15139,TRANSPOSE(('Derivation of PM - 8 Factors'!$Q$32:$Q$40)))+'Derivation of PM - 8 Factors'!$Q$31</f>
        <v>0.95661269683406447</v>
      </c>
      <c r="O15139" cm="1">
        <f t="array" ref="O15139">SUMPRODUCT(C15139:L15139,TRANSPOSE('Derivation of PM - 8 Fact+FICO'!$S$30:$S$39))+Predictions!$S$37</f>
        <v>1.0321702392555607</v>
      </c>
      <c r="P15139">
        <f>(L15139*'Derivation of PM - FICO ONLY'!$L$30)+'Derivation of PM - FICO ONLY'!$L$29</f>
        <v>0.71171166249797913</v>
      </c>
      <c r="Q15139">
        <f>'Derivation of PM - 6 Fact'!$AN$34+('Derivation of PM - 6 Fact'!$AN$35*Predictions!C15139)+('Derivation of PM - 6 Fact'!$AN$36*Predictions!E15139)+('Derivation of PM - 6 Fact'!$AN$37*Predictions!F15139)+('Derivation of PM - 6 Fact'!$AN$38*Predictions!G15139)+('Derivation of PM - 6 Fact'!$AN$39*Predictions!H15139)+('Derivation of PM - 6 Fact'!$AN$40*Predictions!L15139)</f>
        <v>0.94594316275054935</v>
      </c>
      <c r="U15139">
        <f t="shared" si="945"/>
        <v>1</v>
      </c>
      <c r="V15139">
        <f t="shared" si="946"/>
        <v>1</v>
      </c>
      <c r="W15139">
        <f t="shared" si="947"/>
        <v>1</v>
      </c>
      <c r="X15139">
        <f t="shared" si="948"/>
        <v>1</v>
      </c>
    </row>
    <row r="15140" spans="1:24" x14ac:dyDescent="0.3">
      <c r="A15140" t="s">
        <v>2</v>
      </c>
      <c r="B15140">
        <v>33130</v>
      </c>
      <c r="C15140">
        <v>3</v>
      </c>
      <c r="D15140">
        <v>29</v>
      </c>
      <c r="E15140">
        <v>-119</v>
      </c>
      <c r="F15140">
        <v>32</v>
      </c>
      <c r="G15140">
        <v>49</v>
      </c>
      <c r="H15140">
        <v>55</v>
      </c>
      <c r="I15140">
        <v>4</v>
      </c>
      <c r="J15140">
        <v>11</v>
      </c>
      <c r="K15140">
        <v>1</v>
      </c>
      <c r="L15140">
        <v>449</v>
      </c>
      <c r="N15140" cm="1">
        <f t="array" ref="N15140">SUMPRODUCT(C15140:K15140,TRANSPOSE(('Derivation of PM - 8 Factors'!$Q$32:$Q$40)))+'Derivation of PM - 8 Factors'!$Q$31</f>
        <v>0.3848222767949635</v>
      </c>
      <c r="O15140" cm="1">
        <f t="array" ref="O15140">SUMPRODUCT(C15140:L15140,TRANSPOSE('Derivation of PM - 8 Fact+FICO'!$S$30:$S$39))+Predictions!$S$37</f>
        <v>0.45572022639605653</v>
      </c>
      <c r="P15140">
        <f>(L15140*'Derivation of PM - FICO ONLY'!$L$30)+'Derivation of PM - FICO ONLY'!$L$29</f>
        <v>-0.15840986775174115</v>
      </c>
      <c r="Q15140">
        <f>'Derivation of PM - 6 Fact'!$AN$34+('Derivation of PM - 6 Fact'!$AN$35*Predictions!C15140)+('Derivation of PM - 6 Fact'!$AN$36*Predictions!E15140)+('Derivation of PM - 6 Fact'!$AN$37*Predictions!F15140)+('Derivation of PM - 6 Fact'!$AN$38*Predictions!G15140)+('Derivation of PM - 6 Fact'!$AN$39*Predictions!H15140)+('Derivation of PM - 6 Fact'!$AN$40*Predictions!L15140)</f>
        <v>0.42248439691697126</v>
      </c>
      <c r="U15140">
        <f t="shared" si="945"/>
        <v>0</v>
      </c>
      <c r="V15140">
        <f t="shared" si="946"/>
        <v>0</v>
      </c>
      <c r="W15140">
        <f t="shared" si="947"/>
        <v>0</v>
      </c>
      <c r="X15140">
        <f t="shared" si="948"/>
        <v>0</v>
      </c>
    </row>
    <row r="15141" spans="1:24" x14ac:dyDescent="0.3">
      <c r="A15141" t="s">
        <v>2</v>
      </c>
      <c r="B15141">
        <v>33131</v>
      </c>
      <c r="C15141">
        <v>1</v>
      </c>
      <c r="D15141">
        <v>75</v>
      </c>
      <c r="E15141">
        <v>-215</v>
      </c>
      <c r="F15141">
        <v>2</v>
      </c>
      <c r="G15141">
        <v>14</v>
      </c>
      <c r="H15141">
        <v>40</v>
      </c>
      <c r="I15141">
        <v>10</v>
      </c>
      <c r="J15141">
        <v>16</v>
      </c>
      <c r="K15141">
        <v>1</v>
      </c>
      <c r="L15141">
        <v>442</v>
      </c>
      <c r="N15141" cm="1">
        <f t="array" ref="N15141">SUMPRODUCT(C15141:K15141,TRANSPOSE(('Derivation of PM - 8 Factors'!$Q$32:$Q$40)))+'Derivation of PM - 8 Factors'!$Q$31</f>
        <v>-0.19006402478737708</v>
      </c>
      <c r="O15141" cm="1">
        <f t="array" ref="O15141">SUMPRODUCT(C15141:L15141,TRANSPOSE('Derivation of PM - 8 Fact+FICO'!$S$30:$S$39))+Predictions!$S$37</f>
        <v>-0.11689536305685594</v>
      </c>
      <c r="P15141">
        <f>(L15141*'Derivation of PM - FICO ONLY'!$L$30)+'Derivation of PM - FICO ONLY'!$L$29</f>
        <v>-0.18489182736803711</v>
      </c>
      <c r="Q15141">
        <f>'Derivation of PM - 6 Fact'!$AN$34+('Derivation of PM - 6 Fact'!$AN$35*Predictions!C15141)+('Derivation of PM - 6 Fact'!$AN$36*Predictions!E15141)+('Derivation of PM - 6 Fact'!$AN$37*Predictions!F15141)+('Derivation of PM - 6 Fact'!$AN$38*Predictions!G15141)+('Derivation of PM - 6 Fact'!$AN$39*Predictions!H15141)+('Derivation of PM - 6 Fact'!$AN$40*Predictions!L15141)</f>
        <v>-0.17914889822136854</v>
      </c>
      <c r="U15141">
        <f t="shared" si="945"/>
        <v>0</v>
      </c>
      <c r="V15141">
        <f t="shared" si="946"/>
        <v>0</v>
      </c>
      <c r="W15141">
        <f t="shared" si="947"/>
        <v>0</v>
      </c>
      <c r="X15141">
        <f t="shared" si="948"/>
        <v>0</v>
      </c>
    </row>
    <row r="15142" spans="1:24" x14ac:dyDescent="0.3">
      <c r="A15142" t="s">
        <v>2</v>
      </c>
      <c r="B15142">
        <v>33132</v>
      </c>
      <c r="C15142">
        <v>4</v>
      </c>
      <c r="D15142">
        <v>0</v>
      </c>
      <c r="E15142">
        <v>-74</v>
      </c>
      <c r="F15142">
        <v>1</v>
      </c>
      <c r="G15142">
        <v>26</v>
      </c>
      <c r="H15142">
        <v>25</v>
      </c>
      <c r="I15142">
        <v>11</v>
      </c>
      <c r="J15142">
        <v>16</v>
      </c>
      <c r="K15142">
        <v>1</v>
      </c>
      <c r="L15142">
        <v>574</v>
      </c>
      <c r="N15142" cm="1">
        <f t="array" ref="N15142">SUMPRODUCT(C15142:K15142,TRANSPOSE(('Derivation of PM - 8 Factors'!$Q$32:$Q$40)))+'Derivation of PM - 8 Factors'!$Q$31</f>
        <v>0.36144718538246356</v>
      </c>
      <c r="O15142" cm="1">
        <f t="array" ref="O15142">SUMPRODUCT(C15142:L15142,TRANSPOSE('Derivation of PM - 8 Fact+FICO'!$S$30:$S$39))+Predictions!$S$37</f>
        <v>0.43740444365653508</v>
      </c>
      <c r="P15142">
        <f>(L15142*'Derivation of PM - FICO ONLY'!$L$30)+'Derivation of PM - FICO ONLY'!$L$29</f>
        <v>0.31448226825354175</v>
      </c>
      <c r="Q15142">
        <f>'Derivation of PM - 6 Fact'!$AN$34+('Derivation of PM - 6 Fact'!$AN$35*Predictions!C15142)+('Derivation of PM - 6 Fact'!$AN$36*Predictions!E15142)+('Derivation of PM - 6 Fact'!$AN$37*Predictions!F15142)+('Derivation of PM - 6 Fact'!$AN$38*Predictions!G15142)+('Derivation of PM - 6 Fact'!$AN$39*Predictions!H15142)+('Derivation of PM - 6 Fact'!$AN$40*Predictions!L15142)</f>
        <v>0.36235782345533007</v>
      </c>
      <c r="U15142">
        <f t="shared" si="945"/>
        <v>0</v>
      </c>
      <c r="V15142">
        <f t="shared" si="946"/>
        <v>0</v>
      </c>
      <c r="W15142">
        <f t="shared" si="947"/>
        <v>0</v>
      </c>
      <c r="X15142">
        <f t="shared" si="948"/>
        <v>0</v>
      </c>
    </row>
    <row r="15143" spans="1:24" x14ac:dyDescent="0.3">
      <c r="A15143" t="s">
        <v>2</v>
      </c>
      <c r="B15143">
        <v>33133</v>
      </c>
      <c r="C15143">
        <v>8</v>
      </c>
      <c r="D15143">
        <v>56</v>
      </c>
      <c r="E15143">
        <v>407</v>
      </c>
      <c r="F15143">
        <v>23</v>
      </c>
      <c r="G15143">
        <v>84</v>
      </c>
      <c r="H15143">
        <v>54</v>
      </c>
      <c r="I15143">
        <v>2</v>
      </c>
      <c r="J15143">
        <v>9</v>
      </c>
      <c r="K15143">
        <v>0</v>
      </c>
      <c r="L15143">
        <v>708</v>
      </c>
      <c r="N15143" cm="1">
        <f t="array" ref="N15143">SUMPRODUCT(C15143:K15143,TRANSPOSE(('Derivation of PM - 8 Factors'!$Q$32:$Q$40)))+'Derivation of PM - 8 Factors'!$Q$31</f>
        <v>0.9804268088942758</v>
      </c>
      <c r="O15143" cm="1">
        <f t="array" ref="O15143">SUMPRODUCT(C15143:L15143,TRANSPOSE('Derivation of PM - 8 Fact+FICO'!$S$30:$S$39))+Predictions!$S$37</f>
        <v>1.055074238195129</v>
      </c>
      <c r="P15143">
        <f>(L15143*'Derivation of PM - FICO ONLY'!$L$30)+'Derivation of PM - FICO ONLY'!$L$29</f>
        <v>0.82142263805120508</v>
      </c>
      <c r="Q15143">
        <f>'Derivation of PM - 6 Fact'!$AN$34+('Derivation of PM - 6 Fact'!$AN$35*Predictions!C15143)+('Derivation of PM - 6 Fact'!$AN$36*Predictions!E15143)+('Derivation of PM - 6 Fact'!$AN$37*Predictions!F15143)+('Derivation of PM - 6 Fact'!$AN$38*Predictions!G15143)+('Derivation of PM - 6 Fact'!$AN$39*Predictions!H15143)+('Derivation of PM - 6 Fact'!$AN$40*Predictions!L15143)</f>
        <v>0.99303492348993339</v>
      </c>
      <c r="U15143">
        <f t="shared" si="945"/>
        <v>1</v>
      </c>
      <c r="V15143">
        <f t="shared" si="946"/>
        <v>1</v>
      </c>
      <c r="W15143">
        <f t="shared" si="947"/>
        <v>1</v>
      </c>
      <c r="X15143">
        <f t="shared" si="948"/>
        <v>1</v>
      </c>
    </row>
    <row r="15144" spans="1:24" x14ac:dyDescent="0.3">
      <c r="A15144" t="s">
        <v>2</v>
      </c>
      <c r="B15144">
        <v>33134</v>
      </c>
      <c r="C15144">
        <v>10</v>
      </c>
      <c r="D15144">
        <v>97</v>
      </c>
      <c r="E15144">
        <v>639</v>
      </c>
      <c r="F15144">
        <v>72</v>
      </c>
      <c r="G15144">
        <v>210</v>
      </c>
      <c r="H15144">
        <v>117</v>
      </c>
      <c r="I15144">
        <v>0</v>
      </c>
      <c r="J15144">
        <v>9</v>
      </c>
      <c r="K15144">
        <v>0</v>
      </c>
      <c r="L15144">
        <v>770</v>
      </c>
      <c r="N15144" cm="1">
        <f t="array" ref="N15144">SUMPRODUCT(C15144:K15144,TRANSPOSE(('Derivation of PM - 8 Factors'!$Q$32:$Q$40)))+'Derivation of PM - 8 Factors'!$Q$31</f>
        <v>1.106334071537844</v>
      </c>
      <c r="O15144" cm="1">
        <f t="array" ref="O15144">SUMPRODUCT(C15144:L15144,TRANSPOSE('Derivation of PM - 8 Fact+FICO'!$S$30:$S$39))+Predictions!$S$37</f>
        <v>1.1766754464630338</v>
      </c>
      <c r="P15144">
        <f>(L15144*'Derivation of PM - FICO ONLY'!$L$30)+'Derivation of PM - FICO ONLY'!$L$29</f>
        <v>1.0559771375098255</v>
      </c>
      <c r="Q15144">
        <f>'Derivation of PM - 6 Fact'!$AN$34+('Derivation of PM - 6 Fact'!$AN$35*Predictions!C15144)+('Derivation of PM - 6 Fact'!$AN$36*Predictions!E15144)+('Derivation of PM - 6 Fact'!$AN$37*Predictions!F15144)+('Derivation of PM - 6 Fact'!$AN$38*Predictions!G15144)+('Derivation of PM - 6 Fact'!$AN$39*Predictions!H15144)+('Derivation of PM - 6 Fact'!$AN$40*Predictions!L15144)</f>
        <v>1.1365514093114997</v>
      </c>
      <c r="U15144">
        <f t="shared" si="945"/>
        <v>1</v>
      </c>
      <c r="V15144">
        <f t="shared" si="946"/>
        <v>1</v>
      </c>
      <c r="W15144">
        <f t="shared" si="947"/>
        <v>1</v>
      </c>
      <c r="X15144">
        <f t="shared" si="948"/>
        <v>1</v>
      </c>
    </row>
    <row r="15145" spans="1:24" x14ac:dyDescent="0.3">
      <c r="A15145" t="s">
        <v>2</v>
      </c>
      <c r="B15145">
        <v>33135</v>
      </c>
      <c r="C15145">
        <v>4</v>
      </c>
      <c r="D15145">
        <v>0</v>
      </c>
      <c r="E15145">
        <v>196</v>
      </c>
      <c r="F15145">
        <v>29</v>
      </c>
      <c r="G15145">
        <v>57</v>
      </c>
      <c r="H15145">
        <v>48</v>
      </c>
      <c r="I15145">
        <v>8</v>
      </c>
      <c r="J15145">
        <v>16</v>
      </c>
      <c r="K15145">
        <v>1</v>
      </c>
      <c r="L15145">
        <v>668</v>
      </c>
      <c r="N15145" cm="1">
        <f t="array" ref="N15145">SUMPRODUCT(C15145:K15145,TRANSPOSE(('Derivation of PM - 8 Factors'!$Q$32:$Q$40)))+'Derivation of PM - 8 Factors'!$Q$31</f>
        <v>0.58775103586458755</v>
      </c>
      <c r="O15145" cm="1">
        <f t="array" ref="O15145">SUMPRODUCT(C15145:L15145,TRANSPOSE('Derivation of PM - 8 Fact+FICO'!$S$30:$S$39))+Predictions!$S$37</f>
        <v>0.66449527373273576</v>
      </c>
      <c r="P15145">
        <f>(L15145*'Derivation of PM - FICO ONLY'!$L$30)+'Derivation of PM - FICO ONLY'!$L$29</f>
        <v>0.67009715452951446</v>
      </c>
      <c r="Q15145">
        <f>'Derivation of PM - 6 Fact'!$AN$34+('Derivation of PM - 6 Fact'!$AN$35*Predictions!C15145)+('Derivation of PM - 6 Fact'!$AN$36*Predictions!E15145)+('Derivation of PM - 6 Fact'!$AN$37*Predictions!F15145)+('Derivation of PM - 6 Fact'!$AN$38*Predictions!G15145)+('Derivation of PM - 6 Fact'!$AN$39*Predictions!H15145)+('Derivation of PM - 6 Fact'!$AN$40*Predictions!L15145)</f>
        <v>0.59459842094145987</v>
      </c>
      <c r="U15145">
        <f t="shared" si="945"/>
        <v>1</v>
      </c>
      <c r="V15145">
        <f t="shared" si="946"/>
        <v>1</v>
      </c>
      <c r="W15145">
        <f t="shared" si="947"/>
        <v>1</v>
      </c>
      <c r="X15145">
        <f t="shared" si="948"/>
        <v>1</v>
      </c>
    </row>
    <row r="15146" spans="1:24" x14ac:dyDescent="0.3">
      <c r="A15146" t="s">
        <v>2</v>
      </c>
      <c r="B15146">
        <v>33136</v>
      </c>
      <c r="C15146">
        <v>6</v>
      </c>
      <c r="D15146">
        <v>66</v>
      </c>
      <c r="E15146">
        <v>236</v>
      </c>
      <c r="F15146">
        <v>42</v>
      </c>
      <c r="G15146">
        <v>94</v>
      </c>
      <c r="H15146">
        <v>65</v>
      </c>
      <c r="I15146">
        <v>2</v>
      </c>
      <c r="J15146">
        <v>3</v>
      </c>
      <c r="K15146">
        <v>1</v>
      </c>
      <c r="L15146">
        <v>569</v>
      </c>
      <c r="N15146" cm="1">
        <f t="array" ref="N15146">SUMPRODUCT(C15146:K15146,TRANSPOSE(('Derivation of PM - 8 Factors'!$Q$32:$Q$40)))+'Derivation of PM - 8 Factors'!$Q$31</f>
        <v>0.7514404238351029</v>
      </c>
      <c r="O15146" cm="1">
        <f t="array" ref="O15146">SUMPRODUCT(C15146:L15146,TRANSPOSE('Derivation of PM - 8 Fact+FICO'!$S$30:$S$39))+Predictions!$S$37</f>
        <v>0.82150201813018309</v>
      </c>
      <c r="P15146">
        <f>(L15146*'Derivation of PM - FICO ONLY'!$L$30)+'Derivation of PM - FICO ONLY'!$L$29</f>
        <v>0.29556658281333026</v>
      </c>
      <c r="Q15146">
        <f>'Derivation of PM - 6 Fact'!$AN$34+('Derivation of PM - 6 Fact'!$AN$35*Predictions!C15146)+('Derivation of PM - 6 Fact'!$AN$36*Predictions!E15146)+('Derivation of PM - 6 Fact'!$AN$37*Predictions!F15146)+('Derivation of PM - 6 Fact'!$AN$38*Predictions!G15146)+('Derivation of PM - 6 Fact'!$AN$39*Predictions!H15146)+('Derivation of PM - 6 Fact'!$AN$40*Predictions!L15146)</f>
        <v>0.84619818876077668</v>
      </c>
      <c r="U15146">
        <f t="shared" si="945"/>
        <v>1</v>
      </c>
      <c r="V15146">
        <f t="shared" si="946"/>
        <v>1</v>
      </c>
      <c r="W15146">
        <f t="shared" si="947"/>
        <v>0</v>
      </c>
      <c r="X15146">
        <f t="shared" si="948"/>
        <v>1</v>
      </c>
    </row>
    <row r="15147" spans="1:24" x14ac:dyDescent="0.3">
      <c r="A15147" t="s">
        <v>2</v>
      </c>
      <c r="B15147">
        <v>33137</v>
      </c>
      <c r="C15147">
        <v>3</v>
      </c>
      <c r="D15147">
        <v>0</v>
      </c>
      <c r="E15147">
        <v>-222</v>
      </c>
      <c r="F15147">
        <v>37</v>
      </c>
      <c r="G15147">
        <v>55</v>
      </c>
      <c r="H15147">
        <v>70</v>
      </c>
      <c r="I15147">
        <v>2</v>
      </c>
      <c r="J15147">
        <v>4</v>
      </c>
      <c r="K15147">
        <v>1</v>
      </c>
      <c r="L15147">
        <v>406</v>
      </c>
      <c r="N15147" cm="1">
        <f t="array" ref="N15147">SUMPRODUCT(C15147:K15147,TRANSPOSE(('Derivation of PM - 8 Factors'!$Q$32:$Q$40)))+'Derivation of PM - 8 Factors'!$Q$31</f>
        <v>0.28782800107709328</v>
      </c>
      <c r="O15147" cm="1">
        <f t="array" ref="O15147">SUMPRODUCT(C15147:L15147,TRANSPOSE('Derivation of PM - 8 Fact+FICO'!$S$30:$S$39))+Predictions!$S$37</f>
        <v>0.35855840345438628</v>
      </c>
      <c r="P15147">
        <f>(L15147*'Derivation of PM - FICO ONLY'!$L$30)+'Derivation of PM - FICO ONLY'!$L$29</f>
        <v>-0.32108476253755858</v>
      </c>
      <c r="Q15147">
        <f>'Derivation of PM - 6 Fact'!$AN$34+('Derivation of PM - 6 Fact'!$AN$35*Predictions!C15147)+('Derivation of PM - 6 Fact'!$AN$36*Predictions!E15147)+('Derivation of PM - 6 Fact'!$AN$37*Predictions!F15147)+('Derivation of PM - 6 Fact'!$AN$38*Predictions!G15147)+('Derivation of PM - 6 Fact'!$AN$39*Predictions!H15147)+('Derivation of PM - 6 Fact'!$AN$40*Predictions!L15147)</f>
        <v>0.36281321877460226</v>
      </c>
      <c r="U15147">
        <f t="shared" si="945"/>
        <v>0</v>
      </c>
      <c r="V15147">
        <f t="shared" si="946"/>
        <v>0</v>
      </c>
      <c r="W15147">
        <f t="shared" si="947"/>
        <v>0</v>
      </c>
      <c r="X15147">
        <f t="shared" si="948"/>
        <v>0</v>
      </c>
    </row>
    <row r="15148" spans="1:24" x14ac:dyDescent="0.3">
      <c r="A15148" t="s">
        <v>2</v>
      </c>
      <c r="B15148">
        <v>33138</v>
      </c>
      <c r="C15148">
        <v>8</v>
      </c>
      <c r="D15148">
        <v>0</v>
      </c>
      <c r="E15148">
        <v>388</v>
      </c>
      <c r="F15148">
        <v>51</v>
      </c>
      <c r="G15148">
        <v>136</v>
      </c>
      <c r="H15148">
        <v>85</v>
      </c>
      <c r="I15148">
        <v>18</v>
      </c>
      <c r="J15148">
        <v>20</v>
      </c>
      <c r="K15148">
        <v>0</v>
      </c>
      <c r="L15148">
        <v>646</v>
      </c>
      <c r="N15148" cm="1">
        <f t="array" ref="N15148">SUMPRODUCT(C15148:K15148,TRANSPOSE(('Derivation of PM - 8 Factors'!$Q$32:$Q$40)))+'Derivation of PM - 8 Factors'!$Q$31</f>
        <v>1.0737478673203968</v>
      </c>
      <c r="O15148" cm="1">
        <f t="array" ref="O15148">SUMPRODUCT(C15148:L15148,TRANSPOSE('Derivation of PM - 8 Fact+FICO'!$S$30:$S$39))+Predictions!$S$37</f>
        <v>1.1441644993447002</v>
      </c>
      <c r="P15148">
        <f>(L15148*'Derivation of PM - FICO ONLY'!$L$30)+'Derivation of PM - FICO ONLY'!$L$29</f>
        <v>0.58686813859258469</v>
      </c>
      <c r="Q15148">
        <f>'Derivation of PM - 6 Fact'!$AN$34+('Derivation of PM - 6 Fact'!$AN$35*Predictions!C15148)+('Derivation of PM - 6 Fact'!$AN$36*Predictions!E15148)+('Derivation of PM - 6 Fact'!$AN$37*Predictions!F15148)+('Derivation of PM - 6 Fact'!$AN$38*Predictions!G15148)+('Derivation of PM - 6 Fact'!$AN$39*Predictions!H15148)+('Derivation of PM - 6 Fact'!$AN$40*Predictions!L15148)</f>
        <v>1.0023413974956341</v>
      </c>
      <c r="U15148">
        <f t="shared" si="945"/>
        <v>1</v>
      </c>
      <c r="V15148">
        <f t="shared" si="946"/>
        <v>1</v>
      </c>
      <c r="W15148">
        <f t="shared" si="947"/>
        <v>1</v>
      </c>
      <c r="X15148">
        <f t="shared" si="948"/>
        <v>1</v>
      </c>
    </row>
    <row r="15149" spans="1:24" x14ac:dyDescent="0.3">
      <c r="A15149" t="s">
        <v>2</v>
      </c>
      <c r="B15149">
        <v>33139</v>
      </c>
      <c r="C15149">
        <v>9</v>
      </c>
      <c r="D15149">
        <v>0</v>
      </c>
      <c r="E15149">
        <v>523</v>
      </c>
      <c r="F15149">
        <v>62</v>
      </c>
      <c r="G15149">
        <v>176</v>
      </c>
      <c r="H15149">
        <v>106</v>
      </c>
      <c r="I15149">
        <v>4</v>
      </c>
      <c r="J15149">
        <v>10</v>
      </c>
      <c r="K15149">
        <v>0</v>
      </c>
      <c r="L15149">
        <v>822</v>
      </c>
      <c r="N15149" cm="1">
        <f t="array" ref="N15149">SUMPRODUCT(C15149:K15149,TRANSPOSE(('Derivation of PM - 8 Factors'!$Q$32:$Q$40)))+'Derivation of PM - 8 Factors'!$Q$31</f>
        <v>1.0289818917871509</v>
      </c>
      <c r="O15149" cm="1">
        <f t="array" ref="O15149">SUMPRODUCT(C15149:L15149,TRANSPOSE('Derivation of PM - 8 Fact+FICO'!$S$30:$S$39))+Predictions!$S$37</f>
        <v>1.1049259351301537</v>
      </c>
      <c r="P15149">
        <f>(L15149*'Derivation of PM - FICO ONLY'!$L$30)+'Derivation of PM - FICO ONLY'!$L$29</f>
        <v>1.2527002660880229</v>
      </c>
      <c r="Q15149">
        <f>'Derivation of PM - 6 Fact'!$AN$34+('Derivation of PM - 6 Fact'!$AN$35*Predictions!C15149)+('Derivation of PM - 6 Fact'!$AN$36*Predictions!E15149)+('Derivation of PM - 6 Fact'!$AN$37*Predictions!F15149)+('Derivation of PM - 6 Fact'!$AN$38*Predictions!G15149)+('Derivation of PM - 6 Fact'!$AN$39*Predictions!H15149)+('Derivation of PM - 6 Fact'!$AN$40*Predictions!L15149)</f>
        <v>1.0356643660205962</v>
      </c>
      <c r="U15149">
        <f t="shared" si="945"/>
        <v>1</v>
      </c>
      <c r="V15149">
        <f t="shared" si="946"/>
        <v>1</v>
      </c>
      <c r="W15149">
        <f t="shared" si="947"/>
        <v>1</v>
      </c>
      <c r="X15149">
        <f t="shared" si="948"/>
        <v>1</v>
      </c>
    </row>
    <row r="15150" spans="1:24" x14ac:dyDescent="0.3">
      <c r="A15150" t="s">
        <v>2</v>
      </c>
      <c r="B15150">
        <v>33140</v>
      </c>
      <c r="C15150">
        <v>5</v>
      </c>
      <c r="D15150">
        <v>96</v>
      </c>
      <c r="E15150">
        <v>-23</v>
      </c>
      <c r="F15150">
        <v>9</v>
      </c>
      <c r="G15150">
        <v>39</v>
      </c>
      <c r="H15150">
        <v>50</v>
      </c>
      <c r="I15150">
        <v>3</v>
      </c>
      <c r="J15150">
        <v>4</v>
      </c>
      <c r="K15150">
        <v>0</v>
      </c>
      <c r="L15150">
        <v>615</v>
      </c>
      <c r="N15150" cm="1">
        <f t="array" ref="N15150">SUMPRODUCT(C15150:K15150,TRANSPOSE(('Derivation of PM - 8 Factors'!$Q$32:$Q$40)))+'Derivation of PM - 8 Factors'!$Q$31</f>
        <v>0.39866899962831648</v>
      </c>
      <c r="O15150" cm="1">
        <f t="array" ref="O15150">SUMPRODUCT(C15150:L15150,TRANSPOSE('Derivation of PM - 8 Fact+FICO'!$S$30:$S$39))+Predictions!$S$37</f>
        <v>0.47689241827494527</v>
      </c>
      <c r="P15150">
        <f>(L15150*'Derivation of PM - FICO ONLY'!$L$30)+'Derivation of PM - FICO ONLY'!$L$29</f>
        <v>0.46959088886327449</v>
      </c>
      <c r="Q15150">
        <f>'Derivation of PM - 6 Fact'!$AN$34+('Derivation of PM - 6 Fact'!$AN$35*Predictions!C15150)+('Derivation of PM - 6 Fact'!$AN$36*Predictions!E15150)+('Derivation of PM - 6 Fact'!$AN$37*Predictions!F15150)+('Derivation of PM - 6 Fact'!$AN$38*Predictions!G15150)+('Derivation of PM - 6 Fact'!$AN$39*Predictions!H15150)+('Derivation of PM - 6 Fact'!$AN$40*Predictions!L15150)</f>
        <v>0.44597637699156134</v>
      </c>
      <c r="U15150">
        <f t="shared" si="945"/>
        <v>0</v>
      </c>
      <c r="V15150">
        <f t="shared" si="946"/>
        <v>0</v>
      </c>
      <c r="W15150">
        <f t="shared" si="947"/>
        <v>0</v>
      </c>
      <c r="X15150">
        <f t="shared" si="948"/>
        <v>0</v>
      </c>
    </row>
    <row r="15151" spans="1:24" x14ac:dyDescent="0.3">
      <c r="A15151" t="s">
        <v>2</v>
      </c>
      <c r="B15151">
        <v>33141</v>
      </c>
      <c r="C15151">
        <v>4</v>
      </c>
      <c r="D15151">
        <v>0</v>
      </c>
      <c r="E15151">
        <v>70</v>
      </c>
      <c r="F15151">
        <v>31</v>
      </c>
      <c r="G15151">
        <v>63</v>
      </c>
      <c r="H15151">
        <v>54</v>
      </c>
      <c r="I15151">
        <v>1</v>
      </c>
      <c r="J15151">
        <v>4</v>
      </c>
      <c r="K15151">
        <v>0</v>
      </c>
      <c r="L15151">
        <v>650</v>
      </c>
      <c r="N15151" cm="1">
        <f t="array" ref="N15151">SUMPRODUCT(C15151:K15151,TRANSPOSE(('Derivation of PM - 8 Factors'!$Q$32:$Q$40)))+'Derivation of PM - 8 Factors'!$Q$31</f>
        <v>0.50363137209253139</v>
      </c>
      <c r="O15151" cm="1">
        <f t="array" ref="O15151">SUMPRODUCT(C15151:L15151,TRANSPOSE('Derivation of PM - 8 Fact+FICO'!$S$30:$S$39))+Predictions!$S$37</f>
        <v>0.58096488952917302</v>
      </c>
      <c r="P15151">
        <f>(L15151*'Derivation of PM - FICO ONLY'!$L$30)+'Derivation of PM - FICO ONLY'!$L$29</f>
        <v>0.60200068694475362</v>
      </c>
      <c r="Q15151">
        <f>'Derivation of PM - 6 Fact'!$AN$34+('Derivation of PM - 6 Fact'!$AN$35*Predictions!C15151)+('Derivation of PM - 6 Fact'!$AN$36*Predictions!E15151)+('Derivation of PM - 6 Fact'!$AN$37*Predictions!F15151)+('Derivation of PM - 6 Fact'!$AN$38*Predictions!G15151)+('Derivation of PM - 6 Fact'!$AN$39*Predictions!H15151)+('Derivation of PM - 6 Fact'!$AN$40*Predictions!L15151)</f>
        <v>0.53755905001197846</v>
      </c>
      <c r="U15151">
        <f t="shared" si="945"/>
        <v>1</v>
      </c>
      <c r="V15151">
        <f t="shared" si="946"/>
        <v>1</v>
      </c>
      <c r="W15151">
        <f t="shared" si="947"/>
        <v>1</v>
      </c>
      <c r="X15151">
        <f t="shared" si="948"/>
        <v>1</v>
      </c>
    </row>
    <row r="15152" spans="1:24" x14ac:dyDescent="0.3">
      <c r="A15152" t="s">
        <v>2</v>
      </c>
      <c r="B15152">
        <v>33142</v>
      </c>
      <c r="C15152">
        <v>10</v>
      </c>
      <c r="D15152">
        <v>0</v>
      </c>
      <c r="E15152">
        <v>130</v>
      </c>
      <c r="F15152">
        <v>63</v>
      </c>
      <c r="G15152">
        <v>181</v>
      </c>
      <c r="H15152">
        <v>129</v>
      </c>
      <c r="I15152">
        <v>15</v>
      </c>
      <c r="J15152">
        <v>20</v>
      </c>
      <c r="K15152">
        <v>0</v>
      </c>
      <c r="L15152">
        <v>731</v>
      </c>
      <c r="N15152" cm="1">
        <f t="array" ref="N15152">SUMPRODUCT(C15152:K15152,TRANSPOSE(('Derivation of PM - 8 Factors'!$Q$32:$Q$40)))+'Derivation of PM - 8 Factors'!$Q$31</f>
        <v>1.0313562157776002</v>
      </c>
      <c r="O15152" cm="1">
        <f t="array" ref="O15152">SUMPRODUCT(C15152:L15152,TRANSPOSE('Derivation of PM - 8 Fact+FICO'!$S$30:$S$39))+Predictions!$S$37</f>
        <v>1.1088696125551918</v>
      </c>
      <c r="P15152">
        <f>(L15152*'Derivation of PM - FICO ONLY'!$L$30)+'Derivation of PM - FICO ONLY'!$L$29</f>
        <v>0.90843479107617697</v>
      </c>
      <c r="Q15152">
        <f>'Derivation of PM - 6 Fact'!$AN$34+('Derivation of PM - 6 Fact'!$AN$35*Predictions!C15152)+('Derivation of PM - 6 Fact'!$AN$36*Predictions!E15152)+('Derivation of PM - 6 Fact'!$AN$37*Predictions!F15152)+('Derivation of PM - 6 Fact'!$AN$38*Predictions!G15152)+('Derivation of PM - 6 Fact'!$AN$39*Predictions!H15152)+('Derivation of PM - 6 Fact'!$AN$40*Predictions!L15152)</f>
        <v>0.97481877536743478</v>
      </c>
      <c r="U15152">
        <f t="shared" si="945"/>
        <v>1</v>
      </c>
      <c r="V15152">
        <f t="shared" si="946"/>
        <v>1</v>
      </c>
      <c r="W15152">
        <f t="shared" si="947"/>
        <v>1</v>
      </c>
      <c r="X15152">
        <f t="shared" si="948"/>
        <v>1</v>
      </c>
    </row>
    <row r="15153" spans="1:24" x14ac:dyDescent="0.3">
      <c r="A15153" t="s">
        <v>2</v>
      </c>
      <c r="B15153">
        <v>33143</v>
      </c>
      <c r="C15153">
        <v>8</v>
      </c>
      <c r="D15153">
        <v>0</v>
      </c>
      <c r="E15153">
        <v>-6</v>
      </c>
      <c r="F15153">
        <v>50</v>
      </c>
      <c r="G15153">
        <v>128</v>
      </c>
      <c r="H15153">
        <v>128</v>
      </c>
      <c r="I15153">
        <v>1</v>
      </c>
      <c r="J15153">
        <v>7</v>
      </c>
      <c r="K15153">
        <v>0</v>
      </c>
      <c r="L15153">
        <v>620</v>
      </c>
      <c r="N15153" cm="1">
        <f t="array" ref="N15153">SUMPRODUCT(C15153:K15153,TRANSPOSE(('Derivation of PM - 8 Factors'!$Q$32:$Q$40)))+'Derivation of PM - 8 Factors'!$Q$31</f>
        <v>0.65801095560858924</v>
      </c>
      <c r="O15153" cm="1">
        <f t="array" ref="O15153">SUMPRODUCT(C15153:L15153,TRANSPOSE('Derivation of PM - 8 Fact+FICO'!$S$30:$S$39))+Predictions!$S$37</f>
        <v>0.73549906812663302</v>
      </c>
      <c r="P15153">
        <f>(L15153*'Derivation of PM - FICO ONLY'!$L$30)+'Derivation of PM - FICO ONLY'!$L$29</f>
        <v>0.48850657430348599</v>
      </c>
      <c r="Q15153">
        <f>'Derivation of PM - 6 Fact'!$AN$34+('Derivation of PM - 6 Fact'!$AN$35*Predictions!C15153)+('Derivation of PM - 6 Fact'!$AN$36*Predictions!E15153)+('Derivation of PM - 6 Fact'!$AN$37*Predictions!F15153)+('Derivation of PM - 6 Fact'!$AN$38*Predictions!G15153)+('Derivation of PM - 6 Fact'!$AN$39*Predictions!H15153)+('Derivation of PM - 6 Fact'!$AN$40*Predictions!L15153)</f>
        <v>0.68136690510944309</v>
      </c>
      <c r="U15153">
        <f t="shared" si="945"/>
        <v>1</v>
      </c>
      <c r="V15153">
        <f t="shared" si="946"/>
        <v>1</v>
      </c>
      <c r="W15153">
        <f t="shared" si="947"/>
        <v>0</v>
      </c>
      <c r="X15153">
        <f t="shared" si="948"/>
        <v>1</v>
      </c>
    </row>
    <row r="15154" spans="1:24" x14ac:dyDescent="0.3">
      <c r="A15154" t="s">
        <v>2</v>
      </c>
      <c r="B15154">
        <v>33144</v>
      </c>
      <c r="C15154">
        <v>3</v>
      </c>
      <c r="D15154">
        <v>0</v>
      </c>
      <c r="E15154">
        <v>-105</v>
      </c>
      <c r="F15154">
        <v>22</v>
      </c>
      <c r="G15154">
        <v>43</v>
      </c>
      <c r="H15154">
        <v>36</v>
      </c>
      <c r="I15154">
        <v>4</v>
      </c>
      <c r="J15154">
        <v>14</v>
      </c>
      <c r="K15154">
        <v>0</v>
      </c>
      <c r="L15154">
        <v>608</v>
      </c>
      <c r="N15154" cm="1">
        <f t="array" ref="N15154">SUMPRODUCT(C15154:K15154,TRANSPOSE(('Derivation of PM - 8 Factors'!$Q$32:$Q$40)))+'Derivation of PM - 8 Factors'!$Q$31</f>
        <v>0.43669072886432581</v>
      </c>
      <c r="O15154" cm="1">
        <f t="array" ref="O15154">SUMPRODUCT(C15154:L15154,TRANSPOSE('Derivation of PM - 8 Fact+FICO'!$S$30:$S$39))+Predictions!$S$37</f>
        <v>0.51410966608535846</v>
      </c>
      <c r="P15154">
        <f>(L15154*'Derivation of PM - FICO ONLY'!$L$30)+'Derivation of PM - FICO ONLY'!$L$29</f>
        <v>0.44310892924697876</v>
      </c>
      <c r="Q15154">
        <f>'Derivation of PM - 6 Fact'!$AN$34+('Derivation of PM - 6 Fact'!$AN$35*Predictions!C15154)+('Derivation of PM - 6 Fact'!$AN$36*Predictions!E15154)+('Derivation of PM - 6 Fact'!$AN$37*Predictions!F15154)+('Derivation of PM - 6 Fact'!$AN$38*Predictions!G15154)+('Derivation of PM - 6 Fact'!$AN$39*Predictions!H15154)+('Derivation of PM - 6 Fact'!$AN$40*Predictions!L15154)</f>
        <v>0.40933772334253821</v>
      </c>
      <c r="U15154">
        <f t="shared" si="945"/>
        <v>0</v>
      </c>
      <c r="V15154">
        <f t="shared" si="946"/>
        <v>1</v>
      </c>
      <c r="W15154">
        <f t="shared" si="947"/>
        <v>0</v>
      </c>
      <c r="X15154">
        <f t="shared" si="948"/>
        <v>0</v>
      </c>
    </row>
    <row r="15155" spans="1:24" x14ac:dyDescent="0.3">
      <c r="A15155" t="s">
        <v>2</v>
      </c>
      <c r="B15155">
        <v>33145</v>
      </c>
      <c r="C15155">
        <v>10</v>
      </c>
      <c r="D15155">
        <v>0</v>
      </c>
      <c r="E15155">
        <v>577</v>
      </c>
      <c r="F15155">
        <v>8</v>
      </c>
      <c r="G15155">
        <v>68</v>
      </c>
      <c r="H15155">
        <v>47</v>
      </c>
      <c r="I15155">
        <v>6</v>
      </c>
      <c r="J15155">
        <v>16</v>
      </c>
      <c r="K15155">
        <v>0</v>
      </c>
      <c r="L15155">
        <v>718</v>
      </c>
      <c r="N15155" cm="1">
        <f t="array" ref="N15155">SUMPRODUCT(C15155:K15155,TRANSPOSE(('Derivation of PM - 8 Factors'!$Q$32:$Q$40)))+'Derivation of PM - 8 Factors'!$Q$31</f>
        <v>1.2575178617344664</v>
      </c>
      <c r="O15155" cm="1">
        <f t="array" ref="O15155">SUMPRODUCT(C15155:L15155,TRANSPOSE('Derivation of PM - 8 Fact+FICO'!$S$30:$S$39))+Predictions!$S$37</f>
        <v>1.3313147965678105</v>
      </c>
      <c r="P15155">
        <f>(L15155*'Derivation of PM - FICO ONLY'!$L$30)+'Derivation of PM - FICO ONLY'!$L$29</f>
        <v>0.85925400893162762</v>
      </c>
      <c r="Q15155">
        <f>'Derivation of PM - 6 Fact'!$AN$34+('Derivation of PM - 6 Fact'!$AN$35*Predictions!C15155)+('Derivation of PM - 6 Fact'!$AN$36*Predictions!E15155)+('Derivation of PM - 6 Fact'!$AN$37*Predictions!F15155)+('Derivation of PM - 6 Fact'!$AN$38*Predictions!G15155)+('Derivation of PM - 6 Fact'!$AN$39*Predictions!H15155)+('Derivation of PM - 6 Fact'!$AN$40*Predictions!L15155)</f>
        <v>1.21364094107361</v>
      </c>
      <c r="U15155">
        <f t="shared" si="945"/>
        <v>1</v>
      </c>
      <c r="V15155">
        <f t="shared" si="946"/>
        <v>1</v>
      </c>
      <c r="W15155">
        <f t="shared" si="947"/>
        <v>1</v>
      </c>
      <c r="X15155">
        <f t="shared" si="948"/>
        <v>1</v>
      </c>
    </row>
    <row r="15156" spans="1:24" x14ac:dyDescent="0.3">
      <c r="A15156" t="s">
        <v>2</v>
      </c>
      <c r="B15156">
        <v>33146</v>
      </c>
      <c r="C15156">
        <v>9</v>
      </c>
      <c r="D15156">
        <v>0</v>
      </c>
      <c r="E15156">
        <v>94</v>
      </c>
      <c r="F15156">
        <v>34</v>
      </c>
      <c r="G15156">
        <v>112</v>
      </c>
      <c r="H15156">
        <v>66</v>
      </c>
      <c r="I15156">
        <v>2</v>
      </c>
      <c r="J15156">
        <v>9</v>
      </c>
      <c r="K15156">
        <v>0</v>
      </c>
      <c r="L15156">
        <v>658</v>
      </c>
      <c r="N15156" cm="1">
        <f t="array" ref="N15156">SUMPRODUCT(C15156:K15156,TRANSPOSE(('Derivation of PM - 8 Factors'!$Q$32:$Q$40)))+'Derivation of PM - 8 Factors'!$Q$31</f>
        <v>1.0670955150255901</v>
      </c>
      <c r="O15156" cm="1">
        <f t="array" ref="O15156">SUMPRODUCT(C15156:L15156,TRANSPOSE('Derivation of PM - 8 Fact+FICO'!$S$30:$S$39))+Predictions!$S$37</f>
        <v>1.1418216291242722</v>
      </c>
      <c r="P15156">
        <f>(L15156*'Derivation of PM - FICO ONLY'!$L$30)+'Derivation of PM - FICO ONLY'!$L$29</f>
        <v>0.63226578364909192</v>
      </c>
      <c r="Q15156">
        <f>'Derivation of PM - 6 Fact'!$AN$34+('Derivation of PM - 6 Fact'!$AN$35*Predictions!C15156)+('Derivation of PM - 6 Fact'!$AN$36*Predictions!E15156)+('Derivation of PM - 6 Fact'!$AN$37*Predictions!F15156)+('Derivation of PM - 6 Fact'!$AN$38*Predictions!G15156)+('Derivation of PM - 6 Fact'!$AN$39*Predictions!H15156)+('Derivation of PM - 6 Fact'!$AN$40*Predictions!L15156)</f>
        <v>1.0739308395267746</v>
      </c>
      <c r="U15156">
        <f t="shared" si="945"/>
        <v>1</v>
      </c>
      <c r="V15156">
        <f t="shared" si="946"/>
        <v>1</v>
      </c>
      <c r="W15156">
        <f t="shared" si="947"/>
        <v>1</v>
      </c>
      <c r="X15156">
        <f t="shared" si="948"/>
        <v>1</v>
      </c>
    </row>
    <row r="15157" spans="1:24" x14ac:dyDescent="0.3">
      <c r="A15157" t="s">
        <v>2</v>
      </c>
      <c r="B15157">
        <v>33147</v>
      </c>
      <c r="C15157">
        <v>6</v>
      </c>
      <c r="D15157">
        <v>0</v>
      </c>
      <c r="E15157">
        <v>-34</v>
      </c>
      <c r="F15157">
        <v>98</v>
      </c>
      <c r="G15157">
        <v>174</v>
      </c>
      <c r="H15157">
        <v>142</v>
      </c>
      <c r="I15157">
        <v>12</v>
      </c>
      <c r="J15157">
        <v>19</v>
      </c>
      <c r="K15157">
        <v>0</v>
      </c>
      <c r="L15157">
        <v>550</v>
      </c>
      <c r="N15157" cm="1">
        <f t="array" ref="N15157">SUMPRODUCT(C15157:K15157,TRANSPOSE(('Derivation of PM - 8 Factors'!$Q$32:$Q$40)))+'Derivation of PM - 8 Factors'!$Q$31</f>
        <v>0.92353019305852391</v>
      </c>
      <c r="O15157" cm="1">
        <f t="array" ref="O15157">SUMPRODUCT(C15157:L15157,TRANSPOSE('Derivation of PM - 8 Fact+FICO'!$S$30:$S$39))+Predictions!$S$37</f>
        <v>0.99558773208737794</v>
      </c>
      <c r="P15157">
        <f>(L15157*'Derivation of PM - FICO ONLY'!$L$30)+'Derivation of PM - FICO ONLY'!$L$29</f>
        <v>0.22368697814052729</v>
      </c>
      <c r="Q15157">
        <f>'Derivation of PM - 6 Fact'!$AN$34+('Derivation of PM - 6 Fact'!$AN$35*Predictions!C15157)+('Derivation of PM - 6 Fact'!$AN$36*Predictions!E15157)+('Derivation of PM - 6 Fact'!$AN$37*Predictions!F15157)+('Derivation of PM - 6 Fact'!$AN$38*Predictions!G15157)+('Derivation of PM - 6 Fact'!$AN$39*Predictions!H15157)+('Derivation of PM - 6 Fact'!$AN$40*Predictions!L15157)</f>
        <v>0.86951453693907632</v>
      </c>
      <c r="U15157">
        <f t="shared" si="945"/>
        <v>1</v>
      </c>
      <c r="V15157">
        <f t="shared" si="946"/>
        <v>1</v>
      </c>
      <c r="W15157">
        <f t="shared" si="947"/>
        <v>0</v>
      </c>
      <c r="X15157">
        <f t="shared" si="948"/>
        <v>1</v>
      </c>
    </row>
    <row r="15158" spans="1:24" x14ac:dyDescent="0.3">
      <c r="A15158" t="s">
        <v>2</v>
      </c>
      <c r="B15158">
        <v>33148</v>
      </c>
      <c r="C15158">
        <v>2</v>
      </c>
      <c r="D15158">
        <v>57</v>
      </c>
      <c r="E15158">
        <v>-239</v>
      </c>
      <c r="F15158">
        <v>22</v>
      </c>
      <c r="G15158">
        <v>34</v>
      </c>
      <c r="H15158">
        <v>30</v>
      </c>
      <c r="I15158">
        <v>7</v>
      </c>
      <c r="J15158">
        <v>9</v>
      </c>
      <c r="K15158">
        <v>1</v>
      </c>
      <c r="L15158">
        <v>456</v>
      </c>
      <c r="N15158" cm="1">
        <f t="array" ref="N15158">SUMPRODUCT(C15158:K15158,TRANSPOSE(('Derivation of PM - 8 Factors'!$Q$32:$Q$40)))+'Derivation of PM - 8 Factors'!$Q$31</f>
        <v>0.25360034032066003</v>
      </c>
      <c r="O15158" cm="1">
        <f t="array" ref="O15158">SUMPRODUCT(C15158:L15158,TRANSPOSE('Derivation of PM - 8 Fact+FICO'!$S$30:$S$39))+Predictions!$S$37</f>
        <v>0.32553561684900156</v>
      </c>
      <c r="P15158">
        <f>(L15158*'Derivation of PM - FICO ONLY'!$L$30)+'Derivation of PM - FICO ONLY'!$L$29</f>
        <v>-0.13192790813544542</v>
      </c>
      <c r="Q15158">
        <f>'Derivation of PM - 6 Fact'!$AN$34+('Derivation of PM - 6 Fact'!$AN$35*Predictions!C15158)+('Derivation of PM - 6 Fact'!$AN$36*Predictions!E15158)+('Derivation of PM - 6 Fact'!$AN$37*Predictions!F15158)+('Derivation of PM - 6 Fact'!$AN$38*Predictions!G15158)+('Derivation of PM - 6 Fact'!$AN$39*Predictions!H15158)+('Derivation of PM - 6 Fact'!$AN$40*Predictions!L15158)</f>
        <v>0.30529845352506058</v>
      </c>
      <c r="U15158">
        <f t="shared" si="945"/>
        <v>0</v>
      </c>
      <c r="V15158">
        <f t="shared" si="946"/>
        <v>0</v>
      </c>
      <c r="W15158">
        <f t="shared" si="947"/>
        <v>0</v>
      </c>
      <c r="X15158">
        <f t="shared" si="948"/>
        <v>0</v>
      </c>
    </row>
    <row r="15159" spans="1:24" x14ac:dyDescent="0.3">
      <c r="A15159" t="s">
        <v>2</v>
      </c>
      <c r="B15159">
        <v>33149</v>
      </c>
      <c r="C15159">
        <v>2</v>
      </c>
      <c r="D15159">
        <v>0</v>
      </c>
      <c r="E15159">
        <v>131</v>
      </c>
      <c r="F15159">
        <v>8</v>
      </c>
      <c r="G15159">
        <v>25</v>
      </c>
      <c r="H15159">
        <v>45</v>
      </c>
      <c r="I15159">
        <v>7</v>
      </c>
      <c r="J15159">
        <v>14</v>
      </c>
      <c r="K15159">
        <v>0</v>
      </c>
      <c r="L15159">
        <v>616</v>
      </c>
      <c r="N15159" cm="1">
        <f t="array" ref="N15159">SUMPRODUCT(C15159:K15159,TRANSPOSE(('Derivation of PM - 8 Factors'!$Q$32:$Q$40)))+'Derivation of PM - 8 Factors'!$Q$31</f>
        <v>9.6731964942895737E-2</v>
      </c>
      <c r="O15159" cm="1">
        <f t="array" ref="O15159">SUMPRODUCT(C15159:L15159,TRANSPOSE('Derivation of PM - 8 Fact+FICO'!$S$30:$S$39))+Predictions!$S$37</f>
        <v>0.1738041690625925</v>
      </c>
      <c r="P15159">
        <f>(L15159*'Derivation of PM - FICO ONLY'!$L$30)+'Derivation of PM - FICO ONLY'!$L$29</f>
        <v>0.47337402595131661</v>
      </c>
      <c r="Q15159">
        <f>'Derivation of PM - 6 Fact'!$AN$34+('Derivation of PM - 6 Fact'!$AN$35*Predictions!C15159)+('Derivation of PM - 6 Fact'!$AN$36*Predictions!E15159)+('Derivation of PM - 6 Fact'!$AN$37*Predictions!F15159)+('Derivation of PM - 6 Fact'!$AN$38*Predictions!G15159)+('Derivation of PM - 6 Fact'!$AN$39*Predictions!H15159)+('Derivation of PM - 6 Fact'!$AN$40*Predictions!L15159)</f>
        <v>6.3756764455416212E-2</v>
      </c>
      <c r="U15159">
        <f t="shared" si="945"/>
        <v>0</v>
      </c>
      <c r="V15159">
        <f t="shared" si="946"/>
        <v>0</v>
      </c>
      <c r="W15159">
        <f t="shared" si="947"/>
        <v>0</v>
      </c>
      <c r="X15159">
        <f t="shared" si="948"/>
        <v>0</v>
      </c>
    </row>
    <row r="15160" spans="1:24" x14ac:dyDescent="0.3">
      <c r="A15160" t="s">
        <v>2</v>
      </c>
      <c r="B15160">
        <v>33150</v>
      </c>
      <c r="C15160">
        <v>2</v>
      </c>
      <c r="D15160">
        <v>43</v>
      </c>
      <c r="E15160">
        <v>188</v>
      </c>
      <c r="F15160">
        <v>44</v>
      </c>
      <c r="G15160">
        <v>46</v>
      </c>
      <c r="H15160">
        <v>43</v>
      </c>
      <c r="I15160">
        <v>7</v>
      </c>
      <c r="J15160">
        <v>17</v>
      </c>
      <c r="K15160">
        <v>1</v>
      </c>
      <c r="L15160">
        <v>619</v>
      </c>
      <c r="N15160" cm="1">
        <f t="array" ref="N15160">SUMPRODUCT(C15160:K15160,TRANSPOSE(('Derivation of PM - 8 Factors'!$Q$32:$Q$40)))+'Derivation of PM - 8 Factors'!$Q$31</f>
        <v>0.6215205528290102</v>
      </c>
      <c r="O15160" cm="1">
        <f t="array" ref="O15160">SUMPRODUCT(C15160:L15160,TRANSPOSE('Derivation of PM - 8 Fact+FICO'!$S$30:$S$39))+Predictions!$S$37</f>
        <v>0.69637087156330768</v>
      </c>
      <c r="P15160">
        <f>(L15160*'Derivation of PM - FICO ONLY'!$L$30)+'Derivation of PM - FICO ONLY'!$L$29</f>
        <v>0.48472343721544342</v>
      </c>
      <c r="Q15160">
        <f>'Derivation of PM - 6 Fact'!$AN$34+('Derivation of PM - 6 Fact'!$AN$35*Predictions!C15160)+('Derivation of PM - 6 Fact'!$AN$36*Predictions!E15160)+('Derivation of PM - 6 Fact'!$AN$37*Predictions!F15160)+('Derivation of PM - 6 Fact'!$AN$38*Predictions!G15160)+('Derivation of PM - 6 Fact'!$AN$39*Predictions!H15160)+('Derivation of PM - 6 Fact'!$AN$40*Predictions!L15160)</f>
        <v>0.62807739297750664</v>
      </c>
      <c r="U15160">
        <f t="shared" si="945"/>
        <v>1</v>
      </c>
      <c r="V15160">
        <f t="shared" si="946"/>
        <v>1</v>
      </c>
      <c r="W15160">
        <f t="shared" si="947"/>
        <v>0</v>
      </c>
      <c r="X15160">
        <f t="shared" si="948"/>
        <v>1</v>
      </c>
    </row>
    <row r="15161" spans="1:24" x14ac:dyDescent="0.3">
      <c r="A15161" t="s">
        <v>2</v>
      </c>
      <c r="B15161">
        <v>33151</v>
      </c>
      <c r="C15161">
        <v>2</v>
      </c>
      <c r="D15161">
        <v>63</v>
      </c>
      <c r="E15161">
        <v>-213</v>
      </c>
      <c r="F15161">
        <v>45</v>
      </c>
      <c r="G15161">
        <v>50</v>
      </c>
      <c r="H15161">
        <v>48</v>
      </c>
      <c r="I15161">
        <v>10</v>
      </c>
      <c r="J15161">
        <v>12</v>
      </c>
      <c r="K15161">
        <v>1</v>
      </c>
      <c r="L15161">
        <v>517</v>
      </c>
      <c r="N15161" cm="1">
        <f t="array" ref="N15161">SUMPRODUCT(C15161:K15161,TRANSPOSE(('Derivation of PM - 8 Factors'!$Q$32:$Q$40)))+'Derivation of PM - 8 Factors'!$Q$31</f>
        <v>0.48664911842937508</v>
      </c>
      <c r="O15161" cm="1">
        <f t="array" ref="O15161">SUMPRODUCT(C15161:L15161,TRANSPOSE('Derivation of PM - 8 Fact+FICO'!$S$30:$S$39))+Predictions!$S$37</f>
        <v>0.56139883123623791</v>
      </c>
      <c r="P15161">
        <f>(L15161*'Derivation of PM - FICO ONLY'!$L$30)+'Derivation of PM - FICO ONLY'!$L$29</f>
        <v>9.8843454235132633E-2</v>
      </c>
      <c r="Q15161">
        <f>'Derivation of PM - 6 Fact'!$AN$34+('Derivation of PM - 6 Fact'!$AN$35*Predictions!C15161)+('Derivation of PM - 6 Fact'!$AN$36*Predictions!E15161)+('Derivation of PM - 6 Fact'!$AN$37*Predictions!F15161)+('Derivation of PM - 6 Fact'!$AN$38*Predictions!G15161)+('Derivation of PM - 6 Fact'!$AN$39*Predictions!H15161)+('Derivation of PM - 6 Fact'!$AN$40*Predictions!L15161)</f>
        <v>0.52443331272541194</v>
      </c>
      <c r="U15161">
        <f t="shared" si="945"/>
        <v>0</v>
      </c>
      <c r="V15161">
        <f t="shared" si="946"/>
        <v>1</v>
      </c>
      <c r="W15161">
        <f t="shared" si="947"/>
        <v>0</v>
      </c>
      <c r="X15161">
        <f t="shared" si="948"/>
        <v>1</v>
      </c>
    </row>
    <row r="15162" spans="1:24" x14ac:dyDescent="0.3">
      <c r="A15162" t="s">
        <v>2</v>
      </c>
      <c r="B15162">
        <v>33152</v>
      </c>
      <c r="C15162">
        <v>8</v>
      </c>
      <c r="D15162">
        <v>0</v>
      </c>
      <c r="E15162">
        <v>86</v>
      </c>
      <c r="F15162">
        <v>49</v>
      </c>
      <c r="G15162">
        <v>132</v>
      </c>
      <c r="H15162">
        <v>77</v>
      </c>
      <c r="I15162">
        <v>9</v>
      </c>
      <c r="J15162">
        <v>19</v>
      </c>
      <c r="K15162">
        <v>0</v>
      </c>
      <c r="L15162">
        <v>721</v>
      </c>
      <c r="N15162" cm="1">
        <f t="array" ref="N15162">SUMPRODUCT(C15162:K15162,TRANSPOSE(('Derivation of PM - 8 Factors'!$Q$32:$Q$40)))+'Derivation of PM - 8 Factors'!$Q$31</f>
        <v>1.0501948715989211</v>
      </c>
      <c r="O15162" cm="1">
        <f t="array" ref="O15162">SUMPRODUCT(C15162:L15162,TRANSPOSE('Derivation of PM - 8 Fact+FICO'!$S$30:$S$39))+Predictions!$S$37</f>
        <v>1.1274027199035335</v>
      </c>
      <c r="P15162">
        <f>(L15162*'Derivation of PM - FICO ONLY'!$L$30)+'Derivation of PM - FICO ONLY'!$L$29</f>
        <v>0.87060342019575443</v>
      </c>
      <c r="Q15162">
        <f>'Derivation of PM - 6 Fact'!$AN$34+('Derivation of PM - 6 Fact'!$AN$35*Predictions!C15162)+('Derivation of PM - 6 Fact'!$AN$36*Predictions!E15162)+('Derivation of PM - 6 Fact'!$AN$37*Predictions!F15162)+('Derivation of PM - 6 Fact'!$AN$38*Predictions!G15162)+('Derivation of PM - 6 Fact'!$AN$39*Predictions!H15162)+('Derivation of PM - 6 Fact'!$AN$40*Predictions!L15162)</f>
        <v>0.99904151866030655</v>
      </c>
      <c r="U15162">
        <f t="shared" si="945"/>
        <v>1</v>
      </c>
      <c r="V15162">
        <f t="shared" si="946"/>
        <v>1</v>
      </c>
      <c r="W15162">
        <f t="shared" si="947"/>
        <v>1</v>
      </c>
      <c r="X15162">
        <f t="shared" si="948"/>
        <v>1</v>
      </c>
    </row>
    <row r="15163" spans="1:24" x14ac:dyDescent="0.3">
      <c r="A15163" t="s">
        <v>2</v>
      </c>
      <c r="B15163">
        <v>33153</v>
      </c>
      <c r="C15163">
        <v>1</v>
      </c>
      <c r="D15163">
        <v>79</v>
      </c>
      <c r="E15163">
        <v>-272</v>
      </c>
      <c r="F15163">
        <v>54</v>
      </c>
      <c r="G15163">
        <v>35</v>
      </c>
      <c r="H15163">
        <v>60</v>
      </c>
      <c r="I15163">
        <v>5</v>
      </c>
      <c r="J15163">
        <v>8</v>
      </c>
      <c r="K15163">
        <v>1</v>
      </c>
      <c r="L15163">
        <v>469</v>
      </c>
      <c r="N15163" cm="1">
        <f t="array" ref="N15163">SUMPRODUCT(C15163:K15163,TRANSPOSE(('Derivation of PM - 8 Factors'!$Q$32:$Q$40)))+'Derivation of PM - 8 Factors'!$Q$31</f>
        <v>0.44971575359523253</v>
      </c>
      <c r="O15163" cm="1">
        <f t="array" ref="O15163">SUMPRODUCT(C15163:L15163,TRANSPOSE('Derivation of PM - 8 Fact+FICO'!$S$30:$S$39))+Predictions!$S$37</f>
        <v>0.52478676625591048</v>
      </c>
      <c r="P15163">
        <f>(L15163*'Derivation of PM - FICO ONLY'!$L$30)+'Derivation of PM - FICO ONLY'!$L$29</f>
        <v>-8.2747125990896064E-2</v>
      </c>
      <c r="Q15163">
        <f>'Derivation of PM - 6 Fact'!$AN$34+('Derivation of PM - 6 Fact'!$AN$35*Predictions!C15163)+('Derivation of PM - 6 Fact'!$AN$36*Predictions!E15163)+('Derivation of PM - 6 Fact'!$AN$37*Predictions!F15163)+('Derivation of PM - 6 Fact'!$AN$38*Predictions!G15163)+('Derivation of PM - 6 Fact'!$AN$39*Predictions!H15163)+('Derivation of PM - 6 Fact'!$AN$40*Predictions!L15163)</f>
        <v>0.51591983867867364</v>
      </c>
      <c r="U15163">
        <f t="shared" si="945"/>
        <v>0</v>
      </c>
      <c r="V15163">
        <f t="shared" si="946"/>
        <v>1</v>
      </c>
      <c r="W15163">
        <f t="shared" si="947"/>
        <v>0</v>
      </c>
      <c r="X15163">
        <f t="shared" si="948"/>
        <v>1</v>
      </c>
    </row>
    <row r="15164" spans="1:24" x14ac:dyDescent="0.3">
      <c r="A15164" t="s">
        <v>2</v>
      </c>
      <c r="B15164">
        <v>33154</v>
      </c>
      <c r="C15164">
        <v>3</v>
      </c>
      <c r="D15164">
        <v>77</v>
      </c>
      <c r="E15164">
        <v>-16</v>
      </c>
      <c r="F15164">
        <v>7</v>
      </c>
      <c r="G15164">
        <v>30</v>
      </c>
      <c r="H15164">
        <v>51</v>
      </c>
      <c r="I15164">
        <v>17</v>
      </c>
      <c r="J15164">
        <v>20</v>
      </c>
      <c r="K15164">
        <v>0</v>
      </c>
      <c r="L15164">
        <v>546</v>
      </c>
      <c r="N15164" cm="1">
        <f t="array" ref="N15164">SUMPRODUCT(C15164:K15164,TRANSPOSE(('Derivation of PM - 8 Factors'!$Q$32:$Q$40)))+'Derivation of PM - 8 Factors'!$Q$31</f>
        <v>0.18054719262460819</v>
      </c>
      <c r="O15164" cm="1">
        <f t="array" ref="O15164">SUMPRODUCT(C15164:L15164,TRANSPOSE('Derivation of PM - 8 Fact+FICO'!$S$30:$S$39))+Predictions!$S$37</f>
        <v>0.25608102965105772</v>
      </c>
      <c r="P15164">
        <f>(L15164*'Derivation of PM - FICO ONLY'!$L$30)+'Derivation of PM - FICO ONLY'!$L$29</f>
        <v>0.20855442978835836</v>
      </c>
      <c r="Q15164">
        <f>'Derivation of PM - 6 Fact'!$AN$34+('Derivation of PM - 6 Fact'!$AN$35*Predictions!C15164)+('Derivation of PM - 6 Fact'!$AN$36*Predictions!E15164)+('Derivation of PM - 6 Fact'!$AN$37*Predictions!F15164)+('Derivation of PM - 6 Fact'!$AN$38*Predictions!G15164)+('Derivation of PM - 6 Fact'!$AN$39*Predictions!H15164)+('Derivation of PM - 6 Fact'!$AN$40*Predictions!L15164)</f>
        <v>0.11793739329404165</v>
      </c>
      <c r="U15164">
        <f t="shared" si="945"/>
        <v>0</v>
      </c>
      <c r="V15164">
        <f t="shared" si="946"/>
        <v>0</v>
      </c>
      <c r="W15164">
        <f t="shared" si="947"/>
        <v>0</v>
      </c>
      <c r="X15164">
        <f t="shared" si="948"/>
        <v>0</v>
      </c>
    </row>
    <row r="15165" spans="1:24" x14ac:dyDescent="0.3">
      <c r="A15165" t="s">
        <v>2</v>
      </c>
      <c r="B15165">
        <v>33155</v>
      </c>
      <c r="C15165">
        <v>9</v>
      </c>
      <c r="D15165">
        <v>20</v>
      </c>
      <c r="E15165">
        <v>180</v>
      </c>
      <c r="F15165">
        <v>38</v>
      </c>
      <c r="G15165">
        <v>118</v>
      </c>
      <c r="H15165">
        <v>76</v>
      </c>
      <c r="I15165">
        <v>7</v>
      </c>
      <c r="J15165">
        <v>11</v>
      </c>
      <c r="K15165">
        <v>0</v>
      </c>
      <c r="L15165">
        <v>632</v>
      </c>
      <c r="N15165" cm="1">
        <f t="array" ref="N15165">SUMPRODUCT(C15165:K15165,TRANSPOSE(('Derivation of PM - 8 Factors'!$Q$32:$Q$40)))+'Derivation of PM - 8 Factors'!$Q$31</f>
        <v>1.0655965546706059</v>
      </c>
      <c r="O15165" cm="1">
        <f t="array" ref="O15165">SUMPRODUCT(C15165:L15165,TRANSPOSE('Derivation of PM - 8 Fact+FICO'!$S$30:$S$39))+Predictions!$S$37</f>
        <v>1.1383903418088228</v>
      </c>
      <c r="P15165">
        <f>(L15165*'Derivation of PM - FICO ONLY'!$L$30)+'Derivation of PM - FICO ONLY'!$L$29</f>
        <v>0.53390421935999277</v>
      </c>
      <c r="Q15165">
        <f>'Derivation of PM - 6 Fact'!$AN$34+('Derivation of PM - 6 Fact'!$AN$35*Predictions!C15165)+('Derivation of PM - 6 Fact'!$AN$36*Predictions!E15165)+('Derivation of PM - 6 Fact'!$AN$37*Predictions!F15165)+('Derivation of PM - 6 Fact'!$AN$38*Predictions!G15165)+('Derivation of PM - 6 Fact'!$AN$39*Predictions!H15165)+('Derivation of PM - 6 Fact'!$AN$40*Predictions!L15165)</f>
        <v>1.0588748193842934</v>
      </c>
      <c r="U15165">
        <f t="shared" si="945"/>
        <v>1</v>
      </c>
      <c r="V15165">
        <f t="shared" si="946"/>
        <v>1</v>
      </c>
      <c r="W15165">
        <f t="shared" si="947"/>
        <v>1</v>
      </c>
      <c r="X15165">
        <f t="shared" si="948"/>
        <v>1</v>
      </c>
    </row>
    <row r="15166" spans="1:24" x14ac:dyDescent="0.3">
      <c r="A15166" t="s">
        <v>2</v>
      </c>
      <c r="B15166">
        <v>33156</v>
      </c>
      <c r="C15166">
        <v>6</v>
      </c>
      <c r="D15166">
        <v>0</v>
      </c>
      <c r="E15166">
        <v>-78</v>
      </c>
      <c r="F15166">
        <v>74</v>
      </c>
      <c r="G15166">
        <v>142</v>
      </c>
      <c r="H15166">
        <v>116</v>
      </c>
      <c r="I15166">
        <v>15</v>
      </c>
      <c r="J15166">
        <v>20</v>
      </c>
      <c r="K15166">
        <v>0</v>
      </c>
      <c r="L15166">
        <v>468</v>
      </c>
      <c r="N15166" cm="1">
        <f t="array" ref="N15166">SUMPRODUCT(C15166:K15166,TRANSPOSE(('Derivation of PM - 8 Factors'!$Q$32:$Q$40)))+'Derivation of PM - 8 Factors'!$Q$31</f>
        <v>0.83988076391134703</v>
      </c>
      <c r="O15166" cm="1">
        <f t="array" ref="O15166">SUMPRODUCT(C15166:L15166,TRANSPOSE('Derivation of PM - 8 Fact+FICO'!$S$30:$S$39))+Predictions!$S$37</f>
        <v>0.90892319326683757</v>
      </c>
      <c r="P15166">
        <f>(L15166*'Derivation of PM - FICO ONLY'!$L$30)+'Derivation of PM - FICO ONLY'!$L$29</f>
        <v>-8.6530263078938185E-2</v>
      </c>
      <c r="Q15166">
        <f>'Derivation of PM - 6 Fact'!$AN$34+('Derivation of PM - 6 Fact'!$AN$35*Predictions!C15166)+('Derivation of PM - 6 Fact'!$AN$36*Predictions!E15166)+('Derivation of PM - 6 Fact'!$AN$37*Predictions!F15166)+('Derivation of PM - 6 Fact'!$AN$38*Predictions!G15166)+('Derivation of PM - 6 Fact'!$AN$39*Predictions!H15166)+('Derivation of PM - 6 Fact'!$AN$40*Predictions!L15166)</f>
        <v>0.77124867063518898</v>
      </c>
      <c r="U15166">
        <f t="shared" si="945"/>
        <v>1</v>
      </c>
      <c r="V15166">
        <f t="shared" si="946"/>
        <v>1</v>
      </c>
      <c r="W15166">
        <f t="shared" si="947"/>
        <v>0</v>
      </c>
      <c r="X15166">
        <f t="shared" si="948"/>
        <v>1</v>
      </c>
    </row>
    <row r="15167" spans="1:24" x14ac:dyDescent="0.3">
      <c r="A15167" t="s">
        <v>2</v>
      </c>
      <c r="B15167">
        <v>33157</v>
      </c>
      <c r="C15167">
        <v>8</v>
      </c>
      <c r="D15167">
        <v>52</v>
      </c>
      <c r="E15167">
        <v>111</v>
      </c>
      <c r="F15167">
        <v>98</v>
      </c>
      <c r="G15167">
        <v>220</v>
      </c>
      <c r="H15167">
        <v>135</v>
      </c>
      <c r="I15167">
        <v>4</v>
      </c>
      <c r="J15167">
        <v>6</v>
      </c>
      <c r="K15167">
        <v>0</v>
      </c>
      <c r="L15167">
        <v>743</v>
      </c>
      <c r="N15167" cm="1">
        <f t="array" ref="N15167">SUMPRODUCT(C15167:K15167,TRANSPOSE(('Derivation of PM - 8 Factors'!$Q$32:$Q$40)))+'Derivation of PM - 8 Factors'!$Q$31</f>
        <v>0.97779042703298247</v>
      </c>
      <c r="O15167" cm="1">
        <f t="array" ref="O15167">SUMPRODUCT(C15167:L15167,TRANSPOSE('Derivation of PM - 8 Fact+FICO'!$S$30:$S$39))+Predictions!$S$37</f>
        <v>1.0536607311626212</v>
      </c>
      <c r="P15167">
        <f>(L15167*'Derivation of PM - FICO ONLY'!$L$30)+'Derivation of PM - FICO ONLY'!$L$29</f>
        <v>0.9538324361326842</v>
      </c>
      <c r="Q15167">
        <f>'Derivation of PM - 6 Fact'!$AN$34+('Derivation of PM - 6 Fact'!$AN$35*Predictions!C15167)+('Derivation of PM - 6 Fact'!$AN$36*Predictions!E15167)+('Derivation of PM - 6 Fact'!$AN$37*Predictions!F15167)+('Derivation of PM - 6 Fact'!$AN$38*Predictions!G15167)+('Derivation of PM - 6 Fact'!$AN$39*Predictions!H15167)+('Derivation of PM - 6 Fact'!$AN$40*Predictions!L15167)</f>
        <v>1.0226198741255195</v>
      </c>
      <c r="U15167">
        <f t="shared" si="945"/>
        <v>1</v>
      </c>
      <c r="V15167">
        <f t="shared" si="946"/>
        <v>1</v>
      </c>
      <c r="W15167">
        <f t="shared" si="947"/>
        <v>1</v>
      </c>
      <c r="X15167">
        <f t="shared" si="948"/>
        <v>1</v>
      </c>
    </row>
    <row r="15168" spans="1:24" x14ac:dyDescent="0.3">
      <c r="A15168" t="s">
        <v>2</v>
      </c>
      <c r="B15168">
        <v>33158</v>
      </c>
      <c r="C15168">
        <v>4</v>
      </c>
      <c r="D15168">
        <v>33</v>
      </c>
      <c r="E15168">
        <v>106</v>
      </c>
      <c r="F15168">
        <v>19</v>
      </c>
      <c r="G15168">
        <v>45</v>
      </c>
      <c r="H15168">
        <v>44</v>
      </c>
      <c r="I15168">
        <v>8</v>
      </c>
      <c r="J15168">
        <v>16</v>
      </c>
      <c r="K15168">
        <v>0</v>
      </c>
      <c r="L15168">
        <v>560</v>
      </c>
      <c r="N15168" cm="1">
        <f t="array" ref="N15168">SUMPRODUCT(C15168:K15168,TRANSPOSE(('Derivation of PM - 8 Factors'!$Q$32:$Q$40)))+'Derivation of PM - 8 Factors'!$Q$31</f>
        <v>0.52730130148245868</v>
      </c>
      <c r="O15168" cm="1">
        <f t="array" ref="O15168">SUMPRODUCT(C15168:L15168,TRANSPOSE('Derivation of PM - 8 Fact+FICO'!$S$30:$S$39))+Predictions!$S$37</f>
        <v>0.60039597239200593</v>
      </c>
      <c r="P15168">
        <f>(L15168*'Derivation of PM - FICO ONLY'!$L$30)+'Derivation of PM - FICO ONLY'!$L$29</f>
        <v>0.26151834902094984</v>
      </c>
      <c r="Q15168">
        <f>'Derivation of PM - 6 Fact'!$AN$34+('Derivation of PM - 6 Fact'!$AN$35*Predictions!C15168)+('Derivation of PM - 6 Fact'!$AN$36*Predictions!E15168)+('Derivation of PM - 6 Fact'!$AN$37*Predictions!F15168)+('Derivation of PM - 6 Fact'!$AN$38*Predictions!G15168)+('Derivation of PM - 6 Fact'!$AN$39*Predictions!H15168)+('Derivation of PM - 6 Fact'!$AN$40*Predictions!L15168)</f>
        <v>0.48607856931893612</v>
      </c>
      <c r="U15168">
        <f t="shared" si="945"/>
        <v>1</v>
      </c>
      <c r="V15168">
        <f t="shared" si="946"/>
        <v>1</v>
      </c>
      <c r="W15168">
        <f t="shared" si="947"/>
        <v>0</v>
      </c>
      <c r="X15168">
        <f t="shared" si="948"/>
        <v>0</v>
      </c>
    </row>
    <row r="15169" spans="1:24" x14ac:dyDescent="0.3">
      <c r="A15169" t="s">
        <v>2</v>
      </c>
      <c r="B15169">
        <v>33159</v>
      </c>
      <c r="C15169">
        <v>2</v>
      </c>
      <c r="D15169">
        <v>0</v>
      </c>
      <c r="E15169">
        <v>169</v>
      </c>
      <c r="F15169">
        <v>26</v>
      </c>
      <c r="G15169">
        <v>34</v>
      </c>
      <c r="H15169">
        <v>46</v>
      </c>
      <c r="I15169">
        <v>7</v>
      </c>
      <c r="J15169">
        <v>12</v>
      </c>
      <c r="K15169">
        <v>0</v>
      </c>
      <c r="L15169">
        <v>468</v>
      </c>
      <c r="N15169" cm="1">
        <f t="array" ref="N15169">SUMPRODUCT(C15169:K15169,TRANSPOSE(('Derivation of PM - 8 Factors'!$Q$32:$Q$40)))+'Derivation of PM - 8 Factors'!$Q$31</f>
        <v>0.36385554038832146</v>
      </c>
      <c r="O15169" cm="1">
        <f t="array" ref="O15169">SUMPRODUCT(C15169:L15169,TRANSPOSE('Derivation of PM - 8 Fact+FICO'!$S$30:$S$39))+Predictions!$S$37</f>
        <v>0.4327106268604633</v>
      </c>
      <c r="P15169">
        <f>(L15169*'Derivation of PM - FICO ONLY'!$L$30)+'Derivation of PM - FICO ONLY'!$L$29</f>
        <v>-8.6530263078938185E-2</v>
      </c>
      <c r="Q15169">
        <f>'Derivation of PM - 6 Fact'!$AN$34+('Derivation of PM - 6 Fact'!$AN$35*Predictions!C15169)+('Derivation of PM - 6 Fact'!$AN$36*Predictions!E15169)+('Derivation of PM - 6 Fact'!$AN$37*Predictions!F15169)+('Derivation of PM - 6 Fact'!$AN$38*Predictions!G15169)+('Derivation of PM - 6 Fact'!$AN$39*Predictions!H15169)+('Derivation of PM - 6 Fact'!$AN$40*Predictions!L15169)</f>
        <v>0.33499247375332186</v>
      </c>
      <c r="U15169">
        <f t="shared" si="945"/>
        <v>0</v>
      </c>
      <c r="V15169">
        <f t="shared" si="946"/>
        <v>0</v>
      </c>
      <c r="W15169">
        <f t="shared" si="947"/>
        <v>0</v>
      </c>
      <c r="X15169">
        <f t="shared" si="948"/>
        <v>0</v>
      </c>
    </row>
    <row r="15170" spans="1:24" x14ac:dyDescent="0.3">
      <c r="A15170" t="s">
        <v>2</v>
      </c>
      <c r="B15170">
        <v>33160</v>
      </c>
      <c r="C15170">
        <v>8</v>
      </c>
      <c r="D15170">
        <v>41</v>
      </c>
      <c r="E15170">
        <v>-7</v>
      </c>
      <c r="F15170">
        <v>41</v>
      </c>
      <c r="G15170">
        <v>111</v>
      </c>
      <c r="H15170">
        <v>91</v>
      </c>
      <c r="I15170">
        <v>1</v>
      </c>
      <c r="J15170">
        <v>5</v>
      </c>
      <c r="K15170">
        <v>0</v>
      </c>
      <c r="L15170">
        <v>490</v>
      </c>
      <c r="N15170" cm="1">
        <f t="array" ref="N15170">SUMPRODUCT(C15170:K15170,TRANSPOSE(('Derivation of PM - 8 Factors'!$Q$32:$Q$40)))+'Derivation of PM - 8 Factors'!$Q$31</f>
        <v>0.81880152217060009</v>
      </c>
      <c r="O15170" cm="1">
        <f t="array" ref="O15170">SUMPRODUCT(C15170:L15170,TRANSPOSE('Derivation of PM - 8 Fact+FICO'!$S$30:$S$39))+Predictions!$S$37</f>
        <v>0.88849891463227049</v>
      </c>
      <c r="P15170">
        <f>(L15170*'Derivation of PM - FICO ONLY'!$L$30)+'Derivation of PM - FICO ONLY'!$L$29</f>
        <v>-3.3012471420084122E-3</v>
      </c>
      <c r="Q15170">
        <f>'Derivation of PM - 6 Fact'!$AN$34+('Derivation of PM - 6 Fact'!$AN$35*Predictions!C15170)+('Derivation of PM - 6 Fact'!$AN$36*Predictions!E15170)+('Derivation of PM - 6 Fact'!$AN$37*Predictions!F15170)+('Derivation of PM - 6 Fact'!$AN$38*Predictions!G15170)+('Derivation of PM - 6 Fact'!$AN$39*Predictions!H15170)+('Derivation of PM - 6 Fact'!$AN$40*Predictions!L15170)</f>
        <v>0.85129275702210339</v>
      </c>
      <c r="U15170">
        <f t="shared" si="945"/>
        <v>1</v>
      </c>
      <c r="V15170">
        <f t="shared" si="946"/>
        <v>1</v>
      </c>
      <c r="W15170">
        <f t="shared" si="947"/>
        <v>0</v>
      </c>
      <c r="X15170">
        <f t="shared" si="948"/>
        <v>1</v>
      </c>
    </row>
    <row r="15171" spans="1:24" x14ac:dyDescent="0.3">
      <c r="A15171" t="s">
        <v>2</v>
      </c>
      <c r="B15171">
        <v>33161</v>
      </c>
      <c r="C15171">
        <v>6</v>
      </c>
      <c r="D15171">
        <v>0</v>
      </c>
      <c r="E15171">
        <v>249</v>
      </c>
      <c r="F15171">
        <v>84</v>
      </c>
      <c r="G15171">
        <v>147</v>
      </c>
      <c r="H15171">
        <v>98</v>
      </c>
      <c r="I15171">
        <v>0</v>
      </c>
      <c r="J15171">
        <v>2</v>
      </c>
      <c r="K15171">
        <v>0</v>
      </c>
      <c r="L15171">
        <v>591</v>
      </c>
      <c r="N15171" cm="1">
        <f t="array" ref="N15171">SUMPRODUCT(C15171:K15171,TRANSPOSE(('Derivation of PM - 8 Factors'!$Q$32:$Q$40)))+'Derivation of PM - 8 Factors'!$Q$31</f>
        <v>1.0553219107289595</v>
      </c>
      <c r="O15171" cm="1">
        <f t="array" ref="O15171">SUMPRODUCT(C15171:L15171,TRANSPOSE('Derivation of PM - 8 Fact+FICO'!$S$30:$S$39))+Predictions!$S$37</f>
        <v>1.1247828197763066</v>
      </c>
      <c r="P15171">
        <f>(L15171*'Derivation of PM - FICO ONLY'!$L$30)+'Derivation of PM - FICO ONLY'!$L$29</f>
        <v>0.37879559875026003</v>
      </c>
      <c r="Q15171">
        <f>'Derivation of PM - 6 Fact'!$AN$34+('Derivation of PM - 6 Fact'!$AN$35*Predictions!C15171)+('Derivation of PM - 6 Fact'!$AN$36*Predictions!E15171)+('Derivation of PM - 6 Fact'!$AN$37*Predictions!F15171)+('Derivation of PM - 6 Fact'!$AN$38*Predictions!G15171)+('Derivation of PM - 6 Fact'!$AN$39*Predictions!H15171)+('Derivation of PM - 6 Fact'!$AN$40*Predictions!L15171)</f>
        <v>1.1023305533187677</v>
      </c>
      <c r="U15171">
        <f t="shared" si="945"/>
        <v>1</v>
      </c>
      <c r="V15171">
        <f t="shared" si="946"/>
        <v>1</v>
      </c>
      <c r="W15171">
        <f t="shared" si="947"/>
        <v>0</v>
      </c>
      <c r="X15171">
        <f t="shared" si="948"/>
        <v>1</v>
      </c>
    </row>
    <row r="15172" spans="1:24" x14ac:dyDescent="0.3">
      <c r="A15172" t="s">
        <v>2</v>
      </c>
      <c r="B15172">
        <v>33162</v>
      </c>
      <c r="C15172">
        <v>1</v>
      </c>
      <c r="D15172">
        <v>0</v>
      </c>
      <c r="E15172">
        <v>-91</v>
      </c>
      <c r="F15172">
        <v>11</v>
      </c>
      <c r="G15172">
        <v>20</v>
      </c>
      <c r="H15172">
        <v>43</v>
      </c>
      <c r="I15172">
        <v>3</v>
      </c>
      <c r="J15172">
        <v>9</v>
      </c>
      <c r="K15172">
        <v>1</v>
      </c>
      <c r="L15172">
        <v>418</v>
      </c>
      <c r="N15172" cm="1">
        <f t="array" ref="N15172">SUMPRODUCT(C15172:K15172,TRANSPOSE(('Derivation of PM - 8 Factors'!$Q$32:$Q$40)))+'Derivation of PM - 8 Factors'!$Q$31</f>
        <v>-9.1028766267642114E-2</v>
      </c>
      <c r="O15172" cm="1">
        <f t="array" ref="O15172">SUMPRODUCT(C15172:L15172,TRANSPOSE('Derivation of PM - 8 Fact+FICO'!$S$30:$S$39))+Predictions!$S$37</f>
        <v>-2.071541249564867E-2</v>
      </c>
      <c r="P15172">
        <f>(L15172*'Derivation of PM - FICO ONLY'!$L$30)+'Derivation of PM - FICO ONLY'!$L$29</f>
        <v>-0.27568711748105135</v>
      </c>
      <c r="Q15172">
        <f>'Derivation of PM - 6 Fact'!$AN$34+('Derivation of PM - 6 Fact'!$AN$35*Predictions!C15172)+('Derivation of PM - 6 Fact'!$AN$36*Predictions!E15172)+('Derivation of PM - 6 Fact'!$AN$37*Predictions!F15172)+('Derivation of PM - 6 Fact'!$AN$38*Predictions!G15172)+('Derivation of PM - 6 Fact'!$AN$39*Predictions!H15172)+('Derivation of PM - 6 Fact'!$AN$40*Predictions!L15172)</f>
        <v>-5.0065280790283946E-2</v>
      </c>
      <c r="U15172">
        <f t="shared" si="945"/>
        <v>0</v>
      </c>
      <c r="V15172">
        <f t="shared" si="946"/>
        <v>0</v>
      </c>
      <c r="W15172">
        <f t="shared" si="947"/>
        <v>0</v>
      </c>
      <c r="X15172">
        <f t="shared" si="948"/>
        <v>0</v>
      </c>
    </row>
    <row r="15173" spans="1:24" x14ac:dyDescent="0.3">
      <c r="A15173" t="s">
        <v>2</v>
      </c>
      <c r="B15173">
        <v>33163</v>
      </c>
      <c r="C15173">
        <v>8</v>
      </c>
      <c r="D15173">
        <v>0</v>
      </c>
      <c r="E15173">
        <v>277</v>
      </c>
      <c r="F15173">
        <v>10</v>
      </c>
      <c r="G15173">
        <v>59</v>
      </c>
      <c r="H15173">
        <v>51</v>
      </c>
      <c r="I15173">
        <v>5</v>
      </c>
      <c r="J15173">
        <v>6</v>
      </c>
      <c r="K15173">
        <v>0</v>
      </c>
      <c r="L15173">
        <v>647</v>
      </c>
      <c r="N15173" cm="1">
        <f t="array" ref="N15173">SUMPRODUCT(C15173:K15173,TRANSPOSE(('Derivation of PM - 8 Factors'!$Q$32:$Q$40)))+'Derivation of PM - 8 Factors'!$Q$31</f>
        <v>0.87671594449498169</v>
      </c>
      <c r="O15173" cm="1">
        <f t="array" ref="O15173">SUMPRODUCT(C15173:L15173,TRANSPOSE('Derivation of PM - 8 Fact+FICO'!$S$30:$S$39))+Predictions!$S$37</f>
        <v>0.95160526596729966</v>
      </c>
      <c r="P15173">
        <f>(L15173*'Derivation of PM - FICO ONLY'!$L$30)+'Derivation of PM - FICO ONLY'!$L$29</f>
        <v>0.59065127568062681</v>
      </c>
      <c r="Q15173">
        <f>'Derivation of PM - 6 Fact'!$AN$34+('Derivation of PM - 6 Fact'!$AN$35*Predictions!C15173)+('Derivation of PM - 6 Fact'!$AN$36*Predictions!E15173)+('Derivation of PM - 6 Fact'!$AN$37*Predictions!F15173)+('Derivation of PM - 6 Fact'!$AN$38*Predictions!G15173)+('Derivation of PM - 6 Fact'!$AN$39*Predictions!H15173)+('Derivation of PM - 6 Fact'!$AN$40*Predictions!L15173)</f>
        <v>0.89204690347350268</v>
      </c>
      <c r="U15173">
        <f t="shared" si="945"/>
        <v>1</v>
      </c>
      <c r="V15173">
        <f t="shared" si="946"/>
        <v>1</v>
      </c>
      <c r="W15173">
        <f t="shared" si="947"/>
        <v>1</v>
      </c>
      <c r="X15173">
        <f t="shared" si="948"/>
        <v>1</v>
      </c>
    </row>
    <row r="15174" spans="1:24" x14ac:dyDescent="0.3">
      <c r="A15174" t="s">
        <v>2</v>
      </c>
      <c r="B15174">
        <v>33164</v>
      </c>
      <c r="C15174">
        <v>1</v>
      </c>
      <c r="D15174">
        <v>26</v>
      </c>
      <c r="E15174">
        <v>25</v>
      </c>
      <c r="F15174">
        <v>49</v>
      </c>
      <c r="G15174">
        <v>35</v>
      </c>
      <c r="H15174">
        <v>25</v>
      </c>
      <c r="I15174">
        <v>10</v>
      </c>
      <c r="J15174">
        <v>17</v>
      </c>
      <c r="K15174">
        <v>1</v>
      </c>
      <c r="L15174">
        <v>556</v>
      </c>
      <c r="N15174" cm="1">
        <f t="array" ref="N15174">SUMPRODUCT(C15174:K15174,TRANSPOSE(('Derivation of PM - 8 Factors'!$Q$32:$Q$40)))+'Derivation of PM - 8 Factors'!$Q$31</f>
        <v>0.70772449564836903</v>
      </c>
      <c r="O15174" cm="1">
        <f t="array" ref="O15174">SUMPRODUCT(C15174:L15174,TRANSPOSE('Derivation of PM - 8 Fact+FICO'!$S$30:$S$39))+Predictions!$S$37</f>
        <v>0.78091647665949138</v>
      </c>
      <c r="P15174">
        <f>(L15174*'Derivation of PM - FICO ONLY'!$L$30)+'Derivation of PM - FICO ONLY'!$L$29</f>
        <v>0.24638580066878091</v>
      </c>
      <c r="Q15174">
        <f>'Derivation of PM - 6 Fact'!$AN$34+('Derivation of PM - 6 Fact'!$AN$35*Predictions!C15174)+('Derivation of PM - 6 Fact'!$AN$36*Predictions!E15174)+('Derivation of PM - 6 Fact'!$AN$37*Predictions!F15174)+('Derivation of PM - 6 Fact'!$AN$38*Predictions!G15174)+('Derivation of PM - 6 Fact'!$AN$39*Predictions!H15174)+('Derivation of PM - 6 Fact'!$AN$40*Predictions!L15174)</f>
        <v>0.70680357041142061</v>
      </c>
      <c r="U15174">
        <f t="shared" si="945"/>
        <v>1</v>
      </c>
      <c r="V15174">
        <f t="shared" si="946"/>
        <v>1</v>
      </c>
      <c r="W15174">
        <f t="shared" si="947"/>
        <v>0</v>
      </c>
      <c r="X15174">
        <f t="shared" si="948"/>
        <v>1</v>
      </c>
    </row>
    <row r="15175" spans="1:24" x14ac:dyDescent="0.3">
      <c r="A15175" t="s">
        <v>2</v>
      </c>
      <c r="B15175">
        <v>33165</v>
      </c>
      <c r="C15175">
        <v>6</v>
      </c>
      <c r="D15175">
        <v>0</v>
      </c>
      <c r="E15175">
        <v>0</v>
      </c>
      <c r="F15175">
        <v>49</v>
      </c>
      <c r="G15175">
        <v>106</v>
      </c>
      <c r="H15175">
        <v>65</v>
      </c>
      <c r="I15175">
        <v>3</v>
      </c>
      <c r="J15175">
        <v>9</v>
      </c>
      <c r="K15175">
        <v>0</v>
      </c>
      <c r="L15175">
        <v>520</v>
      </c>
      <c r="N15175" cm="1">
        <f t="array" ref="N15175">SUMPRODUCT(C15175:K15175,TRANSPOSE(('Derivation of PM - 8 Factors'!$Q$32:$Q$40)))+'Derivation of PM - 8 Factors'!$Q$31</f>
        <v>0.86818732215634975</v>
      </c>
      <c r="O15175" cm="1">
        <f t="array" ref="O15175">SUMPRODUCT(C15175:L15175,TRANSPOSE('Derivation of PM - 8 Fact+FICO'!$S$30:$S$39))+Predictions!$S$37</f>
        <v>0.93766497882536903</v>
      </c>
      <c r="P15175">
        <f>(L15175*'Derivation of PM - FICO ONLY'!$L$30)+'Derivation of PM - FICO ONLY'!$L$29</f>
        <v>0.11019286549925944</v>
      </c>
      <c r="Q15175">
        <f>'Derivation of PM - 6 Fact'!$AN$34+('Derivation of PM - 6 Fact'!$AN$35*Predictions!C15175)+('Derivation of PM - 6 Fact'!$AN$36*Predictions!E15175)+('Derivation of PM - 6 Fact'!$AN$37*Predictions!F15175)+('Derivation of PM - 6 Fact'!$AN$38*Predictions!G15175)+('Derivation of PM - 6 Fact'!$AN$39*Predictions!H15175)+('Derivation of PM - 6 Fact'!$AN$40*Predictions!L15175)</f>
        <v>0.8687581088943479</v>
      </c>
      <c r="U15175">
        <f t="shared" si="945"/>
        <v>1</v>
      </c>
      <c r="V15175">
        <f t="shared" si="946"/>
        <v>1</v>
      </c>
      <c r="W15175">
        <f t="shared" si="947"/>
        <v>0</v>
      </c>
      <c r="X15175">
        <f t="shared" si="948"/>
        <v>1</v>
      </c>
    </row>
    <row r="15176" spans="1:24" x14ac:dyDescent="0.3">
      <c r="A15176" t="s">
        <v>2</v>
      </c>
      <c r="B15176">
        <v>33166</v>
      </c>
      <c r="C15176">
        <v>9</v>
      </c>
      <c r="D15176">
        <v>39</v>
      </c>
      <c r="E15176">
        <v>190</v>
      </c>
      <c r="F15176">
        <v>17</v>
      </c>
      <c r="G15176">
        <v>79</v>
      </c>
      <c r="H15176">
        <v>40</v>
      </c>
      <c r="I15176">
        <v>8</v>
      </c>
      <c r="J15176">
        <v>12</v>
      </c>
      <c r="K15176">
        <v>0</v>
      </c>
      <c r="L15176">
        <v>659</v>
      </c>
      <c r="N15176" cm="1">
        <f t="array" ref="N15176">SUMPRODUCT(C15176:K15176,TRANSPOSE(('Derivation of PM - 8 Factors'!$Q$32:$Q$40)))+'Derivation of PM - 8 Factors'!$Q$31</f>
        <v>1.1478001733204584</v>
      </c>
      <c r="O15176" cm="1">
        <f t="array" ref="O15176">SUMPRODUCT(C15176:L15176,TRANSPOSE('Derivation of PM - 8 Fact+FICO'!$S$30:$S$39))+Predictions!$S$37</f>
        <v>1.221983455881765</v>
      </c>
      <c r="P15176">
        <f>(L15176*'Derivation of PM - FICO ONLY'!$L$30)+'Derivation of PM - FICO ONLY'!$L$29</f>
        <v>0.63604892073713404</v>
      </c>
      <c r="Q15176">
        <f>'Derivation of PM - 6 Fact'!$AN$34+('Derivation of PM - 6 Fact'!$AN$35*Predictions!C15176)+('Derivation of PM - 6 Fact'!$AN$36*Predictions!E15176)+('Derivation of PM - 6 Fact'!$AN$37*Predictions!F15176)+('Derivation of PM - 6 Fact'!$AN$38*Predictions!G15176)+('Derivation of PM - 6 Fact'!$AN$39*Predictions!H15176)+('Derivation of PM - 6 Fact'!$AN$40*Predictions!L15176)</f>
        <v>1.1351117367879422</v>
      </c>
      <c r="U15176">
        <f t="shared" si="945"/>
        <v>1</v>
      </c>
      <c r="V15176">
        <f t="shared" si="946"/>
        <v>1</v>
      </c>
      <c r="W15176">
        <f t="shared" si="947"/>
        <v>1</v>
      </c>
      <c r="X15176">
        <f t="shared" si="948"/>
        <v>1</v>
      </c>
    </row>
    <row r="15177" spans="1:24" x14ac:dyDescent="0.3">
      <c r="A15177" t="s">
        <v>2</v>
      </c>
      <c r="B15177">
        <v>33167</v>
      </c>
      <c r="C15177">
        <v>6</v>
      </c>
      <c r="D15177">
        <v>99</v>
      </c>
      <c r="E15177">
        <v>-109</v>
      </c>
      <c r="F15177">
        <v>74</v>
      </c>
      <c r="G15177">
        <v>135</v>
      </c>
      <c r="H15177">
        <v>127</v>
      </c>
      <c r="I15177">
        <v>10</v>
      </c>
      <c r="J15177">
        <v>18</v>
      </c>
      <c r="K15177">
        <v>1</v>
      </c>
      <c r="L15177">
        <v>612</v>
      </c>
      <c r="N15177" cm="1">
        <f t="array" ref="N15177">SUMPRODUCT(C15177:K15177,TRANSPOSE(('Derivation of PM - 8 Factors'!$Q$32:$Q$40)))+'Derivation of PM - 8 Factors'!$Q$31</f>
        <v>0.7187645385130158</v>
      </c>
      <c r="O15177" cm="1">
        <f t="array" ref="O15177">SUMPRODUCT(C15177:L15177,TRANSPOSE('Derivation of PM - 8 Fact+FICO'!$S$30:$S$39))+Predictions!$S$37</f>
        <v>0.79650174745357738</v>
      </c>
      <c r="P15177">
        <f>(L15177*'Derivation of PM - FICO ONLY'!$L$30)+'Derivation of PM - FICO ONLY'!$L$29</f>
        <v>0.45824147759914768</v>
      </c>
      <c r="Q15177">
        <f>'Derivation of PM - 6 Fact'!$AN$34+('Derivation of PM - 6 Fact'!$AN$35*Predictions!C15177)+('Derivation of PM - 6 Fact'!$AN$36*Predictions!E15177)+('Derivation of PM - 6 Fact'!$AN$37*Predictions!F15177)+('Derivation of PM - 6 Fact'!$AN$38*Predictions!G15177)+('Derivation of PM - 6 Fact'!$AN$39*Predictions!H15177)+('Derivation of PM - 6 Fact'!$AN$40*Predictions!L15177)</f>
        <v>0.73980207456242597</v>
      </c>
      <c r="U15177">
        <f t="shared" si="945"/>
        <v>1</v>
      </c>
      <c r="V15177">
        <f t="shared" si="946"/>
        <v>1</v>
      </c>
      <c r="W15177">
        <f t="shared" si="947"/>
        <v>0</v>
      </c>
      <c r="X15177">
        <f t="shared" si="948"/>
        <v>1</v>
      </c>
    </row>
    <row r="15178" spans="1:24" x14ac:dyDescent="0.3">
      <c r="A15178" t="s">
        <v>2</v>
      </c>
      <c r="B15178">
        <v>33168</v>
      </c>
      <c r="C15178">
        <v>9</v>
      </c>
      <c r="D15178">
        <v>0</v>
      </c>
      <c r="E15178">
        <v>114</v>
      </c>
      <c r="F15178">
        <v>9</v>
      </c>
      <c r="G15178">
        <v>65</v>
      </c>
      <c r="H15178">
        <v>62</v>
      </c>
      <c r="I15178">
        <v>8</v>
      </c>
      <c r="J15178">
        <v>16</v>
      </c>
      <c r="K15178">
        <v>0</v>
      </c>
      <c r="L15178">
        <v>582</v>
      </c>
      <c r="N15178" cm="1">
        <f t="array" ref="N15178">SUMPRODUCT(C15178:K15178,TRANSPOSE(('Derivation of PM - 8 Factors'!$Q$32:$Q$40)))+'Derivation of PM - 8 Factors'!$Q$31</f>
        <v>0.94966918888307927</v>
      </c>
      <c r="O15178" cm="1">
        <f t="array" ref="O15178">SUMPRODUCT(C15178:L15178,TRANSPOSE('Derivation of PM - 8 Fact+FICO'!$S$30:$S$39))+Predictions!$S$37</f>
        <v>1.0236413415469061</v>
      </c>
      <c r="P15178">
        <f>(L15178*'Derivation of PM - FICO ONLY'!$L$30)+'Derivation of PM - FICO ONLY'!$L$29</f>
        <v>0.34474736495787961</v>
      </c>
      <c r="Q15178">
        <f>'Derivation of PM - 6 Fact'!$AN$34+('Derivation of PM - 6 Fact'!$AN$35*Predictions!C15178)+('Derivation of PM - 6 Fact'!$AN$36*Predictions!E15178)+('Derivation of PM - 6 Fact'!$AN$37*Predictions!F15178)+('Derivation of PM - 6 Fact'!$AN$38*Predictions!G15178)+('Derivation of PM - 6 Fact'!$AN$39*Predictions!H15178)+('Derivation of PM - 6 Fact'!$AN$40*Predictions!L15178)</f>
        <v>0.90515621317120409</v>
      </c>
      <c r="U15178">
        <f t="shared" si="945"/>
        <v>1</v>
      </c>
      <c r="V15178">
        <f t="shared" si="946"/>
        <v>1</v>
      </c>
      <c r="W15178">
        <f t="shared" si="947"/>
        <v>0</v>
      </c>
      <c r="X15178">
        <f t="shared" si="948"/>
        <v>1</v>
      </c>
    </row>
    <row r="15179" spans="1:24" x14ac:dyDescent="0.3">
      <c r="A15179" t="s">
        <v>2</v>
      </c>
      <c r="B15179">
        <v>33169</v>
      </c>
      <c r="C15179">
        <v>3</v>
      </c>
      <c r="D15179">
        <v>0</v>
      </c>
      <c r="E15179">
        <v>-179</v>
      </c>
      <c r="F15179">
        <v>49</v>
      </c>
      <c r="G15179">
        <v>68</v>
      </c>
      <c r="H15179">
        <v>59</v>
      </c>
      <c r="I15179">
        <v>9</v>
      </c>
      <c r="J15179">
        <v>14</v>
      </c>
      <c r="K15179">
        <v>1</v>
      </c>
      <c r="L15179">
        <v>517</v>
      </c>
      <c r="N15179" cm="1">
        <f t="array" ref="N15179">SUMPRODUCT(C15179:K15179,TRANSPOSE(('Derivation of PM - 8 Factors'!$Q$32:$Q$40)))+'Derivation of PM - 8 Factors'!$Q$31</f>
        <v>0.57826812024529406</v>
      </c>
      <c r="O15179" cm="1">
        <f t="array" ref="O15179">SUMPRODUCT(C15179:L15179,TRANSPOSE('Derivation of PM - 8 Fact+FICO'!$S$30:$S$39))+Predictions!$S$37</f>
        <v>0.65209431820440777</v>
      </c>
      <c r="P15179">
        <f>(L15179*'Derivation of PM - FICO ONLY'!$L$30)+'Derivation of PM - FICO ONLY'!$L$29</f>
        <v>9.8843454235132633E-2</v>
      </c>
      <c r="Q15179">
        <f>'Derivation of PM - 6 Fact'!$AN$34+('Derivation of PM - 6 Fact'!$AN$35*Predictions!C15179)+('Derivation of PM - 6 Fact'!$AN$36*Predictions!E15179)+('Derivation of PM - 6 Fact'!$AN$37*Predictions!F15179)+('Derivation of PM - 6 Fact'!$AN$38*Predictions!G15179)+('Derivation of PM - 6 Fact'!$AN$39*Predictions!H15179)+('Derivation of PM - 6 Fact'!$AN$40*Predictions!L15179)</f>
        <v>0.59518281339455914</v>
      </c>
      <c r="U15179">
        <f t="shared" si="945"/>
        <v>1</v>
      </c>
      <c r="V15179">
        <f t="shared" si="946"/>
        <v>1</v>
      </c>
      <c r="W15179">
        <f t="shared" si="947"/>
        <v>0</v>
      </c>
      <c r="X15179">
        <f t="shared" si="948"/>
        <v>1</v>
      </c>
    </row>
    <row r="15180" spans="1:24" x14ac:dyDescent="0.3">
      <c r="A15180" t="s">
        <v>2</v>
      </c>
      <c r="B15180">
        <v>33170</v>
      </c>
      <c r="C15180">
        <v>1</v>
      </c>
      <c r="D15180">
        <v>0</v>
      </c>
      <c r="E15180">
        <v>-62</v>
      </c>
      <c r="F15180">
        <v>49</v>
      </c>
      <c r="G15180">
        <v>42</v>
      </c>
      <c r="H15180">
        <v>41</v>
      </c>
      <c r="I15180">
        <v>6</v>
      </c>
      <c r="J15180">
        <v>7</v>
      </c>
      <c r="K15180">
        <v>0</v>
      </c>
      <c r="L15180">
        <v>571</v>
      </c>
      <c r="N15180" cm="1">
        <f t="array" ref="N15180">SUMPRODUCT(C15180:K15180,TRANSPOSE(('Derivation of PM - 8 Factors'!$Q$32:$Q$40)))+'Derivation of PM - 8 Factors'!$Q$31</f>
        <v>0.53903686212290791</v>
      </c>
      <c r="O15180" cm="1">
        <f t="array" ref="O15180">SUMPRODUCT(C15180:L15180,TRANSPOSE('Derivation of PM - 8 Fact+FICO'!$S$30:$S$39))+Predictions!$S$37</f>
        <v>0.61465419530892884</v>
      </c>
      <c r="P15180">
        <f>(L15180*'Derivation of PM - FICO ONLY'!$L$30)+'Derivation of PM - FICO ONLY'!$L$29</f>
        <v>0.30313285698941494</v>
      </c>
      <c r="Q15180">
        <f>'Derivation of PM - 6 Fact'!$AN$34+('Derivation of PM - 6 Fact'!$AN$35*Predictions!C15180)+('Derivation of PM - 6 Fact'!$AN$36*Predictions!E15180)+('Derivation of PM - 6 Fact'!$AN$37*Predictions!F15180)+('Derivation of PM - 6 Fact'!$AN$38*Predictions!G15180)+('Derivation of PM - 6 Fact'!$AN$39*Predictions!H15180)+('Derivation of PM - 6 Fact'!$AN$40*Predictions!L15180)</f>
        <v>0.54854593294999121</v>
      </c>
      <c r="U15180">
        <f t="shared" ref="U15180:U15243" si="949">IF(N15180&gt;$S$13,1,0)</f>
        <v>1</v>
      </c>
      <c r="V15180">
        <f t="shared" ref="V15180:V15243" si="950">IF(O15180&gt;$S$13,1,0)</f>
        <v>1</v>
      </c>
      <c r="W15180">
        <f t="shared" ref="W15180:W15243" si="951">IF(P15180&gt;$S$13,1,0)</f>
        <v>0</v>
      </c>
      <c r="X15180">
        <f t="shared" ref="X15180:X15243" si="952">IF(Q15180&gt;$S$13,1,0)</f>
        <v>1</v>
      </c>
    </row>
    <row r="15181" spans="1:24" x14ac:dyDescent="0.3">
      <c r="A15181" t="s">
        <v>2</v>
      </c>
      <c r="B15181">
        <v>33171</v>
      </c>
      <c r="C15181">
        <v>7</v>
      </c>
      <c r="D15181">
        <v>0</v>
      </c>
      <c r="E15181">
        <v>57</v>
      </c>
      <c r="F15181">
        <v>0</v>
      </c>
      <c r="G15181">
        <v>40</v>
      </c>
      <c r="H15181">
        <v>28</v>
      </c>
      <c r="I15181">
        <v>1</v>
      </c>
      <c r="J15181">
        <v>8</v>
      </c>
      <c r="K15181">
        <v>0</v>
      </c>
      <c r="L15181">
        <v>608</v>
      </c>
      <c r="N15181" cm="1">
        <f t="array" ref="N15181">SUMPRODUCT(C15181:K15181,TRANSPOSE(('Derivation of PM - 8 Factors'!$Q$32:$Q$40)))+'Derivation of PM - 8 Factors'!$Q$31</f>
        <v>0.76042116572098084</v>
      </c>
      <c r="O15181" cm="1">
        <f t="array" ref="O15181">SUMPRODUCT(C15181:L15181,TRANSPOSE('Derivation of PM - 8 Fact+FICO'!$S$30:$S$39))+Predictions!$S$37</f>
        <v>0.835616780647781</v>
      </c>
      <c r="P15181">
        <f>(L15181*'Derivation of PM - FICO ONLY'!$L$30)+'Derivation of PM - FICO ONLY'!$L$29</f>
        <v>0.44310892924697876</v>
      </c>
      <c r="Q15181">
        <f>'Derivation of PM - 6 Fact'!$AN$34+('Derivation of PM - 6 Fact'!$AN$35*Predictions!C15181)+('Derivation of PM - 6 Fact'!$AN$36*Predictions!E15181)+('Derivation of PM - 6 Fact'!$AN$37*Predictions!F15181)+('Derivation of PM - 6 Fact'!$AN$38*Predictions!G15181)+('Derivation of PM - 6 Fact'!$AN$39*Predictions!H15181)+('Derivation of PM - 6 Fact'!$AN$40*Predictions!L15181)</f>
        <v>0.7664399013291644</v>
      </c>
      <c r="U15181">
        <f t="shared" si="949"/>
        <v>1</v>
      </c>
      <c r="V15181">
        <f t="shared" si="950"/>
        <v>1</v>
      </c>
      <c r="W15181">
        <f t="shared" si="951"/>
        <v>0</v>
      </c>
      <c r="X15181">
        <f t="shared" si="952"/>
        <v>1</v>
      </c>
    </row>
    <row r="15182" spans="1:24" x14ac:dyDescent="0.3">
      <c r="A15182" t="s">
        <v>2</v>
      </c>
      <c r="B15182">
        <v>33172</v>
      </c>
      <c r="C15182">
        <v>5</v>
      </c>
      <c r="D15182">
        <v>77</v>
      </c>
      <c r="E15182">
        <v>66</v>
      </c>
      <c r="F15182">
        <v>40</v>
      </c>
      <c r="G15182">
        <v>80</v>
      </c>
      <c r="H15182">
        <v>57</v>
      </c>
      <c r="I15182">
        <v>8</v>
      </c>
      <c r="J15182">
        <v>16</v>
      </c>
      <c r="K15182">
        <v>0</v>
      </c>
      <c r="L15182">
        <v>651</v>
      </c>
      <c r="N15182" cm="1">
        <f t="array" ref="N15182">SUMPRODUCT(C15182:K15182,TRANSPOSE(('Derivation of PM - 8 Factors'!$Q$32:$Q$40)))+'Derivation of PM - 8 Factors'!$Q$31</f>
        <v>0.77914761916484276</v>
      </c>
      <c r="O15182" cm="1">
        <f t="array" ref="O15182">SUMPRODUCT(C15182:L15182,TRANSPOSE('Derivation of PM - 8 Fact+FICO'!$S$30:$S$39))+Predictions!$S$37</f>
        <v>0.85551903822032693</v>
      </c>
      <c r="P15182">
        <f>(L15182*'Derivation of PM - FICO ONLY'!$L$30)+'Derivation of PM - FICO ONLY'!$L$29</f>
        <v>0.60578382403279618</v>
      </c>
      <c r="Q15182">
        <f>'Derivation of PM - 6 Fact'!$AN$34+('Derivation of PM - 6 Fact'!$AN$35*Predictions!C15182)+('Derivation of PM - 6 Fact'!$AN$36*Predictions!E15182)+('Derivation of PM - 6 Fact'!$AN$37*Predictions!F15182)+('Derivation of PM - 6 Fact'!$AN$38*Predictions!G15182)+('Derivation of PM - 6 Fact'!$AN$39*Predictions!H15182)+('Derivation of PM - 6 Fact'!$AN$40*Predictions!L15182)</f>
        <v>0.75307098973582665</v>
      </c>
      <c r="U15182">
        <f t="shared" si="949"/>
        <v>1</v>
      </c>
      <c r="V15182">
        <f t="shared" si="950"/>
        <v>1</v>
      </c>
      <c r="W15182">
        <f t="shared" si="951"/>
        <v>1</v>
      </c>
      <c r="X15182">
        <f t="shared" si="952"/>
        <v>1</v>
      </c>
    </row>
    <row r="15183" spans="1:24" x14ac:dyDescent="0.3">
      <c r="A15183" t="s">
        <v>2</v>
      </c>
      <c r="B15183">
        <v>33173</v>
      </c>
      <c r="C15183">
        <v>10</v>
      </c>
      <c r="D15183">
        <v>0</v>
      </c>
      <c r="E15183">
        <v>616</v>
      </c>
      <c r="F15183">
        <v>18</v>
      </c>
      <c r="G15183">
        <v>91</v>
      </c>
      <c r="H15183">
        <v>58</v>
      </c>
      <c r="I15183">
        <v>7</v>
      </c>
      <c r="J15183">
        <v>12</v>
      </c>
      <c r="K15183">
        <v>1</v>
      </c>
      <c r="L15183">
        <v>793</v>
      </c>
      <c r="N15183" cm="1">
        <f t="array" ref="N15183">SUMPRODUCT(C15183:K15183,TRANSPOSE(('Derivation of PM - 8 Factors'!$Q$32:$Q$40)))+'Derivation of PM - 8 Factors'!$Q$31</f>
        <v>1.1722709179286586</v>
      </c>
      <c r="O15183" cm="1">
        <f t="array" ref="O15183">SUMPRODUCT(C15183:L15183,TRANSPOSE('Derivation of PM - 8 Fact+FICO'!$S$30:$S$39))+Predictions!$S$37</f>
        <v>1.2484717646417811</v>
      </c>
      <c r="P15183">
        <f>(L15183*'Derivation of PM - FICO ONLY'!$L$30)+'Derivation of PM - FICO ONLY'!$L$29</f>
        <v>1.1429892905347974</v>
      </c>
      <c r="Q15183">
        <f>'Derivation of PM - 6 Fact'!$AN$34+('Derivation of PM - 6 Fact'!$AN$35*Predictions!C15183)+('Derivation of PM - 6 Fact'!$AN$36*Predictions!E15183)+('Derivation of PM - 6 Fact'!$AN$37*Predictions!F15183)+('Derivation of PM - 6 Fact'!$AN$38*Predictions!G15183)+('Derivation of PM - 6 Fact'!$AN$39*Predictions!H15183)+('Derivation of PM - 6 Fact'!$AN$40*Predictions!L15183)</f>
        <v>1.2044385137754428</v>
      </c>
      <c r="U15183">
        <f t="shared" si="949"/>
        <v>1</v>
      </c>
      <c r="V15183">
        <f t="shared" si="950"/>
        <v>1</v>
      </c>
      <c r="W15183">
        <f t="shared" si="951"/>
        <v>1</v>
      </c>
      <c r="X15183">
        <f t="shared" si="952"/>
        <v>1</v>
      </c>
    </row>
    <row r="15184" spans="1:24" x14ac:dyDescent="0.3">
      <c r="A15184" t="s">
        <v>2</v>
      </c>
      <c r="B15184">
        <v>33174</v>
      </c>
      <c r="C15184">
        <v>3</v>
      </c>
      <c r="D15184">
        <v>0</v>
      </c>
      <c r="E15184">
        <v>129</v>
      </c>
      <c r="F15184">
        <v>11</v>
      </c>
      <c r="G15184">
        <v>29</v>
      </c>
      <c r="H15184">
        <v>41</v>
      </c>
      <c r="I15184">
        <v>7</v>
      </c>
      <c r="J15184">
        <v>17</v>
      </c>
      <c r="K15184">
        <v>0</v>
      </c>
      <c r="L15184">
        <v>532</v>
      </c>
      <c r="N15184" cm="1">
        <f t="array" ref="N15184">SUMPRODUCT(C15184:K15184,TRANSPOSE(('Derivation of PM - 8 Factors'!$Q$32:$Q$40)))+'Derivation of PM - 8 Factors'!$Q$31</f>
        <v>0.33936968325816241</v>
      </c>
      <c r="O15184" cm="1">
        <f t="array" ref="O15184">SUMPRODUCT(C15184:L15184,TRANSPOSE('Derivation of PM - 8 Fact+FICO'!$S$30:$S$39))+Predictions!$S$37</f>
        <v>0.41176865718459987</v>
      </c>
      <c r="P15184">
        <f>(L15184*'Derivation of PM - FICO ONLY'!$L$30)+'Derivation of PM - FICO ONLY'!$L$29</f>
        <v>0.15559051055576645</v>
      </c>
      <c r="Q15184">
        <f>'Derivation of PM - 6 Fact'!$AN$34+('Derivation of PM - 6 Fact'!$AN$35*Predictions!C15184)+('Derivation of PM - 6 Fact'!$AN$36*Predictions!E15184)+('Derivation of PM - 6 Fact'!$AN$37*Predictions!F15184)+('Derivation of PM - 6 Fact'!$AN$38*Predictions!G15184)+('Derivation of PM - 6 Fact'!$AN$39*Predictions!H15184)+('Derivation of PM - 6 Fact'!$AN$40*Predictions!L15184)</f>
        <v>0.28483612918999518</v>
      </c>
      <c r="U15184">
        <f t="shared" si="949"/>
        <v>0</v>
      </c>
      <c r="V15184">
        <f t="shared" si="950"/>
        <v>0</v>
      </c>
      <c r="W15184">
        <f t="shared" si="951"/>
        <v>0</v>
      </c>
      <c r="X15184">
        <f t="shared" si="952"/>
        <v>0</v>
      </c>
    </row>
    <row r="15185" spans="1:24" x14ac:dyDescent="0.3">
      <c r="A15185" t="s">
        <v>2</v>
      </c>
      <c r="B15185">
        <v>33175</v>
      </c>
      <c r="C15185">
        <v>9</v>
      </c>
      <c r="D15185">
        <v>0</v>
      </c>
      <c r="E15185">
        <v>402</v>
      </c>
      <c r="F15185">
        <v>90</v>
      </c>
      <c r="G15185">
        <v>224</v>
      </c>
      <c r="H15185">
        <v>116</v>
      </c>
      <c r="I15185">
        <v>0</v>
      </c>
      <c r="J15185">
        <v>10</v>
      </c>
      <c r="K15185">
        <v>0</v>
      </c>
      <c r="L15185">
        <v>803</v>
      </c>
      <c r="N15185" cm="1">
        <f t="array" ref="N15185">SUMPRODUCT(C15185:K15185,TRANSPOSE(('Derivation of PM - 8 Factors'!$Q$32:$Q$40)))+'Derivation of PM - 8 Factors'!$Q$31</f>
        <v>1.1803519625265781</v>
      </c>
      <c r="O15185" cm="1">
        <f t="array" ref="O15185">SUMPRODUCT(C15185:L15185,TRANSPOSE('Derivation of PM - 8 Fact+FICO'!$S$30:$S$39))+Predictions!$S$37</f>
        <v>1.253951153449351</v>
      </c>
      <c r="P15185">
        <f>(L15185*'Derivation of PM - FICO ONLY'!$L$30)+'Derivation of PM - FICO ONLY'!$L$29</f>
        <v>1.1808206614152199</v>
      </c>
      <c r="Q15185">
        <f>'Derivation of PM - 6 Fact'!$AN$34+('Derivation of PM - 6 Fact'!$AN$35*Predictions!C15185)+('Derivation of PM - 6 Fact'!$AN$36*Predictions!E15185)+('Derivation of PM - 6 Fact'!$AN$37*Predictions!F15185)+('Derivation of PM - 6 Fact'!$AN$38*Predictions!G15185)+('Derivation of PM - 6 Fact'!$AN$39*Predictions!H15185)+('Derivation of PM - 6 Fact'!$AN$40*Predictions!L15185)</f>
        <v>1.1937441157624786</v>
      </c>
      <c r="U15185">
        <f t="shared" si="949"/>
        <v>1</v>
      </c>
      <c r="V15185">
        <f t="shared" si="950"/>
        <v>1</v>
      </c>
      <c r="W15185">
        <f t="shared" si="951"/>
        <v>1</v>
      </c>
      <c r="X15185">
        <f t="shared" si="952"/>
        <v>1</v>
      </c>
    </row>
    <row r="15186" spans="1:24" x14ac:dyDescent="0.3">
      <c r="A15186" t="s">
        <v>2</v>
      </c>
      <c r="B15186">
        <v>33176</v>
      </c>
      <c r="C15186">
        <v>7</v>
      </c>
      <c r="D15186">
        <v>82</v>
      </c>
      <c r="E15186">
        <v>12</v>
      </c>
      <c r="F15186">
        <v>95</v>
      </c>
      <c r="G15186">
        <v>181</v>
      </c>
      <c r="H15186">
        <v>121</v>
      </c>
      <c r="I15186">
        <v>13</v>
      </c>
      <c r="J15186">
        <v>20</v>
      </c>
      <c r="K15186">
        <v>0</v>
      </c>
      <c r="L15186">
        <v>563</v>
      </c>
      <c r="N15186" cm="1">
        <f t="array" ref="N15186">SUMPRODUCT(C15186:K15186,TRANSPOSE(('Derivation of PM - 8 Factors'!$Q$32:$Q$40)))+'Derivation of PM - 8 Factors'!$Q$31</f>
        <v>1.136414674780909</v>
      </c>
      <c r="O15186" cm="1">
        <f t="array" ref="O15186">SUMPRODUCT(C15186:L15186,TRANSPOSE('Derivation of PM - 8 Fact+FICO'!$S$30:$S$39))+Predictions!$S$37</f>
        <v>1.2064914956261161</v>
      </c>
      <c r="P15186">
        <f>(L15186*'Derivation of PM - FICO ONLY'!$L$30)+'Derivation of PM - FICO ONLY'!$L$29</f>
        <v>0.27286776028507664</v>
      </c>
      <c r="Q15186">
        <f>'Derivation of PM - 6 Fact'!$AN$34+('Derivation of PM - 6 Fact'!$AN$35*Predictions!C15186)+('Derivation of PM - 6 Fact'!$AN$36*Predictions!E15186)+('Derivation of PM - 6 Fact'!$AN$37*Predictions!F15186)+('Derivation of PM - 6 Fact'!$AN$38*Predictions!G15186)+('Derivation of PM - 6 Fact'!$AN$39*Predictions!H15186)+('Derivation of PM - 6 Fact'!$AN$40*Predictions!L15186)</f>
        <v>1.089061252971697</v>
      </c>
      <c r="U15186">
        <f t="shared" si="949"/>
        <v>1</v>
      </c>
      <c r="V15186">
        <f t="shared" si="950"/>
        <v>1</v>
      </c>
      <c r="W15186">
        <f t="shared" si="951"/>
        <v>0</v>
      </c>
      <c r="X15186">
        <f t="shared" si="952"/>
        <v>1</v>
      </c>
    </row>
    <row r="15187" spans="1:24" x14ac:dyDescent="0.3">
      <c r="A15187" t="s">
        <v>2</v>
      </c>
      <c r="B15187">
        <v>33177</v>
      </c>
      <c r="C15187">
        <v>4</v>
      </c>
      <c r="D15187">
        <v>0</v>
      </c>
      <c r="E15187">
        <v>103</v>
      </c>
      <c r="F15187">
        <v>1</v>
      </c>
      <c r="G15187">
        <v>27</v>
      </c>
      <c r="H15187">
        <v>52</v>
      </c>
      <c r="I15187">
        <v>19</v>
      </c>
      <c r="J15187">
        <v>20</v>
      </c>
      <c r="K15187">
        <v>1</v>
      </c>
      <c r="L15187">
        <v>609</v>
      </c>
      <c r="N15187" cm="1">
        <f t="array" ref="N15187">SUMPRODUCT(C15187:K15187,TRANSPOSE(('Derivation of PM - 8 Factors'!$Q$32:$Q$40)))+'Derivation of PM - 8 Factors'!$Q$31</f>
        <v>0.2332739865087726</v>
      </c>
      <c r="O15187" cm="1">
        <f t="array" ref="O15187">SUMPRODUCT(C15187:L15187,TRANSPOSE('Derivation of PM - 8 Fact+FICO'!$S$30:$S$39))+Predictions!$S$37</f>
        <v>0.31084823747210349</v>
      </c>
      <c r="P15187">
        <f>(L15187*'Derivation of PM - FICO ONLY'!$L$30)+'Derivation of PM - FICO ONLY'!$L$29</f>
        <v>0.44689206633502088</v>
      </c>
      <c r="Q15187">
        <f>'Derivation of PM - 6 Fact'!$AN$34+('Derivation of PM - 6 Fact'!$AN$35*Predictions!C15187)+('Derivation of PM - 6 Fact'!$AN$36*Predictions!E15187)+('Derivation of PM - 6 Fact'!$AN$37*Predictions!F15187)+('Derivation of PM - 6 Fact'!$AN$38*Predictions!G15187)+('Derivation of PM - 6 Fact'!$AN$39*Predictions!H15187)+('Derivation of PM - 6 Fact'!$AN$40*Predictions!L15187)</f>
        <v>0.20583243122395381</v>
      </c>
      <c r="U15187">
        <f t="shared" si="949"/>
        <v>0</v>
      </c>
      <c r="V15187">
        <f t="shared" si="950"/>
        <v>0</v>
      </c>
      <c r="W15187">
        <f t="shared" si="951"/>
        <v>0</v>
      </c>
      <c r="X15187">
        <f t="shared" si="952"/>
        <v>0</v>
      </c>
    </row>
    <row r="15188" spans="1:24" x14ac:dyDescent="0.3">
      <c r="A15188" t="s">
        <v>2</v>
      </c>
      <c r="B15188">
        <v>33178</v>
      </c>
      <c r="C15188">
        <v>2</v>
      </c>
      <c r="D15188">
        <v>76</v>
      </c>
      <c r="E15188">
        <v>-34</v>
      </c>
      <c r="F15188">
        <v>46</v>
      </c>
      <c r="G15188">
        <v>50</v>
      </c>
      <c r="H15188">
        <v>73</v>
      </c>
      <c r="I15188">
        <v>7</v>
      </c>
      <c r="J15188">
        <v>11</v>
      </c>
      <c r="K15188">
        <v>1</v>
      </c>
      <c r="L15188">
        <v>437</v>
      </c>
      <c r="N15188" cm="1">
        <f t="array" ref="N15188">SUMPRODUCT(C15188:K15188,TRANSPOSE(('Derivation of PM - 8 Factors'!$Q$32:$Q$40)))+'Derivation of PM - 8 Factors'!$Q$31</f>
        <v>0.3566786191484137</v>
      </c>
      <c r="O15188" cm="1">
        <f t="array" ref="O15188">SUMPRODUCT(C15188:L15188,TRANSPOSE('Derivation of PM - 8 Fact+FICO'!$S$30:$S$39))+Predictions!$S$37</f>
        <v>0.42728085127591231</v>
      </c>
      <c r="P15188">
        <f>(L15188*'Derivation of PM - FICO ONLY'!$L$30)+'Derivation of PM - FICO ONLY'!$L$29</f>
        <v>-0.20380751280824838</v>
      </c>
      <c r="Q15188">
        <f>'Derivation of PM - 6 Fact'!$AN$34+('Derivation of PM - 6 Fact'!$AN$35*Predictions!C15188)+('Derivation of PM - 6 Fact'!$AN$36*Predictions!E15188)+('Derivation of PM - 6 Fact'!$AN$37*Predictions!F15188)+('Derivation of PM - 6 Fact'!$AN$38*Predictions!G15188)+('Derivation of PM - 6 Fact'!$AN$39*Predictions!H15188)+('Derivation of PM - 6 Fact'!$AN$40*Predictions!L15188)</f>
        <v>0.39971016551205329</v>
      </c>
      <c r="U15188">
        <f t="shared" si="949"/>
        <v>0</v>
      </c>
      <c r="V15188">
        <f t="shared" si="950"/>
        <v>0</v>
      </c>
      <c r="W15188">
        <f t="shared" si="951"/>
        <v>0</v>
      </c>
      <c r="X15188">
        <f t="shared" si="952"/>
        <v>0</v>
      </c>
    </row>
    <row r="15189" spans="1:24" x14ac:dyDescent="0.3">
      <c r="A15189" t="s">
        <v>2</v>
      </c>
      <c r="B15189">
        <v>33179</v>
      </c>
      <c r="C15189">
        <v>3</v>
      </c>
      <c r="D15189">
        <v>81</v>
      </c>
      <c r="E15189">
        <v>84</v>
      </c>
      <c r="F15189">
        <v>31</v>
      </c>
      <c r="G15189">
        <v>48</v>
      </c>
      <c r="H15189">
        <v>33</v>
      </c>
      <c r="I15189">
        <v>5</v>
      </c>
      <c r="J15189">
        <v>14</v>
      </c>
      <c r="K15189">
        <v>0</v>
      </c>
      <c r="L15189">
        <v>557</v>
      </c>
      <c r="N15189" cm="1">
        <f t="array" ref="N15189">SUMPRODUCT(C15189:K15189,TRANSPOSE(('Derivation of PM - 8 Factors'!$Q$32:$Q$40)))+'Derivation of PM - 8 Factors'!$Q$31</f>
        <v>0.61174834324179739</v>
      </c>
      <c r="O15189" cm="1">
        <f t="array" ref="O15189">SUMPRODUCT(C15189:L15189,TRANSPOSE('Derivation of PM - 8 Fact+FICO'!$S$30:$S$39))+Predictions!$S$37</f>
        <v>0.68388453865181142</v>
      </c>
      <c r="P15189">
        <f>(L15189*'Derivation of PM - FICO ONLY'!$L$30)+'Derivation of PM - FICO ONLY'!$L$29</f>
        <v>0.25016893775682303</v>
      </c>
      <c r="Q15189">
        <f>'Derivation of PM - 6 Fact'!$AN$34+('Derivation of PM - 6 Fact'!$AN$35*Predictions!C15189)+('Derivation of PM - 6 Fact'!$AN$36*Predictions!E15189)+('Derivation of PM - 6 Fact'!$AN$37*Predictions!F15189)+('Derivation of PM - 6 Fact'!$AN$38*Predictions!G15189)+('Derivation of PM - 6 Fact'!$AN$39*Predictions!H15189)+('Derivation of PM - 6 Fact'!$AN$40*Predictions!L15189)</f>
        <v>0.59251955283842506</v>
      </c>
      <c r="U15189">
        <f t="shared" si="949"/>
        <v>1</v>
      </c>
      <c r="V15189">
        <f t="shared" si="950"/>
        <v>1</v>
      </c>
      <c r="W15189">
        <f t="shared" si="951"/>
        <v>0</v>
      </c>
      <c r="X15189">
        <f t="shared" si="952"/>
        <v>1</v>
      </c>
    </row>
    <row r="15190" spans="1:24" x14ac:dyDescent="0.3">
      <c r="A15190" t="s">
        <v>2</v>
      </c>
      <c r="B15190">
        <v>33180</v>
      </c>
      <c r="C15190">
        <v>6</v>
      </c>
      <c r="D15190">
        <v>0</v>
      </c>
      <c r="E15190">
        <v>262</v>
      </c>
      <c r="F15190">
        <v>63</v>
      </c>
      <c r="G15190">
        <v>125</v>
      </c>
      <c r="H15190">
        <v>66</v>
      </c>
      <c r="I15190">
        <v>11</v>
      </c>
      <c r="J15190">
        <v>17</v>
      </c>
      <c r="K15190">
        <v>0</v>
      </c>
      <c r="L15190">
        <v>682</v>
      </c>
      <c r="N15190" cm="1">
        <f t="array" ref="N15190">SUMPRODUCT(C15190:K15190,TRANSPOSE(('Derivation of PM - 8 Factors'!$Q$32:$Q$40)))+'Derivation of PM - 8 Factors'!$Q$31</f>
        <v>1.1066880811135267</v>
      </c>
      <c r="O15190" cm="1">
        <f t="array" ref="O15190">SUMPRODUCT(C15190:L15190,TRANSPOSE('Derivation of PM - 8 Fact+FICO'!$S$30:$S$39))+Predictions!$S$37</f>
        <v>1.1796531646728901</v>
      </c>
      <c r="P15190">
        <f>(L15190*'Derivation of PM - FICO ONLY'!$L$30)+'Derivation of PM - FICO ONLY'!$L$29</f>
        <v>0.72306107376210593</v>
      </c>
      <c r="Q15190">
        <f>'Derivation of PM - 6 Fact'!$AN$34+('Derivation of PM - 6 Fact'!$AN$35*Predictions!C15190)+('Derivation of PM - 6 Fact'!$AN$36*Predictions!E15190)+('Derivation of PM - 6 Fact'!$AN$37*Predictions!F15190)+('Derivation of PM - 6 Fact'!$AN$38*Predictions!G15190)+('Derivation of PM - 6 Fact'!$AN$39*Predictions!H15190)+('Derivation of PM - 6 Fact'!$AN$40*Predictions!L15190)</f>
        <v>1.0602357815604411</v>
      </c>
      <c r="U15190">
        <f t="shared" si="949"/>
        <v>1</v>
      </c>
      <c r="V15190">
        <f t="shared" si="950"/>
        <v>1</v>
      </c>
      <c r="W15190">
        <f t="shared" si="951"/>
        <v>1</v>
      </c>
      <c r="X15190">
        <f t="shared" si="952"/>
        <v>1</v>
      </c>
    </row>
    <row r="15191" spans="1:24" x14ac:dyDescent="0.3">
      <c r="A15191" t="s">
        <v>2</v>
      </c>
      <c r="B15191">
        <v>33181</v>
      </c>
      <c r="C15191">
        <v>1</v>
      </c>
      <c r="D15191">
        <v>0</v>
      </c>
      <c r="E15191">
        <v>-92</v>
      </c>
      <c r="F15191">
        <v>49</v>
      </c>
      <c r="G15191">
        <v>42</v>
      </c>
      <c r="H15191">
        <v>36</v>
      </c>
      <c r="I15191">
        <v>9</v>
      </c>
      <c r="J15191">
        <v>17</v>
      </c>
      <c r="K15191">
        <v>0</v>
      </c>
      <c r="L15191">
        <v>542</v>
      </c>
      <c r="N15191" cm="1">
        <f t="array" ref="N15191">SUMPRODUCT(C15191:K15191,TRANSPOSE(('Derivation of PM - 8 Factors'!$Q$32:$Q$40)))+'Derivation of PM - 8 Factors'!$Q$31</f>
        <v>0.62743869937712926</v>
      </c>
      <c r="O15191" cm="1">
        <f t="array" ref="O15191">SUMPRODUCT(C15191:L15191,TRANSPOSE('Derivation of PM - 8 Fact+FICO'!$S$30:$S$39))+Predictions!$S$37</f>
        <v>0.70157223833221827</v>
      </c>
      <c r="P15191">
        <f>(L15191*'Derivation of PM - FICO ONLY'!$L$30)+'Derivation of PM - FICO ONLY'!$L$29</f>
        <v>0.19342188143618944</v>
      </c>
      <c r="Q15191">
        <f>'Derivation of PM - 6 Fact'!$AN$34+('Derivation of PM - 6 Fact'!$AN$35*Predictions!C15191)+('Derivation of PM - 6 Fact'!$AN$36*Predictions!E15191)+('Derivation of PM - 6 Fact'!$AN$37*Predictions!F15191)+('Derivation of PM - 6 Fact'!$AN$38*Predictions!G15191)+('Derivation of PM - 6 Fact'!$AN$39*Predictions!H15191)+('Derivation of PM - 6 Fact'!$AN$40*Predictions!L15191)</f>
        <v>0.5757900675647708</v>
      </c>
      <c r="U15191">
        <f t="shared" si="949"/>
        <v>1</v>
      </c>
      <c r="V15191">
        <f t="shared" si="950"/>
        <v>1</v>
      </c>
      <c r="W15191">
        <f t="shared" si="951"/>
        <v>0</v>
      </c>
      <c r="X15191">
        <f t="shared" si="952"/>
        <v>1</v>
      </c>
    </row>
    <row r="15192" spans="1:24" x14ac:dyDescent="0.3">
      <c r="A15192" t="s">
        <v>2</v>
      </c>
      <c r="B15192">
        <v>33182</v>
      </c>
      <c r="C15192">
        <v>6</v>
      </c>
      <c r="D15192">
        <v>0</v>
      </c>
      <c r="E15192">
        <v>-17</v>
      </c>
      <c r="F15192">
        <v>70</v>
      </c>
      <c r="G15192">
        <v>131</v>
      </c>
      <c r="H15192">
        <v>128</v>
      </c>
      <c r="I15192">
        <v>12</v>
      </c>
      <c r="J15192">
        <v>20</v>
      </c>
      <c r="K15192">
        <v>1</v>
      </c>
      <c r="L15192">
        <v>568</v>
      </c>
      <c r="N15192" cm="1">
        <f t="array" ref="N15192">SUMPRODUCT(C15192:K15192,TRANSPOSE(('Derivation of PM - 8 Factors'!$Q$32:$Q$40)))+'Derivation of PM - 8 Factors'!$Q$31</f>
        <v>0.70708605400879954</v>
      </c>
      <c r="O15192" cm="1">
        <f t="array" ref="O15192">SUMPRODUCT(C15192:L15192,TRANSPOSE('Derivation of PM - 8 Fact+FICO'!$S$30:$S$39))+Predictions!$S$37</f>
        <v>0.78198784997884063</v>
      </c>
      <c r="P15192">
        <f>(L15192*'Derivation of PM - FICO ONLY'!$L$30)+'Derivation of PM - FICO ONLY'!$L$29</f>
        <v>0.29178344572528814</v>
      </c>
      <c r="Q15192">
        <f>'Derivation of PM - 6 Fact'!$AN$34+('Derivation of PM - 6 Fact'!$AN$35*Predictions!C15192)+('Derivation of PM - 6 Fact'!$AN$36*Predictions!E15192)+('Derivation of PM - 6 Fact'!$AN$37*Predictions!F15192)+('Derivation of PM - 6 Fact'!$AN$38*Predictions!G15192)+('Derivation of PM - 6 Fact'!$AN$39*Predictions!H15192)+('Derivation of PM - 6 Fact'!$AN$40*Predictions!L15192)</f>
        <v>0.69408775741973305</v>
      </c>
      <c r="U15192">
        <f t="shared" si="949"/>
        <v>1</v>
      </c>
      <c r="V15192">
        <f t="shared" si="950"/>
        <v>1</v>
      </c>
      <c r="W15192">
        <f t="shared" si="951"/>
        <v>0</v>
      </c>
      <c r="X15192">
        <f t="shared" si="952"/>
        <v>1</v>
      </c>
    </row>
    <row r="15193" spans="1:24" x14ac:dyDescent="0.3">
      <c r="A15193" t="s">
        <v>2</v>
      </c>
      <c r="B15193">
        <v>33183</v>
      </c>
      <c r="C15193">
        <v>1</v>
      </c>
      <c r="D15193">
        <v>2</v>
      </c>
      <c r="E15193">
        <v>-285</v>
      </c>
      <c r="F15193">
        <v>45</v>
      </c>
      <c r="G15193">
        <v>39</v>
      </c>
      <c r="H15193">
        <v>54</v>
      </c>
      <c r="I15193">
        <v>4</v>
      </c>
      <c r="J15193">
        <v>11</v>
      </c>
      <c r="K15193">
        <v>0</v>
      </c>
      <c r="L15193">
        <v>414</v>
      </c>
      <c r="N15193" cm="1">
        <f t="array" ref="N15193">SUMPRODUCT(C15193:K15193,TRANSPOSE(('Derivation of PM - 8 Factors'!$Q$32:$Q$40)))+'Derivation of PM - 8 Factors'!$Q$31</f>
        <v>0.37919217151053675</v>
      </c>
      <c r="O15193" cm="1">
        <f t="array" ref="O15193">SUMPRODUCT(C15193:L15193,TRANSPOSE('Derivation of PM - 8 Fact+FICO'!$S$30:$S$39))+Predictions!$S$37</f>
        <v>0.4509312327521261</v>
      </c>
      <c r="P15193">
        <f>(L15193*'Derivation of PM - FICO ONLY'!$L$30)+'Derivation of PM - FICO ONLY'!$L$29</f>
        <v>-0.2908196658332205</v>
      </c>
      <c r="Q15193">
        <f>'Derivation of PM - 6 Fact'!$AN$34+('Derivation of PM - 6 Fact'!$AN$35*Predictions!C15193)+('Derivation of PM - 6 Fact'!$AN$36*Predictions!E15193)+('Derivation of PM - 6 Fact'!$AN$37*Predictions!F15193)+('Derivation of PM - 6 Fact'!$AN$38*Predictions!G15193)+('Derivation of PM - 6 Fact'!$AN$39*Predictions!H15193)+('Derivation of PM - 6 Fact'!$AN$40*Predictions!L15193)</f>
        <v>0.36367271244448757</v>
      </c>
      <c r="U15193">
        <f t="shared" si="949"/>
        <v>0</v>
      </c>
      <c r="V15193">
        <f t="shared" si="950"/>
        <v>0</v>
      </c>
      <c r="W15193">
        <f t="shared" si="951"/>
        <v>0</v>
      </c>
      <c r="X15193">
        <f t="shared" si="952"/>
        <v>0</v>
      </c>
    </row>
    <row r="15194" spans="1:24" x14ac:dyDescent="0.3">
      <c r="A15194" t="s">
        <v>2</v>
      </c>
      <c r="B15194">
        <v>33184</v>
      </c>
      <c r="C15194">
        <v>2</v>
      </c>
      <c r="D15194">
        <v>0</v>
      </c>
      <c r="E15194">
        <v>139</v>
      </c>
      <c r="F15194">
        <v>17</v>
      </c>
      <c r="G15194">
        <v>28</v>
      </c>
      <c r="H15194">
        <v>38</v>
      </c>
      <c r="I15194">
        <v>1</v>
      </c>
      <c r="J15194">
        <v>7</v>
      </c>
      <c r="K15194">
        <v>0</v>
      </c>
      <c r="L15194">
        <v>504</v>
      </c>
      <c r="N15194" cm="1">
        <f t="array" ref="N15194">SUMPRODUCT(C15194:K15194,TRANSPOSE(('Derivation of PM - 8 Factors'!$Q$32:$Q$40)))+'Derivation of PM - 8 Factors'!$Q$31</f>
        <v>0.24814516298557251</v>
      </c>
      <c r="O15194" cm="1">
        <f t="array" ref="O15194">SUMPRODUCT(C15194:L15194,TRANSPOSE('Derivation of PM - 8 Fact+FICO'!$S$30:$S$39))+Predictions!$S$37</f>
        <v>0.31892928567012047</v>
      </c>
      <c r="P15194">
        <f>(L15194*'Derivation of PM - FICO ONLY'!$L$30)+'Derivation of PM - FICO ONLY'!$L$29</f>
        <v>4.9662672090583282E-2</v>
      </c>
      <c r="Q15194">
        <f>'Derivation of PM - 6 Fact'!$AN$34+('Derivation of PM - 6 Fact'!$AN$35*Predictions!C15194)+('Derivation of PM - 6 Fact'!$AN$36*Predictions!E15194)+('Derivation of PM - 6 Fact'!$AN$37*Predictions!F15194)+('Derivation of PM - 6 Fact'!$AN$38*Predictions!G15194)+('Derivation of PM - 6 Fact'!$AN$39*Predictions!H15194)+('Derivation of PM - 6 Fact'!$AN$40*Predictions!L15194)</f>
        <v>0.25411719586207093</v>
      </c>
      <c r="U15194">
        <f t="shared" si="949"/>
        <v>0</v>
      </c>
      <c r="V15194">
        <f t="shared" si="950"/>
        <v>0</v>
      </c>
      <c r="W15194">
        <f t="shared" si="951"/>
        <v>0</v>
      </c>
      <c r="X15194">
        <f t="shared" si="952"/>
        <v>0</v>
      </c>
    </row>
    <row r="15195" spans="1:24" x14ac:dyDescent="0.3">
      <c r="A15195" t="s">
        <v>2</v>
      </c>
      <c r="B15195">
        <v>33185</v>
      </c>
      <c r="C15195">
        <v>5</v>
      </c>
      <c r="D15195">
        <v>30</v>
      </c>
      <c r="E15195">
        <v>-23</v>
      </c>
      <c r="F15195">
        <v>19</v>
      </c>
      <c r="G15195">
        <v>51</v>
      </c>
      <c r="H15195">
        <v>75</v>
      </c>
      <c r="I15195">
        <v>5</v>
      </c>
      <c r="J15195">
        <v>14</v>
      </c>
      <c r="K15195">
        <v>1</v>
      </c>
      <c r="L15195">
        <v>436</v>
      </c>
      <c r="N15195" cm="1">
        <f t="array" ref="N15195">SUMPRODUCT(C15195:K15195,TRANSPOSE(('Derivation of PM - 8 Factors'!$Q$32:$Q$40)))+'Derivation of PM - 8 Factors'!$Q$31</f>
        <v>0.36786239945328258</v>
      </c>
      <c r="O15195" cm="1">
        <f t="array" ref="O15195">SUMPRODUCT(C15195:L15195,TRANSPOSE('Derivation of PM - 8 Fact+FICO'!$S$30:$S$39))+Predictions!$S$37</f>
        <v>0.43834953763246565</v>
      </c>
      <c r="P15195">
        <f>(L15195*'Derivation of PM - FICO ONLY'!$L$30)+'Derivation of PM - FICO ONLY'!$L$29</f>
        <v>-0.20759064989629072</v>
      </c>
      <c r="Q15195">
        <f>'Derivation of PM - 6 Fact'!$AN$34+('Derivation of PM - 6 Fact'!$AN$35*Predictions!C15195)+('Derivation of PM - 6 Fact'!$AN$36*Predictions!E15195)+('Derivation of PM - 6 Fact'!$AN$37*Predictions!F15195)+('Derivation of PM - 6 Fact'!$AN$38*Predictions!G15195)+('Derivation of PM - 6 Fact'!$AN$39*Predictions!H15195)+('Derivation of PM - 6 Fact'!$AN$40*Predictions!L15195)</f>
        <v>0.38667079225145978</v>
      </c>
      <c r="U15195">
        <f t="shared" si="949"/>
        <v>0</v>
      </c>
      <c r="V15195">
        <f t="shared" si="950"/>
        <v>0</v>
      </c>
      <c r="W15195">
        <f t="shared" si="951"/>
        <v>0</v>
      </c>
      <c r="X15195">
        <f t="shared" si="952"/>
        <v>0</v>
      </c>
    </row>
    <row r="15196" spans="1:24" x14ac:dyDescent="0.3">
      <c r="A15196" t="s">
        <v>2</v>
      </c>
      <c r="B15196">
        <v>33186</v>
      </c>
      <c r="C15196">
        <v>2</v>
      </c>
      <c r="D15196">
        <v>15</v>
      </c>
      <c r="E15196">
        <v>101</v>
      </c>
      <c r="F15196">
        <v>23</v>
      </c>
      <c r="G15196">
        <v>34</v>
      </c>
      <c r="H15196">
        <v>52</v>
      </c>
      <c r="I15196">
        <v>8</v>
      </c>
      <c r="J15196">
        <v>17</v>
      </c>
      <c r="K15196">
        <v>1</v>
      </c>
      <c r="L15196">
        <v>499</v>
      </c>
      <c r="N15196" cm="1">
        <f t="array" ref="N15196">SUMPRODUCT(C15196:K15196,TRANSPOSE(('Derivation of PM - 8 Factors'!$Q$32:$Q$40)))+'Derivation of PM - 8 Factors'!$Q$31</f>
        <v>0.23517949407934766</v>
      </c>
      <c r="O15196" cm="1">
        <f t="array" ref="O15196">SUMPRODUCT(C15196:L15196,TRANSPOSE('Derivation of PM - 8 Fact+FICO'!$S$30:$S$39))+Predictions!$S$37</f>
        <v>0.30679985023536233</v>
      </c>
      <c r="P15196">
        <f>(L15196*'Derivation of PM - FICO ONLY'!$L$30)+'Derivation of PM - FICO ONLY'!$L$29</f>
        <v>3.074698665037201E-2</v>
      </c>
      <c r="Q15196">
        <f>'Derivation of PM - 6 Fact'!$AN$34+('Derivation of PM - 6 Fact'!$AN$35*Predictions!C15196)+('Derivation of PM - 6 Fact'!$AN$36*Predictions!E15196)+('Derivation of PM - 6 Fact'!$AN$37*Predictions!F15196)+('Derivation of PM - 6 Fact'!$AN$38*Predictions!G15196)+('Derivation of PM - 6 Fact'!$AN$39*Predictions!H15196)+('Derivation of PM - 6 Fact'!$AN$40*Predictions!L15196)</f>
        <v>0.23124842538537976</v>
      </c>
      <c r="U15196">
        <f t="shared" si="949"/>
        <v>0</v>
      </c>
      <c r="V15196">
        <f t="shared" si="950"/>
        <v>0</v>
      </c>
      <c r="W15196">
        <f t="shared" si="951"/>
        <v>0</v>
      </c>
      <c r="X15196">
        <f t="shared" si="952"/>
        <v>0</v>
      </c>
    </row>
    <row r="15197" spans="1:24" x14ac:dyDescent="0.3">
      <c r="A15197" t="s">
        <v>2</v>
      </c>
      <c r="B15197">
        <v>33187</v>
      </c>
      <c r="C15197">
        <v>9</v>
      </c>
      <c r="D15197">
        <v>0</v>
      </c>
      <c r="E15197">
        <v>286</v>
      </c>
      <c r="F15197">
        <v>41</v>
      </c>
      <c r="G15197">
        <v>123</v>
      </c>
      <c r="H15197">
        <v>83</v>
      </c>
      <c r="I15197">
        <v>16</v>
      </c>
      <c r="J15197">
        <v>19</v>
      </c>
      <c r="K15197">
        <v>0</v>
      </c>
      <c r="L15197">
        <v>700</v>
      </c>
      <c r="N15197" cm="1">
        <f t="array" ref="N15197">SUMPRODUCT(C15197:K15197,TRANSPOSE(('Derivation of PM - 8 Factors'!$Q$32:$Q$40)))+'Derivation of PM - 8 Factors'!$Q$31</f>
        <v>1.1195097343455047</v>
      </c>
      <c r="O15197" cm="1">
        <f t="array" ref="O15197">SUMPRODUCT(C15197:L15197,TRANSPOSE('Derivation of PM - 8 Fact+FICO'!$S$30:$S$39))+Predictions!$S$37</f>
        <v>1.194547218763667</v>
      </c>
      <c r="P15197">
        <f>(L15197*'Derivation of PM - FICO ONLY'!$L$30)+'Derivation of PM - FICO ONLY'!$L$29</f>
        <v>0.79115754134686678</v>
      </c>
      <c r="Q15197">
        <f>'Derivation of PM - 6 Fact'!$AN$34+('Derivation of PM - 6 Fact'!$AN$35*Predictions!C15197)+('Derivation of PM - 6 Fact'!$AN$36*Predictions!E15197)+('Derivation of PM - 6 Fact'!$AN$37*Predictions!F15197)+('Derivation of PM - 6 Fact'!$AN$38*Predictions!G15197)+('Derivation of PM - 6 Fact'!$AN$39*Predictions!H15197)+('Derivation of PM - 6 Fact'!$AN$40*Predictions!L15197)</f>
        <v>1.0588126899318853</v>
      </c>
      <c r="U15197">
        <f t="shared" si="949"/>
        <v>1</v>
      </c>
      <c r="V15197">
        <f t="shared" si="950"/>
        <v>1</v>
      </c>
      <c r="W15197">
        <f t="shared" si="951"/>
        <v>1</v>
      </c>
      <c r="X15197">
        <f t="shared" si="952"/>
        <v>1</v>
      </c>
    </row>
    <row r="15198" spans="1:24" x14ac:dyDescent="0.3">
      <c r="A15198" t="s">
        <v>2</v>
      </c>
      <c r="B15198">
        <v>33188</v>
      </c>
      <c r="C15198">
        <v>6</v>
      </c>
      <c r="D15198">
        <v>24</v>
      </c>
      <c r="E15198">
        <v>-7</v>
      </c>
      <c r="F15198">
        <v>33</v>
      </c>
      <c r="G15198">
        <v>79</v>
      </c>
      <c r="H15198">
        <v>94</v>
      </c>
      <c r="I15198">
        <v>6</v>
      </c>
      <c r="J15198">
        <v>16</v>
      </c>
      <c r="K15198">
        <v>1</v>
      </c>
      <c r="L15198">
        <v>464</v>
      </c>
      <c r="N15198" cm="1">
        <f t="array" ref="N15198">SUMPRODUCT(C15198:K15198,TRANSPOSE(('Derivation of PM - 8 Factors'!$Q$32:$Q$40)))+'Derivation of PM - 8 Factors'!$Q$31</f>
        <v>0.52107448751599994</v>
      </c>
      <c r="O15198" cm="1">
        <f t="array" ref="O15198">SUMPRODUCT(C15198:L15198,TRANSPOSE('Derivation of PM - 8 Fact+FICO'!$S$30:$S$39))+Predictions!$S$37</f>
        <v>0.59208340524154723</v>
      </c>
      <c r="P15198">
        <f>(L15198*'Derivation of PM - FICO ONLY'!$L$30)+'Derivation of PM - FICO ONLY'!$L$29</f>
        <v>-0.10166281143110734</v>
      </c>
      <c r="Q15198">
        <f>'Derivation of PM - 6 Fact'!$AN$34+('Derivation of PM - 6 Fact'!$AN$35*Predictions!C15198)+('Derivation of PM - 6 Fact'!$AN$36*Predictions!E15198)+('Derivation of PM - 6 Fact'!$AN$37*Predictions!F15198)+('Derivation of PM - 6 Fact'!$AN$38*Predictions!G15198)+('Derivation of PM - 6 Fact'!$AN$39*Predictions!H15198)+('Derivation of PM - 6 Fact'!$AN$40*Predictions!L15198)</f>
        <v>0.53006869572413995</v>
      </c>
      <c r="U15198">
        <f t="shared" si="949"/>
        <v>1</v>
      </c>
      <c r="V15198">
        <f t="shared" si="950"/>
        <v>1</v>
      </c>
      <c r="W15198">
        <f t="shared" si="951"/>
        <v>0</v>
      </c>
      <c r="X15198">
        <f t="shared" si="952"/>
        <v>1</v>
      </c>
    </row>
    <row r="15199" spans="1:24" x14ac:dyDescent="0.3">
      <c r="A15199" t="s">
        <v>2</v>
      </c>
      <c r="B15199">
        <v>33189</v>
      </c>
      <c r="C15199">
        <v>7</v>
      </c>
      <c r="D15199">
        <v>0</v>
      </c>
      <c r="E15199">
        <v>44</v>
      </c>
      <c r="F15199">
        <v>96</v>
      </c>
      <c r="G15199">
        <v>189</v>
      </c>
      <c r="H15199">
        <v>130</v>
      </c>
      <c r="I15199">
        <v>11</v>
      </c>
      <c r="J15199">
        <v>20</v>
      </c>
      <c r="K15199">
        <v>1</v>
      </c>
      <c r="L15199">
        <v>692</v>
      </c>
      <c r="N15199" cm="1">
        <f t="array" ref="N15199">SUMPRODUCT(C15199:K15199,TRANSPOSE(('Derivation of PM - 8 Factors'!$Q$32:$Q$40)))+'Derivation of PM - 8 Factors'!$Q$31</f>
        <v>1.0182761082832283</v>
      </c>
      <c r="O15199" cm="1">
        <f t="array" ref="O15199">SUMPRODUCT(C15199:L15199,TRANSPOSE('Derivation of PM - 8 Fact+FICO'!$S$30:$S$39))+Predictions!$S$37</f>
        <v>1.0943557029822235</v>
      </c>
      <c r="P15199">
        <f>(L15199*'Derivation of PM - FICO ONLY'!$L$30)+'Derivation of PM - FICO ONLY'!$L$29</f>
        <v>0.76089244464252892</v>
      </c>
      <c r="Q15199">
        <f>'Derivation of PM - 6 Fact'!$AN$34+('Derivation of PM - 6 Fact'!$AN$35*Predictions!C15199)+('Derivation of PM - 6 Fact'!$AN$36*Predictions!E15199)+('Derivation of PM - 6 Fact'!$AN$37*Predictions!F15199)+('Derivation of PM - 6 Fact'!$AN$38*Predictions!G15199)+('Derivation of PM - 6 Fact'!$AN$39*Predictions!H15199)+('Derivation of PM - 6 Fact'!$AN$40*Predictions!L15199)</f>
        <v>1.0139598059119497</v>
      </c>
      <c r="U15199">
        <f t="shared" si="949"/>
        <v>1</v>
      </c>
      <c r="V15199">
        <f t="shared" si="950"/>
        <v>1</v>
      </c>
      <c r="W15199">
        <f t="shared" si="951"/>
        <v>1</v>
      </c>
      <c r="X15199">
        <f t="shared" si="952"/>
        <v>1</v>
      </c>
    </row>
    <row r="15200" spans="1:24" x14ac:dyDescent="0.3">
      <c r="A15200" t="s">
        <v>2</v>
      </c>
      <c r="B15200">
        <v>33190</v>
      </c>
      <c r="C15200">
        <v>7</v>
      </c>
      <c r="D15200">
        <v>2</v>
      </c>
      <c r="E15200">
        <v>-23</v>
      </c>
      <c r="F15200">
        <v>75</v>
      </c>
      <c r="G15200">
        <v>167</v>
      </c>
      <c r="H15200">
        <v>126</v>
      </c>
      <c r="I15200">
        <v>14</v>
      </c>
      <c r="J15200">
        <v>20</v>
      </c>
      <c r="K15200">
        <v>0</v>
      </c>
      <c r="L15200">
        <v>573</v>
      </c>
      <c r="N15200" cm="1">
        <f t="array" ref="N15200">SUMPRODUCT(C15200:K15200,TRANSPOSE(('Derivation of PM - 8 Factors'!$Q$32:$Q$40)))+'Derivation of PM - 8 Factors'!$Q$31</f>
        <v>0.82434404349619972</v>
      </c>
      <c r="O15200" cm="1">
        <f t="array" ref="O15200">SUMPRODUCT(C15200:L15200,TRANSPOSE('Derivation of PM - 8 Fact+FICO'!$S$30:$S$39))+Predictions!$S$37</f>
        <v>0.8967466308568065</v>
      </c>
      <c r="P15200">
        <f>(L15200*'Derivation of PM - FICO ONLY'!$L$30)+'Derivation of PM - FICO ONLY'!$L$29</f>
        <v>0.31069913116549963</v>
      </c>
      <c r="Q15200">
        <f>'Derivation of PM - 6 Fact'!$AN$34+('Derivation of PM - 6 Fact'!$AN$35*Predictions!C15200)+('Derivation of PM - 6 Fact'!$AN$36*Predictions!E15200)+('Derivation of PM - 6 Fact'!$AN$37*Predictions!F15200)+('Derivation of PM - 6 Fact'!$AN$38*Predictions!G15200)+('Derivation of PM - 6 Fact'!$AN$39*Predictions!H15200)+('Derivation of PM - 6 Fact'!$AN$40*Predictions!L15200)</f>
        <v>0.76283849912153401</v>
      </c>
      <c r="U15200">
        <f t="shared" si="949"/>
        <v>1</v>
      </c>
      <c r="V15200">
        <f t="shared" si="950"/>
        <v>1</v>
      </c>
      <c r="W15200">
        <f t="shared" si="951"/>
        <v>0</v>
      </c>
      <c r="X15200">
        <f t="shared" si="952"/>
        <v>1</v>
      </c>
    </row>
    <row r="15201" spans="1:24" x14ac:dyDescent="0.3">
      <c r="A15201" t="s">
        <v>2</v>
      </c>
      <c r="B15201">
        <v>33191</v>
      </c>
      <c r="C15201">
        <v>5</v>
      </c>
      <c r="D15201">
        <v>6</v>
      </c>
      <c r="E15201">
        <v>-85</v>
      </c>
      <c r="F15201">
        <v>85</v>
      </c>
      <c r="G15201">
        <v>134</v>
      </c>
      <c r="H15201">
        <v>129</v>
      </c>
      <c r="I15201">
        <v>7</v>
      </c>
      <c r="J15201">
        <v>11</v>
      </c>
      <c r="K15201">
        <v>1</v>
      </c>
      <c r="L15201">
        <v>566</v>
      </c>
      <c r="N15201" cm="1">
        <f t="array" ref="N15201">SUMPRODUCT(C15201:K15201,TRANSPOSE(('Derivation of PM - 8 Factors'!$Q$32:$Q$40)))+'Derivation of PM - 8 Factors'!$Q$31</f>
        <v>0.7237460870215775</v>
      </c>
      <c r="O15201" cm="1">
        <f t="array" ref="O15201">SUMPRODUCT(C15201:L15201,TRANSPOSE('Derivation of PM - 8 Fact+FICO'!$S$30:$S$39))+Predictions!$S$37</f>
        <v>0.79920967517733454</v>
      </c>
      <c r="P15201">
        <f>(L15201*'Derivation of PM - FICO ONLY'!$L$30)+'Derivation of PM - FICO ONLY'!$L$29</f>
        <v>0.28421717154920345</v>
      </c>
      <c r="Q15201">
        <f>'Derivation of PM - 6 Fact'!$AN$34+('Derivation of PM - 6 Fact'!$AN$35*Predictions!C15201)+('Derivation of PM - 6 Fact'!$AN$36*Predictions!E15201)+('Derivation of PM - 6 Fact'!$AN$37*Predictions!F15201)+('Derivation of PM - 6 Fact'!$AN$38*Predictions!G15201)+('Derivation of PM - 6 Fact'!$AN$39*Predictions!H15201)+('Derivation of PM - 6 Fact'!$AN$40*Predictions!L15201)</f>
        <v>0.76871141442364876</v>
      </c>
      <c r="U15201">
        <f t="shared" si="949"/>
        <v>1</v>
      </c>
      <c r="V15201">
        <f t="shared" si="950"/>
        <v>1</v>
      </c>
      <c r="W15201">
        <f t="shared" si="951"/>
        <v>0</v>
      </c>
      <c r="X15201">
        <f t="shared" si="952"/>
        <v>1</v>
      </c>
    </row>
    <row r="15202" spans="1:24" x14ac:dyDescent="0.3">
      <c r="A15202" t="s">
        <v>2</v>
      </c>
      <c r="B15202">
        <v>33192</v>
      </c>
      <c r="C15202">
        <v>1</v>
      </c>
      <c r="D15202">
        <v>33</v>
      </c>
      <c r="E15202">
        <v>193</v>
      </c>
      <c r="F15202">
        <v>4</v>
      </c>
      <c r="G15202">
        <v>15</v>
      </c>
      <c r="H15202">
        <v>21</v>
      </c>
      <c r="I15202">
        <v>2</v>
      </c>
      <c r="J15202">
        <v>10</v>
      </c>
      <c r="K15202">
        <v>0</v>
      </c>
      <c r="L15202">
        <v>518</v>
      </c>
      <c r="N15202" cm="1">
        <f t="array" ref="N15202">SUMPRODUCT(C15202:K15202,TRANSPOSE(('Derivation of PM - 8 Factors'!$Q$32:$Q$40)))+'Derivation of PM - 8 Factors'!$Q$31</f>
        <v>5.2369966802365553E-2</v>
      </c>
      <c r="O15202" cm="1">
        <f t="array" ref="O15202">SUMPRODUCT(C15202:L15202,TRANSPOSE('Derivation of PM - 8 Fact+FICO'!$S$30:$S$39))+Predictions!$S$37</f>
        <v>0.12287798868765423</v>
      </c>
      <c r="P15202">
        <f>(L15202*'Derivation of PM - FICO ONLY'!$L$30)+'Derivation of PM - FICO ONLY'!$L$29</f>
        <v>0.10262659132317498</v>
      </c>
      <c r="Q15202">
        <f>'Derivation of PM - 6 Fact'!$AN$34+('Derivation of PM - 6 Fact'!$AN$35*Predictions!C15202)+('Derivation of PM - 6 Fact'!$AN$36*Predictions!E15202)+('Derivation of PM - 6 Fact'!$AN$37*Predictions!F15202)+('Derivation of PM - 6 Fact'!$AN$38*Predictions!G15202)+('Derivation of PM - 6 Fact'!$AN$39*Predictions!H15202)+('Derivation of PM - 6 Fact'!$AN$40*Predictions!L15202)</f>
        <v>4.4367546556777472E-2</v>
      </c>
      <c r="U15202">
        <f t="shared" si="949"/>
        <v>0</v>
      </c>
      <c r="V15202">
        <f t="shared" si="950"/>
        <v>0</v>
      </c>
      <c r="W15202">
        <f t="shared" si="951"/>
        <v>0</v>
      </c>
      <c r="X15202">
        <f t="shared" si="952"/>
        <v>0</v>
      </c>
    </row>
    <row r="15203" spans="1:24" x14ac:dyDescent="0.3">
      <c r="A15203" t="s">
        <v>2</v>
      </c>
      <c r="B15203">
        <v>33193</v>
      </c>
      <c r="C15203">
        <v>9</v>
      </c>
      <c r="D15203">
        <v>98</v>
      </c>
      <c r="E15203">
        <v>73</v>
      </c>
      <c r="F15203">
        <v>73</v>
      </c>
      <c r="G15203">
        <v>186</v>
      </c>
      <c r="H15203">
        <v>110</v>
      </c>
      <c r="I15203">
        <v>19</v>
      </c>
      <c r="J15203">
        <v>20</v>
      </c>
      <c r="K15203">
        <v>0</v>
      </c>
      <c r="L15203">
        <v>612</v>
      </c>
      <c r="N15203" cm="1">
        <f t="array" ref="N15203">SUMPRODUCT(C15203:K15203,TRANSPOSE(('Derivation of PM - 8 Factors'!$Q$32:$Q$40)))+'Derivation of PM - 8 Factors'!$Q$31</f>
        <v>1.123909513705595</v>
      </c>
      <c r="O15203" cm="1">
        <f t="array" ref="O15203">SUMPRODUCT(C15203:L15203,TRANSPOSE('Derivation of PM - 8 Fact+FICO'!$S$30:$S$39))+Predictions!$S$37</f>
        <v>1.1945561900044293</v>
      </c>
      <c r="P15203">
        <f>(L15203*'Derivation of PM - FICO ONLY'!$L$30)+'Derivation of PM - FICO ONLY'!$L$29</f>
        <v>0.45824147759914768</v>
      </c>
      <c r="Q15203">
        <f>'Derivation of PM - 6 Fact'!$AN$34+('Derivation of PM - 6 Fact'!$AN$35*Predictions!C15203)+('Derivation of PM - 6 Fact'!$AN$36*Predictions!E15203)+('Derivation of PM - 6 Fact'!$AN$37*Predictions!F15203)+('Derivation of PM - 6 Fact'!$AN$38*Predictions!G15203)+('Derivation of PM - 6 Fact'!$AN$39*Predictions!H15203)+('Derivation of PM - 6 Fact'!$AN$40*Predictions!L15203)</f>
        <v>1.0754641276825667</v>
      </c>
      <c r="U15203">
        <f t="shared" si="949"/>
        <v>1</v>
      </c>
      <c r="V15203">
        <f t="shared" si="950"/>
        <v>1</v>
      </c>
      <c r="W15203">
        <f t="shared" si="951"/>
        <v>0</v>
      </c>
      <c r="X15203">
        <f t="shared" si="952"/>
        <v>1</v>
      </c>
    </row>
    <row r="15204" spans="1:24" x14ac:dyDescent="0.3">
      <c r="A15204" t="s">
        <v>2</v>
      </c>
      <c r="B15204">
        <v>33194</v>
      </c>
      <c r="C15204">
        <v>7</v>
      </c>
      <c r="D15204">
        <v>0</v>
      </c>
      <c r="E15204">
        <v>374</v>
      </c>
      <c r="F15204">
        <v>92</v>
      </c>
      <c r="G15204">
        <v>195</v>
      </c>
      <c r="H15204">
        <v>102</v>
      </c>
      <c r="I15204">
        <v>4</v>
      </c>
      <c r="J15204">
        <v>7</v>
      </c>
      <c r="K15204">
        <v>0</v>
      </c>
      <c r="L15204">
        <v>696</v>
      </c>
      <c r="N15204" cm="1">
        <f t="array" ref="N15204">SUMPRODUCT(C15204:K15204,TRANSPOSE(('Derivation of PM - 8 Factors'!$Q$32:$Q$40)))+'Derivation of PM - 8 Factors'!$Q$31</f>
        <v>1.1230776370430204</v>
      </c>
      <c r="O15204" cm="1">
        <f t="array" ref="O15204">SUMPRODUCT(C15204:L15204,TRANSPOSE('Derivation of PM - 8 Fact+FICO'!$S$30:$S$39))+Predictions!$S$37</f>
        <v>1.1929514011948281</v>
      </c>
      <c r="P15204">
        <f>(L15204*'Derivation of PM - FICO ONLY'!$L$30)+'Derivation of PM - FICO ONLY'!$L$29</f>
        <v>0.77602499299469785</v>
      </c>
      <c r="Q15204">
        <f>'Derivation of PM - 6 Fact'!$AN$34+('Derivation of PM - 6 Fact'!$AN$35*Predictions!C15204)+('Derivation of PM - 6 Fact'!$AN$36*Predictions!E15204)+('Derivation of PM - 6 Fact'!$AN$37*Predictions!F15204)+('Derivation of PM - 6 Fact'!$AN$38*Predictions!G15204)+('Derivation of PM - 6 Fact'!$AN$39*Predictions!H15204)+('Derivation of PM - 6 Fact'!$AN$40*Predictions!L15204)</f>
        <v>1.1438155368162926</v>
      </c>
      <c r="U15204">
        <f t="shared" si="949"/>
        <v>1</v>
      </c>
      <c r="V15204">
        <f t="shared" si="950"/>
        <v>1</v>
      </c>
      <c r="W15204">
        <f t="shared" si="951"/>
        <v>1</v>
      </c>
      <c r="X15204">
        <f t="shared" si="952"/>
        <v>1</v>
      </c>
    </row>
    <row r="15205" spans="1:24" x14ac:dyDescent="0.3">
      <c r="A15205" t="s">
        <v>2</v>
      </c>
      <c r="B15205">
        <v>33195</v>
      </c>
      <c r="C15205">
        <v>4</v>
      </c>
      <c r="D15205">
        <v>0</v>
      </c>
      <c r="E15205">
        <v>239</v>
      </c>
      <c r="F15205">
        <v>20</v>
      </c>
      <c r="G15205">
        <v>44</v>
      </c>
      <c r="H15205">
        <v>45</v>
      </c>
      <c r="I15205">
        <v>5</v>
      </c>
      <c r="J15205">
        <v>8</v>
      </c>
      <c r="K15205">
        <v>1</v>
      </c>
      <c r="L15205">
        <v>539</v>
      </c>
      <c r="N15205" cm="1">
        <f t="array" ref="N15205">SUMPRODUCT(C15205:K15205,TRANSPOSE(('Derivation of PM - 8 Factors'!$Q$32:$Q$40)))+'Derivation of PM - 8 Factors'!$Q$31</f>
        <v>0.47529041030106622</v>
      </c>
      <c r="O15205" cm="1">
        <f t="array" ref="O15205">SUMPRODUCT(C15205:L15205,TRANSPOSE('Derivation of PM - 8 Fact+FICO'!$S$30:$S$39))+Predictions!$S$37</f>
        <v>0.54603774181794507</v>
      </c>
      <c r="P15205">
        <f>(L15205*'Derivation of PM - FICO ONLY'!$L$30)+'Derivation of PM - FICO ONLY'!$L$29</f>
        <v>0.18207247017206263</v>
      </c>
      <c r="Q15205">
        <f>'Derivation of PM - 6 Fact'!$AN$34+('Derivation of PM - 6 Fact'!$AN$35*Predictions!C15205)+('Derivation of PM - 6 Fact'!$AN$36*Predictions!E15205)+('Derivation of PM - 6 Fact'!$AN$37*Predictions!F15205)+('Derivation of PM - 6 Fact'!$AN$38*Predictions!G15205)+('Derivation of PM - 6 Fact'!$AN$39*Predictions!H15205)+('Derivation of PM - 6 Fact'!$AN$40*Predictions!L15205)</f>
        <v>0.52260214785678794</v>
      </c>
      <c r="U15205">
        <f t="shared" si="949"/>
        <v>0</v>
      </c>
      <c r="V15205">
        <f t="shared" si="950"/>
        <v>1</v>
      </c>
      <c r="W15205">
        <f t="shared" si="951"/>
        <v>0</v>
      </c>
      <c r="X15205">
        <f t="shared" si="952"/>
        <v>1</v>
      </c>
    </row>
    <row r="15206" spans="1:24" x14ac:dyDescent="0.3">
      <c r="A15206" t="s">
        <v>2</v>
      </c>
      <c r="B15206">
        <v>33196</v>
      </c>
      <c r="C15206">
        <v>6</v>
      </c>
      <c r="D15206">
        <v>94</v>
      </c>
      <c r="E15206">
        <v>300</v>
      </c>
      <c r="F15206">
        <v>78</v>
      </c>
      <c r="G15206">
        <v>152</v>
      </c>
      <c r="H15206">
        <v>89</v>
      </c>
      <c r="I15206">
        <v>3</v>
      </c>
      <c r="J15206">
        <v>11</v>
      </c>
      <c r="K15206">
        <v>0</v>
      </c>
      <c r="L15206">
        <v>648</v>
      </c>
      <c r="N15206" cm="1">
        <f t="array" ref="N15206">SUMPRODUCT(C15206:K15206,TRANSPOSE(('Derivation of PM - 8 Factors'!$Q$32:$Q$40)))+'Derivation of PM - 8 Factors'!$Q$31</f>
        <v>1.023766731805468</v>
      </c>
      <c r="O15206" cm="1">
        <f t="array" ref="O15206">SUMPRODUCT(C15206:L15206,TRANSPOSE('Derivation of PM - 8 Fact+FICO'!$S$30:$S$39))+Predictions!$S$37</f>
        <v>1.094316777576974</v>
      </c>
      <c r="P15206">
        <f>(L15206*'Derivation of PM - FICO ONLY'!$L$30)+'Derivation of PM - FICO ONLY'!$L$29</f>
        <v>0.59443441276866937</v>
      </c>
      <c r="Q15206">
        <f>'Derivation of PM - 6 Fact'!$AN$34+('Derivation of PM - 6 Fact'!$AN$35*Predictions!C15206)+('Derivation of PM - 6 Fact'!$AN$36*Predictions!E15206)+('Derivation of PM - 6 Fact'!$AN$37*Predictions!F15206)+('Derivation of PM - 6 Fact'!$AN$38*Predictions!G15206)+('Derivation of PM - 6 Fact'!$AN$39*Predictions!H15206)+('Derivation of PM - 6 Fact'!$AN$40*Predictions!L15206)</f>
        <v>1.0347999761126694</v>
      </c>
      <c r="U15206">
        <f t="shared" si="949"/>
        <v>1</v>
      </c>
      <c r="V15206">
        <f t="shared" si="950"/>
        <v>1</v>
      </c>
      <c r="W15206">
        <f t="shared" si="951"/>
        <v>1</v>
      </c>
      <c r="X15206">
        <f t="shared" si="952"/>
        <v>1</v>
      </c>
    </row>
    <row r="15207" spans="1:24" x14ac:dyDescent="0.3">
      <c r="A15207" t="s">
        <v>2</v>
      </c>
      <c r="B15207">
        <v>33197</v>
      </c>
      <c r="C15207">
        <v>2</v>
      </c>
      <c r="D15207">
        <v>34</v>
      </c>
      <c r="E15207">
        <v>-16</v>
      </c>
      <c r="F15207">
        <v>7</v>
      </c>
      <c r="G15207">
        <v>20</v>
      </c>
      <c r="H15207">
        <v>46</v>
      </c>
      <c r="I15207">
        <v>6</v>
      </c>
      <c r="J15207">
        <v>14</v>
      </c>
      <c r="K15207">
        <v>0</v>
      </c>
      <c r="L15207">
        <v>402</v>
      </c>
      <c r="N15207" cm="1">
        <f t="array" ref="N15207">SUMPRODUCT(C15207:K15207,TRANSPOSE(('Derivation of PM - 8 Factors'!$Q$32:$Q$40)))+'Derivation of PM - 8 Factors'!$Q$31</f>
        <v>6.8640972800170716E-2</v>
      </c>
      <c r="O15207" cm="1">
        <f t="array" ref="O15207">SUMPRODUCT(C15207:L15207,TRANSPOSE('Derivation of PM - 8 Fact+FICO'!$S$30:$S$39))+Predictions!$S$37</f>
        <v>0.13746987244798403</v>
      </c>
      <c r="P15207">
        <f>(L15207*'Derivation of PM - FICO ONLY'!$L$30)+'Derivation of PM - FICO ONLY'!$L$29</f>
        <v>-0.33621731088972751</v>
      </c>
      <c r="Q15207">
        <f>'Derivation of PM - 6 Fact'!$AN$34+('Derivation of PM - 6 Fact'!$AN$35*Predictions!C15207)+('Derivation of PM - 6 Fact'!$AN$36*Predictions!E15207)+('Derivation of PM - 6 Fact'!$AN$37*Predictions!F15207)+('Derivation of PM - 6 Fact'!$AN$38*Predictions!G15207)+('Derivation of PM - 6 Fact'!$AN$39*Predictions!H15207)+('Derivation of PM - 6 Fact'!$AN$40*Predictions!L15207)</f>
        <v>3.3692413821929945E-2</v>
      </c>
      <c r="U15207">
        <f t="shared" si="949"/>
        <v>0</v>
      </c>
      <c r="V15207">
        <f t="shared" si="950"/>
        <v>0</v>
      </c>
      <c r="W15207">
        <f t="shared" si="951"/>
        <v>0</v>
      </c>
      <c r="X15207">
        <f t="shared" si="952"/>
        <v>0</v>
      </c>
    </row>
    <row r="15208" spans="1:24" x14ac:dyDescent="0.3">
      <c r="A15208" t="s">
        <v>2</v>
      </c>
      <c r="B15208">
        <v>33198</v>
      </c>
      <c r="C15208">
        <v>10</v>
      </c>
      <c r="D15208">
        <v>0</v>
      </c>
      <c r="E15208">
        <v>565</v>
      </c>
      <c r="F15208">
        <v>21</v>
      </c>
      <c r="G15208">
        <v>98</v>
      </c>
      <c r="H15208">
        <v>59</v>
      </c>
      <c r="I15208">
        <v>8</v>
      </c>
      <c r="J15208">
        <v>14</v>
      </c>
      <c r="K15208">
        <v>1</v>
      </c>
      <c r="L15208">
        <v>718</v>
      </c>
      <c r="N15208" cm="1">
        <f t="array" ref="N15208">SUMPRODUCT(C15208:K15208,TRANSPOSE(('Derivation of PM - 8 Factors'!$Q$32:$Q$40)))+'Derivation of PM - 8 Factors'!$Q$31</f>
        <v>1.1847213678295931</v>
      </c>
      <c r="O15208" cm="1">
        <f t="array" ref="O15208">SUMPRODUCT(C15208:L15208,TRANSPOSE('Derivation of PM - 8 Fact+FICO'!$S$30:$S$39))+Predictions!$S$37</f>
        <v>1.2574292882004514</v>
      </c>
      <c r="P15208">
        <f>(L15208*'Derivation of PM - FICO ONLY'!$L$30)+'Derivation of PM - FICO ONLY'!$L$29</f>
        <v>0.85925400893162762</v>
      </c>
      <c r="Q15208">
        <f>'Derivation of PM - 6 Fact'!$AN$34+('Derivation of PM - 6 Fact'!$AN$35*Predictions!C15208)+('Derivation of PM - 6 Fact'!$AN$36*Predictions!E15208)+('Derivation of PM - 6 Fact'!$AN$37*Predictions!F15208)+('Derivation of PM - 6 Fact'!$AN$38*Predictions!G15208)+('Derivation of PM - 6 Fact'!$AN$39*Predictions!H15208)+('Derivation of PM - 6 Fact'!$AN$40*Predictions!L15208)</f>
        <v>1.2019795812992984</v>
      </c>
      <c r="U15208">
        <f t="shared" si="949"/>
        <v>1</v>
      </c>
      <c r="V15208">
        <f t="shared" si="950"/>
        <v>1</v>
      </c>
      <c r="W15208">
        <f t="shared" si="951"/>
        <v>1</v>
      </c>
      <c r="X15208">
        <f t="shared" si="952"/>
        <v>1</v>
      </c>
    </row>
    <row r="15209" spans="1:24" x14ac:dyDescent="0.3">
      <c r="A15209" t="s">
        <v>2</v>
      </c>
      <c r="B15209">
        <v>33199</v>
      </c>
      <c r="C15209">
        <v>7</v>
      </c>
      <c r="D15209">
        <v>41</v>
      </c>
      <c r="E15209">
        <v>-46</v>
      </c>
      <c r="F15209">
        <v>25</v>
      </c>
      <c r="G15209">
        <v>79</v>
      </c>
      <c r="H15209">
        <v>91</v>
      </c>
      <c r="I15209">
        <v>0</v>
      </c>
      <c r="J15209">
        <v>10</v>
      </c>
      <c r="K15209">
        <v>1</v>
      </c>
      <c r="L15209">
        <v>506</v>
      </c>
      <c r="N15209" cm="1">
        <f t="array" ref="N15209">SUMPRODUCT(C15209:K15209,TRANSPOSE(('Derivation of PM - 8 Factors'!$Q$32:$Q$40)))+'Derivation of PM - 8 Factors'!$Q$31</f>
        <v>0.51246055333009721</v>
      </c>
      <c r="O15209" cm="1">
        <f t="array" ref="O15209">SUMPRODUCT(C15209:L15209,TRANSPOSE('Derivation of PM - 8 Fact+FICO'!$S$30:$S$39))+Predictions!$S$37</f>
        <v>0.58573882072845773</v>
      </c>
      <c r="P15209">
        <f>(L15209*'Derivation of PM - FICO ONLY'!$L$30)+'Derivation of PM - FICO ONLY'!$L$29</f>
        <v>5.7228946266667746E-2</v>
      </c>
      <c r="Q15209">
        <f>'Derivation of PM - 6 Fact'!$AN$34+('Derivation of PM - 6 Fact'!$AN$35*Predictions!C15209)+('Derivation of PM - 6 Fact'!$AN$36*Predictions!E15209)+('Derivation of PM - 6 Fact'!$AN$37*Predictions!F15209)+('Derivation of PM - 6 Fact'!$AN$38*Predictions!G15209)+('Derivation of PM - 6 Fact'!$AN$39*Predictions!H15209)+('Derivation of PM - 6 Fact'!$AN$40*Predictions!L15209)</f>
        <v>0.56593456625775063</v>
      </c>
      <c r="U15209">
        <f t="shared" si="949"/>
        <v>1</v>
      </c>
      <c r="V15209">
        <f t="shared" si="950"/>
        <v>1</v>
      </c>
      <c r="W15209">
        <f t="shared" si="951"/>
        <v>0</v>
      </c>
      <c r="X15209">
        <f t="shared" si="952"/>
        <v>1</v>
      </c>
    </row>
    <row r="15210" spans="1:24" x14ac:dyDescent="0.3">
      <c r="A15210" t="s">
        <v>2</v>
      </c>
      <c r="B15210">
        <v>33200</v>
      </c>
      <c r="C15210">
        <v>3</v>
      </c>
      <c r="D15210">
        <v>28</v>
      </c>
      <c r="E15210">
        <v>20</v>
      </c>
      <c r="F15210">
        <v>16</v>
      </c>
      <c r="G15210">
        <v>36</v>
      </c>
      <c r="H15210">
        <v>22</v>
      </c>
      <c r="I15210">
        <v>4</v>
      </c>
      <c r="J15210">
        <v>7</v>
      </c>
      <c r="K15210">
        <v>0</v>
      </c>
      <c r="L15210">
        <v>651</v>
      </c>
      <c r="N15210" cm="1">
        <f t="array" ref="N15210">SUMPRODUCT(C15210:K15210,TRANSPOSE(('Derivation of PM - 8 Factors'!$Q$32:$Q$40)))+'Derivation of PM - 8 Factors'!$Q$31</f>
        <v>0.43607387203352832</v>
      </c>
      <c r="O15210" cm="1">
        <f t="array" ref="O15210">SUMPRODUCT(C15210:L15210,TRANSPOSE('Derivation of PM - 8 Fact+FICO'!$S$30:$S$39))+Predictions!$S$37</f>
        <v>0.51365130833856532</v>
      </c>
      <c r="P15210">
        <f>(L15210*'Derivation of PM - FICO ONLY'!$L$30)+'Derivation of PM - FICO ONLY'!$L$29</f>
        <v>0.60578382403279618</v>
      </c>
      <c r="Q15210">
        <f>'Derivation of PM - 6 Fact'!$AN$34+('Derivation of PM - 6 Fact'!$AN$35*Predictions!C15210)+('Derivation of PM - 6 Fact'!$AN$36*Predictions!E15210)+('Derivation of PM - 6 Fact'!$AN$37*Predictions!F15210)+('Derivation of PM - 6 Fact'!$AN$38*Predictions!G15210)+('Derivation of PM - 6 Fact'!$AN$39*Predictions!H15210)+('Derivation of PM - 6 Fact'!$AN$40*Predictions!L15210)</f>
        <v>0.45298758544079598</v>
      </c>
      <c r="U15210">
        <f t="shared" si="949"/>
        <v>0</v>
      </c>
      <c r="V15210">
        <f t="shared" si="950"/>
        <v>1</v>
      </c>
      <c r="W15210">
        <f t="shared" si="951"/>
        <v>1</v>
      </c>
      <c r="X15210">
        <f t="shared" si="952"/>
        <v>0</v>
      </c>
    </row>
    <row r="15211" spans="1:24" x14ac:dyDescent="0.3">
      <c r="A15211" t="s">
        <v>2</v>
      </c>
      <c r="B15211">
        <v>33201</v>
      </c>
      <c r="C15211">
        <v>6</v>
      </c>
      <c r="D15211">
        <v>0</v>
      </c>
      <c r="E15211">
        <v>282</v>
      </c>
      <c r="F15211">
        <v>87</v>
      </c>
      <c r="G15211">
        <v>167</v>
      </c>
      <c r="H15211">
        <v>105</v>
      </c>
      <c r="I15211">
        <v>6</v>
      </c>
      <c r="J15211">
        <v>16</v>
      </c>
      <c r="K15211">
        <v>0</v>
      </c>
      <c r="L15211">
        <v>710</v>
      </c>
      <c r="N15211" cm="1">
        <f t="array" ref="N15211">SUMPRODUCT(C15211:K15211,TRANSPOSE(('Derivation of PM - 8 Factors'!$Q$32:$Q$40)))+'Derivation of PM - 8 Factors'!$Q$31</f>
        <v>1.0409652866221233</v>
      </c>
      <c r="O15211" cm="1">
        <f t="array" ref="O15211">SUMPRODUCT(C15211:L15211,TRANSPOSE('Derivation of PM - 8 Fact+FICO'!$S$30:$S$39))+Predictions!$S$37</f>
        <v>1.1148171234975834</v>
      </c>
      <c r="P15211">
        <f>(L15211*'Derivation of PM - FICO ONLY'!$L$30)+'Derivation of PM - FICO ONLY'!$L$29</f>
        <v>0.82898891222728932</v>
      </c>
      <c r="Q15211">
        <f>'Derivation of PM - 6 Fact'!$AN$34+('Derivation of PM - 6 Fact'!$AN$35*Predictions!C15211)+('Derivation of PM - 6 Fact'!$AN$36*Predictions!E15211)+('Derivation of PM - 6 Fact'!$AN$37*Predictions!F15211)+('Derivation of PM - 6 Fact'!$AN$38*Predictions!G15211)+('Derivation of PM - 6 Fact'!$AN$39*Predictions!H15211)+('Derivation of PM - 6 Fact'!$AN$40*Predictions!L15211)</f>
        <v>1.0095318990421269</v>
      </c>
      <c r="U15211">
        <f t="shared" si="949"/>
        <v>1</v>
      </c>
      <c r="V15211">
        <f t="shared" si="950"/>
        <v>1</v>
      </c>
      <c r="W15211">
        <f t="shared" si="951"/>
        <v>1</v>
      </c>
      <c r="X15211">
        <f t="shared" si="952"/>
        <v>1</v>
      </c>
    </row>
    <row r="15212" spans="1:24" x14ac:dyDescent="0.3">
      <c r="A15212" t="s">
        <v>2</v>
      </c>
      <c r="B15212">
        <v>33202</v>
      </c>
      <c r="C15212">
        <v>10</v>
      </c>
      <c r="D15212">
        <v>70</v>
      </c>
      <c r="E15212">
        <v>640</v>
      </c>
      <c r="F15212">
        <v>35</v>
      </c>
      <c r="G15212">
        <v>130</v>
      </c>
      <c r="H15212">
        <v>97</v>
      </c>
      <c r="I15212">
        <v>6</v>
      </c>
      <c r="J15212">
        <v>7</v>
      </c>
      <c r="K15212">
        <v>0</v>
      </c>
      <c r="L15212">
        <v>800</v>
      </c>
      <c r="N15212" cm="1">
        <f t="array" ref="N15212">SUMPRODUCT(C15212:K15212,TRANSPOSE(('Derivation of PM - 8 Factors'!$Q$32:$Q$40)))+'Derivation of PM - 8 Factors'!$Q$31</f>
        <v>1.0127014411337236</v>
      </c>
      <c r="O15212" cm="1">
        <f t="array" ref="O15212">SUMPRODUCT(C15212:L15212,TRANSPOSE('Derivation of PM - 8 Fact+FICO'!$S$30:$S$39))+Predictions!$S$37</f>
        <v>1.088977027626995</v>
      </c>
      <c r="P15212">
        <f>(L15212*'Derivation of PM - FICO ONLY'!$L$30)+'Derivation of PM - FICO ONLY'!$L$29</f>
        <v>1.1694712501510931</v>
      </c>
      <c r="Q15212">
        <f>'Derivation of PM - 6 Fact'!$AN$34+('Derivation of PM - 6 Fact'!$AN$35*Predictions!C15212)+('Derivation of PM - 6 Fact'!$AN$36*Predictions!E15212)+('Derivation of PM - 6 Fact'!$AN$37*Predictions!F15212)+('Derivation of PM - 6 Fact'!$AN$38*Predictions!G15212)+('Derivation of PM - 6 Fact'!$AN$39*Predictions!H15212)+('Derivation of PM - 6 Fact'!$AN$40*Predictions!L15212)</f>
        <v>1.0417944645182358</v>
      </c>
      <c r="U15212">
        <f t="shared" si="949"/>
        <v>1</v>
      </c>
      <c r="V15212">
        <f t="shared" si="950"/>
        <v>1</v>
      </c>
      <c r="W15212">
        <f t="shared" si="951"/>
        <v>1</v>
      </c>
      <c r="X15212">
        <f t="shared" si="952"/>
        <v>1</v>
      </c>
    </row>
    <row r="15213" spans="1:24" x14ac:dyDescent="0.3">
      <c r="A15213" t="s">
        <v>2</v>
      </c>
      <c r="B15213">
        <v>33203</v>
      </c>
      <c r="C15213">
        <v>6</v>
      </c>
      <c r="D15213">
        <v>10</v>
      </c>
      <c r="E15213">
        <v>180</v>
      </c>
      <c r="F15213">
        <v>51</v>
      </c>
      <c r="G15213">
        <v>105</v>
      </c>
      <c r="H15213">
        <v>82</v>
      </c>
      <c r="I15213">
        <v>7</v>
      </c>
      <c r="J15213">
        <v>12</v>
      </c>
      <c r="K15213">
        <v>0</v>
      </c>
      <c r="L15213">
        <v>622</v>
      </c>
      <c r="N15213" cm="1">
        <f t="array" ref="N15213">SUMPRODUCT(C15213:K15213,TRANSPOSE(('Derivation of PM - 8 Factors'!$Q$32:$Q$40)))+'Derivation of PM - 8 Factors'!$Q$31</f>
        <v>0.8450319437247823</v>
      </c>
      <c r="O15213" cm="1">
        <f t="array" ref="O15213">SUMPRODUCT(C15213:L15213,TRANSPOSE('Derivation of PM - 8 Fact+FICO'!$S$30:$S$39))+Predictions!$S$37</f>
        <v>0.91871020658553204</v>
      </c>
      <c r="P15213">
        <f>(L15213*'Derivation of PM - FICO ONLY'!$L$30)+'Derivation of PM - FICO ONLY'!$L$29</f>
        <v>0.49607284847957023</v>
      </c>
      <c r="Q15213">
        <f>'Derivation of PM - 6 Fact'!$AN$34+('Derivation of PM - 6 Fact'!$AN$35*Predictions!C15213)+('Derivation of PM - 6 Fact'!$AN$36*Predictions!E15213)+('Derivation of PM - 6 Fact'!$AN$37*Predictions!F15213)+('Derivation of PM - 6 Fact'!$AN$38*Predictions!G15213)+('Derivation of PM - 6 Fact'!$AN$39*Predictions!H15213)+('Derivation of PM - 6 Fact'!$AN$40*Predictions!L15213)</f>
        <v>0.83047095333266341</v>
      </c>
      <c r="U15213">
        <f t="shared" si="949"/>
        <v>1</v>
      </c>
      <c r="V15213">
        <f t="shared" si="950"/>
        <v>1</v>
      </c>
      <c r="W15213">
        <f t="shared" si="951"/>
        <v>0</v>
      </c>
      <c r="X15213">
        <f t="shared" si="952"/>
        <v>1</v>
      </c>
    </row>
    <row r="15214" spans="1:24" x14ac:dyDescent="0.3">
      <c r="A15214" t="s">
        <v>2</v>
      </c>
      <c r="B15214">
        <v>33204</v>
      </c>
      <c r="C15214">
        <v>2</v>
      </c>
      <c r="D15214">
        <v>0</v>
      </c>
      <c r="E15214">
        <v>-68</v>
      </c>
      <c r="F15214">
        <v>4</v>
      </c>
      <c r="G15214">
        <v>18</v>
      </c>
      <c r="H15214">
        <v>44</v>
      </c>
      <c r="I15214">
        <v>17</v>
      </c>
      <c r="J15214">
        <v>20</v>
      </c>
      <c r="K15214">
        <v>1</v>
      </c>
      <c r="L15214">
        <v>506</v>
      </c>
      <c r="N15214" cm="1">
        <f t="array" ref="N15214">SUMPRODUCT(C15214:K15214,TRANSPOSE(('Derivation of PM - 8 Factors'!$Q$32:$Q$40)))+'Derivation of PM - 8 Factors'!$Q$31</f>
        <v>2.9713968319384471E-2</v>
      </c>
      <c r="O15214" cm="1">
        <f t="array" ref="O15214">SUMPRODUCT(C15214:L15214,TRANSPOSE('Derivation of PM - 8 Fact+FICO'!$S$30:$S$39))+Predictions!$S$37</f>
        <v>0.10432113453641446</v>
      </c>
      <c r="P15214">
        <f>(L15214*'Derivation of PM - FICO ONLY'!$L$30)+'Derivation of PM - FICO ONLY'!$L$29</f>
        <v>5.7228946266667746E-2</v>
      </c>
      <c r="Q15214">
        <f>'Derivation of PM - 6 Fact'!$AN$34+('Derivation of PM - 6 Fact'!$AN$35*Predictions!C15214)+('Derivation of PM - 6 Fact'!$AN$36*Predictions!E15214)+('Derivation of PM - 6 Fact'!$AN$37*Predictions!F15214)+('Derivation of PM - 6 Fact'!$AN$38*Predictions!G15214)+('Derivation of PM - 6 Fact'!$AN$39*Predictions!H15214)+('Derivation of PM - 6 Fact'!$AN$40*Predictions!L15214)</f>
        <v>4.9544765995451073E-4</v>
      </c>
      <c r="U15214">
        <f t="shared" si="949"/>
        <v>0</v>
      </c>
      <c r="V15214">
        <f t="shared" si="950"/>
        <v>0</v>
      </c>
      <c r="W15214">
        <f t="shared" si="951"/>
        <v>0</v>
      </c>
      <c r="X15214">
        <f t="shared" si="952"/>
        <v>0</v>
      </c>
    </row>
    <row r="15215" spans="1:24" x14ac:dyDescent="0.3">
      <c r="A15215" t="s">
        <v>2</v>
      </c>
      <c r="B15215">
        <v>33205</v>
      </c>
      <c r="C15215">
        <v>9</v>
      </c>
      <c r="D15215">
        <v>0</v>
      </c>
      <c r="E15215">
        <v>544</v>
      </c>
      <c r="F15215">
        <v>10</v>
      </c>
      <c r="G15215">
        <v>69</v>
      </c>
      <c r="H15215">
        <v>47</v>
      </c>
      <c r="I15215">
        <v>3</v>
      </c>
      <c r="J15215">
        <v>10</v>
      </c>
      <c r="K15215">
        <v>1</v>
      </c>
      <c r="L15215">
        <v>707</v>
      </c>
      <c r="N15215" cm="1">
        <f t="array" ref="N15215">SUMPRODUCT(C15215:K15215,TRANSPOSE(('Derivation of PM - 8 Factors'!$Q$32:$Q$40)))+'Derivation of PM - 8 Factors'!$Q$31</f>
        <v>1.0307362129666202</v>
      </c>
      <c r="O15215" cm="1">
        <f t="array" ref="O15215">SUMPRODUCT(C15215:L15215,TRANSPOSE('Derivation of PM - 8 Fact+FICO'!$S$30:$S$39))+Predictions!$S$37</f>
        <v>1.1043727156427503</v>
      </c>
      <c r="P15215">
        <f>(L15215*'Derivation of PM - FICO ONLY'!$L$30)+'Derivation of PM - FICO ONLY'!$L$29</f>
        <v>0.81763950096316251</v>
      </c>
      <c r="Q15215">
        <f>'Derivation of PM - 6 Fact'!$AN$34+('Derivation of PM - 6 Fact'!$AN$35*Predictions!C15215)+('Derivation of PM - 6 Fact'!$AN$36*Predictions!E15215)+('Derivation of PM - 6 Fact'!$AN$37*Predictions!F15215)+('Derivation of PM - 6 Fact'!$AN$38*Predictions!G15215)+('Derivation of PM - 6 Fact'!$AN$39*Predictions!H15215)+('Derivation of PM - 6 Fact'!$AN$40*Predictions!L15215)</f>
        <v>1.0726994993059547</v>
      </c>
      <c r="U15215">
        <f t="shared" si="949"/>
        <v>1</v>
      </c>
      <c r="V15215">
        <f t="shared" si="950"/>
        <v>1</v>
      </c>
      <c r="W15215">
        <f t="shared" si="951"/>
        <v>1</v>
      </c>
      <c r="X15215">
        <f t="shared" si="952"/>
        <v>1</v>
      </c>
    </row>
    <row r="15216" spans="1:24" x14ac:dyDescent="0.3">
      <c r="A15216" t="s">
        <v>2</v>
      </c>
      <c r="B15216">
        <v>33206</v>
      </c>
      <c r="C15216">
        <v>3</v>
      </c>
      <c r="D15216">
        <v>95</v>
      </c>
      <c r="E15216">
        <v>97</v>
      </c>
      <c r="F15216">
        <v>90</v>
      </c>
      <c r="G15216">
        <v>108</v>
      </c>
      <c r="H15216">
        <v>93</v>
      </c>
      <c r="I15216">
        <v>0</v>
      </c>
      <c r="J15216">
        <v>4</v>
      </c>
      <c r="K15216">
        <v>0</v>
      </c>
      <c r="L15216">
        <v>684</v>
      </c>
      <c r="N15216" cm="1">
        <f t="array" ref="N15216">SUMPRODUCT(C15216:K15216,TRANSPOSE(('Derivation of PM - 8 Factors'!$Q$32:$Q$40)))+'Derivation of PM - 8 Factors'!$Q$31</f>
        <v>0.88925675798960946</v>
      </c>
      <c r="O15216" cm="1">
        <f t="array" ref="O15216">SUMPRODUCT(C15216:L15216,TRANSPOSE('Derivation of PM - 8 Fact+FICO'!$S$30:$S$39))+Predictions!$S$37</f>
        <v>0.96746519219964411</v>
      </c>
      <c r="P15216">
        <f>(L15216*'Derivation of PM - FICO ONLY'!$L$30)+'Derivation of PM - FICO ONLY'!$L$29</f>
        <v>0.73062734793819062</v>
      </c>
      <c r="Q15216">
        <f>'Derivation of PM - 6 Fact'!$AN$34+('Derivation of PM - 6 Fact'!$AN$35*Predictions!C15216)+('Derivation of PM - 6 Fact'!$AN$36*Predictions!E15216)+('Derivation of PM - 6 Fact'!$AN$37*Predictions!F15216)+('Derivation of PM - 6 Fact'!$AN$38*Predictions!G15216)+('Derivation of PM - 6 Fact'!$AN$39*Predictions!H15216)+('Derivation of PM - 6 Fact'!$AN$40*Predictions!L15216)</f>
        <v>0.94663051239686025</v>
      </c>
      <c r="U15216">
        <f t="shared" si="949"/>
        <v>1</v>
      </c>
      <c r="V15216">
        <f t="shared" si="950"/>
        <v>1</v>
      </c>
      <c r="W15216">
        <f t="shared" si="951"/>
        <v>1</v>
      </c>
      <c r="X15216">
        <f t="shared" si="952"/>
        <v>1</v>
      </c>
    </row>
    <row r="15217" spans="1:24" x14ac:dyDescent="0.3">
      <c r="A15217" t="s">
        <v>2</v>
      </c>
      <c r="B15217">
        <v>33207</v>
      </c>
      <c r="C15217">
        <v>3</v>
      </c>
      <c r="D15217">
        <v>4</v>
      </c>
      <c r="E15217">
        <v>-87</v>
      </c>
      <c r="F15217">
        <v>10</v>
      </c>
      <c r="G15217">
        <v>31</v>
      </c>
      <c r="H15217">
        <v>46</v>
      </c>
      <c r="I15217">
        <v>12</v>
      </c>
      <c r="J15217">
        <v>13</v>
      </c>
      <c r="K15217">
        <v>0</v>
      </c>
      <c r="L15217">
        <v>503</v>
      </c>
      <c r="N15217" cm="1">
        <f t="array" ref="N15217">SUMPRODUCT(C15217:K15217,TRANSPOSE(('Derivation of PM - 8 Factors'!$Q$32:$Q$40)))+'Derivation of PM - 8 Factors'!$Q$31</f>
        <v>0.2201914431469347</v>
      </c>
      <c r="O15217" cm="1">
        <f t="array" ref="O15217">SUMPRODUCT(C15217:L15217,TRANSPOSE('Derivation of PM - 8 Fact+FICO'!$S$30:$S$39))+Predictions!$S$37</f>
        <v>0.29402988808182623</v>
      </c>
      <c r="P15217">
        <f>(L15217*'Derivation of PM - FICO ONLY'!$L$30)+'Derivation of PM - FICO ONLY'!$L$29</f>
        <v>4.5879535002540939E-2</v>
      </c>
      <c r="Q15217">
        <f>'Derivation of PM - 6 Fact'!$AN$34+('Derivation of PM - 6 Fact'!$AN$35*Predictions!C15217)+('Derivation of PM - 6 Fact'!$AN$36*Predictions!E15217)+('Derivation of PM - 6 Fact'!$AN$37*Predictions!F15217)+('Derivation of PM - 6 Fact'!$AN$38*Predictions!G15217)+('Derivation of PM - 6 Fact'!$AN$39*Predictions!H15217)+('Derivation of PM - 6 Fact'!$AN$40*Predictions!L15217)</f>
        <v>0.18761604398027149</v>
      </c>
      <c r="U15217">
        <f t="shared" si="949"/>
        <v>0</v>
      </c>
      <c r="V15217">
        <f t="shared" si="950"/>
        <v>0</v>
      </c>
      <c r="W15217">
        <f t="shared" si="951"/>
        <v>0</v>
      </c>
      <c r="X15217">
        <f t="shared" si="952"/>
        <v>0</v>
      </c>
    </row>
    <row r="15218" spans="1:24" x14ac:dyDescent="0.3">
      <c r="A15218" t="s">
        <v>2</v>
      </c>
      <c r="B15218">
        <v>33208</v>
      </c>
      <c r="C15218">
        <v>3</v>
      </c>
      <c r="D15218">
        <v>0</v>
      </c>
      <c r="E15218">
        <v>30</v>
      </c>
      <c r="F15218">
        <v>0</v>
      </c>
      <c r="G15218">
        <v>22</v>
      </c>
      <c r="H15218">
        <v>42</v>
      </c>
      <c r="I15218">
        <v>3</v>
      </c>
      <c r="J15218">
        <v>5</v>
      </c>
      <c r="K15218">
        <v>0</v>
      </c>
      <c r="L15218">
        <v>568</v>
      </c>
      <c r="N15218" cm="1">
        <f t="array" ref="N15218">SUMPRODUCT(C15218:K15218,TRANSPOSE(('Derivation of PM - 8 Factors'!$Q$32:$Q$40)))+'Derivation of PM - 8 Factors'!$Q$31</f>
        <v>8.1957663173976791E-2</v>
      </c>
      <c r="O15218" cm="1">
        <f t="array" ref="O15218">SUMPRODUCT(C15218:L15218,TRANSPOSE('Derivation of PM - 8 Fact+FICO'!$S$30:$S$39))+Predictions!$S$37</f>
        <v>0.15792292554707443</v>
      </c>
      <c r="P15218">
        <f>(L15218*'Derivation of PM - FICO ONLY'!$L$30)+'Derivation of PM - FICO ONLY'!$L$29</f>
        <v>0.29178344572528814</v>
      </c>
      <c r="Q15218">
        <f>'Derivation of PM - 6 Fact'!$AN$34+('Derivation of PM - 6 Fact'!$AN$35*Predictions!C15218)+('Derivation of PM - 6 Fact'!$AN$36*Predictions!E15218)+('Derivation of PM - 6 Fact'!$AN$37*Predictions!F15218)+('Derivation of PM - 6 Fact'!$AN$38*Predictions!G15218)+('Derivation of PM - 6 Fact'!$AN$39*Predictions!H15218)+('Derivation of PM - 6 Fact'!$AN$40*Predictions!L15218)</f>
        <v>0.10249378441613011</v>
      </c>
      <c r="U15218">
        <f t="shared" si="949"/>
        <v>0</v>
      </c>
      <c r="V15218">
        <f t="shared" si="950"/>
        <v>0</v>
      </c>
      <c r="W15218">
        <f t="shared" si="951"/>
        <v>0</v>
      </c>
      <c r="X15218">
        <f t="shared" si="952"/>
        <v>0</v>
      </c>
    </row>
    <row r="15219" spans="1:24" x14ac:dyDescent="0.3">
      <c r="A15219" t="s">
        <v>2</v>
      </c>
      <c r="B15219">
        <v>33209</v>
      </c>
      <c r="C15219">
        <v>6</v>
      </c>
      <c r="D15219">
        <v>30</v>
      </c>
      <c r="E15219">
        <v>98</v>
      </c>
      <c r="F15219">
        <v>49</v>
      </c>
      <c r="G15219">
        <v>99</v>
      </c>
      <c r="H15219">
        <v>86</v>
      </c>
      <c r="I15219">
        <v>16</v>
      </c>
      <c r="J15219">
        <v>20</v>
      </c>
      <c r="K15219">
        <v>0</v>
      </c>
      <c r="L15219">
        <v>659</v>
      </c>
      <c r="N15219" cm="1">
        <f t="array" ref="N15219">SUMPRODUCT(C15219:K15219,TRANSPOSE(('Derivation of PM - 8 Factors'!$Q$32:$Q$40)))+'Derivation of PM - 8 Factors'!$Q$31</f>
        <v>0.8511890051280121</v>
      </c>
      <c r="O15219" cm="1">
        <f t="array" ref="O15219">SUMPRODUCT(C15219:L15219,TRANSPOSE('Derivation of PM - 8 Fact+FICO'!$S$30:$S$39))+Predictions!$S$37</f>
        <v>0.92839347861754762</v>
      </c>
      <c r="P15219">
        <f>(L15219*'Derivation of PM - FICO ONLY'!$L$30)+'Derivation of PM - FICO ONLY'!$L$29</f>
        <v>0.63604892073713404</v>
      </c>
      <c r="Q15219">
        <f>'Derivation of PM - 6 Fact'!$AN$34+('Derivation of PM - 6 Fact'!$AN$35*Predictions!C15219)+('Derivation of PM - 6 Fact'!$AN$36*Predictions!E15219)+('Derivation of PM - 6 Fact'!$AN$37*Predictions!F15219)+('Derivation of PM - 6 Fact'!$AN$38*Predictions!G15219)+('Derivation of PM - 6 Fact'!$AN$39*Predictions!H15219)+('Derivation of PM - 6 Fact'!$AN$40*Predictions!L15219)</f>
        <v>0.79019484134889273</v>
      </c>
      <c r="U15219">
        <f t="shared" si="949"/>
        <v>1</v>
      </c>
      <c r="V15219">
        <f t="shared" si="950"/>
        <v>1</v>
      </c>
      <c r="W15219">
        <f t="shared" si="951"/>
        <v>1</v>
      </c>
      <c r="X15219">
        <f t="shared" si="952"/>
        <v>1</v>
      </c>
    </row>
    <row r="15220" spans="1:24" x14ac:dyDescent="0.3">
      <c r="A15220" t="s">
        <v>2</v>
      </c>
      <c r="B15220">
        <v>33210</v>
      </c>
      <c r="C15220">
        <v>5</v>
      </c>
      <c r="D15220">
        <v>0</v>
      </c>
      <c r="E15220">
        <v>33</v>
      </c>
      <c r="F15220">
        <v>20</v>
      </c>
      <c r="G15220">
        <v>55</v>
      </c>
      <c r="H15220">
        <v>59</v>
      </c>
      <c r="I15220">
        <v>9</v>
      </c>
      <c r="J15220">
        <v>18</v>
      </c>
      <c r="K15220">
        <v>1</v>
      </c>
      <c r="L15220">
        <v>453</v>
      </c>
      <c r="N15220" cm="1">
        <f t="array" ref="N15220">SUMPRODUCT(C15220:K15220,TRANSPOSE(('Derivation of PM - 8 Factors'!$Q$32:$Q$40)))+'Derivation of PM - 8 Factors'!$Q$31</f>
        <v>0.51174844008375886</v>
      </c>
      <c r="O15220" cm="1">
        <f t="array" ref="O15220">SUMPRODUCT(C15220:L15220,TRANSPOSE('Derivation of PM - 8 Fact+FICO'!$S$30:$S$39))+Predictions!$S$37</f>
        <v>0.58092971090883305</v>
      </c>
      <c r="P15220">
        <f>(L15220*'Derivation of PM - FICO ONLY'!$L$30)+'Derivation of PM - FICO ONLY'!$L$29</f>
        <v>-0.14327731939957222</v>
      </c>
      <c r="Q15220">
        <f>'Derivation of PM - 6 Fact'!$AN$34+('Derivation of PM - 6 Fact'!$AN$35*Predictions!C15220)+('Derivation of PM - 6 Fact'!$AN$36*Predictions!E15220)+('Derivation of PM - 6 Fact'!$AN$37*Predictions!F15220)+('Derivation of PM - 6 Fact'!$AN$38*Predictions!G15220)+('Derivation of PM - 6 Fact'!$AN$39*Predictions!H15220)+('Derivation of PM - 6 Fact'!$AN$40*Predictions!L15220)</f>
        <v>0.49842116203547687</v>
      </c>
      <c r="U15220">
        <f t="shared" si="949"/>
        <v>1</v>
      </c>
      <c r="V15220">
        <f t="shared" si="950"/>
        <v>1</v>
      </c>
      <c r="W15220">
        <f t="shared" si="951"/>
        <v>0</v>
      </c>
      <c r="X15220">
        <f t="shared" si="952"/>
        <v>0</v>
      </c>
    </row>
    <row r="15221" spans="1:24" x14ac:dyDescent="0.3">
      <c r="A15221" t="s">
        <v>2</v>
      </c>
      <c r="B15221">
        <v>33211</v>
      </c>
      <c r="C15221">
        <v>6</v>
      </c>
      <c r="D15221">
        <v>0</v>
      </c>
      <c r="E15221">
        <v>115</v>
      </c>
      <c r="F15221">
        <v>96</v>
      </c>
      <c r="G15221">
        <v>176</v>
      </c>
      <c r="H15221">
        <v>111</v>
      </c>
      <c r="I15221">
        <v>7</v>
      </c>
      <c r="J15221">
        <v>9</v>
      </c>
      <c r="K15221">
        <v>1</v>
      </c>
      <c r="L15221">
        <v>662</v>
      </c>
      <c r="N15221" cm="1">
        <f t="array" ref="N15221">SUMPRODUCT(C15221:K15221,TRANSPOSE(('Derivation of PM - 8 Factors'!$Q$32:$Q$40)))+'Derivation of PM - 8 Factors'!$Q$31</f>
        <v>0.99836268754969959</v>
      </c>
      <c r="O15221" cm="1">
        <f t="array" ref="O15221">SUMPRODUCT(C15221:L15221,TRANSPOSE('Derivation of PM - 8 Fact+FICO'!$S$30:$S$39))+Predictions!$S$37</f>
        <v>1.0717385840332698</v>
      </c>
      <c r="P15221">
        <f>(L15221*'Derivation of PM - FICO ONLY'!$L$30)+'Derivation of PM - FICO ONLY'!$L$29</f>
        <v>0.64739833200126085</v>
      </c>
      <c r="Q15221">
        <f>'Derivation of PM - 6 Fact'!$AN$34+('Derivation of PM - 6 Fact'!$AN$35*Predictions!C15221)+('Derivation of PM - 6 Fact'!$AN$36*Predictions!E15221)+('Derivation of PM - 6 Fact'!$AN$37*Predictions!F15221)+('Derivation of PM - 6 Fact'!$AN$38*Predictions!G15221)+('Derivation of PM - 6 Fact'!$AN$39*Predictions!H15221)+('Derivation of PM - 6 Fact'!$AN$40*Predictions!L15221)</f>
        <v>1.0562374755681723</v>
      </c>
      <c r="U15221">
        <f t="shared" si="949"/>
        <v>1</v>
      </c>
      <c r="V15221">
        <f t="shared" si="950"/>
        <v>1</v>
      </c>
      <c r="W15221">
        <f t="shared" si="951"/>
        <v>1</v>
      </c>
      <c r="X15221">
        <f t="shared" si="952"/>
        <v>1</v>
      </c>
    </row>
    <row r="15222" spans="1:24" x14ac:dyDescent="0.3">
      <c r="A15222" t="s">
        <v>2</v>
      </c>
      <c r="B15222">
        <v>33212</v>
      </c>
      <c r="C15222">
        <v>5</v>
      </c>
      <c r="D15222">
        <v>4</v>
      </c>
      <c r="E15222">
        <v>-33</v>
      </c>
      <c r="F15222">
        <v>1</v>
      </c>
      <c r="G15222">
        <v>34</v>
      </c>
      <c r="H15222">
        <v>58</v>
      </c>
      <c r="I15222">
        <v>14</v>
      </c>
      <c r="J15222">
        <v>17</v>
      </c>
      <c r="K15222">
        <v>1</v>
      </c>
      <c r="L15222">
        <v>531</v>
      </c>
      <c r="N15222" cm="1">
        <f t="array" ref="N15222">SUMPRODUCT(C15222:K15222,TRANSPOSE(('Derivation of PM - 8 Factors'!$Q$32:$Q$40)))+'Derivation of PM - 8 Factors'!$Q$31</f>
        <v>0.27533401786606204</v>
      </c>
      <c r="O15222" cm="1">
        <f t="array" ref="O15222">SUMPRODUCT(C15222:L15222,TRANSPOSE('Derivation of PM - 8 Fact+FICO'!$S$30:$S$39))+Predictions!$S$37</f>
        <v>0.3506216595306163</v>
      </c>
      <c r="P15222">
        <f>(L15222*'Derivation of PM - FICO ONLY'!$L$30)+'Derivation of PM - FICO ONLY'!$L$29</f>
        <v>0.15180737346772433</v>
      </c>
      <c r="Q15222">
        <f>'Derivation of PM - 6 Fact'!$AN$34+('Derivation of PM - 6 Fact'!$AN$35*Predictions!C15222)+('Derivation of PM - 6 Fact'!$AN$36*Predictions!E15222)+('Derivation of PM - 6 Fact'!$AN$37*Predictions!F15222)+('Derivation of PM - 6 Fact'!$AN$38*Predictions!G15222)+('Derivation of PM - 6 Fact'!$AN$39*Predictions!H15222)+('Derivation of PM - 6 Fact'!$AN$40*Predictions!L15222)</f>
        <v>0.2684028135928398</v>
      </c>
      <c r="U15222">
        <f t="shared" si="949"/>
        <v>0</v>
      </c>
      <c r="V15222">
        <f t="shared" si="950"/>
        <v>0</v>
      </c>
      <c r="W15222">
        <f t="shared" si="951"/>
        <v>0</v>
      </c>
      <c r="X15222">
        <f t="shared" si="952"/>
        <v>0</v>
      </c>
    </row>
    <row r="15223" spans="1:24" x14ac:dyDescent="0.3">
      <c r="A15223" t="s">
        <v>2</v>
      </c>
      <c r="B15223">
        <v>33213</v>
      </c>
      <c r="C15223">
        <v>1</v>
      </c>
      <c r="D15223">
        <v>28</v>
      </c>
      <c r="E15223">
        <v>15</v>
      </c>
      <c r="F15223">
        <v>36</v>
      </c>
      <c r="G15223">
        <v>28</v>
      </c>
      <c r="H15223">
        <v>15</v>
      </c>
      <c r="I15223">
        <v>7</v>
      </c>
      <c r="J15223">
        <v>11</v>
      </c>
      <c r="K15223">
        <v>1</v>
      </c>
      <c r="L15223">
        <v>481</v>
      </c>
      <c r="N15223" cm="1">
        <f t="array" ref="N15223">SUMPRODUCT(C15223:K15223,TRANSPOSE(('Derivation of PM - 8 Factors'!$Q$32:$Q$40)))+'Derivation of PM - 8 Factors'!$Q$31</f>
        <v>0.53736268559953282</v>
      </c>
      <c r="O15223" cm="1">
        <f t="array" ref="O15223">SUMPRODUCT(C15223:L15223,TRANSPOSE('Derivation of PM - 8 Fact+FICO'!$S$30:$S$39))+Predictions!$S$37</f>
        <v>0.60682658031043235</v>
      </c>
      <c r="P15223">
        <f>(L15223*'Derivation of PM - FICO ONLY'!$L$30)+'Derivation of PM - FICO ONLY'!$L$29</f>
        <v>-3.7349480934388835E-2</v>
      </c>
      <c r="Q15223">
        <f>'Derivation of PM - 6 Fact'!$AN$34+('Derivation of PM - 6 Fact'!$AN$35*Predictions!C15223)+('Derivation of PM - 6 Fact'!$AN$36*Predictions!E15223)+('Derivation of PM - 6 Fact'!$AN$37*Predictions!F15223)+('Derivation of PM - 6 Fact'!$AN$38*Predictions!G15223)+('Derivation of PM - 6 Fact'!$AN$39*Predictions!H15223)+('Derivation of PM - 6 Fact'!$AN$40*Predictions!L15223)</f>
        <v>0.56901154802799281</v>
      </c>
      <c r="U15223">
        <f t="shared" si="949"/>
        <v>1</v>
      </c>
      <c r="V15223">
        <f t="shared" si="950"/>
        <v>1</v>
      </c>
      <c r="W15223">
        <f t="shared" si="951"/>
        <v>0</v>
      </c>
      <c r="X15223">
        <f t="shared" si="952"/>
        <v>1</v>
      </c>
    </row>
    <row r="15224" spans="1:24" x14ac:dyDescent="0.3">
      <c r="A15224" t="s">
        <v>2</v>
      </c>
      <c r="B15224">
        <v>33214</v>
      </c>
      <c r="C15224">
        <v>6</v>
      </c>
      <c r="D15224">
        <v>0</v>
      </c>
      <c r="E15224">
        <v>188</v>
      </c>
      <c r="F15224">
        <v>97</v>
      </c>
      <c r="G15224">
        <v>182</v>
      </c>
      <c r="H15224">
        <v>119</v>
      </c>
      <c r="I15224">
        <v>10</v>
      </c>
      <c r="J15224">
        <v>15</v>
      </c>
      <c r="K15224">
        <v>0</v>
      </c>
      <c r="L15224">
        <v>694</v>
      </c>
      <c r="N15224" cm="1">
        <f t="array" ref="N15224">SUMPRODUCT(C15224:K15224,TRANSPOSE(('Derivation of PM - 8 Factors'!$Q$32:$Q$40)))+'Derivation of PM - 8 Factors'!$Q$31</f>
        <v>1.0270482162369123</v>
      </c>
      <c r="O15224" cm="1">
        <f t="array" ref="O15224">SUMPRODUCT(C15224:L15224,TRANSPOSE('Derivation of PM - 8 Fact+FICO'!$S$30:$S$39))+Predictions!$S$37</f>
        <v>1.1012127469719215</v>
      </c>
      <c r="P15224">
        <f>(L15224*'Derivation of PM - FICO ONLY'!$L$30)+'Derivation of PM - FICO ONLY'!$L$29</f>
        <v>0.76845871881861316</v>
      </c>
      <c r="Q15224">
        <f>'Derivation of PM - 6 Fact'!$AN$34+('Derivation of PM - 6 Fact'!$AN$35*Predictions!C15224)+('Derivation of PM - 6 Fact'!$AN$36*Predictions!E15224)+('Derivation of PM - 6 Fact'!$AN$37*Predictions!F15224)+('Derivation of PM - 6 Fact'!$AN$38*Predictions!G15224)+('Derivation of PM - 6 Fact'!$AN$39*Predictions!H15224)+('Derivation of PM - 6 Fact'!$AN$40*Predictions!L15224)</f>
        <v>1.0004105016449911</v>
      </c>
      <c r="U15224">
        <f t="shared" si="949"/>
        <v>1</v>
      </c>
      <c r="V15224">
        <f t="shared" si="950"/>
        <v>1</v>
      </c>
      <c r="W15224">
        <f t="shared" si="951"/>
        <v>1</v>
      </c>
      <c r="X15224">
        <f t="shared" si="952"/>
        <v>1</v>
      </c>
    </row>
    <row r="15225" spans="1:24" x14ac:dyDescent="0.3">
      <c r="A15225" t="s">
        <v>2</v>
      </c>
      <c r="B15225">
        <v>33215</v>
      </c>
      <c r="C15225">
        <v>10</v>
      </c>
      <c r="D15225">
        <v>81</v>
      </c>
      <c r="E15225">
        <v>512</v>
      </c>
      <c r="F15225">
        <v>12</v>
      </c>
      <c r="G15225">
        <v>78</v>
      </c>
      <c r="H15225">
        <v>53</v>
      </c>
      <c r="I15225">
        <v>6</v>
      </c>
      <c r="J15225">
        <v>12</v>
      </c>
      <c r="K15225">
        <v>0</v>
      </c>
      <c r="L15225">
        <v>742</v>
      </c>
      <c r="N15225" cm="1">
        <f t="array" ref="N15225">SUMPRODUCT(C15225:K15225,TRANSPOSE(('Derivation of PM - 8 Factors'!$Q$32:$Q$40)))+'Derivation of PM - 8 Factors'!$Q$31</f>
        <v>1.1859859745989083</v>
      </c>
      <c r="O15225" cm="1">
        <f t="array" ref="O15225">SUMPRODUCT(C15225:L15225,TRANSPOSE('Derivation of PM - 8 Fact+FICO'!$S$30:$S$39))+Predictions!$S$37</f>
        <v>1.2614524126940838</v>
      </c>
      <c r="P15225">
        <f>(L15225*'Derivation of PM - FICO ONLY'!$L$30)+'Derivation of PM - FICO ONLY'!$L$29</f>
        <v>0.95004929904464208</v>
      </c>
      <c r="Q15225">
        <f>'Derivation of PM - 6 Fact'!$AN$34+('Derivation of PM - 6 Fact'!$AN$35*Predictions!C15225)+('Derivation of PM - 6 Fact'!$AN$36*Predictions!E15225)+('Derivation of PM - 6 Fact'!$AN$37*Predictions!F15225)+('Derivation of PM - 6 Fact'!$AN$38*Predictions!G15225)+('Derivation of PM - 6 Fact'!$AN$39*Predictions!H15225)+('Derivation of PM - 6 Fact'!$AN$40*Predictions!L15225)</f>
        <v>1.1822316037864342</v>
      </c>
      <c r="U15225">
        <f t="shared" si="949"/>
        <v>1</v>
      </c>
      <c r="V15225">
        <f t="shared" si="950"/>
        <v>1</v>
      </c>
      <c r="W15225">
        <f t="shared" si="951"/>
        <v>1</v>
      </c>
      <c r="X15225">
        <f t="shared" si="952"/>
        <v>1</v>
      </c>
    </row>
    <row r="15226" spans="1:24" x14ac:dyDescent="0.3">
      <c r="A15226" t="s">
        <v>2</v>
      </c>
      <c r="B15226">
        <v>33216</v>
      </c>
      <c r="C15226">
        <v>7</v>
      </c>
      <c r="D15226">
        <v>84</v>
      </c>
      <c r="E15226">
        <v>203</v>
      </c>
      <c r="F15226">
        <v>40</v>
      </c>
      <c r="G15226">
        <v>101</v>
      </c>
      <c r="H15226">
        <v>71</v>
      </c>
      <c r="I15226">
        <v>9</v>
      </c>
      <c r="J15226">
        <v>11</v>
      </c>
      <c r="K15226">
        <v>0</v>
      </c>
      <c r="L15226">
        <v>657</v>
      </c>
      <c r="N15226" cm="1">
        <f t="array" ref="N15226">SUMPRODUCT(C15226:K15226,TRANSPOSE(('Derivation of PM - 8 Factors'!$Q$32:$Q$40)))+'Derivation of PM - 8 Factors'!$Q$31</f>
        <v>0.89313620207853295</v>
      </c>
      <c r="O15226" cm="1">
        <f t="array" ref="O15226">SUMPRODUCT(C15226:L15226,TRANSPOSE('Derivation of PM - 8 Fact+FICO'!$S$30:$S$39))+Predictions!$S$37</f>
        <v>0.96775858505510459</v>
      </c>
      <c r="P15226">
        <f>(L15226*'Derivation of PM - FICO ONLY'!$L$30)+'Derivation of PM - FICO ONLY'!$L$29</f>
        <v>0.62848264656104935</v>
      </c>
      <c r="Q15226">
        <f>'Derivation of PM - 6 Fact'!$AN$34+('Derivation of PM - 6 Fact'!$AN$35*Predictions!C15226)+('Derivation of PM - 6 Fact'!$AN$36*Predictions!E15226)+('Derivation of PM - 6 Fact'!$AN$37*Predictions!F15226)+('Derivation of PM - 6 Fact'!$AN$38*Predictions!G15226)+('Derivation of PM - 6 Fact'!$AN$39*Predictions!H15226)+('Derivation of PM - 6 Fact'!$AN$40*Predictions!L15226)</f>
        <v>0.89611873830176614</v>
      </c>
      <c r="U15226">
        <f t="shared" si="949"/>
        <v>1</v>
      </c>
      <c r="V15226">
        <f t="shared" si="950"/>
        <v>1</v>
      </c>
      <c r="W15226">
        <f t="shared" si="951"/>
        <v>1</v>
      </c>
      <c r="X15226">
        <f t="shared" si="952"/>
        <v>1</v>
      </c>
    </row>
    <row r="15227" spans="1:24" x14ac:dyDescent="0.3">
      <c r="A15227" t="s">
        <v>2</v>
      </c>
      <c r="B15227">
        <v>33217</v>
      </c>
      <c r="C15227">
        <v>9</v>
      </c>
      <c r="D15227">
        <v>0</v>
      </c>
      <c r="E15227">
        <v>352</v>
      </c>
      <c r="F15227">
        <v>95</v>
      </c>
      <c r="G15227">
        <v>224</v>
      </c>
      <c r="H15227">
        <v>141</v>
      </c>
      <c r="I15227">
        <v>2</v>
      </c>
      <c r="J15227">
        <v>4</v>
      </c>
      <c r="K15227">
        <v>0</v>
      </c>
      <c r="L15227">
        <v>721</v>
      </c>
      <c r="N15227" cm="1">
        <f t="array" ref="N15227">SUMPRODUCT(C15227:K15227,TRANSPOSE(('Derivation of PM - 8 Factors'!$Q$32:$Q$40)))+'Derivation of PM - 8 Factors'!$Q$31</f>
        <v>1.0627484530864875</v>
      </c>
      <c r="O15227" cm="1">
        <f t="array" ref="O15227">SUMPRODUCT(C15227:L15227,TRANSPOSE('Derivation of PM - 8 Fact+FICO'!$S$30:$S$39))+Predictions!$S$37</f>
        <v>1.1348831143824059</v>
      </c>
      <c r="P15227">
        <f>(L15227*'Derivation of PM - FICO ONLY'!$L$30)+'Derivation of PM - FICO ONLY'!$L$29</f>
        <v>0.87060342019575443</v>
      </c>
      <c r="Q15227">
        <f>'Derivation of PM - 6 Fact'!$AN$34+('Derivation of PM - 6 Fact'!$AN$35*Predictions!C15227)+('Derivation of PM - 6 Fact'!$AN$36*Predictions!E15227)+('Derivation of PM - 6 Fact'!$AN$37*Predictions!F15227)+('Derivation of PM - 6 Fact'!$AN$38*Predictions!G15227)+('Derivation of PM - 6 Fact'!$AN$39*Predictions!H15227)+('Derivation of PM - 6 Fact'!$AN$40*Predictions!L15227)</f>
        <v>1.1073251090015819</v>
      </c>
      <c r="U15227">
        <f t="shared" si="949"/>
        <v>1</v>
      </c>
      <c r="V15227">
        <f t="shared" si="950"/>
        <v>1</v>
      </c>
      <c r="W15227">
        <f t="shared" si="951"/>
        <v>1</v>
      </c>
      <c r="X15227">
        <f t="shared" si="952"/>
        <v>1</v>
      </c>
    </row>
    <row r="15228" spans="1:24" x14ac:dyDescent="0.3">
      <c r="A15228" t="s">
        <v>2</v>
      </c>
      <c r="B15228">
        <v>33218</v>
      </c>
      <c r="C15228">
        <v>6</v>
      </c>
      <c r="D15228">
        <v>12</v>
      </c>
      <c r="E15228">
        <v>20</v>
      </c>
      <c r="F15228">
        <v>57</v>
      </c>
      <c r="G15228">
        <v>109</v>
      </c>
      <c r="H15228">
        <v>71</v>
      </c>
      <c r="I15228">
        <v>16</v>
      </c>
      <c r="J15228">
        <v>20</v>
      </c>
      <c r="K15228">
        <v>0</v>
      </c>
      <c r="L15228">
        <v>542</v>
      </c>
      <c r="N15228" cm="1">
        <f t="array" ref="N15228">SUMPRODUCT(C15228:K15228,TRANSPOSE(('Derivation of PM - 8 Factors'!$Q$32:$Q$40)))+'Derivation of PM - 8 Factors'!$Q$31</f>
        <v>1.0321137495956629</v>
      </c>
      <c r="O15228" cm="1">
        <f t="array" ref="O15228">SUMPRODUCT(C15228:L15228,TRANSPOSE('Derivation of PM - 8 Fact+FICO'!$S$30:$S$39))+Predictions!$S$37</f>
        <v>1.1026929285088454</v>
      </c>
      <c r="P15228">
        <f>(L15228*'Derivation of PM - FICO ONLY'!$L$30)+'Derivation of PM - FICO ONLY'!$L$29</f>
        <v>0.19342188143618944</v>
      </c>
      <c r="Q15228">
        <f>'Derivation of PM - 6 Fact'!$AN$34+('Derivation of PM - 6 Fact'!$AN$35*Predictions!C15228)+('Derivation of PM - 6 Fact'!$AN$36*Predictions!E15228)+('Derivation of PM - 6 Fact'!$AN$37*Predictions!F15228)+('Derivation of PM - 6 Fact'!$AN$38*Predictions!G15228)+('Derivation of PM - 6 Fact'!$AN$39*Predictions!H15228)+('Derivation of PM - 6 Fact'!$AN$40*Predictions!L15228)</f>
        <v>0.96281668533585418</v>
      </c>
      <c r="U15228">
        <f t="shared" si="949"/>
        <v>1</v>
      </c>
      <c r="V15228">
        <f t="shared" si="950"/>
        <v>1</v>
      </c>
      <c r="W15228">
        <f t="shared" si="951"/>
        <v>0</v>
      </c>
      <c r="X15228">
        <f t="shared" si="952"/>
        <v>1</v>
      </c>
    </row>
    <row r="15229" spans="1:24" x14ac:dyDescent="0.3">
      <c r="A15229" t="s">
        <v>2</v>
      </c>
      <c r="B15229">
        <v>33219</v>
      </c>
      <c r="C15229">
        <v>10</v>
      </c>
      <c r="D15229">
        <v>54</v>
      </c>
      <c r="E15229">
        <v>472</v>
      </c>
      <c r="F15229">
        <v>77</v>
      </c>
      <c r="G15229">
        <v>223</v>
      </c>
      <c r="H15229">
        <v>128</v>
      </c>
      <c r="I15229">
        <v>13</v>
      </c>
      <c r="J15229">
        <v>16</v>
      </c>
      <c r="K15229">
        <v>0</v>
      </c>
      <c r="L15229">
        <v>850</v>
      </c>
      <c r="N15229" cm="1">
        <f t="array" ref="N15229">SUMPRODUCT(C15229:K15229,TRANSPOSE(('Derivation of PM - 8 Factors'!$Q$32:$Q$40)))+'Derivation of PM - 8 Factors'!$Q$31</f>
        <v>1.0805193028198823</v>
      </c>
      <c r="O15229" cm="1">
        <f t="array" ref="O15229">SUMPRODUCT(C15229:L15229,TRANSPOSE('Derivation of PM - 8 Fact+FICO'!$S$30:$S$39))+Predictions!$S$37</f>
        <v>1.1566509267218033</v>
      </c>
      <c r="P15229">
        <f>(L15229*'Derivation of PM - FICO ONLY'!$L$30)+'Derivation of PM - FICO ONLY'!$L$29</f>
        <v>1.3586281045532063</v>
      </c>
      <c r="Q15229">
        <f>'Derivation of PM - 6 Fact'!$AN$34+('Derivation of PM - 6 Fact'!$AN$35*Predictions!C15229)+('Derivation of PM - 6 Fact'!$AN$36*Predictions!E15229)+('Derivation of PM - 6 Fact'!$AN$37*Predictions!F15229)+('Derivation of PM - 6 Fact'!$AN$38*Predictions!G15229)+('Derivation of PM - 6 Fact'!$AN$39*Predictions!H15229)+('Derivation of PM - 6 Fact'!$AN$40*Predictions!L15229)</f>
        <v>1.060618157807758</v>
      </c>
      <c r="U15229">
        <f t="shared" si="949"/>
        <v>1</v>
      </c>
      <c r="V15229">
        <f t="shared" si="950"/>
        <v>1</v>
      </c>
      <c r="W15229">
        <f t="shared" si="951"/>
        <v>1</v>
      </c>
      <c r="X15229">
        <f t="shared" si="952"/>
        <v>1</v>
      </c>
    </row>
    <row r="15230" spans="1:24" x14ac:dyDescent="0.3">
      <c r="A15230" t="s">
        <v>2</v>
      </c>
      <c r="B15230">
        <v>33220</v>
      </c>
      <c r="C15230">
        <v>2</v>
      </c>
      <c r="D15230">
        <v>0</v>
      </c>
      <c r="E15230">
        <v>34</v>
      </c>
      <c r="F15230">
        <v>10</v>
      </c>
      <c r="G15230">
        <v>21</v>
      </c>
      <c r="H15230">
        <v>42</v>
      </c>
      <c r="I15230">
        <v>1</v>
      </c>
      <c r="J15230">
        <v>11</v>
      </c>
      <c r="K15230">
        <v>1</v>
      </c>
      <c r="L15230">
        <v>581</v>
      </c>
      <c r="N15230" cm="1">
        <f t="array" ref="N15230">SUMPRODUCT(C15230:K15230,TRANSPOSE(('Derivation of PM - 8 Factors'!$Q$32:$Q$40)))+'Derivation of PM - 8 Factors'!$Q$31</f>
        <v>8.9061103725919716E-2</v>
      </c>
      <c r="O15230" cm="1">
        <f t="array" ref="O15230">SUMPRODUCT(C15230:L15230,TRANSPOSE('Derivation of PM - 8 Fact+FICO'!$S$30:$S$39))+Predictions!$S$37</f>
        <v>0.16564442460225773</v>
      </c>
      <c r="P15230">
        <f>(L15230*'Derivation of PM - FICO ONLY'!$L$30)+'Derivation of PM - FICO ONLY'!$L$29</f>
        <v>0.34096422786983749</v>
      </c>
      <c r="Q15230">
        <f>'Derivation of PM - 6 Fact'!$AN$34+('Derivation of PM - 6 Fact'!$AN$35*Predictions!C15230)+('Derivation of PM - 6 Fact'!$AN$36*Predictions!E15230)+('Derivation of PM - 6 Fact'!$AN$37*Predictions!F15230)+('Derivation of PM - 6 Fact'!$AN$38*Predictions!G15230)+('Derivation of PM - 6 Fact'!$AN$39*Predictions!H15230)+('Derivation of PM - 6 Fact'!$AN$40*Predictions!L15230)</f>
        <v>0.12628036881275018</v>
      </c>
      <c r="U15230">
        <f t="shared" si="949"/>
        <v>0</v>
      </c>
      <c r="V15230">
        <f t="shared" si="950"/>
        <v>0</v>
      </c>
      <c r="W15230">
        <f t="shared" si="951"/>
        <v>0</v>
      </c>
      <c r="X15230">
        <f t="shared" si="952"/>
        <v>0</v>
      </c>
    </row>
    <row r="15231" spans="1:24" x14ac:dyDescent="0.3">
      <c r="A15231" t="s">
        <v>2</v>
      </c>
      <c r="B15231">
        <v>33221</v>
      </c>
      <c r="C15231">
        <v>6</v>
      </c>
      <c r="D15231">
        <v>7</v>
      </c>
      <c r="E15231">
        <v>260</v>
      </c>
      <c r="F15231">
        <v>7</v>
      </c>
      <c r="G15231">
        <v>43</v>
      </c>
      <c r="H15231">
        <v>55</v>
      </c>
      <c r="I15231">
        <v>2</v>
      </c>
      <c r="J15231">
        <v>9</v>
      </c>
      <c r="K15231">
        <v>0</v>
      </c>
      <c r="L15231">
        <v>552</v>
      </c>
      <c r="N15231" cm="1">
        <f t="array" ref="N15231">SUMPRODUCT(C15231:K15231,TRANSPOSE(('Derivation of PM - 8 Factors'!$Q$32:$Q$40)))+'Derivation of PM - 8 Factors'!$Q$31</f>
        <v>0.56319419985871788</v>
      </c>
      <c r="O15231" cm="1">
        <f t="array" ref="O15231">SUMPRODUCT(C15231:L15231,TRANSPOSE('Derivation of PM - 8 Fact+FICO'!$S$30:$S$39))+Predictions!$S$37</f>
        <v>0.63507444952190162</v>
      </c>
      <c r="P15231">
        <f>(L15231*'Derivation of PM - FICO ONLY'!$L$30)+'Derivation of PM - FICO ONLY'!$L$29</f>
        <v>0.23125325231661198</v>
      </c>
      <c r="Q15231">
        <f>'Derivation of PM - 6 Fact'!$AN$34+('Derivation of PM - 6 Fact'!$AN$35*Predictions!C15231)+('Derivation of PM - 6 Fact'!$AN$36*Predictions!E15231)+('Derivation of PM - 6 Fact'!$AN$37*Predictions!F15231)+('Derivation of PM - 6 Fact'!$AN$38*Predictions!G15231)+('Derivation of PM - 6 Fact'!$AN$39*Predictions!H15231)+('Derivation of PM - 6 Fact'!$AN$40*Predictions!L15231)</f>
        <v>0.56002304227164057</v>
      </c>
      <c r="U15231">
        <f t="shared" si="949"/>
        <v>1</v>
      </c>
      <c r="V15231">
        <f t="shared" si="950"/>
        <v>1</v>
      </c>
      <c r="W15231">
        <f t="shared" si="951"/>
        <v>0</v>
      </c>
      <c r="X15231">
        <f t="shared" si="952"/>
        <v>1</v>
      </c>
    </row>
    <row r="15232" spans="1:24" x14ac:dyDescent="0.3">
      <c r="A15232" t="s">
        <v>2</v>
      </c>
      <c r="B15232">
        <v>33222</v>
      </c>
      <c r="C15232">
        <v>9</v>
      </c>
      <c r="D15232">
        <v>41</v>
      </c>
      <c r="E15232">
        <v>345</v>
      </c>
      <c r="F15232">
        <v>81</v>
      </c>
      <c r="G15232">
        <v>214</v>
      </c>
      <c r="H15232">
        <v>144</v>
      </c>
      <c r="I15232">
        <v>16</v>
      </c>
      <c r="J15232">
        <v>18</v>
      </c>
      <c r="K15232">
        <v>0</v>
      </c>
      <c r="L15232">
        <v>644</v>
      </c>
      <c r="N15232" cm="1">
        <f t="array" ref="N15232">SUMPRODUCT(C15232:K15232,TRANSPOSE(('Derivation of PM - 8 Factors'!$Q$32:$Q$40)))+'Derivation of PM - 8 Factors'!$Q$31</f>
        <v>0.92558705669074148</v>
      </c>
      <c r="O15232" cm="1">
        <f t="array" ref="O15232">SUMPRODUCT(C15232:L15232,TRANSPOSE('Derivation of PM - 8 Fact+FICO'!$S$30:$S$39))+Predictions!$S$37</f>
        <v>0.99506141229221123</v>
      </c>
      <c r="P15232">
        <f>(L15232*'Derivation of PM - FICO ONLY'!$L$30)+'Derivation of PM - FICO ONLY'!$L$29</f>
        <v>0.5793018644165</v>
      </c>
      <c r="Q15232">
        <f>'Derivation of PM - 6 Fact'!$AN$34+('Derivation of PM - 6 Fact'!$AN$35*Predictions!C15232)+('Derivation of PM - 6 Fact'!$AN$36*Predictions!E15232)+('Derivation of PM - 6 Fact'!$AN$37*Predictions!F15232)+('Derivation of PM - 6 Fact'!$AN$38*Predictions!G15232)+('Derivation of PM - 6 Fact'!$AN$39*Predictions!H15232)+('Derivation of PM - 6 Fact'!$AN$40*Predictions!L15232)</f>
        <v>0.88188427839647698</v>
      </c>
      <c r="U15232">
        <f t="shared" si="949"/>
        <v>1</v>
      </c>
      <c r="V15232">
        <f t="shared" si="950"/>
        <v>1</v>
      </c>
      <c r="W15232">
        <f t="shared" si="951"/>
        <v>1</v>
      </c>
      <c r="X15232">
        <f t="shared" si="952"/>
        <v>1</v>
      </c>
    </row>
    <row r="15233" spans="1:24" x14ac:dyDescent="0.3">
      <c r="A15233" t="s">
        <v>2</v>
      </c>
      <c r="B15233">
        <v>33223</v>
      </c>
      <c r="C15233">
        <v>5</v>
      </c>
      <c r="D15233">
        <v>0</v>
      </c>
      <c r="E15233">
        <v>27</v>
      </c>
      <c r="F15233">
        <v>40</v>
      </c>
      <c r="G15233">
        <v>75</v>
      </c>
      <c r="H15233">
        <v>62</v>
      </c>
      <c r="I15233">
        <v>9</v>
      </c>
      <c r="J15233">
        <v>12</v>
      </c>
      <c r="K15233">
        <v>0</v>
      </c>
      <c r="L15233">
        <v>567</v>
      </c>
      <c r="N15233" cm="1">
        <f t="array" ref="N15233">SUMPRODUCT(C15233:K15233,TRANSPOSE(('Derivation of PM - 8 Factors'!$Q$32:$Q$40)))+'Derivation of PM - 8 Factors'!$Q$31</f>
        <v>0.75851124066753051</v>
      </c>
      <c r="O15233" cm="1">
        <f t="array" ref="O15233">SUMPRODUCT(C15233:L15233,TRANSPOSE('Derivation of PM - 8 Fact+FICO'!$S$30:$S$39))+Predictions!$S$37</f>
        <v>0.83204788081578507</v>
      </c>
      <c r="P15233">
        <f>(L15233*'Derivation of PM - FICO ONLY'!$L$30)+'Derivation of PM - FICO ONLY'!$L$29</f>
        <v>0.28800030863724602</v>
      </c>
      <c r="Q15233">
        <f>'Derivation of PM - 6 Fact'!$AN$34+('Derivation of PM - 6 Fact'!$AN$35*Predictions!C15233)+('Derivation of PM - 6 Fact'!$AN$36*Predictions!E15233)+('Derivation of PM - 6 Fact'!$AN$37*Predictions!F15233)+('Derivation of PM - 6 Fact'!$AN$38*Predictions!G15233)+('Derivation of PM - 6 Fact'!$AN$39*Predictions!H15233)+('Derivation of PM - 6 Fact'!$AN$40*Predictions!L15233)</f>
        <v>0.73770007074459165</v>
      </c>
      <c r="U15233">
        <f t="shared" si="949"/>
        <v>1</v>
      </c>
      <c r="V15233">
        <f t="shared" si="950"/>
        <v>1</v>
      </c>
      <c r="W15233">
        <f t="shared" si="951"/>
        <v>0</v>
      </c>
      <c r="X15233">
        <f t="shared" si="952"/>
        <v>1</v>
      </c>
    </row>
    <row r="15234" spans="1:24" x14ac:dyDescent="0.3">
      <c r="A15234" t="s">
        <v>2</v>
      </c>
      <c r="B15234">
        <v>33224</v>
      </c>
      <c r="C15234">
        <v>3</v>
      </c>
      <c r="D15234">
        <v>94</v>
      </c>
      <c r="E15234">
        <v>1</v>
      </c>
      <c r="F15234">
        <v>2</v>
      </c>
      <c r="G15234">
        <v>21</v>
      </c>
      <c r="H15234">
        <v>16</v>
      </c>
      <c r="I15234">
        <v>2</v>
      </c>
      <c r="J15234">
        <v>5</v>
      </c>
      <c r="K15234">
        <v>0</v>
      </c>
      <c r="L15234">
        <v>625</v>
      </c>
      <c r="N15234" cm="1">
        <f t="array" ref="N15234">SUMPRODUCT(C15234:K15234,TRANSPOSE(('Derivation of PM - 8 Factors'!$Q$32:$Q$40)))+'Derivation of PM - 8 Factors'!$Q$31</f>
        <v>0.27682533739066562</v>
      </c>
      <c r="O15234" cm="1">
        <f t="array" ref="O15234">SUMPRODUCT(C15234:L15234,TRANSPOSE('Derivation of PM - 8 Fact+FICO'!$S$30:$S$39))+Predictions!$S$37</f>
        <v>0.35401861998809792</v>
      </c>
      <c r="P15234">
        <f>(L15234*'Derivation of PM - FICO ONLY'!$L$30)+'Derivation of PM - FICO ONLY'!$L$29</f>
        <v>0.50742225974369704</v>
      </c>
      <c r="Q15234">
        <f>'Derivation of PM - 6 Fact'!$AN$34+('Derivation of PM - 6 Fact'!$AN$35*Predictions!C15234)+('Derivation of PM - 6 Fact'!$AN$36*Predictions!E15234)+('Derivation of PM - 6 Fact'!$AN$37*Predictions!F15234)+('Derivation of PM - 6 Fact'!$AN$38*Predictions!G15234)+('Derivation of PM - 6 Fact'!$AN$39*Predictions!H15234)+('Derivation of PM - 6 Fact'!$AN$40*Predictions!L15234)</f>
        <v>0.31620745831786257</v>
      </c>
      <c r="U15234">
        <f t="shared" si="949"/>
        <v>0</v>
      </c>
      <c r="V15234">
        <f t="shared" si="950"/>
        <v>0</v>
      </c>
      <c r="W15234">
        <f t="shared" si="951"/>
        <v>1</v>
      </c>
      <c r="X15234">
        <f t="shared" si="952"/>
        <v>0</v>
      </c>
    </row>
    <row r="15235" spans="1:24" x14ac:dyDescent="0.3">
      <c r="A15235" t="s">
        <v>2</v>
      </c>
      <c r="B15235">
        <v>33225</v>
      </c>
      <c r="C15235">
        <v>2</v>
      </c>
      <c r="D15235">
        <v>0</v>
      </c>
      <c r="E15235">
        <v>-197</v>
      </c>
      <c r="F15235">
        <v>19</v>
      </c>
      <c r="G15235">
        <v>28</v>
      </c>
      <c r="H15235">
        <v>57</v>
      </c>
      <c r="I15235">
        <v>8</v>
      </c>
      <c r="J15235">
        <v>18</v>
      </c>
      <c r="K15235">
        <v>0</v>
      </c>
      <c r="L15235">
        <v>362</v>
      </c>
      <c r="N15235" cm="1">
        <f t="array" ref="N15235">SUMPRODUCT(C15235:K15235,TRANSPOSE(('Derivation of PM - 8 Factors'!$Q$32:$Q$40)))+'Derivation of PM - 8 Factors'!$Q$31</f>
        <v>0.16967244745425672</v>
      </c>
      <c r="O15235" cm="1">
        <f t="array" ref="O15235">SUMPRODUCT(C15235:L15235,TRANSPOSE('Derivation of PM - 8 Fact+FICO'!$S$30:$S$39))+Predictions!$S$37</f>
        <v>0.23889174985268102</v>
      </c>
      <c r="P15235">
        <f>(L15235*'Derivation of PM - FICO ONLY'!$L$30)+'Derivation of PM - FICO ONLY'!$L$29</f>
        <v>-0.48754279441141812</v>
      </c>
      <c r="Q15235">
        <f>'Derivation of PM - 6 Fact'!$AN$34+('Derivation of PM - 6 Fact'!$AN$35*Predictions!C15235)+('Derivation of PM - 6 Fact'!$AN$36*Predictions!E15235)+('Derivation of PM - 6 Fact'!$AN$37*Predictions!F15235)+('Derivation of PM - 6 Fact'!$AN$38*Predictions!G15235)+('Derivation of PM - 6 Fact'!$AN$39*Predictions!H15235)+('Derivation of PM - 6 Fact'!$AN$40*Predictions!L15235)</f>
        <v>0.10600112815810989</v>
      </c>
      <c r="U15235">
        <f t="shared" si="949"/>
        <v>0</v>
      </c>
      <c r="V15235">
        <f t="shared" si="950"/>
        <v>0</v>
      </c>
      <c r="W15235">
        <f t="shared" si="951"/>
        <v>0</v>
      </c>
      <c r="X15235">
        <f t="shared" si="952"/>
        <v>0</v>
      </c>
    </row>
    <row r="15236" spans="1:24" x14ac:dyDescent="0.3">
      <c r="A15236" t="s">
        <v>2</v>
      </c>
      <c r="B15236">
        <v>33226</v>
      </c>
      <c r="C15236">
        <v>7</v>
      </c>
      <c r="D15236">
        <v>0</v>
      </c>
      <c r="E15236">
        <v>-74</v>
      </c>
      <c r="F15236">
        <v>40</v>
      </c>
      <c r="G15236">
        <v>101</v>
      </c>
      <c r="H15236">
        <v>108</v>
      </c>
      <c r="I15236">
        <v>15</v>
      </c>
      <c r="J15236">
        <v>20</v>
      </c>
      <c r="K15236">
        <v>0</v>
      </c>
      <c r="L15236">
        <v>451</v>
      </c>
      <c r="N15236" cm="1">
        <f t="array" ref="N15236">SUMPRODUCT(C15236:K15236,TRANSPOSE(('Derivation of PM - 8 Factors'!$Q$32:$Q$40)))+'Derivation of PM - 8 Factors'!$Q$31</f>
        <v>0.66939384839655758</v>
      </c>
      <c r="O15236" cm="1">
        <f t="array" ref="O15236">SUMPRODUCT(C15236:L15236,TRANSPOSE('Derivation of PM - 8 Fact+FICO'!$S$30:$S$39))+Predictions!$S$37</f>
        <v>0.74000400066420946</v>
      </c>
      <c r="P15236">
        <f>(L15236*'Derivation of PM - FICO ONLY'!$L$30)+'Derivation of PM - FICO ONLY'!$L$29</f>
        <v>-0.15084359357565669</v>
      </c>
      <c r="Q15236">
        <f>'Derivation of PM - 6 Fact'!$AN$34+('Derivation of PM - 6 Fact'!$AN$35*Predictions!C15236)+('Derivation of PM - 6 Fact'!$AN$36*Predictions!E15236)+('Derivation of PM - 6 Fact'!$AN$37*Predictions!F15236)+('Derivation of PM - 6 Fact'!$AN$38*Predictions!G15236)+('Derivation of PM - 6 Fact'!$AN$39*Predictions!H15236)+('Derivation of PM - 6 Fact'!$AN$40*Predictions!L15236)</f>
        <v>0.59735806382349155</v>
      </c>
      <c r="U15236">
        <f t="shared" si="949"/>
        <v>1</v>
      </c>
      <c r="V15236">
        <f t="shared" si="950"/>
        <v>1</v>
      </c>
      <c r="W15236">
        <f t="shared" si="951"/>
        <v>0</v>
      </c>
      <c r="X15236">
        <f t="shared" si="952"/>
        <v>1</v>
      </c>
    </row>
    <row r="15237" spans="1:24" x14ac:dyDescent="0.3">
      <c r="A15237" t="s">
        <v>2</v>
      </c>
      <c r="B15237">
        <v>33227</v>
      </c>
      <c r="C15237">
        <v>5</v>
      </c>
      <c r="D15237">
        <v>0</v>
      </c>
      <c r="E15237">
        <v>-29</v>
      </c>
      <c r="F15237">
        <v>85</v>
      </c>
      <c r="G15237">
        <v>138</v>
      </c>
      <c r="H15237">
        <v>112</v>
      </c>
      <c r="I15237">
        <v>3</v>
      </c>
      <c r="J15237">
        <v>9</v>
      </c>
      <c r="K15237">
        <v>0</v>
      </c>
      <c r="L15237">
        <v>488</v>
      </c>
      <c r="N15237" cm="1">
        <f t="array" ref="N15237">SUMPRODUCT(C15237:K15237,TRANSPOSE(('Derivation of PM - 8 Factors'!$Q$32:$Q$40)))+'Derivation of PM - 8 Factors'!$Q$31</f>
        <v>0.86007765376420608</v>
      </c>
      <c r="O15237" cm="1">
        <f t="array" ref="O15237">SUMPRODUCT(C15237:L15237,TRANSPOSE('Derivation of PM - 8 Fact+FICO'!$S$30:$S$39))+Predictions!$S$37</f>
        <v>0.92946368128235612</v>
      </c>
      <c r="P15237">
        <f>(L15237*'Derivation of PM - FICO ONLY'!$L$30)+'Derivation of PM - FICO ONLY'!$L$29</f>
        <v>-1.0867521318092876E-2</v>
      </c>
      <c r="Q15237">
        <f>'Derivation of PM - 6 Fact'!$AN$34+('Derivation of PM - 6 Fact'!$AN$35*Predictions!C15237)+('Derivation of PM - 6 Fact'!$AN$36*Predictions!E15237)+('Derivation of PM - 6 Fact'!$AN$37*Predictions!F15237)+('Derivation of PM - 6 Fact'!$AN$38*Predictions!G15237)+('Derivation of PM - 6 Fact'!$AN$39*Predictions!H15237)+('Derivation of PM - 6 Fact'!$AN$40*Predictions!L15237)</f>
        <v>0.86402946442546191</v>
      </c>
      <c r="U15237">
        <f t="shared" si="949"/>
        <v>1</v>
      </c>
      <c r="V15237">
        <f t="shared" si="950"/>
        <v>1</v>
      </c>
      <c r="W15237">
        <f t="shared" si="951"/>
        <v>0</v>
      </c>
      <c r="X15237">
        <f t="shared" si="952"/>
        <v>1</v>
      </c>
    </row>
    <row r="15238" spans="1:24" x14ac:dyDescent="0.3">
      <c r="A15238" t="s">
        <v>2</v>
      </c>
      <c r="B15238">
        <v>33228</v>
      </c>
      <c r="C15238">
        <v>8</v>
      </c>
      <c r="D15238">
        <v>0</v>
      </c>
      <c r="E15238">
        <v>146</v>
      </c>
      <c r="F15238">
        <v>53</v>
      </c>
      <c r="G15238">
        <v>141</v>
      </c>
      <c r="H15238">
        <v>107</v>
      </c>
      <c r="I15238">
        <v>7</v>
      </c>
      <c r="J15238">
        <v>13</v>
      </c>
      <c r="K15238">
        <v>0</v>
      </c>
      <c r="L15238">
        <v>588</v>
      </c>
      <c r="N15238" cm="1">
        <f t="array" ref="N15238">SUMPRODUCT(C15238:K15238,TRANSPOSE(('Derivation of PM - 8 Factors'!$Q$32:$Q$40)))+'Derivation of PM - 8 Factors'!$Q$31</f>
        <v>0.84514117334319994</v>
      </c>
      <c r="O15238" cm="1">
        <f t="array" ref="O15238">SUMPRODUCT(C15238:L15238,TRANSPOSE('Derivation of PM - 8 Fact+FICO'!$S$30:$S$39))+Predictions!$S$37</f>
        <v>0.91678741004582409</v>
      </c>
      <c r="P15238">
        <f>(L15238*'Derivation of PM - FICO ONLY'!$L$30)+'Derivation of PM - FICO ONLY'!$L$29</f>
        <v>0.36744618748613322</v>
      </c>
      <c r="Q15238">
        <f>'Derivation of PM - 6 Fact'!$AN$34+('Derivation of PM - 6 Fact'!$AN$35*Predictions!C15238)+('Derivation of PM - 6 Fact'!$AN$36*Predictions!E15238)+('Derivation of PM - 6 Fact'!$AN$37*Predictions!F15238)+('Derivation of PM - 6 Fact'!$AN$38*Predictions!G15238)+('Derivation of PM - 6 Fact'!$AN$39*Predictions!H15238)+('Derivation of PM - 6 Fact'!$AN$40*Predictions!L15238)</f>
        <v>0.82475153033507709</v>
      </c>
      <c r="U15238">
        <f t="shared" si="949"/>
        <v>1</v>
      </c>
      <c r="V15238">
        <f t="shared" si="950"/>
        <v>1</v>
      </c>
      <c r="W15238">
        <f t="shared" si="951"/>
        <v>0</v>
      </c>
      <c r="X15238">
        <f t="shared" si="952"/>
        <v>1</v>
      </c>
    </row>
    <row r="15239" spans="1:24" x14ac:dyDescent="0.3">
      <c r="A15239" t="s">
        <v>2</v>
      </c>
      <c r="B15239">
        <v>33229</v>
      </c>
      <c r="C15239">
        <v>5</v>
      </c>
      <c r="D15239">
        <v>54</v>
      </c>
      <c r="E15239">
        <v>31</v>
      </c>
      <c r="F15239">
        <v>23</v>
      </c>
      <c r="G15239">
        <v>62</v>
      </c>
      <c r="H15239">
        <v>65</v>
      </c>
      <c r="I15239">
        <v>9</v>
      </c>
      <c r="J15239">
        <v>15</v>
      </c>
      <c r="K15239">
        <v>0</v>
      </c>
      <c r="L15239">
        <v>461</v>
      </c>
      <c r="N15239" cm="1">
        <f t="array" ref="N15239">SUMPRODUCT(C15239:K15239,TRANSPOSE(('Derivation of PM - 8 Factors'!$Q$32:$Q$40)))+'Derivation of PM - 8 Factors'!$Q$31</f>
        <v>0.50879658188170107</v>
      </c>
      <c r="O15239" cm="1">
        <f t="array" ref="O15239">SUMPRODUCT(C15239:L15239,TRANSPOSE('Derivation of PM - 8 Fact+FICO'!$S$30:$S$39))+Predictions!$S$37</f>
        <v>0.5782986879727311</v>
      </c>
      <c r="P15239">
        <f>(L15239*'Derivation of PM - FICO ONLY'!$L$30)+'Derivation of PM - FICO ONLY'!$L$29</f>
        <v>-0.11301222269523414</v>
      </c>
      <c r="Q15239">
        <f>'Derivation of PM - 6 Fact'!$AN$34+('Derivation of PM - 6 Fact'!$AN$35*Predictions!C15239)+('Derivation of PM - 6 Fact'!$AN$36*Predictions!E15239)+('Derivation of PM - 6 Fact'!$AN$37*Predictions!F15239)+('Derivation of PM - 6 Fact'!$AN$38*Predictions!G15239)+('Derivation of PM - 6 Fact'!$AN$39*Predictions!H15239)+('Derivation of PM - 6 Fact'!$AN$40*Predictions!L15239)</f>
        <v>0.47431804202834682</v>
      </c>
      <c r="U15239">
        <f t="shared" si="949"/>
        <v>1</v>
      </c>
      <c r="V15239">
        <f t="shared" si="950"/>
        <v>1</v>
      </c>
      <c r="W15239">
        <f t="shared" si="951"/>
        <v>0</v>
      </c>
      <c r="X15239">
        <f t="shared" si="952"/>
        <v>0</v>
      </c>
    </row>
    <row r="15240" spans="1:24" x14ac:dyDescent="0.3">
      <c r="A15240" t="s">
        <v>2</v>
      </c>
      <c r="B15240">
        <v>33230</v>
      </c>
      <c r="C15240">
        <v>10</v>
      </c>
      <c r="D15240">
        <v>0</v>
      </c>
      <c r="E15240">
        <v>364</v>
      </c>
      <c r="F15240">
        <v>94</v>
      </c>
      <c r="G15240">
        <v>251</v>
      </c>
      <c r="H15240">
        <v>135</v>
      </c>
      <c r="I15240">
        <v>18</v>
      </c>
      <c r="J15240">
        <v>20</v>
      </c>
      <c r="K15240">
        <v>0</v>
      </c>
      <c r="L15240">
        <v>847</v>
      </c>
      <c r="N15240" cm="1">
        <f t="array" ref="N15240">SUMPRODUCT(C15240:K15240,TRANSPOSE(('Derivation of PM - 8 Factors'!$Q$32:$Q$40)))+'Derivation of PM - 8 Factors'!$Q$31</f>
        <v>1.2050525776578462</v>
      </c>
      <c r="O15240" cm="1">
        <f t="array" ref="O15240">SUMPRODUCT(C15240:L15240,TRANSPOSE('Derivation of PM - 8 Fact+FICO'!$S$30:$S$39))+Predictions!$S$37</f>
        <v>1.2807824286537517</v>
      </c>
      <c r="P15240">
        <f>(L15240*'Derivation of PM - FICO ONLY'!$L$30)+'Derivation of PM - FICO ONLY'!$L$29</f>
        <v>1.3472786932890795</v>
      </c>
      <c r="Q15240">
        <f>'Derivation of PM - 6 Fact'!$AN$34+('Derivation of PM - 6 Fact'!$AN$35*Predictions!C15240)+('Derivation of PM - 6 Fact'!$AN$36*Predictions!E15240)+('Derivation of PM - 6 Fact'!$AN$37*Predictions!F15240)+('Derivation of PM - 6 Fact'!$AN$38*Predictions!G15240)+('Derivation of PM - 6 Fact'!$AN$39*Predictions!H15240)+('Derivation of PM - 6 Fact'!$AN$40*Predictions!L15240)</f>
        <v>1.151987707291634</v>
      </c>
      <c r="U15240">
        <f t="shared" si="949"/>
        <v>1</v>
      </c>
      <c r="V15240">
        <f t="shared" si="950"/>
        <v>1</v>
      </c>
      <c r="W15240">
        <f t="shared" si="951"/>
        <v>1</v>
      </c>
      <c r="X15240">
        <f t="shared" si="952"/>
        <v>1</v>
      </c>
    </row>
    <row r="15241" spans="1:24" x14ac:dyDescent="0.3">
      <c r="A15241" t="s">
        <v>2</v>
      </c>
      <c r="B15241">
        <v>33231</v>
      </c>
      <c r="C15241">
        <v>10</v>
      </c>
      <c r="D15241">
        <v>0</v>
      </c>
      <c r="E15241">
        <v>457</v>
      </c>
      <c r="F15241">
        <v>86</v>
      </c>
      <c r="G15241">
        <v>228</v>
      </c>
      <c r="H15241">
        <v>147</v>
      </c>
      <c r="I15241">
        <v>11</v>
      </c>
      <c r="J15241">
        <v>20</v>
      </c>
      <c r="K15241">
        <v>0</v>
      </c>
      <c r="L15241">
        <v>806</v>
      </c>
      <c r="N15241" cm="1">
        <f t="array" ref="N15241">SUMPRODUCT(C15241:K15241,TRANSPOSE(('Derivation of PM - 8 Factors'!$Q$32:$Q$40)))+'Derivation of PM - 8 Factors'!$Q$31</f>
        <v>1.1179710514030468</v>
      </c>
      <c r="O15241" cm="1">
        <f t="array" ref="O15241">SUMPRODUCT(C15241:L15241,TRANSPOSE('Derivation of PM - 8 Fact+FICO'!$S$30:$S$39))+Predictions!$S$37</f>
        <v>1.1931283219762776</v>
      </c>
      <c r="P15241">
        <f>(L15241*'Derivation of PM - FICO ONLY'!$L$30)+'Derivation of PM - FICO ONLY'!$L$29</f>
        <v>1.1921700726793467</v>
      </c>
      <c r="Q15241">
        <f>'Derivation of PM - 6 Fact'!$AN$34+('Derivation of PM - 6 Fact'!$AN$35*Predictions!C15241)+('Derivation of PM - 6 Fact'!$AN$36*Predictions!E15241)+('Derivation of PM - 6 Fact'!$AN$37*Predictions!F15241)+('Derivation of PM - 6 Fact'!$AN$38*Predictions!G15241)+('Derivation of PM - 6 Fact'!$AN$39*Predictions!H15241)+('Derivation of PM - 6 Fact'!$AN$40*Predictions!L15241)</f>
        <v>1.0666440419753844</v>
      </c>
      <c r="U15241">
        <f t="shared" si="949"/>
        <v>1</v>
      </c>
      <c r="V15241">
        <f t="shared" si="950"/>
        <v>1</v>
      </c>
      <c r="W15241">
        <f t="shared" si="951"/>
        <v>1</v>
      </c>
      <c r="X15241">
        <f t="shared" si="952"/>
        <v>1</v>
      </c>
    </row>
    <row r="15242" spans="1:24" x14ac:dyDescent="0.3">
      <c r="A15242" t="s">
        <v>2</v>
      </c>
      <c r="B15242">
        <v>33232</v>
      </c>
      <c r="C15242">
        <v>9</v>
      </c>
      <c r="D15242">
        <v>39</v>
      </c>
      <c r="E15242">
        <v>514</v>
      </c>
      <c r="F15242">
        <v>13</v>
      </c>
      <c r="G15242">
        <v>74</v>
      </c>
      <c r="H15242">
        <v>68</v>
      </c>
      <c r="I15242">
        <v>2</v>
      </c>
      <c r="J15242">
        <v>4</v>
      </c>
      <c r="K15242">
        <v>1</v>
      </c>
      <c r="L15242">
        <v>715</v>
      </c>
      <c r="N15242" cm="1">
        <f t="array" ref="N15242">SUMPRODUCT(C15242:K15242,TRANSPOSE(('Derivation of PM - 8 Factors'!$Q$32:$Q$40)))+'Derivation of PM - 8 Factors'!$Q$31</f>
        <v>0.86930809684947785</v>
      </c>
      <c r="O15242" cm="1">
        <f t="array" ref="O15242">SUMPRODUCT(C15242:L15242,TRANSPOSE('Derivation of PM - 8 Fact+FICO'!$S$30:$S$39))+Predictions!$S$37</f>
        <v>0.94491981037665207</v>
      </c>
      <c r="P15242">
        <f>(L15242*'Derivation of PM - FICO ONLY'!$L$30)+'Derivation of PM - FICO ONLY'!$L$29</f>
        <v>0.84790459766750081</v>
      </c>
      <c r="Q15242">
        <f>'Derivation of PM - 6 Fact'!$AN$34+('Derivation of PM - 6 Fact'!$AN$35*Predictions!C15242)+('Derivation of PM - 6 Fact'!$AN$36*Predictions!E15242)+('Derivation of PM - 6 Fact'!$AN$37*Predictions!F15242)+('Derivation of PM - 6 Fact'!$AN$38*Predictions!G15242)+('Derivation of PM - 6 Fact'!$AN$39*Predictions!H15242)+('Derivation of PM - 6 Fact'!$AN$40*Predictions!L15242)</f>
        <v>0.95573374622916774</v>
      </c>
      <c r="U15242">
        <f t="shared" si="949"/>
        <v>1</v>
      </c>
      <c r="V15242">
        <f t="shared" si="950"/>
        <v>1</v>
      </c>
      <c r="W15242">
        <f t="shared" si="951"/>
        <v>1</v>
      </c>
      <c r="X15242">
        <f t="shared" si="952"/>
        <v>1</v>
      </c>
    </row>
    <row r="15243" spans="1:24" x14ac:dyDescent="0.3">
      <c r="A15243" t="s">
        <v>2</v>
      </c>
      <c r="B15243">
        <v>33233</v>
      </c>
      <c r="C15243">
        <v>3</v>
      </c>
      <c r="D15243">
        <v>93</v>
      </c>
      <c r="E15243">
        <v>144</v>
      </c>
      <c r="F15243">
        <v>7</v>
      </c>
      <c r="G15243">
        <v>27</v>
      </c>
      <c r="H15243">
        <v>32</v>
      </c>
      <c r="I15243">
        <v>1</v>
      </c>
      <c r="J15243">
        <v>2</v>
      </c>
      <c r="K15243">
        <v>0</v>
      </c>
      <c r="L15243">
        <v>651</v>
      </c>
      <c r="N15243" cm="1">
        <f t="array" ref="N15243">SUMPRODUCT(C15243:K15243,TRANSPOSE(('Derivation of PM - 8 Factors'!$Q$32:$Q$40)))+'Derivation of PM - 8 Factors'!$Q$31</f>
        <v>0.23315828234038136</v>
      </c>
      <c r="O15243" cm="1">
        <f t="array" ref="O15243">SUMPRODUCT(C15243:L15243,TRANSPOSE('Derivation of PM - 8 Fact+FICO'!$S$30:$S$39))+Predictions!$S$37</f>
        <v>0.31070180550225374</v>
      </c>
      <c r="P15243">
        <f>(L15243*'Derivation of PM - FICO ONLY'!$L$30)+'Derivation of PM - FICO ONLY'!$L$29</f>
        <v>0.60578382403279618</v>
      </c>
      <c r="Q15243">
        <f>'Derivation of PM - 6 Fact'!$AN$34+('Derivation of PM - 6 Fact'!$AN$35*Predictions!C15243)+('Derivation of PM - 6 Fact'!$AN$36*Predictions!E15243)+('Derivation of PM - 6 Fact'!$AN$37*Predictions!F15243)+('Derivation of PM - 6 Fact'!$AN$38*Predictions!G15243)+('Derivation of PM - 6 Fact'!$AN$39*Predictions!H15243)+('Derivation of PM - 6 Fact'!$AN$40*Predictions!L15243)</f>
        <v>0.29085498148583788</v>
      </c>
      <c r="U15243">
        <f t="shared" si="949"/>
        <v>0</v>
      </c>
      <c r="V15243">
        <f t="shared" si="950"/>
        <v>0</v>
      </c>
      <c r="W15243">
        <f t="shared" si="951"/>
        <v>1</v>
      </c>
      <c r="X15243">
        <f t="shared" si="952"/>
        <v>0</v>
      </c>
    </row>
    <row r="15244" spans="1:24" x14ac:dyDescent="0.3">
      <c r="A15244" t="s">
        <v>2</v>
      </c>
      <c r="B15244">
        <v>33234</v>
      </c>
      <c r="C15244">
        <v>9</v>
      </c>
      <c r="D15244">
        <v>0</v>
      </c>
      <c r="E15244">
        <v>559</v>
      </c>
      <c r="F15244">
        <v>27</v>
      </c>
      <c r="G15244">
        <v>103</v>
      </c>
      <c r="H15244">
        <v>72</v>
      </c>
      <c r="I15244">
        <v>2</v>
      </c>
      <c r="J15244">
        <v>6</v>
      </c>
      <c r="K15244">
        <v>0</v>
      </c>
      <c r="L15244">
        <v>654</v>
      </c>
      <c r="N15244" cm="1">
        <f t="array" ref="N15244">SUMPRODUCT(C15244:K15244,TRANSPOSE(('Derivation of PM - 8 Factors'!$Q$32:$Q$40)))+'Derivation of PM - 8 Factors'!$Q$31</f>
        <v>1.0099142548646718</v>
      </c>
      <c r="O15244" cm="1">
        <f t="array" ref="O15244">SUMPRODUCT(C15244:L15244,TRANSPOSE('Derivation of PM - 8 Fact+FICO'!$S$30:$S$39))+Predictions!$S$37</f>
        <v>1.0801345209654887</v>
      </c>
      <c r="P15244">
        <f>(L15244*'Derivation of PM - FICO ONLY'!$L$30)+'Derivation of PM - FICO ONLY'!$L$29</f>
        <v>0.61713323529692254</v>
      </c>
      <c r="Q15244">
        <f>'Derivation of PM - 6 Fact'!$AN$34+('Derivation of PM - 6 Fact'!$AN$35*Predictions!C15244)+('Derivation of PM - 6 Fact'!$AN$36*Predictions!E15244)+('Derivation of PM - 6 Fact'!$AN$37*Predictions!F15244)+('Derivation of PM - 6 Fact'!$AN$38*Predictions!G15244)+('Derivation of PM - 6 Fact'!$AN$39*Predictions!H15244)+('Derivation of PM - 6 Fact'!$AN$40*Predictions!L15244)</f>
        <v>1.0268903970010783</v>
      </c>
      <c r="U15244">
        <f t="shared" ref="U15244:U15307" si="953">IF(N15244&gt;$S$13,1,0)</f>
        <v>1</v>
      </c>
      <c r="V15244">
        <f t="shared" ref="V15244:V15307" si="954">IF(O15244&gt;$S$13,1,0)</f>
        <v>1</v>
      </c>
      <c r="W15244">
        <f t="shared" ref="W15244:W15307" si="955">IF(P15244&gt;$S$13,1,0)</f>
        <v>1</v>
      </c>
      <c r="X15244">
        <f t="shared" ref="X15244:X15307" si="956">IF(Q15244&gt;$S$13,1,0)</f>
        <v>1</v>
      </c>
    </row>
    <row r="15245" spans="1:24" x14ac:dyDescent="0.3">
      <c r="A15245" t="s">
        <v>2</v>
      </c>
      <c r="B15245">
        <v>33235</v>
      </c>
      <c r="C15245">
        <v>9</v>
      </c>
      <c r="D15245">
        <v>92</v>
      </c>
      <c r="E15245">
        <v>114</v>
      </c>
      <c r="F15245">
        <v>59</v>
      </c>
      <c r="G15245">
        <v>165</v>
      </c>
      <c r="H15245">
        <v>103</v>
      </c>
      <c r="I15245">
        <v>1</v>
      </c>
      <c r="J15245">
        <v>7</v>
      </c>
      <c r="K15245">
        <v>0</v>
      </c>
      <c r="L15245">
        <v>677</v>
      </c>
      <c r="N15245" cm="1">
        <f t="array" ref="N15245">SUMPRODUCT(C15245:K15245,TRANSPOSE(('Derivation of PM - 8 Factors'!$Q$32:$Q$40)))+'Derivation of PM - 8 Factors'!$Q$31</f>
        <v>0.95224556840623886</v>
      </c>
      <c r="O15245" cm="1">
        <f t="array" ref="O15245">SUMPRODUCT(C15245:L15245,TRANSPOSE('Derivation of PM - 8 Fact+FICO'!$S$30:$S$39))+Predictions!$S$37</f>
        <v>1.0265136578053109</v>
      </c>
      <c r="P15245">
        <f>(L15245*'Derivation of PM - FICO ONLY'!$L$30)+'Derivation of PM - FICO ONLY'!$L$29</f>
        <v>0.70414538832189488</v>
      </c>
      <c r="Q15245">
        <f>'Derivation of PM - 6 Fact'!$AN$34+('Derivation of PM - 6 Fact'!$AN$35*Predictions!C15245)+('Derivation of PM - 6 Fact'!$AN$36*Predictions!E15245)+('Derivation of PM - 6 Fact'!$AN$37*Predictions!F15245)+('Derivation of PM - 6 Fact'!$AN$38*Predictions!G15245)+('Derivation of PM - 6 Fact'!$AN$39*Predictions!H15245)+('Derivation of PM - 6 Fact'!$AN$40*Predictions!L15245)</f>
        <v>0.9927046534540771</v>
      </c>
      <c r="U15245">
        <f t="shared" si="953"/>
        <v>1</v>
      </c>
      <c r="V15245">
        <f t="shared" si="954"/>
        <v>1</v>
      </c>
      <c r="W15245">
        <f t="shared" si="955"/>
        <v>1</v>
      </c>
      <c r="X15245">
        <f t="shared" si="956"/>
        <v>1</v>
      </c>
    </row>
    <row r="15246" spans="1:24" x14ac:dyDescent="0.3">
      <c r="A15246" t="s">
        <v>2</v>
      </c>
      <c r="B15246">
        <v>33236</v>
      </c>
      <c r="C15246">
        <v>5</v>
      </c>
      <c r="D15246">
        <v>93</v>
      </c>
      <c r="E15246">
        <v>252</v>
      </c>
      <c r="F15246">
        <v>48</v>
      </c>
      <c r="G15246">
        <v>89</v>
      </c>
      <c r="H15246">
        <v>67</v>
      </c>
      <c r="I15246">
        <v>13</v>
      </c>
      <c r="J15246">
        <v>20</v>
      </c>
      <c r="K15246">
        <v>1</v>
      </c>
      <c r="L15246">
        <v>653</v>
      </c>
      <c r="N15246" cm="1">
        <f t="array" ref="N15246">SUMPRODUCT(C15246:K15246,TRANSPOSE(('Derivation of PM - 8 Factors'!$Q$32:$Q$40)))+'Derivation of PM - 8 Factors'!$Q$31</f>
        <v>0.81398059588648308</v>
      </c>
      <c r="O15246" cm="1">
        <f t="array" ref="O15246">SUMPRODUCT(C15246:L15246,TRANSPOSE('Derivation of PM - 8 Fact+FICO'!$S$30:$S$39))+Predictions!$S$37</f>
        <v>0.88841365591095556</v>
      </c>
      <c r="P15246">
        <f>(L15246*'Derivation of PM - FICO ONLY'!$L$30)+'Derivation of PM - FICO ONLY'!$L$29</f>
        <v>0.61335009820888042</v>
      </c>
      <c r="Q15246">
        <f>'Derivation of PM - 6 Fact'!$AN$34+('Derivation of PM - 6 Fact'!$AN$35*Predictions!C15246)+('Derivation of PM - 6 Fact'!$AN$36*Predictions!E15246)+('Derivation of PM - 6 Fact'!$AN$37*Predictions!F15246)+('Derivation of PM - 6 Fact'!$AN$38*Predictions!G15246)+('Derivation of PM - 6 Fact'!$AN$39*Predictions!H15246)+('Derivation of PM - 6 Fact'!$AN$40*Predictions!L15246)</f>
        <v>0.81116891265423796</v>
      </c>
      <c r="U15246">
        <f t="shared" si="953"/>
        <v>1</v>
      </c>
      <c r="V15246">
        <f t="shared" si="954"/>
        <v>1</v>
      </c>
      <c r="W15246">
        <f t="shared" si="955"/>
        <v>1</v>
      </c>
      <c r="X15246">
        <f t="shared" si="956"/>
        <v>1</v>
      </c>
    </row>
    <row r="15247" spans="1:24" x14ac:dyDescent="0.3">
      <c r="A15247" t="s">
        <v>2</v>
      </c>
      <c r="B15247">
        <v>33237</v>
      </c>
      <c r="C15247">
        <v>8</v>
      </c>
      <c r="D15247">
        <v>91</v>
      </c>
      <c r="E15247">
        <v>284</v>
      </c>
      <c r="F15247">
        <v>43</v>
      </c>
      <c r="G15247">
        <v>116</v>
      </c>
      <c r="H15247">
        <v>92</v>
      </c>
      <c r="I15247">
        <v>7</v>
      </c>
      <c r="J15247">
        <v>9</v>
      </c>
      <c r="K15247">
        <v>0</v>
      </c>
      <c r="L15247">
        <v>710</v>
      </c>
      <c r="N15247" cm="1">
        <f t="array" ref="N15247">SUMPRODUCT(C15247:K15247,TRANSPOSE(('Derivation of PM - 8 Factors'!$Q$32:$Q$40)))+'Derivation of PM - 8 Factors'!$Q$31</f>
        <v>0.88807742497486697</v>
      </c>
      <c r="O15247" cm="1">
        <f t="array" ref="O15247">SUMPRODUCT(C15247:L15247,TRANSPOSE('Derivation of PM - 8 Fact+FICO'!$S$30:$S$39))+Predictions!$S$37</f>
        <v>0.96478618853049303</v>
      </c>
      <c r="P15247">
        <f>(L15247*'Derivation of PM - FICO ONLY'!$L$30)+'Derivation of PM - FICO ONLY'!$L$29</f>
        <v>0.82898891222728932</v>
      </c>
      <c r="Q15247">
        <f>'Derivation of PM - 6 Fact'!$AN$34+('Derivation of PM - 6 Fact'!$AN$35*Predictions!C15247)+('Derivation of PM - 6 Fact'!$AN$36*Predictions!E15247)+('Derivation of PM - 6 Fact'!$AN$37*Predictions!F15247)+('Derivation of PM - 6 Fact'!$AN$38*Predictions!G15247)+('Derivation of PM - 6 Fact'!$AN$39*Predictions!H15247)+('Derivation of PM - 6 Fact'!$AN$40*Predictions!L15247)</f>
        <v>0.90864497476749473</v>
      </c>
      <c r="U15247">
        <f t="shared" si="953"/>
        <v>1</v>
      </c>
      <c r="V15247">
        <f t="shared" si="954"/>
        <v>1</v>
      </c>
      <c r="W15247">
        <f t="shared" si="955"/>
        <v>1</v>
      </c>
      <c r="X15247">
        <f t="shared" si="956"/>
        <v>1</v>
      </c>
    </row>
    <row r="15248" spans="1:24" x14ac:dyDescent="0.3">
      <c r="A15248" t="s">
        <v>2</v>
      </c>
      <c r="B15248">
        <v>33238</v>
      </c>
      <c r="C15248">
        <v>3</v>
      </c>
      <c r="D15248">
        <v>41</v>
      </c>
      <c r="E15248">
        <v>-219</v>
      </c>
      <c r="F15248">
        <v>46</v>
      </c>
      <c r="G15248">
        <v>68</v>
      </c>
      <c r="H15248">
        <v>77</v>
      </c>
      <c r="I15248">
        <v>4</v>
      </c>
      <c r="J15248">
        <v>7</v>
      </c>
      <c r="K15248">
        <v>1</v>
      </c>
      <c r="L15248">
        <v>458</v>
      </c>
      <c r="N15248" cm="1">
        <f t="array" ref="N15248">SUMPRODUCT(C15248:K15248,TRANSPOSE(('Derivation of PM - 8 Factors'!$Q$32:$Q$40)))+'Derivation of PM - 8 Factors'!$Q$31</f>
        <v>0.34442500813008492</v>
      </c>
      <c r="O15248" cm="1">
        <f t="array" ref="O15248">SUMPRODUCT(C15248:L15248,TRANSPOSE('Derivation of PM - 8 Fact+FICO'!$S$30:$S$39))+Predictions!$S$37</f>
        <v>0.41720143233159129</v>
      </c>
      <c r="P15248">
        <f>(L15248*'Derivation of PM - FICO ONLY'!$L$30)+'Derivation of PM - FICO ONLY'!$L$29</f>
        <v>-0.12436163395936095</v>
      </c>
      <c r="Q15248">
        <f>'Derivation of PM - 6 Fact'!$AN$34+('Derivation of PM - 6 Fact'!$AN$35*Predictions!C15248)+('Derivation of PM - 6 Fact'!$AN$36*Predictions!E15248)+('Derivation of PM - 6 Fact'!$AN$37*Predictions!F15248)+('Derivation of PM - 6 Fact'!$AN$38*Predictions!G15248)+('Derivation of PM - 6 Fact'!$AN$39*Predictions!H15248)+('Derivation of PM - 6 Fact'!$AN$40*Predictions!L15248)</f>
        <v>0.4113558698174361</v>
      </c>
      <c r="U15248">
        <f t="shared" si="953"/>
        <v>0</v>
      </c>
      <c r="V15248">
        <f t="shared" si="954"/>
        <v>0</v>
      </c>
      <c r="W15248">
        <f t="shared" si="955"/>
        <v>0</v>
      </c>
      <c r="X15248">
        <f t="shared" si="956"/>
        <v>0</v>
      </c>
    </row>
    <row r="15249" spans="1:24" x14ac:dyDescent="0.3">
      <c r="A15249" t="s">
        <v>2</v>
      </c>
      <c r="B15249">
        <v>33239</v>
      </c>
      <c r="C15249">
        <v>7</v>
      </c>
      <c r="D15249">
        <v>0</v>
      </c>
      <c r="E15249">
        <v>287</v>
      </c>
      <c r="F15249">
        <v>28</v>
      </c>
      <c r="G15249">
        <v>85</v>
      </c>
      <c r="H15249">
        <v>51</v>
      </c>
      <c r="I15249">
        <v>6</v>
      </c>
      <c r="J15249">
        <v>10</v>
      </c>
      <c r="K15249">
        <v>0</v>
      </c>
      <c r="L15249">
        <v>615</v>
      </c>
      <c r="N15249" cm="1">
        <f t="array" ref="N15249">SUMPRODUCT(C15249:K15249,TRANSPOSE(('Derivation of PM - 8 Factors'!$Q$32:$Q$40)))+'Derivation of PM - 8 Factors'!$Q$31</f>
        <v>0.91861837700017279</v>
      </c>
      <c r="O15249" cm="1">
        <f t="array" ref="O15249">SUMPRODUCT(C15249:L15249,TRANSPOSE('Derivation of PM - 8 Fact+FICO'!$S$30:$S$39))+Predictions!$S$37</f>
        <v>0.9898882718030646</v>
      </c>
      <c r="P15249">
        <f>(L15249*'Derivation of PM - FICO ONLY'!$L$30)+'Derivation of PM - FICO ONLY'!$L$29</f>
        <v>0.46959088886327449</v>
      </c>
      <c r="Q15249">
        <f>'Derivation of PM - 6 Fact'!$AN$34+('Derivation of PM - 6 Fact'!$AN$35*Predictions!C15249)+('Derivation of PM - 6 Fact'!$AN$36*Predictions!E15249)+('Derivation of PM - 6 Fact'!$AN$37*Predictions!F15249)+('Derivation of PM - 6 Fact'!$AN$38*Predictions!G15249)+('Derivation of PM - 6 Fact'!$AN$39*Predictions!H15249)+('Derivation of PM - 6 Fact'!$AN$40*Predictions!L15249)</f>
        <v>0.90968225969657479</v>
      </c>
      <c r="U15249">
        <f t="shared" si="953"/>
        <v>1</v>
      </c>
      <c r="V15249">
        <f t="shared" si="954"/>
        <v>1</v>
      </c>
      <c r="W15249">
        <f t="shared" si="955"/>
        <v>0</v>
      </c>
      <c r="X15249">
        <f t="shared" si="956"/>
        <v>1</v>
      </c>
    </row>
    <row r="15250" spans="1:24" x14ac:dyDescent="0.3">
      <c r="A15250" t="s">
        <v>2</v>
      </c>
      <c r="B15250">
        <v>33240</v>
      </c>
      <c r="C15250">
        <v>8</v>
      </c>
      <c r="D15250">
        <v>0</v>
      </c>
      <c r="E15250">
        <v>68</v>
      </c>
      <c r="F15250">
        <v>92</v>
      </c>
      <c r="G15250">
        <v>205</v>
      </c>
      <c r="H15250">
        <v>116</v>
      </c>
      <c r="I15250">
        <v>7</v>
      </c>
      <c r="J15250">
        <v>8</v>
      </c>
      <c r="K15250">
        <v>0</v>
      </c>
      <c r="L15250">
        <v>736</v>
      </c>
      <c r="N15250" cm="1">
        <f t="array" ref="N15250">SUMPRODUCT(C15250:K15250,TRANSPOSE(('Derivation of PM - 8 Factors'!$Q$32:$Q$40)))+'Derivation of PM - 8 Factors'!$Q$31</f>
        <v>1.0959153760274136</v>
      </c>
      <c r="O15250" cm="1">
        <f t="array" ref="O15250">SUMPRODUCT(C15250:L15250,TRANSPOSE('Derivation of PM - 8 Fact+FICO'!$S$30:$S$39))+Predictions!$S$37</f>
        <v>1.1716565934495753</v>
      </c>
      <c r="P15250">
        <f>(L15250*'Derivation of PM - FICO ONLY'!$L$30)+'Derivation of PM - FICO ONLY'!$L$29</f>
        <v>0.92735047651638847</v>
      </c>
      <c r="Q15250">
        <f>'Derivation of PM - 6 Fact'!$AN$34+('Derivation of PM - 6 Fact'!$AN$35*Predictions!C15250)+('Derivation of PM - 6 Fact'!$AN$36*Predictions!E15250)+('Derivation of PM - 6 Fact'!$AN$37*Predictions!F15250)+('Derivation of PM - 6 Fact'!$AN$38*Predictions!G15250)+('Derivation of PM - 6 Fact'!$AN$39*Predictions!H15250)+('Derivation of PM - 6 Fact'!$AN$40*Predictions!L15250)</f>
        <v>1.1162974619340964</v>
      </c>
      <c r="U15250">
        <f t="shared" si="953"/>
        <v>1</v>
      </c>
      <c r="V15250">
        <f t="shared" si="954"/>
        <v>1</v>
      </c>
      <c r="W15250">
        <f t="shared" si="955"/>
        <v>1</v>
      </c>
      <c r="X15250">
        <f t="shared" si="956"/>
        <v>1</v>
      </c>
    </row>
    <row r="15251" spans="1:24" x14ac:dyDescent="0.3">
      <c r="A15251" t="s">
        <v>2</v>
      </c>
      <c r="B15251">
        <v>33241</v>
      </c>
      <c r="C15251">
        <v>8</v>
      </c>
      <c r="D15251">
        <v>0</v>
      </c>
      <c r="E15251">
        <v>303</v>
      </c>
      <c r="F15251">
        <v>10</v>
      </c>
      <c r="G15251">
        <v>60</v>
      </c>
      <c r="H15251">
        <v>62</v>
      </c>
      <c r="I15251">
        <v>9</v>
      </c>
      <c r="J15251">
        <v>12</v>
      </c>
      <c r="K15251">
        <v>0</v>
      </c>
      <c r="L15251">
        <v>524</v>
      </c>
      <c r="N15251" cm="1">
        <f t="array" ref="N15251">SUMPRODUCT(C15251:K15251,TRANSPOSE(('Derivation of PM - 8 Factors'!$Q$32:$Q$40)))+'Derivation of PM - 8 Factors'!$Q$31</f>
        <v>0.83914682021401332</v>
      </c>
      <c r="O15251" cm="1">
        <f t="array" ref="O15251">SUMPRODUCT(C15251:L15251,TRANSPOSE('Derivation of PM - 8 Fact+FICO'!$S$30:$S$39))+Predictions!$S$37</f>
        <v>0.9084943829689679</v>
      </c>
      <c r="P15251">
        <f>(L15251*'Derivation of PM - FICO ONLY'!$L$30)+'Derivation of PM - FICO ONLY'!$L$29</f>
        <v>0.12532541385142859</v>
      </c>
      <c r="Q15251">
        <f>'Derivation of PM - 6 Fact'!$AN$34+('Derivation of PM - 6 Fact'!$AN$35*Predictions!C15251)+('Derivation of PM - 6 Fact'!$AN$36*Predictions!E15251)+('Derivation of PM - 6 Fact'!$AN$37*Predictions!F15251)+('Derivation of PM - 6 Fact'!$AN$38*Predictions!G15251)+('Derivation of PM - 6 Fact'!$AN$39*Predictions!H15251)+('Derivation of PM - 6 Fact'!$AN$40*Predictions!L15251)</f>
        <v>0.81105160070887061</v>
      </c>
      <c r="U15251">
        <f t="shared" si="953"/>
        <v>1</v>
      </c>
      <c r="V15251">
        <f t="shared" si="954"/>
        <v>1</v>
      </c>
      <c r="W15251">
        <f t="shared" si="955"/>
        <v>0</v>
      </c>
      <c r="X15251">
        <f t="shared" si="956"/>
        <v>1</v>
      </c>
    </row>
    <row r="15252" spans="1:24" x14ac:dyDescent="0.3">
      <c r="A15252" t="s">
        <v>2</v>
      </c>
      <c r="B15252">
        <v>33242</v>
      </c>
      <c r="C15252">
        <v>5</v>
      </c>
      <c r="D15252">
        <v>26</v>
      </c>
      <c r="E15252">
        <v>-7</v>
      </c>
      <c r="F15252">
        <v>32</v>
      </c>
      <c r="G15252">
        <v>71</v>
      </c>
      <c r="H15252">
        <v>55</v>
      </c>
      <c r="I15252">
        <v>14</v>
      </c>
      <c r="J15252">
        <v>16</v>
      </c>
      <c r="K15252">
        <v>1</v>
      </c>
      <c r="L15252">
        <v>641</v>
      </c>
      <c r="N15252" cm="1">
        <f t="array" ref="N15252">SUMPRODUCT(C15252:K15252,TRANSPOSE(('Derivation of PM - 8 Factors'!$Q$32:$Q$40)))+'Derivation of PM - 8 Factors'!$Q$31</f>
        <v>0.64922824543944357</v>
      </c>
      <c r="O15252" cm="1">
        <f t="array" ref="O15252">SUMPRODUCT(C15252:L15252,TRANSPOSE('Derivation of PM - 8 Fact+FICO'!$S$30:$S$39))+Predictions!$S$37</f>
        <v>0.72660155524304759</v>
      </c>
      <c r="P15252">
        <f>(L15252*'Derivation of PM - FICO ONLY'!$L$30)+'Derivation of PM - FICO ONLY'!$L$29</f>
        <v>0.56795245315237319</v>
      </c>
      <c r="Q15252">
        <f>'Derivation of PM - 6 Fact'!$AN$34+('Derivation of PM - 6 Fact'!$AN$35*Predictions!C15252)+('Derivation of PM - 6 Fact'!$AN$36*Predictions!E15252)+('Derivation of PM - 6 Fact'!$AN$37*Predictions!F15252)+('Derivation of PM - 6 Fact'!$AN$38*Predictions!G15252)+('Derivation of PM - 6 Fact'!$AN$39*Predictions!H15252)+('Derivation of PM - 6 Fact'!$AN$40*Predictions!L15252)</f>
        <v>0.65857428842391752</v>
      </c>
      <c r="U15252">
        <f t="shared" si="953"/>
        <v>1</v>
      </c>
      <c r="V15252">
        <f t="shared" si="954"/>
        <v>1</v>
      </c>
      <c r="W15252">
        <f t="shared" si="955"/>
        <v>1</v>
      </c>
      <c r="X15252">
        <f t="shared" si="956"/>
        <v>1</v>
      </c>
    </row>
    <row r="15253" spans="1:24" x14ac:dyDescent="0.3">
      <c r="A15253" t="s">
        <v>2</v>
      </c>
      <c r="B15253">
        <v>33243</v>
      </c>
      <c r="C15253">
        <v>7</v>
      </c>
      <c r="D15253">
        <v>27</v>
      </c>
      <c r="E15253">
        <v>-56</v>
      </c>
      <c r="F15253">
        <v>38</v>
      </c>
      <c r="G15253">
        <v>101</v>
      </c>
      <c r="H15253">
        <v>83</v>
      </c>
      <c r="I15253">
        <v>5</v>
      </c>
      <c r="J15253">
        <v>12</v>
      </c>
      <c r="K15253">
        <v>0</v>
      </c>
      <c r="L15253">
        <v>642</v>
      </c>
      <c r="N15253" cm="1">
        <f t="array" ref="N15253">SUMPRODUCT(C15253:K15253,TRANSPOSE(('Derivation of PM - 8 Factors'!$Q$32:$Q$40)))+'Derivation of PM - 8 Factors'!$Q$31</f>
        <v>0.74518512717640273</v>
      </c>
      <c r="O15253" cm="1">
        <f t="array" ref="O15253">SUMPRODUCT(C15253:L15253,TRANSPOSE('Derivation of PM - 8 Fact+FICO'!$S$30:$S$39))+Predictions!$S$37</f>
        <v>0.82295997573974433</v>
      </c>
      <c r="P15253">
        <f>(L15253*'Derivation of PM - FICO ONLY'!$L$30)+'Derivation of PM - FICO ONLY'!$L$29</f>
        <v>0.57173559024041576</v>
      </c>
      <c r="Q15253">
        <f>'Derivation of PM - 6 Fact'!$AN$34+('Derivation of PM - 6 Fact'!$AN$35*Predictions!C15253)+('Derivation of PM - 6 Fact'!$AN$36*Predictions!E15253)+('Derivation of PM - 6 Fact'!$AN$37*Predictions!F15253)+('Derivation of PM - 6 Fact'!$AN$38*Predictions!G15253)+('Derivation of PM - 6 Fact'!$AN$39*Predictions!H15253)+('Derivation of PM - 6 Fact'!$AN$40*Predictions!L15253)</f>
        <v>0.73934921891267302</v>
      </c>
      <c r="U15253">
        <f t="shared" si="953"/>
        <v>1</v>
      </c>
      <c r="V15253">
        <f t="shared" si="954"/>
        <v>1</v>
      </c>
      <c r="W15253">
        <f t="shared" si="955"/>
        <v>1</v>
      </c>
      <c r="X15253">
        <f t="shared" si="956"/>
        <v>1</v>
      </c>
    </row>
    <row r="15254" spans="1:24" x14ac:dyDescent="0.3">
      <c r="A15254" t="s">
        <v>2</v>
      </c>
      <c r="B15254">
        <v>33244</v>
      </c>
      <c r="C15254">
        <v>7</v>
      </c>
      <c r="D15254">
        <v>0</v>
      </c>
      <c r="E15254">
        <v>73</v>
      </c>
      <c r="F15254">
        <v>63</v>
      </c>
      <c r="G15254">
        <v>137</v>
      </c>
      <c r="H15254">
        <v>84</v>
      </c>
      <c r="I15254">
        <v>4</v>
      </c>
      <c r="J15254">
        <v>13</v>
      </c>
      <c r="K15254">
        <v>0</v>
      </c>
      <c r="L15254">
        <v>719</v>
      </c>
      <c r="N15254" cm="1">
        <f t="array" ref="N15254">SUMPRODUCT(C15254:K15254,TRANSPOSE(('Derivation of PM - 8 Factors'!$Q$32:$Q$40)))+'Derivation of PM - 8 Factors'!$Q$31</f>
        <v>1.0244394049060275</v>
      </c>
      <c r="O15254" cm="1">
        <f t="array" ref="O15254">SUMPRODUCT(C15254:L15254,TRANSPOSE('Derivation of PM - 8 Fact+FICO'!$S$30:$S$39))+Predictions!$S$37</f>
        <v>1.1018397247109069</v>
      </c>
      <c r="P15254">
        <f>(L15254*'Derivation of PM - FICO ONLY'!$L$30)+'Derivation of PM - FICO ONLY'!$L$29</f>
        <v>0.86303714601966974</v>
      </c>
      <c r="Q15254">
        <f>'Derivation of PM - 6 Fact'!$AN$34+('Derivation of PM - 6 Fact'!$AN$35*Predictions!C15254)+('Derivation of PM - 6 Fact'!$AN$36*Predictions!E15254)+('Derivation of PM - 6 Fact'!$AN$37*Predictions!F15254)+('Derivation of PM - 6 Fact'!$AN$38*Predictions!G15254)+('Derivation of PM - 6 Fact'!$AN$39*Predictions!H15254)+('Derivation of PM - 6 Fact'!$AN$40*Predictions!L15254)</f>
        <v>1.0125753160331123</v>
      </c>
      <c r="U15254">
        <f t="shared" si="953"/>
        <v>1</v>
      </c>
      <c r="V15254">
        <f t="shared" si="954"/>
        <v>1</v>
      </c>
      <c r="W15254">
        <f t="shared" si="955"/>
        <v>1</v>
      </c>
      <c r="X15254">
        <f t="shared" si="956"/>
        <v>1</v>
      </c>
    </row>
    <row r="15255" spans="1:24" x14ac:dyDescent="0.3">
      <c r="A15255" t="s">
        <v>2</v>
      </c>
      <c r="B15255">
        <v>33245</v>
      </c>
      <c r="C15255">
        <v>4</v>
      </c>
      <c r="D15255">
        <v>44</v>
      </c>
      <c r="E15255">
        <v>231</v>
      </c>
      <c r="F15255">
        <v>89</v>
      </c>
      <c r="G15255">
        <v>129</v>
      </c>
      <c r="H15255">
        <v>99</v>
      </c>
      <c r="I15255">
        <v>8</v>
      </c>
      <c r="J15255">
        <v>11</v>
      </c>
      <c r="K15255">
        <v>0</v>
      </c>
      <c r="L15255">
        <v>554</v>
      </c>
      <c r="N15255" cm="1">
        <f t="array" ref="N15255">SUMPRODUCT(C15255:K15255,TRANSPOSE(('Derivation of PM - 8 Factors'!$Q$32:$Q$40)))+'Derivation of PM - 8 Factors'!$Q$31</f>
        <v>0.95623448573425374</v>
      </c>
      <c r="O15255" cm="1">
        <f t="array" ref="O15255">SUMPRODUCT(C15255:L15255,TRANSPOSE('Derivation of PM - 8 Fact+FICO'!$S$30:$S$39))+Predictions!$S$37</f>
        <v>1.0254991347171256</v>
      </c>
      <c r="P15255">
        <f>(L15255*'Derivation of PM - FICO ONLY'!$L$30)+'Derivation of PM - FICO ONLY'!$L$29</f>
        <v>0.23881952649269622</v>
      </c>
      <c r="Q15255">
        <f>'Derivation of PM - 6 Fact'!$AN$34+('Derivation of PM - 6 Fact'!$AN$35*Predictions!C15255)+('Derivation of PM - 6 Fact'!$AN$36*Predictions!E15255)+('Derivation of PM - 6 Fact'!$AN$37*Predictions!F15255)+('Derivation of PM - 6 Fact'!$AN$38*Predictions!G15255)+('Derivation of PM - 6 Fact'!$AN$39*Predictions!H15255)+('Derivation of PM - 6 Fact'!$AN$40*Predictions!L15255)</f>
        <v>0.95090271256925107</v>
      </c>
      <c r="U15255">
        <f t="shared" si="953"/>
        <v>1</v>
      </c>
      <c r="V15255">
        <f t="shared" si="954"/>
        <v>1</v>
      </c>
      <c r="W15255">
        <f t="shared" si="955"/>
        <v>0</v>
      </c>
      <c r="X15255">
        <f t="shared" si="956"/>
        <v>1</v>
      </c>
    </row>
    <row r="15256" spans="1:24" x14ac:dyDescent="0.3">
      <c r="A15256" t="s">
        <v>2</v>
      </c>
      <c r="B15256">
        <v>33246</v>
      </c>
      <c r="C15256">
        <v>7</v>
      </c>
      <c r="D15256">
        <v>0</v>
      </c>
      <c r="E15256">
        <v>17</v>
      </c>
      <c r="F15256">
        <v>1</v>
      </c>
      <c r="G15256">
        <v>39</v>
      </c>
      <c r="H15256">
        <v>27</v>
      </c>
      <c r="I15256">
        <v>8</v>
      </c>
      <c r="J15256">
        <v>16</v>
      </c>
      <c r="K15256">
        <v>0</v>
      </c>
      <c r="L15256">
        <v>629</v>
      </c>
      <c r="N15256" cm="1">
        <f t="array" ref="N15256">SUMPRODUCT(C15256:K15256,TRANSPOSE(('Derivation of PM - 8 Factors'!$Q$32:$Q$40)))+'Derivation of PM - 8 Factors'!$Q$31</f>
        <v>0.83585113986552118</v>
      </c>
      <c r="O15256" cm="1">
        <f t="array" ref="O15256">SUMPRODUCT(C15256:L15256,TRANSPOSE('Derivation of PM - 8 Fact+FICO'!$S$30:$S$39))+Predictions!$S$37</f>
        <v>0.91254098986589227</v>
      </c>
      <c r="P15256">
        <f>(L15256*'Derivation of PM - FICO ONLY'!$L$30)+'Derivation of PM - FICO ONLY'!$L$29</f>
        <v>0.52255480809586596</v>
      </c>
      <c r="Q15256">
        <f>'Derivation of PM - 6 Fact'!$AN$34+('Derivation of PM - 6 Fact'!$AN$35*Predictions!C15256)+('Derivation of PM - 6 Fact'!$AN$36*Predictions!E15256)+('Derivation of PM - 6 Fact'!$AN$37*Predictions!F15256)+('Derivation of PM - 6 Fact'!$AN$38*Predictions!G15256)+('Derivation of PM - 6 Fact'!$AN$39*Predictions!H15256)+('Derivation of PM - 6 Fact'!$AN$40*Predictions!L15256)</f>
        <v>0.79198721028615249</v>
      </c>
      <c r="U15256">
        <f t="shared" si="953"/>
        <v>1</v>
      </c>
      <c r="V15256">
        <f t="shared" si="954"/>
        <v>1</v>
      </c>
      <c r="W15256">
        <f t="shared" si="955"/>
        <v>1</v>
      </c>
      <c r="X15256">
        <f t="shared" si="956"/>
        <v>1</v>
      </c>
    </row>
    <row r="15257" spans="1:24" x14ac:dyDescent="0.3">
      <c r="A15257" t="s">
        <v>2</v>
      </c>
      <c r="B15257">
        <v>33247</v>
      </c>
      <c r="C15257">
        <v>6</v>
      </c>
      <c r="D15257">
        <v>93</v>
      </c>
      <c r="E15257">
        <v>262</v>
      </c>
      <c r="F15257">
        <v>10</v>
      </c>
      <c r="G15257">
        <v>47</v>
      </c>
      <c r="H15257">
        <v>45</v>
      </c>
      <c r="I15257">
        <v>12</v>
      </c>
      <c r="J15257">
        <v>13</v>
      </c>
      <c r="K15257">
        <v>0</v>
      </c>
      <c r="L15257">
        <v>557</v>
      </c>
      <c r="N15257" cm="1">
        <f t="array" ref="N15257">SUMPRODUCT(C15257:K15257,TRANSPOSE(('Derivation of PM - 8 Factors'!$Q$32:$Q$40)))+'Derivation of PM - 8 Factors'!$Q$31</f>
        <v>0.67877949753366984</v>
      </c>
      <c r="O15257" cm="1">
        <f t="array" ref="O15257">SUMPRODUCT(C15257:L15257,TRANSPOSE('Derivation of PM - 8 Fact+FICO'!$S$30:$S$39))+Predictions!$S$37</f>
        <v>0.74990981712559523</v>
      </c>
      <c r="P15257">
        <f>(L15257*'Derivation of PM - FICO ONLY'!$L$30)+'Derivation of PM - FICO ONLY'!$L$29</f>
        <v>0.25016893775682303</v>
      </c>
      <c r="Q15257">
        <f>'Derivation of PM - 6 Fact'!$AN$34+('Derivation of PM - 6 Fact'!$AN$35*Predictions!C15257)+('Derivation of PM - 6 Fact'!$AN$36*Predictions!E15257)+('Derivation of PM - 6 Fact'!$AN$37*Predictions!F15257)+('Derivation of PM - 6 Fact'!$AN$38*Predictions!G15257)+('Derivation of PM - 6 Fact'!$AN$39*Predictions!H15257)+('Derivation of PM - 6 Fact'!$AN$40*Predictions!L15257)</f>
        <v>0.65967756517843879</v>
      </c>
      <c r="U15257">
        <f t="shared" si="953"/>
        <v>1</v>
      </c>
      <c r="V15257">
        <f t="shared" si="954"/>
        <v>1</v>
      </c>
      <c r="W15257">
        <f t="shared" si="955"/>
        <v>0</v>
      </c>
      <c r="X15257">
        <f t="shared" si="956"/>
        <v>1</v>
      </c>
    </row>
    <row r="15258" spans="1:24" x14ac:dyDescent="0.3">
      <c r="A15258" t="s">
        <v>2</v>
      </c>
      <c r="B15258">
        <v>33248</v>
      </c>
      <c r="C15258">
        <v>10</v>
      </c>
      <c r="D15258">
        <v>52</v>
      </c>
      <c r="E15258">
        <v>366</v>
      </c>
      <c r="F15258">
        <v>46</v>
      </c>
      <c r="G15258">
        <v>154</v>
      </c>
      <c r="H15258">
        <v>85</v>
      </c>
      <c r="I15258">
        <v>16</v>
      </c>
      <c r="J15258">
        <v>20</v>
      </c>
      <c r="K15258">
        <v>0</v>
      </c>
      <c r="L15258">
        <v>760</v>
      </c>
      <c r="N15258" cm="1">
        <f t="array" ref="N15258">SUMPRODUCT(C15258:K15258,TRANSPOSE(('Derivation of PM - 8 Factors'!$Q$32:$Q$40)))+'Derivation of PM - 8 Factors'!$Q$31</f>
        <v>1.199069026173585</v>
      </c>
      <c r="O15258" cm="1">
        <f t="array" ref="O15258">SUMPRODUCT(C15258:L15258,TRANSPOSE('Derivation of PM - 8 Fact+FICO'!$S$30:$S$39))+Predictions!$S$37</f>
        <v>1.2739486310781456</v>
      </c>
      <c r="P15258">
        <f>(L15258*'Derivation of PM - FICO ONLY'!$L$30)+'Derivation of PM - FICO ONLY'!$L$29</f>
        <v>1.0181457666294025</v>
      </c>
      <c r="Q15258">
        <f>'Derivation of PM - 6 Fact'!$AN$34+('Derivation of PM - 6 Fact'!$AN$35*Predictions!C15258)+('Derivation of PM - 6 Fact'!$AN$36*Predictions!E15258)+('Derivation of PM - 6 Fact'!$AN$37*Predictions!F15258)+('Derivation of PM - 6 Fact'!$AN$38*Predictions!G15258)+('Derivation of PM - 6 Fact'!$AN$39*Predictions!H15258)+('Derivation of PM - 6 Fact'!$AN$40*Predictions!L15258)</f>
        <v>1.1448671159963537</v>
      </c>
      <c r="U15258">
        <f t="shared" si="953"/>
        <v>1</v>
      </c>
      <c r="V15258">
        <f t="shared" si="954"/>
        <v>1</v>
      </c>
      <c r="W15258">
        <f t="shared" si="955"/>
        <v>1</v>
      </c>
      <c r="X15258">
        <f t="shared" si="956"/>
        <v>1</v>
      </c>
    </row>
    <row r="15259" spans="1:24" x14ac:dyDescent="0.3">
      <c r="A15259" t="s">
        <v>2</v>
      </c>
      <c r="B15259">
        <v>33249</v>
      </c>
      <c r="C15259">
        <v>5</v>
      </c>
      <c r="D15259">
        <v>23</v>
      </c>
      <c r="E15259">
        <v>109</v>
      </c>
      <c r="F15259">
        <v>17</v>
      </c>
      <c r="G15259">
        <v>50</v>
      </c>
      <c r="H15259">
        <v>53</v>
      </c>
      <c r="I15259">
        <v>9</v>
      </c>
      <c r="J15259">
        <v>10</v>
      </c>
      <c r="K15259">
        <v>1</v>
      </c>
      <c r="L15259">
        <v>498</v>
      </c>
      <c r="N15259" cm="1">
        <f t="array" ref="N15259">SUMPRODUCT(C15259:K15259,TRANSPOSE(('Derivation of PM - 8 Factors'!$Q$32:$Q$40)))+'Derivation of PM - 8 Factors'!$Q$31</f>
        <v>0.48800173992412632</v>
      </c>
      <c r="O15259" cm="1">
        <f t="array" ref="O15259">SUMPRODUCT(C15259:L15259,TRANSPOSE('Derivation of PM - 8 Fact+FICO'!$S$30:$S$39))+Predictions!$S$37</f>
        <v>0.55846886141890917</v>
      </c>
      <c r="P15259">
        <f>(L15259*'Derivation of PM - FICO ONLY'!$L$30)+'Derivation of PM - FICO ONLY'!$L$29</f>
        <v>2.6963849562329667E-2</v>
      </c>
      <c r="Q15259">
        <f>'Derivation of PM - 6 Fact'!$AN$34+('Derivation of PM - 6 Fact'!$AN$35*Predictions!C15259)+('Derivation of PM - 6 Fact'!$AN$36*Predictions!E15259)+('Derivation of PM - 6 Fact'!$AN$37*Predictions!F15259)+('Derivation of PM - 6 Fact'!$AN$38*Predictions!G15259)+('Derivation of PM - 6 Fact'!$AN$39*Predictions!H15259)+('Derivation of PM - 6 Fact'!$AN$40*Predictions!L15259)</f>
        <v>0.52524228431398567</v>
      </c>
      <c r="U15259">
        <f t="shared" si="953"/>
        <v>0</v>
      </c>
      <c r="V15259">
        <f t="shared" si="954"/>
        <v>1</v>
      </c>
      <c r="W15259">
        <f t="shared" si="955"/>
        <v>0</v>
      </c>
      <c r="X15259">
        <f t="shared" si="956"/>
        <v>1</v>
      </c>
    </row>
    <row r="15260" spans="1:24" x14ac:dyDescent="0.3">
      <c r="A15260" t="s">
        <v>2</v>
      </c>
      <c r="B15260">
        <v>33250</v>
      </c>
      <c r="C15260">
        <v>3</v>
      </c>
      <c r="D15260">
        <v>40</v>
      </c>
      <c r="E15260">
        <v>-177</v>
      </c>
      <c r="F15260">
        <v>23</v>
      </c>
      <c r="G15260">
        <v>43</v>
      </c>
      <c r="H15260">
        <v>33</v>
      </c>
      <c r="I15260">
        <v>3</v>
      </c>
      <c r="J15260">
        <v>13</v>
      </c>
      <c r="K15260">
        <v>0</v>
      </c>
      <c r="L15260">
        <v>540</v>
      </c>
      <c r="N15260" cm="1">
        <f t="array" ref="N15260">SUMPRODUCT(C15260:K15260,TRANSPOSE(('Derivation of PM - 8 Factors'!$Q$32:$Q$40)))+'Derivation of PM - 8 Factors'!$Q$31</f>
        <v>0.4496059697329764</v>
      </c>
      <c r="O15260" cm="1">
        <f t="array" ref="O15260">SUMPRODUCT(C15260:L15260,TRANSPOSE('Derivation of PM - 8 Fact+FICO'!$S$30:$S$39))+Predictions!$S$37</f>
        <v>0.52433708332899986</v>
      </c>
      <c r="P15260">
        <f>(L15260*'Derivation of PM - FICO ONLY'!$L$30)+'Derivation of PM - FICO ONLY'!$L$29</f>
        <v>0.18585560726010475</v>
      </c>
      <c r="Q15260">
        <f>'Derivation of PM - 6 Fact'!$AN$34+('Derivation of PM - 6 Fact'!$AN$35*Predictions!C15260)+('Derivation of PM - 6 Fact'!$AN$36*Predictions!E15260)+('Derivation of PM - 6 Fact'!$AN$37*Predictions!F15260)+('Derivation of PM - 6 Fact'!$AN$38*Predictions!G15260)+('Derivation of PM - 6 Fact'!$AN$39*Predictions!H15260)+('Derivation of PM - 6 Fact'!$AN$40*Predictions!L15260)</f>
        <v>0.43324904105318862</v>
      </c>
      <c r="U15260">
        <f t="shared" si="953"/>
        <v>0</v>
      </c>
      <c r="V15260">
        <f t="shared" si="954"/>
        <v>1</v>
      </c>
      <c r="W15260">
        <f t="shared" si="955"/>
        <v>0</v>
      </c>
      <c r="X15260">
        <f t="shared" si="956"/>
        <v>0</v>
      </c>
    </row>
    <row r="15261" spans="1:24" x14ac:dyDescent="0.3">
      <c r="A15261" t="s">
        <v>2</v>
      </c>
      <c r="B15261">
        <v>33251</v>
      </c>
      <c r="C15261">
        <v>9</v>
      </c>
      <c r="D15261">
        <v>32</v>
      </c>
      <c r="E15261">
        <v>163</v>
      </c>
      <c r="F15261">
        <v>96</v>
      </c>
      <c r="G15261">
        <v>241</v>
      </c>
      <c r="H15261">
        <v>150</v>
      </c>
      <c r="I15261">
        <v>7</v>
      </c>
      <c r="J15261">
        <v>17</v>
      </c>
      <c r="K15261">
        <v>0</v>
      </c>
      <c r="L15261">
        <v>749</v>
      </c>
      <c r="N15261" cm="1">
        <f t="array" ref="N15261">SUMPRODUCT(C15261:K15261,TRANSPOSE(('Derivation of PM - 8 Factors'!$Q$32:$Q$40)))+'Derivation of PM - 8 Factors'!$Q$31</f>
        <v>0.96601044656687463</v>
      </c>
      <c r="O15261" cm="1">
        <f t="array" ref="O15261">SUMPRODUCT(C15261:L15261,TRANSPOSE('Derivation of PM - 8 Fact+FICO'!$S$30:$S$39))+Predictions!$S$37</f>
        <v>1.0410842320689842</v>
      </c>
      <c r="P15261">
        <f>(L15261*'Derivation of PM - FICO ONLY'!$L$30)+'Derivation of PM - FICO ONLY'!$L$29</f>
        <v>0.97653125866093782</v>
      </c>
      <c r="Q15261">
        <f>'Derivation of PM - 6 Fact'!$AN$34+('Derivation of PM - 6 Fact'!$AN$35*Predictions!C15261)+('Derivation of PM - 6 Fact'!$AN$36*Predictions!E15261)+('Derivation of PM - 6 Fact'!$AN$37*Predictions!F15261)+('Derivation of PM - 6 Fact'!$AN$38*Predictions!G15261)+('Derivation of PM - 6 Fact'!$AN$39*Predictions!H15261)+('Derivation of PM - 6 Fact'!$AN$40*Predictions!L15261)</f>
        <v>0.94296997976129615</v>
      </c>
      <c r="U15261">
        <f t="shared" si="953"/>
        <v>1</v>
      </c>
      <c r="V15261">
        <f t="shared" si="954"/>
        <v>1</v>
      </c>
      <c r="W15261">
        <f t="shared" si="955"/>
        <v>1</v>
      </c>
      <c r="X15261">
        <f t="shared" si="956"/>
        <v>1</v>
      </c>
    </row>
    <row r="15262" spans="1:24" x14ac:dyDescent="0.3">
      <c r="A15262" t="s">
        <v>2</v>
      </c>
      <c r="B15262">
        <v>33252</v>
      </c>
      <c r="C15262">
        <v>2</v>
      </c>
      <c r="D15262">
        <v>0</v>
      </c>
      <c r="E15262">
        <v>-158</v>
      </c>
      <c r="F15262">
        <v>41</v>
      </c>
      <c r="G15262">
        <v>51</v>
      </c>
      <c r="H15262">
        <v>74</v>
      </c>
      <c r="I15262">
        <v>3</v>
      </c>
      <c r="J15262">
        <v>13</v>
      </c>
      <c r="K15262">
        <v>0</v>
      </c>
      <c r="L15262">
        <v>429</v>
      </c>
      <c r="N15262" cm="1">
        <f t="array" ref="N15262">SUMPRODUCT(C15262:K15262,TRANSPOSE(('Derivation of PM - 8 Factors'!$Q$32:$Q$40)))+'Derivation of PM - 8 Factors'!$Q$31</f>
        <v>0.30257804690736856</v>
      </c>
      <c r="O15262" cm="1">
        <f t="array" ref="O15262">SUMPRODUCT(C15262:L15262,TRANSPOSE('Derivation of PM - 8 Fact+FICO'!$S$30:$S$39))+Predictions!$S$37</f>
        <v>0.3741460893029781</v>
      </c>
      <c r="P15262">
        <f>(L15262*'Derivation of PM - FICO ONLY'!$L$30)+'Derivation of PM - FICO ONLY'!$L$29</f>
        <v>-0.23407260951258646</v>
      </c>
      <c r="Q15262">
        <f>'Derivation of PM - 6 Fact'!$AN$34+('Derivation of PM - 6 Fact'!$AN$35*Predictions!C15262)+('Derivation of PM - 6 Fact'!$AN$36*Predictions!E15262)+('Derivation of PM - 6 Fact'!$AN$37*Predictions!F15262)+('Derivation of PM - 6 Fact'!$AN$38*Predictions!G15262)+('Derivation of PM - 6 Fact'!$AN$39*Predictions!H15262)+('Derivation of PM - 6 Fact'!$AN$40*Predictions!L15262)</f>
        <v>0.27646821406350441</v>
      </c>
      <c r="U15262">
        <f t="shared" si="953"/>
        <v>0</v>
      </c>
      <c r="V15262">
        <f t="shared" si="954"/>
        <v>0</v>
      </c>
      <c r="W15262">
        <f t="shared" si="955"/>
        <v>0</v>
      </c>
      <c r="X15262">
        <f t="shared" si="956"/>
        <v>0</v>
      </c>
    </row>
    <row r="15263" spans="1:24" x14ac:dyDescent="0.3">
      <c r="A15263" t="s">
        <v>2</v>
      </c>
      <c r="B15263">
        <v>33253</v>
      </c>
      <c r="C15263">
        <v>4</v>
      </c>
      <c r="D15263">
        <v>37</v>
      </c>
      <c r="E15263">
        <v>223</v>
      </c>
      <c r="F15263">
        <v>2</v>
      </c>
      <c r="G15263">
        <v>29</v>
      </c>
      <c r="H15263">
        <v>25</v>
      </c>
      <c r="I15263">
        <v>7</v>
      </c>
      <c r="J15263">
        <v>11</v>
      </c>
      <c r="K15263">
        <v>1</v>
      </c>
      <c r="L15263">
        <v>527</v>
      </c>
      <c r="N15263" cm="1">
        <f t="array" ref="N15263">SUMPRODUCT(C15263:K15263,TRANSPOSE(('Derivation of PM - 8 Factors'!$Q$32:$Q$40)))+'Derivation of PM - 8 Factors'!$Q$31</f>
        <v>0.37418695734496932</v>
      </c>
      <c r="O15263" cm="1">
        <f t="array" ref="O15263">SUMPRODUCT(C15263:L15263,TRANSPOSE('Derivation of PM - 8 Fact+FICO'!$S$30:$S$39))+Predictions!$S$37</f>
        <v>0.44415720812988757</v>
      </c>
      <c r="P15263">
        <f>(L15263*'Derivation of PM - FICO ONLY'!$L$30)+'Derivation of PM - FICO ONLY'!$L$29</f>
        <v>0.1366748251155554</v>
      </c>
      <c r="Q15263">
        <f>'Derivation of PM - 6 Fact'!$AN$34+('Derivation of PM - 6 Fact'!$AN$35*Predictions!C15263)+('Derivation of PM - 6 Fact'!$AN$36*Predictions!E15263)+('Derivation of PM - 6 Fact'!$AN$37*Predictions!F15263)+('Derivation of PM - 6 Fact'!$AN$38*Predictions!G15263)+('Derivation of PM - 6 Fact'!$AN$39*Predictions!H15263)+('Derivation of PM - 6 Fact'!$AN$40*Predictions!L15263)</f>
        <v>0.40680693682644559</v>
      </c>
      <c r="U15263">
        <f t="shared" si="953"/>
        <v>0</v>
      </c>
      <c r="V15263">
        <f t="shared" si="954"/>
        <v>0</v>
      </c>
      <c r="W15263">
        <f t="shared" si="955"/>
        <v>0</v>
      </c>
      <c r="X15263">
        <f t="shared" si="956"/>
        <v>0</v>
      </c>
    </row>
    <row r="15264" spans="1:24" x14ac:dyDescent="0.3">
      <c r="A15264" t="s">
        <v>2</v>
      </c>
      <c r="B15264">
        <v>33254</v>
      </c>
      <c r="C15264">
        <v>7</v>
      </c>
      <c r="D15264">
        <v>15</v>
      </c>
      <c r="E15264">
        <v>274</v>
      </c>
      <c r="F15264">
        <v>5</v>
      </c>
      <c r="G15264">
        <v>45</v>
      </c>
      <c r="H15264">
        <v>33</v>
      </c>
      <c r="I15264">
        <v>9</v>
      </c>
      <c r="J15264">
        <v>13</v>
      </c>
      <c r="K15264">
        <v>0</v>
      </c>
      <c r="L15264">
        <v>568</v>
      </c>
      <c r="N15264" cm="1">
        <f t="array" ref="N15264">SUMPRODUCT(C15264:K15264,TRANSPOSE(('Derivation of PM - 8 Factors'!$Q$32:$Q$40)))+'Derivation of PM - 8 Factors'!$Q$31</f>
        <v>0.85884048394002943</v>
      </c>
      <c r="O15264" cm="1">
        <f t="array" ref="O15264">SUMPRODUCT(C15264:L15264,TRANSPOSE('Derivation of PM - 8 Fact+FICO'!$S$30:$S$39))+Predictions!$S$37</f>
        <v>0.92959542140288409</v>
      </c>
      <c r="P15264">
        <f>(L15264*'Derivation of PM - FICO ONLY'!$L$30)+'Derivation of PM - FICO ONLY'!$L$29</f>
        <v>0.29178344572528814</v>
      </c>
      <c r="Q15264">
        <f>'Derivation of PM - 6 Fact'!$AN$34+('Derivation of PM - 6 Fact'!$AN$35*Predictions!C15264)+('Derivation of PM - 6 Fact'!$AN$36*Predictions!E15264)+('Derivation of PM - 6 Fact'!$AN$37*Predictions!F15264)+('Derivation of PM - 6 Fact'!$AN$38*Predictions!G15264)+('Derivation of PM - 6 Fact'!$AN$39*Predictions!H15264)+('Derivation of PM - 6 Fact'!$AN$40*Predictions!L15264)</f>
        <v>0.82787772871213328</v>
      </c>
      <c r="U15264">
        <f t="shared" si="953"/>
        <v>1</v>
      </c>
      <c r="V15264">
        <f t="shared" si="954"/>
        <v>1</v>
      </c>
      <c r="W15264">
        <f t="shared" si="955"/>
        <v>0</v>
      </c>
      <c r="X15264">
        <f t="shared" si="956"/>
        <v>1</v>
      </c>
    </row>
    <row r="15265" spans="1:24" x14ac:dyDescent="0.3">
      <c r="A15265" t="s">
        <v>2</v>
      </c>
      <c r="B15265">
        <v>33255</v>
      </c>
      <c r="C15265">
        <v>7</v>
      </c>
      <c r="D15265">
        <v>56</v>
      </c>
      <c r="E15265">
        <v>85</v>
      </c>
      <c r="F15265">
        <v>57</v>
      </c>
      <c r="G15265">
        <v>126</v>
      </c>
      <c r="H15265">
        <v>83</v>
      </c>
      <c r="I15265">
        <v>7</v>
      </c>
      <c r="J15265">
        <v>11</v>
      </c>
      <c r="K15265">
        <v>0</v>
      </c>
      <c r="L15265">
        <v>689</v>
      </c>
      <c r="N15265" cm="1">
        <f t="array" ref="N15265">SUMPRODUCT(C15265:K15265,TRANSPOSE(('Derivation of PM - 8 Factors'!$Q$32:$Q$40)))+'Derivation of PM - 8 Factors'!$Q$31</f>
        <v>0.96640528993292119</v>
      </c>
      <c r="O15265" cm="1">
        <f t="array" ref="O15265">SUMPRODUCT(C15265:L15265,TRANSPOSE('Derivation of PM - 8 Fact+FICO'!$S$30:$S$39))+Predictions!$S$37</f>
        <v>1.0429921569584946</v>
      </c>
      <c r="P15265">
        <f>(L15265*'Derivation of PM - FICO ONLY'!$L$30)+'Derivation of PM - FICO ONLY'!$L$29</f>
        <v>0.74954303337840211</v>
      </c>
      <c r="Q15265">
        <f>'Derivation of PM - 6 Fact'!$AN$34+('Derivation of PM - 6 Fact'!$AN$35*Predictions!C15265)+('Derivation of PM - 6 Fact'!$AN$36*Predictions!E15265)+('Derivation of PM - 6 Fact'!$AN$37*Predictions!F15265)+('Derivation of PM - 6 Fact'!$AN$38*Predictions!G15265)+('Derivation of PM - 6 Fact'!$AN$39*Predictions!H15265)+('Derivation of PM - 6 Fact'!$AN$40*Predictions!L15265)</f>
        <v>0.97127440070233972</v>
      </c>
      <c r="U15265">
        <f t="shared" si="953"/>
        <v>1</v>
      </c>
      <c r="V15265">
        <f t="shared" si="954"/>
        <v>1</v>
      </c>
      <c r="W15265">
        <f t="shared" si="955"/>
        <v>1</v>
      </c>
      <c r="X15265">
        <f t="shared" si="956"/>
        <v>1</v>
      </c>
    </row>
    <row r="15266" spans="1:24" x14ac:dyDescent="0.3">
      <c r="A15266" t="s">
        <v>2</v>
      </c>
      <c r="B15266">
        <v>33256</v>
      </c>
      <c r="C15266">
        <v>6</v>
      </c>
      <c r="D15266">
        <v>0</v>
      </c>
      <c r="E15266">
        <v>70</v>
      </c>
      <c r="F15266">
        <v>70</v>
      </c>
      <c r="G15266">
        <v>138</v>
      </c>
      <c r="H15266">
        <v>86</v>
      </c>
      <c r="I15266">
        <v>12</v>
      </c>
      <c r="J15266">
        <v>17</v>
      </c>
      <c r="K15266">
        <v>0</v>
      </c>
      <c r="L15266">
        <v>625</v>
      </c>
      <c r="N15266" cm="1">
        <f t="array" ref="N15266">SUMPRODUCT(C15266:K15266,TRANSPOSE(('Derivation of PM - 8 Factors'!$Q$32:$Q$40)))+'Derivation of PM - 8 Factors'!$Q$31</f>
        <v>0.99584144622256865</v>
      </c>
      <c r="O15266" cm="1">
        <f t="array" ref="O15266">SUMPRODUCT(C15266:L15266,TRANSPOSE('Derivation of PM - 8 Fact+FICO'!$S$30:$S$39))+Predictions!$S$37</f>
        <v>1.0688304261206421</v>
      </c>
      <c r="P15266">
        <f>(L15266*'Derivation of PM - FICO ONLY'!$L$30)+'Derivation of PM - FICO ONLY'!$L$29</f>
        <v>0.50742225974369704</v>
      </c>
      <c r="Q15266">
        <f>'Derivation of PM - 6 Fact'!$AN$34+('Derivation of PM - 6 Fact'!$AN$35*Predictions!C15266)+('Derivation of PM - 6 Fact'!$AN$36*Predictions!E15266)+('Derivation of PM - 6 Fact'!$AN$37*Predictions!F15266)+('Derivation of PM - 6 Fact'!$AN$38*Predictions!G15266)+('Derivation of PM - 6 Fact'!$AN$39*Predictions!H15266)+('Derivation of PM - 6 Fact'!$AN$40*Predictions!L15266)</f>
        <v>0.95041255813295544</v>
      </c>
      <c r="U15266">
        <f t="shared" si="953"/>
        <v>1</v>
      </c>
      <c r="V15266">
        <f t="shared" si="954"/>
        <v>1</v>
      </c>
      <c r="W15266">
        <f t="shared" si="955"/>
        <v>1</v>
      </c>
      <c r="X15266">
        <f t="shared" si="956"/>
        <v>1</v>
      </c>
    </row>
    <row r="15267" spans="1:24" x14ac:dyDescent="0.3">
      <c r="A15267" t="s">
        <v>2</v>
      </c>
      <c r="B15267">
        <v>33257</v>
      </c>
      <c r="C15267">
        <v>3</v>
      </c>
      <c r="D15267">
        <v>0</v>
      </c>
      <c r="E15267">
        <v>196</v>
      </c>
      <c r="F15267">
        <v>32</v>
      </c>
      <c r="G15267">
        <v>45</v>
      </c>
      <c r="H15267">
        <v>30</v>
      </c>
      <c r="I15267">
        <v>7</v>
      </c>
      <c r="J15267">
        <v>10</v>
      </c>
      <c r="K15267">
        <v>0</v>
      </c>
      <c r="L15267">
        <v>533</v>
      </c>
      <c r="N15267" cm="1">
        <f t="array" ref="N15267">SUMPRODUCT(C15267:K15267,TRANSPOSE(('Derivation of PM - 8 Factors'!$Q$32:$Q$40)))+'Derivation of PM - 8 Factors'!$Q$31</f>
        <v>0.67859428446025238</v>
      </c>
      <c r="O15267" cm="1">
        <f t="array" ref="O15267">SUMPRODUCT(C15267:L15267,TRANSPOSE('Derivation of PM - 8 Fact+FICO'!$S$30:$S$39))+Predictions!$S$37</f>
        <v>0.74830832592853624</v>
      </c>
      <c r="P15267">
        <f>(L15267*'Derivation of PM - FICO ONLY'!$L$30)+'Derivation of PM - FICO ONLY'!$L$29</f>
        <v>0.15937364764380901</v>
      </c>
      <c r="Q15267">
        <f>'Derivation of PM - 6 Fact'!$AN$34+('Derivation of PM - 6 Fact'!$AN$35*Predictions!C15267)+('Derivation of PM - 6 Fact'!$AN$36*Predictions!E15267)+('Derivation of PM - 6 Fact'!$AN$37*Predictions!F15267)+('Derivation of PM - 6 Fact'!$AN$38*Predictions!G15267)+('Derivation of PM - 6 Fact'!$AN$39*Predictions!H15267)+('Derivation of PM - 6 Fact'!$AN$40*Predictions!L15267)</f>
        <v>0.66352735155339848</v>
      </c>
      <c r="U15267">
        <f t="shared" si="953"/>
        <v>1</v>
      </c>
      <c r="V15267">
        <f t="shared" si="954"/>
        <v>1</v>
      </c>
      <c r="W15267">
        <f t="shared" si="955"/>
        <v>0</v>
      </c>
      <c r="X15267">
        <f t="shared" si="956"/>
        <v>1</v>
      </c>
    </row>
    <row r="15268" spans="1:24" x14ac:dyDescent="0.3">
      <c r="A15268" t="s">
        <v>2</v>
      </c>
      <c r="B15268">
        <v>33258</v>
      </c>
      <c r="C15268">
        <v>8</v>
      </c>
      <c r="D15268">
        <v>0</v>
      </c>
      <c r="E15268">
        <v>408</v>
      </c>
      <c r="F15268">
        <v>30</v>
      </c>
      <c r="G15268">
        <v>93</v>
      </c>
      <c r="H15268">
        <v>49</v>
      </c>
      <c r="I15268">
        <v>9</v>
      </c>
      <c r="J15268">
        <v>16</v>
      </c>
      <c r="K15268">
        <v>0</v>
      </c>
      <c r="L15268">
        <v>638</v>
      </c>
      <c r="N15268" cm="1">
        <f t="array" ref="N15268">SUMPRODUCT(C15268:K15268,TRANSPOSE(('Derivation of PM - 8 Factors'!$Q$32:$Q$40)))+'Derivation of PM - 8 Factors'!$Q$31</f>
        <v>1.1470505200505681</v>
      </c>
      <c r="O15268" cm="1">
        <f t="array" ref="O15268">SUMPRODUCT(C15268:L15268,TRANSPOSE('Derivation of PM - 8 Fact+FICO'!$S$30:$S$39))+Predictions!$S$37</f>
        <v>1.2172667595258975</v>
      </c>
      <c r="P15268">
        <f>(L15268*'Derivation of PM - FICO ONLY'!$L$30)+'Derivation of PM - FICO ONLY'!$L$29</f>
        <v>0.55660304188824639</v>
      </c>
      <c r="Q15268">
        <f>'Derivation of PM - 6 Fact'!$AN$34+('Derivation of PM - 6 Fact'!$AN$35*Predictions!C15268)+('Derivation of PM - 6 Fact'!$AN$36*Predictions!E15268)+('Derivation of PM - 6 Fact'!$AN$37*Predictions!F15268)+('Derivation of PM - 6 Fact'!$AN$38*Predictions!G15268)+('Derivation of PM - 6 Fact'!$AN$39*Predictions!H15268)+('Derivation of PM - 6 Fact'!$AN$40*Predictions!L15268)</f>
        <v>1.1007933769263349</v>
      </c>
      <c r="U15268">
        <f t="shared" si="953"/>
        <v>1</v>
      </c>
      <c r="V15268">
        <f t="shared" si="954"/>
        <v>1</v>
      </c>
      <c r="W15268">
        <f t="shared" si="955"/>
        <v>1</v>
      </c>
      <c r="X15268">
        <f t="shared" si="956"/>
        <v>1</v>
      </c>
    </row>
    <row r="15269" spans="1:24" x14ac:dyDescent="0.3">
      <c r="A15269" t="s">
        <v>2</v>
      </c>
      <c r="B15269">
        <v>33259</v>
      </c>
      <c r="C15269">
        <v>3</v>
      </c>
      <c r="D15269">
        <v>98</v>
      </c>
      <c r="E15269">
        <v>213</v>
      </c>
      <c r="F15269">
        <v>38</v>
      </c>
      <c r="G15269">
        <v>58</v>
      </c>
      <c r="H15269">
        <v>54</v>
      </c>
      <c r="I15269">
        <v>6</v>
      </c>
      <c r="J15269">
        <v>10</v>
      </c>
      <c r="K15269">
        <v>1</v>
      </c>
      <c r="L15269">
        <v>672</v>
      </c>
      <c r="N15269" cm="1">
        <f t="array" ref="N15269">SUMPRODUCT(C15269:K15269,TRANSPOSE(('Derivation of PM - 8 Factors'!$Q$32:$Q$40)))+'Derivation of PM - 8 Factors'!$Q$31</f>
        <v>0.48991185548178318</v>
      </c>
      <c r="O15269" cm="1">
        <f t="array" ref="O15269">SUMPRODUCT(C15269:L15269,TRANSPOSE('Derivation of PM - 8 Fact+FICO'!$S$30:$S$39))+Predictions!$S$37</f>
        <v>0.56703957347063116</v>
      </c>
      <c r="P15269">
        <f>(L15269*'Derivation of PM - FICO ONLY'!$L$30)+'Derivation of PM - FICO ONLY'!$L$29</f>
        <v>0.68522970288168339</v>
      </c>
      <c r="Q15269">
        <f>'Derivation of PM - 6 Fact'!$AN$34+('Derivation of PM - 6 Fact'!$AN$35*Predictions!C15269)+('Derivation of PM - 6 Fact'!$AN$36*Predictions!E15269)+('Derivation of PM - 6 Fact'!$AN$37*Predictions!F15269)+('Derivation of PM - 6 Fact'!$AN$38*Predictions!G15269)+('Derivation of PM - 6 Fact'!$AN$39*Predictions!H15269)+('Derivation of PM - 6 Fact'!$AN$40*Predictions!L15269)</f>
        <v>0.55043890609313539</v>
      </c>
      <c r="U15269">
        <f t="shared" si="953"/>
        <v>0</v>
      </c>
      <c r="V15269">
        <f t="shared" si="954"/>
        <v>1</v>
      </c>
      <c r="W15269">
        <f t="shared" si="955"/>
        <v>1</v>
      </c>
      <c r="X15269">
        <f t="shared" si="956"/>
        <v>1</v>
      </c>
    </row>
    <row r="15270" spans="1:24" x14ac:dyDescent="0.3">
      <c r="A15270" t="s">
        <v>2</v>
      </c>
      <c r="B15270">
        <v>33260</v>
      </c>
      <c r="C15270">
        <v>1</v>
      </c>
      <c r="D15270">
        <v>79</v>
      </c>
      <c r="E15270">
        <v>-77</v>
      </c>
      <c r="F15270">
        <v>18</v>
      </c>
      <c r="G15270">
        <v>25</v>
      </c>
      <c r="H15270">
        <v>55</v>
      </c>
      <c r="I15270">
        <v>6</v>
      </c>
      <c r="J15270">
        <v>10</v>
      </c>
      <c r="K15270">
        <v>0</v>
      </c>
      <c r="L15270">
        <v>436</v>
      </c>
      <c r="N15270" cm="1">
        <f t="array" ref="N15270">SUMPRODUCT(C15270:K15270,TRANSPOSE(('Derivation of PM - 8 Factors'!$Q$32:$Q$40)))+'Derivation of PM - 8 Factors'!$Q$31</f>
        <v>-2.6038319689638934E-2</v>
      </c>
      <c r="O15270" cm="1">
        <f t="array" ref="O15270">SUMPRODUCT(C15270:L15270,TRANSPOSE('Derivation of PM - 8 Fact+FICO'!$S$30:$S$39))+Predictions!$S$37</f>
        <v>4.5481350636291232E-2</v>
      </c>
      <c r="P15270">
        <f>(L15270*'Derivation of PM - FICO ONLY'!$L$30)+'Derivation of PM - FICO ONLY'!$L$29</f>
        <v>-0.20759064989629072</v>
      </c>
      <c r="Q15270">
        <f>'Derivation of PM - 6 Fact'!$AN$34+('Derivation of PM - 6 Fact'!$AN$35*Predictions!C15270)+('Derivation of PM - 6 Fact'!$AN$36*Predictions!E15270)+('Derivation of PM - 6 Fact'!$AN$37*Predictions!F15270)+('Derivation of PM - 6 Fact'!$AN$38*Predictions!G15270)+('Derivation of PM - 6 Fact'!$AN$39*Predictions!H15270)+('Derivation of PM - 6 Fact'!$AN$40*Predictions!L15270)</f>
        <v>-2.6600521651987692E-2</v>
      </c>
      <c r="U15270">
        <f t="shared" si="953"/>
        <v>0</v>
      </c>
      <c r="V15270">
        <f t="shared" si="954"/>
        <v>0</v>
      </c>
      <c r="W15270">
        <f t="shared" si="955"/>
        <v>0</v>
      </c>
      <c r="X15270">
        <f t="shared" si="956"/>
        <v>0</v>
      </c>
    </row>
    <row r="15271" spans="1:24" x14ac:dyDescent="0.3">
      <c r="A15271" t="s">
        <v>2</v>
      </c>
      <c r="B15271">
        <v>33261</v>
      </c>
      <c r="C15271">
        <v>2</v>
      </c>
      <c r="D15271">
        <v>80</v>
      </c>
      <c r="E15271">
        <v>49</v>
      </c>
      <c r="F15271">
        <v>7</v>
      </c>
      <c r="G15271">
        <v>23</v>
      </c>
      <c r="H15271">
        <v>40</v>
      </c>
      <c r="I15271">
        <v>16</v>
      </c>
      <c r="J15271">
        <v>20</v>
      </c>
      <c r="K15271">
        <v>0</v>
      </c>
      <c r="L15271">
        <v>601</v>
      </c>
      <c r="N15271" cm="1">
        <f t="array" ref="N15271">SUMPRODUCT(C15271:K15271,TRANSPOSE(('Derivation of PM - 8 Factors'!$Q$32:$Q$40)))+'Derivation of PM - 8 Factors'!$Q$31</f>
        <v>0.13706980505848596</v>
      </c>
      <c r="O15271" cm="1">
        <f t="array" ref="O15271">SUMPRODUCT(C15271:L15271,TRANSPOSE('Derivation of PM - 8 Fact+FICO'!$S$30:$S$39))+Predictions!$S$37</f>
        <v>0.21419239303948259</v>
      </c>
      <c r="P15271">
        <f>(L15271*'Derivation of PM - FICO ONLY'!$L$30)+'Derivation of PM - FICO ONLY'!$L$29</f>
        <v>0.41662696963068302</v>
      </c>
      <c r="Q15271">
        <f>'Derivation of PM - 6 Fact'!$AN$34+('Derivation of PM - 6 Fact'!$AN$35*Predictions!C15271)+('Derivation of PM - 6 Fact'!$AN$36*Predictions!E15271)+('Derivation of PM - 6 Fact'!$AN$37*Predictions!F15271)+('Derivation of PM - 6 Fact'!$AN$38*Predictions!G15271)+('Derivation of PM - 6 Fact'!$AN$39*Predictions!H15271)+('Derivation of PM - 6 Fact'!$AN$40*Predictions!L15271)</f>
        <v>7.6657994046387373E-2</v>
      </c>
      <c r="U15271">
        <f t="shared" si="953"/>
        <v>0</v>
      </c>
      <c r="V15271">
        <f t="shared" si="954"/>
        <v>0</v>
      </c>
      <c r="W15271">
        <f t="shared" si="955"/>
        <v>0</v>
      </c>
      <c r="X15271">
        <f t="shared" si="956"/>
        <v>0</v>
      </c>
    </row>
    <row r="15272" spans="1:24" x14ac:dyDescent="0.3">
      <c r="A15272" t="s">
        <v>2</v>
      </c>
      <c r="B15272">
        <v>33262</v>
      </c>
      <c r="C15272">
        <v>6</v>
      </c>
      <c r="D15272">
        <v>88</v>
      </c>
      <c r="E15272">
        <v>-60</v>
      </c>
      <c r="F15272">
        <v>87</v>
      </c>
      <c r="G15272">
        <v>151</v>
      </c>
      <c r="H15272">
        <v>116</v>
      </c>
      <c r="I15272">
        <v>12</v>
      </c>
      <c r="J15272">
        <v>20</v>
      </c>
      <c r="K15272">
        <v>0</v>
      </c>
      <c r="L15272">
        <v>562</v>
      </c>
      <c r="N15272" cm="1">
        <f t="array" ref="N15272">SUMPRODUCT(C15272:K15272,TRANSPOSE(('Derivation of PM - 8 Factors'!$Q$32:$Q$40)))+'Derivation of PM - 8 Factors'!$Q$31</f>
        <v>1.0125650609161709</v>
      </c>
      <c r="O15272" cm="1">
        <f t="array" ref="O15272">SUMPRODUCT(C15272:L15272,TRANSPOSE('Derivation of PM - 8 Fact+FICO'!$S$30:$S$39))+Predictions!$S$37</f>
        <v>1.0852551729323545</v>
      </c>
      <c r="P15272">
        <f>(L15272*'Derivation of PM - FICO ONLY'!$L$30)+'Derivation of PM - FICO ONLY'!$L$29</f>
        <v>0.26908462319703452</v>
      </c>
      <c r="Q15272">
        <f>'Derivation of PM - 6 Fact'!$AN$34+('Derivation of PM - 6 Fact'!$AN$35*Predictions!C15272)+('Derivation of PM - 6 Fact'!$AN$36*Predictions!E15272)+('Derivation of PM - 6 Fact'!$AN$37*Predictions!F15272)+('Derivation of PM - 6 Fact'!$AN$38*Predictions!G15272)+('Derivation of PM - 6 Fact'!$AN$39*Predictions!H15272)+('Derivation of PM - 6 Fact'!$AN$40*Predictions!L15272)</f>
        <v>0.96653274272851997</v>
      </c>
      <c r="U15272">
        <f t="shared" si="953"/>
        <v>1</v>
      </c>
      <c r="V15272">
        <f t="shared" si="954"/>
        <v>1</v>
      </c>
      <c r="W15272">
        <f t="shared" si="955"/>
        <v>0</v>
      </c>
      <c r="X15272">
        <f t="shared" si="956"/>
        <v>1</v>
      </c>
    </row>
    <row r="15273" spans="1:24" x14ac:dyDescent="0.3">
      <c r="A15273" t="s">
        <v>2</v>
      </c>
      <c r="B15273">
        <v>33263</v>
      </c>
      <c r="C15273">
        <v>5</v>
      </c>
      <c r="D15273">
        <v>0</v>
      </c>
      <c r="E15273">
        <v>-110</v>
      </c>
      <c r="F15273">
        <v>17</v>
      </c>
      <c r="G15273">
        <v>50</v>
      </c>
      <c r="H15273">
        <v>52</v>
      </c>
      <c r="I15273">
        <v>15</v>
      </c>
      <c r="J15273">
        <v>18</v>
      </c>
      <c r="K15273">
        <v>1</v>
      </c>
      <c r="L15273">
        <v>601</v>
      </c>
      <c r="N15273" cm="1">
        <f t="array" ref="N15273">SUMPRODUCT(C15273:K15273,TRANSPOSE(('Derivation of PM - 8 Factors'!$Q$32:$Q$40)))+'Derivation of PM - 8 Factors'!$Q$31</f>
        <v>0.51275680635211718</v>
      </c>
      <c r="O15273" cm="1">
        <f t="array" ref="O15273">SUMPRODUCT(C15273:L15273,TRANSPOSE('Derivation of PM - 8 Fact+FICO'!$S$30:$S$39))+Predictions!$S$37</f>
        <v>0.59071701437543211</v>
      </c>
      <c r="P15273">
        <f>(L15273*'Derivation of PM - FICO ONLY'!$L$30)+'Derivation of PM - FICO ONLY'!$L$29</f>
        <v>0.41662696963068302</v>
      </c>
      <c r="Q15273">
        <f>'Derivation of PM - 6 Fact'!$AN$34+('Derivation of PM - 6 Fact'!$AN$35*Predictions!C15273)+('Derivation of PM - 6 Fact'!$AN$36*Predictions!E15273)+('Derivation of PM - 6 Fact'!$AN$37*Predictions!F15273)+('Derivation of PM - 6 Fact'!$AN$38*Predictions!G15273)+('Derivation of PM - 6 Fact'!$AN$39*Predictions!H15273)+('Derivation of PM - 6 Fact'!$AN$40*Predictions!L15273)</f>
        <v>0.50364815948954045</v>
      </c>
      <c r="U15273">
        <f t="shared" si="953"/>
        <v>1</v>
      </c>
      <c r="V15273">
        <f t="shared" si="954"/>
        <v>1</v>
      </c>
      <c r="W15273">
        <f t="shared" si="955"/>
        <v>0</v>
      </c>
      <c r="X15273">
        <f t="shared" si="956"/>
        <v>1</v>
      </c>
    </row>
    <row r="15274" spans="1:24" x14ac:dyDescent="0.3">
      <c r="A15274" t="s">
        <v>2</v>
      </c>
      <c r="B15274">
        <v>33264</v>
      </c>
      <c r="C15274">
        <v>7</v>
      </c>
      <c r="D15274">
        <v>0</v>
      </c>
      <c r="E15274">
        <v>313</v>
      </c>
      <c r="F15274">
        <v>2</v>
      </c>
      <c r="G15274">
        <v>41</v>
      </c>
      <c r="H15274">
        <v>42</v>
      </c>
      <c r="I15274">
        <v>1</v>
      </c>
      <c r="J15274">
        <v>4</v>
      </c>
      <c r="K15274">
        <v>1</v>
      </c>
      <c r="L15274">
        <v>713</v>
      </c>
      <c r="N15274" cm="1">
        <f t="array" ref="N15274">SUMPRODUCT(C15274:K15274,TRANSPOSE(('Derivation of PM - 8 Factors'!$Q$32:$Q$40)))+'Derivation of PM - 8 Factors'!$Q$31</f>
        <v>0.6682684170483717</v>
      </c>
      <c r="O15274" cm="1">
        <f t="array" ref="O15274">SUMPRODUCT(C15274:L15274,TRANSPOSE('Derivation of PM - 8 Fact+FICO'!$S$30:$S$39))+Predictions!$S$37</f>
        <v>0.74661331999850378</v>
      </c>
      <c r="P15274">
        <f>(L15274*'Derivation of PM - FICO ONLY'!$L$30)+'Derivation of PM - FICO ONLY'!$L$29</f>
        <v>0.84033832349141613</v>
      </c>
      <c r="Q15274">
        <f>'Derivation of PM - 6 Fact'!$AN$34+('Derivation of PM - 6 Fact'!$AN$35*Predictions!C15274)+('Derivation of PM - 6 Fact'!$AN$36*Predictions!E15274)+('Derivation of PM - 6 Fact'!$AN$37*Predictions!F15274)+('Derivation of PM - 6 Fact'!$AN$38*Predictions!G15274)+('Derivation of PM - 6 Fact'!$AN$39*Predictions!H15274)+('Derivation of PM - 6 Fact'!$AN$40*Predictions!L15274)</f>
        <v>0.74863642555428667</v>
      </c>
      <c r="U15274">
        <f t="shared" si="953"/>
        <v>1</v>
      </c>
      <c r="V15274">
        <f t="shared" si="954"/>
        <v>1</v>
      </c>
      <c r="W15274">
        <f t="shared" si="955"/>
        <v>1</v>
      </c>
      <c r="X15274">
        <f t="shared" si="956"/>
        <v>1</v>
      </c>
    </row>
    <row r="15275" spans="1:24" x14ac:dyDescent="0.3">
      <c r="A15275" t="s">
        <v>2</v>
      </c>
      <c r="B15275">
        <v>33265</v>
      </c>
      <c r="C15275">
        <v>3</v>
      </c>
      <c r="D15275">
        <v>0</v>
      </c>
      <c r="E15275">
        <v>-263</v>
      </c>
      <c r="F15275">
        <v>34</v>
      </c>
      <c r="G15275">
        <v>50</v>
      </c>
      <c r="H15275">
        <v>50</v>
      </c>
      <c r="I15275">
        <v>0</v>
      </c>
      <c r="J15275">
        <v>10</v>
      </c>
      <c r="K15275">
        <v>0</v>
      </c>
      <c r="L15275">
        <v>547</v>
      </c>
      <c r="N15275" cm="1">
        <f t="array" ref="N15275">SUMPRODUCT(C15275:K15275,TRANSPOSE(('Derivation of PM - 8 Factors'!$Q$32:$Q$40)))+'Derivation of PM - 8 Factors'!$Q$31</f>
        <v>0.470476775623344</v>
      </c>
      <c r="O15275" cm="1">
        <f t="array" ref="O15275">SUMPRODUCT(C15275:L15275,TRANSPOSE('Derivation of PM - 8 Fact+FICO'!$S$30:$S$39))+Predictions!$S$37</f>
        <v>0.54729528978916286</v>
      </c>
      <c r="P15275">
        <f>(L15275*'Derivation of PM - FICO ONLY'!$L$30)+'Derivation of PM - FICO ONLY'!$L$29</f>
        <v>0.21233756687640049</v>
      </c>
      <c r="Q15275">
        <f>'Derivation of PM - 6 Fact'!$AN$34+('Derivation of PM - 6 Fact'!$AN$35*Predictions!C15275)+('Derivation of PM - 6 Fact'!$AN$36*Predictions!E15275)+('Derivation of PM - 6 Fact'!$AN$37*Predictions!F15275)+('Derivation of PM - 6 Fact'!$AN$38*Predictions!G15275)+('Derivation of PM - 6 Fact'!$AN$39*Predictions!H15275)+('Derivation of PM - 6 Fact'!$AN$40*Predictions!L15275)</f>
        <v>0.46975140578403635</v>
      </c>
      <c r="U15275">
        <f t="shared" si="953"/>
        <v>0</v>
      </c>
      <c r="V15275">
        <f t="shared" si="954"/>
        <v>1</v>
      </c>
      <c r="W15275">
        <f t="shared" si="955"/>
        <v>0</v>
      </c>
      <c r="X15275">
        <f t="shared" si="956"/>
        <v>0</v>
      </c>
    </row>
    <row r="15276" spans="1:24" x14ac:dyDescent="0.3">
      <c r="A15276" t="s">
        <v>2</v>
      </c>
      <c r="B15276">
        <v>33266</v>
      </c>
      <c r="C15276">
        <v>1</v>
      </c>
      <c r="D15276">
        <v>19</v>
      </c>
      <c r="E15276">
        <v>-13</v>
      </c>
      <c r="F15276">
        <v>34</v>
      </c>
      <c r="G15276">
        <v>32</v>
      </c>
      <c r="H15276">
        <v>31</v>
      </c>
      <c r="I15276">
        <v>0</v>
      </c>
      <c r="J15276">
        <v>9</v>
      </c>
      <c r="K15276">
        <v>1</v>
      </c>
      <c r="L15276">
        <v>530</v>
      </c>
      <c r="N15276" cm="1">
        <f t="array" ref="N15276">SUMPRODUCT(C15276:K15276,TRANSPOSE(('Derivation of PM - 8 Factors'!$Q$32:$Q$40)))+'Derivation of PM - 8 Factors'!$Q$31</f>
        <v>0.35062849548204156</v>
      </c>
      <c r="O15276" cm="1">
        <f t="array" ref="O15276">SUMPRODUCT(C15276:L15276,TRANSPOSE('Derivation of PM - 8 Fact+FICO'!$S$30:$S$39))+Predictions!$S$37</f>
        <v>0.42364194448430026</v>
      </c>
      <c r="P15276">
        <f>(L15276*'Derivation of PM - FICO ONLY'!$L$30)+'Derivation of PM - FICO ONLY'!$L$29</f>
        <v>0.14802423637968221</v>
      </c>
      <c r="Q15276">
        <f>'Derivation of PM - 6 Fact'!$AN$34+('Derivation of PM - 6 Fact'!$AN$35*Predictions!C15276)+('Derivation of PM - 6 Fact'!$AN$36*Predictions!E15276)+('Derivation of PM - 6 Fact'!$AN$37*Predictions!F15276)+('Derivation of PM - 6 Fact'!$AN$38*Predictions!G15276)+('Derivation of PM - 6 Fact'!$AN$39*Predictions!H15276)+('Derivation of PM - 6 Fact'!$AN$40*Predictions!L15276)</f>
        <v>0.40161902594168741</v>
      </c>
      <c r="U15276">
        <f t="shared" si="953"/>
        <v>0</v>
      </c>
      <c r="V15276">
        <f t="shared" si="954"/>
        <v>0</v>
      </c>
      <c r="W15276">
        <f t="shared" si="955"/>
        <v>0</v>
      </c>
      <c r="X15276">
        <f t="shared" si="956"/>
        <v>0</v>
      </c>
    </row>
    <row r="15277" spans="1:24" x14ac:dyDescent="0.3">
      <c r="A15277" t="s">
        <v>2</v>
      </c>
      <c r="B15277">
        <v>33267</v>
      </c>
      <c r="C15277">
        <v>2</v>
      </c>
      <c r="D15277">
        <v>0</v>
      </c>
      <c r="E15277">
        <v>149</v>
      </c>
      <c r="F15277">
        <v>93</v>
      </c>
      <c r="G15277">
        <v>79</v>
      </c>
      <c r="H15277">
        <v>67</v>
      </c>
      <c r="I15277">
        <v>4</v>
      </c>
      <c r="J15277">
        <v>6</v>
      </c>
      <c r="K15277">
        <v>0</v>
      </c>
      <c r="L15277">
        <v>597</v>
      </c>
      <c r="N15277" cm="1">
        <f t="array" ref="N15277">SUMPRODUCT(C15277:K15277,TRANSPOSE(('Derivation of PM - 8 Factors'!$Q$32:$Q$40)))+'Derivation of PM - 8 Factors'!$Q$31</f>
        <v>1.1561149094809693</v>
      </c>
      <c r="O15277" cm="1">
        <f t="array" ref="O15277">SUMPRODUCT(C15277:L15277,TRANSPOSE('Derivation of PM - 8 Fact+FICO'!$S$30:$S$39))+Predictions!$S$37</f>
        <v>1.229701460949965</v>
      </c>
      <c r="P15277">
        <f>(L15277*'Derivation of PM - FICO ONLY'!$L$30)+'Derivation of PM - FICO ONLY'!$L$29</f>
        <v>0.40149442127851365</v>
      </c>
      <c r="Q15277">
        <f>'Derivation of PM - 6 Fact'!$AN$34+('Derivation of PM - 6 Fact'!$AN$35*Predictions!C15277)+('Derivation of PM - 6 Fact'!$AN$36*Predictions!E15277)+('Derivation of PM - 6 Fact'!$AN$37*Predictions!F15277)+('Derivation of PM - 6 Fact'!$AN$38*Predictions!G15277)+('Derivation of PM - 6 Fact'!$AN$39*Predictions!H15277)+('Derivation of PM - 6 Fact'!$AN$40*Predictions!L15277)</f>
        <v>1.1745007398228469</v>
      </c>
      <c r="U15277">
        <f t="shared" si="953"/>
        <v>1</v>
      </c>
      <c r="V15277">
        <f t="shared" si="954"/>
        <v>1</v>
      </c>
      <c r="W15277">
        <f t="shared" si="955"/>
        <v>0</v>
      </c>
      <c r="X15277">
        <f t="shared" si="956"/>
        <v>1</v>
      </c>
    </row>
    <row r="15278" spans="1:24" x14ac:dyDescent="0.3">
      <c r="A15278" t="s">
        <v>2</v>
      </c>
      <c r="B15278">
        <v>33268</v>
      </c>
      <c r="C15278">
        <v>4</v>
      </c>
      <c r="D15278">
        <v>0</v>
      </c>
      <c r="E15278">
        <v>255</v>
      </c>
      <c r="F15278">
        <v>42</v>
      </c>
      <c r="G15278">
        <v>73</v>
      </c>
      <c r="H15278">
        <v>37</v>
      </c>
      <c r="I15278">
        <v>6</v>
      </c>
      <c r="J15278">
        <v>8</v>
      </c>
      <c r="K15278">
        <v>0</v>
      </c>
      <c r="L15278">
        <v>599</v>
      </c>
      <c r="N15278" cm="1">
        <f t="array" ref="N15278">SUMPRODUCT(C15278:K15278,TRANSPOSE(('Derivation of PM - 8 Factors'!$Q$32:$Q$40)))+'Derivation of PM - 8 Factors'!$Q$31</f>
        <v>0.82068846245580951</v>
      </c>
      <c r="O15278" cm="1">
        <f t="array" ref="O15278">SUMPRODUCT(C15278:L15278,TRANSPOSE('Derivation of PM - 8 Fact+FICO'!$S$30:$S$39))+Predictions!$S$37</f>
        <v>0.89138811422118724</v>
      </c>
      <c r="P15278">
        <f>(L15278*'Derivation of PM - FICO ONLY'!$L$30)+'Derivation of PM - FICO ONLY'!$L$29</f>
        <v>0.40906069545459833</v>
      </c>
      <c r="Q15278">
        <f>'Derivation of PM - 6 Fact'!$AN$34+('Derivation of PM - 6 Fact'!$AN$35*Predictions!C15278)+('Derivation of PM - 6 Fact'!$AN$36*Predictions!E15278)+('Derivation of PM - 6 Fact'!$AN$37*Predictions!F15278)+('Derivation of PM - 6 Fact'!$AN$38*Predictions!G15278)+('Derivation of PM - 6 Fact'!$AN$39*Predictions!H15278)+('Derivation of PM - 6 Fact'!$AN$40*Predictions!L15278)</f>
        <v>0.82190358547458042</v>
      </c>
      <c r="U15278">
        <f t="shared" si="953"/>
        <v>1</v>
      </c>
      <c r="V15278">
        <f t="shared" si="954"/>
        <v>1</v>
      </c>
      <c r="W15278">
        <f t="shared" si="955"/>
        <v>0</v>
      </c>
      <c r="X15278">
        <f t="shared" si="956"/>
        <v>1</v>
      </c>
    </row>
    <row r="15279" spans="1:24" x14ac:dyDescent="0.3">
      <c r="A15279" t="s">
        <v>2</v>
      </c>
      <c r="B15279">
        <v>33269</v>
      </c>
      <c r="C15279">
        <v>5</v>
      </c>
      <c r="D15279">
        <v>0</v>
      </c>
      <c r="E15279">
        <v>68</v>
      </c>
      <c r="F15279">
        <v>19</v>
      </c>
      <c r="G15279">
        <v>55</v>
      </c>
      <c r="H15279">
        <v>39</v>
      </c>
      <c r="I15279">
        <v>4</v>
      </c>
      <c r="J15279">
        <v>11</v>
      </c>
      <c r="K15279">
        <v>1</v>
      </c>
      <c r="L15279">
        <v>605</v>
      </c>
      <c r="N15279" cm="1">
        <f t="array" ref="N15279">SUMPRODUCT(C15279:K15279,TRANSPOSE(('Derivation of PM - 8 Factors'!$Q$32:$Q$40)))+'Derivation of PM - 8 Factors'!$Q$31</f>
        <v>0.58946400960539747</v>
      </c>
      <c r="O15279" cm="1">
        <f t="array" ref="O15279">SUMPRODUCT(C15279:L15279,TRANSPOSE('Derivation of PM - 8 Fact+FICO'!$S$30:$S$39))+Predictions!$S$37</f>
        <v>0.66413557296433767</v>
      </c>
      <c r="P15279">
        <f>(L15279*'Derivation of PM - FICO ONLY'!$L$30)+'Derivation of PM - FICO ONLY'!$L$29</f>
        <v>0.43175951798285195</v>
      </c>
      <c r="Q15279">
        <f>'Derivation of PM - 6 Fact'!$AN$34+('Derivation of PM - 6 Fact'!$AN$35*Predictions!C15279)+('Derivation of PM - 6 Fact'!$AN$36*Predictions!E15279)+('Derivation of PM - 6 Fact'!$AN$37*Predictions!F15279)+('Derivation of PM - 6 Fact'!$AN$38*Predictions!G15279)+('Derivation of PM - 6 Fact'!$AN$39*Predictions!H15279)+('Derivation of PM - 6 Fact'!$AN$40*Predictions!L15279)</f>
        <v>0.62611574025214112</v>
      </c>
      <c r="U15279">
        <f t="shared" si="953"/>
        <v>1</v>
      </c>
      <c r="V15279">
        <f t="shared" si="954"/>
        <v>1</v>
      </c>
      <c r="W15279">
        <f t="shared" si="955"/>
        <v>0</v>
      </c>
      <c r="X15279">
        <f t="shared" si="956"/>
        <v>1</v>
      </c>
    </row>
    <row r="15280" spans="1:24" x14ac:dyDescent="0.3">
      <c r="A15280" t="s">
        <v>2</v>
      </c>
      <c r="B15280">
        <v>33270</v>
      </c>
      <c r="C15280">
        <v>4</v>
      </c>
      <c r="D15280">
        <v>0</v>
      </c>
      <c r="E15280">
        <v>229</v>
      </c>
      <c r="F15280">
        <v>70</v>
      </c>
      <c r="G15280">
        <v>106</v>
      </c>
      <c r="H15280">
        <v>77</v>
      </c>
      <c r="I15280">
        <v>7</v>
      </c>
      <c r="J15280">
        <v>14</v>
      </c>
      <c r="K15280">
        <v>0</v>
      </c>
      <c r="L15280">
        <v>619</v>
      </c>
      <c r="N15280" cm="1">
        <f t="array" ref="N15280">SUMPRODUCT(C15280:K15280,TRANSPOSE(('Derivation of PM - 8 Factors'!$Q$32:$Q$40)))+'Derivation of PM - 8 Factors'!$Q$31</f>
        <v>0.90961203569508553</v>
      </c>
      <c r="O15280" cm="1">
        <f t="array" ref="O15280">SUMPRODUCT(C15280:L15280,TRANSPOSE('Derivation of PM - 8 Fact+FICO'!$S$30:$S$39))+Predictions!$S$37</f>
        <v>0.9820848599585551</v>
      </c>
      <c r="P15280">
        <f>(L15280*'Derivation of PM - FICO ONLY'!$L$30)+'Derivation of PM - FICO ONLY'!$L$29</f>
        <v>0.48472343721544342</v>
      </c>
      <c r="Q15280">
        <f>'Derivation of PM - 6 Fact'!$AN$34+('Derivation of PM - 6 Fact'!$AN$35*Predictions!C15280)+('Derivation of PM - 6 Fact'!$AN$36*Predictions!E15280)+('Derivation of PM - 6 Fact'!$AN$37*Predictions!F15280)+('Derivation of PM - 6 Fact'!$AN$38*Predictions!G15280)+('Derivation of PM - 6 Fact'!$AN$39*Predictions!H15280)+('Derivation of PM - 6 Fact'!$AN$40*Predictions!L15280)</f>
        <v>0.88095349464098771</v>
      </c>
      <c r="U15280">
        <f t="shared" si="953"/>
        <v>1</v>
      </c>
      <c r="V15280">
        <f t="shared" si="954"/>
        <v>1</v>
      </c>
      <c r="W15280">
        <f t="shared" si="955"/>
        <v>0</v>
      </c>
      <c r="X15280">
        <f t="shared" si="956"/>
        <v>1</v>
      </c>
    </row>
    <row r="15281" spans="1:24" x14ac:dyDescent="0.3">
      <c r="A15281" t="s">
        <v>2</v>
      </c>
      <c r="B15281">
        <v>33271</v>
      </c>
      <c r="C15281">
        <v>1</v>
      </c>
      <c r="D15281">
        <v>47</v>
      </c>
      <c r="E15281">
        <v>-68</v>
      </c>
      <c r="F15281">
        <v>34</v>
      </c>
      <c r="G15281">
        <v>27</v>
      </c>
      <c r="H15281">
        <v>22</v>
      </c>
      <c r="I15281">
        <v>11</v>
      </c>
      <c r="J15281">
        <v>14</v>
      </c>
      <c r="K15281">
        <v>0</v>
      </c>
      <c r="L15281">
        <v>479</v>
      </c>
      <c r="N15281" cm="1">
        <f t="array" ref="N15281">SUMPRODUCT(C15281:K15281,TRANSPOSE(('Derivation of PM - 8 Factors'!$Q$32:$Q$40)))+'Derivation of PM - 8 Factors'!$Q$31</f>
        <v>0.51144580301265774</v>
      </c>
      <c r="O15281" cm="1">
        <f t="array" ref="O15281">SUMPRODUCT(C15281:L15281,TRANSPOSE('Derivation of PM - 8 Fact+FICO'!$S$30:$S$39))+Predictions!$S$37</f>
        <v>0.58235244909777617</v>
      </c>
      <c r="P15281">
        <f>(L15281*'Derivation of PM - FICO ONLY'!$L$30)+'Derivation of PM - FICO ONLY'!$L$29</f>
        <v>-4.4915755110473299E-2</v>
      </c>
      <c r="Q15281">
        <f>'Derivation of PM - 6 Fact'!$AN$34+('Derivation of PM - 6 Fact'!$AN$35*Predictions!C15281)+('Derivation of PM - 6 Fact'!$AN$36*Predictions!E15281)+('Derivation of PM - 6 Fact'!$AN$37*Predictions!F15281)+('Derivation of PM - 6 Fact'!$AN$38*Predictions!G15281)+('Derivation of PM - 6 Fact'!$AN$39*Predictions!H15281)+('Derivation of PM - 6 Fact'!$AN$40*Predictions!L15281)</f>
        <v>0.47861745484242857</v>
      </c>
      <c r="U15281">
        <f t="shared" si="953"/>
        <v>1</v>
      </c>
      <c r="V15281">
        <f t="shared" si="954"/>
        <v>1</v>
      </c>
      <c r="W15281">
        <f t="shared" si="955"/>
        <v>0</v>
      </c>
      <c r="X15281">
        <f t="shared" si="956"/>
        <v>0</v>
      </c>
    </row>
    <row r="15282" spans="1:24" x14ac:dyDescent="0.3">
      <c r="A15282" t="s">
        <v>2</v>
      </c>
      <c r="B15282">
        <v>33272</v>
      </c>
      <c r="C15282">
        <v>6</v>
      </c>
      <c r="D15282">
        <v>89</v>
      </c>
      <c r="E15282">
        <v>218</v>
      </c>
      <c r="F15282">
        <v>20</v>
      </c>
      <c r="G15282">
        <v>62</v>
      </c>
      <c r="H15282">
        <v>70</v>
      </c>
      <c r="I15282">
        <v>7</v>
      </c>
      <c r="J15282">
        <v>16</v>
      </c>
      <c r="K15282">
        <v>0</v>
      </c>
      <c r="L15282">
        <v>542</v>
      </c>
      <c r="N15282" cm="1">
        <f t="array" ref="N15282">SUMPRODUCT(C15282:K15282,TRANSPOSE(('Derivation of PM - 8 Factors'!$Q$32:$Q$40)))+'Derivation of PM - 8 Factors'!$Q$31</f>
        <v>0.61609899025616299</v>
      </c>
      <c r="O15282" cm="1">
        <f t="array" ref="O15282">SUMPRODUCT(C15282:L15282,TRANSPOSE('Derivation of PM - 8 Fact+FICO'!$S$30:$S$39))+Predictions!$S$37</f>
        <v>0.68769008457178471</v>
      </c>
      <c r="P15282">
        <f>(L15282*'Derivation of PM - FICO ONLY'!$L$30)+'Derivation of PM - FICO ONLY'!$L$29</f>
        <v>0.19342188143618944</v>
      </c>
      <c r="Q15282">
        <f>'Derivation of PM - 6 Fact'!$AN$34+('Derivation of PM - 6 Fact'!$AN$35*Predictions!C15282)+('Derivation of PM - 6 Fact'!$AN$36*Predictions!E15282)+('Derivation of PM - 6 Fact'!$AN$37*Predictions!F15282)+('Derivation of PM - 6 Fact'!$AN$38*Predictions!G15282)+('Derivation of PM - 6 Fact'!$AN$39*Predictions!H15282)+('Derivation of PM - 6 Fact'!$AN$40*Predictions!L15282)</f>
        <v>0.58503635633681073</v>
      </c>
      <c r="U15282">
        <f t="shared" si="953"/>
        <v>1</v>
      </c>
      <c r="V15282">
        <f t="shared" si="954"/>
        <v>1</v>
      </c>
      <c r="W15282">
        <f t="shared" si="955"/>
        <v>0</v>
      </c>
      <c r="X15282">
        <f t="shared" si="956"/>
        <v>1</v>
      </c>
    </row>
    <row r="15283" spans="1:24" x14ac:dyDescent="0.3">
      <c r="A15283" t="s">
        <v>2</v>
      </c>
      <c r="B15283">
        <v>33273</v>
      </c>
      <c r="C15283">
        <v>8</v>
      </c>
      <c r="D15283">
        <v>32</v>
      </c>
      <c r="E15283">
        <v>374</v>
      </c>
      <c r="F15283">
        <v>96</v>
      </c>
      <c r="G15283">
        <v>215</v>
      </c>
      <c r="H15283">
        <v>111</v>
      </c>
      <c r="I15283">
        <v>2</v>
      </c>
      <c r="J15283">
        <v>4</v>
      </c>
      <c r="K15283">
        <v>0</v>
      </c>
      <c r="L15283">
        <v>820</v>
      </c>
      <c r="N15283" cm="1">
        <f t="array" ref="N15283">SUMPRODUCT(C15283:K15283,TRANSPOSE(('Derivation of PM - 8 Factors'!$Q$32:$Q$40)))+'Derivation of PM - 8 Factors'!$Q$31</f>
        <v>1.1650121723721076</v>
      </c>
      <c r="O15283" cm="1">
        <f t="array" ref="O15283">SUMPRODUCT(C15283:L15283,TRANSPOSE('Derivation of PM - 8 Fact+FICO'!$S$30:$S$39))+Predictions!$S$37</f>
        <v>1.2401169201419855</v>
      </c>
      <c r="P15283">
        <f>(L15283*'Derivation of PM - FICO ONLY'!$L$30)+'Derivation of PM - FICO ONLY'!$L$29</f>
        <v>1.2451339919119386</v>
      </c>
      <c r="Q15283">
        <f>'Derivation of PM - 6 Fact'!$AN$34+('Derivation of PM - 6 Fact'!$AN$35*Predictions!C15283)+('Derivation of PM - 6 Fact'!$AN$36*Predictions!E15283)+('Derivation of PM - 6 Fact'!$AN$37*Predictions!F15283)+('Derivation of PM - 6 Fact'!$AN$38*Predictions!G15283)+('Derivation of PM - 6 Fact'!$AN$39*Predictions!H15283)+('Derivation of PM - 6 Fact'!$AN$40*Predictions!L15283)</f>
        <v>1.2176717580259211</v>
      </c>
      <c r="U15283">
        <f t="shared" si="953"/>
        <v>1</v>
      </c>
      <c r="V15283">
        <f t="shared" si="954"/>
        <v>1</v>
      </c>
      <c r="W15283">
        <f t="shared" si="955"/>
        <v>1</v>
      </c>
      <c r="X15283">
        <f t="shared" si="956"/>
        <v>1</v>
      </c>
    </row>
    <row r="15284" spans="1:24" x14ac:dyDescent="0.3">
      <c r="A15284" t="s">
        <v>2</v>
      </c>
      <c r="B15284">
        <v>33274</v>
      </c>
      <c r="C15284">
        <v>6</v>
      </c>
      <c r="D15284">
        <v>13</v>
      </c>
      <c r="E15284">
        <v>220</v>
      </c>
      <c r="F15284">
        <v>32</v>
      </c>
      <c r="G15284">
        <v>79</v>
      </c>
      <c r="H15284">
        <v>64</v>
      </c>
      <c r="I15284">
        <v>14</v>
      </c>
      <c r="J15284">
        <v>18</v>
      </c>
      <c r="K15284">
        <v>1</v>
      </c>
      <c r="L15284">
        <v>567</v>
      </c>
      <c r="N15284" cm="1">
        <f t="array" ref="N15284">SUMPRODUCT(C15284:K15284,TRANSPOSE(('Derivation of PM - 8 Factors'!$Q$32:$Q$40)))+'Derivation of PM - 8 Factors'!$Q$31</f>
        <v>0.76181145885535517</v>
      </c>
      <c r="O15284" cm="1">
        <f t="array" ref="O15284">SUMPRODUCT(C15284:L15284,TRANSPOSE('Derivation of PM - 8 Fact+FICO'!$S$30:$S$39))+Predictions!$S$37</f>
        <v>0.83300037347561107</v>
      </c>
      <c r="P15284">
        <f>(L15284*'Derivation of PM - FICO ONLY'!$L$30)+'Derivation of PM - FICO ONLY'!$L$29</f>
        <v>0.28800030863724602</v>
      </c>
      <c r="Q15284">
        <f>'Derivation of PM - 6 Fact'!$AN$34+('Derivation of PM - 6 Fact'!$AN$35*Predictions!C15284)+('Derivation of PM - 6 Fact'!$AN$36*Predictions!E15284)+('Derivation of PM - 6 Fact'!$AN$37*Predictions!F15284)+('Derivation of PM - 6 Fact'!$AN$38*Predictions!G15284)+('Derivation of PM - 6 Fact'!$AN$39*Predictions!H15284)+('Derivation of PM - 6 Fact'!$AN$40*Predictions!L15284)</f>
        <v>0.7511372807491532</v>
      </c>
      <c r="U15284">
        <f t="shared" si="953"/>
        <v>1</v>
      </c>
      <c r="V15284">
        <f t="shared" si="954"/>
        <v>1</v>
      </c>
      <c r="W15284">
        <f t="shared" si="955"/>
        <v>0</v>
      </c>
      <c r="X15284">
        <f t="shared" si="956"/>
        <v>1</v>
      </c>
    </row>
    <row r="15285" spans="1:24" x14ac:dyDescent="0.3">
      <c r="A15285" t="s">
        <v>2</v>
      </c>
      <c r="B15285">
        <v>33275</v>
      </c>
      <c r="C15285">
        <v>7</v>
      </c>
      <c r="D15285">
        <v>0</v>
      </c>
      <c r="E15285">
        <v>18</v>
      </c>
      <c r="F15285">
        <v>45</v>
      </c>
      <c r="G15285">
        <v>115</v>
      </c>
      <c r="H15285">
        <v>59</v>
      </c>
      <c r="I15285">
        <v>18</v>
      </c>
      <c r="J15285">
        <v>20</v>
      </c>
      <c r="K15285">
        <v>0</v>
      </c>
      <c r="L15285">
        <v>553</v>
      </c>
      <c r="N15285" cm="1">
        <f t="array" ref="N15285">SUMPRODUCT(C15285:K15285,TRANSPOSE(('Derivation of PM - 8 Factors'!$Q$32:$Q$40)))+'Derivation of PM - 8 Factors'!$Q$31</f>
        <v>1.0286962247377256</v>
      </c>
      <c r="O15285" cm="1">
        <f t="array" ref="O15285">SUMPRODUCT(C15285:L15285,TRANSPOSE('Derivation of PM - 8 Fact+FICO'!$S$30:$S$39))+Predictions!$S$37</f>
        <v>1.0985354720603435</v>
      </c>
      <c r="P15285">
        <f>(L15285*'Derivation of PM - FICO ONLY'!$L$30)+'Derivation of PM - FICO ONLY'!$L$29</f>
        <v>0.2350363894046541</v>
      </c>
      <c r="Q15285">
        <f>'Derivation of PM - 6 Fact'!$AN$34+('Derivation of PM - 6 Fact'!$AN$35*Predictions!C15285)+('Derivation of PM - 6 Fact'!$AN$36*Predictions!E15285)+('Derivation of PM - 6 Fact'!$AN$37*Predictions!F15285)+('Derivation of PM - 6 Fact'!$AN$38*Predictions!G15285)+('Derivation of PM - 6 Fact'!$AN$39*Predictions!H15285)+('Derivation of PM - 6 Fact'!$AN$40*Predictions!L15285)</f>
        <v>0.95566887208357687</v>
      </c>
      <c r="U15285">
        <f t="shared" si="953"/>
        <v>1</v>
      </c>
      <c r="V15285">
        <f t="shared" si="954"/>
        <v>1</v>
      </c>
      <c r="W15285">
        <f t="shared" si="955"/>
        <v>0</v>
      </c>
      <c r="X15285">
        <f t="shared" si="956"/>
        <v>1</v>
      </c>
    </row>
    <row r="15286" spans="1:24" x14ac:dyDescent="0.3">
      <c r="A15286" t="s">
        <v>2</v>
      </c>
      <c r="B15286">
        <v>33276</v>
      </c>
      <c r="C15286">
        <v>8</v>
      </c>
      <c r="D15286">
        <v>0</v>
      </c>
      <c r="E15286">
        <v>310</v>
      </c>
      <c r="F15286">
        <v>88</v>
      </c>
      <c r="G15286">
        <v>202</v>
      </c>
      <c r="H15286">
        <v>104</v>
      </c>
      <c r="I15286">
        <v>13</v>
      </c>
      <c r="J15286">
        <v>14</v>
      </c>
      <c r="K15286">
        <v>0</v>
      </c>
      <c r="L15286">
        <v>679</v>
      </c>
      <c r="N15286" cm="1">
        <f t="array" ref="N15286">SUMPRODUCT(C15286:K15286,TRANSPOSE(('Derivation of PM - 8 Factors'!$Q$32:$Q$40)))+'Derivation of PM - 8 Factors'!$Q$31</f>
        <v>1.1997946788612908</v>
      </c>
      <c r="O15286" cm="1">
        <f t="array" ref="O15286">SUMPRODUCT(C15286:L15286,TRANSPOSE('Derivation of PM - 8 Fact+FICO'!$S$30:$S$39))+Predictions!$S$37</f>
        <v>1.2692736278702397</v>
      </c>
      <c r="P15286">
        <f>(L15286*'Derivation of PM - FICO ONLY'!$L$30)+'Derivation of PM - FICO ONLY'!$L$29</f>
        <v>0.71171166249797913</v>
      </c>
      <c r="Q15286">
        <f>'Derivation of PM - 6 Fact'!$AN$34+('Derivation of PM - 6 Fact'!$AN$35*Predictions!C15286)+('Derivation of PM - 6 Fact'!$AN$36*Predictions!E15286)+('Derivation of PM - 6 Fact'!$AN$37*Predictions!F15286)+('Derivation of PM - 6 Fact'!$AN$38*Predictions!G15286)+('Derivation of PM - 6 Fact'!$AN$39*Predictions!H15286)+('Derivation of PM - 6 Fact'!$AN$40*Predictions!L15286)</f>
        <v>1.1737048432371058</v>
      </c>
      <c r="U15286">
        <f t="shared" si="953"/>
        <v>1</v>
      </c>
      <c r="V15286">
        <f t="shared" si="954"/>
        <v>1</v>
      </c>
      <c r="W15286">
        <f t="shared" si="955"/>
        <v>1</v>
      </c>
      <c r="X15286">
        <f t="shared" si="956"/>
        <v>1</v>
      </c>
    </row>
    <row r="15287" spans="1:24" x14ac:dyDescent="0.3">
      <c r="A15287" t="s">
        <v>2</v>
      </c>
      <c r="B15287">
        <v>33277</v>
      </c>
      <c r="C15287">
        <v>4</v>
      </c>
      <c r="D15287">
        <v>48</v>
      </c>
      <c r="E15287">
        <v>202</v>
      </c>
      <c r="F15287">
        <v>19</v>
      </c>
      <c r="G15287">
        <v>45</v>
      </c>
      <c r="H15287">
        <v>27</v>
      </c>
      <c r="I15287">
        <v>18</v>
      </c>
      <c r="J15287">
        <v>20</v>
      </c>
      <c r="K15287">
        <v>1</v>
      </c>
      <c r="L15287">
        <v>604</v>
      </c>
      <c r="N15287" cm="1">
        <f t="array" ref="N15287">SUMPRODUCT(C15287:K15287,TRANSPOSE(('Derivation of PM - 8 Factors'!$Q$32:$Q$40)))+'Derivation of PM - 8 Factors'!$Q$31</f>
        <v>0.63670615391725827</v>
      </c>
      <c r="O15287" cm="1">
        <f t="array" ref="O15287">SUMPRODUCT(C15287:L15287,TRANSPOSE('Derivation of PM - 8 Fact+FICO'!$S$30:$S$39))+Predictions!$S$37</f>
        <v>0.70966748258146062</v>
      </c>
      <c r="P15287">
        <f>(L15287*'Derivation of PM - FICO ONLY'!$L$30)+'Derivation of PM - FICO ONLY'!$L$29</f>
        <v>0.42797638089480938</v>
      </c>
      <c r="Q15287">
        <f>'Derivation of PM - 6 Fact'!$AN$34+('Derivation of PM - 6 Fact'!$AN$35*Predictions!C15287)+('Derivation of PM - 6 Fact'!$AN$36*Predictions!E15287)+('Derivation of PM - 6 Fact'!$AN$37*Predictions!F15287)+('Derivation of PM - 6 Fact'!$AN$38*Predictions!G15287)+('Derivation of PM - 6 Fact'!$AN$39*Predictions!H15287)+('Derivation of PM - 6 Fact'!$AN$40*Predictions!L15287)</f>
        <v>0.61604325538893701</v>
      </c>
      <c r="U15287">
        <f t="shared" si="953"/>
        <v>1</v>
      </c>
      <c r="V15287">
        <f t="shared" si="954"/>
        <v>1</v>
      </c>
      <c r="W15287">
        <f t="shared" si="955"/>
        <v>0</v>
      </c>
      <c r="X15287">
        <f t="shared" si="956"/>
        <v>1</v>
      </c>
    </row>
    <row r="15288" spans="1:24" x14ac:dyDescent="0.3">
      <c r="A15288" t="s">
        <v>2</v>
      </c>
      <c r="B15288">
        <v>33278</v>
      </c>
      <c r="C15288">
        <v>10</v>
      </c>
      <c r="D15288">
        <v>37</v>
      </c>
      <c r="E15288">
        <v>562</v>
      </c>
      <c r="F15288">
        <v>36</v>
      </c>
      <c r="G15288">
        <v>129</v>
      </c>
      <c r="H15288">
        <v>91</v>
      </c>
      <c r="I15288">
        <v>8</v>
      </c>
      <c r="J15288">
        <v>12</v>
      </c>
      <c r="K15288">
        <v>0</v>
      </c>
      <c r="L15288">
        <v>766</v>
      </c>
      <c r="N15288" cm="1">
        <f t="array" ref="N15288">SUMPRODUCT(C15288:K15288,TRANSPOSE(('Derivation of PM - 8 Factors'!$Q$32:$Q$40)))+'Derivation of PM - 8 Factors'!$Q$31</f>
        <v>1.099994634908718</v>
      </c>
      <c r="O15288" cm="1">
        <f t="array" ref="O15288">SUMPRODUCT(C15288:L15288,TRANSPOSE('Derivation of PM - 8 Fact+FICO'!$S$30:$S$39))+Predictions!$S$37</f>
        <v>1.1751382998131303</v>
      </c>
      <c r="P15288">
        <f>(L15288*'Derivation of PM - FICO ONLY'!$L$30)+'Derivation of PM - FICO ONLY'!$L$29</f>
        <v>1.0408445891576561</v>
      </c>
      <c r="Q15288">
        <f>'Derivation of PM - 6 Fact'!$AN$34+('Derivation of PM - 6 Fact'!$AN$35*Predictions!C15288)+('Derivation of PM - 6 Fact'!$AN$36*Predictions!E15288)+('Derivation of PM - 6 Fact'!$AN$37*Predictions!F15288)+('Derivation of PM - 6 Fact'!$AN$38*Predictions!G15288)+('Derivation of PM - 6 Fact'!$AN$39*Predictions!H15288)+('Derivation of PM - 6 Fact'!$AN$40*Predictions!L15288)</f>
        <v>1.0920647544565212</v>
      </c>
      <c r="U15288">
        <f t="shared" si="953"/>
        <v>1</v>
      </c>
      <c r="V15288">
        <f t="shared" si="954"/>
        <v>1</v>
      </c>
      <c r="W15288">
        <f t="shared" si="955"/>
        <v>1</v>
      </c>
      <c r="X15288">
        <f t="shared" si="956"/>
        <v>1</v>
      </c>
    </row>
    <row r="15289" spans="1:24" x14ac:dyDescent="0.3">
      <c r="A15289" t="s">
        <v>2</v>
      </c>
      <c r="B15289">
        <v>33279</v>
      </c>
      <c r="C15289">
        <v>3</v>
      </c>
      <c r="D15289">
        <v>0</v>
      </c>
      <c r="E15289">
        <v>209</v>
      </c>
      <c r="F15289">
        <v>14</v>
      </c>
      <c r="G15289">
        <v>32</v>
      </c>
      <c r="H15289">
        <v>46</v>
      </c>
      <c r="I15289">
        <v>13</v>
      </c>
      <c r="J15289">
        <v>17</v>
      </c>
      <c r="K15289">
        <v>0</v>
      </c>
      <c r="L15289">
        <v>638</v>
      </c>
      <c r="N15289" cm="1">
        <f t="array" ref="N15289">SUMPRODUCT(C15289:K15289,TRANSPOSE(('Derivation of PM - 8 Factors'!$Q$32:$Q$40)))+'Derivation of PM - 8 Factors'!$Q$31</f>
        <v>0.36183570429885381</v>
      </c>
      <c r="O15289" cm="1">
        <f t="array" ref="O15289">SUMPRODUCT(C15289:L15289,TRANSPOSE('Derivation of PM - 8 Fact+FICO'!$S$30:$S$39))+Predictions!$S$37</f>
        <v>0.43866241495712771</v>
      </c>
      <c r="P15289">
        <f>(L15289*'Derivation of PM - FICO ONLY'!$L$30)+'Derivation of PM - FICO ONLY'!$L$29</f>
        <v>0.55660304188824639</v>
      </c>
      <c r="Q15289">
        <f>'Derivation of PM - 6 Fact'!$AN$34+('Derivation of PM - 6 Fact'!$AN$35*Predictions!C15289)+('Derivation of PM - 6 Fact'!$AN$36*Predictions!E15289)+('Derivation of PM - 6 Fact'!$AN$37*Predictions!F15289)+('Derivation of PM - 6 Fact'!$AN$38*Predictions!G15289)+('Derivation of PM - 6 Fact'!$AN$39*Predictions!H15289)+('Derivation of PM - 6 Fact'!$AN$40*Predictions!L15289)</f>
        <v>0.30723881268257874</v>
      </c>
      <c r="U15289">
        <f t="shared" si="953"/>
        <v>0</v>
      </c>
      <c r="V15289">
        <f t="shared" si="954"/>
        <v>0</v>
      </c>
      <c r="W15289">
        <f t="shared" si="955"/>
        <v>1</v>
      </c>
      <c r="X15289">
        <f t="shared" si="956"/>
        <v>0</v>
      </c>
    </row>
    <row r="15290" spans="1:24" x14ac:dyDescent="0.3">
      <c r="A15290" t="s">
        <v>2</v>
      </c>
      <c r="B15290">
        <v>33280</v>
      </c>
      <c r="C15290">
        <v>8</v>
      </c>
      <c r="D15290">
        <v>24</v>
      </c>
      <c r="E15290">
        <v>409</v>
      </c>
      <c r="F15290">
        <v>87</v>
      </c>
      <c r="G15290">
        <v>193</v>
      </c>
      <c r="H15290">
        <v>112</v>
      </c>
      <c r="I15290">
        <v>15</v>
      </c>
      <c r="J15290">
        <v>20</v>
      </c>
      <c r="K15290">
        <v>0</v>
      </c>
      <c r="L15290">
        <v>711</v>
      </c>
      <c r="N15290" cm="1">
        <f t="array" ref="N15290">SUMPRODUCT(C15290:K15290,TRANSPOSE(('Derivation of PM - 8 Factors'!$Q$32:$Q$40)))+'Derivation of PM - 8 Factors'!$Q$31</f>
        <v>1.2270261947510328</v>
      </c>
      <c r="O15290" cm="1">
        <f t="array" ref="O15290">SUMPRODUCT(C15290:L15290,TRANSPOSE('Derivation of PM - 8 Fact+FICO'!$S$30:$S$39))+Predictions!$S$37</f>
        <v>1.2981242012911183</v>
      </c>
      <c r="P15290">
        <f>(L15290*'Derivation of PM - FICO ONLY'!$L$30)+'Derivation of PM - FICO ONLY'!$L$29</f>
        <v>0.83277204931533189</v>
      </c>
      <c r="Q15290">
        <f>'Derivation of PM - 6 Fact'!$AN$34+('Derivation of PM - 6 Fact'!$AN$35*Predictions!C15290)+('Derivation of PM - 6 Fact'!$AN$36*Predictions!E15290)+('Derivation of PM - 6 Fact'!$AN$37*Predictions!F15290)+('Derivation of PM - 6 Fact'!$AN$38*Predictions!G15290)+('Derivation of PM - 6 Fact'!$AN$39*Predictions!H15290)+('Derivation of PM - 6 Fact'!$AN$40*Predictions!L15290)</f>
        <v>1.1693320037673727</v>
      </c>
      <c r="U15290">
        <f t="shared" si="953"/>
        <v>1</v>
      </c>
      <c r="V15290">
        <f t="shared" si="954"/>
        <v>1</v>
      </c>
      <c r="W15290">
        <f t="shared" si="955"/>
        <v>1</v>
      </c>
      <c r="X15290">
        <f t="shared" si="956"/>
        <v>1</v>
      </c>
    </row>
    <row r="15291" spans="1:24" x14ac:dyDescent="0.3">
      <c r="A15291" t="s">
        <v>2</v>
      </c>
      <c r="B15291">
        <v>33281</v>
      </c>
      <c r="C15291">
        <v>10</v>
      </c>
      <c r="D15291">
        <v>31</v>
      </c>
      <c r="E15291">
        <v>385</v>
      </c>
      <c r="F15291">
        <v>46</v>
      </c>
      <c r="G15291">
        <v>146</v>
      </c>
      <c r="H15291">
        <v>91</v>
      </c>
      <c r="I15291">
        <v>9</v>
      </c>
      <c r="J15291">
        <v>11</v>
      </c>
      <c r="K15291">
        <v>0</v>
      </c>
      <c r="L15291">
        <v>634</v>
      </c>
      <c r="N15291" cm="1">
        <f t="array" ref="N15291">SUMPRODUCT(C15291:K15291,TRANSPOSE(('Derivation of PM - 8 Factors'!$Q$32:$Q$40)))+'Derivation of PM - 8 Factors'!$Q$31</f>
        <v>1.1536415840630294</v>
      </c>
      <c r="O15291" cm="1">
        <f t="array" ref="O15291">SUMPRODUCT(C15291:L15291,TRANSPOSE('Derivation of PM - 8 Fact+FICO'!$S$30:$S$39))+Predictions!$S$37</f>
        <v>1.2232135753217392</v>
      </c>
      <c r="P15291">
        <f>(L15291*'Derivation of PM - FICO ONLY'!$L$30)+'Derivation of PM - FICO ONLY'!$L$29</f>
        <v>0.54147049353607746</v>
      </c>
      <c r="Q15291">
        <f>'Derivation of PM - 6 Fact'!$AN$34+('Derivation of PM - 6 Fact'!$AN$35*Predictions!C15291)+('Derivation of PM - 6 Fact'!$AN$36*Predictions!E15291)+('Derivation of PM - 6 Fact'!$AN$37*Predictions!F15291)+('Derivation of PM - 6 Fact'!$AN$38*Predictions!G15291)+('Derivation of PM - 6 Fact'!$AN$39*Predictions!H15291)+('Derivation of PM - 6 Fact'!$AN$40*Predictions!L15291)</f>
        <v>1.1464175555816252</v>
      </c>
      <c r="U15291">
        <f t="shared" si="953"/>
        <v>1</v>
      </c>
      <c r="V15291">
        <f t="shared" si="954"/>
        <v>1</v>
      </c>
      <c r="W15291">
        <f t="shared" si="955"/>
        <v>1</v>
      </c>
      <c r="X15291">
        <f t="shared" si="956"/>
        <v>1</v>
      </c>
    </row>
    <row r="15292" spans="1:24" x14ac:dyDescent="0.3">
      <c r="A15292" t="s">
        <v>2</v>
      </c>
      <c r="B15292">
        <v>33282</v>
      </c>
      <c r="C15292">
        <v>8</v>
      </c>
      <c r="D15292">
        <v>0</v>
      </c>
      <c r="E15292">
        <v>439</v>
      </c>
      <c r="F15292">
        <v>82</v>
      </c>
      <c r="G15292">
        <v>194</v>
      </c>
      <c r="H15292">
        <v>122</v>
      </c>
      <c r="I15292">
        <v>12</v>
      </c>
      <c r="J15292">
        <v>15</v>
      </c>
      <c r="K15292">
        <v>0</v>
      </c>
      <c r="L15292">
        <v>792</v>
      </c>
      <c r="N15292" cm="1">
        <f t="array" ref="N15292">SUMPRODUCT(C15292:K15292,TRANSPOSE(('Derivation of PM - 8 Factors'!$Q$32:$Q$40)))+'Derivation of PM - 8 Factors'!$Q$31</f>
        <v>1.0407247623128761</v>
      </c>
      <c r="O15292" cm="1">
        <f t="array" ref="O15292">SUMPRODUCT(C15292:L15292,TRANSPOSE('Derivation of PM - 8 Fact+FICO'!$S$30:$S$39))+Predictions!$S$37</f>
        <v>1.1160933230389656</v>
      </c>
      <c r="P15292">
        <f>(L15292*'Derivation of PM - FICO ONLY'!$L$30)+'Derivation of PM - FICO ONLY'!$L$29</f>
        <v>1.1392061534467552</v>
      </c>
      <c r="Q15292">
        <f>'Derivation of PM - 6 Fact'!$AN$34+('Derivation of PM - 6 Fact'!$AN$35*Predictions!C15292)+('Derivation of PM - 6 Fact'!$AN$36*Predictions!E15292)+('Derivation of PM - 6 Fact'!$AN$37*Predictions!F15292)+('Derivation of PM - 6 Fact'!$AN$38*Predictions!G15292)+('Derivation of PM - 6 Fact'!$AN$39*Predictions!H15292)+('Derivation of PM - 6 Fact'!$AN$40*Predictions!L15292)</f>
        <v>1.0141441422077424</v>
      </c>
      <c r="U15292">
        <f t="shared" si="953"/>
        <v>1</v>
      </c>
      <c r="V15292">
        <f t="shared" si="954"/>
        <v>1</v>
      </c>
      <c r="W15292">
        <f t="shared" si="955"/>
        <v>1</v>
      </c>
      <c r="X15292">
        <f t="shared" si="956"/>
        <v>1</v>
      </c>
    </row>
    <row r="15293" spans="1:24" x14ac:dyDescent="0.3">
      <c r="A15293" t="s">
        <v>2</v>
      </c>
      <c r="B15293">
        <v>33283</v>
      </c>
      <c r="C15293">
        <v>6</v>
      </c>
      <c r="D15293">
        <v>0</v>
      </c>
      <c r="E15293">
        <v>170</v>
      </c>
      <c r="F15293">
        <v>12</v>
      </c>
      <c r="G15293">
        <v>50</v>
      </c>
      <c r="H15293">
        <v>31</v>
      </c>
      <c r="I15293">
        <v>19</v>
      </c>
      <c r="J15293">
        <v>20</v>
      </c>
      <c r="K15293">
        <v>1</v>
      </c>
      <c r="L15293">
        <v>576</v>
      </c>
      <c r="N15293" cm="1">
        <f t="array" ref="N15293">SUMPRODUCT(C15293:K15293,TRANSPOSE(('Derivation of PM - 8 Factors'!$Q$32:$Q$40)))+'Derivation of PM - 8 Factors'!$Q$31</f>
        <v>0.79008537993188888</v>
      </c>
      <c r="O15293" cm="1">
        <f t="array" ref="O15293">SUMPRODUCT(C15293:L15293,TRANSPOSE('Derivation of PM - 8 Fact+FICO'!$S$30:$S$39))+Predictions!$S$37</f>
        <v>0.86201927825268887</v>
      </c>
      <c r="P15293">
        <f>(L15293*'Derivation of PM - FICO ONLY'!$L$30)+'Derivation of PM - FICO ONLY'!$L$29</f>
        <v>0.32204854242962599</v>
      </c>
      <c r="Q15293">
        <f>'Derivation of PM - 6 Fact'!$AN$34+('Derivation of PM - 6 Fact'!$AN$35*Predictions!C15293)+('Derivation of PM - 6 Fact'!$AN$36*Predictions!E15293)+('Derivation of PM - 6 Fact'!$AN$37*Predictions!F15293)+('Derivation of PM - 6 Fact'!$AN$38*Predictions!G15293)+('Derivation of PM - 6 Fact'!$AN$39*Predictions!H15293)+('Derivation of PM - 6 Fact'!$AN$40*Predictions!L15293)</f>
        <v>0.75958968917619185</v>
      </c>
      <c r="U15293">
        <f t="shared" si="953"/>
        <v>1</v>
      </c>
      <c r="V15293">
        <f t="shared" si="954"/>
        <v>1</v>
      </c>
      <c r="W15293">
        <f t="shared" si="955"/>
        <v>0</v>
      </c>
      <c r="X15293">
        <f t="shared" si="956"/>
        <v>1</v>
      </c>
    </row>
    <row r="15294" spans="1:24" x14ac:dyDescent="0.3">
      <c r="A15294" t="s">
        <v>2</v>
      </c>
      <c r="B15294">
        <v>33284</v>
      </c>
      <c r="C15294">
        <v>1</v>
      </c>
      <c r="D15294">
        <v>46</v>
      </c>
      <c r="E15294">
        <v>-26</v>
      </c>
      <c r="F15294">
        <v>34</v>
      </c>
      <c r="G15294">
        <v>26</v>
      </c>
      <c r="H15294">
        <v>39</v>
      </c>
      <c r="I15294">
        <v>9</v>
      </c>
      <c r="J15294">
        <v>12</v>
      </c>
      <c r="K15294">
        <v>0</v>
      </c>
      <c r="L15294">
        <v>446</v>
      </c>
      <c r="N15294" cm="1">
        <f t="array" ref="N15294">SUMPRODUCT(C15294:K15294,TRANSPOSE(('Derivation of PM - 8 Factors'!$Q$32:$Q$40)))+'Derivation of PM - 8 Factors'!$Q$31</f>
        <v>0.39707665557897143</v>
      </c>
      <c r="O15294" cm="1">
        <f t="array" ref="O15294">SUMPRODUCT(C15294:L15294,TRANSPOSE('Derivation of PM - 8 Fact+FICO'!$S$30:$S$39))+Predictions!$S$37</f>
        <v>0.46722319446828731</v>
      </c>
      <c r="P15294">
        <f>(L15294*'Derivation of PM - FICO ONLY'!$L$30)+'Derivation of PM - FICO ONLY'!$L$29</f>
        <v>-0.16975927901586796</v>
      </c>
      <c r="Q15294">
        <f>'Derivation of PM - 6 Fact'!$AN$34+('Derivation of PM - 6 Fact'!$AN$35*Predictions!C15294)+('Derivation of PM - 6 Fact'!$AN$36*Predictions!E15294)+('Derivation of PM - 6 Fact'!$AN$37*Predictions!F15294)+('Derivation of PM - 6 Fact'!$AN$38*Predictions!G15294)+('Derivation of PM - 6 Fact'!$AN$39*Predictions!H15294)+('Derivation of PM - 6 Fact'!$AN$40*Predictions!L15294)</f>
        <v>0.37586143269438149</v>
      </c>
      <c r="U15294">
        <f t="shared" si="953"/>
        <v>0</v>
      </c>
      <c r="V15294">
        <f t="shared" si="954"/>
        <v>0</v>
      </c>
      <c r="W15294">
        <f t="shared" si="955"/>
        <v>0</v>
      </c>
      <c r="X15294">
        <f t="shared" si="956"/>
        <v>0</v>
      </c>
    </row>
    <row r="15295" spans="1:24" x14ac:dyDescent="0.3">
      <c r="A15295" t="s">
        <v>2</v>
      </c>
      <c r="B15295">
        <v>33285</v>
      </c>
      <c r="C15295">
        <v>4</v>
      </c>
      <c r="D15295">
        <v>14</v>
      </c>
      <c r="E15295">
        <v>181</v>
      </c>
      <c r="F15295">
        <v>44</v>
      </c>
      <c r="G15295">
        <v>77</v>
      </c>
      <c r="H15295">
        <v>47</v>
      </c>
      <c r="I15295">
        <v>4</v>
      </c>
      <c r="J15295">
        <v>14</v>
      </c>
      <c r="K15295">
        <v>1</v>
      </c>
      <c r="L15295">
        <v>606</v>
      </c>
      <c r="N15295" cm="1">
        <f t="array" ref="N15295">SUMPRODUCT(C15295:K15295,TRANSPOSE(('Derivation of PM - 8 Factors'!$Q$32:$Q$40)))+'Derivation of PM - 8 Factors'!$Q$31</f>
        <v>0.73677257649577998</v>
      </c>
      <c r="O15295" cm="1">
        <f t="array" ref="O15295">SUMPRODUCT(C15295:L15295,TRANSPOSE('Derivation of PM - 8 Fact+FICO'!$S$30:$S$39))+Predictions!$S$37</f>
        <v>0.8091009588046143</v>
      </c>
      <c r="P15295">
        <f>(L15295*'Derivation of PM - FICO ONLY'!$L$30)+'Derivation of PM - FICO ONLY'!$L$29</f>
        <v>0.43554265507089407</v>
      </c>
      <c r="Q15295">
        <f>'Derivation of PM - 6 Fact'!$AN$34+('Derivation of PM - 6 Fact'!$AN$35*Predictions!C15295)+('Derivation of PM - 6 Fact'!$AN$36*Predictions!E15295)+('Derivation of PM - 6 Fact'!$AN$37*Predictions!F15295)+('Derivation of PM - 6 Fact'!$AN$38*Predictions!G15295)+('Derivation of PM - 6 Fact'!$AN$39*Predictions!H15295)+('Derivation of PM - 6 Fact'!$AN$40*Predictions!L15295)</f>
        <v>0.758650159656867</v>
      </c>
      <c r="U15295">
        <f t="shared" si="953"/>
        <v>1</v>
      </c>
      <c r="V15295">
        <f t="shared" si="954"/>
        <v>1</v>
      </c>
      <c r="W15295">
        <f t="shared" si="955"/>
        <v>0</v>
      </c>
      <c r="X15295">
        <f t="shared" si="956"/>
        <v>1</v>
      </c>
    </row>
    <row r="15296" spans="1:24" x14ac:dyDescent="0.3">
      <c r="A15296" t="s">
        <v>2</v>
      </c>
      <c r="B15296">
        <v>33286</v>
      </c>
      <c r="C15296">
        <v>2</v>
      </c>
      <c r="D15296">
        <v>0</v>
      </c>
      <c r="E15296">
        <v>13</v>
      </c>
      <c r="F15296">
        <v>85</v>
      </c>
      <c r="G15296">
        <v>82</v>
      </c>
      <c r="H15296">
        <v>68</v>
      </c>
      <c r="I15296">
        <v>8</v>
      </c>
      <c r="J15296">
        <v>14</v>
      </c>
      <c r="K15296">
        <v>1</v>
      </c>
      <c r="L15296">
        <v>547</v>
      </c>
      <c r="N15296" cm="1">
        <f t="array" ref="N15296">SUMPRODUCT(C15296:K15296,TRANSPOSE(('Derivation of PM - 8 Factors'!$Q$32:$Q$40)))+'Derivation of PM - 8 Factors'!$Q$31</f>
        <v>0.96326530408804634</v>
      </c>
      <c r="O15296" cm="1">
        <f t="array" ref="O15296">SUMPRODUCT(C15296:L15296,TRANSPOSE('Derivation of PM - 8 Fact+FICO'!$S$30:$S$39))+Predictions!$S$37</f>
        <v>1.0358987665820534</v>
      </c>
      <c r="P15296">
        <f>(L15296*'Derivation of PM - FICO ONLY'!$L$30)+'Derivation of PM - FICO ONLY'!$L$29</f>
        <v>0.21233756687640049</v>
      </c>
      <c r="Q15296">
        <f>'Derivation of PM - 6 Fact'!$AN$34+('Derivation of PM - 6 Fact'!$AN$35*Predictions!C15296)+('Derivation of PM - 6 Fact'!$AN$36*Predictions!E15296)+('Derivation of PM - 6 Fact'!$AN$37*Predictions!F15296)+('Derivation of PM - 6 Fact'!$AN$38*Predictions!G15296)+('Derivation of PM - 6 Fact'!$AN$39*Predictions!H15296)+('Derivation of PM - 6 Fact'!$AN$40*Predictions!L15296)</f>
        <v>0.98110764381077653</v>
      </c>
      <c r="U15296">
        <f t="shared" si="953"/>
        <v>1</v>
      </c>
      <c r="V15296">
        <f t="shared" si="954"/>
        <v>1</v>
      </c>
      <c r="W15296">
        <f t="shared" si="955"/>
        <v>0</v>
      </c>
      <c r="X15296">
        <f t="shared" si="956"/>
        <v>1</v>
      </c>
    </row>
    <row r="15297" spans="1:24" x14ac:dyDescent="0.3">
      <c r="A15297" t="s">
        <v>2</v>
      </c>
      <c r="B15297">
        <v>33287</v>
      </c>
      <c r="C15297">
        <v>2</v>
      </c>
      <c r="D15297">
        <v>0</v>
      </c>
      <c r="E15297">
        <v>-128</v>
      </c>
      <c r="F15297">
        <v>1</v>
      </c>
      <c r="G15297">
        <v>18</v>
      </c>
      <c r="H15297">
        <v>26</v>
      </c>
      <c r="I15297">
        <v>4</v>
      </c>
      <c r="J15297">
        <v>14</v>
      </c>
      <c r="K15297">
        <v>1</v>
      </c>
      <c r="L15297">
        <v>483</v>
      </c>
      <c r="N15297" cm="1">
        <f t="array" ref="N15297">SUMPRODUCT(C15297:K15297,TRANSPOSE(('Derivation of PM - 8 Factors'!$Q$32:$Q$40)))+'Derivation of PM - 8 Factors'!$Q$31</f>
        <v>4.1021784127132865E-2</v>
      </c>
      <c r="O15297" cm="1">
        <f t="array" ref="O15297">SUMPRODUCT(C15297:L15297,TRANSPOSE('Derivation of PM - 8 Fact+FICO'!$S$30:$S$39))+Predictions!$S$37</f>
        <v>0.11378554142380376</v>
      </c>
      <c r="P15297">
        <f>(L15297*'Derivation of PM - FICO ONLY'!$L$30)+'Derivation of PM - FICO ONLY'!$L$29</f>
        <v>-2.978320675830437E-2</v>
      </c>
      <c r="Q15297">
        <f>'Derivation of PM - 6 Fact'!$AN$34+('Derivation of PM - 6 Fact'!$AN$35*Predictions!C15297)+('Derivation of PM - 6 Fact'!$AN$36*Predictions!E15297)+('Derivation of PM - 6 Fact'!$AN$37*Predictions!F15297)+('Derivation of PM - 6 Fact'!$AN$38*Predictions!G15297)+('Derivation of PM - 6 Fact'!$AN$39*Predictions!H15297)+('Derivation of PM - 6 Fact'!$AN$40*Predictions!L15297)</f>
        <v>5.4969719976811604E-2</v>
      </c>
      <c r="U15297">
        <f t="shared" si="953"/>
        <v>0</v>
      </c>
      <c r="V15297">
        <f t="shared" si="954"/>
        <v>0</v>
      </c>
      <c r="W15297">
        <f t="shared" si="955"/>
        <v>0</v>
      </c>
      <c r="X15297">
        <f t="shared" si="956"/>
        <v>0</v>
      </c>
    </row>
    <row r="15298" spans="1:24" x14ac:dyDescent="0.3">
      <c r="A15298" t="s">
        <v>2</v>
      </c>
      <c r="B15298">
        <v>33288</v>
      </c>
      <c r="C15298">
        <v>2</v>
      </c>
      <c r="D15298">
        <v>11</v>
      </c>
      <c r="E15298">
        <v>199</v>
      </c>
      <c r="F15298">
        <v>2</v>
      </c>
      <c r="G15298">
        <v>20</v>
      </c>
      <c r="H15298">
        <v>14</v>
      </c>
      <c r="I15298">
        <v>6</v>
      </c>
      <c r="J15298">
        <v>13</v>
      </c>
      <c r="K15298">
        <v>0</v>
      </c>
      <c r="L15298">
        <v>677</v>
      </c>
      <c r="N15298" cm="1">
        <f t="array" ref="N15298">SUMPRODUCT(C15298:K15298,TRANSPOSE(('Derivation of PM - 8 Factors'!$Q$32:$Q$40)))+'Derivation of PM - 8 Factors'!$Q$31</f>
        <v>0.22615679962622523</v>
      </c>
      <c r="O15298" cm="1">
        <f t="array" ref="O15298">SUMPRODUCT(C15298:L15298,TRANSPOSE('Derivation of PM - 8 Fact+FICO'!$S$30:$S$39))+Predictions!$S$37</f>
        <v>0.3034543580436283</v>
      </c>
      <c r="P15298">
        <f>(L15298*'Derivation of PM - FICO ONLY'!$L$30)+'Derivation of PM - FICO ONLY'!$L$29</f>
        <v>0.70414538832189488</v>
      </c>
      <c r="Q15298">
        <f>'Derivation of PM - 6 Fact'!$AN$34+('Derivation of PM - 6 Fact'!$AN$35*Predictions!C15298)+('Derivation of PM - 6 Fact'!$AN$36*Predictions!E15298)+('Derivation of PM - 6 Fact'!$AN$37*Predictions!F15298)+('Derivation of PM - 6 Fact'!$AN$38*Predictions!G15298)+('Derivation of PM - 6 Fact'!$AN$39*Predictions!H15298)+('Derivation of PM - 6 Fact'!$AN$40*Predictions!L15298)</f>
        <v>0.20151396818172318</v>
      </c>
      <c r="U15298">
        <f t="shared" si="953"/>
        <v>0</v>
      </c>
      <c r="V15298">
        <f t="shared" si="954"/>
        <v>0</v>
      </c>
      <c r="W15298">
        <f t="shared" si="955"/>
        <v>1</v>
      </c>
      <c r="X15298">
        <f t="shared" si="956"/>
        <v>0</v>
      </c>
    </row>
    <row r="15299" spans="1:24" x14ac:dyDescent="0.3">
      <c r="A15299" t="s">
        <v>2</v>
      </c>
      <c r="B15299">
        <v>33289</v>
      </c>
      <c r="C15299">
        <v>5</v>
      </c>
      <c r="D15299">
        <v>0</v>
      </c>
      <c r="E15299">
        <v>290</v>
      </c>
      <c r="F15299">
        <v>24</v>
      </c>
      <c r="G15299">
        <v>59</v>
      </c>
      <c r="H15299">
        <v>64</v>
      </c>
      <c r="I15299">
        <v>11</v>
      </c>
      <c r="J15299">
        <v>16</v>
      </c>
      <c r="K15299">
        <v>0</v>
      </c>
      <c r="L15299">
        <v>671</v>
      </c>
      <c r="N15299" cm="1">
        <f t="array" ref="N15299">SUMPRODUCT(C15299:K15299,TRANSPOSE(('Derivation of PM - 8 Factors'!$Q$32:$Q$40)))+'Derivation of PM - 8 Factors'!$Q$31</f>
        <v>0.61084610576825704</v>
      </c>
      <c r="O15299" cm="1">
        <f t="array" ref="O15299">SUMPRODUCT(C15299:L15299,TRANSPOSE('Derivation of PM - 8 Fact+FICO'!$S$30:$S$39))+Predictions!$S$37</f>
        <v>0.68767409087351994</v>
      </c>
      <c r="P15299">
        <f>(L15299*'Derivation of PM - FICO ONLY'!$L$30)+'Derivation of PM - FICO ONLY'!$L$29</f>
        <v>0.68144656579364127</v>
      </c>
      <c r="Q15299">
        <f>'Derivation of PM - 6 Fact'!$AN$34+('Derivation of PM - 6 Fact'!$AN$35*Predictions!C15299)+('Derivation of PM - 6 Fact'!$AN$36*Predictions!E15299)+('Derivation of PM - 6 Fact'!$AN$37*Predictions!F15299)+('Derivation of PM - 6 Fact'!$AN$38*Predictions!G15299)+('Derivation of PM - 6 Fact'!$AN$39*Predictions!H15299)+('Derivation of PM - 6 Fact'!$AN$40*Predictions!L15299)</f>
        <v>0.56614698073915026</v>
      </c>
      <c r="U15299">
        <f t="shared" si="953"/>
        <v>1</v>
      </c>
      <c r="V15299">
        <f t="shared" si="954"/>
        <v>1</v>
      </c>
      <c r="W15299">
        <f t="shared" si="955"/>
        <v>1</v>
      </c>
      <c r="X15299">
        <f t="shared" si="956"/>
        <v>1</v>
      </c>
    </row>
    <row r="15300" spans="1:24" x14ac:dyDescent="0.3">
      <c r="A15300" t="s">
        <v>2</v>
      </c>
      <c r="B15300">
        <v>33290</v>
      </c>
      <c r="C15300">
        <v>1</v>
      </c>
      <c r="D15300">
        <v>0</v>
      </c>
      <c r="E15300">
        <v>9</v>
      </c>
      <c r="F15300">
        <v>23</v>
      </c>
      <c r="G15300">
        <v>22</v>
      </c>
      <c r="H15300">
        <v>27</v>
      </c>
      <c r="I15300">
        <v>7</v>
      </c>
      <c r="J15300">
        <v>11</v>
      </c>
      <c r="K15300">
        <v>0</v>
      </c>
      <c r="L15300">
        <v>595</v>
      </c>
      <c r="N15300" cm="1">
        <f t="array" ref="N15300">SUMPRODUCT(C15300:K15300,TRANSPOSE(('Derivation of PM - 8 Factors'!$Q$32:$Q$40)))+'Derivation of PM - 8 Factors'!$Q$31</f>
        <v>0.30528996838497646</v>
      </c>
      <c r="O15300" cm="1">
        <f t="array" ref="O15300">SUMPRODUCT(C15300:L15300,TRANSPOSE('Derivation of PM - 8 Fact+FICO'!$S$30:$S$39))+Predictions!$S$37</f>
        <v>0.38166128363909524</v>
      </c>
      <c r="P15300">
        <f>(L15300*'Derivation of PM - FICO ONLY'!$L$30)+'Derivation of PM - FICO ONLY'!$L$29</f>
        <v>0.3939281471024294</v>
      </c>
      <c r="Q15300">
        <f>'Derivation of PM - 6 Fact'!$AN$34+('Derivation of PM - 6 Fact'!$AN$35*Predictions!C15300)+('Derivation of PM - 6 Fact'!$AN$36*Predictions!E15300)+('Derivation of PM - 6 Fact'!$AN$37*Predictions!F15300)+('Derivation of PM - 6 Fact'!$AN$38*Predictions!G15300)+('Derivation of PM - 6 Fact'!$AN$39*Predictions!H15300)+('Derivation of PM - 6 Fact'!$AN$40*Predictions!L15300)</f>
        <v>0.28928461888517254</v>
      </c>
      <c r="U15300">
        <f t="shared" si="953"/>
        <v>0</v>
      </c>
      <c r="V15300">
        <f t="shared" si="954"/>
        <v>0</v>
      </c>
      <c r="W15300">
        <f t="shared" si="955"/>
        <v>0</v>
      </c>
      <c r="X15300">
        <f t="shared" si="956"/>
        <v>0</v>
      </c>
    </row>
    <row r="15301" spans="1:24" x14ac:dyDescent="0.3">
      <c r="A15301" t="s">
        <v>2</v>
      </c>
      <c r="B15301">
        <v>33291</v>
      </c>
      <c r="C15301">
        <v>7</v>
      </c>
      <c r="D15301">
        <v>54</v>
      </c>
      <c r="E15301">
        <v>12</v>
      </c>
      <c r="F15301">
        <v>58</v>
      </c>
      <c r="G15301">
        <v>131</v>
      </c>
      <c r="H15301">
        <v>72</v>
      </c>
      <c r="I15301">
        <v>12</v>
      </c>
      <c r="J15301">
        <v>14</v>
      </c>
      <c r="K15301">
        <v>0</v>
      </c>
      <c r="L15301">
        <v>719</v>
      </c>
      <c r="N15301" cm="1">
        <f t="array" ref="N15301">SUMPRODUCT(C15301:K15301,TRANSPOSE(('Derivation of PM - 8 Factors'!$Q$32:$Q$40)))+'Derivation of PM - 8 Factors'!$Q$31</f>
        <v>1.0396124864526546</v>
      </c>
      <c r="O15301" cm="1">
        <f t="array" ref="O15301">SUMPRODUCT(C15301:L15301,TRANSPOSE('Derivation of PM - 8 Fact+FICO'!$S$30:$S$39))+Predictions!$S$37</f>
        <v>1.1173545365521189</v>
      </c>
      <c r="P15301">
        <f>(L15301*'Derivation of PM - FICO ONLY'!$L$30)+'Derivation of PM - FICO ONLY'!$L$29</f>
        <v>0.86303714601966974</v>
      </c>
      <c r="Q15301">
        <f>'Derivation of PM - 6 Fact'!$AN$34+('Derivation of PM - 6 Fact'!$AN$35*Predictions!C15301)+('Derivation of PM - 6 Fact'!$AN$36*Predictions!E15301)+('Derivation of PM - 6 Fact'!$AN$37*Predictions!F15301)+('Derivation of PM - 6 Fact'!$AN$38*Predictions!G15301)+('Derivation of PM - 6 Fact'!$AN$39*Predictions!H15301)+('Derivation of PM - 6 Fact'!$AN$40*Predictions!L15301)</f>
        <v>1.0251188332526584</v>
      </c>
      <c r="U15301">
        <f t="shared" si="953"/>
        <v>1</v>
      </c>
      <c r="V15301">
        <f t="shared" si="954"/>
        <v>1</v>
      </c>
      <c r="W15301">
        <f t="shared" si="955"/>
        <v>1</v>
      </c>
      <c r="X15301">
        <f t="shared" si="956"/>
        <v>1</v>
      </c>
    </row>
    <row r="15302" spans="1:24" x14ac:dyDescent="0.3">
      <c r="A15302" t="s">
        <v>2</v>
      </c>
      <c r="B15302">
        <v>33292</v>
      </c>
      <c r="C15302">
        <v>6</v>
      </c>
      <c r="D15302">
        <v>92</v>
      </c>
      <c r="E15302">
        <v>355</v>
      </c>
      <c r="F15302">
        <v>93</v>
      </c>
      <c r="G15302">
        <v>172</v>
      </c>
      <c r="H15302">
        <v>94</v>
      </c>
      <c r="I15302">
        <v>3</v>
      </c>
      <c r="J15302">
        <v>5</v>
      </c>
      <c r="K15302">
        <v>0</v>
      </c>
      <c r="L15302">
        <v>703</v>
      </c>
      <c r="N15302" cm="1">
        <f t="array" ref="N15302">SUMPRODUCT(C15302:K15302,TRANSPOSE(('Derivation of PM - 8 Factors'!$Q$32:$Q$40)))+'Derivation of PM - 8 Factors'!$Q$31</f>
        <v>1.1270830446510127</v>
      </c>
      <c r="O15302" cm="1">
        <f t="array" ref="O15302">SUMPRODUCT(C15302:L15302,TRANSPOSE('Derivation of PM - 8 Fact+FICO'!$S$30:$S$39))+Predictions!$S$37</f>
        <v>1.1986069781611532</v>
      </c>
      <c r="P15302">
        <f>(L15302*'Derivation of PM - FICO ONLY'!$L$30)+'Derivation of PM - FICO ONLY'!$L$29</f>
        <v>0.80250695261099358</v>
      </c>
      <c r="Q15302">
        <f>'Derivation of PM - 6 Fact'!$AN$34+('Derivation of PM - 6 Fact'!$AN$35*Predictions!C15302)+('Derivation of PM - 6 Fact'!$AN$36*Predictions!E15302)+('Derivation of PM - 6 Fact'!$AN$37*Predictions!F15302)+('Derivation of PM - 6 Fact'!$AN$38*Predictions!G15302)+('Derivation of PM - 6 Fact'!$AN$39*Predictions!H15302)+('Derivation of PM - 6 Fact'!$AN$40*Predictions!L15302)</f>
        <v>1.1754575870559891</v>
      </c>
      <c r="U15302">
        <f t="shared" si="953"/>
        <v>1</v>
      </c>
      <c r="V15302">
        <f t="shared" si="954"/>
        <v>1</v>
      </c>
      <c r="W15302">
        <f t="shared" si="955"/>
        <v>1</v>
      </c>
      <c r="X15302">
        <f t="shared" si="956"/>
        <v>1</v>
      </c>
    </row>
    <row r="15303" spans="1:24" x14ac:dyDescent="0.3">
      <c r="A15303" t="s">
        <v>2</v>
      </c>
      <c r="B15303">
        <v>33293</v>
      </c>
      <c r="C15303">
        <v>10</v>
      </c>
      <c r="D15303">
        <v>0</v>
      </c>
      <c r="E15303">
        <v>537</v>
      </c>
      <c r="F15303">
        <v>11</v>
      </c>
      <c r="G15303">
        <v>76</v>
      </c>
      <c r="H15303">
        <v>75</v>
      </c>
      <c r="I15303">
        <v>8</v>
      </c>
      <c r="J15303">
        <v>14</v>
      </c>
      <c r="K15303">
        <v>1</v>
      </c>
      <c r="L15303">
        <v>611</v>
      </c>
      <c r="N15303" cm="1">
        <f t="array" ref="N15303">SUMPRODUCT(C15303:K15303,TRANSPOSE(('Derivation of PM - 8 Factors'!$Q$32:$Q$40)))+'Derivation of PM - 8 Factors'!$Q$31</f>
        <v>1.0136493140878864</v>
      </c>
      <c r="O15303" cm="1">
        <f t="array" ref="O15303">SUMPRODUCT(C15303:L15303,TRANSPOSE('Derivation of PM - 8 Fact+FICO'!$S$30:$S$39))+Predictions!$S$37</f>
        <v>1.084300279665815</v>
      </c>
      <c r="P15303">
        <f>(L15303*'Derivation of PM - FICO ONLY'!$L$30)+'Derivation of PM - FICO ONLY'!$L$29</f>
        <v>0.45445834051110556</v>
      </c>
      <c r="Q15303">
        <f>'Derivation of PM - 6 Fact'!$AN$34+('Derivation of PM - 6 Fact'!$AN$35*Predictions!C15303)+('Derivation of PM - 6 Fact'!$AN$36*Predictions!E15303)+('Derivation of PM - 6 Fact'!$AN$37*Predictions!F15303)+('Derivation of PM - 6 Fact'!$AN$38*Predictions!G15303)+('Derivation of PM - 6 Fact'!$AN$39*Predictions!H15303)+('Derivation of PM - 6 Fact'!$AN$40*Predictions!L15303)</f>
        <v>1.0259855295656075</v>
      </c>
      <c r="U15303">
        <f t="shared" si="953"/>
        <v>1</v>
      </c>
      <c r="V15303">
        <f t="shared" si="954"/>
        <v>1</v>
      </c>
      <c r="W15303">
        <f t="shared" si="955"/>
        <v>0</v>
      </c>
      <c r="X15303">
        <f t="shared" si="956"/>
        <v>1</v>
      </c>
    </row>
    <row r="15304" spans="1:24" x14ac:dyDescent="0.3">
      <c r="A15304" t="s">
        <v>2</v>
      </c>
      <c r="B15304">
        <v>33294</v>
      </c>
      <c r="C15304">
        <v>6</v>
      </c>
      <c r="D15304">
        <v>0</v>
      </c>
      <c r="E15304">
        <v>-37</v>
      </c>
      <c r="F15304">
        <v>59</v>
      </c>
      <c r="G15304">
        <v>120</v>
      </c>
      <c r="H15304">
        <v>113</v>
      </c>
      <c r="I15304">
        <v>0</v>
      </c>
      <c r="J15304">
        <v>3</v>
      </c>
      <c r="K15304">
        <v>0</v>
      </c>
      <c r="L15304">
        <v>476</v>
      </c>
      <c r="N15304" cm="1">
        <f t="array" ref="N15304">SUMPRODUCT(C15304:K15304,TRANSPOSE(('Derivation of PM - 8 Factors'!$Q$32:$Q$40)))+'Derivation of PM - 8 Factors'!$Q$31</f>
        <v>0.60694318588411977</v>
      </c>
      <c r="O15304" cm="1">
        <f t="array" ref="O15304">SUMPRODUCT(C15304:L15304,TRANSPOSE('Derivation of PM - 8 Fact+FICO'!$S$30:$S$39))+Predictions!$S$37</f>
        <v>0.67727795732887663</v>
      </c>
      <c r="P15304">
        <f>(L15304*'Derivation of PM - FICO ONLY'!$L$30)+'Derivation of PM - FICO ONLY'!$L$29</f>
        <v>-5.6265166374600106E-2</v>
      </c>
      <c r="Q15304">
        <f>'Derivation of PM - 6 Fact'!$AN$34+('Derivation of PM - 6 Fact'!$AN$35*Predictions!C15304)+('Derivation of PM - 6 Fact'!$AN$36*Predictions!E15304)+('Derivation of PM - 6 Fact'!$AN$37*Predictions!F15304)+('Derivation of PM - 6 Fact'!$AN$38*Predictions!G15304)+('Derivation of PM - 6 Fact'!$AN$39*Predictions!H15304)+('Derivation of PM - 6 Fact'!$AN$40*Predictions!L15304)</f>
        <v>0.64629773199951823</v>
      </c>
      <c r="U15304">
        <f t="shared" si="953"/>
        <v>1</v>
      </c>
      <c r="V15304">
        <f t="shared" si="954"/>
        <v>1</v>
      </c>
      <c r="W15304">
        <f t="shared" si="955"/>
        <v>0</v>
      </c>
      <c r="X15304">
        <f t="shared" si="956"/>
        <v>1</v>
      </c>
    </row>
    <row r="15305" spans="1:24" x14ac:dyDescent="0.3">
      <c r="A15305" t="s">
        <v>2</v>
      </c>
      <c r="B15305">
        <v>33295</v>
      </c>
      <c r="C15305">
        <v>6</v>
      </c>
      <c r="D15305">
        <v>21</v>
      </c>
      <c r="E15305">
        <v>-59</v>
      </c>
      <c r="F15305">
        <v>48</v>
      </c>
      <c r="G15305">
        <v>103</v>
      </c>
      <c r="H15305">
        <v>102</v>
      </c>
      <c r="I15305">
        <v>0</v>
      </c>
      <c r="J15305">
        <v>7</v>
      </c>
      <c r="K15305">
        <v>0</v>
      </c>
      <c r="L15305">
        <v>436</v>
      </c>
      <c r="N15305" cm="1">
        <f t="array" ref="N15305">SUMPRODUCT(C15305:K15305,TRANSPOSE(('Derivation of PM - 8 Factors'!$Q$32:$Q$40)))+'Derivation of PM - 8 Factors'!$Q$31</f>
        <v>0.59096596627709075</v>
      </c>
      <c r="O15305" cm="1">
        <f t="array" ref="O15305">SUMPRODUCT(C15305:L15305,TRANSPOSE('Derivation of PM - 8 Fact+FICO'!$S$30:$S$39))+Predictions!$S$37</f>
        <v>0.66001514231630898</v>
      </c>
      <c r="P15305">
        <f>(L15305*'Derivation of PM - FICO ONLY'!$L$30)+'Derivation of PM - FICO ONLY'!$L$29</f>
        <v>-0.20759064989629072</v>
      </c>
      <c r="Q15305">
        <f>'Derivation of PM - 6 Fact'!$AN$34+('Derivation of PM - 6 Fact'!$AN$35*Predictions!C15305)+('Derivation of PM - 6 Fact'!$AN$36*Predictions!E15305)+('Derivation of PM - 6 Fact'!$AN$37*Predictions!F15305)+('Derivation of PM - 6 Fact'!$AN$38*Predictions!G15305)+('Derivation of PM - 6 Fact'!$AN$39*Predictions!H15305)+('Derivation of PM - 6 Fact'!$AN$40*Predictions!L15305)</f>
        <v>0.60784968527556649</v>
      </c>
      <c r="U15305">
        <f t="shared" si="953"/>
        <v>1</v>
      </c>
      <c r="V15305">
        <f t="shared" si="954"/>
        <v>1</v>
      </c>
      <c r="W15305">
        <f t="shared" si="955"/>
        <v>0</v>
      </c>
      <c r="X15305">
        <f t="shared" si="956"/>
        <v>1</v>
      </c>
    </row>
    <row r="15306" spans="1:24" x14ac:dyDescent="0.3">
      <c r="A15306" t="s">
        <v>2</v>
      </c>
      <c r="B15306">
        <v>33296</v>
      </c>
      <c r="C15306">
        <v>4</v>
      </c>
      <c r="D15306">
        <v>23</v>
      </c>
      <c r="E15306">
        <v>172</v>
      </c>
      <c r="F15306">
        <v>90</v>
      </c>
      <c r="G15306">
        <v>118</v>
      </c>
      <c r="H15306">
        <v>96</v>
      </c>
      <c r="I15306">
        <v>5</v>
      </c>
      <c r="J15306">
        <v>13</v>
      </c>
      <c r="K15306">
        <v>0</v>
      </c>
      <c r="L15306">
        <v>595</v>
      </c>
      <c r="N15306" cm="1">
        <f t="array" ref="N15306">SUMPRODUCT(C15306:K15306,TRANSPOSE(('Derivation of PM - 8 Factors'!$Q$32:$Q$40)))+'Derivation of PM - 8 Factors'!$Q$31</f>
        <v>1.0598439797802526</v>
      </c>
      <c r="O15306" cm="1">
        <f t="array" ref="O15306">SUMPRODUCT(C15306:L15306,TRANSPOSE('Derivation of PM - 8 Fact+FICO'!$S$30:$S$39))+Predictions!$S$37</f>
        <v>1.1323241625911626</v>
      </c>
      <c r="P15306">
        <f>(L15306*'Derivation of PM - FICO ONLY'!$L$30)+'Derivation of PM - FICO ONLY'!$L$29</f>
        <v>0.3939281471024294</v>
      </c>
      <c r="Q15306">
        <f>'Derivation of PM - 6 Fact'!$AN$34+('Derivation of PM - 6 Fact'!$AN$35*Predictions!C15306)+('Derivation of PM - 6 Fact'!$AN$36*Predictions!E15306)+('Derivation of PM - 6 Fact'!$AN$37*Predictions!F15306)+('Derivation of PM - 6 Fact'!$AN$38*Predictions!G15306)+('Derivation of PM - 6 Fact'!$AN$39*Predictions!H15306)+('Derivation of PM - 6 Fact'!$AN$40*Predictions!L15306)</f>
        <v>1.0439641446447592</v>
      </c>
      <c r="U15306">
        <f t="shared" si="953"/>
        <v>1</v>
      </c>
      <c r="V15306">
        <f t="shared" si="954"/>
        <v>1</v>
      </c>
      <c r="W15306">
        <f t="shared" si="955"/>
        <v>0</v>
      </c>
      <c r="X15306">
        <f t="shared" si="956"/>
        <v>1</v>
      </c>
    </row>
    <row r="15307" spans="1:24" x14ac:dyDescent="0.3">
      <c r="A15307" t="s">
        <v>2</v>
      </c>
      <c r="B15307">
        <v>33297</v>
      </c>
      <c r="C15307">
        <v>7</v>
      </c>
      <c r="D15307">
        <v>0</v>
      </c>
      <c r="E15307">
        <v>213</v>
      </c>
      <c r="F15307">
        <v>1</v>
      </c>
      <c r="G15307">
        <v>41</v>
      </c>
      <c r="H15307">
        <v>45</v>
      </c>
      <c r="I15307">
        <v>4</v>
      </c>
      <c r="J15307">
        <v>10</v>
      </c>
      <c r="K15307">
        <v>0</v>
      </c>
      <c r="L15307">
        <v>673</v>
      </c>
      <c r="N15307" cm="1">
        <f t="array" ref="N15307">SUMPRODUCT(C15307:K15307,TRANSPOSE(('Derivation of PM - 8 Factors'!$Q$32:$Q$40)))+'Derivation of PM - 8 Factors'!$Q$31</f>
        <v>0.69884671832478995</v>
      </c>
      <c r="O15307" cm="1">
        <f t="array" ref="O15307">SUMPRODUCT(C15307:L15307,TRANSPOSE('Derivation of PM - 8 Fact+FICO'!$S$30:$S$39))+Predictions!$S$37</f>
        <v>0.77657932106457006</v>
      </c>
      <c r="P15307">
        <f>(L15307*'Derivation of PM - FICO ONLY'!$L$30)+'Derivation of PM - FICO ONLY'!$L$29</f>
        <v>0.68901283996972595</v>
      </c>
      <c r="Q15307">
        <f>'Derivation of PM - 6 Fact'!$AN$34+('Derivation of PM - 6 Fact'!$AN$35*Predictions!C15307)+('Derivation of PM - 6 Fact'!$AN$36*Predictions!E15307)+('Derivation of PM - 6 Fact'!$AN$37*Predictions!F15307)+('Derivation of PM - 6 Fact'!$AN$38*Predictions!G15307)+('Derivation of PM - 6 Fact'!$AN$39*Predictions!H15307)+('Derivation of PM - 6 Fact'!$AN$40*Predictions!L15307)</f>
        <v>0.69308734354602797</v>
      </c>
      <c r="U15307">
        <f t="shared" si="953"/>
        <v>1</v>
      </c>
      <c r="V15307">
        <f t="shared" si="954"/>
        <v>1</v>
      </c>
      <c r="W15307">
        <f t="shared" si="955"/>
        <v>1</v>
      </c>
      <c r="X15307">
        <f t="shared" si="956"/>
        <v>1</v>
      </c>
    </row>
    <row r="15308" spans="1:24" x14ac:dyDescent="0.3">
      <c r="A15308" t="s">
        <v>2</v>
      </c>
      <c r="B15308">
        <v>33298</v>
      </c>
      <c r="C15308">
        <v>1</v>
      </c>
      <c r="D15308">
        <v>73</v>
      </c>
      <c r="E15308">
        <v>141</v>
      </c>
      <c r="F15308">
        <v>1</v>
      </c>
      <c r="G15308">
        <v>15</v>
      </c>
      <c r="H15308">
        <v>9</v>
      </c>
      <c r="I15308">
        <v>8</v>
      </c>
      <c r="J15308">
        <v>10</v>
      </c>
      <c r="K15308">
        <v>0</v>
      </c>
      <c r="L15308">
        <v>550</v>
      </c>
      <c r="N15308" cm="1">
        <f t="array" ref="N15308">SUMPRODUCT(C15308:K15308,TRANSPOSE(('Derivation of PM - 8 Factors'!$Q$32:$Q$40)))+'Derivation of PM - 8 Factors'!$Q$31</f>
        <v>6.6941282907058114E-2</v>
      </c>
      <c r="O15308" cm="1">
        <f t="array" ref="O15308">SUMPRODUCT(C15308:L15308,TRANSPOSE('Derivation of PM - 8 Fact+FICO'!$S$30:$S$39))+Predictions!$S$37</f>
        <v>0.13878595629175355</v>
      </c>
      <c r="P15308">
        <f>(L15308*'Derivation of PM - FICO ONLY'!$L$30)+'Derivation of PM - FICO ONLY'!$L$29</f>
        <v>0.22368697814052729</v>
      </c>
      <c r="Q15308">
        <f>'Derivation of PM - 6 Fact'!$AN$34+('Derivation of PM - 6 Fact'!$AN$35*Predictions!C15308)+('Derivation of PM - 6 Fact'!$AN$36*Predictions!E15308)+('Derivation of PM - 6 Fact'!$AN$37*Predictions!F15308)+('Derivation of PM - 6 Fact'!$AN$38*Predictions!G15308)+('Derivation of PM - 6 Fact'!$AN$39*Predictions!H15308)+('Derivation of PM - 6 Fact'!$AN$40*Predictions!L15308)</f>
        <v>6.2889020765131337E-2</v>
      </c>
      <c r="U15308">
        <f t="shared" ref="U15308:U15371" si="957">IF(N15308&gt;$S$13,1,0)</f>
        <v>0</v>
      </c>
      <c r="V15308">
        <f t="shared" ref="V15308:V15371" si="958">IF(O15308&gt;$S$13,1,0)</f>
        <v>0</v>
      </c>
      <c r="W15308">
        <f t="shared" ref="W15308:W15371" si="959">IF(P15308&gt;$S$13,1,0)</f>
        <v>0</v>
      </c>
      <c r="X15308">
        <f t="shared" ref="X15308:X15371" si="960">IF(Q15308&gt;$S$13,1,0)</f>
        <v>0</v>
      </c>
    </row>
    <row r="15309" spans="1:24" x14ac:dyDescent="0.3">
      <c r="A15309" t="s">
        <v>2</v>
      </c>
      <c r="B15309">
        <v>33299</v>
      </c>
      <c r="C15309">
        <v>2</v>
      </c>
      <c r="D15309">
        <v>0</v>
      </c>
      <c r="E15309">
        <v>-263</v>
      </c>
      <c r="F15309">
        <v>43</v>
      </c>
      <c r="G15309">
        <v>43</v>
      </c>
      <c r="H15309">
        <v>47</v>
      </c>
      <c r="I15309">
        <v>0</v>
      </c>
      <c r="J15309">
        <v>9</v>
      </c>
      <c r="K15309">
        <v>0</v>
      </c>
      <c r="L15309">
        <v>388</v>
      </c>
      <c r="N15309" cm="1">
        <f t="array" ref="N15309">SUMPRODUCT(C15309:K15309,TRANSPOSE(('Derivation of PM - 8 Factors'!$Q$32:$Q$40)))+'Derivation of PM - 8 Factors'!$Q$31</f>
        <v>0.52286499597436997</v>
      </c>
      <c r="O15309" cm="1">
        <f t="array" ref="O15309">SUMPRODUCT(C15309:L15309,TRANSPOSE('Derivation of PM - 8 Fact+FICO'!$S$30:$S$39))+Predictions!$S$37</f>
        <v>0.59224722359512527</v>
      </c>
      <c r="P15309">
        <f>(L15309*'Derivation of PM - FICO ONLY'!$L$30)+'Derivation of PM - FICO ONLY'!$L$29</f>
        <v>-0.3891812301223192</v>
      </c>
      <c r="Q15309">
        <f>'Derivation of PM - 6 Fact'!$AN$34+('Derivation of PM - 6 Fact'!$AN$35*Predictions!C15309)+('Derivation of PM - 6 Fact'!$AN$36*Predictions!E15309)+('Derivation of PM - 6 Fact'!$AN$37*Predictions!F15309)+('Derivation of PM - 6 Fact'!$AN$38*Predictions!G15309)+('Derivation of PM - 6 Fact'!$AN$39*Predictions!H15309)+('Derivation of PM - 6 Fact'!$AN$40*Predictions!L15309)</f>
        <v>0.51961277998956856</v>
      </c>
      <c r="U15309">
        <f t="shared" si="957"/>
        <v>1</v>
      </c>
      <c r="V15309">
        <f t="shared" si="958"/>
        <v>1</v>
      </c>
      <c r="W15309">
        <f t="shared" si="959"/>
        <v>0</v>
      </c>
      <c r="X15309">
        <f t="shared" si="960"/>
        <v>1</v>
      </c>
    </row>
    <row r="15310" spans="1:24" x14ac:dyDescent="0.3">
      <c r="A15310" t="s">
        <v>2</v>
      </c>
      <c r="B15310">
        <v>33300</v>
      </c>
      <c r="C15310">
        <v>2</v>
      </c>
      <c r="D15310">
        <v>10</v>
      </c>
      <c r="E15310">
        <v>-80</v>
      </c>
      <c r="F15310">
        <v>94</v>
      </c>
      <c r="G15310">
        <v>84</v>
      </c>
      <c r="H15310">
        <v>70</v>
      </c>
      <c r="I15310">
        <v>8</v>
      </c>
      <c r="J15310">
        <v>15</v>
      </c>
      <c r="K15310">
        <v>0</v>
      </c>
      <c r="L15310">
        <v>532</v>
      </c>
      <c r="N15310" cm="1">
        <f t="array" ref="N15310">SUMPRODUCT(C15310:K15310,TRANSPOSE(('Derivation of PM - 8 Factors'!$Q$32:$Q$40)))+'Derivation of PM - 8 Factors'!$Q$31</f>
        <v>1.1408471381566545</v>
      </c>
      <c r="O15310" cm="1">
        <f t="array" ref="O15310">SUMPRODUCT(C15310:L15310,TRANSPOSE('Derivation of PM - 8 Fact+FICO'!$S$30:$S$39))+Predictions!$S$37</f>
        <v>1.2137814958154411</v>
      </c>
      <c r="P15310">
        <f>(L15310*'Derivation of PM - FICO ONLY'!$L$30)+'Derivation of PM - FICO ONLY'!$L$29</f>
        <v>0.15559051055576645</v>
      </c>
      <c r="Q15310">
        <f>'Derivation of PM - 6 Fact'!$AN$34+('Derivation of PM - 6 Fact'!$AN$35*Predictions!C15310)+('Derivation of PM - 6 Fact'!$AN$36*Predictions!E15310)+('Derivation of PM - 6 Fact'!$AN$37*Predictions!F15310)+('Derivation of PM - 6 Fact'!$AN$38*Predictions!G15310)+('Derivation of PM - 6 Fact'!$AN$39*Predictions!H15310)+('Derivation of PM - 6 Fact'!$AN$40*Predictions!L15310)</f>
        <v>1.1066397980678933</v>
      </c>
      <c r="U15310">
        <f t="shared" si="957"/>
        <v>1</v>
      </c>
      <c r="V15310">
        <f t="shared" si="958"/>
        <v>1</v>
      </c>
      <c r="W15310">
        <f t="shared" si="959"/>
        <v>0</v>
      </c>
      <c r="X15310">
        <f t="shared" si="960"/>
        <v>1</v>
      </c>
    </row>
    <row r="15311" spans="1:24" x14ac:dyDescent="0.3">
      <c r="A15311" t="s">
        <v>2</v>
      </c>
      <c r="B15311">
        <v>33301</v>
      </c>
      <c r="C15311">
        <v>6</v>
      </c>
      <c r="D15311">
        <v>5</v>
      </c>
      <c r="E15311">
        <v>28</v>
      </c>
      <c r="F15311">
        <v>96</v>
      </c>
      <c r="G15311">
        <v>174</v>
      </c>
      <c r="H15311">
        <v>119</v>
      </c>
      <c r="I15311">
        <v>3</v>
      </c>
      <c r="J15311">
        <v>11</v>
      </c>
      <c r="K15311">
        <v>0</v>
      </c>
      <c r="L15311">
        <v>650</v>
      </c>
      <c r="N15311" cm="1">
        <f t="array" ref="N15311">SUMPRODUCT(C15311:K15311,TRANSPOSE(('Derivation of PM - 8 Factors'!$Q$32:$Q$40)))+'Derivation of PM - 8 Factors'!$Q$31</f>
        <v>0.99786644511636391</v>
      </c>
      <c r="O15311" cm="1">
        <f t="array" ref="O15311">SUMPRODUCT(C15311:L15311,TRANSPOSE('Derivation of PM - 8 Fact+FICO'!$S$30:$S$39))+Predictions!$S$37</f>
        <v>1.0723135790162863</v>
      </c>
      <c r="P15311">
        <f>(L15311*'Derivation of PM - FICO ONLY'!$L$30)+'Derivation of PM - FICO ONLY'!$L$29</f>
        <v>0.60200068694475362</v>
      </c>
      <c r="Q15311">
        <f>'Derivation of PM - 6 Fact'!$AN$34+('Derivation of PM - 6 Fact'!$AN$35*Predictions!C15311)+('Derivation of PM - 6 Fact'!$AN$36*Predictions!E15311)+('Derivation of PM - 6 Fact'!$AN$37*Predictions!F15311)+('Derivation of PM - 6 Fact'!$AN$38*Predictions!G15311)+('Derivation of PM - 6 Fact'!$AN$39*Predictions!H15311)+('Derivation of PM - 6 Fact'!$AN$40*Predictions!L15311)</f>
        <v>1.0003548473489146</v>
      </c>
      <c r="U15311">
        <f t="shared" si="957"/>
        <v>1</v>
      </c>
      <c r="V15311">
        <f t="shared" si="958"/>
        <v>1</v>
      </c>
      <c r="W15311">
        <f t="shared" si="959"/>
        <v>1</v>
      </c>
      <c r="X15311">
        <f t="shared" si="960"/>
        <v>1</v>
      </c>
    </row>
    <row r="15312" spans="1:24" x14ac:dyDescent="0.3">
      <c r="A15312" t="s">
        <v>2</v>
      </c>
      <c r="B15312">
        <v>33302</v>
      </c>
      <c r="C15312">
        <v>8</v>
      </c>
      <c r="D15312">
        <v>0</v>
      </c>
      <c r="E15312">
        <v>94</v>
      </c>
      <c r="F15312">
        <v>39</v>
      </c>
      <c r="G15312">
        <v>113</v>
      </c>
      <c r="H15312">
        <v>63</v>
      </c>
      <c r="I15312">
        <v>18</v>
      </c>
      <c r="J15312">
        <v>20</v>
      </c>
      <c r="K15312">
        <v>0</v>
      </c>
      <c r="L15312">
        <v>720</v>
      </c>
      <c r="N15312" cm="1">
        <f t="array" ref="N15312">SUMPRODUCT(C15312:K15312,TRANSPOSE(('Derivation of PM - 8 Factors'!$Q$32:$Q$40)))+'Derivation of PM - 8 Factors'!$Q$31</f>
        <v>1.082381438498345</v>
      </c>
      <c r="O15312" cm="1">
        <f t="array" ref="O15312">SUMPRODUCT(C15312:L15312,TRANSPOSE('Derivation of PM - 8 Fact+FICO'!$S$30:$S$39))+Predictions!$S$37</f>
        <v>1.1598952174088375</v>
      </c>
      <c r="P15312">
        <f>(L15312*'Derivation of PM - FICO ONLY'!$L$30)+'Derivation of PM - FICO ONLY'!$L$29</f>
        <v>0.86682028310771231</v>
      </c>
      <c r="Q15312">
        <f>'Derivation of PM - 6 Fact'!$AN$34+('Derivation of PM - 6 Fact'!$AN$35*Predictions!C15312)+('Derivation of PM - 6 Fact'!$AN$36*Predictions!E15312)+('Derivation of PM - 6 Fact'!$AN$37*Predictions!F15312)+('Derivation of PM - 6 Fact'!$AN$38*Predictions!G15312)+('Derivation of PM - 6 Fact'!$AN$39*Predictions!H15312)+('Derivation of PM - 6 Fact'!$AN$40*Predictions!L15312)</f>
        <v>1.0166366019136304</v>
      </c>
      <c r="U15312">
        <f t="shared" si="957"/>
        <v>1</v>
      </c>
      <c r="V15312">
        <f t="shared" si="958"/>
        <v>1</v>
      </c>
      <c r="W15312">
        <f t="shared" si="959"/>
        <v>1</v>
      </c>
      <c r="X15312">
        <f t="shared" si="960"/>
        <v>1</v>
      </c>
    </row>
    <row r="15313" spans="1:24" x14ac:dyDescent="0.3">
      <c r="A15313" t="s">
        <v>2</v>
      </c>
      <c r="B15313">
        <v>33303</v>
      </c>
      <c r="C15313">
        <v>4</v>
      </c>
      <c r="D15313">
        <v>0</v>
      </c>
      <c r="E15313">
        <v>12</v>
      </c>
      <c r="F15313">
        <v>0</v>
      </c>
      <c r="G15313">
        <v>24</v>
      </c>
      <c r="H15313">
        <v>49</v>
      </c>
      <c r="I15313">
        <v>2</v>
      </c>
      <c r="J15313">
        <v>6</v>
      </c>
      <c r="K15313">
        <v>1</v>
      </c>
      <c r="L15313">
        <v>450</v>
      </c>
      <c r="N15313" cm="1">
        <f t="array" ref="N15313">SUMPRODUCT(C15313:K15313,TRANSPOSE(('Derivation of PM - 8 Factors'!$Q$32:$Q$40)))+'Derivation of PM - 8 Factors'!$Q$31</f>
        <v>0.14314844183111822</v>
      </c>
      <c r="O15313" cm="1">
        <f t="array" ref="O15313">SUMPRODUCT(C15313:L15313,TRANSPOSE('Derivation of PM - 8 Fact+FICO'!$S$30:$S$39))+Predictions!$S$37</f>
        <v>0.21399763469444205</v>
      </c>
      <c r="P15313">
        <f>(L15313*'Derivation of PM - FICO ONLY'!$L$30)+'Derivation of PM - FICO ONLY'!$L$29</f>
        <v>-0.15462673066369903</v>
      </c>
      <c r="Q15313">
        <f>'Derivation of PM - 6 Fact'!$AN$34+('Derivation of PM - 6 Fact'!$AN$35*Predictions!C15313)+('Derivation of PM - 6 Fact'!$AN$36*Predictions!E15313)+('Derivation of PM - 6 Fact'!$AN$37*Predictions!F15313)+('Derivation of PM - 6 Fact'!$AN$38*Predictions!G15313)+('Derivation of PM - 6 Fact'!$AN$39*Predictions!H15313)+('Derivation of PM - 6 Fact'!$AN$40*Predictions!L15313)</f>
        <v>0.20245747112531653</v>
      </c>
      <c r="U15313">
        <f t="shared" si="957"/>
        <v>0</v>
      </c>
      <c r="V15313">
        <f t="shared" si="958"/>
        <v>0</v>
      </c>
      <c r="W15313">
        <f t="shared" si="959"/>
        <v>0</v>
      </c>
      <c r="X15313">
        <f t="shared" si="960"/>
        <v>0</v>
      </c>
    </row>
    <row r="15314" spans="1:24" x14ac:dyDescent="0.3">
      <c r="A15314" t="s">
        <v>2</v>
      </c>
      <c r="B15314">
        <v>33304</v>
      </c>
      <c r="C15314">
        <v>2</v>
      </c>
      <c r="D15314">
        <v>0</v>
      </c>
      <c r="E15314">
        <v>157</v>
      </c>
      <c r="F15314">
        <v>6</v>
      </c>
      <c r="G15314">
        <v>24</v>
      </c>
      <c r="H15314">
        <v>34</v>
      </c>
      <c r="I15314">
        <v>9</v>
      </c>
      <c r="J15314">
        <v>14</v>
      </c>
      <c r="K15314">
        <v>1</v>
      </c>
      <c r="L15314">
        <v>644</v>
      </c>
      <c r="N15314" cm="1">
        <f t="array" ref="N15314">SUMPRODUCT(C15314:K15314,TRANSPOSE(('Derivation of PM - 8 Factors'!$Q$32:$Q$40)))+'Derivation of PM - 8 Factors'!$Q$31</f>
        <v>9.6557838283450992E-2</v>
      </c>
      <c r="O15314" cm="1">
        <f t="array" ref="O15314">SUMPRODUCT(C15314:L15314,TRANSPOSE('Derivation of PM - 8 Fact+FICO'!$S$30:$S$39))+Predictions!$S$37</f>
        <v>0.17400927180323117</v>
      </c>
      <c r="P15314">
        <f>(L15314*'Derivation of PM - FICO ONLY'!$L$30)+'Derivation of PM - FICO ONLY'!$L$29</f>
        <v>0.5793018644165</v>
      </c>
      <c r="Q15314">
        <f>'Derivation of PM - 6 Fact'!$AN$34+('Derivation of PM - 6 Fact'!$AN$35*Predictions!C15314)+('Derivation of PM - 6 Fact'!$AN$36*Predictions!E15314)+('Derivation of PM - 6 Fact'!$AN$37*Predictions!F15314)+('Derivation of PM - 6 Fact'!$AN$38*Predictions!G15314)+('Derivation of PM - 6 Fact'!$AN$39*Predictions!H15314)+('Derivation of PM - 6 Fact'!$AN$40*Predictions!L15314)</f>
        <v>0.11126378142477464</v>
      </c>
      <c r="U15314">
        <f t="shared" si="957"/>
        <v>0</v>
      </c>
      <c r="V15314">
        <f t="shared" si="958"/>
        <v>0</v>
      </c>
      <c r="W15314">
        <f t="shared" si="959"/>
        <v>1</v>
      </c>
      <c r="X15314">
        <f t="shared" si="960"/>
        <v>0</v>
      </c>
    </row>
    <row r="15315" spans="1:24" x14ac:dyDescent="0.3">
      <c r="A15315" t="s">
        <v>2</v>
      </c>
      <c r="B15315">
        <v>33305</v>
      </c>
      <c r="C15315">
        <v>3</v>
      </c>
      <c r="D15315">
        <v>2</v>
      </c>
      <c r="E15315">
        <v>-69</v>
      </c>
      <c r="F15315">
        <v>44</v>
      </c>
      <c r="G15315">
        <v>63</v>
      </c>
      <c r="H15315">
        <v>69</v>
      </c>
      <c r="I15315">
        <v>0</v>
      </c>
      <c r="J15315">
        <v>5</v>
      </c>
      <c r="K15315">
        <v>0</v>
      </c>
      <c r="L15315">
        <v>581</v>
      </c>
      <c r="N15315" cm="1">
        <f t="array" ref="N15315">SUMPRODUCT(C15315:K15315,TRANSPOSE(('Derivation of PM - 8 Factors'!$Q$32:$Q$40)))+'Derivation of PM - 8 Factors'!$Q$31</f>
        <v>0.45600811674686847</v>
      </c>
      <c r="O15315" cm="1">
        <f t="array" ref="O15315">SUMPRODUCT(C15315:L15315,TRANSPOSE('Derivation of PM - 8 Fact+FICO'!$S$30:$S$39))+Predictions!$S$37</f>
        <v>0.53270241646897221</v>
      </c>
      <c r="P15315">
        <f>(L15315*'Derivation of PM - FICO ONLY'!$L$30)+'Derivation of PM - FICO ONLY'!$L$29</f>
        <v>0.34096422786983749</v>
      </c>
      <c r="Q15315">
        <f>'Derivation of PM - 6 Fact'!$AN$34+('Derivation of PM - 6 Fact'!$AN$35*Predictions!C15315)+('Derivation of PM - 6 Fact'!$AN$36*Predictions!E15315)+('Derivation of PM - 6 Fact'!$AN$37*Predictions!F15315)+('Derivation of PM - 6 Fact'!$AN$38*Predictions!G15315)+('Derivation of PM - 6 Fact'!$AN$39*Predictions!H15315)+('Derivation of PM - 6 Fact'!$AN$40*Predictions!L15315)</f>
        <v>0.48500777829608194</v>
      </c>
      <c r="U15315">
        <f t="shared" si="957"/>
        <v>0</v>
      </c>
      <c r="V15315">
        <f t="shared" si="958"/>
        <v>1</v>
      </c>
      <c r="W15315">
        <f t="shared" si="959"/>
        <v>0</v>
      </c>
      <c r="X15315">
        <f t="shared" si="960"/>
        <v>0</v>
      </c>
    </row>
    <row r="15316" spans="1:24" x14ac:dyDescent="0.3">
      <c r="A15316" t="s">
        <v>2</v>
      </c>
      <c r="B15316">
        <v>33306</v>
      </c>
      <c r="C15316">
        <v>10</v>
      </c>
      <c r="D15316">
        <v>0</v>
      </c>
      <c r="E15316">
        <v>169</v>
      </c>
      <c r="F15316">
        <v>89</v>
      </c>
      <c r="G15316">
        <v>239</v>
      </c>
      <c r="H15316">
        <v>124</v>
      </c>
      <c r="I15316">
        <v>4</v>
      </c>
      <c r="J15316">
        <v>5</v>
      </c>
      <c r="K15316">
        <v>0</v>
      </c>
      <c r="L15316">
        <v>676</v>
      </c>
      <c r="N15316" cm="1">
        <f t="array" ref="N15316">SUMPRODUCT(C15316:K15316,TRANSPOSE(('Derivation of PM - 8 Factors'!$Q$32:$Q$40)))+'Derivation of PM - 8 Factors'!$Q$31</f>
        <v>1.1253804432093166</v>
      </c>
      <c r="O15316" cm="1">
        <f t="array" ref="O15316">SUMPRODUCT(C15316:L15316,TRANSPOSE('Derivation of PM - 8 Fact+FICO'!$S$30:$S$39))+Predictions!$S$37</f>
        <v>1.1951299916767928</v>
      </c>
      <c r="P15316">
        <f>(L15316*'Derivation of PM - FICO ONLY'!$L$30)+'Derivation of PM - FICO ONLY'!$L$29</f>
        <v>0.70036225123385276</v>
      </c>
      <c r="Q15316">
        <f>'Derivation of PM - 6 Fact'!$AN$34+('Derivation of PM - 6 Fact'!$AN$35*Predictions!C15316)+('Derivation of PM - 6 Fact'!$AN$36*Predictions!E15316)+('Derivation of PM - 6 Fact'!$AN$37*Predictions!F15316)+('Derivation of PM - 6 Fact'!$AN$38*Predictions!G15316)+('Derivation of PM - 6 Fact'!$AN$39*Predictions!H15316)+('Derivation of PM - 6 Fact'!$AN$40*Predictions!L15316)</f>
        <v>1.1625444746366393</v>
      </c>
      <c r="U15316">
        <f t="shared" si="957"/>
        <v>1</v>
      </c>
      <c r="V15316">
        <f t="shared" si="958"/>
        <v>1</v>
      </c>
      <c r="W15316">
        <f t="shared" si="959"/>
        <v>1</v>
      </c>
      <c r="X15316">
        <f t="shared" si="960"/>
        <v>1</v>
      </c>
    </row>
    <row r="15317" spans="1:24" x14ac:dyDescent="0.3">
      <c r="A15317" t="s">
        <v>2</v>
      </c>
      <c r="B15317">
        <v>33307</v>
      </c>
      <c r="C15317">
        <v>1</v>
      </c>
      <c r="D15317">
        <v>0</v>
      </c>
      <c r="E15317">
        <v>26</v>
      </c>
      <c r="F15317">
        <v>0</v>
      </c>
      <c r="G15317">
        <v>13</v>
      </c>
      <c r="H15317">
        <v>29</v>
      </c>
      <c r="I15317">
        <v>17</v>
      </c>
      <c r="J15317">
        <v>20</v>
      </c>
      <c r="K15317">
        <v>0</v>
      </c>
      <c r="L15317">
        <v>503</v>
      </c>
      <c r="N15317" cm="1">
        <f t="array" ref="N15317">SUMPRODUCT(C15317:K15317,TRANSPOSE(('Derivation of PM - 8 Factors'!$Q$32:$Q$40)))+'Derivation of PM - 8 Factors'!$Q$31</f>
        <v>-1.6404356134663303E-2</v>
      </c>
      <c r="O15317" cm="1">
        <f t="array" ref="O15317">SUMPRODUCT(C15317:L15317,TRANSPOSE('Derivation of PM - 8 Fact+FICO'!$S$30:$S$39))+Predictions!$S$37</f>
        <v>5.6157801318338862E-2</v>
      </c>
      <c r="P15317">
        <f>(L15317*'Derivation of PM - FICO ONLY'!$L$30)+'Derivation of PM - FICO ONLY'!$L$29</f>
        <v>4.5879535002540939E-2</v>
      </c>
      <c r="Q15317">
        <f>'Derivation of PM - 6 Fact'!$AN$34+('Derivation of PM - 6 Fact'!$AN$35*Predictions!C15317)+('Derivation of PM - 6 Fact'!$AN$36*Predictions!E15317)+('Derivation of PM - 6 Fact'!$AN$37*Predictions!F15317)+('Derivation of PM - 6 Fact'!$AN$38*Predictions!G15317)+('Derivation of PM - 6 Fact'!$AN$39*Predictions!H15317)+('Derivation of PM - 6 Fact'!$AN$40*Predictions!L15317)</f>
        <v>-9.7198529449558799E-2</v>
      </c>
      <c r="U15317">
        <f t="shared" si="957"/>
        <v>0</v>
      </c>
      <c r="V15317">
        <f t="shared" si="958"/>
        <v>0</v>
      </c>
      <c r="W15317">
        <f t="shared" si="959"/>
        <v>0</v>
      </c>
      <c r="X15317">
        <f t="shared" si="960"/>
        <v>0</v>
      </c>
    </row>
    <row r="15318" spans="1:24" x14ac:dyDescent="0.3">
      <c r="A15318" t="s">
        <v>2</v>
      </c>
      <c r="B15318">
        <v>33308</v>
      </c>
      <c r="C15318">
        <v>3</v>
      </c>
      <c r="D15318">
        <v>0</v>
      </c>
      <c r="E15318">
        <v>-143</v>
      </c>
      <c r="F15318">
        <v>26</v>
      </c>
      <c r="G15318">
        <v>42</v>
      </c>
      <c r="H15318">
        <v>52</v>
      </c>
      <c r="I15318">
        <v>16</v>
      </c>
      <c r="J15318">
        <v>17</v>
      </c>
      <c r="K15318">
        <v>1</v>
      </c>
      <c r="L15318">
        <v>494</v>
      </c>
      <c r="N15318" cm="1">
        <f t="array" ref="N15318">SUMPRODUCT(C15318:K15318,TRANSPOSE(('Derivation of PM - 8 Factors'!$Q$32:$Q$40)))+'Derivation of PM - 8 Factors'!$Q$31</f>
        <v>0.37941997305037645</v>
      </c>
      <c r="O15318" cm="1">
        <f t="array" ref="O15318">SUMPRODUCT(C15318:L15318,TRANSPOSE('Derivation of PM - 8 Fact+FICO'!$S$30:$S$39))+Predictions!$S$37</f>
        <v>0.45316090615616467</v>
      </c>
      <c r="P15318">
        <f>(L15318*'Derivation of PM - FICO ONLY'!$L$30)+'Derivation of PM - FICO ONLY'!$L$29</f>
        <v>1.1831301210160516E-2</v>
      </c>
      <c r="Q15318">
        <f>'Derivation of PM - 6 Fact'!$AN$34+('Derivation of PM - 6 Fact'!$AN$35*Predictions!C15318)+('Derivation of PM - 6 Fact'!$AN$36*Predictions!E15318)+('Derivation of PM - 6 Fact'!$AN$37*Predictions!F15318)+('Derivation of PM - 6 Fact'!$AN$38*Predictions!G15318)+('Derivation of PM - 6 Fact'!$AN$39*Predictions!H15318)+('Derivation of PM - 6 Fact'!$AN$40*Predictions!L15318)</f>
        <v>0.37031272299356327</v>
      </c>
      <c r="U15318">
        <f t="shared" si="957"/>
        <v>0</v>
      </c>
      <c r="V15318">
        <f t="shared" si="958"/>
        <v>0</v>
      </c>
      <c r="W15318">
        <f t="shared" si="959"/>
        <v>0</v>
      </c>
      <c r="X15318">
        <f t="shared" si="960"/>
        <v>0</v>
      </c>
    </row>
    <row r="15319" spans="1:24" x14ac:dyDescent="0.3">
      <c r="A15319" t="s">
        <v>2</v>
      </c>
      <c r="B15319">
        <v>33309</v>
      </c>
      <c r="C15319">
        <v>8</v>
      </c>
      <c r="D15319">
        <v>66</v>
      </c>
      <c r="E15319">
        <v>287</v>
      </c>
      <c r="F15319">
        <v>59</v>
      </c>
      <c r="G15319">
        <v>141</v>
      </c>
      <c r="H15319">
        <v>93</v>
      </c>
      <c r="I15319">
        <v>6</v>
      </c>
      <c r="J15319">
        <v>16</v>
      </c>
      <c r="K15319">
        <v>1</v>
      </c>
      <c r="L15319">
        <v>758</v>
      </c>
      <c r="N15319" cm="1">
        <f t="array" ref="N15319">SUMPRODUCT(C15319:K15319,TRANSPOSE(('Derivation of PM - 8 Factors'!$Q$32:$Q$40)))+'Derivation of PM - 8 Factors'!$Q$31</f>
        <v>1.0287057615338155</v>
      </c>
      <c r="O15319" cm="1">
        <f t="array" ref="O15319">SUMPRODUCT(C15319:L15319,TRANSPOSE('Derivation of PM - 8 Fact+FICO'!$S$30:$S$39))+Predictions!$S$37</f>
        <v>1.1059154940249631</v>
      </c>
      <c r="P15319">
        <f>(L15319*'Derivation of PM - FICO ONLY'!$L$30)+'Derivation of PM - FICO ONLY'!$L$29</f>
        <v>1.0105794924533182</v>
      </c>
      <c r="Q15319">
        <f>'Derivation of PM - 6 Fact'!$AN$34+('Derivation of PM - 6 Fact'!$AN$35*Predictions!C15319)+('Derivation of PM - 6 Fact'!$AN$36*Predictions!E15319)+('Derivation of PM - 6 Fact'!$AN$37*Predictions!F15319)+('Derivation of PM - 6 Fact'!$AN$38*Predictions!G15319)+('Derivation of PM - 6 Fact'!$AN$39*Predictions!H15319)+('Derivation of PM - 6 Fact'!$AN$40*Predictions!L15319)</f>
        <v>1.0579193482686748</v>
      </c>
      <c r="U15319">
        <f t="shared" si="957"/>
        <v>1</v>
      </c>
      <c r="V15319">
        <f t="shared" si="958"/>
        <v>1</v>
      </c>
      <c r="W15319">
        <f t="shared" si="959"/>
        <v>1</v>
      </c>
      <c r="X15319">
        <f t="shared" si="960"/>
        <v>1</v>
      </c>
    </row>
    <row r="15320" spans="1:24" x14ac:dyDescent="0.3">
      <c r="A15320" t="s">
        <v>2</v>
      </c>
      <c r="B15320">
        <v>33310</v>
      </c>
      <c r="C15320">
        <v>9</v>
      </c>
      <c r="D15320">
        <v>0</v>
      </c>
      <c r="E15320">
        <v>194</v>
      </c>
      <c r="F15320">
        <v>15</v>
      </c>
      <c r="G15320">
        <v>74</v>
      </c>
      <c r="H15320">
        <v>76</v>
      </c>
      <c r="I15320">
        <v>13</v>
      </c>
      <c r="J15320">
        <v>20</v>
      </c>
      <c r="K15320">
        <v>1</v>
      </c>
      <c r="L15320">
        <v>532</v>
      </c>
      <c r="N15320" cm="1">
        <f t="array" ref="N15320">SUMPRODUCT(C15320:K15320,TRANSPOSE(('Derivation of PM - 8 Factors'!$Q$32:$Q$40)))+'Derivation of PM - 8 Factors'!$Q$31</f>
        <v>0.90605235294524267</v>
      </c>
      <c r="O15320" cm="1">
        <f t="array" ref="O15320">SUMPRODUCT(C15320:L15320,TRANSPOSE('Derivation of PM - 8 Fact+FICO'!$S$30:$S$39))+Predictions!$S$37</f>
        <v>0.97710293395463377</v>
      </c>
      <c r="P15320">
        <f>(L15320*'Derivation of PM - FICO ONLY'!$L$30)+'Derivation of PM - FICO ONLY'!$L$29</f>
        <v>0.15559051055576645</v>
      </c>
      <c r="Q15320">
        <f>'Derivation of PM - 6 Fact'!$AN$34+('Derivation of PM - 6 Fact'!$AN$35*Predictions!C15320)+('Derivation of PM - 6 Fact'!$AN$36*Predictions!E15320)+('Derivation of PM - 6 Fact'!$AN$37*Predictions!F15320)+('Derivation of PM - 6 Fact'!$AN$38*Predictions!G15320)+('Derivation of PM - 6 Fact'!$AN$39*Predictions!H15320)+('Derivation of PM - 6 Fact'!$AN$40*Predictions!L15320)</f>
        <v>0.88120239241207943</v>
      </c>
      <c r="U15320">
        <f t="shared" si="957"/>
        <v>1</v>
      </c>
      <c r="V15320">
        <f t="shared" si="958"/>
        <v>1</v>
      </c>
      <c r="W15320">
        <f t="shared" si="959"/>
        <v>0</v>
      </c>
      <c r="X15320">
        <f t="shared" si="960"/>
        <v>1</v>
      </c>
    </row>
    <row r="15321" spans="1:24" x14ac:dyDescent="0.3">
      <c r="A15321" t="s">
        <v>2</v>
      </c>
      <c r="B15321">
        <v>33311</v>
      </c>
      <c r="C15321">
        <v>9</v>
      </c>
      <c r="D15321">
        <v>18</v>
      </c>
      <c r="E15321">
        <v>105</v>
      </c>
      <c r="F15321">
        <v>34</v>
      </c>
      <c r="G15321">
        <v>116</v>
      </c>
      <c r="H15321">
        <v>90</v>
      </c>
      <c r="I15321">
        <v>9</v>
      </c>
      <c r="J15321">
        <v>13</v>
      </c>
      <c r="K15321">
        <v>0</v>
      </c>
      <c r="L15321">
        <v>660</v>
      </c>
      <c r="N15321" cm="1">
        <f t="array" ref="N15321">SUMPRODUCT(C15321:K15321,TRANSPOSE(('Derivation of PM - 8 Factors'!$Q$32:$Q$40)))+'Derivation of PM - 8 Factors'!$Q$31</f>
        <v>0.91043172407882356</v>
      </c>
      <c r="O15321" cm="1">
        <f t="array" ref="O15321">SUMPRODUCT(C15321:L15321,TRANSPOSE('Derivation of PM - 8 Fact+FICO'!$S$30:$S$39))+Predictions!$S$37</f>
        <v>0.98666217878081308</v>
      </c>
      <c r="P15321">
        <f>(L15321*'Derivation of PM - FICO ONLY'!$L$30)+'Derivation of PM - FICO ONLY'!$L$29</f>
        <v>0.63983205782517616</v>
      </c>
      <c r="Q15321">
        <f>'Derivation of PM - 6 Fact'!$AN$34+('Derivation of PM - 6 Fact'!$AN$35*Predictions!C15321)+('Derivation of PM - 6 Fact'!$AN$36*Predictions!E15321)+('Derivation of PM - 6 Fact'!$AN$37*Predictions!F15321)+('Derivation of PM - 6 Fact'!$AN$38*Predictions!G15321)+('Derivation of PM - 6 Fact'!$AN$39*Predictions!H15321)+('Derivation of PM - 6 Fact'!$AN$40*Predictions!L15321)</f>
        <v>0.89356729109431121</v>
      </c>
      <c r="U15321">
        <f t="shared" si="957"/>
        <v>1</v>
      </c>
      <c r="V15321">
        <f t="shared" si="958"/>
        <v>1</v>
      </c>
      <c r="W15321">
        <f t="shared" si="959"/>
        <v>1</v>
      </c>
      <c r="X15321">
        <f t="shared" si="960"/>
        <v>1</v>
      </c>
    </row>
    <row r="15322" spans="1:24" x14ac:dyDescent="0.3">
      <c r="A15322" t="s">
        <v>2</v>
      </c>
      <c r="B15322">
        <v>33312</v>
      </c>
      <c r="C15322">
        <v>4</v>
      </c>
      <c r="D15322">
        <v>0</v>
      </c>
      <c r="E15322">
        <v>-17</v>
      </c>
      <c r="F15322">
        <v>27</v>
      </c>
      <c r="G15322">
        <v>58</v>
      </c>
      <c r="H15322">
        <v>45</v>
      </c>
      <c r="I15322">
        <v>9</v>
      </c>
      <c r="J15322">
        <v>10</v>
      </c>
      <c r="K15322">
        <v>1</v>
      </c>
      <c r="L15322">
        <v>524</v>
      </c>
      <c r="N15322" cm="1">
        <f t="array" ref="N15322">SUMPRODUCT(C15322:K15322,TRANSPOSE(('Derivation of PM - 8 Factors'!$Q$32:$Q$40)))+'Derivation of PM - 8 Factors'!$Q$31</f>
        <v>0.49622823849633857</v>
      </c>
      <c r="O15322" cm="1">
        <f t="array" ref="O15322">SUMPRODUCT(C15322:L15322,TRANSPOSE('Derivation of PM - 8 Fact+FICO'!$S$30:$S$39))+Predictions!$S$37</f>
        <v>0.56824219658580033</v>
      </c>
      <c r="P15322">
        <f>(L15322*'Derivation of PM - FICO ONLY'!$L$30)+'Derivation of PM - FICO ONLY'!$L$29</f>
        <v>0.12532541385142859</v>
      </c>
      <c r="Q15322">
        <f>'Derivation of PM - 6 Fact'!$AN$34+('Derivation of PM - 6 Fact'!$AN$35*Predictions!C15322)+('Derivation of PM - 6 Fact'!$AN$36*Predictions!E15322)+('Derivation of PM - 6 Fact'!$AN$37*Predictions!F15322)+('Derivation of PM - 6 Fact'!$AN$38*Predictions!G15322)+('Derivation of PM - 6 Fact'!$AN$39*Predictions!H15322)+('Derivation of PM - 6 Fact'!$AN$40*Predictions!L15322)</f>
        <v>0.53259233906516867</v>
      </c>
      <c r="U15322">
        <f t="shared" si="957"/>
        <v>0</v>
      </c>
      <c r="V15322">
        <f t="shared" si="958"/>
        <v>1</v>
      </c>
      <c r="W15322">
        <f t="shared" si="959"/>
        <v>0</v>
      </c>
      <c r="X15322">
        <f t="shared" si="960"/>
        <v>1</v>
      </c>
    </row>
    <row r="15323" spans="1:24" x14ac:dyDescent="0.3">
      <c r="A15323" t="s">
        <v>2</v>
      </c>
      <c r="B15323">
        <v>33313</v>
      </c>
      <c r="C15323">
        <v>8</v>
      </c>
      <c r="D15323">
        <v>82</v>
      </c>
      <c r="E15323">
        <v>45</v>
      </c>
      <c r="F15323">
        <v>61</v>
      </c>
      <c r="G15323">
        <v>155</v>
      </c>
      <c r="H15323">
        <v>101</v>
      </c>
      <c r="I15323">
        <v>9</v>
      </c>
      <c r="J15323">
        <v>12</v>
      </c>
      <c r="K15323">
        <v>0</v>
      </c>
      <c r="L15323">
        <v>541</v>
      </c>
      <c r="N15323" cm="1">
        <f t="array" ref="N15323">SUMPRODUCT(C15323:K15323,TRANSPOSE(('Derivation of PM - 8 Factors'!$Q$32:$Q$40)))+'Derivation of PM - 8 Factors'!$Q$31</f>
        <v>0.91750164481189511</v>
      </c>
      <c r="O15323" cm="1">
        <f t="array" ref="O15323">SUMPRODUCT(C15323:L15323,TRANSPOSE('Derivation of PM - 8 Fact+FICO'!$S$30:$S$39))+Predictions!$S$37</f>
        <v>0.98659581478204961</v>
      </c>
      <c r="P15323">
        <f>(L15323*'Derivation of PM - FICO ONLY'!$L$30)+'Derivation of PM - FICO ONLY'!$L$29</f>
        <v>0.18963874434814687</v>
      </c>
      <c r="Q15323">
        <f>'Derivation of PM - 6 Fact'!$AN$34+('Derivation of PM - 6 Fact'!$AN$35*Predictions!C15323)+('Derivation of PM - 6 Fact'!$AN$36*Predictions!E15323)+('Derivation of PM - 6 Fact'!$AN$37*Predictions!F15323)+('Derivation of PM - 6 Fact'!$AN$38*Predictions!G15323)+('Derivation of PM - 6 Fact'!$AN$39*Predictions!H15323)+('Derivation of PM - 6 Fact'!$AN$40*Predictions!L15323)</f>
        <v>0.91503928510576182</v>
      </c>
      <c r="U15323">
        <f t="shared" si="957"/>
        <v>1</v>
      </c>
      <c r="V15323">
        <f t="shared" si="958"/>
        <v>1</v>
      </c>
      <c r="W15323">
        <f t="shared" si="959"/>
        <v>0</v>
      </c>
      <c r="X15323">
        <f t="shared" si="960"/>
        <v>1</v>
      </c>
    </row>
    <row r="15324" spans="1:24" x14ac:dyDescent="0.3">
      <c r="A15324" t="s">
        <v>2</v>
      </c>
      <c r="B15324">
        <v>33314</v>
      </c>
      <c r="C15324">
        <v>5</v>
      </c>
      <c r="D15324">
        <v>0</v>
      </c>
      <c r="E15324">
        <v>67</v>
      </c>
      <c r="F15324">
        <v>22</v>
      </c>
      <c r="G15324">
        <v>59</v>
      </c>
      <c r="H15324">
        <v>68</v>
      </c>
      <c r="I15324">
        <v>14</v>
      </c>
      <c r="J15324">
        <v>17</v>
      </c>
      <c r="K15324">
        <v>1</v>
      </c>
      <c r="L15324">
        <v>508</v>
      </c>
      <c r="N15324" cm="1">
        <f t="array" ref="N15324">SUMPRODUCT(C15324:K15324,TRANSPOSE(('Derivation of PM - 8 Factors'!$Q$32:$Q$40)))+'Derivation of PM - 8 Factors'!$Q$31</f>
        <v>0.46915554846548546</v>
      </c>
      <c r="O15324" cm="1">
        <f t="array" ref="O15324">SUMPRODUCT(C15324:L15324,TRANSPOSE('Derivation of PM - 8 Fact+FICO'!$S$30:$S$39))+Predictions!$S$37</f>
        <v>0.54104951864446627</v>
      </c>
      <c r="P15324">
        <f>(L15324*'Derivation of PM - FICO ONLY'!$L$30)+'Derivation of PM - FICO ONLY'!$L$29</f>
        <v>6.479522044275221E-2</v>
      </c>
      <c r="Q15324">
        <f>'Derivation of PM - 6 Fact'!$AN$34+('Derivation of PM - 6 Fact'!$AN$35*Predictions!C15324)+('Derivation of PM - 6 Fact'!$AN$36*Predictions!E15324)+('Derivation of PM - 6 Fact'!$AN$37*Predictions!F15324)+('Derivation of PM - 6 Fact'!$AN$38*Predictions!G15324)+('Derivation of PM - 6 Fact'!$AN$39*Predictions!H15324)+('Derivation of PM - 6 Fact'!$AN$40*Predictions!L15324)</f>
        <v>0.46069603746216531</v>
      </c>
      <c r="U15324">
        <f t="shared" si="957"/>
        <v>0</v>
      </c>
      <c r="V15324">
        <f t="shared" si="958"/>
        <v>1</v>
      </c>
      <c r="W15324">
        <f t="shared" si="959"/>
        <v>0</v>
      </c>
      <c r="X15324">
        <f t="shared" si="960"/>
        <v>0</v>
      </c>
    </row>
    <row r="15325" spans="1:24" x14ac:dyDescent="0.3">
      <c r="A15325" t="s">
        <v>2</v>
      </c>
      <c r="B15325">
        <v>33315</v>
      </c>
      <c r="C15325">
        <v>4</v>
      </c>
      <c r="D15325">
        <v>0</v>
      </c>
      <c r="E15325">
        <v>159</v>
      </c>
      <c r="F15325">
        <v>34</v>
      </c>
      <c r="G15325">
        <v>67</v>
      </c>
      <c r="H15325">
        <v>37</v>
      </c>
      <c r="I15325">
        <v>0</v>
      </c>
      <c r="J15325">
        <v>2</v>
      </c>
      <c r="K15325">
        <v>0</v>
      </c>
      <c r="L15325">
        <v>631</v>
      </c>
      <c r="N15325" cm="1">
        <f t="array" ref="N15325">SUMPRODUCT(C15325:K15325,TRANSPOSE(('Derivation of PM - 8 Factors'!$Q$32:$Q$40)))+'Derivation of PM - 8 Factors'!$Q$31</f>
        <v>0.65278299145850061</v>
      </c>
      <c r="O15325" cm="1">
        <f t="array" ref="O15325">SUMPRODUCT(C15325:L15325,TRANSPOSE('Derivation of PM - 8 Fact+FICO'!$S$30:$S$39))+Predictions!$S$37</f>
        <v>0.7265948062087666</v>
      </c>
      <c r="P15325">
        <f>(L15325*'Derivation of PM - FICO ONLY'!$L$30)+'Derivation of PM - FICO ONLY'!$L$29</f>
        <v>0.53012108227195065</v>
      </c>
      <c r="Q15325">
        <f>'Derivation of PM - 6 Fact'!$AN$34+('Derivation of PM - 6 Fact'!$AN$35*Predictions!C15325)+('Derivation of PM - 6 Fact'!$AN$36*Predictions!E15325)+('Derivation of PM - 6 Fact'!$AN$37*Predictions!F15325)+('Derivation of PM - 6 Fact'!$AN$38*Predictions!G15325)+('Derivation of PM - 6 Fact'!$AN$39*Predictions!H15325)+('Derivation of PM - 6 Fact'!$AN$40*Predictions!L15325)</f>
        <v>0.69586125156463907</v>
      </c>
      <c r="U15325">
        <f t="shared" si="957"/>
        <v>1</v>
      </c>
      <c r="V15325">
        <f t="shared" si="958"/>
        <v>1</v>
      </c>
      <c r="W15325">
        <f t="shared" si="959"/>
        <v>1</v>
      </c>
      <c r="X15325">
        <f t="shared" si="960"/>
        <v>1</v>
      </c>
    </row>
    <row r="15326" spans="1:24" x14ac:dyDescent="0.3">
      <c r="A15326" t="s">
        <v>2</v>
      </c>
      <c r="B15326">
        <v>33316</v>
      </c>
      <c r="C15326">
        <v>6</v>
      </c>
      <c r="D15326">
        <v>0</v>
      </c>
      <c r="E15326">
        <v>-6</v>
      </c>
      <c r="F15326">
        <v>26</v>
      </c>
      <c r="G15326">
        <v>70</v>
      </c>
      <c r="H15326">
        <v>83</v>
      </c>
      <c r="I15326">
        <v>2</v>
      </c>
      <c r="J15326">
        <v>8</v>
      </c>
      <c r="K15326">
        <v>0</v>
      </c>
      <c r="L15326">
        <v>532</v>
      </c>
      <c r="N15326" cm="1">
        <f t="array" ref="N15326">SUMPRODUCT(C15326:K15326,TRANSPOSE(('Derivation of PM - 8 Factors'!$Q$32:$Q$40)))+'Derivation of PM - 8 Factors'!$Q$31</f>
        <v>0.52172642382088685</v>
      </c>
      <c r="O15326" cm="1">
        <f t="array" ref="O15326">SUMPRODUCT(C15326:L15326,TRANSPOSE('Derivation of PM - 8 Fact+FICO'!$S$30:$S$39))+Predictions!$S$37</f>
        <v>0.59585330739711184</v>
      </c>
      <c r="P15326">
        <f>(L15326*'Derivation of PM - FICO ONLY'!$L$30)+'Derivation of PM - FICO ONLY'!$L$29</f>
        <v>0.15559051055576645</v>
      </c>
      <c r="Q15326">
        <f>'Derivation of PM - 6 Fact'!$AN$34+('Derivation of PM - 6 Fact'!$AN$35*Predictions!C15326)+('Derivation of PM - 6 Fact'!$AN$36*Predictions!E15326)+('Derivation of PM - 6 Fact'!$AN$37*Predictions!F15326)+('Derivation of PM - 6 Fact'!$AN$38*Predictions!G15326)+('Derivation of PM - 6 Fact'!$AN$39*Predictions!H15326)+('Derivation of PM - 6 Fact'!$AN$40*Predictions!L15326)</f>
        <v>0.5289820025378551</v>
      </c>
      <c r="U15326">
        <f t="shared" si="957"/>
        <v>1</v>
      </c>
      <c r="V15326">
        <f t="shared" si="958"/>
        <v>1</v>
      </c>
      <c r="W15326">
        <f t="shared" si="959"/>
        <v>0</v>
      </c>
      <c r="X15326">
        <f t="shared" si="960"/>
        <v>1</v>
      </c>
    </row>
    <row r="15327" spans="1:24" x14ac:dyDescent="0.3">
      <c r="A15327" t="s">
        <v>2</v>
      </c>
      <c r="B15327">
        <v>33317</v>
      </c>
      <c r="C15327">
        <v>9</v>
      </c>
      <c r="D15327">
        <v>56</v>
      </c>
      <c r="E15327">
        <v>436</v>
      </c>
      <c r="F15327">
        <v>5</v>
      </c>
      <c r="G15327">
        <v>57</v>
      </c>
      <c r="H15327">
        <v>59</v>
      </c>
      <c r="I15327">
        <v>7</v>
      </c>
      <c r="J15327">
        <v>11</v>
      </c>
      <c r="K15327">
        <v>0</v>
      </c>
      <c r="L15327">
        <v>632</v>
      </c>
      <c r="N15327" cm="1">
        <f t="array" ref="N15327">SUMPRODUCT(C15327:K15327,TRANSPOSE(('Derivation of PM - 8 Factors'!$Q$32:$Q$40)))+'Derivation of PM - 8 Factors'!$Q$31</f>
        <v>0.95627270895672845</v>
      </c>
      <c r="O15327" cm="1">
        <f t="array" ref="O15327">SUMPRODUCT(C15327:L15327,TRANSPOSE('Derivation of PM - 8 Fact+FICO'!$S$30:$S$39))+Predictions!$S$37</f>
        <v>1.0292957396764011</v>
      </c>
      <c r="P15327">
        <f>(L15327*'Derivation of PM - FICO ONLY'!$L$30)+'Derivation of PM - FICO ONLY'!$L$29</f>
        <v>0.53390421935999277</v>
      </c>
      <c r="Q15327">
        <f>'Derivation of PM - 6 Fact'!$AN$34+('Derivation of PM - 6 Fact'!$AN$35*Predictions!C15327)+('Derivation of PM - 6 Fact'!$AN$36*Predictions!E15327)+('Derivation of PM - 6 Fact'!$AN$37*Predictions!F15327)+('Derivation of PM - 6 Fact'!$AN$38*Predictions!G15327)+('Derivation of PM - 6 Fact'!$AN$39*Predictions!H15327)+('Derivation of PM - 6 Fact'!$AN$40*Predictions!L15327)</f>
        <v>0.94828324208455039</v>
      </c>
      <c r="U15327">
        <f t="shared" si="957"/>
        <v>1</v>
      </c>
      <c r="V15327">
        <f t="shared" si="958"/>
        <v>1</v>
      </c>
      <c r="W15327">
        <f t="shared" si="959"/>
        <v>1</v>
      </c>
      <c r="X15327">
        <f t="shared" si="960"/>
        <v>1</v>
      </c>
    </row>
    <row r="15328" spans="1:24" x14ac:dyDescent="0.3">
      <c r="A15328" t="s">
        <v>2</v>
      </c>
      <c r="B15328">
        <v>33318</v>
      </c>
      <c r="C15328">
        <v>8</v>
      </c>
      <c r="D15328">
        <v>0</v>
      </c>
      <c r="E15328">
        <v>59</v>
      </c>
      <c r="F15328">
        <v>55</v>
      </c>
      <c r="G15328">
        <v>140</v>
      </c>
      <c r="H15328">
        <v>78</v>
      </c>
      <c r="I15328">
        <v>3</v>
      </c>
      <c r="J15328">
        <v>12</v>
      </c>
      <c r="K15328">
        <v>0</v>
      </c>
      <c r="L15328">
        <v>643</v>
      </c>
      <c r="N15328" cm="1">
        <f t="array" ref="N15328">SUMPRODUCT(C15328:K15328,TRANSPOSE(('Derivation of PM - 8 Factors'!$Q$32:$Q$40)))+'Derivation of PM - 8 Factors'!$Q$31</f>
        <v>1.0588005391191824</v>
      </c>
      <c r="O15328" cm="1">
        <f t="array" ref="O15328">SUMPRODUCT(C15328:L15328,TRANSPOSE('Derivation of PM - 8 Fact+FICO'!$S$30:$S$39))+Predictions!$S$37</f>
        <v>1.1320140876388811</v>
      </c>
      <c r="P15328">
        <f>(L15328*'Derivation of PM - FICO ONLY'!$L$30)+'Derivation of PM - FICO ONLY'!$L$29</f>
        <v>0.57551872732845788</v>
      </c>
      <c r="Q15328">
        <f>'Derivation of PM - 6 Fact'!$AN$34+('Derivation of PM - 6 Fact'!$AN$35*Predictions!C15328)+('Derivation of PM - 6 Fact'!$AN$36*Predictions!E15328)+('Derivation of PM - 6 Fact'!$AN$37*Predictions!F15328)+('Derivation of PM - 6 Fact'!$AN$38*Predictions!G15328)+('Derivation of PM - 6 Fact'!$AN$39*Predictions!H15328)+('Derivation of PM - 6 Fact'!$AN$40*Predictions!L15328)</f>
        <v>1.049481410063891</v>
      </c>
      <c r="U15328">
        <f t="shared" si="957"/>
        <v>1</v>
      </c>
      <c r="V15328">
        <f t="shared" si="958"/>
        <v>1</v>
      </c>
      <c r="W15328">
        <f t="shared" si="959"/>
        <v>1</v>
      </c>
      <c r="X15328">
        <f t="shared" si="960"/>
        <v>1</v>
      </c>
    </row>
    <row r="15329" spans="1:24" x14ac:dyDescent="0.3">
      <c r="A15329" t="s">
        <v>2</v>
      </c>
      <c r="B15329">
        <v>33319</v>
      </c>
      <c r="C15329">
        <v>10</v>
      </c>
      <c r="D15329">
        <v>11</v>
      </c>
      <c r="E15329">
        <v>586</v>
      </c>
      <c r="F15329">
        <v>60</v>
      </c>
      <c r="G15329">
        <v>185</v>
      </c>
      <c r="H15329">
        <v>122</v>
      </c>
      <c r="I15329">
        <v>12</v>
      </c>
      <c r="J15329">
        <v>18</v>
      </c>
      <c r="K15329">
        <v>0</v>
      </c>
      <c r="L15329">
        <v>769</v>
      </c>
      <c r="N15329" cm="1">
        <f t="array" ref="N15329">SUMPRODUCT(C15329:K15329,TRANSPOSE(('Derivation of PM - 8 Factors'!$Q$32:$Q$40)))+'Derivation of PM - 8 Factors'!$Q$31</f>
        <v>1.0613277441574782</v>
      </c>
      <c r="O15329" cm="1">
        <f t="array" ref="O15329">SUMPRODUCT(C15329:L15329,TRANSPOSE('Derivation of PM - 8 Fact+FICO'!$S$30:$S$39))+Predictions!$S$37</f>
        <v>1.1345141517967179</v>
      </c>
      <c r="P15329">
        <f>(L15329*'Derivation of PM - FICO ONLY'!$L$30)+'Derivation of PM - FICO ONLY'!$L$29</f>
        <v>1.0521940004217829</v>
      </c>
      <c r="Q15329">
        <f>'Derivation of PM - 6 Fact'!$AN$34+('Derivation of PM - 6 Fact'!$AN$35*Predictions!C15329)+('Derivation of PM - 6 Fact'!$AN$36*Predictions!E15329)+('Derivation of PM - 6 Fact'!$AN$37*Predictions!F15329)+('Derivation of PM - 6 Fact'!$AN$38*Predictions!G15329)+('Derivation of PM - 6 Fact'!$AN$39*Predictions!H15329)+('Derivation of PM - 6 Fact'!$AN$40*Predictions!L15329)</f>
        <v>1.0154093141023217</v>
      </c>
      <c r="U15329">
        <f t="shared" si="957"/>
        <v>1</v>
      </c>
      <c r="V15329">
        <f t="shared" si="958"/>
        <v>1</v>
      </c>
      <c r="W15329">
        <f t="shared" si="959"/>
        <v>1</v>
      </c>
      <c r="X15329">
        <f t="shared" si="960"/>
        <v>1</v>
      </c>
    </row>
    <row r="15330" spans="1:24" x14ac:dyDescent="0.3">
      <c r="A15330" t="s">
        <v>2</v>
      </c>
      <c r="B15330">
        <v>33320</v>
      </c>
      <c r="C15330">
        <v>2</v>
      </c>
      <c r="D15330">
        <v>0</v>
      </c>
      <c r="E15330">
        <v>69</v>
      </c>
      <c r="F15330">
        <v>23</v>
      </c>
      <c r="G15330">
        <v>31</v>
      </c>
      <c r="H15330">
        <v>32</v>
      </c>
      <c r="I15330">
        <v>0</v>
      </c>
      <c r="J15330">
        <v>5</v>
      </c>
      <c r="K15330">
        <v>0</v>
      </c>
      <c r="L15330">
        <v>553</v>
      </c>
      <c r="N15330" cm="1">
        <f t="array" ref="N15330">SUMPRODUCT(C15330:K15330,TRANSPOSE(('Derivation of PM - 8 Factors'!$Q$32:$Q$40)))+'Derivation of PM - 8 Factors'!$Q$31</f>
        <v>0.35744827770619247</v>
      </c>
      <c r="O15330" cm="1">
        <f t="array" ref="O15330">SUMPRODUCT(C15330:L15330,TRANSPOSE('Derivation of PM - 8 Fact+FICO'!$S$30:$S$39))+Predictions!$S$37</f>
        <v>0.43076775560430092</v>
      </c>
      <c r="P15330">
        <f>(L15330*'Derivation of PM - FICO ONLY'!$L$30)+'Derivation of PM - FICO ONLY'!$L$29</f>
        <v>0.2350363894046541</v>
      </c>
      <c r="Q15330">
        <f>'Derivation of PM - 6 Fact'!$AN$34+('Derivation of PM - 6 Fact'!$AN$35*Predictions!C15330)+('Derivation of PM - 6 Fact'!$AN$36*Predictions!E15330)+('Derivation of PM - 6 Fact'!$AN$37*Predictions!F15330)+('Derivation of PM - 6 Fact'!$AN$38*Predictions!G15330)+('Derivation of PM - 6 Fact'!$AN$39*Predictions!H15330)+('Derivation of PM - 6 Fact'!$AN$40*Predictions!L15330)</f>
        <v>0.37898414892807863</v>
      </c>
      <c r="U15330">
        <f t="shared" si="957"/>
        <v>0</v>
      </c>
      <c r="V15330">
        <f t="shared" si="958"/>
        <v>0</v>
      </c>
      <c r="W15330">
        <f t="shared" si="959"/>
        <v>0</v>
      </c>
      <c r="X15330">
        <f t="shared" si="960"/>
        <v>0</v>
      </c>
    </row>
    <row r="15331" spans="1:24" x14ac:dyDescent="0.3">
      <c r="A15331" t="s">
        <v>2</v>
      </c>
      <c r="B15331">
        <v>33321</v>
      </c>
      <c r="C15331">
        <v>5</v>
      </c>
      <c r="D15331">
        <v>31</v>
      </c>
      <c r="E15331">
        <v>-173</v>
      </c>
      <c r="F15331">
        <v>4</v>
      </c>
      <c r="G15331">
        <v>36</v>
      </c>
      <c r="H15331">
        <v>57</v>
      </c>
      <c r="I15331">
        <v>14</v>
      </c>
      <c r="J15331">
        <v>20</v>
      </c>
      <c r="K15331">
        <v>0</v>
      </c>
      <c r="L15331">
        <v>443</v>
      </c>
      <c r="N15331" cm="1">
        <f t="array" ref="N15331">SUMPRODUCT(C15331:K15331,TRANSPOSE(('Derivation of PM - 8 Factors'!$Q$32:$Q$40)))+'Derivation of PM - 8 Factors'!$Q$31</f>
        <v>0.36378879371537809</v>
      </c>
      <c r="O15331" cm="1">
        <f t="array" ref="O15331">SUMPRODUCT(C15331:L15331,TRANSPOSE('Derivation of PM - 8 Fact+FICO'!$S$30:$S$39))+Predictions!$S$37</f>
        <v>0.43614527666335345</v>
      </c>
      <c r="P15331">
        <f>(L15331*'Derivation of PM - FICO ONLY'!$L$30)+'Derivation of PM - FICO ONLY'!$L$29</f>
        <v>-0.18110869027999477</v>
      </c>
      <c r="Q15331">
        <f>'Derivation of PM - 6 Fact'!$AN$34+('Derivation of PM - 6 Fact'!$AN$35*Predictions!C15331)+('Derivation of PM - 6 Fact'!$AN$36*Predictions!E15331)+('Derivation of PM - 6 Fact'!$AN$37*Predictions!F15331)+('Derivation of PM - 6 Fact'!$AN$38*Predictions!G15331)+('Derivation of PM - 6 Fact'!$AN$39*Predictions!H15331)+('Derivation of PM - 6 Fact'!$AN$40*Predictions!L15331)</f>
        <v>0.29307879549356486</v>
      </c>
      <c r="U15331">
        <f t="shared" si="957"/>
        <v>0</v>
      </c>
      <c r="V15331">
        <f t="shared" si="958"/>
        <v>0</v>
      </c>
      <c r="W15331">
        <f t="shared" si="959"/>
        <v>0</v>
      </c>
      <c r="X15331">
        <f t="shared" si="960"/>
        <v>0</v>
      </c>
    </row>
    <row r="15332" spans="1:24" x14ac:dyDescent="0.3">
      <c r="A15332" t="s">
        <v>2</v>
      </c>
      <c r="B15332">
        <v>33322</v>
      </c>
      <c r="C15332">
        <v>6</v>
      </c>
      <c r="D15332">
        <v>53</v>
      </c>
      <c r="E15332">
        <v>166</v>
      </c>
      <c r="F15332">
        <v>43</v>
      </c>
      <c r="G15332">
        <v>97</v>
      </c>
      <c r="H15332">
        <v>70</v>
      </c>
      <c r="I15332">
        <v>5</v>
      </c>
      <c r="J15332">
        <v>9</v>
      </c>
      <c r="K15332">
        <v>0</v>
      </c>
      <c r="L15332">
        <v>642</v>
      </c>
      <c r="N15332" cm="1">
        <f t="array" ref="N15332">SUMPRODUCT(C15332:K15332,TRANSPOSE(('Derivation of PM - 8 Factors'!$Q$32:$Q$40)))+'Derivation of PM - 8 Factors'!$Q$31</f>
        <v>0.79557388584314026</v>
      </c>
      <c r="O15332" cm="1">
        <f t="array" ref="O15332">SUMPRODUCT(C15332:L15332,TRANSPOSE('Derivation of PM - 8 Fact+FICO'!$S$30:$S$39))+Predictions!$S$37</f>
        <v>0.87008879883502732</v>
      </c>
      <c r="P15332">
        <f>(L15332*'Derivation of PM - FICO ONLY'!$L$30)+'Derivation of PM - FICO ONLY'!$L$29</f>
        <v>0.57173559024041576</v>
      </c>
      <c r="Q15332">
        <f>'Derivation of PM - 6 Fact'!$AN$34+('Derivation of PM - 6 Fact'!$AN$35*Predictions!C15332)+('Derivation of PM - 6 Fact'!$AN$36*Predictions!E15332)+('Derivation of PM - 6 Fact'!$AN$37*Predictions!F15332)+('Derivation of PM - 6 Fact'!$AN$38*Predictions!G15332)+('Derivation of PM - 6 Fact'!$AN$39*Predictions!H15332)+('Derivation of PM - 6 Fact'!$AN$40*Predictions!L15332)</f>
        <v>0.80740560220998758</v>
      </c>
      <c r="U15332">
        <f t="shared" si="957"/>
        <v>1</v>
      </c>
      <c r="V15332">
        <f t="shared" si="958"/>
        <v>1</v>
      </c>
      <c r="W15332">
        <f t="shared" si="959"/>
        <v>1</v>
      </c>
      <c r="X15332">
        <f t="shared" si="960"/>
        <v>1</v>
      </c>
    </row>
    <row r="15333" spans="1:24" x14ac:dyDescent="0.3">
      <c r="A15333" t="s">
        <v>2</v>
      </c>
      <c r="B15333">
        <v>33323</v>
      </c>
      <c r="C15333">
        <v>9</v>
      </c>
      <c r="D15333">
        <v>36</v>
      </c>
      <c r="E15333">
        <v>110</v>
      </c>
      <c r="F15333">
        <v>78</v>
      </c>
      <c r="G15333">
        <v>206</v>
      </c>
      <c r="H15333">
        <v>122</v>
      </c>
      <c r="I15333">
        <v>5</v>
      </c>
      <c r="J15333">
        <v>15</v>
      </c>
      <c r="K15333">
        <v>0</v>
      </c>
      <c r="L15333">
        <v>733</v>
      </c>
      <c r="N15333" cm="1">
        <f t="array" ref="N15333">SUMPRODUCT(C15333:K15333,TRANSPOSE(('Derivation of PM - 8 Factors'!$Q$32:$Q$40)))+'Derivation of PM - 8 Factors'!$Q$31</f>
        <v>0.99936361703993359</v>
      </c>
      <c r="O15333" cm="1">
        <f t="array" ref="O15333">SUMPRODUCT(C15333:L15333,TRANSPOSE('Derivation of PM - 8 Fact+FICO'!$S$30:$S$39))+Predictions!$S$37</f>
        <v>1.0747706788223759</v>
      </c>
      <c r="P15333">
        <f>(L15333*'Derivation of PM - FICO ONLY'!$L$30)+'Derivation of PM - FICO ONLY'!$L$29</f>
        <v>0.91600106525226166</v>
      </c>
      <c r="Q15333">
        <f>'Derivation of PM - 6 Fact'!$AN$34+('Derivation of PM - 6 Fact'!$AN$35*Predictions!C15333)+('Derivation of PM - 6 Fact'!$AN$36*Predictions!E15333)+('Derivation of PM - 6 Fact'!$AN$37*Predictions!F15333)+('Derivation of PM - 6 Fact'!$AN$38*Predictions!G15333)+('Derivation of PM - 6 Fact'!$AN$39*Predictions!H15333)+('Derivation of PM - 6 Fact'!$AN$40*Predictions!L15333)</f>
        <v>0.98677057230588594</v>
      </c>
      <c r="U15333">
        <f t="shared" si="957"/>
        <v>1</v>
      </c>
      <c r="V15333">
        <f t="shared" si="958"/>
        <v>1</v>
      </c>
      <c r="W15333">
        <f t="shared" si="959"/>
        <v>1</v>
      </c>
      <c r="X15333">
        <f t="shared" si="960"/>
        <v>1</v>
      </c>
    </row>
    <row r="15334" spans="1:24" x14ac:dyDescent="0.3">
      <c r="A15334" t="s">
        <v>2</v>
      </c>
      <c r="B15334">
        <v>33324</v>
      </c>
      <c r="C15334">
        <v>3</v>
      </c>
      <c r="D15334">
        <v>0</v>
      </c>
      <c r="E15334">
        <v>-88</v>
      </c>
      <c r="F15334">
        <v>51</v>
      </c>
      <c r="G15334">
        <v>68</v>
      </c>
      <c r="H15334">
        <v>54</v>
      </c>
      <c r="I15334">
        <v>11</v>
      </c>
      <c r="J15334">
        <v>15</v>
      </c>
      <c r="K15334">
        <v>0</v>
      </c>
      <c r="L15334">
        <v>445</v>
      </c>
      <c r="N15334" cm="1">
        <f t="array" ref="N15334">SUMPRODUCT(C15334:K15334,TRANSPOSE(('Derivation of PM - 8 Factors'!$Q$32:$Q$40)))+'Derivation of PM - 8 Factors'!$Q$31</f>
        <v>0.71996410526163834</v>
      </c>
      <c r="O15334" cm="1">
        <f t="array" ref="O15334">SUMPRODUCT(C15334:L15334,TRANSPOSE('Derivation of PM - 8 Fact+FICO'!$S$30:$S$39))+Predictions!$S$37</f>
        <v>0.78881912339816163</v>
      </c>
      <c r="P15334">
        <f>(L15334*'Derivation of PM - FICO ONLY'!$L$30)+'Derivation of PM - FICO ONLY'!$L$29</f>
        <v>-0.1735424161039103</v>
      </c>
      <c r="Q15334">
        <f>'Derivation of PM - 6 Fact'!$AN$34+('Derivation of PM - 6 Fact'!$AN$35*Predictions!C15334)+('Derivation of PM - 6 Fact'!$AN$36*Predictions!E15334)+('Derivation of PM - 6 Fact'!$AN$37*Predictions!F15334)+('Derivation of PM - 6 Fact'!$AN$38*Predictions!G15334)+('Derivation of PM - 6 Fact'!$AN$39*Predictions!H15334)+('Derivation of PM - 6 Fact'!$AN$40*Predictions!L15334)</f>
        <v>0.67539622561804735</v>
      </c>
      <c r="U15334">
        <f t="shared" si="957"/>
        <v>1</v>
      </c>
      <c r="V15334">
        <f t="shared" si="958"/>
        <v>1</v>
      </c>
      <c r="W15334">
        <f t="shared" si="959"/>
        <v>0</v>
      </c>
      <c r="X15334">
        <f t="shared" si="960"/>
        <v>1</v>
      </c>
    </row>
    <row r="15335" spans="1:24" x14ac:dyDescent="0.3">
      <c r="A15335" t="s">
        <v>2</v>
      </c>
      <c r="B15335">
        <v>33325</v>
      </c>
      <c r="C15335">
        <v>3</v>
      </c>
      <c r="D15335">
        <v>78</v>
      </c>
      <c r="E15335">
        <v>-99</v>
      </c>
      <c r="F15335">
        <v>61</v>
      </c>
      <c r="G15335">
        <v>81</v>
      </c>
      <c r="H15335">
        <v>92</v>
      </c>
      <c r="I15335">
        <v>14</v>
      </c>
      <c r="J15335">
        <v>17</v>
      </c>
      <c r="K15335">
        <v>0</v>
      </c>
      <c r="L15335">
        <v>465</v>
      </c>
      <c r="N15335" cm="1">
        <f t="array" ref="N15335">SUMPRODUCT(C15335:K15335,TRANSPOSE(('Derivation of PM - 8 Factors'!$Q$32:$Q$40)))+'Derivation of PM - 8 Factors'!$Q$31</f>
        <v>0.57291113967236185</v>
      </c>
      <c r="O15335" cm="1">
        <f t="array" ref="O15335">SUMPRODUCT(C15335:L15335,TRANSPOSE('Derivation of PM - 8 Fact+FICO'!$S$30:$S$39))+Predictions!$S$37</f>
        <v>0.64474835826213306</v>
      </c>
      <c r="P15335">
        <f>(L15335*'Derivation of PM - FICO ONLY'!$L$30)+'Derivation of PM - FICO ONLY'!$L$29</f>
        <v>-9.7879674343064993E-2</v>
      </c>
      <c r="Q15335">
        <f>'Derivation of PM - 6 Fact'!$AN$34+('Derivation of PM - 6 Fact'!$AN$35*Predictions!C15335)+('Derivation of PM - 6 Fact'!$AN$36*Predictions!E15335)+('Derivation of PM - 6 Fact'!$AN$37*Predictions!F15335)+('Derivation of PM - 6 Fact'!$AN$38*Predictions!G15335)+('Derivation of PM - 6 Fact'!$AN$39*Predictions!H15335)+('Derivation of PM - 6 Fact'!$AN$40*Predictions!L15335)</f>
        <v>0.53225586168333494</v>
      </c>
      <c r="U15335">
        <f t="shared" si="957"/>
        <v>1</v>
      </c>
      <c r="V15335">
        <f t="shared" si="958"/>
        <v>1</v>
      </c>
      <c r="W15335">
        <f t="shared" si="959"/>
        <v>0</v>
      </c>
      <c r="X15335">
        <f t="shared" si="960"/>
        <v>1</v>
      </c>
    </row>
    <row r="15336" spans="1:24" x14ac:dyDescent="0.3">
      <c r="A15336" t="s">
        <v>2</v>
      </c>
      <c r="B15336">
        <v>33326</v>
      </c>
      <c r="C15336">
        <v>9</v>
      </c>
      <c r="D15336">
        <v>51</v>
      </c>
      <c r="E15336">
        <v>508</v>
      </c>
      <c r="F15336">
        <v>53</v>
      </c>
      <c r="G15336">
        <v>149</v>
      </c>
      <c r="H15336">
        <v>109</v>
      </c>
      <c r="I15336">
        <v>7</v>
      </c>
      <c r="J15336">
        <v>15</v>
      </c>
      <c r="K15336">
        <v>0</v>
      </c>
      <c r="L15336">
        <v>631</v>
      </c>
      <c r="N15336" cm="1">
        <f t="array" ref="N15336">SUMPRODUCT(C15336:K15336,TRANSPOSE(('Derivation of PM - 8 Factors'!$Q$32:$Q$40)))+'Derivation of PM - 8 Factors'!$Q$31</f>
        <v>1.016139815978947</v>
      </c>
      <c r="O15336" cm="1">
        <f t="array" ref="O15336">SUMPRODUCT(C15336:L15336,TRANSPOSE('Derivation of PM - 8 Fact+FICO'!$S$30:$S$39))+Predictions!$S$37</f>
        <v>1.0851783082295421</v>
      </c>
      <c r="P15336">
        <f>(L15336*'Derivation of PM - FICO ONLY'!$L$30)+'Derivation of PM - FICO ONLY'!$L$29</f>
        <v>0.53012108227195065</v>
      </c>
      <c r="Q15336">
        <f>'Derivation of PM - 6 Fact'!$AN$34+('Derivation of PM - 6 Fact'!$AN$35*Predictions!C15336)+('Derivation of PM - 6 Fact'!$AN$36*Predictions!E15336)+('Derivation of PM - 6 Fact'!$AN$37*Predictions!F15336)+('Derivation of PM - 6 Fact'!$AN$38*Predictions!G15336)+('Derivation of PM - 6 Fact'!$AN$39*Predictions!H15336)+('Derivation of PM - 6 Fact'!$AN$40*Predictions!L15336)</f>
        <v>0.99033855640566459</v>
      </c>
      <c r="U15336">
        <f t="shared" si="957"/>
        <v>1</v>
      </c>
      <c r="V15336">
        <f t="shared" si="958"/>
        <v>1</v>
      </c>
      <c r="W15336">
        <f t="shared" si="959"/>
        <v>1</v>
      </c>
      <c r="X15336">
        <f t="shared" si="960"/>
        <v>1</v>
      </c>
    </row>
    <row r="15337" spans="1:24" x14ac:dyDescent="0.3">
      <c r="A15337" t="s">
        <v>2</v>
      </c>
      <c r="B15337">
        <v>33327</v>
      </c>
      <c r="C15337">
        <v>10</v>
      </c>
      <c r="D15337">
        <v>0</v>
      </c>
      <c r="E15337">
        <v>302</v>
      </c>
      <c r="F15337">
        <v>56</v>
      </c>
      <c r="G15337">
        <v>168</v>
      </c>
      <c r="H15337">
        <v>97</v>
      </c>
      <c r="I15337">
        <v>9</v>
      </c>
      <c r="J15337">
        <v>15</v>
      </c>
      <c r="K15337">
        <v>0</v>
      </c>
      <c r="L15337">
        <v>775</v>
      </c>
      <c r="N15337" cm="1">
        <f t="array" ref="N15337">SUMPRODUCT(C15337:K15337,TRANSPOSE(('Derivation of PM - 8 Factors'!$Q$32:$Q$40)))+'Derivation of PM - 8 Factors'!$Q$31</f>
        <v>1.1868197598177723</v>
      </c>
      <c r="O15337" cm="1">
        <f t="array" ref="O15337">SUMPRODUCT(C15337:L15337,TRANSPOSE('Derivation of PM - 8 Fact+FICO'!$S$30:$S$39))+Predictions!$S$37</f>
        <v>1.2630067589786698</v>
      </c>
      <c r="P15337">
        <f>(L15337*'Derivation of PM - FICO ONLY'!$L$30)+'Derivation of PM - FICO ONLY'!$L$29</f>
        <v>1.0748928229500365</v>
      </c>
      <c r="Q15337">
        <f>'Derivation of PM - 6 Fact'!$AN$34+('Derivation of PM - 6 Fact'!$AN$35*Predictions!C15337)+('Derivation of PM - 6 Fact'!$AN$36*Predictions!E15337)+('Derivation of PM - 6 Fact'!$AN$37*Predictions!F15337)+('Derivation of PM - 6 Fact'!$AN$38*Predictions!G15337)+('Derivation of PM - 6 Fact'!$AN$39*Predictions!H15337)+('Derivation of PM - 6 Fact'!$AN$40*Predictions!L15337)</f>
        <v>1.1607911740054939</v>
      </c>
      <c r="U15337">
        <f t="shared" si="957"/>
        <v>1</v>
      </c>
      <c r="V15337">
        <f t="shared" si="958"/>
        <v>1</v>
      </c>
      <c r="W15337">
        <f t="shared" si="959"/>
        <v>1</v>
      </c>
      <c r="X15337">
        <f t="shared" si="960"/>
        <v>1</v>
      </c>
    </row>
    <row r="15338" spans="1:24" x14ac:dyDescent="0.3">
      <c r="A15338" t="s">
        <v>2</v>
      </c>
      <c r="B15338">
        <v>33328</v>
      </c>
      <c r="C15338">
        <v>10</v>
      </c>
      <c r="D15338">
        <v>22</v>
      </c>
      <c r="E15338">
        <v>647</v>
      </c>
      <c r="F15338">
        <v>73</v>
      </c>
      <c r="G15338">
        <v>216</v>
      </c>
      <c r="H15338">
        <v>115</v>
      </c>
      <c r="I15338">
        <v>7</v>
      </c>
      <c r="J15338">
        <v>10</v>
      </c>
      <c r="K15338">
        <v>0</v>
      </c>
      <c r="L15338">
        <v>816</v>
      </c>
      <c r="N15338" cm="1">
        <f t="array" ref="N15338">SUMPRODUCT(C15338:K15338,TRANSPOSE(('Derivation of PM - 8 Factors'!$Q$32:$Q$40)))+'Derivation of PM - 8 Factors'!$Q$31</f>
        <v>1.1297917804660542</v>
      </c>
      <c r="O15338" cm="1">
        <f t="array" ref="O15338">SUMPRODUCT(C15338:L15338,TRANSPOSE('Derivation of PM - 8 Fact+FICO'!$S$30:$S$39))+Predictions!$S$37</f>
        <v>1.2017563425396245</v>
      </c>
      <c r="P15338">
        <f>(L15338*'Derivation of PM - FICO ONLY'!$L$30)+'Derivation of PM - FICO ONLY'!$L$29</f>
        <v>1.2300014435597693</v>
      </c>
      <c r="Q15338">
        <f>'Derivation of PM - 6 Fact'!$AN$34+('Derivation of PM - 6 Fact'!$AN$35*Predictions!C15338)+('Derivation of PM - 6 Fact'!$AN$36*Predictions!E15338)+('Derivation of PM - 6 Fact'!$AN$37*Predictions!F15338)+('Derivation of PM - 6 Fact'!$AN$38*Predictions!G15338)+('Derivation of PM - 6 Fact'!$AN$39*Predictions!H15338)+('Derivation of PM - 6 Fact'!$AN$40*Predictions!L15338)</f>
        <v>1.1380528176902214</v>
      </c>
      <c r="U15338">
        <f t="shared" si="957"/>
        <v>1</v>
      </c>
      <c r="V15338">
        <f t="shared" si="958"/>
        <v>1</v>
      </c>
      <c r="W15338">
        <f t="shared" si="959"/>
        <v>1</v>
      </c>
      <c r="X15338">
        <f t="shared" si="960"/>
        <v>1</v>
      </c>
    </row>
    <row r="15339" spans="1:24" x14ac:dyDescent="0.3">
      <c r="A15339" t="s">
        <v>2</v>
      </c>
      <c r="B15339">
        <v>33329</v>
      </c>
      <c r="C15339">
        <v>7</v>
      </c>
      <c r="D15339">
        <v>0</v>
      </c>
      <c r="E15339">
        <v>-40</v>
      </c>
      <c r="F15339">
        <v>99</v>
      </c>
      <c r="G15339">
        <v>198</v>
      </c>
      <c r="H15339">
        <v>139</v>
      </c>
      <c r="I15339">
        <v>11</v>
      </c>
      <c r="J15339">
        <v>13</v>
      </c>
      <c r="K15339">
        <v>0</v>
      </c>
      <c r="L15339">
        <v>647</v>
      </c>
      <c r="N15339" cm="1">
        <f t="array" ref="N15339">SUMPRODUCT(C15339:K15339,TRANSPOSE(('Derivation of PM - 8 Factors'!$Q$32:$Q$40)))+'Derivation of PM - 8 Factors'!$Q$31</f>
        <v>0.95658221859109727</v>
      </c>
      <c r="O15339" cm="1">
        <f t="array" ref="O15339">SUMPRODUCT(C15339:L15339,TRANSPOSE('Derivation of PM - 8 Fact+FICO'!$S$30:$S$39))+Predictions!$S$37</f>
        <v>1.0314835700064915</v>
      </c>
      <c r="P15339">
        <f>(L15339*'Derivation of PM - FICO ONLY'!$L$30)+'Derivation of PM - FICO ONLY'!$L$29</f>
        <v>0.59065127568062681</v>
      </c>
      <c r="Q15339">
        <f>'Derivation of PM - 6 Fact'!$AN$34+('Derivation of PM - 6 Fact'!$AN$35*Predictions!C15339)+('Derivation of PM - 6 Fact'!$AN$36*Predictions!E15339)+('Derivation of PM - 6 Fact'!$AN$37*Predictions!F15339)+('Derivation of PM - 6 Fact'!$AN$38*Predictions!G15339)+('Derivation of PM - 6 Fact'!$AN$39*Predictions!H15339)+('Derivation of PM - 6 Fact'!$AN$40*Predictions!L15339)</f>
        <v>0.94351481845851859</v>
      </c>
      <c r="U15339">
        <f t="shared" si="957"/>
        <v>1</v>
      </c>
      <c r="V15339">
        <f t="shared" si="958"/>
        <v>1</v>
      </c>
      <c r="W15339">
        <f t="shared" si="959"/>
        <v>1</v>
      </c>
      <c r="X15339">
        <f t="shared" si="960"/>
        <v>1</v>
      </c>
    </row>
    <row r="15340" spans="1:24" x14ac:dyDescent="0.3">
      <c r="A15340" t="s">
        <v>2</v>
      </c>
      <c r="B15340">
        <v>33330</v>
      </c>
      <c r="C15340">
        <v>9</v>
      </c>
      <c r="D15340">
        <v>21</v>
      </c>
      <c r="E15340">
        <v>463</v>
      </c>
      <c r="F15340">
        <v>36</v>
      </c>
      <c r="G15340">
        <v>113</v>
      </c>
      <c r="H15340">
        <v>85</v>
      </c>
      <c r="I15340">
        <v>12</v>
      </c>
      <c r="J15340">
        <v>20</v>
      </c>
      <c r="K15340">
        <v>0</v>
      </c>
      <c r="L15340">
        <v>751</v>
      </c>
      <c r="N15340" cm="1">
        <f t="array" ref="N15340">SUMPRODUCT(C15340:K15340,TRANSPOSE(('Derivation of PM - 8 Factors'!$Q$32:$Q$40)))+'Derivation of PM - 8 Factors'!$Q$31</f>
        <v>1.0995601013533838</v>
      </c>
      <c r="O15340" cm="1">
        <f t="array" ref="O15340">SUMPRODUCT(C15340:L15340,TRANSPOSE('Derivation of PM - 8 Fact+FICO'!$S$30:$S$39))+Predictions!$S$37</f>
        <v>1.1758326367301142</v>
      </c>
      <c r="P15340">
        <f>(L15340*'Derivation of PM - FICO ONLY'!$L$30)+'Derivation of PM - FICO ONLY'!$L$29</f>
        <v>0.9840975328370225</v>
      </c>
      <c r="Q15340">
        <f>'Derivation of PM - 6 Fact'!$AN$34+('Derivation of PM - 6 Fact'!$AN$35*Predictions!C15340)+('Derivation of PM - 6 Fact'!$AN$36*Predictions!E15340)+('Derivation of PM - 6 Fact'!$AN$37*Predictions!F15340)+('Derivation of PM - 6 Fact'!$AN$38*Predictions!G15340)+('Derivation of PM - 6 Fact'!$AN$39*Predictions!H15340)+('Derivation of PM - 6 Fact'!$AN$40*Predictions!L15340)</f>
        <v>1.0394909579203766</v>
      </c>
      <c r="U15340">
        <f t="shared" si="957"/>
        <v>1</v>
      </c>
      <c r="V15340">
        <f t="shared" si="958"/>
        <v>1</v>
      </c>
      <c r="W15340">
        <f t="shared" si="959"/>
        <v>1</v>
      </c>
      <c r="X15340">
        <f t="shared" si="960"/>
        <v>1</v>
      </c>
    </row>
    <row r="15341" spans="1:24" x14ac:dyDescent="0.3">
      <c r="A15341" t="s">
        <v>2</v>
      </c>
      <c r="B15341">
        <v>33331</v>
      </c>
      <c r="C15341">
        <v>7</v>
      </c>
      <c r="D15341">
        <v>0</v>
      </c>
      <c r="E15341">
        <v>-37</v>
      </c>
      <c r="F15341">
        <v>35</v>
      </c>
      <c r="G15341">
        <v>98</v>
      </c>
      <c r="H15341">
        <v>93</v>
      </c>
      <c r="I15341">
        <v>1</v>
      </c>
      <c r="J15341">
        <v>6</v>
      </c>
      <c r="K15341">
        <v>0</v>
      </c>
      <c r="L15341">
        <v>577</v>
      </c>
      <c r="N15341" cm="1">
        <f t="array" ref="N15341">SUMPRODUCT(C15341:K15341,TRANSPOSE(('Derivation of PM - 8 Factors'!$Q$32:$Q$40)))+'Derivation of PM - 8 Factors'!$Q$31</f>
        <v>0.61029296728939209</v>
      </c>
      <c r="O15341" cm="1">
        <f t="array" ref="O15341">SUMPRODUCT(C15341:L15341,TRANSPOSE('Derivation of PM - 8 Fact+FICO'!$S$30:$S$39))+Predictions!$S$37</f>
        <v>0.68566451289316421</v>
      </c>
      <c r="P15341">
        <f>(L15341*'Derivation of PM - FICO ONLY'!$L$30)+'Derivation of PM - FICO ONLY'!$L$29</f>
        <v>0.32583167951766856</v>
      </c>
      <c r="Q15341">
        <f>'Derivation of PM - 6 Fact'!$AN$34+('Derivation of PM - 6 Fact'!$AN$35*Predictions!C15341)+('Derivation of PM - 6 Fact'!$AN$36*Predictions!E15341)+('Derivation of PM - 6 Fact'!$AN$37*Predictions!F15341)+('Derivation of PM - 6 Fact'!$AN$38*Predictions!G15341)+('Derivation of PM - 6 Fact'!$AN$39*Predictions!H15341)+('Derivation of PM - 6 Fact'!$AN$40*Predictions!L15341)</f>
        <v>0.63428508646136639</v>
      </c>
      <c r="U15341">
        <f t="shared" si="957"/>
        <v>1</v>
      </c>
      <c r="V15341">
        <f t="shared" si="958"/>
        <v>1</v>
      </c>
      <c r="W15341">
        <f t="shared" si="959"/>
        <v>0</v>
      </c>
      <c r="X15341">
        <f t="shared" si="960"/>
        <v>1</v>
      </c>
    </row>
    <row r="15342" spans="1:24" x14ac:dyDescent="0.3">
      <c r="A15342" t="s">
        <v>2</v>
      </c>
      <c r="B15342">
        <v>33332</v>
      </c>
      <c r="C15342">
        <v>4</v>
      </c>
      <c r="D15342">
        <v>0</v>
      </c>
      <c r="E15342">
        <v>132</v>
      </c>
      <c r="F15342">
        <v>15</v>
      </c>
      <c r="G15342">
        <v>44</v>
      </c>
      <c r="H15342">
        <v>27</v>
      </c>
      <c r="I15342">
        <v>15</v>
      </c>
      <c r="J15342">
        <v>20</v>
      </c>
      <c r="K15342">
        <v>1</v>
      </c>
      <c r="L15342">
        <v>497</v>
      </c>
      <c r="N15342" cm="1">
        <f t="array" ref="N15342">SUMPRODUCT(C15342:K15342,TRANSPOSE(('Derivation of PM - 8 Factors'!$Q$32:$Q$40)))+'Derivation of PM - 8 Factors'!$Q$31</f>
        <v>0.5634126673067591</v>
      </c>
      <c r="O15342" cm="1">
        <f t="array" ref="O15342">SUMPRODUCT(C15342:L15342,TRANSPOSE('Derivation of PM - 8 Fact+FICO'!$S$30:$S$39))+Predictions!$S$37</f>
        <v>0.63204254275376004</v>
      </c>
      <c r="P15342">
        <f>(L15342*'Derivation of PM - FICO ONLY'!$L$30)+'Derivation of PM - FICO ONLY'!$L$29</f>
        <v>2.3180712474287324E-2</v>
      </c>
      <c r="Q15342">
        <f>'Derivation of PM - 6 Fact'!$AN$34+('Derivation of PM - 6 Fact'!$AN$35*Predictions!C15342)+('Derivation of PM - 6 Fact'!$AN$36*Predictions!E15342)+('Derivation of PM - 6 Fact'!$AN$37*Predictions!F15342)+('Derivation of PM - 6 Fact'!$AN$38*Predictions!G15342)+('Derivation of PM - 6 Fact'!$AN$39*Predictions!H15342)+('Derivation of PM - 6 Fact'!$AN$40*Predictions!L15342)</f>
        <v>0.53229138519630081</v>
      </c>
      <c r="U15342">
        <f t="shared" si="957"/>
        <v>1</v>
      </c>
      <c r="V15342">
        <f t="shared" si="958"/>
        <v>1</v>
      </c>
      <c r="W15342">
        <f t="shared" si="959"/>
        <v>0</v>
      </c>
      <c r="X15342">
        <f t="shared" si="960"/>
        <v>1</v>
      </c>
    </row>
    <row r="15343" spans="1:24" x14ac:dyDescent="0.3">
      <c r="A15343" t="s">
        <v>2</v>
      </c>
      <c r="B15343">
        <v>33333</v>
      </c>
      <c r="C15343">
        <v>3</v>
      </c>
      <c r="D15343">
        <v>7</v>
      </c>
      <c r="E15343">
        <v>-99</v>
      </c>
      <c r="F15343">
        <v>15</v>
      </c>
      <c r="G15343">
        <v>36</v>
      </c>
      <c r="H15343">
        <v>53</v>
      </c>
      <c r="I15343">
        <v>2</v>
      </c>
      <c r="J15343">
        <v>7</v>
      </c>
      <c r="K15343">
        <v>1</v>
      </c>
      <c r="L15343">
        <v>541</v>
      </c>
      <c r="N15343" cm="1">
        <f t="array" ref="N15343">SUMPRODUCT(C15343:K15343,TRANSPOSE(('Derivation of PM - 8 Factors'!$Q$32:$Q$40)))+'Derivation of PM - 8 Factors'!$Q$31</f>
        <v>0.14282678032363236</v>
      </c>
      <c r="O15343" cm="1">
        <f t="array" ref="O15343">SUMPRODUCT(C15343:L15343,TRANSPOSE('Derivation of PM - 8 Fact+FICO'!$S$30:$S$39))+Predictions!$S$37</f>
        <v>0.21879099937587501</v>
      </c>
      <c r="P15343">
        <f>(L15343*'Derivation of PM - FICO ONLY'!$L$30)+'Derivation of PM - FICO ONLY'!$L$29</f>
        <v>0.18963874434814687</v>
      </c>
      <c r="Q15343">
        <f>'Derivation of PM - 6 Fact'!$AN$34+('Derivation of PM - 6 Fact'!$AN$35*Predictions!C15343)+('Derivation of PM - 6 Fact'!$AN$36*Predictions!E15343)+('Derivation of PM - 6 Fact'!$AN$37*Predictions!F15343)+('Derivation of PM - 6 Fact'!$AN$38*Predictions!G15343)+('Derivation of PM - 6 Fact'!$AN$39*Predictions!H15343)+('Derivation of PM - 6 Fact'!$AN$40*Predictions!L15343)</f>
        <v>0.20472106416529337</v>
      </c>
      <c r="U15343">
        <f t="shared" si="957"/>
        <v>0</v>
      </c>
      <c r="V15343">
        <f t="shared" si="958"/>
        <v>0</v>
      </c>
      <c r="W15343">
        <f t="shared" si="959"/>
        <v>0</v>
      </c>
      <c r="X15343">
        <f t="shared" si="960"/>
        <v>0</v>
      </c>
    </row>
    <row r="15344" spans="1:24" x14ac:dyDescent="0.3">
      <c r="A15344" t="s">
        <v>2</v>
      </c>
      <c r="B15344">
        <v>33334</v>
      </c>
      <c r="C15344">
        <v>8</v>
      </c>
      <c r="D15344">
        <v>0</v>
      </c>
      <c r="E15344">
        <v>186</v>
      </c>
      <c r="F15344">
        <v>79</v>
      </c>
      <c r="G15344">
        <v>190</v>
      </c>
      <c r="H15344">
        <v>95</v>
      </c>
      <c r="I15344">
        <v>6</v>
      </c>
      <c r="J15344">
        <v>16</v>
      </c>
      <c r="K15344">
        <v>0</v>
      </c>
      <c r="L15344">
        <v>818</v>
      </c>
      <c r="N15344" cm="1">
        <f t="array" ref="N15344">SUMPRODUCT(C15344:K15344,TRANSPOSE(('Derivation of PM - 8 Factors'!$Q$32:$Q$40)))+'Derivation of PM - 8 Factors'!$Q$31</f>
        <v>1.1484695226778725</v>
      </c>
      <c r="O15344" cm="1">
        <f t="array" ref="O15344">SUMPRODUCT(C15344:L15344,TRANSPOSE('Derivation of PM - 8 Fact+FICO'!$S$30:$S$39))+Predictions!$S$37</f>
        <v>1.2262757549495458</v>
      </c>
      <c r="P15344">
        <f>(L15344*'Derivation of PM - FICO ONLY'!$L$30)+'Derivation of PM - FICO ONLY'!$L$29</f>
        <v>1.2375677177358539</v>
      </c>
      <c r="Q15344">
        <f>'Derivation of PM - 6 Fact'!$AN$34+('Derivation of PM - 6 Fact'!$AN$35*Predictions!C15344)+('Derivation of PM - 6 Fact'!$AN$36*Predictions!E15344)+('Derivation of PM - 6 Fact'!$AN$37*Predictions!F15344)+('Derivation of PM - 6 Fact'!$AN$38*Predictions!G15344)+('Derivation of PM - 6 Fact'!$AN$39*Predictions!H15344)+('Derivation of PM - 6 Fact'!$AN$40*Predictions!L15344)</f>
        <v>1.1239623730937891</v>
      </c>
      <c r="U15344">
        <f t="shared" si="957"/>
        <v>1</v>
      </c>
      <c r="V15344">
        <f t="shared" si="958"/>
        <v>1</v>
      </c>
      <c r="W15344">
        <f t="shared" si="959"/>
        <v>1</v>
      </c>
      <c r="X15344">
        <f t="shared" si="960"/>
        <v>1</v>
      </c>
    </row>
    <row r="15345" spans="1:24" x14ac:dyDescent="0.3">
      <c r="A15345" t="s">
        <v>2</v>
      </c>
      <c r="B15345">
        <v>33335</v>
      </c>
      <c r="C15345">
        <v>10</v>
      </c>
      <c r="D15345">
        <v>0</v>
      </c>
      <c r="E15345">
        <v>252</v>
      </c>
      <c r="F15345">
        <v>90</v>
      </c>
      <c r="G15345">
        <v>241</v>
      </c>
      <c r="H15345">
        <v>125</v>
      </c>
      <c r="I15345">
        <v>9</v>
      </c>
      <c r="J15345">
        <v>13</v>
      </c>
      <c r="K15345">
        <v>0</v>
      </c>
      <c r="L15345">
        <v>814</v>
      </c>
      <c r="N15345" cm="1">
        <f t="array" ref="N15345">SUMPRODUCT(C15345:K15345,TRANSPOSE(('Derivation of PM - 8 Factors'!$Q$32:$Q$40)))+'Derivation of PM - 8 Factors'!$Q$31</f>
        <v>1.1894565539695907</v>
      </c>
      <c r="O15345" cm="1">
        <f t="array" ref="O15345">SUMPRODUCT(C15345:L15345,TRANSPOSE('Derivation of PM - 8 Fact+FICO'!$S$30:$S$39))+Predictions!$S$37</f>
        <v>1.2648492242616336</v>
      </c>
      <c r="P15345">
        <f>(L15345*'Derivation of PM - FICO ONLY'!$L$30)+'Derivation of PM - FICO ONLY'!$L$29</f>
        <v>1.222435169383685</v>
      </c>
      <c r="Q15345">
        <f>'Derivation of PM - 6 Fact'!$AN$34+('Derivation of PM - 6 Fact'!$AN$35*Predictions!C15345)+('Derivation of PM - 6 Fact'!$AN$36*Predictions!E15345)+('Derivation of PM - 6 Fact'!$AN$37*Predictions!F15345)+('Derivation of PM - 6 Fact'!$AN$38*Predictions!G15345)+('Derivation of PM - 6 Fact'!$AN$39*Predictions!H15345)+('Derivation of PM - 6 Fact'!$AN$40*Predictions!L15345)</f>
        <v>1.182567111659212</v>
      </c>
      <c r="U15345">
        <f t="shared" si="957"/>
        <v>1</v>
      </c>
      <c r="V15345">
        <f t="shared" si="958"/>
        <v>1</v>
      </c>
      <c r="W15345">
        <f t="shared" si="959"/>
        <v>1</v>
      </c>
      <c r="X15345">
        <f t="shared" si="960"/>
        <v>1</v>
      </c>
    </row>
    <row r="15346" spans="1:24" x14ac:dyDescent="0.3">
      <c r="A15346" t="s">
        <v>2</v>
      </c>
      <c r="B15346">
        <v>33336</v>
      </c>
      <c r="C15346">
        <v>2</v>
      </c>
      <c r="D15346">
        <v>0</v>
      </c>
      <c r="E15346">
        <v>46</v>
      </c>
      <c r="F15346">
        <v>46</v>
      </c>
      <c r="G15346">
        <v>45</v>
      </c>
      <c r="H15346">
        <v>33</v>
      </c>
      <c r="I15346">
        <v>19</v>
      </c>
      <c r="J15346">
        <v>20</v>
      </c>
      <c r="K15346">
        <v>1</v>
      </c>
      <c r="L15346">
        <v>667</v>
      </c>
      <c r="N15346" cm="1">
        <f t="array" ref="N15346">SUMPRODUCT(C15346:K15346,TRANSPOSE(('Derivation of PM - 8 Factors'!$Q$32:$Q$40)))+'Derivation of PM - 8 Factors'!$Q$31</f>
        <v>0.74127180023490535</v>
      </c>
      <c r="O15346" cm="1">
        <f t="array" ref="O15346">SUMPRODUCT(C15346:L15346,TRANSPOSE('Derivation of PM - 8 Fact+FICO'!$S$30:$S$39))+Predictions!$S$37</f>
        <v>0.81955293439734234</v>
      </c>
      <c r="P15346">
        <f>(L15346*'Derivation of PM - FICO ONLY'!$L$30)+'Derivation of PM - FICO ONLY'!$L$29</f>
        <v>0.66631401744147234</v>
      </c>
      <c r="Q15346">
        <f>'Derivation of PM - 6 Fact'!$AN$34+('Derivation of PM - 6 Fact'!$AN$35*Predictions!C15346)+('Derivation of PM - 6 Fact'!$AN$36*Predictions!E15346)+('Derivation of PM - 6 Fact'!$AN$37*Predictions!F15346)+('Derivation of PM - 6 Fact'!$AN$38*Predictions!G15346)+('Derivation of PM - 6 Fact'!$AN$39*Predictions!H15346)+('Derivation of PM - 6 Fact'!$AN$40*Predictions!L15346)</f>
        <v>0.71763901355232962</v>
      </c>
      <c r="U15346">
        <f t="shared" si="957"/>
        <v>1</v>
      </c>
      <c r="V15346">
        <f t="shared" si="958"/>
        <v>1</v>
      </c>
      <c r="W15346">
        <f t="shared" si="959"/>
        <v>1</v>
      </c>
      <c r="X15346">
        <f t="shared" si="960"/>
        <v>1</v>
      </c>
    </row>
    <row r="15347" spans="1:24" x14ac:dyDescent="0.3">
      <c r="A15347" t="s">
        <v>2</v>
      </c>
      <c r="B15347">
        <v>33337</v>
      </c>
      <c r="C15347">
        <v>10</v>
      </c>
      <c r="D15347">
        <v>0</v>
      </c>
      <c r="E15347">
        <v>189</v>
      </c>
      <c r="F15347">
        <v>92</v>
      </c>
      <c r="G15347">
        <v>247</v>
      </c>
      <c r="H15347">
        <v>142</v>
      </c>
      <c r="I15347">
        <v>2</v>
      </c>
      <c r="J15347">
        <v>3</v>
      </c>
      <c r="K15347">
        <v>0</v>
      </c>
      <c r="L15347">
        <v>701</v>
      </c>
      <c r="N15347" cm="1">
        <f t="array" ref="N15347">SUMPRODUCT(C15347:K15347,TRANSPOSE(('Derivation of PM - 8 Factors'!$Q$32:$Q$40)))+'Derivation of PM - 8 Factors'!$Q$31</f>
        <v>1.0045597955806702</v>
      </c>
      <c r="O15347" cm="1">
        <f t="array" ref="O15347">SUMPRODUCT(C15347:L15347,TRANSPOSE('Derivation of PM - 8 Fact+FICO'!$S$30:$S$39))+Predictions!$S$37</f>
        <v>1.0760368853397637</v>
      </c>
      <c r="P15347">
        <f>(L15347*'Derivation of PM - FICO ONLY'!$L$30)+'Derivation of PM - FICO ONLY'!$L$29</f>
        <v>0.79494067843490934</v>
      </c>
      <c r="Q15347">
        <f>'Derivation of PM - 6 Fact'!$AN$34+('Derivation of PM - 6 Fact'!$AN$35*Predictions!C15347)+('Derivation of PM - 6 Fact'!$AN$36*Predictions!E15347)+('Derivation of PM - 6 Fact'!$AN$37*Predictions!F15347)+('Derivation of PM - 6 Fact'!$AN$38*Predictions!G15347)+('Derivation of PM - 6 Fact'!$AN$39*Predictions!H15347)+('Derivation of PM - 6 Fact'!$AN$40*Predictions!L15347)</f>
        <v>1.057187080841691</v>
      </c>
      <c r="U15347">
        <f t="shared" si="957"/>
        <v>1</v>
      </c>
      <c r="V15347">
        <f t="shared" si="958"/>
        <v>1</v>
      </c>
      <c r="W15347">
        <f t="shared" si="959"/>
        <v>1</v>
      </c>
      <c r="X15347">
        <f t="shared" si="960"/>
        <v>1</v>
      </c>
    </row>
    <row r="15348" spans="1:24" x14ac:dyDescent="0.3">
      <c r="A15348" t="s">
        <v>2</v>
      </c>
      <c r="B15348">
        <v>33338</v>
      </c>
      <c r="C15348">
        <v>3</v>
      </c>
      <c r="D15348">
        <v>45</v>
      </c>
      <c r="E15348">
        <v>-120</v>
      </c>
      <c r="F15348">
        <v>17</v>
      </c>
      <c r="G15348">
        <v>36</v>
      </c>
      <c r="H15348">
        <v>44</v>
      </c>
      <c r="I15348">
        <v>8</v>
      </c>
      <c r="J15348">
        <v>18</v>
      </c>
      <c r="K15348">
        <v>0</v>
      </c>
      <c r="L15348">
        <v>515</v>
      </c>
      <c r="N15348" cm="1">
        <f t="array" ref="N15348">SUMPRODUCT(C15348:K15348,TRANSPOSE(('Derivation of PM - 8 Factors'!$Q$32:$Q$40)))+'Derivation of PM - 8 Factors'!$Q$31</f>
        <v>0.34662736424842922</v>
      </c>
      <c r="O15348" cm="1">
        <f t="array" ref="O15348">SUMPRODUCT(C15348:L15348,TRANSPOSE('Derivation of PM - 8 Fact+FICO'!$S$30:$S$39))+Predictions!$S$37</f>
        <v>0.42082463824331001</v>
      </c>
      <c r="P15348">
        <f>(L15348*'Derivation of PM - FICO ONLY'!$L$30)+'Derivation of PM - FICO ONLY'!$L$29</f>
        <v>9.1277180059048169E-2</v>
      </c>
      <c r="Q15348">
        <f>'Derivation of PM - 6 Fact'!$AN$34+('Derivation of PM - 6 Fact'!$AN$35*Predictions!C15348)+('Derivation of PM - 6 Fact'!$AN$36*Predictions!E15348)+('Derivation of PM - 6 Fact'!$AN$37*Predictions!F15348)+('Derivation of PM - 6 Fact'!$AN$38*Predictions!G15348)+('Derivation of PM - 6 Fact'!$AN$39*Predictions!H15348)+('Derivation of PM - 6 Fact'!$AN$40*Predictions!L15348)</f>
        <v>0.29677051360158563</v>
      </c>
      <c r="U15348">
        <f t="shared" si="957"/>
        <v>0</v>
      </c>
      <c r="V15348">
        <f t="shared" si="958"/>
        <v>0</v>
      </c>
      <c r="W15348">
        <f t="shared" si="959"/>
        <v>0</v>
      </c>
      <c r="X15348">
        <f t="shared" si="960"/>
        <v>0</v>
      </c>
    </row>
    <row r="15349" spans="1:24" x14ac:dyDescent="0.3">
      <c r="A15349" t="s">
        <v>2</v>
      </c>
      <c r="B15349">
        <v>33339</v>
      </c>
      <c r="C15349">
        <v>7</v>
      </c>
      <c r="D15349">
        <v>0</v>
      </c>
      <c r="E15349">
        <v>218</v>
      </c>
      <c r="F15349">
        <v>27</v>
      </c>
      <c r="G15349">
        <v>80</v>
      </c>
      <c r="H15349">
        <v>71</v>
      </c>
      <c r="I15349">
        <v>4</v>
      </c>
      <c r="J15349">
        <v>8</v>
      </c>
      <c r="K15349">
        <v>0</v>
      </c>
      <c r="L15349">
        <v>537</v>
      </c>
      <c r="N15349" cm="1">
        <f t="array" ref="N15349">SUMPRODUCT(C15349:K15349,TRANSPOSE(('Derivation of PM - 8 Factors'!$Q$32:$Q$40)))+'Derivation of PM - 8 Factors'!$Q$31</f>
        <v>0.76963583066434016</v>
      </c>
      <c r="O15349" cm="1">
        <f t="array" ref="O15349">SUMPRODUCT(C15349:L15349,TRANSPOSE('Derivation of PM - 8 Fact+FICO'!$S$30:$S$39))+Predictions!$S$37</f>
        <v>0.839778088026222</v>
      </c>
      <c r="P15349">
        <f>(L15349*'Derivation of PM - FICO ONLY'!$L$30)+'Derivation of PM - FICO ONLY'!$L$29</f>
        <v>0.17450619599597794</v>
      </c>
      <c r="Q15349">
        <f>'Derivation of PM - 6 Fact'!$AN$34+('Derivation of PM - 6 Fact'!$AN$35*Predictions!C15349)+('Derivation of PM - 6 Fact'!$AN$36*Predictions!E15349)+('Derivation of PM - 6 Fact'!$AN$37*Predictions!F15349)+('Derivation of PM - 6 Fact'!$AN$38*Predictions!G15349)+('Derivation of PM - 6 Fact'!$AN$39*Predictions!H15349)+('Derivation of PM - 6 Fact'!$AN$40*Predictions!L15349)</f>
        <v>0.77189040117363705</v>
      </c>
      <c r="U15349">
        <f t="shared" si="957"/>
        <v>1</v>
      </c>
      <c r="V15349">
        <f t="shared" si="958"/>
        <v>1</v>
      </c>
      <c r="W15349">
        <f t="shared" si="959"/>
        <v>0</v>
      </c>
      <c r="X15349">
        <f t="shared" si="960"/>
        <v>1</v>
      </c>
    </row>
    <row r="15350" spans="1:24" x14ac:dyDescent="0.3">
      <c r="A15350" t="s">
        <v>2</v>
      </c>
      <c r="B15350">
        <v>33340</v>
      </c>
      <c r="C15350">
        <v>5</v>
      </c>
      <c r="D15350">
        <v>0</v>
      </c>
      <c r="E15350">
        <v>163</v>
      </c>
      <c r="F15350">
        <v>15</v>
      </c>
      <c r="G15350">
        <v>49</v>
      </c>
      <c r="H15350">
        <v>40</v>
      </c>
      <c r="I15350">
        <v>12</v>
      </c>
      <c r="J15350">
        <v>20</v>
      </c>
      <c r="K15350">
        <v>0</v>
      </c>
      <c r="L15350">
        <v>654</v>
      </c>
      <c r="N15350" cm="1">
        <f t="array" ref="N15350">SUMPRODUCT(C15350:K15350,TRANSPOSE(('Derivation of PM - 8 Factors'!$Q$32:$Q$40)))+'Derivation of PM - 8 Factors'!$Q$31</f>
        <v>0.66614706944893953</v>
      </c>
      <c r="O15350" cm="1">
        <f t="array" ref="O15350">SUMPRODUCT(C15350:L15350,TRANSPOSE('Derivation of PM - 8 Fact+FICO'!$S$30:$S$39))+Predictions!$S$37</f>
        <v>0.74256627134671538</v>
      </c>
      <c r="P15350">
        <f>(L15350*'Derivation of PM - FICO ONLY'!$L$30)+'Derivation of PM - FICO ONLY'!$L$29</f>
        <v>0.61713323529692254</v>
      </c>
      <c r="Q15350">
        <f>'Derivation of PM - 6 Fact'!$AN$34+('Derivation of PM - 6 Fact'!$AN$35*Predictions!C15350)+('Derivation of PM - 6 Fact'!$AN$36*Predictions!E15350)+('Derivation of PM - 6 Fact'!$AN$37*Predictions!F15350)+('Derivation of PM - 6 Fact'!$AN$38*Predictions!G15350)+('Derivation of PM - 6 Fact'!$AN$39*Predictions!H15350)+('Derivation of PM - 6 Fact'!$AN$40*Predictions!L15350)</f>
        <v>0.5967330859855684</v>
      </c>
      <c r="U15350">
        <f t="shared" si="957"/>
        <v>1</v>
      </c>
      <c r="V15350">
        <f t="shared" si="958"/>
        <v>1</v>
      </c>
      <c r="W15350">
        <f t="shared" si="959"/>
        <v>1</v>
      </c>
      <c r="X15350">
        <f t="shared" si="960"/>
        <v>1</v>
      </c>
    </row>
    <row r="15351" spans="1:24" x14ac:dyDescent="0.3">
      <c r="A15351" t="s">
        <v>2</v>
      </c>
      <c r="B15351">
        <v>33341</v>
      </c>
      <c r="C15351">
        <v>9</v>
      </c>
      <c r="D15351">
        <v>0</v>
      </c>
      <c r="E15351">
        <v>113</v>
      </c>
      <c r="F15351">
        <v>49</v>
      </c>
      <c r="G15351">
        <v>139</v>
      </c>
      <c r="H15351">
        <v>101</v>
      </c>
      <c r="I15351">
        <v>6</v>
      </c>
      <c r="J15351">
        <v>16</v>
      </c>
      <c r="K15351">
        <v>0</v>
      </c>
      <c r="L15351">
        <v>636</v>
      </c>
      <c r="N15351" cm="1">
        <f t="array" ref="N15351">SUMPRODUCT(C15351:K15351,TRANSPOSE(('Derivation of PM - 8 Factors'!$Q$32:$Q$40)))+'Derivation of PM - 8 Factors'!$Q$31</f>
        <v>1.0008826638752963</v>
      </c>
      <c r="O15351" cm="1">
        <f t="array" ref="O15351">SUMPRODUCT(C15351:L15351,TRANSPOSE('Derivation of PM - 8 Fact+FICO'!$S$30:$S$39))+Predictions!$S$37</f>
        <v>1.0749165733383426</v>
      </c>
      <c r="P15351">
        <f>(L15351*'Derivation of PM - FICO ONLY'!$L$30)+'Derivation of PM - FICO ONLY'!$L$29</f>
        <v>0.54903676771216214</v>
      </c>
      <c r="Q15351">
        <f>'Derivation of PM - 6 Fact'!$AN$34+('Derivation of PM - 6 Fact'!$AN$35*Predictions!C15351)+('Derivation of PM - 6 Fact'!$AN$36*Predictions!E15351)+('Derivation of PM - 6 Fact'!$AN$37*Predictions!F15351)+('Derivation of PM - 6 Fact'!$AN$38*Predictions!G15351)+('Derivation of PM - 6 Fact'!$AN$39*Predictions!H15351)+('Derivation of PM - 6 Fact'!$AN$40*Predictions!L15351)</f>
        <v>0.96634748575198648</v>
      </c>
      <c r="U15351">
        <f t="shared" si="957"/>
        <v>1</v>
      </c>
      <c r="V15351">
        <f t="shared" si="958"/>
        <v>1</v>
      </c>
      <c r="W15351">
        <f t="shared" si="959"/>
        <v>1</v>
      </c>
      <c r="X15351">
        <f t="shared" si="960"/>
        <v>1</v>
      </c>
    </row>
    <row r="15352" spans="1:24" x14ac:dyDescent="0.3">
      <c r="A15352" t="s">
        <v>2</v>
      </c>
      <c r="B15352">
        <v>33342</v>
      </c>
      <c r="C15352">
        <v>3</v>
      </c>
      <c r="D15352">
        <v>0</v>
      </c>
      <c r="E15352">
        <v>-23</v>
      </c>
      <c r="F15352">
        <v>39</v>
      </c>
      <c r="G15352">
        <v>51</v>
      </c>
      <c r="H15352">
        <v>58</v>
      </c>
      <c r="I15352">
        <v>19</v>
      </c>
      <c r="J15352">
        <v>20</v>
      </c>
      <c r="K15352">
        <v>1</v>
      </c>
      <c r="L15352">
        <v>425</v>
      </c>
      <c r="N15352" cm="1">
        <f t="array" ref="N15352">SUMPRODUCT(C15352:K15352,TRANSPOSE(('Derivation of PM - 8 Factors'!$Q$32:$Q$40)))+'Derivation of PM - 8 Factors'!$Q$31</f>
        <v>0.56613986369516067</v>
      </c>
      <c r="O15352" cm="1">
        <f t="array" ref="O15352">SUMPRODUCT(C15352:L15352,TRANSPOSE('Derivation of PM - 8 Fact+FICO'!$S$30:$S$39))+Predictions!$S$37</f>
        <v>0.63490613227949289</v>
      </c>
      <c r="P15352">
        <f>(L15352*'Derivation of PM - FICO ONLY'!$L$30)+'Derivation of PM - FICO ONLY'!$L$29</f>
        <v>-0.24920515786475561</v>
      </c>
      <c r="Q15352">
        <f>'Derivation of PM - 6 Fact'!$AN$34+('Derivation of PM - 6 Fact'!$AN$35*Predictions!C15352)+('Derivation of PM - 6 Fact'!$AN$36*Predictions!E15352)+('Derivation of PM - 6 Fact'!$AN$37*Predictions!F15352)+('Derivation of PM - 6 Fact'!$AN$38*Predictions!G15352)+('Derivation of PM - 6 Fact'!$AN$39*Predictions!H15352)+('Derivation of PM - 6 Fact'!$AN$40*Predictions!L15352)</f>
        <v>0.53307277429275046</v>
      </c>
      <c r="U15352">
        <f t="shared" si="957"/>
        <v>1</v>
      </c>
      <c r="V15352">
        <f t="shared" si="958"/>
        <v>1</v>
      </c>
      <c r="W15352">
        <f t="shared" si="959"/>
        <v>0</v>
      </c>
      <c r="X15352">
        <f t="shared" si="960"/>
        <v>1</v>
      </c>
    </row>
    <row r="15353" spans="1:24" x14ac:dyDescent="0.3">
      <c r="A15353" t="s">
        <v>2</v>
      </c>
      <c r="B15353">
        <v>33343</v>
      </c>
      <c r="C15353">
        <v>4</v>
      </c>
      <c r="D15353">
        <v>0</v>
      </c>
      <c r="E15353">
        <v>-190</v>
      </c>
      <c r="F15353">
        <v>6</v>
      </c>
      <c r="G15353">
        <v>32</v>
      </c>
      <c r="H15353">
        <v>62</v>
      </c>
      <c r="I15353">
        <v>0</v>
      </c>
      <c r="J15353">
        <v>2</v>
      </c>
      <c r="K15353">
        <v>0</v>
      </c>
      <c r="L15353">
        <v>526</v>
      </c>
      <c r="N15353" cm="1">
        <f t="array" ref="N15353">SUMPRODUCT(C15353:K15353,TRANSPOSE(('Derivation of PM - 8 Factors'!$Q$32:$Q$40)))+'Derivation of PM - 8 Factors'!$Q$31</f>
        <v>0.11118510685871882</v>
      </c>
      <c r="O15353" cm="1">
        <f t="array" ref="O15353">SUMPRODUCT(C15353:L15353,TRANSPOSE('Derivation of PM - 8 Fact+FICO'!$S$30:$S$39))+Predictions!$S$37</f>
        <v>0.18843742461663285</v>
      </c>
      <c r="P15353">
        <f>(L15353*'Derivation of PM - FICO ONLY'!$L$30)+'Derivation of PM - FICO ONLY'!$L$29</f>
        <v>0.13289168802751306</v>
      </c>
      <c r="Q15353">
        <f>'Derivation of PM - 6 Fact'!$AN$34+('Derivation of PM - 6 Fact'!$AN$35*Predictions!C15353)+('Derivation of PM - 6 Fact'!$AN$36*Predictions!E15353)+('Derivation of PM - 6 Fact'!$AN$37*Predictions!F15353)+('Derivation of PM - 6 Fact'!$AN$38*Predictions!G15353)+('Derivation of PM - 6 Fact'!$AN$39*Predictions!H15353)+('Derivation of PM - 6 Fact'!$AN$40*Predictions!L15353)</f>
        <v>0.15406183762979681</v>
      </c>
      <c r="U15353">
        <f t="shared" si="957"/>
        <v>0</v>
      </c>
      <c r="V15353">
        <f t="shared" si="958"/>
        <v>0</v>
      </c>
      <c r="W15353">
        <f t="shared" si="959"/>
        <v>0</v>
      </c>
      <c r="X15353">
        <f t="shared" si="960"/>
        <v>0</v>
      </c>
    </row>
    <row r="15354" spans="1:24" x14ac:dyDescent="0.3">
      <c r="A15354" t="s">
        <v>2</v>
      </c>
      <c r="B15354">
        <v>33344</v>
      </c>
      <c r="C15354">
        <v>1</v>
      </c>
      <c r="D15354">
        <v>0</v>
      </c>
      <c r="E15354">
        <v>41</v>
      </c>
      <c r="F15354">
        <v>17</v>
      </c>
      <c r="G15354">
        <v>24</v>
      </c>
      <c r="H15354">
        <v>19</v>
      </c>
      <c r="I15354">
        <v>5</v>
      </c>
      <c r="J15354">
        <v>8</v>
      </c>
      <c r="K15354">
        <v>0</v>
      </c>
      <c r="L15354">
        <v>639</v>
      </c>
      <c r="N15354" cm="1">
        <f t="array" ref="N15354">SUMPRODUCT(C15354:K15354,TRANSPOSE(('Derivation of PM - 8 Factors'!$Q$32:$Q$40)))+'Derivation of PM - 8 Factors'!$Q$31</f>
        <v>0.22431874695908818</v>
      </c>
      <c r="O15354" cm="1">
        <f t="array" ref="O15354">SUMPRODUCT(C15354:L15354,TRANSPOSE('Derivation of PM - 8 Fact+FICO'!$S$30:$S$39))+Predictions!$S$37</f>
        <v>0.30171887227900956</v>
      </c>
      <c r="P15354">
        <f>(L15354*'Derivation of PM - FICO ONLY'!$L$30)+'Derivation of PM - FICO ONLY'!$L$29</f>
        <v>0.56038617897628895</v>
      </c>
      <c r="Q15354">
        <f>'Derivation of PM - 6 Fact'!$AN$34+('Derivation of PM - 6 Fact'!$AN$35*Predictions!C15354)+('Derivation of PM - 6 Fact'!$AN$36*Predictions!E15354)+('Derivation of PM - 6 Fact'!$AN$37*Predictions!F15354)+('Derivation of PM - 6 Fact'!$AN$38*Predictions!G15354)+('Derivation of PM - 6 Fact'!$AN$39*Predictions!H15354)+('Derivation of PM - 6 Fact'!$AN$40*Predictions!L15354)</f>
        <v>0.22838234662448131</v>
      </c>
      <c r="U15354">
        <f t="shared" si="957"/>
        <v>0</v>
      </c>
      <c r="V15354">
        <f t="shared" si="958"/>
        <v>0</v>
      </c>
      <c r="W15354">
        <f t="shared" si="959"/>
        <v>1</v>
      </c>
      <c r="X15354">
        <f t="shared" si="960"/>
        <v>0</v>
      </c>
    </row>
    <row r="15355" spans="1:24" x14ac:dyDescent="0.3">
      <c r="A15355" t="s">
        <v>2</v>
      </c>
      <c r="B15355">
        <v>33345</v>
      </c>
      <c r="C15355">
        <v>2</v>
      </c>
      <c r="D15355">
        <v>42</v>
      </c>
      <c r="E15355">
        <v>-282</v>
      </c>
      <c r="F15355">
        <v>20</v>
      </c>
      <c r="G15355">
        <v>35</v>
      </c>
      <c r="H15355">
        <v>43</v>
      </c>
      <c r="I15355">
        <v>16</v>
      </c>
      <c r="J15355">
        <v>17</v>
      </c>
      <c r="K15355">
        <v>1</v>
      </c>
      <c r="L15355">
        <v>462</v>
      </c>
      <c r="N15355" cm="1">
        <f t="array" ref="N15355">SUMPRODUCT(C15355:K15355,TRANSPOSE(('Derivation of PM - 8 Factors'!$Q$32:$Q$40)))+'Derivation of PM - 8 Factors'!$Q$31</f>
        <v>0.17239910215568829</v>
      </c>
      <c r="O15355" cm="1">
        <f t="array" ref="O15355">SUMPRODUCT(C15355:L15355,TRANSPOSE('Derivation of PM - 8 Fact+FICO'!$S$30:$S$39))+Predictions!$S$37</f>
        <v>0.24605670033601282</v>
      </c>
      <c r="P15355">
        <f>(L15355*'Derivation of PM - FICO ONLY'!$L$30)+'Derivation of PM - FICO ONLY'!$L$29</f>
        <v>-0.1092290856071918</v>
      </c>
      <c r="Q15355">
        <f>'Derivation of PM - 6 Fact'!$AN$34+('Derivation of PM - 6 Fact'!$AN$35*Predictions!C15355)+('Derivation of PM - 6 Fact'!$AN$36*Predictions!E15355)+('Derivation of PM - 6 Fact'!$AN$37*Predictions!F15355)+('Derivation of PM - 6 Fact'!$AN$38*Predictions!G15355)+('Derivation of PM - 6 Fact'!$AN$39*Predictions!H15355)+('Derivation of PM - 6 Fact'!$AN$40*Predictions!L15355)</f>
        <v>0.17025988690000982</v>
      </c>
      <c r="U15355">
        <f t="shared" si="957"/>
        <v>0</v>
      </c>
      <c r="V15355">
        <f t="shared" si="958"/>
        <v>0</v>
      </c>
      <c r="W15355">
        <f t="shared" si="959"/>
        <v>0</v>
      </c>
      <c r="X15355">
        <f t="shared" si="960"/>
        <v>0</v>
      </c>
    </row>
    <row r="15356" spans="1:24" x14ac:dyDescent="0.3">
      <c r="A15356" t="s">
        <v>2</v>
      </c>
      <c r="B15356">
        <v>33346</v>
      </c>
      <c r="C15356">
        <v>2</v>
      </c>
      <c r="D15356">
        <v>0</v>
      </c>
      <c r="E15356">
        <v>-106</v>
      </c>
      <c r="F15356">
        <v>48</v>
      </c>
      <c r="G15356">
        <v>53</v>
      </c>
      <c r="H15356">
        <v>43</v>
      </c>
      <c r="I15356">
        <v>8</v>
      </c>
      <c r="J15356">
        <v>11</v>
      </c>
      <c r="K15356">
        <v>0</v>
      </c>
      <c r="L15356">
        <v>510</v>
      </c>
      <c r="N15356" cm="1">
        <f t="array" ref="N15356">SUMPRODUCT(C15356:K15356,TRANSPOSE(('Derivation of PM - 8 Factors'!$Q$32:$Q$40)))+'Derivation of PM - 8 Factors'!$Q$31</f>
        <v>0.62880117571610417</v>
      </c>
      <c r="O15356" cm="1">
        <f t="array" ref="O15356">SUMPRODUCT(C15356:L15356,TRANSPOSE('Derivation of PM - 8 Fact+FICO'!$S$30:$S$39))+Predictions!$S$37</f>
        <v>0.70130532239441767</v>
      </c>
      <c r="P15356">
        <f>(L15356*'Derivation of PM - FICO ONLY'!$L$30)+'Derivation of PM - FICO ONLY'!$L$29</f>
        <v>7.2361494618836897E-2</v>
      </c>
      <c r="Q15356">
        <f>'Derivation of PM - 6 Fact'!$AN$34+('Derivation of PM - 6 Fact'!$AN$35*Predictions!C15356)+('Derivation of PM - 6 Fact'!$AN$36*Predictions!E15356)+('Derivation of PM - 6 Fact'!$AN$37*Predictions!F15356)+('Derivation of PM - 6 Fact'!$AN$38*Predictions!G15356)+('Derivation of PM - 6 Fact'!$AN$39*Predictions!H15356)+('Derivation of PM - 6 Fact'!$AN$40*Predictions!L15356)</f>
        <v>0.61184155098502468</v>
      </c>
      <c r="U15356">
        <f t="shared" si="957"/>
        <v>1</v>
      </c>
      <c r="V15356">
        <f t="shared" si="958"/>
        <v>1</v>
      </c>
      <c r="W15356">
        <f t="shared" si="959"/>
        <v>0</v>
      </c>
      <c r="X15356">
        <f t="shared" si="960"/>
        <v>1</v>
      </c>
    </row>
    <row r="15357" spans="1:24" x14ac:dyDescent="0.3">
      <c r="A15357" t="s">
        <v>2</v>
      </c>
      <c r="B15357">
        <v>33347</v>
      </c>
      <c r="C15357">
        <v>2</v>
      </c>
      <c r="D15357">
        <v>70</v>
      </c>
      <c r="E15357">
        <v>-97</v>
      </c>
      <c r="F15357">
        <v>30</v>
      </c>
      <c r="G15357">
        <v>35</v>
      </c>
      <c r="H15357">
        <v>47</v>
      </c>
      <c r="I15357">
        <v>1</v>
      </c>
      <c r="J15357">
        <v>9</v>
      </c>
      <c r="K15357">
        <v>0</v>
      </c>
      <c r="L15357">
        <v>536</v>
      </c>
      <c r="N15357" cm="1">
        <f t="array" ref="N15357">SUMPRODUCT(C15357:K15357,TRANSPOSE(('Derivation of PM - 8 Factors'!$Q$32:$Q$40)))+'Derivation of PM - 8 Factors'!$Q$31</f>
        <v>0.34616599044606822</v>
      </c>
      <c r="O15357" cm="1">
        <f t="array" ref="O15357">SUMPRODUCT(C15357:L15357,TRANSPOSE('Derivation of PM - 8 Fact+FICO'!$S$30:$S$39))+Predictions!$S$37</f>
        <v>0.42139659283521552</v>
      </c>
      <c r="P15357">
        <f>(L15357*'Derivation of PM - FICO ONLY'!$L$30)+'Derivation of PM - FICO ONLY'!$L$29</f>
        <v>0.17072305890793582</v>
      </c>
      <c r="Q15357">
        <f>'Derivation of PM - 6 Fact'!$AN$34+('Derivation of PM - 6 Fact'!$AN$35*Predictions!C15357)+('Derivation of PM - 6 Fact'!$AN$36*Predictions!E15357)+('Derivation of PM - 6 Fact'!$AN$37*Predictions!F15357)+('Derivation of PM - 6 Fact'!$AN$38*Predictions!G15357)+('Derivation of PM - 6 Fact'!$AN$39*Predictions!H15357)+('Derivation of PM - 6 Fact'!$AN$40*Predictions!L15357)</f>
        <v>0.35889149921759145</v>
      </c>
      <c r="U15357">
        <f t="shared" si="957"/>
        <v>0</v>
      </c>
      <c r="V15357">
        <f t="shared" si="958"/>
        <v>0</v>
      </c>
      <c r="W15357">
        <f t="shared" si="959"/>
        <v>0</v>
      </c>
      <c r="X15357">
        <f t="shared" si="960"/>
        <v>0</v>
      </c>
    </row>
    <row r="15358" spans="1:24" x14ac:dyDescent="0.3">
      <c r="A15358" t="s">
        <v>2</v>
      </c>
      <c r="B15358">
        <v>33348</v>
      </c>
      <c r="C15358">
        <v>5</v>
      </c>
      <c r="D15358">
        <v>0</v>
      </c>
      <c r="E15358">
        <v>-18</v>
      </c>
      <c r="F15358">
        <v>39</v>
      </c>
      <c r="G15358">
        <v>79</v>
      </c>
      <c r="H15358">
        <v>86</v>
      </c>
      <c r="I15358">
        <v>3</v>
      </c>
      <c r="J15358">
        <v>13</v>
      </c>
      <c r="K15358">
        <v>1</v>
      </c>
      <c r="L15358">
        <v>587</v>
      </c>
      <c r="N15358" cm="1">
        <f t="array" ref="N15358">SUMPRODUCT(C15358:K15358,TRANSPOSE(('Derivation of PM - 8 Factors'!$Q$32:$Q$40)))+'Derivation of PM - 8 Factors'!$Q$31</f>
        <v>0.50104266804091302</v>
      </c>
      <c r="O15358" cm="1">
        <f t="array" ref="O15358">SUMPRODUCT(C15358:L15358,TRANSPOSE('Derivation of PM - 8 Fact+FICO'!$S$30:$S$39))+Predictions!$S$37</f>
        <v>0.57754525309666671</v>
      </c>
      <c r="P15358">
        <f>(L15358*'Derivation of PM - FICO ONLY'!$L$30)+'Derivation of PM - FICO ONLY'!$L$29</f>
        <v>0.3636630503980911</v>
      </c>
      <c r="Q15358">
        <f>'Derivation of PM - 6 Fact'!$AN$34+('Derivation of PM - 6 Fact'!$AN$35*Predictions!C15358)+('Derivation of PM - 6 Fact'!$AN$36*Predictions!E15358)+('Derivation of PM - 6 Fact'!$AN$37*Predictions!F15358)+('Derivation of PM - 6 Fact'!$AN$38*Predictions!G15358)+('Derivation of PM - 6 Fact'!$AN$39*Predictions!H15358)+('Derivation of PM - 6 Fact'!$AN$40*Predictions!L15358)</f>
        <v>0.53136309766240974</v>
      </c>
      <c r="U15358">
        <f t="shared" si="957"/>
        <v>1</v>
      </c>
      <c r="V15358">
        <f t="shared" si="958"/>
        <v>1</v>
      </c>
      <c r="W15358">
        <f t="shared" si="959"/>
        <v>0</v>
      </c>
      <c r="X15358">
        <f t="shared" si="960"/>
        <v>1</v>
      </c>
    </row>
    <row r="15359" spans="1:24" x14ac:dyDescent="0.3">
      <c r="A15359" t="s">
        <v>2</v>
      </c>
      <c r="B15359">
        <v>33349</v>
      </c>
      <c r="C15359">
        <v>3</v>
      </c>
      <c r="D15359">
        <v>59</v>
      </c>
      <c r="E15359">
        <v>-54</v>
      </c>
      <c r="F15359">
        <v>46</v>
      </c>
      <c r="G15359">
        <v>58</v>
      </c>
      <c r="H15359">
        <v>75</v>
      </c>
      <c r="I15359">
        <v>8</v>
      </c>
      <c r="J15359">
        <v>13</v>
      </c>
      <c r="K15359">
        <v>1</v>
      </c>
      <c r="L15359">
        <v>575</v>
      </c>
      <c r="N15359" cm="1">
        <f t="array" ref="N15359">SUMPRODUCT(C15359:K15359,TRANSPOSE(('Derivation of PM - 8 Factors'!$Q$32:$Q$40)))+'Derivation of PM - 8 Factors'!$Q$31</f>
        <v>0.47642547087771892</v>
      </c>
      <c r="O15359" cm="1">
        <f t="array" ref="O15359">SUMPRODUCT(C15359:L15359,TRANSPOSE('Derivation of PM - 8 Fact+FICO'!$S$30:$S$39))+Predictions!$S$37</f>
        <v>0.55352623966858194</v>
      </c>
      <c r="P15359">
        <f>(L15359*'Derivation of PM - FICO ONLY'!$L$30)+'Derivation of PM - FICO ONLY'!$L$29</f>
        <v>0.31826540534158387</v>
      </c>
      <c r="Q15359">
        <f>'Derivation of PM - 6 Fact'!$AN$34+('Derivation of PM - 6 Fact'!$AN$35*Predictions!C15359)+('Derivation of PM - 6 Fact'!$AN$36*Predictions!E15359)+('Derivation of PM - 6 Fact'!$AN$37*Predictions!F15359)+('Derivation of PM - 6 Fact'!$AN$38*Predictions!G15359)+('Derivation of PM - 6 Fact'!$AN$39*Predictions!H15359)+('Derivation of PM - 6 Fact'!$AN$40*Predictions!L15359)</f>
        <v>0.51178759867910206</v>
      </c>
      <c r="U15359">
        <f t="shared" si="957"/>
        <v>0</v>
      </c>
      <c r="V15359">
        <f t="shared" si="958"/>
        <v>1</v>
      </c>
      <c r="W15359">
        <f t="shared" si="959"/>
        <v>0</v>
      </c>
      <c r="X15359">
        <f t="shared" si="960"/>
        <v>1</v>
      </c>
    </row>
    <row r="15360" spans="1:24" x14ac:dyDescent="0.3">
      <c r="A15360" t="s">
        <v>2</v>
      </c>
      <c r="B15360">
        <v>33350</v>
      </c>
      <c r="C15360">
        <v>7</v>
      </c>
      <c r="D15360">
        <v>0</v>
      </c>
      <c r="E15360">
        <v>374</v>
      </c>
      <c r="F15360">
        <v>16</v>
      </c>
      <c r="G15360">
        <v>64</v>
      </c>
      <c r="H15360">
        <v>53</v>
      </c>
      <c r="I15360">
        <v>13</v>
      </c>
      <c r="J15360">
        <v>20</v>
      </c>
      <c r="K15360">
        <v>0</v>
      </c>
      <c r="L15360">
        <v>567</v>
      </c>
      <c r="N15360" cm="1">
        <f t="array" ref="N15360">SUMPRODUCT(C15360:K15360,TRANSPOSE(('Derivation of PM - 8 Factors'!$Q$32:$Q$40)))+'Derivation of PM - 8 Factors'!$Q$31</f>
        <v>0.88144107175912223</v>
      </c>
      <c r="O15360" cm="1">
        <f t="array" ref="O15360">SUMPRODUCT(C15360:L15360,TRANSPOSE('Derivation of PM - 8 Fact+FICO'!$S$30:$S$39))+Predictions!$S$37</f>
        <v>0.95104743593147001</v>
      </c>
      <c r="P15360">
        <f>(L15360*'Derivation of PM - FICO ONLY'!$L$30)+'Derivation of PM - FICO ONLY'!$L$29</f>
        <v>0.28800030863724602</v>
      </c>
      <c r="Q15360">
        <f>'Derivation of PM - 6 Fact'!$AN$34+('Derivation of PM - 6 Fact'!$AN$35*Predictions!C15360)+('Derivation of PM - 6 Fact'!$AN$36*Predictions!E15360)+('Derivation of PM - 6 Fact'!$AN$37*Predictions!F15360)+('Derivation of PM - 6 Fact'!$AN$38*Predictions!G15360)+('Derivation of PM - 6 Fact'!$AN$39*Predictions!H15360)+('Derivation of PM - 6 Fact'!$AN$40*Predictions!L15360)</f>
        <v>0.80506274100712272</v>
      </c>
      <c r="U15360">
        <f t="shared" si="957"/>
        <v>1</v>
      </c>
      <c r="V15360">
        <f t="shared" si="958"/>
        <v>1</v>
      </c>
      <c r="W15360">
        <f t="shared" si="959"/>
        <v>0</v>
      </c>
      <c r="X15360">
        <f t="shared" si="960"/>
        <v>1</v>
      </c>
    </row>
    <row r="15361" spans="1:24" x14ac:dyDescent="0.3">
      <c r="A15361" t="s">
        <v>2</v>
      </c>
      <c r="B15361">
        <v>33351</v>
      </c>
      <c r="C15361">
        <v>10</v>
      </c>
      <c r="D15361">
        <v>0</v>
      </c>
      <c r="E15361">
        <v>680</v>
      </c>
      <c r="F15361">
        <v>60</v>
      </c>
      <c r="G15361">
        <v>185</v>
      </c>
      <c r="H15361">
        <v>107</v>
      </c>
      <c r="I15361">
        <v>6</v>
      </c>
      <c r="J15361">
        <v>7</v>
      </c>
      <c r="K15361">
        <v>0</v>
      </c>
      <c r="L15361">
        <v>792</v>
      </c>
      <c r="N15361" cm="1">
        <f t="array" ref="N15361">SUMPRODUCT(C15361:K15361,TRANSPOSE(('Derivation of PM - 8 Factors'!$Q$32:$Q$40)))+'Derivation of PM - 8 Factors'!$Q$31</f>
        <v>1.1117979882627638</v>
      </c>
      <c r="O15361" cm="1">
        <f t="array" ref="O15361">SUMPRODUCT(C15361:L15361,TRANSPOSE('Derivation of PM - 8 Fact+FICO'!$S$30:$S$39))+Predictions!$S$37</f>
        <v>1.1839128858181316</v>
      </c>
      <c r="P15361">
        <f>(L15361*'Derivation of PM - FICO ONLY'!$L$30)+'Derivation of PM - FICO ONLY'!$L$29</f>
        <v>1.1392061534467552</v>
      </c>
      <c r="Q15361">
        <f>'Derivation of PM - 6 Fact'!$AN$34+('Derivation of PM - 6 Fact'!$AN$35*Predictions!C15361)+('Derivation of PM - 6 Fact'!$AN$36*Predictions!E15361)+('Derivation of PM - 6 Fact'!$AN$37*Predictions!F15361)+('Derivation of PM - 6 Fact'!$AN$38*Predictions!G15361)+('Derivation of PM - 6 Fact'!$AN$39*Predictions!H15361)+('Derivation of PM - 6 Fact'!$AN$40*Predictions!L15361)</f>
        <v>1.1307098148310255</v>
      </c>
      <c r="U15361">
        <f t="shared" si="957"/>
        <v>1</v>
      </c>
      <c r="V15361">
        <f t="shared" si="958"/>
        <v>1</v>
      </c>
      <c r="W15361">
        <f t="shared" si="959"/>
        <v>1</v>
      </c>
      <c r="X15361">
        <f t="shared" si="960"/>
        <v>1</v>
      </c>
    </row>
    <row r="15362" spans="1:24" x14ac:dyDescent="0.3">
      <c r="A15362" t="s">
        <v>2</v>
      </c>
      <c r="B15362">
        <v>33352</v>
      </c>
      <c r="C15362">
        <v>2</v>
      </c>
      <c r="D15362">
        <v>64</v>
      </c>
      <c r="E15362">
        <v>-243</v>
      </c>
      <c r="F15362">
        <v>43</v>
      </c>
      <c r="G15362">
        <v>51</v>
      </c>
      <c r="H15362">
        <v>53</v>
      </c>
      <c r="I15362">
        <v>6</v>
      </c>
      <c r="J15362">
        <v>8</v>
      </c>
      <c r="K15362">
        <v>1</v>
      </c>
      <c r="L15362">
        <v>474</v>
      </c>
      <c r="N15362" cm="1">
        <f t="array" ref="N15362">SUMPRODUCT(C15362:K15362,TRANSPOSE(('Derivation of PM - 8 Factors'!$Q$32:$Q$40)))+'Derivation of PM - 8 Factors'!$Q$31</f>
        <v>0.37947527201583209</v>
      </c>
      <c r="O15362" cm="1">
        <f t="array" ref="O15362">SUMPRODUCT(C15362:L15362,TRANSPOSE('Derivation of PM - 8 Fact+FICO'!$S$30:$S$39))+Predictions!$S$37</f>
        <v>0.45277941542587163</v>
      </c>
      <c r="P15362">
        <f>(L15362*'Derivation of PM - FICO ONLY'!$L$30)+'Derivation of PM - FICO ONLY'!$L$29</f>
        <v>-6.3831440550684571E-2</v>
      </c>
      <c r="Q15362">
        <f>'Derivation of PM - 6 Fact'!$AN$34+('Derivation of PM - 6 Fact'!$AN$35*Predictions!C15362)+('Derivation of PM - 6 Fact'!$AN$36*Predictions!E15362)+('Derivation of PM - 6 Fact'!$AN$37*Predictions!F15362)+('Derivation of PM - 6 Fact'!$AN$38*Predictions!G15362)+('Derivation of PM - 6 Fact'!$AN$39*Predictions!H15362)+('Derivation of PM - 6 Fact'!$AN$40*Predictions!L15362)</f>
        <v>0.44215906980749015</v>
      </c>
      <c r="U15362">
        <f t="shared" si="957"/>
        <v>0</v>
      </c>
      <c r="V15362">
        <f t="shared" si="958"/>
        <v>0</v>
      </c>
      <c r="W15362">
        <f t="shared" si="959"/>
        <v>0</v>
      </c>
      <c r="X15362">
        <f t="shared" si="960"/>
        <v>0</v>
      </c>
    </row>
    <row r="15363" spans="1:24" x14ac:dyDescent="0.3">
      <c r="A15363" t="s">
        <v>2</v>
      </c>
      <c r="B15363">
        <v>33353</v>
      </c>
      <c r="C15363">
        <v>2</v>
      </c>
      <c r="D15363">
        <v>65</v>
      </c>
      <c r="E15363">
        <v>-154</v>
      </c>
      <c r="F15363">
        <v>33</v>
      </c>
      <c r="G15363">
        <v>37</v>
      </c>
      <c r="H15363">
        <v>51</v>
      </c>
      <c r="I15363">
        <v>3</v>
      </c>
      <c r="J15363">
        <v>7</v>
      </c>
      <c r="K15363">
        <v>1</v>
      </c>
      <c r="L15363">
        <v>536</v>
      </c>
      <c r="N15363" cm="1">
        <f t="array" ref="N15363">SUMPRODUCT(C15363:K15363,TRANSPOSE(('Derivation of PM - 8 Factors'!$Q$32:$Q$40)))+'Derivation of PM - 8 Factors'!$Q$31</f>
        <v>0.29540990496433006</v>
      </c>
      <c r="O15363" cm="1">
        <f t="array" ref="O15363">SUMPRODUCT(C15363:L15363,TRANSPOSE('Derivation of PM - 8 Fact+FICO'!$S$30:$S$39))+Predictions!$S$37</f>
        <v>0.37154356203978373</v>
      </c>
      <c r="P15363">
        <f>(L15363*'Derivation of PM - FICO ONLY'!$L$30)+'Derivation of PM - FICO ONLY'!$L$29</f>
        <v>0.17072305890793582</v>
      </c>
      <c r="Q15363">
        <f>'Derivation of PM - 6 Fact'!$AN$34+('Derivation of PM - 6 Fact'!$AN$35*Predictions!C15363)+('Derivation of PM - 6 Fact'!$AN$36*Predictions!E15363)+('Derivation of PM - 6 Fact'!$AN$37*Predictions!F15363)+('Derivation of PM - 6 Fact'!$AN$38*Predictions!G15363)+('Derivation of PM - 6 Fact'!$AN$39*Predictions!H15363)+('Derivation of PM - 6 Fact'!$AN$40*Predictions!L15363)</f>
        <v>0.36735921072974487</v>
      </c>
      <c r="U15363">
        <f t="shared" si="957"/>
        <v>0</v>
      </c>
      <c r="V15363">
        <f t="shared" si="958"/>
        <v>0</v>
      </c>
      <c r="W15363">
        <f t="shared" si="959"/>
        <v>0</v>
      </c>
      <c r="X15363">
        <f t="shared" si="960"/>
        <v>0</v>
      </c>
    </row>
    <row r="15364" spans="1:24" x14ac:dyDescent="0.3">
      <c r="A15364" t="s">
        <v>2</v>
      </c>
      <c r="B15364">
        <v>33354</v>
      </c>
      <c r="C15364">
        <v>9</v>
      </c>
      <c r="D15364">
        <v>0</v>
      </c>
      <c r="E15364">
        <v>124</v>
      </c>
      <c r="F15364">
        <v>90</v>
      </c>
      <c r="G15364">
        <v>231</v>
      </c>
      <c r="H15364">
        <v>137</v>
      </c>
      <c r="I15364">
        <v>12</v>
      </c>
      <c r="J15364">
        <v>13</v>
      </c>
      <c r="K15364">
        <v>0</v>
      </c>
      <c r="L15364">
        <v>797</v>
      </c>
      <c r="N15364" cm="1">
        <f t="array" ref="N15364">SUMPRODUCT(C15364:K15364,TRANSPOSE(('Derivation of PM - 8 Factors'!$Q$32:$Q$40)))+'Derivation of PM - 8 Factors'!$Q$31</f>
        <v>0.97979793186079056</v>
      </c>
      <c r="O15364" cm="1">
        <f t="array" ref="O15364">SUMPRODUCT(C15364:L15364,TRANSPOSE('Derivation of PM - 8 Fact+FICO'!$S$30:$S$39))+Predictions!$S$37</f>
        <v>1.0575214276096769</v>
      </c>
      <c r="P15364">
        <f>(L15364*'Derivation of PM - FICO ONLY'!$L$30)+'Derivation of PM - FICO ONLY'!$L$29</f>
        <v>1.1581218388869663</v>
      </c>
      <c r="Q15364">
        <f>'Derivation of PM - 6 Fact'!$AN$34+('Derivation of PM - 6 Fact'!$AN$35*Predictions!C15364)+('Derivation of PM - 6 Fact'!$AN$36*Predictions!E15364)+('Derivation of PM - 6 Fact'!$AN$37*Predictions!F15364)+('Derivation of PM - 6 Fact'!$AN$38*Predictions!G15364)+('Derivation of PM - 6 Fact'!$AN$39*Predictions!H15364)+('Derivation of PM - 6 Fact'!$AN$40*Predictions!L15364)</f>
        <v>0.97203322110894053</v>
      </c>
      <c r="U15364">
        <f t="shared" si="957"/>
        <v>1</v>
      </c>
      <c r="V15364">
        <f t="shared" si="958"/>
        <v>1</v>
      </c>
      <c r="W15364">
        <f t="shared" si="959"/>
        <v>1</v>
      </c>
      <c r="X15364">
        <f t="shared" si="960"/>
        <v>1</v>
      </c>
    </row>
    <row r="15365" spans="1:24" x14ac:dyDescent="0.3">
      <c r="A15365" t="s">
        <v>2</v>
      </c>
      <c r="B15365">
        <v>33355</v>
      </c>
      <c r="C15365">
        <v>9</v>
      </c>
      <c r="D15365">
        <v>0</v>
      </c>
      <c r="E15365">
        <v>115</v>
      </c>
      <c r="F15365">
        <v>46</v>
      </c>
      <c r="G15365">
        <v>136</v>
      </c>
      <c r="H15365">
        <v>69</v>
      </c>
      <c r="I15365">
        <v>3</v>
      </c>
      <c r="J15365">
        <v>7</v>
      </c>
      <c r="K15365">
        <v>1</v>
      </c>
      <c r="L15365">
        <v>674</v>
      </c>
      <c r="N15365" cm="1">
        <f t="array" ref="N15365">SUMPRODUCT(C15365:K15365,TRANSPOSE(('Derivation of PM - 8 Factors'!$Q$32:$Q$40)))+'Derivation of PM - 8 Factors'!$Q$31</f>
        <v>1.075066892097337</v>
      </c>
      <c r="O15365" cm="1">
        <f t="array" ref="O15365">SUMPRODUCT(C15365:L15365,TRANSPOSE('Derivation of PM - 8 Fact+FICO'!$S$30:$S$39))+Predictions!$S$37</f>
        <v>1.148853524657534</v>
      </c>
      <c r="P15365">
        <f>(L15365*'Derivation of PM - FICO ONLY'!$L$30)+'Derivation of PM - FICO ONLY'!$L$29</f>
        <v>0.69279597705776808</v>
      </c>
      <c r="Q15365">
        <f>'Derivation of PM - 6 Fact'!$AN$34+('Derivation of PM - 6 Fact'!$AN$35*Predictions!C15365)+('Derivation of PM - 6 Fact'!$AN$36*Predictions!E15365)+('Derivation of PM - 6 Fact'!$AN$37*Predictions!F15365)+('Derivation of PM - 6 Fact'!$AN$38*Predictions!G15365)+('Derivation of PM - 6 Fact'!$AN$39*Predictions!H15365)+('Derivation of PM - 6 Fact'!$AN$40*Predictions!L15365)</f>
        <v>1.1433197120822844</v>
      </c>
      <c r="U15365">
        <f t="shared" si="957"/>
        <v>1</v>
      </c>
      <c r="V15365">
        <f t="shared" si="958"/>
        <v>1</v>
      </c>
      <c r="W15365">
        <f t="shared" si="959"/>
        <v>1</v>
      </c>
      <c r="X15365">
        <f t="shared" si="960"/>
        <v>1</v>
      </c>
    </row>
    <row r="15366" spans="1:24" x14ac:dyDescent="0.3">
      <c r="A15366" t="s">
        <v>2</v>
      </c>
      <c r="B15366">
        <v>33356</v>
      </c>
      <c r="C15366">
        <v>9</v>
      </c>
      <c r="D15366">
        <v>32</v>
      </c>
      <c r="E15366">
        <v>505</v>
      </c>
      <c r="F15366">
        <v>12</v>
      </c>
      <c r="G15366">
        <v>71</v>
      </c>
      <c r="H15366">
        <v>36</v>
      </c>
      <c r="I15366">
        <v>4</v>
      </c>
      <c r="J15366">
        <v>7</v>
      </c>
      <c r="K15366">
        <v>0</v>
      </c>
      <c r="L15366">
        <v>810</v>
      </c>
      <c r="N15366" cm="1">
        <f t="array" ref="N15366">SUMPRODUCT(C15366:K15366,TRANSPOSE(('Derivation of PM - 8 Factors'!$Q$32:$Q$40)))+'Derivation of PM - 8 Factors'!$Q$31</f>
        <v>1.1503080591030981</v>
      </c>
      <c r="O15366" cm="1">
        <f t="array" ref="O15366">SUMPRODUCT(C15366:L15366,TRANSPOSE('Derivation of PM - 8 Fact+FICO'!$S$30:$S$39))+Predictions!$S$37</f>
        <v>1.2284267436494076</v>
      </c>
      <c r="P15366">
        <f>(L15366*'Derivation of PM - FICO ONLY'!$L$30)+'Derivation of PM - FICO ONLY'!$L$29</f>
        <v>1.2073026210315156</v>
      </c>
      <c r="Q15366">
        <f>'Derivation of PM - 6 Fact'!$AN$34+('Derivation of PM - 6 Fact'!$AN$35*Predictions!C15366)+('Derivation of PM - 6 Fact'!$AN$36*Predictions!E15366)+('Derivation of PM - 6 Fact'!$AN$37*Predictions!F15366)+('Derivation of PM - 6 Fact'!$AN$38*Predictions!G15366)+('Derivation of PM - 6 Fact'!$AN$39*Predictions!H15366)+('Derivation of PM - 6 Fact'!$AN$40*Predictions!L15366)</f>
        <v>1.1705462008852883</v>
      </c>
      <c r="U15366">
        <f t="shared" si="957"/>
        <v>1</v>
      </c>
      <c r="V15366">
        <f t="shared" si="958"/>
        <v>1</v>
      </c>
      <c r="W15366">
        <f t="shared" si="959"/>
        <v>1</v>
      </c>
      <c r="X15366">
        <f t="shared" si="960"/>
        <v>1</v>
      </c>
    </row>
    <row r="15367" spans="1:24" x14ac:dyDescent="0.3">
      <c r="A15367" t="s">
        <v>2</v>
      </c>
      <c r="B15367">
        <v>33357</v>
      </c>
      <c r="C15367">
        <v>5</v>
      </c>
      <c r="D15367">
        <v>42</v>
      </c>
      <c r="E15367">
        <v>-87</v>
      </c>
      <c r="F15367">
        <v>2</v>
      </c>
      <c r="G15367">
        <v>32</v>
      </c>
      <c r="H15367">
        <v>33</v>
      </c>
      <c r="I15367">
        <v>4</v>
      </c>
      <c r="J15367">
        <v>11</v>
      </c>
      <c r="K15367">
        <v>0</v>
      </c>
      <c r="L15367">
        <v>438</v>
      </c>
      <c r="N15367" cm="1">
        <f t="array" ref="N15367">SUMPRODUCT(C15367:K15367,TRANSPOSE(('Derivation of PM - 8 Factors'!$Q$32:$Q$40)))+'Derivation of PM - 8 Factors'!$Q$31</f>
        <v>0.46388408695265926</v>
      </c>
      <c r="O15367" cm="1">
        <f t="array" ref="O15367">SUMPRODUCT(C15367:L15367,TRANSPOSE('Derivation of PM - 8 Fact+FICO'!$S$30:$S$39))+Predictions!$S$37</f>
        <v>0.53346443624468809</v>
      </c>
      <c r="P15367">
        <f>(L15367*'Derivation of PM - FICO ONLY'!$L$30)+'Derivation of PM - FICO ONLY'!$L$29</f>
        <v>-0.20002437572020604</v>
      </c>
      <c r="Q15367">
        <f>'Derivation of PM - 6 Fact'!$AN$34+('Derivation of PM - 6 Fact'!$AN$35*Predictions!C15367)+('Derivation of PM - 6 Fact'!$AN$36*Predictions!E15367)+('Derivation of PM - 6 Fact'!$AN$37*Predictions!F15367)+('Derivation of PM - 6 Fact'!$AN$38*Predictions!G15367)+('Derivation of PM - 6 Fact'!$AN$39*Predictions!H15367)+('Derivation of PM - 6 Fact'!$AN$40*Predictions!L15367)</f>
        <v>0.45142099774900923</v>
      </c>
      <c r="U15367">
        <f t="shared" si="957"/>
        <v>0</v>
      </c>
      <c r="V15367">
        <f t="shared" si="958"/>
        <v>1</v>
      </c>
      <c r="W15367">
        <f t="shared" si="959"/>
        <v>0</v>
      </c>
      <c r="X15367">
        <f t="shared" si="960"/>
        <v>0</v>
      </c>
    </row>
    <row r="15368" spans="1:24" x14ac:dyDescent="0.3">
      <c r="A15368" t="s">
        <v>2</v>
      </c>
      <c r="B15368">
        <v>33358</v>
      </c>
      <c r="C15368">
        <v>10</v>
      </c>
      <c r="D15368">
        <v>50</v>
      </c>
      <c r="E15368">
        <v>497</v>
      </c>
      <c r="F15368">
        <v>72</v>
      </c>
      <c r="G15368">
        <v>213</v>
      </c>
      <c r="H15368">
        <v>126</v>
      </c>
      <c r="I15368">
        <v>12</v>
      </c>
      <c r="J15368">
        <v>15</v>
      </c>
      <c r="K15368">
        <v>0</v>
      </c>
      <c r="L15368">
        <v>829</v>
      </c>
      <c r="N15368" cm="1">
        <f t="array" ref="N15368">SUMPRODUCT(C15368:K15368,TRANSPOSE(('Derivation of PM - 8 Factors'!$Q$32:$Q$40)))+'Derivation of PM - 8 Factors'!$Q$31</f>
        <v>1.0571884791562889</v>
      </c>
      <c r="O15368" cm="1">
        <f t="array" ref="O15368">SUMPRODUCT(C15368:L15368,TRANSPOSE('Derivation of PM - 8 Fact+FICO'!$S$30:$S$39))+Predictions!$S$37</f>
        <v>1.132592905300519</v>
      </c>
      <c r="P15368">
        <f>(L15368*'Derivation of PM - FICO ONLY'!$L$30)+'Derivation of PM - FICO ONLY'!$L$29</f>
        <v>1.2791822257043191</v>
      </c>
      <c r="Q15368">
        <f>'Derivation of PM - 6 Fact'!$AN$34+('Derivation of PM - 6 Fact'!$AN$35*Predictions!C15368)+('Derivation of PM - 6 Fact'!$AN$36*Predictions!E15368)+('Derivation of PM - 6 Fact'!$AN$37*Predictions!F15368)+('Derivation of PM - 6 Fact'!$AN$38*Predictions!G15368)+('Derivation of PM - 6 Fact'!$AN$39*Predictions!H15368)+('Derivation of PM - 6 Fact'!$AN$40*Predictions!L15368)</f>
        <v>1.0411271482027655</v>
      </c>
      <c r="U15368">
        <f t="shared" si="957"/>
        <v>1</v>
      </c>
      <c r="V15368">
        <f t="shared" si="958"/>
        <v>1</v>
      </c>
      <c r="W15368">
        <f t="shared" si="959"/>
        <v>1</v>
      </c>
      <c r="X15368">
        <f t="shared" si="960"/>
        <v>1</v>
      </c>
    </row>
    <row r="15369" spans="1:24" x14ac:dyDescent="0.3">
      <c r="A15369" t="s">
        <v>2</v>
      </c>
      <c r="B15369">
        <v>33359</v>
      </c>
      <c r="C15369">
        <v>5</v>
      </c>
      <c r="D15369">
        <v>85</v>
      </c>
      <c r="E15369">
        <v>-44</v>
      </c>
      <c r="F15369">
        <v>11</v>
      </c>
      <c r="G15369">
        <v>44</v>
      </c>
      <c r="H15369">
        <v>44</v>
      </c>
      <c r="I15369">
        <v>4</v>
      </c>
      <c r="J15369">
        <v>14</v>
      </c>
      <c r="K15369">
        <v>0</v>
      </c>
      <c r="L15369">
        <v>438</v>
      </c>
      <c r="N15369" cm="1">
        <f t="array" ref="N15369">SUMPRODUCT(C15369:K15369,TRANSPOSE(('Derivation of PM - 8 Factors'!$Q$32:$Q$40)))+'Derivation of PM - 8 Factors'!$Q$31</f>
        <v>0.50406347217283543</v>
      </c>
      <c r="O15369" cm="1">
        <f t="array" ref="O15369">SUMPRODUCT(C15369:L15369,TRANSPOSE('Derivation of PM - 8 Fact+FICO'!$S$30:$S$39))+Predictions!$S$37</f>
        <v>0.57304418054758088</v>
      </c>
      <c r="P15369">
        <f>(L15369*'Derivation of PM - FICO ONLY'!$L$30)+'Derivation of PM - FICO ONLY'!$L$29</f>
        <v>-0.20002437572020604</v>
      </c>
      <c r="Q15369">
        <f>'Derivation of PM - 6 Fact'!$AN$34+('Derivation of PM - 6 Fact'!$AN$35*Predictions!C15369)+('Derivation of PM - 6 Fact'!$AN$36*Predictions!E15369)+('Derivation of PM - 6 Fact'!$AN$37*Predictions!F15369)+('Derivation of PM - 6 Fact'!$AN$38*Predictions!G15369)+('Derivation of PM - 6 Fact'!$AN$39*Predictions!H15369)+('Derivation of PM - 6 Fact'!$AN$40*Predictions!L15369)</f>
        <v>0.48245613527444475</v>
      </c>
      <c r="U15369">
        <f t="shared" si="957"/>
        <v>1</v>
      </c>
      <c r="V15369">
        <f t="shared" si="958"/>
        <v>1</v>
      </c>
      <c r="W15369">
        <f t="shared" si="959"/>
        <v>0</v>
      </c>
      <c r="X15369">
        <f t="shared" si="960"/>
        <v>0</v>
      </c>
    </row>
    <row r="15370" spans="1:24" x14ac:dyDescent="0.3">
      <c r="A15370" t="s">
        <v>2</v>
      </c>
      <c r="B15370">
        <v>33360</v>
      </c>
      <c r="C15370">
        <v>4</v>
      </c>
      <c r="D15370">
        <v>0</v>
      </c>
      <c r="E15370">
        <v>56</v>
      </c>
      <c r="F15370">
        <v>38</v>
      </c>
      <c r="G15370">
        <v>69</v>
      </c>
      <c r="H15370">
        <v>60</v>
      </c>
      <c r="I15370">
        <v>8</v>
      </c>
      <c r="J15370">
        <v>11</v>
      </c>
      <c r="K15370">
        <v>1</v>
      </c>
      <c r="L15370">
        <v>562</v>
      </c>
      <c r="N15370" cm="1">
        <f t="array" ref="N15370">SUMPRODUCT(C15370:K15370,TRANSPOSE(('Derivation of PM - 8 Factors'!$Q$32:$Q$40)))+'Derivation of PM - 8 Factors'!$Q$31</f>
        <v>0.55209549005310887</v>
      </c>
      <c r="O15370" cm="1">
        <f t="array" ref="O15370">SUMPRODUCT(C15370:L15370,TRANSPOSE('Derivation of PM - 8 Fact+FICO'!$S$30:$S$39))+Predictions!$S$37</f>
        <v>0.62538221495371715</v>
      </c>
      <c r="P15370">
        <f>(L15370*'Derivation of PM - FICO ONLY'!$L$30)+'Derivation of PM - FICO ONLY'!$L$29</f>
        <v>0.26908462319703452</v>
      </c>
      <c r="Q15370">
        <f>'Derivation of PM - 6 Fact'!$AN$34+('Derivation of PM - 6 Fact'!$AN$35*Predictions!C15370)+('Derivation of PM - 6 Fact'!$AN$36*Predictions!E15370)+('Derivation of PM - 6 Fact'!$AN$37*Predictions!F15370)+('Derivation of PM - 6 Fact'!$AN$38*Predictions!G15370)+('Derivation of PM - 6 Fact'!$AN$39*Predictions!H15370)+('Derivation of PM - 6 Fact'!$AN$40*Predictions!L15370)</f>
        <v>0.58576395956100258</v>
      </c>
      <c r="U15370">
        <f t="shared" si="957"/>
        <v>1</v>
      </c>
      <c r="V15370">
        <f t="shared" si="958"/>
        <v>1</v>
      </c>
      <c r="W15370">
        <f t="shared" si="959"/>
        <v>0</v>
      </c>
      <c r="X15370">
        <f t="shared" si="960"/>
        <v>1</v>
      </c>
    </row>
    <row r="15371" spans="1:24" x14ac:dyDescent="0.3">
      <c r="A15371" t="s">
        <v>2</v>
      </c>
      <c r="B15371">
        <v>33361</v>
      </c>
      <c r="C15371">
        <v>3</v>
      </c>
      <c r="D15371">
        <v>0</v>
      </c>
      <c r="E15371">
        <v>183</v>
      </c>
      <c r="F15371">
        <v>73</v>
      </c>
      <c r="G15371">
        <v>90</v>
      </c>
      <c r="H15371">
        <v>78</v>
      </c>
      <c r="I15371">
        <v>17</v>
      </c>
      <c r="J15371">
        <v>20</v>
      </c>
      <c r="K15371">
        <v>0</v>
      </c>
      <c r="L15371">
        <v>553</v>
      </c>
      <c r="N15371" cm="1">
        <f t="array" ref="N15371">SUMPRODUCT(C15371:K15371,TRANSPOSE(('Derivation of PM - 8 Factors'!$Q$32:$Q$40)))+'Derivation of PM - 8 Factors'!$Q$31</f>
        <v>0.9163476547278091</v>
      </c>
      <c r="O15371" cm="1">
        <f t="array" ref="O15371">SUMPRODUCT(C15371:L15371,TRANSPOSE('Derivation of PM - 8 Fact+FICO'!$S$30:$S$39))+Predictions!$S$37</f>
        <v>0.98745259973496113</v>
      </c>
      <c r="P15371">
        <f>(L15371*'Derivation of PM - FICO ONLY'!$L$30)+'Derivation of PM - FICO ONLY'!$L$29</f>
        <v>0.2350363894046541</v>
      </c>
      <c r="Q15371">
        <f>'Derivation of PM - 6 Fact'!$AN$34+('Derivation of PM - 6 Fact'!$AN$35*Predictions!C15371)+('Derivation of PM - 6 Fact'!$AN$36*Predictions!E15371)+('Derivation of PM - 6 Fact'!$AN$37*Predictions!F15371)+('Derivation of PM - 6 Fact'!$AN$38*Predictions!G15371)+('Derivation of PM - 6 Fact'!$AN$39*Predictions!H15371)+('Derivation of PM - 6 Fact'!$AN$40*Predictions!L15371)</f>
        <v>0.8423309002975089</v>
      </c>
      <c r="U15371">
        <f t="shared" si="957"/>
        <v>1</v>
      </c>
      <c r="V15371">
        <f t="shared" si="958"/>
        <v>1</v>
      </c>
      <c r="W15371">
        <f t="shared" si="959"/>
        <v>0</v>
      </c>
      <c r="X15371">
        <f t="shared" si="960"/>
        <v>1</v>
      </c>
    </row>
    <row r="15372" spans="1:24" x14ac:dyDescent="0.3">
      <c r="A15372" t="s">
        <v>2</v>
      </c>
      <c r="B15372">
        <v>33362</v>
      </c>
      <c r="C15372">
        <v>10</v>
      </c>
      <c r="D15372">
        <v>0</v>
      </c>
      <c r="E15372">
        <v>346</v>
      </c>
      <c r="F15372">
        <v>53</v>
      </c>
      <c r="G15372">
        <v>170</v>
      </c>
      <c r="H15372">
        <v>120</v>
      </c>
      <c r="I15372">
        <v>18</v>
      </c>
      <c r="J15372">
        <v>20</v>
      </c>
      <c r="K15372">
        <v>0</v>
      </c>
      <c r="L15372">
        <v>649</v>
      </c>
      <c r="N15372" cm="1">
        <f t="array" ref="N15372">SUMPRODUCT(C15372:K15372,TRANSPOSE(('Derivation of PM - 8 Factors'!$Q$32:$Q$40)))+'Derivation of PM - 8 Factors'!$Q$31</f>
        <v>1.0091625759182374</v>
      </c>
      <c r="O15372" cm="1">
        <f t="array" ref="O15372">SUMPRODUCT(C15372:L15372,TRANSPOSE('Derivation of PM - 8 Fact+FICO'!$S$30:$S$39))+Predictions!$S$37</f>
        <v>1.0803380691094742</v>
      </c>
      <c r="P15372">
        <f>(L15372*'Derivation of PM - FICO ONLY'!$L$30)+'Derivation of PM - FICO ONLY'!$L$29</f>
        <v>0.59821754985671149</v>
      </c>
      <c r="Q15372">
        <f>'Derivation of PM - 6 Fact'!$AN$34+('Derivation of PM - 6 Fact'!$AN$35*Predictions!C15372)+('Derivation of PM - 6 Fact'!$AN$36*Predictions!E15372)+('Derivation of PM - 6 Fact'!$AN$37*Predictions!F15372)+('Derivation of PM - 6 Fact'!$AN$38*Predictions!G15372)+('Derivation of PM - 6 Fact'!$AN$39*Predictions!H15372)+('Derivation of PM - 6 Fact'!$AN$40*Predictions!L15372)</f>
        <v>0.94193204047339252</v>
      </c>
      <c r="U15372">
        <f t="shared" ref="U15372:U15435" si="961">IF(N15372&gt;$S$13,1,0)</f>
        <v>1</v>
      </c>
      <c r="V15372">
        <f t="shared" ref="V15372:V15435" si="962">IF(O15372&gt;$S$13,1,0)</f>
        <v>1</v>
      </c>
      <c r="W15372">
        <f t="shared" ref="W15372:W15435" si="963">IF(P15372&gt;$S$13,1,0)</f>
        <v>1</v>
      </c>
      <c r="X15372">
        <f t="shared" ref="X15372:X15435" si="964">IF(Q15372&gt;$S$13,1,0)</f>
        <v>1</v>
      </c>
    </row>
    <row r="15373" spans="1:24" x14ac:dyDescent="0.3">
      <c r="A15373" t="s">
        <v>2</v>
      </c>
      <c r="B15373">
        <v>33363</v>
      </c>
      <c r="C15373">
        <v>1</v>
      </c>
      <c r="D15373">
        <v>0</v>
      </c>
      <c r="E15373">
        <v>-186</v>
      </c>
      <c r="F15373">
        <v>26</v>
      </c>
      <c r="G15373">
        <v>23</v>
      </c>
      <c r="H15373">
        <v>20</v>
      </c>
      <c r="I15373">
        <v>8</v>
      </c>
      <c r="J15373">
        <v>14</v>
      </c>
      <c r="K15373">
        <v>0</v>
      </c>
      <c r="L15373">
        <v>432</v>
      </c>
      <c r="N15373" cm="1">
        <f t="array" ref="N15373">SUMPRODUCT(C15373:K15373,TRANSPOSE(('Derivation of PM - 8 Factors'!$Q$32:$Q$40)))+'Derivation of PM - 8 Factors'!$Q$31</f>
        <v>0.38703306582700836</v>
      </c>
      <c r="O15373" cm="1">
        <f t="array" ref="O15373">SUMPRODUCT(C15373:L15373,TRANSPOSE('Derivation of PM - 8 Fact+FICO'!$S$30:$S$39))+Predictions!$S$37</f>
        <v>0.45715954702243855</v>
      </c>
      <c r="P15373">
        <f>(L15373*'Derivation of PM - FICO ONLY'!$L$30)+'Derivation of PM - FICO ONLY'!$L$29</f>
        <v>-0.22272319824845965</v>
      </c>
      <c r="Q15373">
        <f>'Derivation of PM - 6 Fact'!$AN$34+('Derivation of PM - 6 Fact'!$AN$35*Predictions!C15373)+('Derivation of PM - 6 Fact'!$AN$36*Predictions!E15373)+('Derivation of PM - 6 Fact'!$AN$37*Predictions!F15373)+('Derivation of PM - 6 Fact'!$AN$38*Predictions!G15373)+('Derivation of PM - 6 Fact'!$AN$39*Predictions!H15373)+('Derivation of PM - 6 Fact'!$AN$40*Predictions!L15373)</f>
        <v>0.34735442914051295</v>
      </c>
      <c r="U15373">
        <f t="shared" si="961"/>
        <v>0</v>
      </c>
      <c r="V15373">
        <f t="shared" si="962"/>
        <v>0</v>
      </c>
      <c r="W15373">
        <f t="shared" si="963"/>
        <v>0</v>
      </c>
      <c r="X15373">
        <f t="shared" si="964"/>
        <v>0</v>
      </c>
    </row>
    <row r="15374" spans="1:24" x14ac:dyDescent="0.3">
      <c r="A15374" t="s">
        <v>2</v>
      </c>
      <c r="B15374">
        <v>33364</v>
      </c>
      <c r="C15374">
        <v>2</v>
      </c>
      <c r="D15374">
        <v>40</v>
      </c>
      <c r="E15374">
        <v>8</v>
      </c>
      <c r="F15374">
        <v>47</v>
      </c>
      <c r="G15374">
        <v>48</v>
      </c>
      <c r="H15374">
        <v>56</v>
      </c>
      <c r="I15374">
        <v>3</v>
      </c>
      <c r="J15374">
        <v>9</v>
      </c>
      <c r="K15374">
        <v>0</v>
      </c>
      <c r="L15374">
        <v>446</v>
      </c>
      <c r="N15374" cm="1">
        <f t="array" ref="N15374">SUMPRODUCT(C15374:K15374,TRANSPOSE(('Derivation of PM - 8 Factors'!$Q$32:$Q$40)))+'Derivation of PM - 8 Factors'!$Q$31</f>
        <v>0.54813562054496578</v>
      </c>
      <c r="O15374" cm="1">
        <f t="array" ref="O15374">SUMPRODUCT(C15374:L15374,TRANSPOSE('Derivation of PM - 8 Fact+FICO'!$S$30:$S$39))+Predictions!$S$37</f>
        <v>0.61749089483441155</v>
      </c>
      <c r="P15374">
        <f>(L15374*'Derivation of PM - FICO ONLY'!$L$30)+'Derivation of PM - FICO ONLY'!$L$29</f>
        <v>-0.16975927901586796</v>
      </c>
      <c r="Q15374">
        <f>'Derivation of PM - 6 Fact'!$AN$34+('Derivation of PM - 6 Fact'!$AN$35*Predictions!C15374)+('Derivation of PM - 6 Fact'!$AN$36*Predictions!E15374)+('Derivation of PM - 6 Fact'!$AN$37*Predictions!F15374)+('Derivation of PM - 6 Fact'!$AN$38*Predictions!G15374)+('Derivation of PM - 6 Fact'!$AN$39*Predictions!H15374)+('Derivation of PM - 6 Fact'!$AN$40*Predictions!L15374)</f>
        <v>0.54924086296406127</v>
      </c>
      <c r="U15374">
        <f t="shared" si="961"/>
        <v>1</v>
      </c>
      <c r="V15374">
        <f t="shared" si="962"/>
        <v>1</v>
      </c>
      <c r="W15374">
        <f t="shared" si="963"/>
        <v>0</v>
      </c>
      <c r="X15374">
        <f t="shared" si="964"/>
        <v>1</v>
      </c>
    </row>
    <row r="15375" spans="1:24" x14ac:dyDescent="0.3">
      <c r="A15375" t="s">
        <v>2</v>
      </c>
      <c r="B15375">
        <v>33365</v>
      </c>
      <c r="C15375">
        <v>5</v>
      </c>
      <c r="D15375">
        <v>43</v>
      </c>
      <c r="E15375">
        <v>17</v>
      </c>
      <c r="F15375">
        <v>57</v>
      </c>
      <c r="G15375">
        <v>97</v>
      </c>
      <c r="H15375">
        <v>86</v>
      </c>
      <c r="I15375">
        <v>6</v>
      </c>
      <c r="J15375">
        <v>13</v>
      </c>
      <c r="K15375">
        <v>0</v>
      </c>
      <c r="L15375">
        <v>516</v>
      </c>
      <c r="N15375" cm="1">
        <f t="array" ref="N15375">SUMPRODUCT(C15375:K15375,TRANSPOSE(('Derivation of PM - 8 Factors'!$Q$32:$Q$40)))+'Derivation of PM - 8 Factors'!$Q$31</f>
        <v>0.77878557063951326</v>
      </c>
      <c r="O15375" cm="1">
        <f t="array" ref="O15375">SUMPRODUCT(C15375:L15375,TRANSPOSE('Derivation of PM - 8 Fact+FICO'!$S$30:$S$39))+Predictions!$S$37</f>
        <v>0.85007972137157484</v>
      </c>
      <c r="P15375">
        <f>(L15375*'Derivation of PM - FICO ONLY'!$L$30)+'Derivation of PM - FICO ONLY'!$L$29</f>
        <v>9.5060317147090512E-2</v>
      </c>
      <c r="Q15375">
        <f>'Derivation of PM - 6 Fact'!$AN$34+('Derivation of PM - 6 Fact'!$AN$35*Predictions!C15375)+('Derivation of PM - 6 Fact'!$AN$36*Predictions!E15375)+('Derivation of PM - 6 Fact'!$AN$37*Predictions!F15375)+('Derivation of PM - 6 Fact'!$AN$38*Predictions!G15375)+('Derivation of PM - 6 Fact'!$AN$39*Predictions!H15375)+('Derivation of PM - 6 Fact'!$AN$40*Predictions!L15375)</f>
        <v>0.76215569351324242</v>
      </c>
      <c r="U15375">
        <f t="shared" si="961"/>
        <v>1</v>
      </c>
      <c r="V15375">
        <f t="shared" si="962"/>
        <v>1</v>
      </c>
      <c r="W15375">
        <f t="shared" si="963"/>
        <v>0</v>
      </c>
      <c r="X15375">
        <f t="shared" si="964"/>
        <v>1</v>
      </c>
    </row>
    <row r="15376" spans="1:24" x14ac:dyDescent="0.3">
      <c r="A15376" t="s">
        <v>2</v>
      </c>
      <c r="B15376">
        <v>33366</v>
      </c>
      <c r="C15376">
        <v>1</v>
      </c>
      <c r="D15376">
        <v>43</v>
      </c>
      <c r="E15376">
        <v>23</v>
      </c>
      <c r="F15376">
        <v>33</v>
      </c>
      <c r="G15376">
        <v>25</v>
      </c>
      <c r="H15376">
        <v>48</v>
      </c>
      <c r="I15376">
        <v>2</v>
      </c>
      <c r="J15376">
        <v>4</v>
      </c>
      <c r="K15376">
        <v>1</v>
      </c>
      <c r="L15376">
        <v>477</v>
      </c>
      <c r="N15376" cm="1">
        <f t="array" ref="N15376">SUMPRODUCT(C15376:K15376,TRANSPOSE(('Derivation of PM - 8 Factors'!$Q$32:$Q$40)))+'Derivation of PM - 8 Factors'!$Q$31</f>
        <v>0.23230448200951562</v>
      </c>
      <c r="O15376" cm="1">
        <f t="array" ref="O15376">SUMPRODUCT(C15376:L15376,TRANSPOSE('Derivation of PM - 8 Fact+FICO'!$S$30:$S$39))+Predictions!$S$37</f>
        <v>0.30416627214546421</v>
      </c>
      <c r="P15376">
        <f>(L15376*'Derivation of PM - FICO ONLY'!$L$30)+'Derivation of PM - FICO ONLY'!$L$29</f>
        <v>-5.2482029286557763E-2</v>
      </c>
      <c r="Q15376">
        <f>'Derivation of PM - 6 Fact'!$AN$34+('Derivation of PM - 6 Fact'!$AN$35*Predictions!C15376)+('Derivation of PM - 6 Fact'!$AN$36*Predictions!E15376)+('Derivation of PM - 6 Fact'!$AN$37*Predictions!F15376)+('Derivation of PM - 6 Fact'!$AN$38*Predictions!G15376)+('Derivation of PM - 6 Fact'!$AN$39*Predictions!H15376)+('Derivation of PM - 6 Fact'!$AN$40*Predictions!L15376)</f>
        <v>0.3122759696566843</v>
      </c>
      <c r="U15376">
        <f t="shared" si="961"/>
        <v>0</v>
      </c>
      <c r="V15376">
        <f t="shared" si="962"/>
        <v>0</v>
      </c>
      <c r="W15376">
        <f t="shared" si="963"/>
        <v>0</v>
      </c>
      <c r="X15376">
        <f t="shared" si="964"/>
        <v>0</v>
      </c>
    </row>
    <row r="15377" spans="1:24" x14ac:dyDescent="0.3">
      <c r="A15377" t="s">
        <v>2</v>
      </c>
      <c r="B15377">
        <v>33367</v>
      </c>
      <c r="C15377">
        <v>2</v>
      </c>
      <c r="D15377">
        <v>0</v>
      </c>
      <c r="E15377">
        <v>-230</v>
      </c>
      <c r="F15377">
        <v>31</v>
      </c>
      <c r="G15377">
        <v>39</v>
      </c>
      <c r="H15377">
        <v>28</v>
      </c>
      <c r="I15377">
        <v>2</v>
      </c>
      <c r="J15377">
        <v>3</v>
      </c>
      <c r="K15377">
        <v>1</v>
      </c>
      <c r="L15377">
        <v>424</v>
      </c>
      <c r="N15377" cm="1">
        <f t="array" ref="N15377">SUMPRODUCT(C15377:K15377,TRANSPOSE(('Derivation of PM - 8 Factors'!$Q$32:$Q$40)))+'Derivation of PM - 8 Factors'!$Q$31</f>
        <v>0.37678235858249309</v>
      </c>
      <c r="O15377" cm="1">
        <f t="array" ref="O15377">SUMPRODUCT(C15377:L15377,TRANSPOSE('Derivation of PM - 8 Fact+FICO'!$S$30:$S$39))+Predictions!$S$37</f>
        <v>0.44653485287136929</v>
      </c>
      <c r="P15377">
        <f>(L15377*'Derivation of PM - FICO ONLY'!$L$30)+'Derivation of PM - FICO ONLY'!$L$29</f>
        <v>-0.25298829495279773</v>
      </c>
      <c r="Q15377">
        <f>'Derivation of PM - 6 Fact'!$AN$34+('Derivation of PM - 6 Fact'!$AN$35*Predictions!C15377)+('Derivation of PM - 6 Fact'!$AN$36*Predictions!E15377)+('Derivation of PM - 6 Fact'!$AN$37*Predictions!F15377)+('Derivation of PM - 6 Fact'!$AN$38*Predictions!G15377)+('Derivation of PM - 6 Fact'!$AN$39*Predictions!H15377)+('Derivation of PM - 6 Fact'!$AN$40*Predictions!L15377)</f>
        <v>0.45532297088341128</v>
      </c>
      <c r="U15377">
        <f t="shared" si="961"/>
        <v>0</v>
      </c>
      <c r="V15377">
        <f t="shared" si="962"/>
        <v>0</v>
      </c>
      <c r="W15377">
        <f t="shared" si="963"/>
        <v>0</v>
      </c>
      <c r="X15377">
        <f t="shared" si="964"/>
        <v>0</v>
      </c>
    </row>
    <row r="15378" spans="1:24" x14ac:dyDescent="0.3">
      <c r="A15378" t="s">
        <v>2</v>
      </c>
      <c r="B15378">
        <v>33368</v>
      </c>
      <c r="C15378">
        <v>6</v>
      </c>
      <c r="D15378">
        <v>42</v>
      </c>
      <c r="E15378">
        <v>247</v>
      </c>
      <c r="F15378">
        <v>60</v>
      </c>
      <c r="G15378">
        <v>114</v>
      </c>
      <c r="H15378">
        <v>95</v>
      </c>
      <c r="I15378">
        <v>3</v>
      </c>
      <c r="J15378">
        <v>5</v>
      </c>
      <c r="K15378">
        <v>0</v>
      </c>
      <c r="L15378">
        <v>545</v>
      </c>
      <c r="N15378" cm="1">
        <f t="array" ref="N15378">SUMPRODUCT(C15378:K15378,TRANSPOSE(('Derivation of PM - 8 Factors'!$Q$32:$Q$40)))+'Derivation of PM - 8 Factors'!$Q$31</f>
        <v>0.83405268782784858</v>
      </c>
      <c r="O15378" cm="1">
        <f t="array" ref="O15378">SUMPRODUCT(C15378:L15378,TRANSPOSE('Derivation of PM - 8 Fact+FICO'!$S$30:$S$39))+Predictions!$S$37</f>
        <v>0.90352221386335452</v>
      </c>
      <c r="P15378">
        <f>(L15378*'Derivation of PM - FICO ONLY'!$L$30)+'Derivation of PM - FICO ONLY'!$L$29</f>
        <v>0.20477129270031624</v>
      </c>
      <c r="Q15378">
        <f>'Derivation of PM - 6 Fact'!$AN$34+('Derivation of PM - 6 Fact'!$AN$35*Predictions!C15378)+('Derivation of PM - 6 Fact'!$AN$36*Predictions!E15378)+('Derivation of PM - 6 Fact'!$AN$37*Predictions!F15378)+('Derivation of PM - 6 Fact'!$AN$38*Predictions!G15378)+('Derivation of PM - 6 Fact'!$AN$39*Predictions!H15378)+('Derivation of PM - 6 Fact'!$AN$40*Predictions!L15378)</f>
        <v>0.86483622432859675</v>
      </c>
      <c r="U15378">
        <f t="shared" si="961"/>
        <v>1</v>
      </c>
      <c r="V15378">
        <f t="shared" si="962"/>
        <v>1</v>
      </c>
      <c r="W15378">
        <f t="shared" si="963"/>
        <v>0</v>
      </c>
      <c r="X15378">
        <f t="shared" si="964"/>
        <v>1</v>
      </c>
    </row>
    <row r="15379" spans="1:24" x14ac:dyDescent="0.3">
      <c r="A15379" t="s">
        <v>2</v>
      </c>
      <c r="B15379">
        <v>33369</v>
      </c>
      <c r="C15379">
        <v>5</v>
      </c>
      <c r="D15379">
        <v>0</v>
      </c>
      <c r="E15379">
        <v>-89</v>
      </c>
      <c r="F15379">
        <v>30</v>
      </c>
      <c r="G15379">
        <v>72</v>
      </c>
      <c r="H15379">
        <v>68</v>
      </c>
      <c r="I15379">
        <v>0</v>
      </c>
      <c r="J15379">
        <v>6</v>
      </c>
      <c r="K15379">
        <v>1</v>
      </c>
      <c r="L15379">
        <v>483</v>
      </c>
      <c r="N15379" cm="1">
        <f t="array" ref="N15379">SUMPRODUCT(C15379:K15379,TRANSPOSE(('Derivation of PM - 8 Factors'!$Q$32:$Q$40)))+'Derivation of PM - 8 Factors'!$Q$31</f>
        <v>0.44209845172415729</v>
      </c>
      <c r="O15379" cm="1">
        <f t="array" ref="O15379">SUMPRODUCT(C15379:L15379,TRANSPOSE('Derivation of PM - 8 Fact+FICO'!$S$30:$S$39))+Predictions!$S$37</f>
        <v>0.51358876903954487</v>
      </c>
      <c r="P15379">
        <f>(L15379*'Derivation of PM - FICO ONLY'!$L$30)+'Derivation of PM - FICO ONLY'!$L$29</f>
        <v>-2.978320675830437E-2</v>
      </c>
      <c r="Q15379">
        <f>'Derivation of PM - 6 Fact'!$AN$34+('Derivation of PM - 6 Fact'!$AN$35*Predictions!C15379)+('Derivation of PM - 6 Fact'!$AN$36*Predictions!E15379)+('Derivation of PM - 6 Fact'!$AN$37*Predictions!F15379)+('Derivation of PM - 6 Fact'!$AN$38*Predictions!G15379)+('Derivation of PM - 6 Fact'!$AN$39*Predictions!H15379)+('Derivation of PM - 6 Fact'!$AN$40*Predictions!L15379)</f>
        <v>0.50938119052714848</v>
      </c>
      <c r="U15379">
        <f t="shared" si="961"/>
        <v>0</v>
      </c>
      <c r="V15379">
        <f t="shared" si="962"/>
        <v>1</v>
      </c>
      <c r="W15379">
        <f t="shared" si="963"/>
        <v>0</v>
      </c>
      <c r="X15379">
        <f t="shared" si="964"/>
        <v>1</v>
      </c>
    </row>
    <row r="15380" spans="1:24" x14ac:dyDescent="0.3">
      <c r="A15380" t="s">
        <v>2</v>
      </c>
      <c r="B15380">
        <v>33370</v>
      </c>
      <c r="C15380">
        <v>3</v>
      </c>
      <c r="D15380">
        <v>0</v>
      </c>
      <c r="E15380">
        <v>-209</v>
      </c>
      <c r="F15380">
        <v>40</v>
      </c>
      <c r="G15380">
        <v>53</v>
      </c>
      <c r="H15380">
        <v>73</v>
      </c>
      <c r="I15380">
        <v>8</v>
      </c>
      <c r="J15380">
        <v>11</v>
      </c>
      <c r="K15380">
        <v>1</v>
      </c>
      <c r="L15380">
        <v>439</v>
      </c>
      <c r="N15380" cm="1">
        <f t="array" ref="N15380">SUMPRODUCT(C15380:K15380,TRANSPOSE(('Derivation of PM - 8 Factors'!$Q$32:$Q$40)))+'Derivation of PM - 8 Factors'!$Q$31</f>
        <v>0.38103468800476747</v>
      </c>
      <c r="O15380" cm="1">
        <f t="array" ref="O15380">SUMPRODUCT(C15380:L15380,TRANSPOSE('Derivation of PM - 8 Fact+FICO'!$S$30:$S$39))+Predictions!$S$37</f>
        <v>0.4535883961194222</v>
      </c>
      <c r="P15380">
        <f>(L15380*'Derivation of PM - FICO ONLY'!$L$30)+'Derivation of PM - FICO ONLY'!$L$29</f>
        <v>-0.19624123863216392</v>
      </c>
      <c r="Q15380">
        <f>'Derivation of PM - 6 Fact'!$AN$34+('Derivation of PM - 6 Fact'!$AN$35*Predictions!C15380)+('Derivation of PM - 6 Fact'!$AN$36*Predictions!E15380)+('Derivation of PM - 6 Fact'!$AN$37*Predictions!F15380)+('Derivation of PM - 6 Fact'!$AN$38*Predictions!G15380)+('Derivation of PM - 6 Fact'!$AN$39*Predictions!H15380)+('Derivation of PM - 6 Fact'!$AN$40*Predictions!L15380)</f>
        <v>0.41270402105380877</v>
      </c>
      <c r="U15380">
        <f t="shared" si="961"/>
        <v>0</v>
      </c>
      <c r="V15380">
        <f t="shared" si="962"/>
        <v>0</v>
      </c>
      <c r="W15380">
        <f t="shared" si="963"/>
        <v>0</v>
      </c>
      <c r="X15380">
        <f t="shared" si="964"/>
        <v>0</v>
      </c>
    </row>
    <row r="15381" spans="1:24" x14ac:dyDescent="0.3">
      <c r="A15381" t="s">
        <v>2</v>
      </c>
      <c r="B15381">
        <v>33371</v>
      </c>
      <c r="C15381">
        <v>2</v>
      </c>
      <c r="D15381">
        <v>0</v>
      </c>
      <c r="E15381">
        <v>90</v>
      </c>
      <c r="F15381">
        <v>14</v>
      </c>
      <c r="G15381">
        <v>24</v>
      </c>
      <c r="H15381">
        <v>17</v>
      </c>
      <c r="I15381">
        <v>3</v>
      </c>
      <c r="J15381">
        <v>4</v>
      </c>
      <c r="K15381">
        <v>0</v>
      </c>
      <c r="L15381">
        <v>487</v>
      </c>
      <c r="N15381" cm="1">
        <f t="array" ref="N15381">SUMPRODUCT(C15381:K15381,TRANSPOSE(('Derivation of PM - 8 Factors'!$Q$32:$Q$40)))+'Derivation of PM - 8 Factors'!$Q$31</f>
        <v>0.33289968593943264</v>
      </c>
      <c r="O15381" cm="1">
        <f t="array" ref="O15381">SUMPRODUCT(C15381:L15381,TRANSPOSE('Derivation of PM - 8 Fact+FICO'!$S$30:$S$39))+Predictions!$S$37</f>
        <v>0.40221176011679605</v>
      </c>
      <c r="P15381">
        <f>(L15381*'Derivation of PM - FICO ONLY'!$L$30)+'Derivation of PM - FICO ONLY'!$L$29</f>
        <v>-1.465065840613522E-2</v>
      </c>
      <c r="Q15381">
        <f>'Derivation of PM - 6 Fact'!$AN$34+('Derivation of PM - 6 Fact'!$AN$35*Predictions!C15381)+('Derivation of PM - 6 Fact'!$AN$36*Predictions!E15381)+('Derivation of PM - 6 Fact'!$AN$37*Predictions!F15381)+('Derivation of PM - 6 Fact'!$AN$38*Predictions!G15381)+('Derivation of PM - 6 Fact'!$AN$39*Predictions!H15381)+('Derivation of PM - 6 Fact'!$AN$40*Predictions!L15381)</f>
        <v>0.35297312429105493</v>
      </c>
      <c r="U15381">
        <f t="shared" si="961"/>
        <v>0</v>
      </c>
      <c r="V15381">
        <f t="shared" si="962"/>
        <v>0</v>
      </c>
      <c r="W15381">
        <f t="shared" si="963"/>
        <v>0</v>
      </c>
      <c r="X15381">
        <f t="shared" si="964"/>
        <v>0</v>
      </c>
    </row>
    <row r="15382" spans="1:24" x14ac:dyDescent="0.3">
      <c r="A15382" t="s">
        <v>2</v>
      </c>
      <c r="B15382">
        <v>33372</v>
      </c>
      <c r="C15382">
        <v>10</v>
      </c>
      <c r="D15382">
        <v>0</v>
      </c>
      <c r="E15382">
        <v>562</v>
      </c>
      <c r="F15382">
        <v>24</v>
      </c>
      <c r="G15382">
        <v>102</v>
      </c>
      <c r="H15382">
        <v>78</v>
      </c>
      <c r="I15382">
        <v>1</v>
      </c>
      <c r="J15382">
        <v>8</v>
      </c>
      <c r="K15382">
        <v>0</v>
      </c>
      <c r="L15382">
        <v>655</v>
      </c>
      <c r="N15382" cm="1">
        <f t="array" ref="N15382">SUMPRODUCT(C15382:K15382,TRANSPOSE(('Derivation of PM - 8 Factors'!$Q$32:$Q$40)))+'Derivation of PM - 8 Factors'!$Q$31</f>
        <v>1.0980098585675517</v>
      </c>
      <c r="O15382" cm="1">
        <f t="array" ref="O15382">SUMPRODUCT(C15382:L15382,TRANSPOSE('Derivation of PM - 8 Fact+FICO'!$S$30:$S$39))+Predictions!$S$37</f>
        <v>1.1687413293845108</v>
      </c>
      <c r="P15382">
        <f>(L15382*'Derivation of PM - FICO ONLY'!$L$30)+'Derivation of PM - FICO ONLY'!$L$29</f>
        <v>0.62091637238496511</v>
      </c>
      <c r="Q15382">
        <f>'Derivation of PM - 6 Fact'!$AN$34+('Derivation of PM - 6 Fact'!$AN$35*Predictions!C15382)+('Derivation of PM - 6 Fact'!$AN$36*Predictions!E15382)+('Derivation of PM - 6 Fact'!$AN$37*Predictions!F15382)+('Derivation of PM - 6 Fact'!$AN$38*Predictions!G15382)+('Derivation of PM - 6 Fact'!$AN$39*Predictions!H15382)+('Derivation of PM - 6 Fact'!$AN$40*Predictions!L15382)</f>
        <v>1.1044978658025859</v>
      </c>
      <c r="U15382">
        <f t="shared" si="961"/>
        <v>1</v>
      </c>
      <c r="V15382">
        <f t="shared" si="962"/>
        <v>1</v>
      </c>
      <c r="W15382">
        <f t="shared" si="963"/>
        <v>1</v>
      </c>
      <c r="X15382">
        <f t="shared" si="964"/>
        <v>1</v>
      </c>
    </row>
    <row r="15383" spans="1:24" x14ac:dyDescent="0.3">
      <c r="A15383" t="s">
        <v>2</v>
      </c>
      <c r="B15383">
        <v>33373</v>
      </c>
      <c r="C15383">
        <v>6</v>
      </c>
      <c r="D15383">
        <v>68</v>
      </c>
      <c r="E15383">
        <v>107</v>
      </c>
      <c r="F15383">
        <v>31</v>
      </c>
      <c r="G15383">
        <v>74</v>
      </c>
      <c r="H15383">
        <v>60</v>
      </c>
      <c r="I15383">
        <v>1</v>
      </c>
      <c r="J15383">
        <v>4</v>
      </c>
      <c r="K15383">
        <v>1</v>
      </c>
      <c r="L15383">
        <v>542</v>
      </c>
      <c r="N15383" cm="1">
        <f t="array" ref="N15383">SUMPRODUCT(C15383:K15383,TRANSPOSE(('Derivation of PM - 8 Factors'!$Q$32:$Q$40)))+'Derivation of PM - 8 Factors'!$Q$31</f>
        <v>0.67950916087651669</v>
      </c>
      <c r="O15383" cm="1">
        <f t="array" ref="O15383">SUMPRODUCT(C15383:L15383,TRANSPOSE('Derivation of PM - 8 Fact+FICO'!$S$30:$S$39))+Predictions!$S$37</f>
        <v>0.75085367281206972</v>
      </c>
      <c r="P15383">
        <f>(L15383*'Derivation of PM - FICO ONLY'!$L$30)+'Derivation of PM - FICO ONLY'!$L$29</f>
        <v>0.19342188143618944</v>
      </c>
      <c r="Q15383">
        <f>'Derivation of PM - 6 Fact'!$AN$34+('Derivation of PM - 6 Fact'!$AN$35*Predictions!C15383)+('Derivation of PM - 6 Fact'!$AN$36*Predictions!E15383)+('Derivation of PM - 6 Fact'!$AN$37*Predictions!F15383)+('Derivation of PM - 6 Fact'!$AN$38*Predictions!G15383)+('Derivation of PM - 6 Fact'!$AN$39*Predictions!H15383)+('Derivation of PM - 6 Fact'!$AN$40*Predictions!L15383)</f>
        <v>0.76898667159924383</v>
      </c>
      <c r="U15383">
        <f t="shared" si="961"/>
        <v>1</v>
      </c>
      <c r="V15383">
        <f t="shared" si="962"/>
        <v>1</v>
      </c>
      <c r="W15383">
        <f t="shared" si="963"/>
        <v>0</v>
      </c>
      <c r="X15383">
        <f t="shared" si="964"/>
        <v>1</v>
      </c>
    </row>
    <row r="15384" spans="1:24" x14ac:dyDescent="0.3">
      <c r="A15384" t="s">
        <v>2</v>
      </c>
      <c r="B15384">
        <v>33374</v>
      </c>
      <c r="C15384">
        <v>10</v>
      </c>
      <c r="D15384">
        <v>0</v>
      </c>
      <c r="E15384">
        <v>577</v>
      </c>
      <c r="F15384">
        <v>35</v>
      </c>
      <c r="G15384">
        <v>132</v>
      </c>
      <c r="H15384">
        <v>74</v>
      </c>
      <c r="I15384">
        <v>3</v>
      </c>
      <c r="J15384">
        <v>5</v>
      </c>
      <c r="K15384">
        <v>0</v>
      </c>
      <c r="L15384">
        <v>682</v>
      </c>
      <c r="N15384" cm="1">
        <f t="array" ref="N15384">SUMPRODUCT(C15384:K15384,TRANSPOSE(('Derivation of PM - 8 Factors'!$Q$32:$Q$40)))+'Derivation of PM - 8 Factors'!$Q$31</f>
        <v>1.1437283659715558</v>
      </c>
      <c r="O15384" cm="1">
        <f t="array" ref="O15384">SUMPRODUCT(C15384:L15384,TRANSPOSE('Derivation of PM - 8 Fact+FICO'!$S$30:$S$39))+Predictions!$S$37</f>
        <v>1.2131380632528037</v>
      </c>
      <c r="P15384">
        <f>(L15384*'Derivation of PM - FICO ONLY'!$L$30)+'Derivation of PM - FICO ONLY'!$L$29</f>
        <v>0.72306107376210593</v>
      </c>
      <c r="Q15384">
        <f>'Derivation of PM - 6 Fact'!$AN$34+('Derivation of PM - 6 Fact'!$AN$35*Predictions!C15384)+('Derivation of PM - 6 Fact'!$AN$36*Predictions!E15384)+('Derivation of PM - 6 Fact'!$AN$37*Predictions!F15384)+('Derivation of PM - 6 Fact'!$AN$38*Predictions!G15384)+('Derivation of PM - 6 Fact'!$AN$39*Predictions!H15384)+('Derivation of PM - 6 Fact'!$AN$40*Predictions!L15384)</f>
        <v>1.1681065869049583</v>
      </c>
      <c r="U15384">
        <f t="shared" si="961"/>
        <v>1</v>
      </c>
      <c r="V15384">
        <f t="shared" si="962"/>
        <v>1</v>
      </c>
      <c r="W15384">
        <f t="shared" si="963"/>
        <v>1</v>
      </c>
      <c r="X15384">
        <f t="shared" si="964"/>
        <v>1</v>
      </c>
    </row>
    <row r="15385" spans="1:24" x14ac:dyDescent="0.3">
      <c r="A15385" t="s">
        <v>2</v>
      </c>
      <c r="B15385">
        <v>33375</v>
      </c>
      <c r="C15385">
        <v>5</v>
      </c>
      <c r="D15385">
        <v>27</v>
      </c>
      <c r="E15385">
        <v>-182</v>
      </c>
      <c r="F15385">
        <v>22</v>
      </c>
      <c r="G15385">
        <v>60</v>
      </c>
      <c r="H15385">
        <v>50</v>
      </c>
      <c r="I15385">
        <v>6</v>
      </c>
      <c r="J15385">
        <v>15</v>
      </c>
      <c r="K15385">
        <v>1</v>
      </c>
      <c r="L15385">
        <v>433</v>
      </c>
      <c r="N15385" cm="1">
        <f t="array" ref="N15385">SUMPRODUCT(C15385:K15385,TRANSPOSE(('Derivation of PM - 8 Factors'!$Q$32:$Q$40)))+'Derivation of PM - 8 Factors'!$Q$31</f>
        <v>0.520328882129519</v>
      </c>
      <c r="O15385" cm="1">
        <f t="array" ref="O15385">SUMPRODUCT(C15385:L15385,TRANSPOSE('Derivation of PM - 8 Fact+FICO'!$S$30:$S$39))+Predictions!$S$37</f>
        <v>0.59001181735443053</v>
      </c>
      <c r="P15385">
        <f>(L15385*'Derivation of PM - FICO ONLY'!$L$30)+'Derivation of PM - FICO ONLY'!$L$29</f>
        <v>-0.21894006116041753</v>
      </c>
      <c r="Q15385">
        <f>'Derivation of PM - 6 Fact'!$AN$34+('Derivation of PM - 6 Fact'!$AN$35*Predictions!C15385)+('Derivation of PM - 6 Fact'!$AN$36*Predictions!E15385)+('Derivation of PM - 6 Fact'!$AN$37*Predictions!F15385)+('Derivation of PM - 6 Fact'!$AN$38*Predictions!G15385)+('Derivation of PM - 6 Fact'!$AN$39*Predictions!H15385)+('Derivation of PM - 6 Fact'!$AN$40*Predictions!L15385)</f>
        <v>0.53313022021256218</v>
      </c>
      <c r="U15385">
        <f t="shared" si="961"/>
        <v>1</v>
      </c>
      <c r="V15385">
        <f t="shared" si="962"/>
        <v>1</v>
      </c>
      <c r="W15385">
        <f t="shared" si="963"/>
        <v>0</v>
      </c>
      <c r="X15385">
        <f t="shared" si="964"/>
        <v>1</v>
      </c>
    </row>
    <row r="15386" spans="1:24" x14ac:dyDescent="0.3">
      <c r="A15386" t="s">
        <v>2</v>
      </c>
      <c r="B15386">
        <v>33376</v>
      </c>
      <c r="C15386">
        <v>2</v>
      </c>
      <c r="D15386">
        <v>96</v>
      </c>
      <c r="E15386">
        <v>-211</v>
      </c>
      <c r="F15386">
        <v>10</v>
      </c>
      <c r="G15386">
        <v>24</v>
      </c>
      <c r="H15386">
        <v>33</v>
      </c>
      <c r="I15386">
        <v>1</v>
      </c>
      <c r="J15386">
        <v>7</v>
      </c>
      <c r="K15386">
        <v>0</v>
      </c>
      <c r="L15386">
        <v>410</v>
      </c>
      <c r="N15386" cm="1">
        <f t="array" ref="N15386">SUMPRODUCT(C15386:K15386,TRANSPOSE(('Derivation of PM - 8 Factors'!$Q$32:$Q$40)))+'Derivation of PM - 8 Factors'!$Q$31</f>
        <v>0.10073680576343833</v>
      </c>
      <c r="O15386" cm="1">
        <f t="array" ref="O15386">SUMPRODUCT(C15386:L15386,TRANSPOSE('Derivation of PM - 8 Fact+FICO'!$S$30:$S$39))+Predictions!$S$37</f>
        <v>0.17097879096354562</v>
      </c>
      <c r="P15386">
        <f>(L15386*'Derivation of PM - FICO ONLY'!$L$30)+'Derivation of PM - FICO ONLY'!$L$29</f>
        <v>-0.30595221418538943</v>
      </c>
      <c r="Q15386">
        <f>'Derivation of PM - 6 Fact'!$AN$34+('Derivation of PM - 6 Fact'!$AN$35*Predictions!C15386)+('Derivation of PM - 6 Fact'!$AN$36*Predictions!E15386)+('Derivation of PM - 6 Fact'!$AN$37*Predictions!F15386)+('Derivation of PM - 6 Fact'!$AN$38*Predictions!G15386)+('Derivation of PM - 6 Fact'!$AN$39*Predictions!H15386)+('Derivation of PM - 6 Fact'!$AN$40*Predictions!L15386)</f>
        <v>0.12341285423185562</v>
      </c>
      <c r="U15386">
        <f t="shared" si="961"/>
        <v>0</v>
      </c>
      <c r="V15386">
        <f t="shared" si="962"/>
        <v>0</v>
      </c>
      <c r="W15386">
        <f t="shared" si="963"/>
        <v>0</v>
      </c>
      <c r="X15386">
        <f t="shared" si="964"/>
        <v>0</v>
      </c>
    </row>
    <row r="15387" spans="1:24" x14ac:dyDescent="0.3">
      <c r="A15387" t="s">
        <v>2</v>
      </c>
      <c r="B15387">
        <v>33377</v>
      </c>
      <c r="C15387">
        <v>1</v>
      </c>
      <c r="D15387">
        <v>43</v>
      </c>
      <c r="E15387">
        <v>-126</v>
      </c>
      <c r="F15387">
        <v>38</v>
      </c>
      <c r="G15387">
        <v>36</v>
      </c>
      <c r="H15387">
        <v>48</v>
      </c>
      <c r="I15387">
        <v>16</v>
      </c>
      <c r="J15387">
        <v>20</v>
      </c>
      <c r="K15387">
        <v>0</v>
      </c>
      <c r="L15387">
        <v>467</v>
      </c>
      <c r="N15387" cm="1">
        <f t="array" ref="N15387">SUMPRODUCT(C15387:K15387,TRANSPOSE(('Derivation of PM - 8 Factors'!$Q$32:$Q$40)))+'Derivation of PM - 8 Factors'!$Q$31</f>
        <v>0.3886535034888734</v>
      </c>
      <c r="O15387" cm="1">
        <f t="array" ref="O15387">SUMPRODUCT(C15387:L15387,TRANSPOSE('Derivation of PM - 8 Fact+FICO'!$S$30:$S$39))+Predictions!$S$37</f>
        <v>0.46093394079264211</v>
      </c>
      <c r="P15387">
        <f>(L15387*'Derivation of PM - FICO ONLY'!$L$30)+'Derivation of PM - FICO ONLY'!$L$29</f>
        <v>-9.0313400166980529E-2</v>
      </c>
      <c r="Q15387">
        <f>'Derivation of PM - 6 Fact'!$AN$34+('Derivation of PM - 6 Fact'!$AN$35*Predictions!C15387)+('Derivation of PM - 6 Fact'!$AN$36*Predictions!E15387)+('Derivation of PM - 6 Fact'!$AN$37*Predictions!F15387)+('Derivation of PM - 6 Fact'!$AN$38*Predictions!G15387)+('Derivation of PM - 6 Fact'!$AN$39*Predictions!H15387)+('Derivation of PM - 6 Fact'!$AN$40*Predictions!L15387)</f>
        <v>0.31900120872374699</v>
      </c>
      <c r="U15387">
        <f t="shared" si="961"/>
        <v>0</v>
      </c>
      <c r="V15387">
        <f t="shared" si="962"/>
        <v>0</v>
      </c>
      <c r="W15387">
        <f t="shared" si="963"/>
        <v>0</v>
      </c>
      <c r="X15387">
        <f t="shared" si="964"/>
        <v>0</v>
      </c>
    </row>
    <row r="15388" spans="1:24" x14ac:dyDescent="0.3">
      <c r="A15388" t="s">
        <v>2</v>
      </c>
      <c r="B15388">
        <v>33378</v>
      </c>
      <c r="C15388">
        <v>7</v>
      </c>
      <c r="D15388">
        <v>0</v>
      </c>
      <c r="E15388">
        <v>59</v>
      </c>
      <c r="F15388">
        <v>95</v>
      </c>
      <c r="G15388">
        <v>185</v>
      </c>
      <c r="H15388">
        <v>122</v>
      </c>
      <c r="I15388">
        <v>4</v>
      </c>
      <c r="J15388">
        <v>14</v>
      </c>
      <c r="K15388">
        <v>1</v>
      </c>
      <c r="L15388">
        <v>622</v>
      </c>
      <c r="N15388" cm="1">
        <f t="array" ref="N15388">SUMPRODUCT(C15388:K15388,TRANSPOSE(('Derivation of PM - 8 Factors'!$Q$32:$Q$40)))+'Derivation of PM - 8 Factors'!$Q$31</f>
        <v>1.0388631212321262</v>
      </c>
      <c r="O15388" cm="1">
        <f t="array" ref="O15388">SUMPRODUCT(C15388:L15388,TRANSPOSE('Derivation of PM - 8 Fact+FICO'!$S$30:$S$39))+Predictions!$S$37</f>
        <v>1.1110397914280139</v>
      </c>
      <c r="P15388">
        <f>(L15388*'Derivation of PM - FICO ONLY'!$L$30)+'Derivation of PM - FICO ONLY'!$L$29</f>
        <v>0.49607284847957023</v>
      </c>
      <c r="Q15388">
        <f>'Derivation of PM - 6 Fact'!$AN$34+('Derivation of PM - 6 Fact'!$AN$35*Predictions!C15388)+('Derivation of PM - 6 Fact'!$AN$36*Predictions!E15388)+('Derivation of PM - 6 Fact'!$AN$37*Predictions!F15388)+('Derivation of PM - 6 Fact'!$AN$38*Predictions!G15388)+('Derivation of PM - 6 Fact'!$AN$39*Predictions!H15388)+('Derivation of PM - 6 Fact'!$AN$40*Predictions!L15388)</f>
        <v>1.0700866439823122</v>
      </c>
      <c r="U15388">
        <f t="shared" si="961"/>
        <v>1</v>
      </c>
      <c r="V15388">
        <f t="shared" si="962"/>
        <v>1</v>
      </c>
      <c r="W15388">
        <f t="shared" si="963"/>
        <v>0</v>
      </c>
      <c r="X15388">
        <f t="shared" si="964"/>
        <v>1</v>
      </c>
    </row>
    <row r="15389" spans="1:24" x14ac:dyDescent="0.3">
      <c r="A15389" t="s">
        <v>2</v>
      </c>
      <c r="B15389">
        <v>33379</v>
      </c>
      <c r="C15389">
        <v>2</v>
      </c>
      <c r="D15389">
        <v>0</v>
      </c>
      <c r="E15389">
        <v>190</v>
      </c>
      <c r="F15389">
        <v>37</v>
      </c>
      <c r="G15389">
        <v>40</v>
      </c>
      <c r="H15389">
        <v>25</v>
      </c>
      <c r="I15389">
        <v>4</v>
      </c>
      <c r="J15389">
        <v>8</v>
      </c>
      <c r="K15389">
        <v>1</v>
      </c>
      <c r="L15389">
        <v>602</v>
      </c>
      <c r="N15389" cm="1">
        <f t="array" ref="N15389">SUMPRODUCT(C15389:K15389,TRANSPOSE(('Derivation of PM - 8 Factors'!$Q$32:$Q$40)))+'Derivation of PM - 8 Factors'!$Q$31</f>
        <v>0.60179324691946734</v>
      </c>
      <c r="O15389" cm="1">
        <f t="array" ref="O15389">SUMPRODUCT(C15389:L15389,TRANSPOSE('Derivation of PM - 8 Fact+FICO'!$S$30:$S$39))+Predictions!$S$37</f>
        <v>0.6749464223968038</v>
      </c>
      <c r="P15389">
        <f>(L15389*'Derivation of PM - FICO ONLY'!$L$30)+'Derivation of PM - FICO ONLY'!$L$29</f>
        <v>0.42041010671872514</v>
      </c>
      <c r="Q15389">
        <f>'Derivation of PM - 6 Fact'!$AN$34+('Derivation of PM - 6 Fact'!$AN$35*Predictions!C15389)+('Derivation of PM - 6 Fact'!$AN$36*Predictions!E15389)+('Derivation of PM - 6 Fact'!$AN$37*Predictions!F15389)+('Derivation of PM - 6 Fact'!$AN$38*Predictions!G15389)+('Derivation of PM - 6 Fact'!$AN$39*Predictions!H15389)+('Derivation of PM - 6 Fact'!$AN$40*Predictions!L15389)</f>
        <v>0.65263835422148075</v>
      </c>
      <c r="U15389">
        <f t="shared" si="961"/>
        <v>1</v>
      </c>
      <c r="V15389">
        <f t="shared" si="962"/>
        <v>1</v>
      </c>
      <c r="W15389">
        <f t="shared" si="963"/>
        <v>0</v>
      </c>
      <c r="X15389">
        <f t="shared" si="964"/>
        <v>1</v>
      </c>
    </row>
    <row r="15390" spans="1:24" x14ac:dyDescent="0.3">
      <c r="A15390" t="s">
        <v>2</v>
      </c>
      <c r="B15390">
        <v>33380</v>
      </c>
      <c r="C15390">
        <v>6</v>
      </c>
      <c r="D15390">
        <v>0</v>
      </c>
      <c r="E15390">
        <v>231</v>
      </c>
      <c r="F15390">
        <v>32</v>
      </c>
      <c r="G15390">
        <v>81</v>
      </c>
      <c r="H15390">
        <v>56</v>
      </c>
      <c r="I15390">
        <v>8</v>
      </c>
      <c r="J15390">
        <v>11</v>
      </c>
      <c r="K15390">
        <v>0</v>
      </c>
      <c r="L15390">
        <v>569</v>
      </c>
      <c r="N15390" cm="1">
        <f t="array" ref="N15390">SUMPRODUCT(C15390:K15390,TRANSPOSE(('Derivation of PM - 8 Factors'!$Q$32:$Q$40)))+'Derivation of PM - 8 Factors'!$Q$31</f>
        <v>0.81238901189358637</v>
      </c>
      <c r="O15390" cm="1">
        <f t="array" ref="O15390">SUMPRODUCT(C15390:L15390,TRANSPOSE('Derivation of PM - 8 Fact+FICO'!$S$30:$S$39))+Predictions!$S$37</f>
        <v>0.88275288427028276</v>
      </c>
      <c r="P15390">
        <f>(L15390*'Derivation of PM - FICO ONLY'!$L$30)+'Derivation of PM - FICO ONLY'!$L$29</f>
        <v>0.29556658281333026</v>
      </c>
      <c r="Q15390">
        <f>'Derivation of PM - 6 Fact'!$AN$34+('Derivation of PM - 6 Fact'!$AN$35*Predictions!C15390)+('Derivation of PM - 6 Fact'!$AN$36*Predictions!E15390)+('Derivation of PM - 6 Fact'!$AN$37*Predictions!F15390)+('Derivation of PM - 6 Fact'!$AN$38*Predictions!G15390)+('Derivation of PM - 6 Fact'!$AN$39*Predictions!H15390)+('Derivation of PM - 6 Fact'!$AN$40*Predictions!L15390)</f>
        <v>0.7949279033325376</v>
      </c>
      <c r="U15390">
        <f t="shared" si="961"/>
        <v>1</v>
      </c>
      <c r="V15390">
        <f t="shared" si="962"/>
        <v>1</v>
      </c>
      <c r="W15390">
        <f t="shared" si="963"/>
        <v>0</v>
      </c>
      <c r="X15390">
        <f t="shared" si="964"/>
        <v>1</v>
      </c>
    </row>
    <row r="15391" spans="1:24" x14ac:dyDescent="0.3">
      <c r="A15391" t="s">
        <v>2</v>
      </c>
      <c r="B15391">
        <v>33381</v>
      </c>
      <c r="C15391">
        <v>9</v>
      </c>
      <c r="D15391">
        <v>64</v>
      </c>
      <c r="E15391">
        <v>382</v>
      </c>
      <c r="F15391">
        <v>81</v>
      </c>
      <c r="G15391">
        <v>199</v>
      </c>
      <c r="H15391">
        <v>100</v>
      </c>
      <c r="I15391">
        <v>17</v>
      </c>
      <c r="J15391">
        <v>20</v>
      </c>
      <c r="K15391">
        <v>0</v>
      </c>
      <c r="L15391">
        <v>812</v>
      </c>
      <c r="N15391" cm="1">
        <f t="array" ref="N15391">SUMPRODUCT(C15391:K15391,TRANSPOSE(('Derivation of PM - 8 Factors'!$Q$32:$Q$40)))+'Derivation of PM - 8 Factors'!$Q$31</f>
        <v>1.3202907372219641</v>
      </c>
      <c r="O15391" cm="1">
        <f t="array" ref="O15391">SUMPRODUCT(C15391:L15391,TRANSPOSE('Derivation of PM - 8 Fact+FICO'!$S$30:$S$39))+Predictions!$S$37</f>
        <v>1.3953063169784736</v>
      </c>
      <c r="P15391">
        <f>(L15391*'Derivation of PM - FICO ONLY'!$L$30)+'Derivation of PM - FICO ONLY'!$L$29</f>
        <v>1.2148688952076003</v>
      </c>
      <c r="Q15391">
        <f>'Derivation of PM - 6 Fact'!$AN$34+('Derivation of PM - 6 Fact'!$AN$35*Predictions!C15391)+('Derivation of PM - 6 Fact'!$AN$36*Predictions!E15391)+('Derivation of PM - 6 Fact'!$AN$37*Predictions!F15391)+('Derivation of PM - 6 Fact'!$AN$38*Predictions!G15391)+('Derivation of PM - 6 Fact'!$AN$39*Predictions!H15391)+('Derivation of PM - 6 Fact'!$AN$40*Predictions!L15391)</f>
        <v>1.2728719866560185</v>
      </c>
      <c r="U15391">
        <f t="shared" si="961"/>
        <v>1</v>
      </c>
      <c r="V15391">
        <f t="shared" si="962"/>
        <v>1</v>
      </c>
      <c r="W15391">
        <f t="shared" si="963"/>
        <v>1</v>
      </c>
      <c r="X15391">
        <f t="shared" si="964"/>
        <v>1</v>
      </c>
    </row>
    <row r="15392" spans="1:24" x14ac:dyDescent="0.3">
      <c r="A15392" t="s">
        <v>2</v>
      </c>
      <c r="B15392">
        <v>33382</v>
      </c>
      <c r="C15392">
        <v>10</v>
      </c>
      <c r="D15392">
        <v>0</v>
      </c>
      <c r="E15392">
        <v>344</v>
      </c>
      <c r="F15392">
        <v>93</v>
      </c>
      <c r="G15392">
        <v>245</v>
      </c>
      <c r="H15392">
        <v>126</v>
      </c>
      <c r="I15392">
        <v>19</v>
      </c>
      <c r="J15392">
        <v>20</v>
      </c>
      <c r="K15392">
        <v>1</v>
      </c>
      <c r="L15392">
        <v>842</v>
      </c>
      <c r="N15392" cm="1">
        <f t="array" ref="N15392">SUMPRODUCT(C15392:K15392,TRANSPOSE(('Derivation of PM - 8 Factors'!$Q$32:$Q$40)))+'Derivation of PM - 8 Factors'!$Q$31</f>
        <v>1.2295551443104116</v>
      </c>
      <c r="O15392" cm="1">
        <f t="array" ref="O15392">SUMPRODUCT(C15392:L15392,TRANSPOSE('Derivation of PM - 8 Fact+FICO'!$S$30:$S$39))+Predictions!$S$37</f>
        <v>1.3051039590337556</v>
      </c>
      <c r="P15392">
        <f>(L15392*'Derivation of PM - FICO ONLY'!$L$30)+'Derivation of PM - FICO ONLY'!$L$29</f>
        <v>1.3283630078488684</v>
      </c>
      <c r="Q15392">
        <f>'Derivation of PM - 6 Fact'!$AN$34+('Derivation of PM - 6 Fact'!$AN$35*Predictions!C15392)+('Derivation of PM - 6 Fact'!$AN$36*Predictions!E15392)+('Derivation of PM - 6 Fact'!$AN$37*Predictions!F15392)+('Derivation of PM - 6 Fact'!$AN$38*Predictions!G15392)+('Derivation of PM - 6 Fact'!$AN$39*Predictions!H15392)+('Derivation of PM - 6 Fact'!$AN$40*Predictions!L15392)</f>
        <v>1.2239035110388083</v>
      </c>
      <c r="U15392">
        <f t="shared" si="961"/>
        <v>1</v>
      </c>
      <c r="V15392">
        <f t="shared" si="962"/>
        <v>1</v>
      </c>
      <c r="W15392">
        <f t="shared" si="963"/>
        <v>1</v>
      </c>
      <c r="X15392">
        <f t="shared" si="964"/>
        <v>1</v>
      </c>
    </row>
    <row r="15393" spans="1:24" x14ac:dyDescent="0.3">
      <c r="A15393" t="s">
        <v>2</v>
      </c>
      <c r="B15393">
        <v>33383</v>
      </c>
      <c r="C15393">
        <v>3</v>
      </c>
      <c r="D15393">
        <v>0</v>
      </c>
      <c r="E15393">
        <v>193</v>
      </c>
      <c r="F15393">
        <v>47</v>
      </c>
      <c r="G15393">
        <v>67</v>
      </c>
      <c r="H15393">
        <v>43</v>
      </c>
      <c r="I15393">
        <v>8</v>
      </c>
      <c r="J15393">
        <v>13</v>
      </c>
      <c r="K15393">
        <v>0</v>
      </c>
      <c r="L15393">
        <v>605</v>
      </c>
      <c r="N15393" cm="1">
        <f t="array" ref="N15393">SUMPRODUCT(C15393:K15393,TRANSPOSE(('Derivation of PM - 8 Factors'!$Q$32:$Q$40)))+'Derivation of PM - 8 Factors'!$Q$31</f>
        <v>0.75937339727575148</v>
      </c>
      <c r="O15393" cm="1">
        <f t="array" ref="O15393">SUMPRODUCT(C15393:L15393,TRANSPOSE('Derivation of PM - 8 Fact+FICO'!$S$30:$S$39))+Predictions!$S$37</f>
        <v>0.83194867447684351</v>
      </c>
      <c r="P15393">
        <f>(L15393*'Derivation of PM - FICO ONLY'!$L$30)+'Derivation of PM - FICO ONLY'!$L$29</f>
        <v>0.43175951798285195</v>
      </c>
      <c r="Q15393">
        <f>'Derivation of PM - 6 Fact'!$AN$34+('Derivation of PM - 6 Fact'!$AN$35*Predictions!C15393)+('Derivation of PM - 6 Fact'!$AN$36*Predictions!E15393)+('Derivation of PM - 6 Fact'!$AN$37*Predictions!F15393)+('Derivation of PM - 6 Fact'!$AN$38*Predictions!G15393)+('Derivation of PM - 6 Fact'!$AN$39*Predictions!H15393)+('Derivation of PM - 6 Fact'!$AN$40*Predictions!L15393)</f>
        <v>0.73173538090619517</v>
      </c>
      <c r="U15393">
        <f t="shared" si="961"/>
        <v>1</v>
      </c>
      <c r="V15393">
        <f t="shared" si="962"/>
        <v>1</v>
      </c>
      <c r="W15393">
        <f t="shared" si="963"/>
        <v>0</v>
      </c>
      <c r="X15393">
        <f t="shared" si="964"/>
        <v>1</v>
      </c>
    </row>
    <row r="15394" spans="1:24" x14ac:dyDescent="0.3">
      <c r="A15394" t="s">
        <v>2</v>
      </c>
      <c r="B15394">
        <v>33384</v>
      </c>
      <c r="C15394">
        <v>9</v>
      </c>
      <c r="D15394">
        <v>0</v>
      </c>
      <c r="E15394">
        <v>503</v>
      </c>
      <c r="F15394">
        <v>27</v>
      </c>
      <c r="G15394">
        <v>104</v>
      </c>
      <c r="H15394">
        <v>88</v>
      </c>
      <c r="I15394">
        <v>7</v>
      </c>
      <c r="J15394">
        <v>15</v>
      </c>
      <c r="K15394">
        <v>0</v>
      </c>
      <c r="L15394">
        <v>601</v>
      </c>
      <c r="N15394" cm="1">
        <f t="array" ref="N15394">SUMPRODUCT(C15394:K15394,TRANSPOSE(('Derivation of PM - 8 Factors'!$Q$32:$Q$40)))+'Derivation of PM - 8 Factors'!$Q$31</f>
        <v>0.94307829172738011</v>
      </c>
      <c r="O15394" cm="1">
        <f t="array" ref="O15394">SUMPRODUCT(C15394:L15394,TRANSPOSE('Derivation of PM - 8 Fact+FICO'!$S$30:$S$39))+Predictions!$S$37</f>
        <v>1.0124755542329644</v>
      </c>
      <c r="P15394">
        <f>(L15394*'Derivation of PM - FICO ONLY'!$L$30)+'Derivation of PM - FICO ONLY'!$L$29</f>
        <v>0.41662696963068302</v>
      </c>
      <c r="Q15394">
        <f>'Derivation of PM - 6 Fact'!$AN$34+('Derivation of PM - 6 Fact'!$AN$35*Predictions!C15394)+('Derivation of PM - 6 Fact'!$AN$36*Predictions!E15394)+('Derivation of PM - 6 Fact'!$AN$37*Predictions!F15394)+('Derivation of PM - 6 Fact'!$AN$38*Predictions!G15394)+('Derivation of PM - 6 Fact'!$AN$39*Predictions!H15394)+('Derivation of PM - 6 Fact'!$AN$40*Predictions!L15394)</f>
        <v>0.90362010969086604</v>
      </c>
      <c r="U15394">
        <f t="shared" si="961"/>
        <v>1</v>
      </c>
      <c r="V15394">
        <f t="shared" si="962"/>
        <v>1</v>
      </c>
      <c r="W15394">
        <f t="shared" si="963"/>
        <v>0</v>
      </c>
      <c r="X15394">
        <f t="shared" si="964"/>
        <v>1</v>
      </c>
    </row>
    <row r="15395" spans="1:24" x14ac:dyDescent="0.3">
      <c r="A15395" t="s">
        <v>2</v>
      </c>
      <c r="B15395">
        <v>33385</v>
      </c>
      <c r="C15395">
        <v>3</v>
      </c>
      <c r="D15395">
        <v>15</v>
      </c>
      <c r="E15395">
        <v>-56</v>
      </c>
      <c r="F15395">
        <v>42</v>
      </c>
      <c r="G15395">
        <v>58</v>
      </c>
      <c r="H15395">
        <v>65</v>
      </c>
      <c r="I15395">
        <v>5</v>
      </c>
      <c r="J15395">
        <v>15</v>
      </c>
      <c r="K15395">
        <v>1</v>
      </c>
      <c r="L15395">
        <v>516</v>
      </c>
      <c r="N15395" cm="1">
        <f t="array" ref="N15395">SUMPRODUCT(C15395:K15395,TRANSPOSE(('Derivation of PM - 8 Factors'!$Q$32:$Q$40)))+'Derivation of PM - 8 Factors'!$Q$31</f>
        <v>0.48682077741002328</v>
      </c>
      <c r="O15395" cm="1">
        <f t="array" ref="O15395">SUMPRODUCT(C15395:L15395,TRANSPOSE('Derivation of PM - 8 Fact+FICO'!$S$30:$S$39))+Predictions!$S$37</f>
        <v>0.56028886792330856</v>
      </c>
      <c r="P15395">
        <f>(L15395*'Derivation of PM - FICO ONLY'!$L$30)+'Derivation of PM - FICO ONLY'!$L$29</f>
        <v>9.5060317147090512E-2</v>
      </c>
      <c r="Q15395">
        <f>'Derivation of PM - 6 Fact'!$AN$34+('Derivation of PM - 6 Fact'!$AN$35*Predictions!C15395)+('Derivation of PM - 6 Fact'!$AN$36*Predictions!E15395)+('Derivation of PM - 6 Fact'!$AN$37*Predictions!F15395)+('Derivation of PM - 6 Fact'!$AN$38*Predictions!G15395)+('Derivation of PM - 6 Fact'!$AN$39*Predictions!H15395)+('Derivation of PM - 6 Fact'!$AN$40*Predictions!L15395)</f>
        <v>0.5017404514873125</v>
      </c>
      <c r="U15395">
        <f t="shared" si="961"/>
        <v>0</v>
      </c>
      <c r="V15395">
        <f t="shared" si="962"/>
        <v>1</v>
      </c>
      <c r="W15395">
        <f t="shared" si="963"/>
        <v>0</v>
      </c>
      <c r="X15395">
        <f t="shared" si="964"/>
        <v>1</v>
      </c>
    </row>
    <row r="15396" spans="1:24" x14ac:dyDescent="0.3">
      <c r="A15396" t="s">
        <v>2</v>
      </c>
      <c r="B15396">
        <v>33386</v>
      </c>
      <c r="C15396">
        <v>9</v>
      </c>
      <c r="D15396">
        <v>0</v>
      </c>
      <c r="E15396">
        <v>444</v>
      </c>
      <c r="F15396">
        <v>29</v>
      </c>
      <c r="G15396">
        <v>102</v>
      </c>
      <c r="H15396">
        <v>71</v>
      </c>
      <c r="I15396">
        <v>12</v>
      </c>
      <c r="J15396">
        <v>13</v>
      </c>
      <c r="K15396">
        <v>1</v>
      </c>
      <c r="L15396">
        <v>752</v>
      </c>
      <c r="N15396" cm="1">
        <f t="array" ref="N15396">SUMPRODUCT(C15396:K15396,TRANSPOSE(('Derivation of PM - 8 Factors'!$Q$32:$Q$40)))+'Derivation of PM - 8 Factors'!$Q$31</f>
        <v>1.0387444557603271</v>
      </c>
      <c r="O15396" cm="1">
        <f t="array" ref="O15396">SUMPRODUCT(C15396:L15396,TRANSPOSE('Derivation of PM - 8 Fact+FICO'!$S$30:$S$39))+Predictions!$S$37</f>
        <v>1.1151656643968391</v>
      </c>
      <c r="P15396">
        <f>(L15396*'Derivation of PM - FICO ONLY'!$L$30)+'Derivation of PM - FICO ONLY'!$L$29</f>
        <v>0.98788066992506463</v>
      </c>
      <c r="Q15396">
        <f>'Derivation of PM - 6 Fact'!$AN$34+('Derivation of PM - 6 Fact'!$AN$35*Predictions!C15396)+('Derivation of PM - 6 Fact'!$AN$36*Predictions!E15396)+('Derivation of PM - 6 Fact'!$AN$37*Predictions!F15396)+('Derivation of PM - 6 Fact'!$AN$38*Predictions!G15396)+('Derivation of PM - 6 Fact'!$AN$39*Predictions!H15396)+('Derivation of PM - 6 Fact'!$AN$40*Predictions!L15396)</f>
        <v>1.0631844138433115</v>
      </c>
      <c r="U15396">
        <f t="shared" si="961"/>
        <v>1</v>
      </c>
      <c r="V15396">
        <f t="shared" si="962"/>
        <v>1</v>
      </c>
      <c r="W15396">
        <f t="shared" si="963"/>
        <v>1</v>
      </c>
      <c r="X15396">
        <f t="shared" si="964"/>
        <v>1</v>
      </c>
    </row>
    <row r="15397" spans="1:24" x14ac:dyDescent="0.3">
      <c r="A15397" t="s">
        <v>2</v>
      </c>
      <c r="B15397">
        <v>33387</v>
      </c>
      <c r="C15397">
        <v>10</v>
      </c>
      <c r="D15397">
        <v>0</v>
      </c>
      <c r="E15397">
        <v>342</v>
      </c>
      <c r="F15397">
        <v>47</v>
      </c>
      <c r="G15397">
        <v>158</v>
      </c>
      <c r="H15397">
        <v>87</v>
      </c>
      <c r="I15397">
        <v>12</v>
      </c>
      <c r="J15397">
        <v>19</v>
      </c>
      <c r="K15397">
        <v>0</v>
      </c>
      <c r="L15397">
        <v>784</v>
      </c>
      <c r="N15397" cm="1">
        <f t="array" ref="N15397">SUMPRODUCT(C15397:K15397,TRANSPOSE(('Derivation of PM - 8 Factors'!$Q$32:$Q$40)))+'Derivation of PM - 8 Factors'!$Q$31</f>
        <v>1.1775822984575344</v>
      </c>
      <c r="O15397" cm="1">
        <f t="array" ref="O15397">SUMPRODUCT(C15397:L15397,TRANSPOSE('Derivation of PM - 8 Fact+FICO'!$S$30:$S$39))+Predictions!$S$37</f>
        <v>1.253731152229306</v>
      </c>
      <c r="P15397">
        <f>(L15397*'Derivation of PM - FICO ONLY'!$L$30)+'Derivation of PM - FICO ONLY'!$L$29</f>
        <v>1.1089410567424169</v>
      </c>
      <c r="Q15397">
        <f>'Derivation of PM - 6 Fact'!$AN$34+('Derivation of PM - 6 Fact'!$AN$35*Predictions!C15397)+('Derivation of PM - 6 Fact'!$AN$36*Predictions!E15397)+('Derivation of PM - 6 Fact'!$AN$37*Predictions!F15397)+('Derivation of PM - 6 Fact'!$AN$38*Predictions!G15397)+('Derivation of PM - 6 Fact'!$AN$39*Predictions!H15397)+('Derivation of PM - 6 Fact'!$AN$40*Predictions!L15397)</f>
        <v>1.1249908946364571</v>
      </c>
      <c r="U15397">
        <f t="shared" si="961"/>
        <v>1</v>
      </c>
      <c r="V15397">
        <f t="shared" si="962"/>
        <v>1</v>
      </c>
      <c r="W15397">
        <f t="shared" si="963"/>
        <v>1</v>
      </c>
      <c r="X15397">
        <f t="shared" si="964"/>
        <v>1</v>
      </c>
    </row>
    <row r="15398" spans="1:24" x14ac:dyDescent="0.3">
      <c r="A15398" t="s">
        <v>2</v>
      </c>
      <c r="B15398">
        <v>33388</v>
      </c>
      <c r="C15398">
        <v>10</v>
      </c>
      <c r="D15398">
        <v>0</v>
      </c>
      <c r="E15398">
        <v>192</v>
      </c>
      <c r="F15398">
        <v>46</v>
      </c>
      <c r="G15398">
        <v>148</v>
      </c>
      <c r="H15398">
        <v>113</v>
      </c>
      <c r="I15398">
        <v>0</v>
      </c>
      <c r="J15398">
        <v>9</v>
      </c>
      <c r="K15398">
        <v>0</v>
      </c>
      <c r="L15398">
        <v>723</v>
      </c>
      <c r="N15398" cm="1">
        <f t="array" ref="N15398">SUMPRODUCT(C15398:K15398,TRANSPOSE(('Derivation of PM - 8 Factors'!$Q$32:$Q$40)))+'Derivation of PM - 8 Factors'!$Q$31</f>
        <v>0.9492562954416297</v>
      </c>
      <c r="O15398" cm="1">
        <f t="array" ref="O15398">SUMPRODUCT(C15398:L15398,TRANSPOSE('Derivation of PM - 8 Fact+FICO'!$S$30:$S$39))+Predictions!$S$37</f>
        <v>1.0268257175499951</v>
      </c>
      <c r="P15398">
        <f>(L15398*'Derivation of PM - FICO ONLY'!$L$30)+'Derivation of PM - FICO ONLY'!$L$29</f>
        <v>0.87816969437183912</v>
      </c>
      <c r="Q15398">
        <f>'Derivation of PM - 6 Fact'!$AN$34+('Derivation of PM - 6 Fact'!$AN$35*Predictions!C15398)+('Derivation of PM - 6 Fact'!$AN$36*Predictions!E15398)+('Derivation of PM - 6 Fact'!$AN$37*Predictions!F15398)+('Derivation of PM - 6 Fact'!$AN$38*Predictions!G15398)+('Derivation of PM - 6 Fact'!$AN$39*Predictions!H15398)+('Derivation of PM - 6 Fact'!$AN$40*Predictions!L15398)</f>
        <v>0.9638218587579751</v>
      </c>
      <c r="U15398">
        <f t="shared" si="961"/>
        <v>1</v>
      </c>
      <c r="V15398">
        <f t="shared" si="962"/>
        <v>1</v>
      </c>
      <c r="W15398">
        <f t="shared" si="963"/>
        <v>1</v>
      </c>
      <c r="X15398">
        <f t="shared" si="964"/>
        <v>1</v>
      </c>
    </row>
    <row r="15399" spans="1:24" x14ac:dyDescent="0.3">
      <c r="A15399" t="s">
        <v>2</v>
      </c>
      <c r="B15399">
        <v>33389</v>
      </c>
      <c r="C15399">
        <v>5</v>
      </c>
      <c r="D15399">
        <v>0</v>
      </c>
      <c r="E15399">
        <v>-110</v>
      </c>
      <c r="F15399">
        <v>22</v>
      </c>
      <c r="G15399">
        <v>54</v>
      </c>
      <c r="H15399">
        <v>50</v>
      </c>
      <c r="I15399">
        <v>3</v>
      </c>
      <c r="J15399">
        <v>4</v>
      </c>
      <c r="K15399">
        <v>1</v>
      </c>
      <c r="L15399">
        <v>544</v>
      </c>
      <c r="N15399" cm="1">
        <f t="array" ref="N15399">SUMPRODUCT(C15399:K15399,TRANSPOSE(('Derivation of PM - 8 Factors'!$Q$32:$Q$40)))+'Derivation of PM - 8 Factors'!$Q$31</f>
        <v>0.50539899994242365</v>
      </c>
      <c r="O15399" cm="1">
        <f t="array" ref="O15399">SUMPRODUCT(C15399:L15399,TRANSPOSE('Derivation of PM - 8 Fact+FICO'!$S$30:$S$39))+Predictions!$S$37</f>
        <v>0.58013402361905297</v>
      </c>
      <c r="P15399">
        <f>(L15399*'Derivation of PM - FICO ONLY'!$L$30)+'Derivation of PM - FICO ONLY'!$L$29</f>
        <v>0.20098815561227368</v>
      </c>
      <c r="Q15399">
        <f>'Derivation of PM - 6 Fact'!$AN$34+('Derivation of PM - 6 Fact'!$AN$35*Predictions!C15399)+('Derivation of PM - 6 Fact'!$AN$36*Predictions!E15399)+('Derivation of PM - 6 Fact'!$AN$37*Predictions!F15399)+('Derivation of PM - 6 Fact'!$AN$38*Predictions!G15399)+('Derivation of PM - 6 Fact'!$AN$39*Predictions!H15399)+('Derivation of PM - 6 Fact'!$AN$40*Predictions!L15399)</f>
        <v>0.58332771117466498</v>
      </c>
      <c r="U15399">
        <f t="shared" si="961"/>
        <v>1</v>
      </c>
      <c r="V15399">
        <f t="shared" si="962"/>
        <v>1</v>
      </c>
      <c r="W15399">
        <f t="shared" si="963"/>
        <v>0</v>
      </c>
      <c r="X15399">
        <f t="shared" si="964"/>
        <v>1</v>
      </c>
    </row>
    <row r="15400" spans="1:24" x14ac:dyDescent="0.3">
      <c r="A15400" t="s">
        <v>2</v>
      </c>
      <c r="B15400">
        <v>33390</v>
      </c>
      <c r="C15400">
        <v>3</v>
      </c>
      <c r="D15400">
        <v>93</v>
      </c>
      <c r="E15400">
        <v>-250</v>
      </c>
      <c r="F15400">
        <v>46</v>
      </c>
      <c r="G15400">
        <v>68</v>
      </c>
      <c r="H15400">
        <v>64</v>
      </c>
      <c r="I15400">
        <v>8</v>
      </c>
      <c r="J15400">
        <v>9</v>
      </c>
      <c r="K15400">
        <v>0</v>
      </c>
      <c r="L15400">
        <v>442</v>
      </c>
      <c r="N15400" cm="1">
        <f t="array" ref="N15400">SUMPRODUCT(C15400:K15400,TRANSPOSE(('Derivation of PM - 8 Factors'!$Q$32:$Q$40)))+'Derivation of PM - 8 Factors'!$Q$31</f>
        <v>0.48100602917583613</v>
      </c>
      <c r="O15400" cm="1">
        <f t="array" ref="O15400">SUMPRODUCT(C15400:L15400,TRANSPOSE('Derivation of PM - 8 Fact+FICO'!$S$30:$S$39))+Predictions!$S$37</f>
        <v>0.55237797593869509</v>
      </c>
      <c r="P15400">
        <f>(L15400*'Derivation of PM - FICO ONLY'!$L$30)+'Derivation of PM - FICO ONLY'!$L$29</f>
        <v>-0.18489182736803711</v>
      </c>
      <c r="Q15400">
        <f>'Derivation of PM - 6 Fact'!$AN$34+('Derivation of PM - 6 Fact'!$AN$35*Predictions!C15400)+('Derivation of PM - 6 Fact'!$AN$36*Predictions!E15400)+('Derivation of PM - 6 Fact'!$AN$37*Predictions!F15400)+('Derivation of PM - 6 Fact'!$AN$38*Predictions!G15400)+('Derivation of PM - 6 Fact'!$AN$39*Predictions!H15400)+('Derivation of PM - 6 Fact'!$AN$40*Predictions!L15400)</f>
        <v>0.49233137064082461</v>
      </c>
      <c r="U15400">
        <f t="shared" si="961"/>
        <v>0</v>
      </c>
      <c r="V15400">
        <f t="shared" si="962"/>
        <v>1</v>
      </c>
      <c r="W15400">
        <f t="shared" si="963"/>
        <v>0</v>
      </c>
      <c r="X15400">
        <f t="shared" si="964"/>
        <v>0</v>
      </c>
    </row>
    <row r="15401" spans="1:24" x14ac:dyDescent="0.3">
      <c r="A15401" t="s">
        <v>2</v>
      </c>
      <c r="B15401">
        <v>33391</v>
      </c>
      <c r="C15401">
        <v>1</v>
      </c>
      <c r="D15401">
        <v>0</v>
      </c>
      <c r="E15401">
        <v>175</v>
      </c>
      <c r="F15401">
        <v>45</v>
      </c>
      <c r="G15401">
        <v>34</v>
      </c>
      <c r="H15401">
        <v>44</v>
      </c>
      <c r="I15401">
        <v>4</v>
      </c>
      <c r="J15401">
        <v>11</v>
      </c>
      <c r="K15401">
        <v>1</v>
      </c>
      <c r="L15401">
        <v>562</v>
      </c>
      <c r="N15401" cm="1">
        <f t="array" ref="N15401">SUMPRODUCT(C15401:K15401,TRANSPOSE(('Derivation of PM - 8 Factors'!$Q$32:$Q$40)))+'Derivation of PM - 8 Factors'!$Q$31</f>
        <v>0.50295717761896586</v>
      </c>
      <c r="O15401" cm="1">
        <f t="array" ref="O15401">SUMPRODUCT(C15401:L15401,TRANSPOSE('Derivation of PM - 8 Fact+FICO'!$S$30:$S$39))+Predictions!$S$37</f>
        <v>0.5761619946223997</v>
      </c>
      <c r="P15401">
        <f>(L15401*'Derivation of PM - FICO ONLY'!$L$30)+'Derivation of PM - FICO ONLY'!$L$29</f>
        <v>0.26908462319703452</v>
      </c>
      <c r="Q15401">
        <f>'Derivation of PM - 6 Fact'!$AN$34+('Derivation of PM - 6 Fact'!$AN$35*Predictions!C15401)+('Derivation of PM - 6 Fact'!$AN$36*Predictions!E15401)+('Derivation of PM - 6 Fact'!$AN$37*Predictions!F15401)+('Derivation of PM - 6 Fact'!$AN$38*Predictions!G15401)+('Derivation of PM - 6 Fact'!$AN$39*Predictions!H15401)+('Derivation of PM - 6 Fact'!$AN$40*Predictions!L15401)</f>
        <v>0.53583136486824223</v>
      </c>
      <c r="U15401">
        <f t="shared" si="961"/>
        <v>1</v>
      </c>
      <c r="V15401">
        <f t="shared" si="962"/>
        <v>1</v>
      </c>
      <c r="W15401">
        <f t="shared" si="963"/>
        <v>0</v>
      </c>
      <c r="X15401">
        <f t="shared" si="964"/>
        <v>1</v>
      </c>
    </row>
    <row r="15402" spans="1:24" x14ac:dyDescent="0.3">
      <c r="A15402" t="s">
        <v>2</v>
      </c>
      <c r="B15402">
        <v>33392</v>
      </c>
      <c r="C15402">
        <v>4</v>
      </c>
      <c r="D15402">
        <v>0</v>
      </c>
      <c r="E15402">
        <v>-112</v>
      </c>
      <c r="F15402">
        <v>0</v>
      </c>
      <c r="G15402">
        <v>26</v>
      </c>
      <c r="H15402">
        <v>26</v>
      </c>
      <c r="I15402">
        <v>1</v>
      </c>
      <c r="J15402">
        <v>2</v>
      </c>
      <c r="K15402">
        <v>0</v>
      </c>
      <c r="L15402">
        <v>503</v>
      </c>
      <c r="N15402" cm="1">
        <f t="array" ref="N15402">SUMPRODUCT(C15402:K15402,TRANSPOSE(('Derivation of PM - 8 Factors'!$Q$32:$Q$40)))+'Derivation of PM - 8 Factors'!$Q$31</f>
        <v>0.29073270359783843</v>
      </c>
      <c r="O15402" cm="1">
        <f t="array" ref="O15402">SUMPRODUCT(C15402:L15402,TRANSPOSE('Derivation of PM - 8 Fact+FICO'!$S$30:$S$39))+Predictions!$S$37</f>
        <v>0.36372740067994747</v>
      </c>
      <c r="P15402">
        <f>(L15402*'Derivation of PM - FICO ONLY'!$L$30)+'Derivation of PM - FICO ONLY'!$L$29</f>
        <v>4.5879535002540939E-2</v>
      </c>
      <c r="Q15402">
        <f>'Derivation of PM - 6 Fact'!$AN$34+('Derivation of PM - 6 Fact'!$AN$35*Predictions!C15402)+('Derivation of PM - 6 Fact'!$AN$36*Predictions!E15402)+('Derivation of PM - 6 Fact'!$AN$37*Predictions!F15402)+('Derivation of PM - 6 Fact'!$AN$38*Predictions!G15402)+('Derivation of PM - 6 Fact'!$AN$39*Predictions!H15402)+('Derivation of PM - 6 Fact'!$AN$40*Predictions!L15402)</f>
        <v>0.32802224735633967</v>
      </c>
      <c r="U15402">
        <f t="shared" si="961"/>
        <v>0</v>
      </c>
      <c r="V15402">
        <f t="shared" si="962"/>
        <v>0</v>
      </c>
      <c r="W15402">
        <f t="shared" si="963"/>
        <v>0</v>
      </c>
      <c r="X15402">
        <f t="shared" si="964"/>
        <v>0</v>
      </c>
    </row>
    <row r="15403" spans="1:24" x14ac:dyDescent="0.3">
      <c r="A15403" t="s">
        <v>2</v>
      </c>
      <c r="B15403">
        <v>33393</v>
      </c>
      <c r="C15403">
        <v>10</v>
      </c>
      <c r="D15403">
        <v>0</v>
      </c>
      <c r="E15403">
        <v>358</v>
      </c>
      <c r="F15403">
        <v>45</v>
      </c>
      <c r="G15403">
        <v>146</v>
      </c>
      <c r="H15403">
        <v>84</v>
      </c>
      <c r="I15403">
        <v>1</v>
      </c>
      <c r="J15403">
        <v>9</v>
      </c>
      <c r="K15403">
        <v>0</v>
      </c>
      <c r="L15403">
        <v>736</v>
      </c>
      <c r="N15403" cm="1">
        <f t="array" ref="N15403">SUMPRODUCT(C15403:K15403,TRANSPOSE(('Derivation of PM - 8 Factors'!$Q$32:$Q$40)))+'Derivation of PM - 8 Factors'!$Q$31</f>
        <v>1.1655346960948509</v>
      </c>
      <c r="O15403" cm="1">
        <f t="array" ref="O15403">SUMPRODUCT(C15403:L15403,TRANSPOSE('Derivation of PM - 8 Fact+FICO'!$S$30:$S$39))+Predictions!$S$37</f>
        <v>1.2397880465178954</v>
      </c>
      <c r="P15403">
        <f>(L15403*'Derivation of PM - FICO ONLY'!$L$30)+'Derivation of PM - FICO ONLY'!$L$29</f>
        <v>0.92735047651638847</v>
      </c>
      <c r="Q15403">
        <f>'Derivation of PM - 6 Fact'!$AN$34+('Derivation of PM - 6 Fact'!$AN$35*Predictions!C15403)+('Derivation of PM - 6 Fact'!$AN$36*Predictions!E15403)+('Derivation of PM - 6 Fact'!$AN$37*Predictions!F15403)+('Derivation of PM - 6 Fact'!$AN$38*Predictions!G15403)+('Derivation of PM - 6 Fact'!$AN$39*Predictions!H15403)+('Derivation of PM - 6 Fact'!$AN$40*Predictions!L15403)</f>
        <v>1.1756496475328071</v>
      </c>
      <c r="U15403">
        <f t="shared" si="961"/>
        <v>1</v>
      </c>
      <c r="V15403">
        <f t="shared" si="962"/>
        <v>1</v>
      </c>
      <c r="W15403">
        <f t="shared" si="963"/>
        <v>1</v>
      </c>
      <c r="X15403">
        <f t="shared" si="964"/>
        <v>1</v>
      </c>
    </row>
    <row r="15404" spans="1:24" x14ac:dyDescent="0.3">
      <c r="A15404" t="s">
        <v>2</v>
      </c>
      <c r="B15404">
        <v>33394</v>
      </c>
      <c r="C15404">
        <v>10</v>
      </c>
      <c r="D15404">
        <v>0</v>
      </c>
      <c r="E15404">
        <v>278</v>
      </c>
      <c r="F15404">
        <v>99</v>
      </c>
      <c r="G15404">
        <v>260</v>
      </c>
      <c r="H15404">
        <v>160</v>
      </c>
      <c r="I15404">
        <v>8</v>
      </c>
      <c r="J15404">
        <v>10</v>
      </c>
      <c r="K15404">
        <v>0</v>
      </c>
      <c r="L15404">
        <v>719</v>
      </c>
      <c r="N15404" cm="1">
        <f t="array" ref="N15404">SUMPRODUCT(C15404:K15404,TRANSPOSE(('Derivation of PM - 8 Factors'!$Q$32:$Q$40)))+'Derivation of PM - 8 Factors'!$Q$31</f>
        <v>0.99828348240387199</v>
      </c>
      <c r="O15404" cm="1">
        <f t="array" ref="O15404">SUMPRODUCT(C15404:L15404,TRANSPOSE('Derivation of PM - 8 Fact+FICO'!$S$30:$S$39))+Predictions!$S$37</f>
        <v>1.0699792452709671</v>
      </c>
      <c r="P15404">
        <f>(L15404*'Derivation of PM - FICO ONLY'!$L$30)+'Derivation of PM - FICO ONLY'!$L$29</f>
        <v>0.86303714601966974</v>
      </c>
      <c r="Q15404">
        <f>'Derivation of PM - 6 Fact'!$AN$34+('Derivation of PM - 6 Fact'!$AN$35*Predictions!C15404)+('Derivation of PM - 6 Fact'!$AN$36*Predictions!E15404)+('Derivation of PM - 6 Fact'!$AN$37*Predictions!F15404)+('Derivation of PM - 6 Fact'!$AN$38*Predictions!G15404)+('Derivation of PM - 6 Fact'!$AN$39*Predictions!H15404)+('Derivation of PM - 6 Fact'!$AN$40*Predictions!L15404)</f>
        <v>1.0072835587482891</v>
      </c>
      <c r="U15404">
        <f t="shared" si="961"/>
        <v>1</v>
      </c>
      <c r="V15404">
        <f t="shared" si="962"/>
        <v>1</v>
      </c>
      <c r="W15404">
        <f t="shared" si="963"/>
        <v>1</v>
      </c>
      <c r="X15404">
        <f t="shared" si="964"/>
        <v>1</v>
      </c>
    </row>
    <row r="15405" spans="1:24" x14ac:dyDescent="0.3">
      <c r="A15405" t="s">
        <v>2</v>
      </c>
      <c r="B15405">
        <v>33395</v>
      </c>
      <c r="C15405">
        <v>3</v>
      </c>
      <c r="D15405">
        <v>51</v>
      </c>
      <c r="E15405">
        <v>-86</v>
      </c>
      <c r="F15405">
        <v>6</v>
      </c>
      <c r="G15405">
        <v>26</v>
      </c>
      <c r="H15405">
        <v>21</v>
      </c>
      <c r="I15405">
        <v>7</v>
      </c>
      <c r="J15405">
        <v>8</v>
      </c>
      <c r="K15405">
        <v>1</v>
      </c>
      <c r="L15405">
        <v>441</v>
      </c>
      <c r="N15405" cm="1">
        <f t="array" ref="N15405">SUMPRODUCT(C15405:K15405,TRANSPOSE(('Derivation of PM - 8 Factors'!$Q$32:$Q$40)))+'Derivation of PM - 8 Factors'!$Q$31</f>
        <v>0.2534260951822459</v>
      </c>
      <c r="O15405" cm="1">
        <f t="array" ref="O15405">SUMPRODUCT(C15405:L15405,TRANSPOSE('Derivation of PM - 8 Fact+FICO'!$S$30:$S$39))+Predictions!$S$37</f>
        <v>0.32278101645698504</v>
      </c>
      <c r="P15405">
        <f>(L15405*'Derivation of PM - FICO ONLY'!$L$30)+'Derivation of PM - FICO ONLY'!$L$29</f>
        <v>-0.18867496445607923</v>
      </c>
      <c r="Q15405">
        <f>'Derivation of PM - 6 Fact'!$AN$34+('Derivation of PM - 6 Fact'!$AN$35*Predictions!C15405)+('Derivation of PM - 6 Fact'!$AN$36*Predictions!E15405)+('Derivation of PM - 6 Fact'!$AN$37*Predictions!F15405)+('Derivation of PM - 6 Fact'!$AN$38*Predictions!G15405)+('Derivation of PM - 6 Fact'!$AN$39*Predictions!H15405)+('Derivation of PM - 6 Fact'!$AN$40*Predictions!L15405)</f>
        <v>0.30574042879350738</v>
      </c>
      <c r="U15405">
        <f t="shared" si="961"/>
        <v>0</v>
      </c>
      <c r="V15405">
        <f t="shared" si="962"/>
        <v>0</v>
      </c>
      <c r="W15405">
        <f t="shared" si="963"/>
        <v>0</v>
      </c>
      <c r="X15405">
        <f t="shared" si="964"/>
        <v>0</v>
      </c>
    </row>
    <row r="15406" spans="1:24" x14ac:dyDescent="0.3">
      <c r="A15406" t="s">
        <v>2</v>
      </c>
      <c r="B15406">
        <v>33396</v>
      </c>
      <c r="C15406">
        <v>2</v>
      </c>
      <c r="D15406">
        <v>0</v>
      </c>
      <c r="E15406">
        <v>-263</v>
      </c>
      <c r="F15406">
        <v>1</v>
      </c>
      <c r="G15406">
        <v>18</v>
      </c>
      <c r="H15406">
        <v>38</v>
      </c>
      <c r="I15406">
        <v>6</v>
      </c>
      <c r="J15406">
        <v>11</v>
      </c>
      <c r="K15406">
        <v>0</v>
      </c>
      <c r="L15406">
        <v>411</v>
      </c>
      <c r="N15406" cm="1">
        <f t="array" ref="N15406">SUMPRODUCT(C15406:K15406,TRANSPOSE(('Derivation of PM - 8 Factors'!$Q$32:$Q$40)))+'Derivation of PM - 8 Factors'!$Q$31</f>
        <v>-2.891522123187254E-2</v>
      </c>
      <c r="O15406" cm="1">
        <f t="array" ref="O15406">SUMPRODUCT(C15406:L15406,TRANSPOSE('Derivation of PM - 8 Fact+FICO'!$S$30:$S$39))+Predictions!$S$37</f>
        <v>4.2829182936057822E-2</v>
      </c>
      <c r="P15406">
        <f>(L15406*'Derivation of PM - FICO ONLY'!$L$30)+'Derivation of PM - FICO ONLY'!$L$29</f>
        <v>-0.30216907709734731</v>
      </c>
      <c r="Q15406">
        <f>'Derivation of PM - 6 Fact'!$AN$34+('Derivation of PM - 6 Fact'!$AN$35*Predictions!C15406)+('Derivation of PM - 6 Fact'!$AN$36*Predictions!E15406)+('Derivation of PM - 6 Fact'!$AN$37*Predictions!F15406)+('Derivation of PM - 6 Fact'!$AN$38*Predictions!G15406)+('Derivation of PM - 6 Fact'!$AN$39*Predictions!H15406)+('Derivation of PM - 6 Fact'!$AN$40*Predictions!L15406)</f>
        <v>-4.9073486468242625E-2</v>
      </c>
      <c r="U15406">
        <f t="shared" si="961"/>
        <v>0</v>
      </c>
      <c r="V15406">
        <f t="shared" si="962"/>
        <v>0</v>
      </c>
      <c r="W15406">
        <f t="shared" si="963"/>
        <v>0</v>
      </c>
      <c r="X15406">
        <f t="shared" si="964"/>
        <v>0</v>
      </c>
    </row>
    <row r="15407" spans="1:24" x14ac:dyDescent="0.3">
      <c r="A15407" t="s">
        <v>2</v>
      </c>
      <c r="B15407">
        <v>33397</v>
      </c>
      <c r="C15407">
        <v>8</v>
      </c>
      <c r="D15407">
        <v>0</v>
      </c>
      <c r="E15407">
        <v>72</v>
      </c>
      <c r="F15407">
        <v>53</v>
      </c>
      <c r="G15407">
        <v>133</v>
      </c>
      <c r="H15407">
        <v>106</v>
      </c>
      <c r="I15407">
        <v>4</v>
      </c>
      <c r="J15407">
        <v>7</v>
      </c>
      <c r="K15407">
        <v>0</v>
      </c>
      <c r="L15407">
        <v>529</v>
      </c>
      <c r="N15407" cm="1">
        <f t="array" ref="N15407">SUMPRODUCT(C15407:K15407,TRANSPOSE(('Derivation of PM - 8 Factors'!$Q$32:$Q$40)))+'Derivation of PM - 8 Factors'!$Q$31</f>
        <v>0.84784893504032444</v>
      </c>
      <c r="O15407" cm="1">
        <f t="array" ref="O15407">SUMPRODUCT(C15407:L15407,TRANSPOSE('Derivation of PM - 8 Fact+FICO'!$S$30:$S$39))+Predictions!$S$37</f>
        <v>0.91802762703836716</v>
      </c>
      <c r="P15407">
        <f>(L15407*'Derivation of PM - FICO ONLY'!$L$30)+'Derivation of PM - FICO ONLY'!$L$29</f>
        <v>0.14424109929163964</v>
      </c>
      <c r="Q15407">
        <f>'Derivation of PM - 6 Fact'!$AN$34+('Derivation of PM - 6 Fact'!$AN$35*Predictions!C15407)+('Derivation of PM - 6 Fact'!$AN$36*Predictions!E15407)+('Derivation of PM - 6 Fact'!$AN$37*Predictions!F15407)+('Derivation of PM - 6 Fact'!$AN$38*Predictions!G15407)+('Derivation of PM - 6 Fact'!$AN$39*Predictions!H15407)+('Derivation of PM - 6 Fact'!$AN$40*Predictions!L15407)</f>
        <v>0.86204923115620657</v>
      </c>
      <c r="U15407">
        <f t="shared" si="961"/>
        <v>1</v>
      </c>
      <c r="V15407">
        <f t="shared" si="962"/>
        <v>1</v>
      </c>
      <c r="W15407">
        <f t="shared" si="963"/>
        <v>0</v>
      </c>
      <c r="X15407">
        <f t="shared" si="964"/>
        <v>1</v>
      </c>
    </row>
    <row r="15408" spans="1:24" x14ac:dyDescent="0.3">
      <c r="A15408" t="s">
        <v>2</v>
      </c>
      <c r="B15408">
        <v>33398</v>
      </c>
      <c r="C15408">
        <v>7</v>
      </c>
      <c r="D15408">
        <v>44</v>
      </c>
      <c r="E15408">
        <v>-57</v>
      </c>
      <c r="F15408">
        <v>53</v>
      </c>
      <c r="G15408">
        <v>124</v>
      </c>
      <c r="H15408">
        <v>98</v>
      </c>
      <c r="I15408">
        <v>5</v>
      </c>
      <c r="J15408">
        <v>10</v>
      </c>
      <c r="K15408">
        <v>0</v>
      </c>
      <c r="L15408">
        <v>640</v>
      </c>
      <c r="N15408" cm="1">
        <f t="array" ref="N15408">SUMPRODUCT(C15408:K15408,TRANSPOSE(('Derivation of PM - 8 Factors'!$Q$32:$Q$40)))+'Derivation of PM - 8 Factors'!$Q$31</f>
        <v>0.77471337937086804</v>
      </c>
      <c r="O15408" cm="1">
        <f t="array" ref="O15408">SUMPRODUCT(C15408:L15408,TRANSPOSE('Derivation of PM - 8 Fact+FICO'!$S$30:$S$39))+Predictions!$S$37</f>
        <v>0.85183887282988646</v>
      </c>
      <c r="P15408">
        <f>(L15408*'Derivation of PM - FICO ONLY'!$L$30)+'Derivation of PM - FICO ONLY'!$L$29</f>
        <v>0.56416931606433107</v>
      </c>
      <c r="Q15408">
        <f>'Derivation of PM - 6 Fact'!$AN$34+('Derivation of PM - 6 Fact'!$AN$35*Predictions!C15408)+('Derivation of PM - 6 Fact'!$AN$36*Predictions!E15408)+('Derivation of PM - 6 Fact'!$AN$37*Predictions!F15408)+('Derivation of PM - 6 Fact'!$AN$38*Predictions!G15408)+('Derivation of PM - 6 Fact'!$AN$39*Predictions!H15408)+('Derivation of PM - 6 Fact'!$AN$40*Predictions!L15408)</f>
        <v>0.7852408537193476</v>
      </c>
      <c r="U15408">
        <f t="shared" si="961"/>
        <v>1</v>
      </c>
      <c r="V15408">
        <f t="shared" si="962"/>
        <v>1</v>
      </c>
      <c r="W15408">
        <f t="shared" si="963"/>
        <v>1</v>
      </c>
      <c r="X15408">
        <f t="shared" si="964"/>
        <v>1</v>
      </c>
    </row>
    <row r="15409" spans="1:24" x14ac:dyDescent="0.3">
      <c r="A15409" t="s">
        <v>2</v>
      </c>
      <c r="B15409">
        <v>33399</v>
      </c>
      <c r="C15409">
        <v>2</v>
      </c>
      <c r="D15409">
        <v>0</v>
      </c>
      <c r="E15409">
        <v>-219</v>
      </c>
      <c r="F15409">
        <v>99</v>
      </c>
      <c r="G15409">
        <v>77</v>
      </c>
      <c r="H15409">
        <v>88</v>
      </c>
      <c r="I15409">
        <v>9</v>
      </c>
      <c r="J15409">
        <v>11</v>
      </c>
      <c r="K15409">
        <v>1</v>
      </c>
      <c r="L15409">
        <v>391</v>
      </c>
      <c r="N15409" cm="1">
        <f t="array" ref="N15409">SUMPRODUCT(C15409:K15409,TRANSPOSE(('Derivation of PM - 8 Factors'!$Q$32:$Q$40)))+'Derivation of PM - 8 Factors'!$Q$31</f>
        <v>1.0584509673335272</v>
      </c>
      <c r="O15409" cm="1">
        <f t="array" ref="O15409">SUMPRODUCT(C15409:L15409,TRANSPOSE('Derivation of PM - 8 Fact+FICO'!$S$30:$S$39))+Predictions!$S$37</f>
        <v>1.1281077900223531</v>
      </c>
      <c r="P15409">
        <f>(L15409*'Derivation of PM - FICO ONLY'!$L$30)+'Derivation of PM - FICO ONLY'!$L$29</f>
        <v>-0.37783181885819261</v>
      </c>
      <c r="Q15409">
        <f>'Derivation of PM - 6 Fact'!$AN$34+('Derivation of PM - 6 Fact'!$AN$35*Predictions!C15409)+('Derivation of PM - 6 Fact'!$AN$36*Predictions!E15409)+('Derivation of PM - 6 Fact'!$AN$37*Predictions!F15409)+('Derivation of PM - 6 Fact'!$AN$38*Predictions!G15409)+('Derivation of PM - 6 Fact'!$AN$39*Predictions!H15409)+('Derivation of PM - 6 Fact'!$AN$40*Predictions!L15409)</f>
        <v>1.0895454256742372</v>
      </c>
      <c r="U15409">
        <f t="shared" si="961"/>
        <v>1</v>
      </c>
      <c r="V15409">
        <f t="shared" si="962"/>
        <v>1</v>
      </c>
      <c r="W15409">
        <f t="shared" si="963"/>
        <v>0</v>
      </c>
      <c r="X15409">
        <f t="shared" si="964"/>
        <v>1</v>
      </c>
    </row>
    <row r="15410" spans="1:24" x14ac:dyDescent="0.3">
      <c r="A15410" t="s">
        <v>2</v>
      </c>
      <c r="B15410">
        <v>33400</v>
      </c>
      <c r="C15410">
        <v>2</v>
      </c>
      <c r="D15410">
        <v>0</v>
      </c>
      <c r="E15410">
        <v>26</v>
      </c>
      <c r="F15410">
        <v>44</v>
      </c>
      <c r="G15410">
        <v>44</v>
      </c>
      <c r="H15410">
        <v>60</v>
      </c>
      <c r="I15410">
        <v>12</v>
      </c>
      <c r="J15410">
        <v>15</v>
      </c>
      <c r="K15410">
        <v>0</v>
      </c>
      <c r="L15410">
        <v>552</v>
      </c>
      <c r="N15410" cm="1">
        <f t="array" ref="N15410">SUMPRODUCT(C15410:K15410,TRANSPOSE(('Derivation of PM - 8 Factors'!$Q$32:$Q$40)))+'Derivation of PM - 8 Factors'!$Q$31</f>
        <v>0.54037168708097283</v>
      </c>
      <c r="O15410" cm="1">
        <f t="array" ref="O15410">SUMPRODUCT(C15410:L15410,TRANSPOSE('Derivation of PM - 8 Fact+FICO'!$S$30:$S$39))+Predictions!$S$37</f>
        <v>0.61530743942271282</v>
      </c>
      <c r="P15410">
        <f>(L15410*'Derivation of PM - FICO ONLY'!$L$30)+'Derivation of PM - FICO ONLY'!$L$29</f>
        <v>0.23125325231661198</v>
      </c>
      <c r="Q15410">
        <f>'Derivation of PM - 6 Fact'!$AN$34+('Derivation of PM - 6 Fact'!$AN$35*Predictions!C15410)+('Derivation of PM - 6 Fact'!$AN$36*Predictions!E15410)+('Derivation of PM - 6 Fact'!$AN$37*Predictions!F15410)+('Derivation of PM - 6 Fact'!$AN$38*Predictions!G15410)+('Derivation of PM - 6 Fact'!$AN$39*Predictions!H15410)+('Derivation of PM - 6 Fact'!$AN$40*Predictions!L15410)</f>
        <v>0.49811600938998402</v>
      </c>
      <c r="U15410">
        <f t="shared" si="961"/>
        <v>1</v>
      </c>
      <c r="V15410">
        <f t="shared" si="962"/>
        <v>1</v>
      </c>
      <c r="W15410">
        <f t="shared" si="963"/>
        <v>0</v>
      </c>
      <c r="X15410">
        <f t="shared" si="964"/>
        <v>0</v>
      </c>
    </row>
    <row r="15411" spans="1:24" x14ac:dyDescent="0.3">
      <c r="A15411" t="s">
        <v>2</v>
      </c>
      <c r="B15411">
        <v>33401</v>
      </c>
      <c r="C15411">
        <v>4</v>
      </c>
      <c r="D15411">
        <v>0</v>
      </c>
      <c r="E15411">
        <v>52</v>
      </c>
      <c r="F15411">
        <v>18</v>
      </c>
      <c r="G15411">
        <v>42</v>
      </c>
      <c r="H15411">
        <v>23</v>
      </c>
      <c r="I15411">
        <v>9</v>
      </c>
      <c r="J15411">
        <v>17</v>
      </c>
      <c r="K15411">
        <v>1</v>
      </c>
      <c r="L15411">
        <v>547</v>
      </c>
      <c r="N15411" cm="1">
        <f t="array" ref="N15411">SUMPRODUCT(C15411:K15411,TRANSPOSE(('Derivation of PM - 8 Factors'!$Q$32:$Q$40)))+'Derivation of PM - 8 Factors'!$Q$31</f>
        <v>0.62127104651621723</v>
      </c>
      <c r="O15411" cm="1">
        <f t="array" ref="O15411">SUMPRODUCT(C15411:L15411,TRANSPOSE('Derivation of PM - 8 Fact+FICO'!$S$30:$S$39))+Predictions!$S$37</f>
        <v>0.6930735866972012</v>
      </c>
      <c r="P15411">
        <f>(L15411*'Derivation of PM - FICO ONLY'!$L$30)+'Derivation of PM - FICO ONLY'!$L$29</f>
        <v>0.21233756687640049</v>
      </c>
      <c r="Q15411">
        <f>'Derivation of PM - 6 Fact'!$AN$34+('Derivation of PM - 6 Fact'!$AN$35*Predictions!C15411)+('Derivation of PM - 6 Fact'!$AN$36*Predictions!E15411)+('Derivation of PM - 6 Fact'!$AN$37*Predictions!F15411)+('Derivation of PM - 6 Fact'!$AN$38*Predictions!G15411)+('Derivation of PM - 6 Fact'!$AN$39*Predictions!H15411)+('Derivation of PM - 6 Fact'!$AN$40*Predictions!L15411)</f>
        <v>0.61542755970667939</v>
      </c>
      <c r="U15411">
        <f t="shared" si="961"/>
        <v>1</v>
      </c>
      <c r="V15411">
        <f t="shared" si="962"/>
        <v>1</v>
      </c>
      <c r="W15411">
        <f t="shared" si="963"/>
        <v>0</v>
      </c>
      <c r="X15411">
        <f t="shared" si="964"/>
        <v>1</v>
      </c>
    </row>
    <row r="15412" spans="1:24" x14ac:dyDescent="0.3">
      <c r="A15412" t="s">
        <v>2</v>
      </c>
      <c r="B15412">
        <v>33402</v>
      </c>
      <c r="C15412">
        <v>10</v>
      </c>
      <c r="D15412">
        <v>0</v>
      </c>
      <c r="E15412">
        <v>364</v>
      </c>
      <c r="F15412">
        <v>45</v>
      </c>
      <c r="G15412">
        <v>146</v>
      </c>
      <c r="H15412">
        <v>92</v>
      </c>
      <c r="I15412">
        <v>18</v>
      </c>
      <c r="J15412">
        <v>20</v>
      </c>
      <c r="K15412">
        <v>1</v>
      </c>
      <c r="L15412">
        <v>639</v>
      </c>
      <c r="N15412" cm="1">
        <f t="array" ref="N15412">SUMPRODUCT(C15412:K15412,TRANSPOSE(('Derivation of PM - 8 Factors'!$Q$32:$Q$40)))+'Derivation of PM - 8 Factors'!$Q$31</f>
        <v>1.1402864592941155</v>
      </c>
      <c r="O15412" cm="1">
        <f t="array" ref="O15412">SUMPRODUCT(C15412:L15412,TRANSPOSE('Derivation of PM - 8 Fact+FICO'!$S$30:$S$39))+Predictions!$S$37</f>
        <v>1.2104912035109909</v>
      </c>
      <c r="P15412">
        <f>(L15412*'Derivation of PM - FICO ONLY'!$L$30)+'Derivation of PM - FICO ONLY'!$L$29</f>
        <v>0.56038617897628895</v>
      </c>
      <c r="Q15412">
        <f>'Derivation of PM - 6 Fact'!$AN$34+('Derivation of PM - 6 Fact'!$AN$35*Predictions!C15412)+('Derivation of PM - 6 Fact'!$AN$36*Predictions!E15412)+('Derivation of PM - 6 Fact'!$AN$37*Predictions!F15412)+('Derivation of PM - 6 Fact'!$AN$38*Predictions!G15412)+('Derivation of PM - 6 Fact'!$AN$39*Predictions!H15412)+('Derivation of PM - 6 Fact'!$AN$40*Predictions!L15412)</f>
        <v>1.1184777148907299</v>
      </c>
      <c r="U15412">
        <f t="shared" si="961"/>
        <v>1</v>
      </c>
      <c r="V15412">
        <f t="shared" si="962"/>
        <v>1</v>
      </c>
      <c r="W15412">
        <f t="shared" si="963"/>
        <v>1</v>
      </c>
      <c r="X15412">
        <f t="shared" si="964"/>
        <v>1</v>
      </c>
    </row>
    <row r="15413" spans="1:24" x14ac:dyDescent="0.3">
      <c r="A15413" t="s">
        <v>2</v>
      </c>
      <c r="B15413">
        <v>33403</v>
      </c>
      <c r="C15413">
        <v>9</v>
      </c>
      <c r="D15413">
        <v>44</v>
      </c>
      <c r="E15413">
        <v>276</v>
      </c>
      <c r="F15413">
        <v>34</v>
      </c>
      <c r="G15413">
        <v>119</v>
      </c>
      <c r="H15413">
        <v>71</v>
      </c>
      <c r="I15413">
        <v>8</v>
      </c>
      <c r="J15413">
        <v>13</v>
      </c>
      <c r="K15413">
        <v>0</v>
      </c>
      <c r="L15413">
        <v>671</v>
      </c>
      <c r="N15413" cm="1">
        <f t="array" ref="N15413">SUMPRODUCT(C15413:K15413,TRANSPOSE(('Derivation of PM - 8 Factors'!$Q$32:$Q$40)))+'Derivation of PM - 8 Factors'!$Q$31</f>
        <v>1.0443721121288529</v>
      </c>
      <c r="O15413" cm="1">
        <f t="array" ref="O15413">SUMPRODUCT(C15413:L15413,TRANSPOSE('Derivation of PM - 8 Fact+FICO'!$S$30:$S$39))+Predictions!$S$37</f>
        <v>1.1174851345750842</v>
      </c>
      <c r="P15413">
        <f>(L15413*'Derivation of PM - FICO ONLY'!$L$30)+'Derivation of PM - FICO ONLY'!$L$29</f>
        <v>0.68144656579364127</v>
      </c>
      <c r="Q15413">
        <f>'Derivation of PM - 6 Fact'!$AN$34+('Derivation of PM - 6 Fact'!$AN$35*Predictions!C15413)+('Derivation of PM - 6 Fact'!$AN$36*Predictions!E15413)+('Derivation of PM - 6 Fact'!$AN$37*Predictions!F15413)+('Derivation of PM - 6 Fact'!$AN$38*Predictions!G15413)+('Derivation of PM - 6 Fact'!$AN$39*Predictions!H15413)+('Derivation of PM - 6 Fact'!$AN$40*Predictions!L15413)</f>
        <v>1.0297973083526992</v>
      </c>
      <c r="U15413">
        <f t="shared" si="961"/>
        <v>1</v>
      </c>
      <c r="V15413">
        <f t="shared" si="962"/>
        <v>1</v>
      </c>
      <c r="W15413">
        <f t="shared" si="963"/>
        <v>1</v>
      </c>
      <c r="X15413">
        <f t="shared" si="964"/>
        <v>1</v>
      </c>
    </row>
    <row r="15414" spans="1:24" x14ac:dyDescent="0.3">
      <c r="A15414" t="s">
        <v>2</v>
      </c>
      <c r="B15414">
        <v>33404</v>
      </c>
      <c r="C15414">
        <v>6</v>
      </c>
      <c r="D15414">
        <v>0</v>
      </c>
      <c r="E15414">
        <v>5</v>
      </c>
      <c r="F15414">
        <v>47</v>
      </c>
      <c r="G15414">
        <v>107</v>
      </c>
      <c r="H15414">
        <v>88</v>
      </c>
      <c r="I15414">
        <v>15</v>
      </c>
      <c r="J15414">
        <v>17</v>
      </c>
      <c r="K15414">
        <v>0</v>
      </c>
      <c r="L15414">
        <v>533</v>
      </c>
      <c r="N15414" cm="1">
        <f t="array" ref="N15414">SUMPRODUCT(C15414:K15414,TRANSPOSE(('Derivation of PM - 8 Factors'!$Q$32:$Q$40)))+'Derivation of PM - 8 Factors'!$Q$31</f>
        <v>0.72755748775930718</v>
      </c>
      <c r="O15414" cm="1">
        <f t="array" ref="O15414">SUMPRODUCT(C15414:L15414,TRANSPOSE('Derivation of PM - 8 Fact+FICO'!$S$30:$S$39))+Predictions!$S$37</f>
        <v>0.7993122233609582</v>
      </c>
      <c r="P15414">
        <f>(L15414*'Derivation of PM - FICO ONLY'!$L$30)+'Derivation of PM - FICO ONLY'!$L$29</f>
        <v>0.15937364764380901</v>
      </c>
      <c r="Q15414">
        <f>'Derivation of PM - 6 Fact'!$AN$34+('Derivation of PM - 6 Fact'!$AN$35*Predictions!C15414)+('Derivation of PM - 6 Fact'!$AN$36*Predictions!E15414)+('Derivation of PM - 6 Fact'!$AN$37*Predictions!F15414)+('Derivation of PM - 6 Fact'!$AN$38*Predictions!G15414)+('Derivation of PM - 6 Fact'!$AN$39*Predictions!H15414)+('Derivation of PM - 6 Fact'!$AN$40*Predictions!L15414)</f>
        <v>0.67484908922838982</v>
      </c>
      <c r="U15414">
        <f t="shared" si="961"/>
        <v>1</v>
      </c>
      <c r="V15414">
        <f t="shared" si="962"/>
        <v>1</v>
      </c>
      <c r="W15414">
        <f t="shared" si="963"/>
        <v>0</v>
      </c>
      <c r="X15414">
        <f t="shared" si="964"/>
        <v>1</v>
      </c>
    </row>
    <row r="15415" spans="1:24" x14ac:dyDescent="0.3">
      <c r="A15415" t="s">
        <v>2</v>
      </c>
      <c r="B15415">
        <v>33405</v>
      </c>
      <c r="C15415">
        <v>3</v>
      </c>
      <c r="D15415">
        <v>6</v>
      </c>
      <c r="E15415">
        <v>-266</v>
      </c>
      <c r="F15415">
        <v>46</v>
      </c>
      <c r="G15415">
        <v>63</v>
      </c>
      <c r="H15415">
        <v>67</v>
      </c>
      <c r="I15415">
        <v>11</v>
      </c>
      <c r="J15415">
        <v>20</v>
      </c>
      <c r="K15415">
        <v>0</v>
      </c>
      <c r="L15415">
        <v>471</v>
      </c>
      <c r="N15415" cm="1">
        <f t="array" ref="N15415">SUMPRODUCT(C15415:K15415,TRANSPOSE(('Derivation of PM - 8 Factors'!$Q$32:$Q$40)))+'Derivation of PM - 8 Factors'!$Q$31</f>
        <v>0.56722386724865537</v>
      </c>
      <c r="O15415" cm="1">
        <f t="array" ref="O15415">SUMPRODUCT(C15415:L15415,TRANSPOSE('Derivation of PM - 8 Fact+FICO'!$S$30:$S$39))+Predictions!$S$37</f>
        <v>0.64072320881210298</v>
      </c>
      <c r="P15415">
        <f>(L15415*'Derivation of PM - FICO ONLY'!$L$30)+'Derivation of PM - FICO ONLY'!$L$29</f>
        <v>-7.5180851814811378E-2</v>
      </c>
      <c r="Q15415">
        <f>'Derivation of PM - 6 Fact'!$AN$34+('Derivation of PM - 6 Fact'!$AN$35*Predictions!C15415)+('Derivation of PM - 6 Fact'!$AN$36*Predictions!E15415)+('Derivation of PM - 6 Fact'!$AN$37*Predictions!F15415)+('Derivation of PM - 6 Fact'!$AN$38*Predictions!G15415)+('Derivation of PM - 6 Fact'!$AN$39*Predictions!H15415)+('Derivation of PM - 6 Fact'!$AN$40*Predictions!L15415)</f>
        <v>0.49943106255600472</v>
      </c>
      <c r="U15415">
        <f t="shared" si="961"/>
        <v>1</v>
      </c>
      <c r="V15415">
        <f t="shared" si="962"/>
        <v>1</v>
      </c>
      <c r="W15415">
        <f t="shared" si="963"/>
        <v>0</v>
      </c>
      <c r="X15415">
        <f t="shared" si="964"/>
        <v>0</v>
      </c>
    </row>
    <row r="15416" spans="1:24" x14ac:dyDescent="0.3">
      <c r="A15416" t="s">
        <v>2</v>
      </c>
      <c r="B15416">
        <v>33406</v>
      </c>
      <c r="C15416">
        <v>10</v>
      </c>
      <c r="D15416">
        <v>50</v>
      </c>
      <c r="E15416">
        <v>566</v>
      </c>
      <c r="F15416">
        <v>48</v>
      </c>
      <c r="G15416">
        <v>150</v>
      </c>
      <c r="H15416">
        <v>95</v>
      </c>
      <c r="I15416">
        <v>8</v>
      </c>
      <c r="J15416">
        <v>13</v>
      </c>
      <c r="K15416">
        <v>1</v>
      </c>
      <c r="L15416">
        <v>802</v>
      </c>
      <c r="N15416" cm="1">
        <f t="array" ref="N15416">SUMPRODUCT(C15416:K15416,TRANSPOSE(('Derivation of PM - 8 Factors'!$Q$32:$Q$40)))+'Derivation of PM - 8 Factors'!$Q$31</f>
        <v>1.1295699499979832</v>
      </c>
      <c r="O15416" cm="1">
        <f t="array" ref="O15416">SUMPRODUCT(C15416:L15416,TRANSPOSE('Derivation of PM - 8 Fact+FICO'!$S$30:$S$39))+Predictions!$S$37</f>
        <v>1.2052014589214723</v>
      </c>
      <c r="P15416">
        <f>(L15416*'Derivation of PM - FICO ONLY'!$L$30)+'Derivation of PM - FICO ONLY'!$L$29</f>
        <v>1.1770375243271778</v>
      </c>
      <c r="Q15416">
        <f>'Derivation of PM - 6 Fact'!$AN$34+('Derivation of PM - 6 Fact'!$AN$35*Predictions!C15416)+('Derivation of PM - 6 Fact'!$AN$36*Predictions!E15416)+('Derivation of PM - 6 Fact'!$AN$37*Predictions!F15416)+('Derivation of PM - 6 Fact'!$AN$38*Predictions!G15416)+('Derivation of PM - 6 Fact'!$AN$39*Predictions!H15416)+('Derivation of PM - 6 Fact'!$AN$40*Predictions!L15416)</f>
        <v>1.1700382215382921</v>
      </c>
      <c r="U15416">
        <f t="shared" si="961"/>
        <v>1</v>
      </c>
      <c r="V15416">
        <f t="shared" si="962"/>
        <v>1</v>
      </c>
      <c r="W15416">
        <f t="shared" si="963"/>
        <v>1</v>
      </c>
      <c r="X15416">
        <f t="shared" si="964"/>
        <v>1</v>
      </c>
    </row>
    <row r="15417" spans="1:24" x14ac:dyDescent="0.3">
      <c r="A15417" t="s">
        <v>2</v>
      </c>
      <c r="B15417">
        <v>33407</v>
      </c>
      <c r="C15417">
        <v>8</v>
      </c>
      <c r="D15417">
        <v>0</v>
      </c>
      <c r="E15417">
        <v>245</v>
      </c>
      <c r="F15417">
        <v>32</v>
      </c>
      <c r="G15417">
        <v>99</v>
      </c>
      <c r="H15417">
        <v>53</v>
      </c>
      <c r="I15417">
        <v>4</v>
      </c>
      <c r="J15417">
        <v>11</v>
      </c>
      <c r="K15417">
        <v>0</v>
      </c>
      <c r="L15417">
        <v>733</v>
      </c>
      <c r="N15417" cm="1">
        <f t="array" ref="N15417">SUMPRODUCT(C15417:K15417,TRANSPOSE(('Derivation of PM - 8 Factors'!$Q$32:$Q$40)))+'Derivation of PM - 8 Factors'!$Q$31</f>
        <v>1.0630384887336763</v>
      </c>
      <c r="O15417" cm="1">
        <f t="array" ref="O15417">SUMPRODUCT(C15417:L15417,TRANSPOSE('Derivation of PM - 8 Fact+FICO'!$S$30:$S$39))+Predictions!$S$37</f>
        <v>1.1396250665990943</v>
      </c>
      <c r="P15417">
        <f>(L15417*'Derivation of PM - FICO ONLY'!$L$30)+'Derivation of PM - FICO ONLY'!$L$29</f>
        <v>0.91600106525226166</v>
      </c>
      <c r="Q15417">
        <f>'Derivation of PM - 6 Fact'!$AN$34+('Derivation of PM - 6 Fact'!$AN$35*Predictions!C15417)+('Derivation of PM - 6 Fact'!$AN$36*Predictions!E15417)+('Derivation of PM - 6 Fact'!$AN$37*Predictions!F15417)+('Derivation of PM - 6 Fact'!$AN$38*Predictions!G15417)+('Derivation of PM - 6 Fact'!$AN$39*Predictions!H15417)+('Derivation of PM - 6 Fact'!$AN$40*Predictions!L15417)</f>
        <v>1.0570733317704242</v>
      </c>
      <c r="U15417">
        <f t="shared" si="961"/>
        <v>1</v>
      </c>
      <c r="V15417">
        <f t="shared" si="962"/>
        <v>1</v>
      </c>
      <c r="W15417">
        <f t="shared" si="963"/>
        <v>1</v>
      </c>
      <c r="X15417">
        <f t="shared" si="964"/>
        <v>1</v>
      </c>
    </row>
    <row r="15418" spans="1:24" x14ac:dyDescent="0.3">
      <c r="A15418" t="s">
        <v>2</v>
      </c>
      <c r="B15418">
        <v>33408</v>
      </c>
      <c r="C15418">
        <v>5</v>
      </c>
      <c r="D15418">
        <v>0</v>
      </c>
      <c r="E15418">
        <v>-81</v>
      </c>
      <c r="F15418">
        <v>16</v>
      </c>
      <c r="G15418">
        <v>47</v>
      </c>
      <c r="H15418">
        <v>52</v>
      </c>
      <c r="I15418">
        <v>3</v>
      </c>
      <c r="J15418">
        <v>9</v>
      </c>
      <c r="K15418">
        <v>0</v>
      </c>
      <c r="L15418">
        <v>570</v>
      </c>
      <c r="N15418" cm="1">
        <f t="array" ref="N15418">SUMPRODUCT(C15418:K15418,TRANSPOSE(('Derivation of PM - 8 Factors'!$Q$32:$Q$40)))+'Derivation of PM - 8 Factors'!$Q$31</f>
        <v>0.50413136575892892</v>
      </c>
      <c r="O15418" cm="1">
        <f t="array" ref="O15418">SUMPRODUCT(C15418:L15418,TRANSPOSE('Derivation of PM - 8 Fact+FICO'!$S$30:$S$39))+Predictions!$S$37</f>
        <v>0.58036648896552934</v>
      </c>
      <c r="P15418">
        <f>(L15418*'Derivation of PM - FICO ONLY'!$L$30)+'Derivation of PM - FICO ONLY'!$L$29</f>
        <v>0.29934971990137282</v>
      </c>
      <c r="Q15418">
        <f>'Derivation of PM - 6 Fact'!$AN$34+('Derivation of PM - 6 Fact'!$AN$35*Predictions!C15418)+('Derivation of PM - 6 Fact'!$AN$36*Predictions!E15418)+('Derivation of PM - 6 Fact'!$AN$37*Predictions!F15418)+('Derivation of PM - 6 Fact'!$AN$38*Predictions!G15418)+('Derivation of PM - 6 Fact'!$AN$39*Predictions!H15418)+('Derivation of PM - 6 Fact'!$AN$40*Predictions!L15418)</f>
        <v>0.50501808182623598</v>
      </c>
      <c r="U15418">
        <f t="shared" si="961"/>
        <v>1</v>
      </c>
      <c r="V15418">
        <f t="shared" si="962"/>
        <v>1</v>
      </c>
      <c r="W15418">
        <f t="shared" si="963"/>
        <v>0</v>
      </c>
      <c r="X15418">
        <f t="shared" si="964"/>
        <v>1</v>
      </c>
    </row>
    <row r="15419" spans="1:24" x14ac:dyDescent="0.3">
      <c r="A15419" t="s">
        <v>2</v>
      </c>
      <c r="B15419">
        <v>33409</v>
      </c>
      <c r="C15419">
        <v>3</v>
      </c>
      <c r="D15419">
        <v>0</v>
      </c>
      <c r="E15419">
        <v>16</v>
      </c>
      <c r="F15419">
        <v>17</v>
      </c>
      <c r="G15419">
        <v>38</v>
      </c>
      <c r="H15419">
        <v>31</v>
      </c>
      <c r="I15419">
        <v>2</v>
      </c>
      <c r="J15419">
        <v>11</v>
      </c>
      <c r="K15419">
        <v>0</v>
      </c>
      <c r="L15419">
        <v>515</v>
      </c>
      <c r="N15419" cm="1">
        <f t="array" ref="N15419">SUMPRODUCT(C15419:K15419,TRANSPOSE(('Derivation of PM - 8 Factors'!$Q$32:$Q$40)))+'Derivation of PM - 8 Factors'!$Q$31</f>
        <v>0.40833811989182411</v>
      </c>
      <c r="O15419" cm="1">
        <f t="array" ref="O15419">SUMPRODUCT(C15419:L15419,TRANSPOSE('Derivation of PM - 8 Fact+FICO'!$S$30:$S$39))+Predictions!$S$37</f>
        <v>0.47982347529725683</v>
      </c>
      <c r="P15419">
        <f>(L15419*'Derivation of PM - FICO ONLY'!$L$30)+'Derivation of PM - FICO ONLY'!$L$29</f>
        <v>9.1277180059048169E-2</v>
      </c>
      <c r="Q15419">
        <f>'Derivation of PM - 6 Fact'!$AN$34+('Derivation of PM - 6 Fact'!$AN$35*Predictions!C15419)+('Derivation of PM - 6 Fact'!$AN$36*Predictions!E15419)+('Derivation of PM - 6 Fact'!$AN$37*Predictions!F15419)+('Derivation of PM - 6 Fact'!$AN$38*Predictions!G15419)+('Derivation of PM - 6 Fact'!$AN$39*Predictions!H15419)+('Derivation of PM - 6 Fact'!$AN$40*Predictions!L15419)</f>
        <v>0.39279711078879453</v>
      </c>
      <c r="U15419">
        <f t="shared" si="961"/>
        <v>0</v>
      </c>
      <c r="V15419">
        <f t="shared" si="962"/>
        <v>0</v>
      </c>
      <c r="W15419">
        <f t="shared" si="963"/>
        <v>0</v>
      </c>
      <c r="X15419">
        <f t="shared" si="964"/>
        <v>0</v>
      </c>
    </row>
    <row r="15420" spans="1:24" x14ac:dyDescent="0.3">
      <c r="A15420" t="s">
        <v>2</v>
      </c>
      <c r="B15420">
        <v>33410</v>
      </c>
      <c r="C15420">
        <v>7</v>
      </c>
      <c r="D15420">
        <v>0</v>
      </c>
      <c r="E15420">
        <v>232</v>
      </c>
      <c r="F15420">
        <v>88</v>
      </c>
      <c r="G15420">
        <v>174</v>
      </c>
      <c r="H15420">
        <v>88</v>
      </c>
      <c r="I15420">
        <v>6</v>
      </c>
      <c r="J15420">
        <v>9</v>
      </c>
      <c r="K15420">
        <v>0</v>
      </c>
      <c r="L15420">
        <v>645</v>
      </c>
      <c r="N15420" cm="1">
        <f t="array" ref="N15420">SUMPRODUCT(C15420:K15420,TRANSPOSE(('Derivation of PM - 8 Factors'!$Q$32:$Q$40)))+'Derivation of PM - 8 Factors'!$Q$31</f>
        <v>1.2517578218364438</v>
      </c>
      <c r="O15420" cm="1">
        <f t="array" ref="O15420">SUMPRODUCT(C15420:L15420,TRANSPOSE('Derivation of PM - 8 Fact+FICO'!$S$30:$S$39))+Predictions!$S$37</f>
        <v>1.3213225664959287</v>
      </c>
      <c r="P15420">
        <f>(L15420*'Derivation of PM - FICO ONLY'!$L$30)+'Derivation of PM - FICO ONLY'!$L$29</f>
        <v>0.58308500150454257</v>
      </c>
      <c r="Q15420">
        <f>'Derivation of PM - 6 Fact'!$AN$34+('Derivation of PM - 6 Fact'!$AN$35*Predictions!C15420)+('Derivation of PM - 6 Fact'!$AN$36*Predictions!E15420)+('Derivation of PM - 6 Fact'!$AN$37*Predictions!F15420)+('Derivation of PM - 6 Fact'!$AN$38*Predictions!G15420)+('Derivation of PM - 6 Fact'!$AN$39*Predictions!H15420)+('Derivation of PM - 6 Fact'!$AN$40*Predictions!L15420)</f>
        <v>1.2572485347080895</v>
      </c>
      <c r="U15420">
        <f t="shared" si="961"/>
        <v>1</v>
      </c>
      <c r="V15420">
        <f t="shared" si="962"/>
        <v>1</v>
      </c>
      <c r="W15420">
        <f t="shared" si="963"/>
        <v>1</v>
      </c>
      <c r="X15420">
        <f t="shared" si="964"/>
        <v>1</v>
      </c>
    </row>
    <row r="15421" spans="1:24" x14ac:dyDescent="0.3">
      <c r="A15421" t="s">
        <v>2</v>
      </c>
      <c r="B15421">
        <v>33411</v>
      </c>
      <c r="C15421">
        <v>5</v>
      </c>
      <c r="D15421">
        <v>0</v>
      </c>
      <c r="E15421">
        <v>-76</v>
      </c>
      <c r="F15421">
        <v>1</v>
      </c>
      <c r="G15421">
        <v>34</v>
      </c>
      <c r="H15421">
        <v>39</v>
      </c>
      <c r="I15421">
        <v>1</v>
      </c>
      <c r="J15421">
        <v>11</v>
      </c>
      <c r="K15421">
        <v>0</v>
      </c>
      <c r="L15421">
        <v>447</v>
      </c>
      <c r="N15421" cm="1">
        <f t="array" ref="N15421">SUMPRODUCT(C15421:K15421,TRANSPOSE(('Derivation of PM - 8 Factors'!$Q$32:$Q$40)))+'Derivation of PM - 8 Factors'!$Q$31</f>
        <v>0.40081969850401578</v>
      </c>
      <c r="O15421" cm="1">
        <f t="array" ref="O15421">SUMPRODUCT(C15421:L15421,TRANSPOSE('Derivation of PM - 8 Fact+FICO'!$S$30:$S$39))+Predictions!$S$37</f>
        <v>0.4709784530070969</v>
      </c>
      <c r="P15421">
        <f>(L15421*'Derivation of PM - FICO ONLY'!$L$30)+'Derivation of PM - FICO ONLY'!$L$29</f>
        <v>-0.16597614192782584</v>
      </c>
      <c r="Q15421">
        <f>'Derivation of PM - 6 Fact'!$AN$34+('Derivation of PM - 6 Fact'!$AN$35*Predictions!C15421)+('Derivation of PM - 6 Fact'!$AN$36*Predictions!E15421)+('Derivation of PM - 6 Fact'!$AN$37*Predictions!F15421)+('Derivation of PM - 6 Fact'!$AN$38*Predictions!G15421)+('Derivation of PM - 6 Fact'!$AN$39*Predictions!H15421)+('Derivation of PM - 6 Fact'!$AN$40*Predictions!L15421)</f>
        <v>0.38407053570799038</v>
      </c>
      <c r="U15421">
        <f t="shared" si="961"/>
        <v>0</v>
      </c>
      <c r="V15421">
        <f t="shared" si="962"/>
        <v>0</v>
      </c>
      <c r="W15421">
        <f t="shared" si="963"/>
        <v>0</v>
      </c>
      <c r="X15421">
        <f t="shared" si="964"/>
        <v>0</v>
      </c>
    </row>
    <row r="15422" spans="1:24" x14ac:dyDescent="0.3">
      <c r="A15422" t="s">
        <v>2</v>
      </c>
      <c r="B15422">
        <v>33412</v>
      </c>
      <c r="C15422">
        <v>4</v>
      </c>
      <c r="D15422">
        <v>0</v>
      </c>
      <c r="E15422">
        <v>-179</v>
      </c>
      <c r="F15422">
        <v>8</v>
      </c>
      <c r="G15422">
        <v>35</v>
      </c>
      <c r="H15422">
        <v>35</v>
      </c>
      <c r="I15422">
        <v>6</v>
      </c>
      <c r="J15422">
        <v>12</v>
      </c>
      <c r="K15422">
        <v>1</v>
      </c>
      <c r="L15422">
        <v>583</v>
      </c>
      <c r="N15422" cm="1">
        <f t="array" ref="N15422">SUMPRODUCT(C15422:K15422,TRANSPOSE(('Derivation of PM - 8 Factors'!$Q$32:$Q$40)))+'Derivation of PM - 8 Factors'!$Q$31</f>
        <v>0.32726582921970193</v>
      </c>
      <c r="O15422" cm="1">
        <f t="array" ref="O15422">SUMPRODUCT(C15422:L15422,TRANSPOSE('Derivation of PM - 8 Fact+FICO'!$S$30:$S$39))+Predictions!$S$37</f>
        <v>0.40495033217396775</v>
      </c>
      <c r="P15422">
        <f>(L15422*'Derivation of PM - FICO ONLY'!$L$30)+'Derivation of PM - FICO ONLY'!$L$29</f>
        <v>0.34853050204592217</v>
      </c>
      <c r="Q15422">
        <f>'Derivation of PM - 6 Fact'!$AN$34+('Derivation of PM - 6 Fact'!$AN$35*Predictions!C15422)+('Derivation of PM - 6 Fact'!$AN$36*Predictions!E15422)+('Derivation of PM - 6 Fact'!$AN$37*Predictions!F15422)+('Derivation of PM - 6 Fact'!$AN$38*Predictions!G15422)+('Derivation of PM - 6 Fact'!$AN$39*Predictions!H15422)+('Derivation of PM - 6 Fact'!$AN$40*Predictions!L15422)</f>
        <v>0.35808937270601804</v>
      </c>
      <c r="U15422">
        <f t="shared" si="961"/>
        <v>0</v>
      </c>
      <c r="V15422">
        <f t="shared" si="962"/>
        <v>0</v>
      </c>
      <c r="W15422">
        <f t="shared" si="963"/>
        <v>0</v>
      </c>
      <c r="X15422">
        <f t="shared" si="964"/>
        <v>0</v>
      </c>
    </row>
    <row r="15423" spans="1:24" x14ac:dyDescent="0.3">
      <c r="A15423" t="s">
        <v>2</v>
      </c>
      <c r="B15423">
        <v>33413</v>
      </c>
      <c r="C15423">
        <v>6</v>
      </c>
      <c r="D15423">
        <v>89</v>
      </c>
      <c r="E15423">
        <v>83</v>
      </c>
      <c r="F15423">
        <v>95</v>
      </c>
      <c r="G15423">
        <v>179</v>
      </c>
      <c r="H15423">
        <v>107</v>
      </c>
      <c r="I15423">
        <v>2</v>
      </c>
      <c r="J15423">
        <v>9</v>
      </c>
      <c r="K15423">
        <v>0</v>
      </c>
      <c r="L15423">
        <v>738</v>
      </c>
      <c r="N15423" cm="1">
        <f t="array" ref="N15423">SUMPRODUCT(C15423:K15423,TRANSPOSE(('Derivation of PM - 8 Factors'!$Q$32:$Q$40)))+'Derivation of PM - 8 Factors'!$Q$31</f>
        <v>1.0141304532363351</v>
      </c>
      <c r="O15423" cm="1">
        <f t="array" ref="O15423">SUMPRODUCT(C15423:L15423,TRANSPOSE('Derivation of PM - 8 Fact+FICO'!$S$30:$S$39))+Predictions!$S$37</f>
        <v>1.0909505269540776</v>
      </c>
      <c r="P15423">
        <f>(L15423*'Derivation of PM - FICO ONLY'!$L$30)+'Derivation of PM - FICO ONLY'!$L$29</f>
        <v>0.93491675069247271</v>
      </c>
      <c r="Q15423">
        <f>'Derivation of PM - 6 Fact'!$AN$34+('Derivation of PM - 6 Fact'!$AN$35*Predictions!C15423)+('Derivation of PM - 6 Fact'!$AN$36*Predictions!E15423)+('Derivation of PM - 6 Fact'!$AN$37*Predictions!F15423)+('Derivation of PM - 6 Fact'!$AN$38*Predictions!G15423)+('Derivation of PM - 6 Fact'!$AN$39*Predictions!H15423)+('Derivation of PM - 6 Fact'!$AN$40*Predictions!L15423)</f>
        <v>1.0466125768540187</v>
      </c>
      <c r="U15423">
        <f t="shared" si="961"/>
        <v>1</v>
      </c>
      <c r="V15423">
        <f t="shared" si="962"/>
        <v>1</v>
      </c>
      <c r="W15423">
        <f t="shared" si="963"/>
        <v>1</v>
      </c>
      <c r="X15423">
        <f t="shared" si="964"/>
        <v>1</v>
      </c>
    </row>
    <row r="15424" spans="1:24" x14ac:dyDescent="0.3">
      <c r="A15424" t="s">
        <v>2</v>
      </c>
      <c r="B15424">
        <v>33414</v>
      </c>
      <c r="C15424">
        <v>3</v>
      </c>
      <c r="D15424">
        <v>0</v>
      </c>
      <c r="E15424">
        <v>-146</v>
      </c>
      <c r="F15424">
        <v>38</v>
      </c>
      <c r="G15424">
        <v>50</v>
      </c>
      <c r="H15424">
        <v>55</v>
      </c>
      <c r="I15424">
        <v>5</v>
      </c>
      <c r="J15424">
        <v>14</v>
      </c>
      <c r="K15424">
        <v>0</v>
      </c>
      <c r="L15424">
        <v>404</v>
      </c>
      <c r="N15424" cm="1">
        <f t="array" ref="N15424">SUMPRODUCT(C15424:K15424,TRANSPOSE(('Derivation of PM - 8 Factors'!$Q$32:$Q$40)))+'Derivation of PM - 8 Factors'!$Q$31</f>
        <v>0.55664325323719799</v>
      </c>
      <c r="O15424" cm="1">
        <f t="array" ref="O15424">SUMPRODUCT(C15424:L15424,TRANSPOSE('Derivation of PM - 8 Fact+FICO'!$S$30:$S$39))+Predictions!$S$37</f>
        <v>0.62553342773022336</v>
      </c>
      <c r="P15424">
        <f>(L15424*'Derivation of PM - FICO ONLY'!$L$30)+'Derivation of PM - FICO ONLY'!$L$29</f>
        <v>-0.32865103671364304</v>
      </c>
      <c r="Q15424">
        <f>'Derivation of PM - 6 Fact'!$AN$34+('Derivation of PM - 6 Fact'!$AN$35*Predictions!C15424)+('Derivation of PM - 6 Fact'!$AN$36*Predictions!E15424)+('Derivation of PM - 6 Fact'!$AN$37*Predictions!F15424)+('Derivation of PM - 6 Fact'!$AN$38*Predictions!G15424)+('Derivation of PM - 6 Fact'!$AN$39*Predictions!H15424)+('Derivation of PM - 6 Fact'!$AN$40*Predictions!L15424)</f>
        <v>0.52050175737210014</v>
      </c>
      <c r="U15424">
        <f t="shared" si="961"/>
        <v>1</v>
      </c>
      <c r="V15424">
        <f t="shared" si="962"/>
        <v>1</v>
      </c>
      <c r="W15424">
        <f t="shared" si="963"/>
        <v>0</v>
      </c>
      <c r="X15424">
        <f t="shared" si="964"/>
        <v>1</v>
      </c>
    </row>
    <row r="15425" spans="1:24" x14ac:dyDescent="0.3">
      <c r="A15425" t="s">
        <v>2</v>
      </c>
      <c r="B15425">
        <v>33415</v>
      </c>
      <c r="C15425">
        <v>8</v>
      </c>
      <c r="D15425">
        <v>0</v>
      </c>
      <c r="E15425">
        <v>323</v>
      </c>
      <c r="F15425">
        <v>7</v>
      </c>
      <c r="G15425">
        <v>54</v>
      </c>
      <c r="H15425">
        <v>37</v>
      </c>
      <c r="I15425">
        <v>2</v>
      </c>
      <c r="J15425">
        <v>7</v>
      </c>
      <c r="K15425">
        <v>0</v>
      </c>
      <c r="L15425">
        <v>733</v>
      </c>
      <c r="N15425" cm="1">
        <f t="array" ref="N15425">SUMPRODUCT(C15425:K15425,TRANSPOSE(('Derivation of PM - 8 Factors'!$Q$32:$Q$40)))+'Derivation of PM - 8 Factors'!$Q$31</f>
        <v>0.95514355175882182</v>
      </c>
      <c r="O15425" cm="1">
        <f t="array" ref="O15425">SUMPRODUCT(C15425:L15425,TRANSPOSE('Derivation of PM - 8 Fact+FICO'!$S$30:$S$39))+Predictions!$S$37</f>
        <v>1.0329554857699748</v>
      </c>
      <c r="P15425">
        <f>(L15425*'Derivation of PM - FICO ONLY'!$L$30)+'Derivation of PM - FICO ONLY'!$L$29</f>
        <v>0.91600106525226166</v>
      </c>
      <c r="Q15425">
        <f>'Derivation of PM - 6 Fact'!$AN$34+('Derivation of PM - 6 Fact'!$AN$35*Predictions!C15425)+('Derivation of PM - 6 Fact'!$AN$36*Predictions!E15425)+('Derivation of PM - 6 Fact'!$AN$37*Predictions!F15425)+('Derivation of PM - 6 Fact'!$AN$38*Predictions!G15425)+('Derivation of PM - 6 Fact'!$AN$39*Predictions!H15425)+('Derivation of PM - 6 Fact'!$AN$40*Predictions!L15425)</f>
        <v>0.96957732865570334</v>
      </c>
      <c r="U15425">
        <f t="shared" si="961"/>
        <v>1</v>
      </c>
      <c r="V15425">
        <f t="shared" si="962"/>
        <v>1</v>
      </c>
      <c r="W15425">
        <f t="shared" si="963"/>
        <v>1</v>
      </c>
      <c r="X15425">
        <f t="shared" si="964"/>
        <v>1</v>
      </c>
    </row>
    <row r="15426" spans="1:24" x14ac:dyDescent="0.3">
      <c r="A15426" t="s">
        <v>2</v>
      </c>
      <c r="B15426">
        <v>33416</v>
      </c>
      <c r="C15426">
        <v>1</v>
      </c>
      <c r="D15426">
        <v>0</v>
      </c>
      <c r="E15426">
        <v>-238</v>
      </c>
      <c r="F15426">
        <v>10</v>
      </c>
      <c r="G15426">
        <v>18</v>
      </c>
      <c r="H15426">
        <v>40</v>
      </c>
      <c r="I15426">
        <v>5</v>
      </c>
      <c r="J15426">
        <v>10</v>
      </c>
      <c r="K15426">
        <v>1</v>
      </c>
      <c r="L15426">
        <v>535</v>
      </c>
      <c r="N15426" cm="1">
        <f t="array" ref="N15426">SUMPRODUCT(C15426:K15426,TRANSPOSE(('Derivation of PM - 8 Factors'!$Q$32:$Q$40)))+'Derivation of PM - 8 Factors'!$Q$31</f>
        <v>-9.5196767155708489E-2</v>
      </c>
      <c r="O15426" cm="1">
        <f t="array" ref="O15426">SUMPRODUCT(C15426:L15426,TRANSPOSE('Derivation of PM - 8 Fact+FICO'!$S$30:$S$39))+Predictions!$S$37</f>
        <v>-1.7539812096019625E-2</v>
      </c>
      <c r="P15426">
        <f>(L15426*'Derivation of PM - FICO ONLY'!$L$30)+'Derivation of PM - FICO ONLY'!$L$29</f>
        <v>0.16693992181989326</v>
      </c>
      <c r="Q15426">
        <f>'Derivation of PM - 6 Fact'!$AN$34+('Derivation of PM - 6 Fact'!$AN$35*Predictions!C15426)+('Derivation of PM - 6 Fact'!$AN$36*Predictions!E15426)+('Derivation of PM - 6 Fact'!$AN$37*Predictions!F15426)+('Derivation of PM - 6 Fact'!$AN$38*Predictions!G15426)+('Derivation of PM - 6 Fact'!$AN$39*Predictions!H15426)+('Derivation of PM - 6 Fact'!$AN$40*Predictions!L15426)</f>
        <v>-5.3781305575758172E-2</v>
      </c>
      <c r="U15426">
        <f t="shared" si="961"/>
        <v>0</v>
      </c>
      <c r="V15426">
        <f t="shared" si="962"/>
        <v>0</v>
      </c>
      <c r="W15426">
        <f t="shared" si="963"/>
        <v>0</v>
      </c>
      <c r="X15426">
        <f t="shared" si="964"/>
        <v>0</v>
      </c>
    </row>
    <row r="15427" spans="1:24" x14ac:dyDescent="0.3">
      <c r="A15427" t="s">
        <v>2</v>
      </c>
      <c r="B15427">
        <v>33417</v>
      </c>
      <c r="C15427">
        <v>3</v>
      </c>
      <c r="D15427">
        <v>76</v>
      </c>
      <c r="E15427">
        <v>-108</v>
      </c>
      <c r="F15427">
        <v>60</v>
      </c>
      <c r="G15427">
        <v>74</v>
      </c>
      <c r="H15427">
        <v>68</v>
      </c>
      <c r="I15427">
        <v>8</v>
      </c>
      <c r="J15427">
        <v>11</v>
      </c>
      <c r="K15427">
        <v>0</v>
      </c>
      <c r="L15427">
        <v>593</v>
      </c>
      <c r="N15427" cm="1">
        <f t="array" ref="N15427">SUMPRODUCT(C15427:K15427,TRANSPOSE(('Derivation of PM - 8 Factors'!$Q$32:$Q$40)))+'Derivation of PM - 8 Factors'!$Q$31</f>
        <v>0.71501088342906638</v>
      </c>
      <c r="O15427" cm="1">
        <f t="array" ref="O15427">SUMPRODUCT(C15427:L15427,TRANSPOSE('Derivation of PM - 8 Fact+FICO'!$S$30:$S$39))+Predictions!$S$37</f>
        <v>0.791883671870795</v>
      </c>
      <c r="P15427">
        <f>(L15427*'Derivation of PM - FICO ONLY'!$L$30)+'Derivation of PM - FICO ONLY'!$L$29</f>
        <v>0.38636187292634472</v>
      </c>
      <c r="Q15427">
        <f>'Derivation of PM - 6 Fact'!$AN$34+('Derivation of PM - 6 Fact'!$AN$35*Predictions!C15427)+('Derivation of PM - 6 Fact'!$AN$36*Predictions!E15427)+('Derivation of PM - 6 Fact'!$AN$37*Predictions!F15427)+('Derivation of PM - 6 Fact'!$AN$38*Predictions!G15427)+('Derivation of PM - 6 Fact'!$AN$39*Predictions!H15427)+('Derivation of PM - 6 Fact'!$AN$40*Predictions!L15427)</f>
        <v>0.71792733673780174</v>
      </c>
      <c r="U15427">
        <f t="shared" si="961"/>
        <v>1</v>
      </c>
      <c r="V15427">
        <f t="shared" si="962"/>
        <v>1</v>
      </c>
      <c r="W15427">
        <f t="shared" si="963"/>
        <v>0</v>
      </c>
      <c r="X15427">
        <f t="shared" si="964"/>
        <v>1</v>
      </c>
    </row>
    <row r="15428" spans="1:24" x14ac:dyDescent="0.3">
      <c r="A15428" t="s">
        <v>2</v>
      </c>
      <c r="B15428">
        <v>33418</v>
      </c>
      <c r="C15428">
        <v>6</v>
      </c>
      <c r="D15428">
        <v>0</v>
      </c>
      <c r="E15428">
        <v>152</v>
      </c>
      <c r="F15428">
        <v>70</v>
      </c>
      <c r="G15428">
        <v>126</v>
      </c>
      <c r="H15428">
        <v>100</v>
      </c>
      <c r="I15428">
        <v>1</v>
      </c>
      <c r="J15428">
        <v>10</v>
      </c>
      <c r="K15428">
        <v>1</v>
      </c>
      <c r="L15428">
        <v>526</v>
      </c>
      <c r="N15428" cm="1">
        <f t="array" ref="N15428">SUMPRODUCT(C15428:K15428,TRANSPOSE(('Derivation of PM - 8 Factors'!$Q$32:$Q$40)))+'Derivation of PM - 8 Factors'!$Q$31</f>
        <v>0.88562467585502669</v>
      </c>
      <c r="O15428" cm="1">
        <f t="array" ref="O15428">SUMPRODUCT(C15428:L15428,TRANSPOSE('Derivation of PM - 8 Fact+FICO'!$S$30:$S$39))+Predictions!$S$37</f>
        <v>0.95475210315376491</v>
      </c>
      <c r="P15428">
        <f>(L15428*'Derivation of PM - FICO ONLY'!$L$30)+'Derivation of PM - FICO ONLY'!$L$29</f>
        <v>0.13289168802751306</v>
      </c>
      <c r="Q15428">
        <f>'Derivation of PM - 6 Fact'!$AN$34+('Derivation of PM - 6 Fact'!$AN$35*Predictions!C15428)+('Derivation of PM - 6 Fact'!$AN$36*Predictions!E15428)+('Derivation of PM - 6 Fact'!$AN$37*Predictions!F15428)+('Derivation of PM - 6 Fact'!$AN$38*Predictions!G15428)+('Derivation of PM - 6 Fact'!$AN$39*Predictions!H15428)+('Derivation of PM - 6 Fact'!$AN$40*Predictions!L15428)</f>
        <v>0.93213064082549768</v>
      </c>
      <c r="U15428">
        <f t="shared" si="961"/>
        <v>1</v>
      </c>
      <c r="V15428">
        <f t="shared" si="962"/>
        <v>1</v>
      </c>
      <c r="W15428">
        <f t="shared" si="963"/>
        <v>0</v>
      </c>
      <c r="X15428">
        <f t="shared" si="964"/>
        <v>1</v>
      </c>
    </row>
    <row r="15429" spans="1:24" x14ac:dyDescent="0.3">
      <c r="A15429" t="s">
        <v>2</v>
      </c>
      <c r="B15429">
        <v>33419</v>
      </c>
      <c r="C15429">
        <v>1</v>
      </c>
      <c r="D15429">
        <v>0</v>
      </c>
      <c r="E15429">
        <v>101</v>
      </c>
      <c r="F15429">
        <v>29</v>
      </c>
      <c r="G15429">
        <v>28</v>
      </c>
      <c r="H15429">
        <v>33</v>
      </c>
      <c r="I15429">
        <v>1</v>
      </c>
      <c r="J15429">
        <v>6</v>
      </c>
      <c r="K15429">
        <v>1</v>
      </c>
      <c r="L15429">
        <v>571</v>
      </c>
      <c r="N15429" cm="1">
        <f t="array" ref="N15429">SUMPRODUCT(C15429:K15429,TRANSPOSE(('Derivation of PM - 8 Factors'!$Q$32:$Q$40)))+'Derivation of PM - 8 Factors'!$Q$31</f>
        <v>0.27408245377749285</v>
      </c>
      <c r="O15429" cm="1">
        <f t="array" ref="O15429">SUMPRODUCT(C15429:L15429,TRANSPOSE('Derivation of PM - 8 Fact+FICO'!$S$30:$S$39))+Predictions!$S$37</f>
        <v>0.34823575963654052</v>
      </c>
      <c r="P15429">
        <f>(L15429*'Derivation of PM - FICO ONLY'!$L$30)+'Derivation of PM - FICO ONLY'!$L$29</f>
        <v>0.30313285698941494</v>
      </c>
      <c r="Q15429">
        <f>'Derivation of PM - 6 Fact'!$AN$34+('Derivation of PM - 6 Fact'!$AN$35*Predictions!C15429)+('Derivation of PM - 6 Fact'!$AN$36*Predictions!E15429)+('Derivation of PM - 6 Fact'!$AN$37*Predictions!F15429)+('Derivation of PM - 6 Fact'!$AN$38*Predictions!G15429)+('Derivation of PM - 6 Fact'!$AN$39*Predictions!H15429)+('Derivation of PM - 6 Fact'!$AN$40*Predictions!L15429)</f>
        <v>0.33852631152746804</v>
      </c>
      <c r="U15429">
        <f t="shared" si="961"/>
        <v>0</v>
      </c>
      <c r="V15429">
        <f t="shared" si="962"/>
        <v>0</v>
      </c>
      <c r="W15429">
        <f t="shared" si="963"/>
        <v>0</v>
      </c>
      <c r="X15429">
        <f t="shared" si="964"/>
        <v>0</v>
      </c>
    </row>
    <row r="15430" spans="1:24" x14ac:dyDescent="0.3">
      <c r="A15430" t="s">
        <v>2</v>
      </c>
      <c r="B15430">
        <v>33420</v>
      </c>
      <c r="C15430">
        <v>7</v>
      </c>
      <c r="D15430">
        <v>54</v>
      </c>
      <c r="E15430">
        <v>-23</v>
      </c>
      <c r="F15430">
        <v>2</v>
      </c>
      <c r="G15430">
        <v>43</v>
      </c>
      <c r="H15430">
        <v>42</v>
      </c>
      <c r="I15430">
        <v>13</v>
      </c>
      <c r="J15430">
        <v>14</v>
      </c>
      <c r="K15430">
        <v>0</v>
      </c>
      <c r="L15430">
        <v>535</v>
      </c>
      <c r="N15430" cm="1">
        <f t="array" ref="N15430">SUMPRODUCT(C15430:K15430,TRANSPOSE(('Derivation of PM - 8 Factors'!$Q$32:$Q$40)))+'Derivation of PM - 8 Factors'!$Q$31</f>
        <v>0.70707538258663361</v>
      </c>
      <c r="O15430" cm="1">
        <f t="array" ref="O15430">SUMPRODUCT(C15430:L15430,TRANSPOSE('Derivation of PM - 8 Fact+FICO'!$S$30:$S$39))+Predictions!$S$37</f>
        <v>0.78056131137501672</v>
      </c>
      <c r="P15430">
        <f>(L15430*'Derivation of PM - FICO ONLY'!$L$30)+'Derivation of PM - FICO ONLY'!$L$29</f>
        <v>0.16693992181989326</v>
      </c>
      <c r="Q15430">
        <f>'Derivation of PM - 6 Fact'!$AN$34+('Derivation of PM - 6 Fact'!$AN$35*Predictions!C15430)+('Derivation of PM - 6 Fact'!$AN$36*Predictions!E15430)+('Derivation of PM - 6 Fact'!$AN$37*Predictions!F15430)+('Derivation of PM - 6 Fact'!$AN$38*Predictions!G15430)+('Derivation of PM - 6 Fact'!$AN$39*Predictions!H15430)+('Derivation of PM - 6 Fact'!$AN$40*Predictions!L15430)</f>
        <v>0.67726191888291476</v>
      </c>
      <c r="U15430">
        <f t="shared" si="961"/>
        <v>1</v>
      </c>
      <c r="V15430">
        <f t="shared" si="962"/>
        <v>1</v>
      </c>
      <c r="W15430">
        <f t="shared" si="963"/>
        <v>0</v>
      </c>
      <c r="X15430">
        <f t="shared" si="964"/>
        <v>1</v>
      </c>
    </row>
    <row r="15431" spans="1:24" x14ac:dyDescent="0.3">
      <c r="A15431" t="s">
        <v>2</v>
      </c>
      <c r="B15431">
        <v>33421</v>
      </c>
      <c r="C15431">
        <v>1</v>
      </c>
      <c r="D15431">
        <v>94</v>
      </c>
      <c r="E15431">
        <v>-60</v>
      </c>
      <c r="F15431">
        <v>4</v>
      </c>
      <c r="G15431">
        <v>13</v>
      </c>
      <c r="H15431">
        <v>12</v>
      </c>
      <c r="I15431">
        <v>16</v>
      </c>
      <c r="J15431">
        <v>20</v>
      </c>
      <c r="K15431">
        <v>1</v>
      </c>
      <c r="L15431">
        <v>623</v>
      </c>
      <c r="N15431" cm="1">
        <f t="array" ref="N15431">SUMPRODUCT(C15431:K15431,TRANSPOSE(('Derivation of PM - 8 Factors'!$Q$32:$Q$40)))+'Derivation of PM - 8 Factors'!$Q$31</f>
        <v>9.0538077173319437E-2</v>
      </c>
      <c r="O15431" cm="1">
        <f t="array" ref="O15431">SUMPRODUCT(C15431:L15431,TRANSPOSE('Derivation of PM - 8 Fact+FICO'!$S$30:$S$39))+Predictions!$S$37</f>
        <v>0.16869847794924658</v>
      </c>
      <c r="P15431">
        <f>(L15431*'Derivation of PM - FICO ONLY'!$L$30)+'Derivation of PM - FICO ONLY'!$L$29</f>
        <v>0.49985598556761279</v>
      </c>
      <c r="Q15431">
        <f>'Derivation of PM - 6 Fact'!$AN$34+('Derivation of PM - 6 Fact'!$AN$35*Predictions!C15431)+('Derivation of PM - 6 Fact'!$AN$36*Predictions!E15431)+('Derivation of PM - 6 Fact'!$AN$37*Predictions!F15431)+('Derivation of PM - 6 Fact'!$AN$38*Predictions!G15431)+('Derivation of PM - 6 Fact'!$AN$39*Predictions!H15431)+('Derivation of PM - 6 Fact'!$AN$40*Predictions!L15431)</f>
        <v>8.2141750607608435E-2</v>
      </c>
      <c r="U15431">
        <f t="shared" si="961"/>
        <v>0</v>
      </c>
      <c r="V15431">
        <f t="shared" si="962"/>
        <v>0</v>
      </c>
      <c r="W15431">
        <f t="shared" si="963"/>
        <v>0</v>
      </c>
      <c r="X15431">
        <f t="shared" si="964"/>
        <v>0</v>
      </c>
    </row>
    <row r="15432" spans="1:24" x14ac:dyDescent="0.3">
      <c r="A15432" t="s">
        <v>2</v>
      </c>
      <c r="B15432">
        <v>33422</v>
      </c>
      <c r="C15432">
        <v>9</v>
      </c>
      <c r="D15432">
        <v>0</v>
      </c>
      <c r="E15432">
        <v>413</v>
      </c>
      <c r="F15432">
        <v>82</v>
      </c>
      <c r="G15432">
        <v>216</v>
      </c>
      <c r="H15432">
        <v>136</v>
      </c>
      <c r="I15432">
        <v>5</v>
      </c>
      <c r="J15432">
        <v>9</v>
      </c>
      <c r="K15432">
        <v>0</v>
      </c>
      <c r="L15432">
        <v>686</v>
      </c>
      <c r="N15432" cm="1">
        <f t="array" ref="N15432">SUMPRODUCT(C15432:K15432,TRANSPOSE(('Derivation of PM - 8 Factors'!$Q$32:$Q$40)))+'Derivation of PM - 8 Factors'!$Q$31</f>
        <v>0.94459792713298318</v>
      </c>
      <c r="O15432" cm="1">
        <f t="array" ref="O15432">SUMPRODUCT(C15432:L15432,TRANSPOSE('Derivation of PM - 8 Fact+FICO'!$S$30:$S$39))+Predictions!$S$37</f>
        <v>1.0145313892718804</v>
      </c>
      <c r="P15432">
        <f>(L15432*'Derivation of PM - FICO ONLY'!$L$30)+'Derivation of PM - FICO ONLY'!$L$29</f>
        <v>0.73819362211427531</v>
      </c>
      <c r="Q15432">
        <f>'Derivation of PM - 6 Fact'!$AN$34+('Derivation of PM - 6 Fact'!$AN$35*Predictions!C15432)+('Derivation of PM - 6 Fact'!$AN$36*Predictions!E15432)+('Derivation of PM - 6 Fact'!$AN$37*Predictions!F15432)+('Derivation of PM - 6 Fact'!$AN$38*Predictions!G15432)+('Derivation of PM - 6 Fact'!$AN$39*Predictions!H15432)+('Derivation of PM - 6 Fact'!$AN$40*Predictions!L15432)</f>
        <v>0.95470303829389636</v>
      </c>
      <c r="U15432">
        <f t="shared" si="961"/>
        <v>1</v>
      </c>
      <c r="V15432">
        <f t="shared" si="962"/>
        <v>1</v>
      </c>
      <c r="W15432">
        <f t="shared" si="963"/>
        <v>1</v>
      </c>
      <c r="X15432">
        <f t="shared" si="964"/>
        <v>1</v>
      </c>
    </row>
    <row r="15433" spans="1:24" x14ac:dyDescent="0.3">
      <c r="A15433" t="s">
        <v>2</v>
      </c>
      <c r="B15433">
        <v>33423</v>
      </c>
      <c r="C15433">
        <v>1</v>
      </c>
      <c r="D15433">
        <v>0</v>
      </c>
      <c r="E15433">
        <v>-284</v>
      </c>
      <c r="F15433">
        <v>20</v>
      </c>
      <c r="G15433">
        <v>23</v>
      </c>
      <c r="H15433">
        <v>18</v>
      </c>
      <c r="I15433">
        <v>2</v>
      </c>
      <c r="J15433">
        <v>12</v>
      </c>
      <c r="K15433">
        <v>0</v>
      </c>
      <c r="L15433">
        <v>420</v>
      </c>
      <c r="N15433" cm="1">
        <f t="array" ref="N15433">SUMPRODUCT(C15433:K15433,TRANSPOSE(('Derivation of PM - 8 Factors'!$Q$32:$Q$40)))+'Derivation of PM - 8 Factors'!$Q$31</f>
        <v>0.25797928604207199</v>
      </c>
      <c r="O15433" cm="1">
        <f t="array" ref="O15433">SUMPRODUCT(C15433:L15433,TRANSPOSE('Derivation of PM - 8 Fact+FICO'!$S$30:$S$39))+Predictions!$S$37</f>
        <v>0.32847871193138972</v>
      </c>
      <c r="P15433">
        <f>(L15433*'Derivation of PM - FICO ONLY'!$L$30)+'Derivation of PM - FICO ONLY'!$L$29</f>
        <v>-0.26812084330496688</v>
      </c>
      <c r="Q15433">
        <f>'Derivation of PM - 6 Fact'!$AN$34+('Derivation of PM - 6 Fact'!$AN$35*Predictions!C15433)+('Derivation of PM - 6 Fact'!$AN$36*Predictions!E15433)+('Derivation of PM - 6 Fact'!$AN$37*Predictions!F15433)+('Derivation of PM - 6 Fact'!$AN$38*Predictions!G15433)+('Derivation of PM - 6 Fact'!$AN$39*Predictions!H15433)+('Derivation of PM - 6 Fact'!$AN$40*Predictions!L15433)</f>
        <v>0.23511779444613642</v>
      </c>
      <c r="U15433">
        <f t="shared" si="961"/>
        <v>0</v>
      </c>
      <c r="V15433">
        <f t="shared" si="962"/>
        <v>0</v>
      </c>
      <c r="W15433">
        <f t="shared" si="963"/>
        <v>0</v>
      </c>
      <c r="X15433">
        <f t="shared" si="964"/>
        <v>0</v>
      </c>
    </row>
    <row r="15434" spans="1:24" x14ac:dyDescent="0.3">
      <c r="A15434" t="s">
        <v>2</v>
      </c>
      <c r="B15434">
        <v>33424</v>
      </c>
      <c r="C15434">
        <v>3</v>
      </c>
      <c r="D15434">
        <v>0</v>
      </c>
      <c r="E15434">
        <v>153</v>
      </c>
      <c r="F15434">
        <v>48</v>
      </c>
      <c r="G15434">
        <v>68</v>
      </c>
      <c r="H15434">
        <v>53</v>
      </c>
      <c r="I15434">
        <v>16</v>
      </c>
      <c r="J15434">
        <v>20</v>
      </c>
      <c r="K15434">
        <v>0</v>
      </c>
      <c r="L15434">
        <v>582</v>
      </c>
      <c r="N15434" cm="1">
        <f t="array" ref="N15434">SUMPRODUCT(C15434:K15434,TRANSPOSE(('Derivation of PM - 8 Factors'!$Q$32:$Q$40)))+'Derivation of PM - 8 Factors'!$Q$31</f>
        <v>0.74464949569686512</v>
      </c>
      <c r="O15434" cm="1">
        <f t="array" ref="O15434">SUMPRODUCT(C15434:L15434,TRANSPOSE('Derivation of PM - 8 Fact+FICO'!$S$30:$S$39))+Predictions!$S$37</f>
        <v>0.81727426287533567</v>
      </c>
      <c r="P15434">
        <f>(L15434*'Derivation of PM - FICO ONLY'!$L$30)+'Derivation of PM - FICO ONLY'!$L$29</f>
        <v>0.34474736495787961</v>
      </c>
      <c r="Q15434">
        <f>'Derivation of PM - 6 Fact'!$AN$34+('Derivation of PM - 6 Fact'!$AN$35*Predictions!C15434)+('Derivation of PM - 6 Fact'!$AN$36*Predictions!E15434)+('Derivation of PM - 6 Fact'!$AN$37*Predictions!F15434)+('Derivation of PM - 6 Fact'!$AN$38*Predictions!G15434)+('Derivation of PM - 6 Fact'!$AN$39*Predictions!H15434)+('Derivation of PM - 6 Fact'!$AN$40*Predictions!L15434)</f>
        <v>0.67066452229967466</v>
      </c>
      <c r="U15434">
        <f t="shared" si="961"/>
        <v>1</v>
      </c>
      <c r="V15434">
        <f t="shared" si="962"/>
        <v>1</v>
      </c>
      <c r="W15434">
        <f t="shared" si="963"/>
        <v>0</v>
      </c>
      <c r="X15434">
        <f t="shared" si="964"/>
        <v>1</v>
      </c>
    </row>
    <row r="15435" spans="1:24" x14ac:dyDescent="0.3">
      <c r="A15435" t="s">
        <v>2</v>
      </c>
      <c r="B15435">
        <v>33425</v>
      </c>
      <c r="C15435">
        <v>7</v>
      </c>
      <c r="D15435">
        <v>99</v>
      </c>
      <c r="E15435">
        <v>-13</v>
      </c>
      <c r="F15435">
        <v>48</v>
      </c>
      <c r="G15435">
        <v>119</v>
      </c>
      <c r="H15435">
        <v>84</v>
      </c>
      <c r="I15435">
        <v>3</v>
      </c>
      <c r="J15435">
        <v>8</v>
      </c>
      <c r="K15435">
        <v>0</v>
      </c>
      <c r="L15435">
        <v>686</v>
      </c>
      <c r="N15435" cm="1">
        <f t="array" ref="N15435">SUMPRODUCT(C15435:K15435,TRANSPOSE(('Derivation of PM - 8 Factors'!$Q$32:$Q$40)))+'Derivation of PM - 8 Factors'!$Q$31</f>
        <v>0.79006766459546474</v>
      </c>
      <c r="O15435" cm="1">
        <f t="array" ref="O15435">SUMPRODUCT(C15435:L15435,TRANSPOSE('Derivation of PM - 8 Fact+FICO'!$S$30:$S$39))+Predictions!$S$37</f>
        <v>0.86823237840774514</v>
      </c>
      <c r="P15435">
        <f>(L15435*'Derivation of PM - FICO ONLY'!$L$30)+'Derivation of PM - FICO ONLY'!$L$29</f>
        <v>0.73819362211427531</v>
      </c>
      <c r="Q15435">
        <f>'Derivation of PM - 6 Fact'!$AN$34+('Derivation of PM - 6 Fact'!$AN$35*Predictions!C15435)+('Derivation of PM - 6 Fact'!$AN$36*Predictions!E15435)+('Derivation of PM - 6 Fact'!$AN$37*Predictions!F15435)+('Derivation of PM - 6 Fact'!$AN$38*Predictions!G15435)+('Derivation of PM - 6 Fact'!$AN$39*Predictions!H15435)+('Derivation of PM - 6 Fact'!$AN$40*Predictions!L15435)</f>
        <v>0.82379891439186903</v>
      </c>
      <c r="U15435">
        <f t="shared" si="961"/>
        <v>1</v>
      </c>
      <c r="V15435">
        <f t="shared" si="962"/>
        <v>1</v>
      </c>
      <c r="W15435">
        <f t="shared" si="963"/>
        <v>1</v>
      </c>
      <c r="X15435">
        <f t="shared" si="964"/>
        <v>1</v>
      </c>
    </row>
    <row r="15436" spans="1:24" x14ac:dyDescent="0.3">
      <c r="A15436" t="s">
        <v>2</v>
      </c>
      <c r="B15436">
        <v>33426</v>
      </c>
      <c r="C15436">
        <v>8</v>
      </c>
      <c r="D15436">
        <v>46</v>
      </c>
      <c r="E15436">
        <v>492</v>
      </c>
      <c r="F15436">
        <v>18</v>
      </c>
      <c r="G15436">
        <v>79</v>
      </c>
      <c r="H15436">
        <v>42</v>
      </c>
      <c r="I15436">
        <v>0</v>
      </c>
      <c r="J15436">
        <v>4</v>
      </c>
      <c r="K15436">
        <v>0</v>
      </c>
      <c r="L15436">
        <v>701</v>
      </c>
      <c r="N15436" cm="1">
        <f t="array" ref="N15436">SUMPRODUCT(C15436:K15436,TRANSPOSE(('Derivation of PM - 8 Factors'!$Q$32:$Q$40)))+'Derivation of PM - 8 Factors'!$Q$31</f>
        <v>0.9833053202874884</v>
      </c>
      <c r="O15436" cm="1">
        <f t="array" ref="O15436">SUMPRODUCT(C15436:L15436,TRANSPOSE('Derivation of PM - 8 Fact+FICO'!$S$30:$S$39))+Predictions!$S$37</f>
        <v>1.0561151459521136</v>
      </c>
      <c r="P15436">
        <f>(L15436*'Derivation of PM - FICO ONLY'!$L$30)+'Derivation of PM - FICO ONLY'!$L$29</f>
        <v>0.79494067843490934</v>
      </c>
      <c r="Q15436">
        <f>'Derivation of PM - 6 Fact'!$AN$34+('Derivation of PM - 6 Fact'!$AN$35*Predictions!C15436)+('Derivation of PM - 6 Fact'!$AN$36*Predictions!E15436)+('Derivation of PM - 6 Fact'!$AN$37*Predictions!F15436)+('Derivation of PM - 6 Fact'!$AN$38*Predictions!G15436)+('Derivation of PM - 6 Fact'!$AN$39*Predictions!H15436)+('Derivation of PM - 6 Fact'!$AN$40*Predictions!L15436)</f>
        <v>1.0218860108700303</v>
      </c>
      <c r="U15436">
        <f t="shared" ref="U15436:U15499" si="965">IF(N15436&gt;$S$13,1,0)</f>
        <v>1</v>
      </c>
      <c r="V15436">
        <f t="shared" ref="V15436:V15499" si="966">IF(O15436&gt;$S$13,1,0)</f>
        <v>1</v>
      </c>
      <c r="W15436">
        <f t="shared" ref="W15436:W15499" si="967">IF(P15436&gt;$S$13,1,0)</f>
        <v>1</v>
      </c>
      <c r="X15436">
        <f t="shared" ref="X15436:X15499" si="968">IF(Q15436&gt;$S$13,1,0)</f>
        <v>1</v>
      </c>
    </row>
    <row r="15437" spans="1:24" x14ac:dyDescent="0.3">
      <c r="A15437" t="s">
        <v>2</v>
      </c>
      <c r="B15437">
        <v>33427</v>
      </c>
      <c r="C15437">
        <v>6</v>
      </c>
      <c r="D15437">
        <v>38</v>
      </c>
      <c r="E15437">
        <v>197</v>
      </c>
      <c r="F15437">
        <v>77</v>
      </c>
      <c r="G15437">
        <v>146</v>
      </c>
      <c r="H15437">
        <v>81</v>
      </c>
      <c r="I15437">
        <v>3</v>
      </c>
      <c r="J15437">
        <v>6</v>
      </c>
      <c r="K15437">
        <v>0</v>
      </c>
      <c r="L15437">
        <v>752</v>
      </c>
      <c r="N15437" cm="1">
        <f t="array" ref="N15437">SUMPRODUCT(C15437:K15437,TRANSPOSE(('Derivation of PM - 8 Factors'!$Q$32:$Q$40)))+'Derivation of PM - 8 Factors'!$Q$31</f>
        <v>1.0568624504895598</v>
      </c>
      <c r="O15437" cm="1">
        <f t="array" ref="O15437">SUMPRODUCT(C15437:L15437,TRANSPOSE('Derivation of PM - 8 Fact+FICO'!$S$30:$S$39))+Predictions!$S$37</f>
        <v>1.1335625803508169</v>
      </c>
      <c r="P15437">
        <f>(L15437*'Derivation of PM - FICO ONLY'!$L$30)+'Derivation of PM - FICO ONLY'!$L$29</f>
        <v>0.98788066992506463</v>
      </c>
      <c r="Q15437">
        <f>'Derivation of PM - 6 Fact'!$AN$34+('Derivation of PM - 6 Fact'!$AN$35*Predictions!C15437)+('Derivation of PM - 6 Fact'!$AN$36*Predictions!E15437)+('Derivation of PM - 6 Fact'!$AN$37*Predictions!F15437)+('Derivation of PM - 6 Fact'!$AN$38*Predictions!G15437)+('Derivation of PM - 6 Fact'!$AN$39*Predictions!H15437)+('Derivation of PM - 6 Fact'!$AN$40*Predictions!L15437)</f>
        <v>1.092856445562173</v>
      </c>
      <c r="U15437">
        <f t="shared" si="965"/>
        <v>1</v>
      </c>
      <c r="V15437">
        <f t="shared" si="966"/>
        <v>1</v>
      </c>
      <c r="W15437">
        <f t="shared" si="967"/>
        <v>1</v>
      </c>
      <c r="X15437">
        <f t="shared" si="968"/>
        <v>1</v>
      </c>
    </row>
    <row r="15438" spans="1:24" x14ac:dyDescent="0.3">
      <c r="A15438" t="s">
        <v>2</v>
      </c>
      <c r="B15438">
        <v>33428</v>
      </c>
      <c r="C15438">
        <v>8</v>
      </c>
      <c r="D15438">
        <v>9</v>
      </c>
      <c r="E15438">
        <v>460</v>
      </c>
      <c r="F15438">
        <v>79</v>
      </c>
      <c r="G15438">
        <v>190</v>
      </c>
      <c r="H15438">
        <v>108</v>
      </c>
      <c r="I15438">
        <v>1</v>
      </c>
      <c r="J15438">
        <v>5</v>
      </c>
      <c r="K15438">
        <v>0</v>
      </c>
      <c r="L15438">
        <v>692</v>
      </c>
      <c r="N15438" cm="1">
        <f t="array" ref="N15438">SUMPRODUCT(C15438:K15438,TRANSPOSE(('Derivation of PM - 8 Factors'!$Q$32:$Q$40)))+'Derivation of PM - 8 Factors'!$Q$31</f>
        <v>1.03828751317278</v>
      </c>
      <c r="O15438" cm="1">
        <f t="array" ref="O15438">SUMPRODUCT(C15438:L15438,TRANSPOSE('Derivation of PM - 8 Fact+FICO'!$S$30:$S$39))+Predictions!$S$37</f>
        <v>1.1077705914110296</v>
      </c>
      <c r="P15438">
        <f>(L15438*'Derivation of PM - FICO ONLY'!$L$30)+'Derivation of PM - FICO ONLY'!$L$29</f>
        <v>0.76089244464252892</v>
      </c>
      <c r="Q15438">
        <f>'Derivation of PM - 6 Fact'!$AN$34+('Derivation of PM - 6 Fact'!$AN$35*Predictions!C15438)+('Derivation of PM - 6 Fact'!$AN$36*Predictions!E15438)+('Derivation of PM - 6 Fact'!$AN$37*Predictions!F15438)+('Derivation of PM - 6 Fact'!$AN$38*Predictions!G15438)+('Derivation of PM - 6 Fact'!$AN$39*Predictions!H15438)+('Derivation of PM - 6 Fact'!$AN$40*Predictions!L15438)</f>
        <v>1.0729442122851123</v>
      </c>
      <c r="U15438">
        <f t="shared" si="965"/>
        <v>1</v>
      </c>
      <c r="V15438">
        <f t="shared" si="966"/>
        <v>1</v>
      </c>
      <c r="W15438">
        <f t="shared" si="967"/>
        <v>1</v>
      </c>
      <c r="X15438">
        <f t="shared" si="968"/>
        <v>1</v>
      </c>
    </row>
    <row r="15439" spans="1:24" x14ac:dyDescent="0.3">
      <c r="A15439" t="s">
        <v>2</v>
      </c>
      <c r="B15439">
        <v>33429</v>
      </c>
      <c r="C15439">
        <v>7</v>
      </c>
      <c r="D15439">
        <v>29</v>
      </c>
      <c r="E15439">
        <v>7</v>
      </c>
      <c r="F15439">
        <v>75</v>
      </c>
      <c r="G15439">
        <v>151</v>
      </c>
      <c r="H15439">
        <v>103</v>
      </c>
      <c r="I15439">
        <v>17</v>
      </c>
      <c r="J15439">
        <v>20</v>
      </c>
      <c r="K15439">
        <v>1</v>
      </c>
      <c r="L15439">
        <v>559</v>
      </c>
      <c r="N15439" cm="1">
        <f t="array" ref="N15439">SUMPRODUCT(C15439:K15439,TRANSPOSE(('Derivation of PM - 8 Factors'!$Q$32:$Q$40)))+'Derivation of PM - 8 Factors'!$Q$31</f>
        <v>1.0228924905626697</v>
      </c>
      <c r="O15439" cm="1">
        <f t="array" ref="O15439">SUMPRODUCT(C15439:L15439,TRANSPOSE('Derivation of PM - 8 Fact+FICO'!$S$30:$S$39))+Predictions!$S$37</f>
        <v>1.0938007456245398</v>
      </c>
      <c r="P15439">
        <f>(L15439*'Derivation of PM - FICO ONLY'!$L$30)+'Derivation of PM - FICO ONLY'!$L$29</f>
        <v>0.25773521193290772</v>
      </c>
      <c r="Q15439">
        <f>'Derivation of PM - 6 Fact'!$AN$34+('Derivation of PM - 6 Fact'!$AN$35*Predictions!C15439)+('Derivation of PM - 6 Fact'!$AN$36*Predictions!E15439)+('Derivation of PM - 6 Fact'!$AN$37*Predictions!F15439)+('Derivation of PM - 6 Fact'!$AN$38*Predictions!G15439)+('Derivation of PM - 6 Fact'!$AN$39*Predictions!H15439)+('Derivation of PM - 6 Fact'!$AN$40*Predictions!L15439)</f>
        <v>1.0095243082307725</v>
      </c>
      <c r="U15439">
        <f t="shared" si="965"/>
        <v>1</v>
      </c>
      <c r="V15439">
        <f t="shared" si="966"/>
        <v>1</v>
      </c>
      <c r="W15439">
        <f t="shared" si="967"/>
        <v>0</v>
      </c>
      <c r="X15439">
        <f t="shared" si="968"/>
        <v>1</v>
      </c>
    </row>
    <row r="15440" spans="1:24" x14ac:dyDescent="0.3">
      <c r="A15440" t="s">
        <v>2</v>
      </c>
      <c r="B15440">
        <v>33430</v>
      </c>
      <c r="C15440">
        <v>9</v>
      </c>
      <c r="D15440">
        <v>92</v>
      </c>
      <c r="E15440">
        <v>377</v>
      </c>
      <c r="F15440">
        <v>56</v>
      </c>
      <c r="G15440">
        <v>159</v>
      </c>
      <c r="H15440">
        <v>115</v>
      </c>
      <c r="I15440">
        <v>0</v>
      </c>
      <c r="J15440">
        <v>4</v>
      </c>
      <c r="K15440">
        <v>0</v>
      </c>
      <c r="L15440">
        <v>671</v>
      </c>
      <c r="N15440" cm="1">
        <f t="array" ref="N15440">SUMPRODUCT(C15440:K15440,TRANSPOSE(('Derivation of PM - 8 Factors'!$Q$32:$Q$40)))+'Derivation of PM - 8 Factors'!$Q$31</f>
        <v>0.87655098560720801</v>
      </c>
      <c r="O15440" cm="1">
        <f t="array" ref="O15440">SUMPRODUCT(C15440:L15440,TRANSPOSE('Derivation of PM - 8 Fact+FICO'!$S$30:$S$39))+Predictions!$S$37</f>
        <v>0.94879642856444613</v>
      </c>
      <c r="P15440">
        <f>(L15440*'Derivation of PM - FICO ONLY'!$L$30)+'Derivation of PM - FICO ONLY'!$L$29</f>
        <v>0.68144656579364127</v>
      </c>
      <c r="Q15440">
        <f>'Derivation of PM - 6 Fact'!$AN$34+('Derivation of PM - 6 Fact'!$AN$35*Predictions!C15440)+('Derivation of PM - 6 Fact'!$AN$36*Predictions!E15440)+('Derivation of PM - 6 Fact'!$AN$37*Predictions!F15440)+('Derivation of PM - 6 Fact'!$AN$38*Predictions!G15440)+('Derivation of PM - 6 Fact'!$AN$39*Predictions!H15440)+('Derivation of PM - 6 Fact'!$AN$40*Predictions!L15440)</f>
        <v>0.93133050471977508</v>
      </c>
      <c r="U15440">
        <f t="shared" si="965"/>
        <v>1</v>
      </c>
      <c r="V15440">
        <f t="shared" si="966"/>
        <v>1</v>
      </c>
      <c r="W15440">
        <f t="shared" si="967"/>
        <v>1</v>
      </c>
      <c r="X15440">
        <f t="shared" si="968"/>
        <v>1</v>
      </c>
    </row>
    <row r="15441" spans="1:24" x14ac:dyDescent="0.3">
      <c r="A15441" t="s">
        <v>2</v>
      </c>
      <c r="B15441">
        <v>33431</v>
      </c>
      <c r="C15441">
        <v>5</v>
      </c>
      <c r="D15441">
        <v>0</v>
      </c>
      <c r="E15441">
        <v>-64</v>
      </c>
      <c r="F15441">
        <v>6</v>
      </c>
      <c r="G15441">
        <v>37</v>
      </c>
      <c r="H15441">
        <v>44</v>
      </c>
      <c r="I15441">
        <v>0</v>
      </c>
      <c r="J15441">
        <v>6</v>
      </c>
      <c r="K15441">
        <v>0</v>
      </c>
      <c r="L15441">
        <v>423</v>
      </c>
      <c r="N15441" cm="1">
        <f t="array" ref="N15441">SUMPRODUCT(C15441:K15441,TRANSPOSE(('Derivation of PM - 8 Factors'!$Q$32:$Q$40)))+'Derivation of PM - 8 Factors'!$Q$31</f>
        <v>0.41438512311431952</v>
      </c>
      <c r="O15441" cm="1">
        <f t="array" ref="O15441">SUMPRODUCT(C15441:L15441,TRANSPOSE('Derivation of PM - 8 Fact+FICO'!$S$30:$S$39))+Predictions!$S$37</f>
        <v>0.48341852148267195</v>
      </c>
      <c r="P15441">
        <f>(L15441*'Derivation of PM - FICO ONLY'!$L$30)+'Derivation of PM - FICO ONLY'!$L$29</f>
        <v>-0.25677143204084008</v>
      </c>
      <c r="Q15441">
        <f>'Derivation of PM - 6 Fact'!$AN$34+('Derivation of PM - 6 Fact'!$AN$35*Predictions!C15441)+('Derivation of PM - 6 Fact'!$AN$36*Predictions!E15441)+('Derivation of PM - 6 Fact'!$AN$37*Predictions!F15441)+('Derivation of PM - 6 Fact'!$AN$38*Predictions!G15441)+('Derivation of PM - 6 Fact'!$AN$39*Predictions!H15441)+('Derivation of PM - 6 Fact'!$AN$40*Predictions!L15441)</f>
        <v>0.42626266177266975</v>
      </c>
      <c r="U15441">
        <f t="shared" si="965"/>
        <v>0</v>
      </c>
      <c r="V15441">
        <f t="shared" si="966"/>
        <v>0</v>
      </c>
      <c r="W15441">
        <f t="shared" si="967"/>
        <v>0</v>
      </c>
      <c r="X15441">
        <f t="shared" si="968"/>
        <v>0</v>
      </c>
    </row>
    <row r="15442" spans="1:24" x14ac:dyDescent="0.3">
      <c r="A15442" t="s">
        <v>2</v>
      </c>
      <c r="B15442">
        <v>33432</v>
      </c>
      <c r="C15442">
        <v>6</v>
      </c>
      <c r="D15442">
        <v>0</v>
      </c>
      <c r="E15442">
        <v>-34</v>
      </c>
      <c r="F15442">
        <v>6</v>
      </c>
      <c r="G15442">
        <v>45</v>
      </c>
      <c r="H15442">
        <v>57</v>
      </c>
      <c r="I15442">
        <v>9</v>
      </c>
      <c r="J15442">
        <v>13</v>
      </c>
      <c r="K15442">
        <v>1</v>
      </c>
      <c r="L15442">
        <v>436</v>
      </c>
      <c r="N15442" cm="1">
        <f t="array" ref="N15442">SUMPRODUCT(C15442:K15442,TRANSPOSE(('Derivation of PM - 8 Factors'!$Q$32:$Q$40)))+'Derivation of PM - 8 Factors'!$Q$31</f>
        <v>0.45165422952041068</v>
      </c>
      <c r="O15442" cm="1">
        <f t="array" ref="O15442">SUMPRODUCT(C15442:L15442,TRANSPOSE('Derivation of PM - 8 Fact+FICO'!$S$30:$S$39))+Predictions!$S$37</f>
        <v>0.52143756043705847</v>
      </c>
      <c r="P15442">
        <f>(L15442*'Derivation of PM - FICO ONLY'!$L$30)+'Derivation of PM - FICO ONLY'!$L$29</f>
        <v>-0.20759064989629072</v>
      </c>
      <c r="Q15442">
        <f>'Derivation of PM - 6 Fact'!$AN$34+('Derivation of PM - 6 Fact'!$AN$35*Predictions!C15442)+('Derivation of PM - 6 Fact'!$AN$36*Predictions!E15442)+('Derivation of PM - 6 Fact'!$AN$37*Predictions!F15442)+('Derivation of PM - 6 Fact'!$AN$38*Predictions!G15442)+('Derivation of PM - 6 Fact'!$AN$39*Predictions!H15442)+('Derivation of PM - 6 Fact'!$AN$40*Predictions!L15442)</f>
        <v>0.46651552320341794</v>
      </c>
      <c r="U15442">
        <f t="shared" si="965"/>
        <v>0</v>
      </c>
      <c r="V15442">
        <f t="shared" si="966"/>
        <v>1</v>
      </c>
      <c r="W15442">
        <f t="shared" si="967"/>
        <v>0</v>
      </c>
      <c r="X15442">
        <f t="shared" si="968"/>
        <v>0</v>
      </c>
    </row>
    <row r="15443" spans="1:24" x14ac:dyDescent="0.3">
      <c r="A15443" t="s">
        <v>2</v>
      </c>
      <c r="B15443">
        <v>33433</v>
      </c>
      <c r="C15443">
        <v>1</v>
      </c>
      <c r="D15443">
        <v>0</v>
      </c>
      <c r="E15443">
        <v>7</v>
      </c>
      <c r="F15443">
        <v>41</v>
      </c>
      <c r="G15443">
        <v>30</v>
      </c>
      <c r="H15443">
        <v>41</v>
      </c>
      <c r="I15443">
        <v>12</v>
      </c>
      <c r="J15443">
        <v>20</v>
      </c>
      <c r="K15443">
        <v>0</v>
      </c>
      <c r="L15443">
        <v>583</v>
      </c>
      <c r="N15443" cm="1">
        <f t="array" ref="N15443">SUMPRODUCT(C15443:K15443,TRANSPOSE(('Derivation of PM - 8 Factors'!$Q$32:$Q$40)))+'Derivation of PM - 8 Factors'!$Q$31</f>
        <v>0.55120679359000058</v>
      </c>
      <c r="O15443" cm="1">
        <f t="array" ref="O15443">SUMPRODUCT(C15443:L15443,TRANSPOSE('Derivation of PM - 8 Fact+FICO'!$S$30:$S$39))+Predictions!$S$37</f>
        <v>0.62743705016604456</v>
      </c>
      <c r="P15443">
        <f>(L15443*'Derivation of PM - FICO ONLY'!$L$30)+'Derivation of PM - FICO ONLY'!$L$29</f>
        <v>0.34853050204592217</v>
      </c>
      <c r="Q15443">
        <f>'Derivation of PM - 6 Fact'!$AN$34+('Derivation of PM - 6 Fact'!$AN$35*Predictions!C15443)+('Derivation of PM - 6 Fact'!$AN$36*Predictions!E15443)+('Derivation of PM - 6 Fact'!$AN$37*Predictions!F15443)+('Derivation of PM - 6 Fact'!$AN$38*Predictions!G15443)+('Derivation of PM - 6 Fact'!$AN$39*Predictions!H15443)+('Derivation of PM - 6 Fact'!$AN$40*Predictions!L15443)</f>
        <v>0.48033063276578436</v>
      </c>
      <c r="U15443">
        <f t="shared" si="965"/>
        <v>1</v>
      </c>
      <c r="V15443">
        <f t="shared" si="966"/>
        <v>1</v>
      </c>
      <c r="W15443">
        <f t="shared" si="967"/>
        <v>0</v>
      </c>
      <c r="X15443">
        <f t="shared" si="968"/>
        <v>0</v>
      </c>
    </row>
    <row r="15444" spans="1:24" x14ac:dyDescent="0.3">
      <c r="A15444" t="s">
        <v>2</v>
      </c>
      <c r="B15444">
        <v>33434</v>
      </c>
      <c r="C15444">
        <v>2</v>
      </c>
      <c r="D15444">
        <v>9</v>
      </c>
      <c r="E15444">
        <v>-275</v>
      </c>
      <c r="F15444">
        <v>47</v>
      </c>
      <c r="G15444">
        <v>51</v>
      </c>
      <c r="H15444">
        <v>45</v>
      </c>
      <c r="I15444">
        <v>9</v>
      </c>
      <c r="J15444">
        <v>16</v>
      </c>
      <c r="K15444">
        <v>0</v>
      </c>
      <c r="L15444">
        <v>418</v>
      </c>
      <c r="N15444" cm="1">
        <f t="array" ref="N15444">SUMPRODUCT(C15444:K15444,TRANSPOSE(('Derivation of PM - 8 Factors'!$Q$32:$Q$40)))+'Derivation of PM - 8 Factors'!$Q$31</f>
        <v>0.60803670299435286</v>
      </c>
      <c r="O15444" cm="1">
        <f t="array" ref="O15444">SUMPRODUCT(C15444:L15444,TRANSPOSE('Derivation of PM - 8 Fact+FICO'!$S$30:$S$39))+Predictions!$S$37</f>
        <v>0.67831593901153719</v>
      </c>
      <c r="P15444">
        <f>(L15444*'Derivation of PM - FICO ONLY'!$L$30)+'Derivation of PM - FICO ONLY'!$L$29</f>
        <v>-0.27568711748105135</v>
      </c>
      <c r="Q15444">
        <f>'Derivation of PM - 6 Fact'!$AN$34+('Derivation of PM - 6 Fact'!$AN$35*Predictions!C15444)+('Derivation of PM - 6 Fact'!$AN$36*Predictions!E15444)+('Derivation of PM - 6 Fact'!$AN$37*Predictions!F15444)+('Derivation of PM - 6 Fact'!$AN$38*Predictions!G15444)+('Derivation of PM - 6 Fact'!$AN$39*Predictions!H15444)+('Derivation of PM - 6 Fact'!$AN$40*Predictions!L15444)</f>
        <v>0.56104128614066795</v>
      </c>
      <c r="U15444">
        <f t="shared" si="965"/>
        <v>1</v>
      </c>
      <c r="V15444">
        <f t="shared" si="966"/>
        <v>1</v>
      </c>
      <c r="W15444">
        <f t="shared" si="967"/>
        <v>0</v>
      </c>
      <c r="X15444">
        <f t="shared" si="968"/>
        <v>1</v>
      </c>
    </row>
    <row r="15445" spans="1:24" x14ac:dyDescent="0.3">
      <c r="A15445" t="s">
        <v>2</v>
      </c>
      <c r="B15445">
        <v>33435</v>
      </c>
      <c r="C15445">
        <v>8</v>
      </c>
      <c r="D15445">
        <v>0</v>
      </c>
      <c r="E15445">
        <v>501</v>
      </c>
      <c r="F15445">
        <v>1</v>
      </c>
      <c r="G15445">
        <v>48</v>
      </c>
      <c r="H15445">
        <v>35</v>
      </c>
      <c r="I15445">
        <v>2</v>
      </c>
      <c r="J15445">
        <v>3</v>
      </c>
      <c r="K15445">
        <v>1</v>
      </c>
      <c r="L15445">
        <v>665</v>
      </c>
      <c r="N15445" cm="1">
        <f t="array" ref="N15445">SUMPRODUCT(C15445:K15445,TRANSPOSE(('Derivation of PM - 8 Factors'!$Q$32:$Q$40)))+'Derivation of PM - 8 Factors'!$Q$31</f>
        <v>0.85035329947299221</v>
      </c>
      <c r="O15445" cm="1">
        <f t="array" ref="O15445">SUMPRODUCT(C15445:L15445,TRANSPOSE('Derivation of PM - 8 Fact+FICO'!$S$30:$S$39))+Predictions!$S$37</f>
        <v>0.92315266376737759</v>
      </c>
      <c r="P15445">
        <f>(L15445*'Derivation of PM - FICO ONLY'!$L$30)+'Derivation of PM - FICO ONLY'!$L$29</f>
        <v>0.65874774326538765</v>
      </c>
      <c r="Q15445">
        <f>'Derivation of PM - 6 Fact'!$AN$34+('Derivation of PM - 6 Fact'!$AN$35*Predictions!C15445)+('Derivation of PM - 6 Fact'!$AN$36*Predictions!E15445)+('Derivation of PM - 6 Fact'!$AN$37*Predictions!F15445)+('Derivation of PM - 6 Fact'!$AN$38*Predictions!G15445)+('Derivation of PM - 6 Fact'!$AN$39*Predictions!H15445)+('Derivation of PM - 6 Fact'!$AN$40*Predictions!L15445)</f>
        <v>0.93029624509944975</v>
      </c>
      <c r="U15445">
        <f t="shared" si="965"/>
        <v>1</v>
      </c>
      <c r="V15445">
        <f t="shared" si="966"/>
        <v>1</v>
      </c>
      <c r="W15445">
        <f t="shared" si="967"/>
        <v>1</v>
      </c>
      <c r="X15445">
        <f t="shared" si="968"/>
        <v>1</v>
      </c>
    </row>
    <row r="15446" spans="1:24" x14ac:dyDescent="0.3">
      <c r="A15446" t="s">
        <v>2</v>
      </c>
      <c r="B15446">
        <v>33436</v>
      </c>
      <c r="C15446">
        <v>2</v>
      </c>
      <c r="D15446">
        <v>0</v>
      </c>
      <c r="E15446">
        <v>87</v>
      </c>
      <c r="F15446">
        <v>61</v>
      </c>
      <c r="G15446">
        <v>62</v>
      </c>
      <c r="H15446">
        <v>47</v>
      </c>
      <c r="I15446">
        <v>10</v>
      </c>
      <c r="J15446">
        <v>12</v>
      </c>
      <c r="K15446">
        <v>1</v>
      </c>
      <c r="L15446">
        <v>677</v>
      </c>
      <c r="N15446" cm="1">
        <f t="array" ref="N15446">SUMPRODUCT(C15446:K15446,TRANSPOSE(('Derivation of PM - 8 Factors'!$Q$32:$Q$40)))+'Derivation of PM - 8 Factors'!$Q$31</f>
        <v>0.77994092593079234</v>
      </c>
      <c r="O15446" cm="1">
        <f t="array" ref="O15446">SUMPRODUCT(C15446:L15446,TRANSPOSE('Derivation of PM - 8 Fact+FICO'!$S$30:$S$39))+Predictions!$S$37</f>
        <v>0.85798259599401172</v>
      </c>
      <c r="P15446">
        <f>(L15446*'Derivation of PM - FICO ONLY'!$L$30)+'Derivation of PM - FICO ONLY'!$L$29</f>
        <v>0.70414538832189488</v>
      </c>
      <c r="Q15446">
        <f>'Derivation of PM - 6 Fact'!$AN$34+('Derivation of PM - 6 Fact'!$AN$35*Predictions!C15446)+('Derivation of PM - 6 Fact'!$AN$36*Predictions!E15446)+('Derivation of PM - 6 Fact'!$AN$37*Predictions!F15446)+('Derivation of PM - 6 Fact'!$AN$38*Predictions!G15446)+('Derivation of PM - 6 Fact'!$AN$39*Predictions!H15446)+('Derivation of PM - 6 Fact'!$AN$40*Predictions!L15446)</f>
        <v>0.81085293108619083</v>
      </c>
      <c r="U15446">
        <f t="shared" si="965"/>
        <v>1</v>
      </c>
      <c r="V15446">
        <f t="shared" si="966"/>
        <v>1</v>
      </c>
      <c r="W15446">
        <f t="shared" si="967"/>
        <v>1</v>
      </c>
      <c r="X15446">
        <f t="shared" si="968"/>
        <v>1</v>
      </c>
    </row>
    <row r="15447" spans="1:24" x14ac:dyDescent="0.3">
      <c r="A15447" t="s">
        <v>2</v>
      </c>
      <c r="B15447">
        <v>33437</v>
      </c>
      <c r="C15447">
        <v>2</v>
      </c>
      <c r="D15447">
        <v>0</v>
      </c>
      <c r="E15447">
        <v>128</v>
      </c>
      <c r="F15447">
        <v>30</v>
      </c>
      <c r="G15447">
        <v>39</v>
      </c>
      <c r="H15447">
        <v>21</v>
      </c>
      <c r="I15447">
        <v>3</v>
      </c>
      <c r="J15447">
        <v>4</v>
      </c>
      <c r="K15447">
        <v>0</v>
      </c>
      <c r="L15447">
        <v>601</v>
      </c>
      <c r="N15447" cm="1">
        <f t="array" ref="N15447">SUMPRODUCT(C15447:K15447,TRANSPOSE(('Derivation of PM - 8 Factors'!$Q$32:$Q$40)))+'Derivation of PM - 8 Factors'!$Q$31</f>
        <v>0.52082811905771964</v>
      </c>
      <c r="O15447" cm="1">
        <f t="array" ref="O15447">SUMPRODUCT(C15447:L15447,TRANSPOSE('Derivation of PM - 8 Fact+FICO'!$S$30:$S$39))+Predictions!$S$37</f>
        <v>0.59441802383082265</v>
      </c>
      <c r="P15447">
        <f>(L15447*'Derivation of PM - FICO ONLY'!$L$30)+'Derivation of PM - FICO ONLY'!$L$29</f>
        <v>0.41662696963068302</v>
      </c>
      <c r="Q15447">
        <f>'Derivation of PM - 6 Fact'!$AN$34+('Derivation of PM - 6 Fact'!$AN$35*Predictions!C15447)+('Derivation of PM - 6 Fact'!$AN$36*Predictions!E15447)+('Derivation of PM - 6 Fact'!$AN$37*Predictions!F15447)+('Derivation of PM - 6 Fact'!$AN$38*Predictions!G15447)+('Derivation of PM - 6 Fact'!$AN$39*Predictions!H15447)+('Derivation of PM - 6 Fact'!$AN$40*Predictions!L15447)</f>
        <v>0.54702864261070616</v>
      </c>
      <c r="U15447">
        <f t="shared" si="965"/>
        <v>1</v>
      </c>
      <c r="V15447">
        <f t="shared" si="966"/>
        <v>1</v>
      </c>
      <c r="W15447">
        <f t="shared" si="967"/>
        <v>0</v>
      </c>
      <c r="X15447">
        <f t="shared" si="968"/>
        <v>1</v>
      </c>
    </row>
    <row r="15448" spans="1:24" x14ac:dyDescent="0.3">
      <c r="A15448" t="s">
        <v>2</v>
      </c>
      <c r="B15448">
        <v>33438</v>
      </c>
      <c r="C15448">
        <v>10</v>
      </c>
      <c r="D15448">
        <v>0</v>
      </c>
      <c r="E15448">
        <v>292</v>
      </c>
      <c r="F15448">
        <v>63</v>
      </c>
      <c r="G15448">
        <v>186</v>
      </c>
      <c r="H15448">
        <v>104</v>
      </c>
      <c r="I15448">
        <v>13</v>
      </c>
      <c r="J15448">
        <v>18</v>
      </c>
      <c r="K15448">
        <v>0</v>
      </c>
      <c r="L15448">
        <v>687</v>
      </c>
      <c r="N15448" cm="1">
        <f t="array" ref="N15448">SUMPRODUCT(C15448:K15448,TRANSPOSE(('Derivation of PM - 8 Factors'!$Q$32:$Q$40)))+'Derivation of PM - 8 Factors'!$Q$31</f>
        <v>1.1850489540670315</v>
      </c>
      <c r="O15448" cm="1">
        <f t="array" ref="O15448">SUMPRODUCT(C15448:L15448,TRANSPOSE('Derivation of PM - 8 Fact+FICO'!$S$30:$S$39))+Predictions!$S$37</f>
        <v>1.2562928120327348</v>
      </c>
      <c r="P15448">
        <f>(L15448*'Derivation of PM - FICO ONLY'!$L$30)+'Derivation of PM - FICO ONLY'!$L$29</f>
        <v>0.74197675920231743</v>
      </c>
      <c r="Q15448">
        <f>'Derivation of PM - 6 Fact'!$AN$34+('Derivation of PM - 6 Fact'!$AN$35*Predictions!C15448)+('Derivation of PM - 6 Fact'!$AN$36*Predictions!E15448)+('Derivation of PM - 6 Fact'!$AN$37*Predictions!F15448)+('Derivation of PM - 6 Fact'!$AN$38*Predictions!G15448)+('Derivation of PM - 6 Fact'!$AN$39*Predictions!H15448)+('Derivation of PM - 6 Fact'!$AN$40*Predictions!L15448)</f>
        <v>1.1356284842446829</v>
      </c>
      <c r="U15448">
        <f t="shared" si="965"/>
        <v>1</v>
      </c>
      <c r="V15448">
        <f t="shared" si="966"/>
        <v>1</v>
      </c>
      <c r="W15448">
        <f t="shared" si="967"/>
        <v>1</v>
      </c>
      <c r="X15448">
        <f t="shared" si="968"/>
        <v>1</v>
      </c>
    </row>
    <row r="15449" spans="1:24" x14ac:dyDescent="0.3">
      <c r="A15449" t="s">
        <v>2</v>
      </c>
      <c r="B15449">
        <v>33439</v>
      </c>
      <c r="C15449">
        <v>6</v>
      </c>
      <c r="D15449">
        <v>0</v>
      </c>
      <c r="E15449">
        <v>-125</v>
      </c>
      <c r="F15449">
        <v>30</v>
      </c>
      <c r="G15449">
        <v>77</v>
      </c>
      <c r="H15449">
        <v>64</v>
      </c>
      <c r="I15449">
        <v>4</v>
      </c>
      <c r="J15449">
        <v>5</v>
      </c>
      <c r="K15449">
        <v>0</v>
      </c>
      <c r="L15449">
        <v>559</v>
      </c>
      <c r="N15449" cm="1">
        <f t="array" ref="N15449">SUMPRODUCT(C15449:K15449,TRANSPOSE(('Derivation of PM - 8 Factors'!$Q$32:$Q$40)))+'Derivation of PM - 8 Factors'!$Q$31</f>
        <v>0.64745568215781357</v>
      </c>
      <c r="O15449" cm="1">
        <f t="array" ref="O15449">SUMPRODUCT(C15449:L15449,TRANSPOSE('Derivation of PM - 8 Fact+FICO'!$S$30:$S$39))+Predictions!$S$37</f>
        <v>0.72240536543926392</v>
      </c>
      <c r="P15449">
        <f>(L15449*'Derivation of PM - FICO ONLY'!$L$30)+'Derivation of PM - FICO ONLY'!$L$29</f>
        <v>0.25773521193290772</v>
      </c>
      <c r="Q15449">
        <f>'Derivation of PM - 6 Fact'!$AN$34+('Derivation of PM - 6 Fact'!$AN$35*Predictions!C15449)+('Derivation of PM - 6 Fact'!$AN$36*Predictions!E15449)+('Derivation of PM - 6 Fact'!$AN$37*Predictions!F15449)+('Derivation of PM - 6 Fact'!$AN$38*Predictions!G15449)+('Derivation of PM - 6 Fact'!$AN$39*Predictions!H15449)+('Derivation of PM - 6 Fact'!$AN$40*Predictions!L15449)</f>
        <v>0.67267186359714204</v>
      </c>
      <c r="U15449">
        <f t="shared" si="965"/>
        <v>1</v>
      </c>
      <c r="V15449">
        <f t="shared" si="966"/>
        <v>1</v>
      </c>
      <c r="W15449">
        <f t="shared" si="967"/>
        <v>0</v>
      </c>
      <c r="X15449">
        <f t="shared" si="968"/>
        <v>1</v>
      </c>
    </row>
    <row r="15450" spans="1:24" x14ac:dyDescent="0.3">
      <c r="A15450" t="s">
        <v>2</v>
      </c>
      <c r="B15450">
        <v>33440</v>
      </c>
      <c r="C15450">
        <v>4</v>
      </c>
      <c r="D15450">
        <v>51</v>
      </c>
      <c r="E15450">
        <v>-7</v>
      </c>
      <c r="F15450">
        <v>42</v>
      </c>
      <c r="G15450">
        <v>75</v>
      </c>
      <c r="H15450">
        <v>54</v>
      </c>
      <c r="I15450">
        <v>6</v>
      </c>
      <c r="J15450">
        <v>16</v>
      </c>
      <c r="K15450">
        <v>0</v>
      </c>
      <c r="L15450">
        <v>631</v>
      </c>
      <c r="N15450" cm="1">
        <f t="array" ref="N15450">SUMPRODUCT(C15450:K15450,TRANSPOSE(('Derivation of PM - 8 Factors'!$Q$32:$Q$40)))+'Derivation of PM - 8 Factors'!$Q$31</f>
        <v>0.68849833830586638</v>
      </c>
      <c r="O15450" cm="1">
        <f t="array" ref="O15450">SUMPRODUCT(C15450:L15450,TRANSPOSE('Derivation of PM - 8 Fact+FICO'!$S$30:$S$39))+Predictions!$S$37</f>
        <v>0.76487081492838882</v>
      </c>
      <c r="P15450">
        <f>(L15450*'Derivation of PM - FICO ONLY'!$L$30)+'Derivation of PM - FICO ONLY'!$L$29</f>
        <v>0.53012108227195065</v>
      </c>
      <c r="Q15450">
        <f>'Derivation of PM - 6 Fact'!$AN$34+('Derivation of PM - 6 Fact'!$AN$35*Predictions!C15450)+('Derivation of PM - 6 Fact'!$AN$36*Predictions!E15450)+('Derivation of PM - 6 Fact'!$AN$37*Predictions!F15450)+('Derivation of PM - 6 Fact'!$AN$38*Predictions!G15450)+('Derivation of PM - 6 Fact'!$AN$39*Predictions!H15450)+('Derivation of PM - 6 Fact'!$AN$40*Predictions!L15450)</f>
        <v>0.65920263008673696</v>
      </c>
      <c r="U15450">
        <f t="shared" si="965"/>
        <v>1</v>
      </c>
      <c r="V15450">
        <f t="shared" si="966"/>
        <v>1</v>
      </c>
      <c r="W15450">
        <f t="shared" si="967"/>
        <v>1</v>
      </c>
      <c r="X15450">
        <f t="shared" si="968"/>
        <v>1</v>
      </c>
    </row>
    <row r="15451" spans="1:24" x14ac:dyDescent="0.3">
      <c r="A15451" t="s">
        <v>2</v>
      </c>
      <c r="B15451">
        <v>33441</v>
      </c>
      <c r="C15451">
        <v>3</v>
      </c>
      <c r="D15451">
        <v>60</v>
      </c>
      <c r="E15451">
        <v>-127</v>
      </c>
      <c r="F15451">
        <v>24</v>
      </c>
      <c r="G15451">
        <v>47</v>
      </c>
      <c r="H15451">
        <v>51</v>
      </c>
      <c r="I15451">
        <v>1</v>
      </c>
      <c r="J15451">
        <v>9</v>
      </c>
      <c r="K15451">
        <v>1</v>
      </c>
      <c r="L15451">
        <v>493</v>
      </c>
      <c r="N15451" cm="1">
        <f t="array" ref="N15451">SUMPRODUCT(C15451:K15451,TRANSPOSE(('Derivation of PM - 8 Factors'!$Q$32:$Q$40)))+'Derivation of PM - 8 Factors'!$Q$31</f>
        <v>0.25581313994706623</v>
      </c>
      <c r="O15451" cm="1">
        <f t="array" ref="O15451">SUMPRODUCT(C15451:L15451,TRANSPOSE('Derivation of PM - 8 Fact+FICO'!$S$30:$S$39))+Predictions!$S$37</f>
        <v>0.32878028553300342</v>
      </c>
      <c r="P15451">
        <f>(L15451*'Derivation of PM - FICO ONLY'!$L$30)+'Derivation of PM - FICO ONLY'!$L$29</f>
        <v>8.0481641221183953E-3</v>
      </c>
      <c r="Q15451">
        <f>'Derivation of PM - 6 Fact'!$AN$34+('Derivation of PM - 6 Fact'!$AN$35*Predictions!C15451)+('Derivation of PM - 6 Fact'!$AN$36*Predictions!E15451)+('Derivation of PM - 6 Fact'!$AN$37*Predictions!F15451)+('Derivation of PM - 6 Fact'!$AN$38*Predictions!G15451)+('Derivation of PM - 6 Fact'!$AN$39*Predictions!H15451)+('Derivation of PM - 6 Fact'!$AN$40*Predictions!L15451)</f>
        <v>0.31463992933127027</v>
      </c>
      <c r="U15451">
        <f t="shared" si="965"/>
        <v>0</v>
      </c>
      <c r="V15451">
        <f t="shared" si="966"/>
        <v>0</v>
      </c>
      <c r="W15451">
        <f t="shared" si="967"/>
        <v>0</v>
      </c>
      <c r="X15451">
        <f t="shared" si="968"/>
        <v>0</v>
      </c>
    </row>
    <row r="15452" spans="1:24" x14ac:dyDescent="0.3">
      <c r="A15452" t="s">
        <v>2</v>
      </c>
      <c r="B15452">
        <v>33442</v>
      </c>
      <c r="C15452">
        <v>8</v>
      </c>
      <c r="D15452">
        <v>11</v>
      </c>
      <c r="E15452">
        <v>320</v>
      </c>
      <c r="F15452">
        <v>34</v>
      </c>
      <c r="G15452">
        <v>102</v>
      </c>
      <c r="H15452">
        <v>89</v>
      </c>
      <c r="I15452">
        <v>6</v>
      </c>
      <c r="J15452">
        <v>8</v>
      </c>
      <c r="K15452">
        <v>0</v>
      </c>
      <c r="L15452">
        <v>629</v>
      </c>
      <c r="N15452" cm="1">
        <f t="array" ref="N15452">SUMPRODUCT(C15452:K15452,TRANSPOSE(('Derivation of PM - 8 Factors'!$Q$32:$Q$40)))+'Derivation of PM - 8 Factors'!$Q$31</f>
        <v>0.83588134926852065</v>
      </c>
      <c r="O15452" cm="1">
        <f t="array" ref="O15452">SUMPRODUCT(C15452:L15452,TRANSPOSE('Derivation of PM - 8 Fact+FICO'!$S$30:$S$39))+Predictions!$S$37</f>
        <v>0.90904496996767303</v>
      </c>
      <c r="P15452">
        <f>(L15452*'Derivation of PM - FICO ONLY'!$L$30)+'Derivation of PM - FICO ONLY'!$L$29</f>
        <v>0.52255480809586596</v>
      </c>
      <c r="Q15452">
        <f>'Derivation of PM - 6 Fact'!$AN$34+('Derivation of PM - 6 Fact'!$AN$35*Predictions!C15452)+('Derivation of PM - 6 Fact'!$AN$36*Predictions!E15452)+('Derivation of PM - 6 Fact'!$AN$37*Predictions!F15452)+('Derivation of PM - 6 Fact'!$AN$38*Predictions!G15452)+('Derivation of PM - 6 Fact'!$AN$39*Predictions!H15452)+('Derivation of PM - 6 Fact'!$AN$40*Predictions!L15452)</f>
        <v>0.84359315773053734</v>
      </c>
      <c r="U15452">
        <f t="shared" si="965"/>
        <v>1</v>
      </c>
      <c r="V15452">
        <f t="shared" si="966"/>
        <v>1</v>
      </c>
      <c r="W15452">
        <f t="shared" si="967"/>
        <v>1</v>
      </c>
      <c r="X15452">
        <f t="shared" si="968"/>
        <v>1</v>
      </c>
    </row>
    <row r="15453" spans="1:24" x14ac:dyDescent="0.3">
      <c r="A15453" t="s">
        <v>2</v>
      </c>
      <c r="B15453">
        <v>33443</v>
      </c>
      <c r="C15453">
        <v>4</v>
      </c>
      <c r="D15453">
        <v>59</v>
      </c>
      <c r="E15453">
        <v>82</v>
      </c>
      <c r="F15453">
        <v>30</v>
      </c>
      <c r="G15453">
        <v>57</v>
      </c>
      <c r="H15453">
        <v>66</v>
      </c>
      <c r="I15453">
        <v>0</v>
      </c>
      <c r="J15453">
        <v>1</v>
      </c>
      <c r="K15453">
        <v>0</v>
      </c>
      <c r="L15453">
        <v>603</v>
      </c>
      <c r="N15453" cm="1">
        <f t="array" ref="N15453">SUMPRODUCT(C15453:K15453,TRANSPOSE(('Derivation of PM - 8 Factors'!$Q$32:$Q$40)))+'Derivation of PM - 8 Factors'!$Q$31</f>
        <v>0.4122918342121803</v>
      </c>
      <c r="O15453" cm="1">
        <f t="array" ref="O15453">SUMPRODUCT(C15453:L15453,TRANSPOSE('Derivation of PM - 8 Fact+FICO'!$S$30:$S$39))+Predictions!$S$37</f>
        <v>0.48854848484767494</v>
      </c>
      <c r="P15453">
        <f>(L15453*'Derivation of PM - FICO ONLY'!$L$30)+'Derivation of PM - FICO ONLY'!$L$29</f>
        <v>0.42419324380676726</v>
      </c>
      <c r="Q15453">
        <f>'Derivation of PM - 6 Fact'!$AN$34+('Derivation of PM - 6 Fact'!$AN$35*Predictions!C15453)+('Derivation of PM - 6 Fact'!$AN$36*Predictions!E15453)+('Derivation of PM - 6 Fact'!$AN$37*Predictions!F15453)+('Derivation of PM - 6 Fact'!$AN$38*Predictions!G15453)+('Derivation of PM - 6 Fact'!$AN$39*Predictions!H15453)+('Derivation of PM - 6 Fact'!$AN$40*Predictions!L15453)</f>
        <v>0.47251628662293815</v>
      </c>
      <c r="U15453">
        <f t="shared" si="965"/>
        <v>0</v>
      </c>
      <c r="V15453">
        <f t="shared" si="966"/>
        <v>0</v>
      </c>
      <c r="W15453">
        <f t="shared" si="967"/>
        <v>0</v>
      </c>
      <c r="X15453">
        <f t="shared" si="968"/>
        <v>0</v>
      </c>
    </row>
    <row r="15454" spans="1:24" x14ac:dyDescent="0.3">
      <c r="A15454" t="s">
        <v>2</v>
      </c>
      <c r="B15454">
        <v>33444</v>
      </c>
      <c r="C15454">
        <v>10</v>
      </c>
      <c r="D15454">
        <v>0</v>
      </c>
      <c r="E15454">
        <v>580</v>
      </c>
      <c r="F15454">
        <v>69</v>
      </c>
      <c r="G15454">
        <v>205</v>
      </c>
      <c r="H15454">
        <v>107</v>
      </c>
      <c r="I15454">
        <v>12</v>
      </c>
      <c r="J15454">
        <v>15</v>
      </c>
      <c r="K15454">
        <v>0</v>
      </c>
      <c r="L15454">
        <v>850</v>
      </c>
      <c r="N15454" cm="1">
        <f t="array" ref="N15454">SUMPRODUCT(C15454:K15454,TRANSPOSE(('Derivation of PM - 8 Factors'!$Q$32:$Q$40)))+'Derivation of PM - 8 Factors'!$Q$31</f>
        <v>1.1976377865215504</v>
      </c>
      <c r="O15454" cm="1">
        <f t="array" ref="O15454">SUMPRODUCT(C15454:L15454,TRANSPOSE('Derivation of PM - 8 Fact+FICO'!$S$30:$S$39))+Predictions!$S$37</f>
        <v>1.2722652677571622</v>
      </c>
      <c r="P15454">
        <f>(L15454*'Derivation of PM - FICO ONLY'!$L$30)+'Derivation of PM - FICO ONLY'!$L$29</f>
        <v>1.3586281045532063</v>
      </c>
      <c r="Q15454">
        <f>'Derivation of PM - 6 Fact'!$AN$34+('Derivation of PM - 6 Fact'!$AN$35*Predictions!C15454)+('Derivation of PM - 6 Fact'!$AN$36*Predictions!E15454)+('Derivation of PM - 6 Fact'!$AN$37*Predictions!F15454)+('Derivation of PM - 6 Fact'!$AN$38*Predictions!G15454)+('Derivation of PM - 6 Fact'!$AN$39*Predictions!H15454)+('Derivation of PM - 6 Fact'!$AN$40*Predictions!L15454)</f>
        <v>1.1711501605875247</v>
      </c>
      <c r="U15454">
        <f t="shared" si="965"/>
        <v>1</v>
      </c>
      <c r="V15454">
        <f t="shared" si="966"/>
        <v>1</v>
      </c>
      <c r="W15454">
        <f t="shared" si="967"/>
        <v>1</v>
      </c>
      <c r="X15454">
        <f t="shared" si="968"/>
        <v>1</v>
      </c>
    </row>
    <row r="15455" spans="1:24" x14ac:dyDescent="0.3">
      <c r="A15455" t="s">
        <v>2</v>
      </c>
      <c r="B15455">
        <v>33445</v>
      </c>
      <c r="C15455">
        <v>4</v>
      </c>
      <c r="D15455">
        <v>0</v>
      </c>
      <c r="E15455">
        <v>178</v>
      </c>
      <c r="F15455">
        <v>43</v>
      </c>
      <c r="G15455">
        <v>73</v>
      </c>
      <c r="H15455">
        <v>71</v>
      </c>
      <c r="I15455">
        <v>7</v>
      </c>
      <c r="J15455">
        <v>13</v>
      </c>
      <c r="K15455">
        <v>1</v>
      </c>
      <c r="L15455">
        <v>630</v>
      </c>
      <c r="N15455" cm="1">
        <f t="array" ref="N15455">SUMPRODUCT(C15455:K15455,TRANSPOSE(('Derivation of PM - 8 Factors'!$Q$32:$Q$40)))+'Derivation of PM - 8 Factors'!$Q$31</f>
        <v>0.57838142651304048</v>
      </c>
      <c r="O15455" cm="1">
        <f t="array" ref="O15455">SUMPRODUCT(C15455:L15455,TRANSPOSE('Derivation of PM - 8 Fact+FICO'!$S$30:$S$39))+Predictions!$S$37</f>
        <v>0.65403515249899935</v>
      </c>
      <c r="P15455">
        <f>(L15455*'Derivation of PM - FICO ONLY'!$L$30)+'Derivation of PM - FICO ONLY'!$L$29</f>
        <v>0.52633794518390853</v>
      </c>
      <c r="Q15455">
        <f>'Derivation of PM - 6 Fact'!$AN$34+('Derivation of PM - 6 Fact'!$AN$35*Predictions!C15455)+('Derivation of PM - 6 Fact'!$AN$36*Predictions!E15455)+('Derivation of PM - 6 Fact'!$AN$37*Predictions!F15455)+('Derivation of PM - 6 Fact'!$AN$38*Predictions!G15455)+('Derivation of PM - 6 Fact'!$AN$39*Predictions!H15455)+('Derivation of PM - 6 Fact'!$AN$40*Predictions!L15455)</f>
        <v>0.60380157757109998</v>
      </c>
      <c r="U15455">
        <f t="shared" si="965"/>
        <v>1</v>
      </c>
      <c r="V15455">
        <f t="shared" si="966"/>
        <v>1</v>
      </c>
      <c r="W15455">
        <f t="shared" si="967"/>
        <v>1</v>
      </c>
      <c r="X15455">
        <f t="shared" si="968"/>
        <v>1</v>
      </c>
    </row>
    <row r="15456" spans="1:24" x14ac:dyDescent="0.3">
      <c r="A15456" t="s">
        <v>2</v>
      </c>
      <c r="B15456">
        <v>33446</v>
      </c>
      <c r="C15456">
        <v>2</v>
      </c>
      <c r="D15456">
        <v>0</v>
      </c>
      <c r="E15456">
        <v>41</v>
      </c>
      <c r="F15456">
        <v>42</v>
      </c>
      <c r="G15456">
        <v>44</v>
      </c>
      <c r="H15456">
        <v>24</v>
      </c>
      <c r="I15456">
        <v>0</v>
      </c>
      <c r="J15456">
        <v>2</v>
      </c>
      <c r="K15456">
        <v>1</v>
      </c>
      <c r="L15456">
        <v>538</v>
      </c>
      <c r="N15456" cm="1">
        <f t="array" ref="N15456">SUMPRODUCT(C15456:K15456,TRANSPOSE(('Derivation of PM - 8 Factors'!$Q$32:$Q$40)))+'Derivation of PM - 8 Factors'!$Q$31</f>
        <v>0.61499813189379882</v>
      </c>
      <c r="O15456" cm="1">
        <f t="array" ref="O15456">SUMPRODUCT(C15456:L15456,TRANSPOSE('Derivation of PM - 8 Fact+FICO'!$S$30:$S$39))+Predictions!$S$37</f>
        <v>0.68642529951005726</v>
      </c>
      <c r="P15456">
        <f>(L15456*'Derivation of PM - FICO ONLY'!$L$30)+'Derivation of PM - FICO ONLY'!$L$29</f>
        <v>0.17828933308402006</v>
      </c>
      <c r="Q15456">
        <f>'Derivation of PM - 6 Fact'!$AN$34+('Derivation of PM - 6 Fact'!$AN$35*Predictions!C15456)+('Derivation of PM - 6 Fact'!$AN$36*Predictions!E15456)+('Derivation of PM - 6 Fact'!$AN$37*Predictions!F15456)+('Derivation of PM - 6 Fact'!$AN$38*Predictions!G15456)+('Derivation of PM - 6 Fact'!$AN$39*Predictions!H15456)+('Derivation of PM - 6 Fact'!$AN$40*Predictions!L15456)</f>
        <v>0.70258777547193496</v>
      </c>
      <c r="U15456">
        <f t="shared" si="965"/>
        <v>1</v>
      </c>
      <c r="V15456">
        <f t="shared" si="966"/>
        <v>1</v>
      </c>
      <c r="W15456">
        <f t="shared" si="967"/>
        <v>0</v>
      </c>
      <c r="X15456">
        <f t="shared" si="968"/>
        <v>1</v>
      </c>
    </row>
    <row r="15457" spans="1:24" x14ac:dyDescent="0.3">
      <c r="A15457" t="s">
        <v>2</v>
      </c>
      <c r="B15457">
        <v>33447</v>
      </c>
      <c r="C15457">
        <v>9</v>
      </c>
      <c r="D15457">
        <v>36</v>
      </c>
      <c r="E15457">
        <v>34</v>
      </c>
      <c r="F15457">
        <v>6</v>
      </c>
      <c r="G15457">
        <v>58</v>
      </c>
      <c r="H15457">
        <v>44</v>
      </c>
      <c r="I15457">
        <v>8</v>
      </c>
      <c r="J15457">
        <v>18</v>
      </c>
      <c r="K15457">
        <v>0</v>
      </c>
      <c r="L15457">
        <v>618</v>
      </c>
      <c r="N15457" cm="1">
        <f t="array" ref="N15457">SUMPRODUCT(C15457:K15457,TRANSPOSE(('Derivation of PM - 8 Factors'!$Q$32:$Q$40)))+'Derivation of PM - 8 Factors'!$Q$31</f>
        <v>1.0469673925115788</v>
      </c>
      <c r="O15457" cm="1">
        <f t="array" ref="O15457">SUMPRODUCT(C15457:L15457,TRANSPOSE('Derivation of PM - 8 Fact+FICO'!$S$30:$S$39))+Predictions!$S$37</f>
        <v>1.1227813511099936</v>
      </c>
      <c r="P15457">
        <f>(L15457*'Derivation of PM - FICO ONLY'!$L$30)+'Derivation of PM - FICO ONLY'!$L$29</f>
        <v>0.4809403001274013</v>
      </c>
      <c r="Q15457">
        <f>'Derivation of PM - 6 Fact'!$AN$34+('Derivation of PM - 6 Fact'!$AN$35*Predictions!C15457)+('Derivation of PM - 6 Fact'!$AN$36*Predictions!E15457)+('Derivation of PM - 6 Fact'!$AN$37*Predictions!F15457)+('Derivation of PM - 6 Fact'!$AN$38*Predictions!G15457)+('Derivation of PM - 6 Fact'!$AN$39*Predictions!H15457)+('Derivation of PM - 6 Fact'!$AN$40*Predictions!L15457)</f>
        <v>0.99880433388364376</v>
      </c>
      <c r="U15457">
        <f t="shared" si="965"/>
        <v>1</v>
      </c>
      <c r="V15457">
        <f t="shared" si="966"/>
        <v>1</v>
      </c>
      <c r="W15457">
        <f t="shared" si="967"/>
        <v>0</v>
      </c>
      <c r="X15457">
        <f t="shared" si="968"/>
        <v>1</v>
      </c>
    </row>
    <row r="15458" spans="1:24" x14ac:dyDescent="0.3">
      <c r="A15458" t="s">
        <v>2</v>
      </c>
      <c r="B15458">
        <v>33448</v>
      </c>
      <c r="C15458">
        <v>8</v>
      </c>
      <c r="D15458">
        <v>0</v>
      </c>
      <c r="E15458">
        <v>442</v>
      </c>
      <c r="F15458">
        <v>97</v>
      </c>
      <c r="G15458">
        <v>221</v>
      </c>
      <c r="H15458">
        <v>126</v>
      </c>
      <c r="I15458">
        <v>2</v>
      </c>
      <c r="J15458">
        <v>9</v>
      </c>
      <c r="K15458">
        <v>0</v>
      </c>
      <c r="L15458">
        <v>836</v>
      </c>
      <c r="N15458" cm="1">
        <f t="array" ref="N15458">SUMPRODUCT(C15458:K15458,TRANSPOSE(('Derivation of PM - 8 Factors'!$Q$32:$Q$40)))+'Derivation of PM - 8 Factors'!$Q$31</f>
        <v>1.094421562147494</v>
      </c>
      <c r="O15458" cm="1">
        <f t="array" ref="O15458">SUMPRODUCT(C15458:L15458,TRANSPOSE('Derivation of PM - 8 Fact+FICO'!$S$30:$S$39))+Predictions!$S$37</f>
        <v>1.170141282211455</v>
      </c>
      <c r="P15458">
        <f>(L15458*'Derivation of PM - FICO ONLY'!$L$30)+'Derivation of PM - FICO ONLY'!$L$29</f>
        <v>1.3056641853206148</v>
      </c>
      <c r="Q15458">
        <f>'Derivation of PM - 6 Fact'!$AN$34+('Derivation of PM - 6 Fact'!$AN$35*Predictions!C15458)+('Derivation of PM - 6 Fact'!$AN$36*Predictions!E15458)+('Derivation of PM - 6 Fact'!$AN$37*Predictions!F15458)+('Derivation of PM - 6 Fact'!$AN$38*Predictions!G15458)+('Derivation of PM - 6 Fact'!$AN$39*Predictions!H15458)+('Derivation of PM - 6 Fact'!$AN$40*Predictions!L15458)</f>
        <v>1.113702350601349</v>
      </c>
      <c r="U15458">
        <f t="shared" si="965"/>
        <v>1</v>
      </c>
      <c r="V15458">
        <f t="shared" si="966"/>
        <v>1</v>
      </c>
      <c r="W15458">
        <f t="shared" si="967"/>
        <v>1</v>
      </c>
      <c r="X15458">
        <f t="shared" si="968"/>
        <v>1</v>
      </c>
    </row>
    <row r="15459" spans="1:24" x14ac:dyDescent="0.3">
      <c r="A15459" t="s">
        <v>2</v>
      </c>
      <c r="B15459">
        <v>33449</v>
      </c>
      <c r="C15459">
        <v>1</v>
      </c>
      <c r="D15459">
        <v>0</v>
      </c>
      <c r="E15459">
        <v>48</v>
      </c>
      <c r="F15459">
        <v>43</v>
      </c>
      <c r="G15459">
        <v>37</v>
      </c>
      <c r="H15459">
        <v>20</v>
      </c>
      <c r="I15459">
        <v>3</v>
      </c>
      <c r="J15459">
        <v>4</v>
      </c>
      <c r="K15459">
        <v>0</v>
      </c>
      <c r="L15459">
        <v>577</v>
      </c>
      <c r="N15459" cm="1">
        <f t="array" ref="N15459">SUMPRODUCT(C15459:K15459,TRANSPOSE(('Derivation of PM - 8 Factors'!$Q$32:$Q$40)))+'Derivation of PM - 8 Factors'!$Q$31</f>
        <v>0.59719964724611019</v>
      </c>
      <c r="O15459" cm="1">
        <f t="array" ref="O15459">SUMPRODUCT(C15459:L15459,TRANSPOSE('Derivation of PM - 8 Fact+FICO'!$S$30:$S$39))+Predictions!$S$37</f>
        <v>0.67061925922398935</v>
      </c>
      <c r="P15459">
        <f>(L15459*'Derivation of PM - FICO ONLY'!$L$30)+'Derivation of PM - FICO ONLY'!$L$29</f>
        <v>0.32583167951766856</v>
      </c>
      <c r="Q15459">
        <f>'Derivation of PM - 6 Fact'!$AN$34+('Derivation of PM - 6 Fact'!$AN$35*Predictions!C15459)+('Derivation of PM - 6 Fact'!$AN$36*Predictions!E15459)+('Derivation of PM - 6 Fact'!$AN$37*Predictions!F15459)+('Derivation of PM - 6 Fact'!$AN$38*Predictions!G15459)+('Derivation of PM - 6 Fact'!$AN$39*Predictions!H15459)+('Derivation of PM - 6 Fact'!$AN$40*Predictions!L15459)</f>
        <v>0.62341521275629541</v>
      </c>
      <c r="U15459">
        <f t="shared" si="965"/>
        <v>1</v>
      </c>
      <c r="V15459">
        <f t="shared" si="966"/>
        <v>1</v>
      </c>
      <c r="W15459">
        <f t="shared" si="967"/>
        <v>0</v>
      </c>
      <c r="X15459">
        <f t="shared" si="968"/>
        <v>1</v>
      </c>
    </row>
    <row r="15460" spans="1:24" x14ac:dyDescent="0.3">
      <c r="A15460" t="s">
        <v>2</v>
      </c>
      <c r="B15460">
        <v>33450</v>
      </c>
      <c r="C15460">
        <v>9</v>
      </c>
      <c r="D15460">
        <v>0</v>
      </c>
      <c r="E15460">
        <v>528</v>
      </c>
      <c r="F15460">
        <v>70</v>
      </c>
      <c r="G15460">
        <v>180</v>
      </c>
      <c r="H15460">
        <v>126</v>
      </c>
      <c r="I15460">
        <v>11</v>
      </c>
      <c r="J15460">
        <v>13</v>
      </c>
      <c r="K15460">
        <v>0</v>
      </c>
      <c r="L15460">
        <v>802</v>
      </c>
      <c r="N15460" cm="1">
        <f t="array" ref="N15460">SUMPRODUCT(C15460:K15460,TRANSPOSE(('Derivation of PM - 8 Factors'!$Q$32:$Q$40)))+'Derivation of PM - 8 Factors'!$Q$31</f>
        <v>1.0421657189462923</v>
      </c>
      <c r="O15460" cm="1">
        <f t="array" ref="O15460">SUMPRODUCT(C15460:L15460,TRANSPOSE('Derivation of PM - 8 Fact+FICO'!$S$30:$S$39))+Predictions!$S$37</f>
        <v>1.1183207943917186</v>
      </c>
      <c r="P15460">
        <f>(L15460*'Derivation of PM - FICO ONLY'!$L$30)+'Derivation of PM - FICO ONLY'!$L$29</f>
        <v>1.1770375243271778</v>
      </c>
      <c r="Q15460">
        <f>'Derivation of PM - 6 Fact'!$AN$34+('Derivation of PM - 6 Fact'!$AN$35*Predictions!C15460)+('Derivation of PM - 6 Fact'!$AN$36*Predictions!E15460)+('Derivation of PM - 6 Fact'!$AN$37*Predictions!F15460)+('Derivation of PM - 6 Fact'!$AN$38*Predictions!G15460)+('Derivation of PM - 6 Fact'!$AN$39*Predictions!H15460)+('Derivation of PM - 6 Fact'!$AN$40*Predictions!L15460)</f>
        <v>1.0265647980285995</v>
      </c>
      <c r="U15460">
        <f t="shared" si="965"/>
        <v>1</v>
      </c>
      <c r="V15460">
        <f t="shared" si="966"/>
        <v>1</v>
      </c>
      <c r="W15460">
        <f t="shared" si="967"/>
        <v>1</v>
      </c>
      <c r="X15460">
        <f t="shared" si="968"/>
        <v>1</v>
      </c>
    </row>
    <row r="15461" spans="1:24" x14ac:dyDescent="0.3">
      <c r="A15461" t="s">
        <v>2</v>
      </c>
      <c r="B15461">
        <v>33451</v>
      </c>
      <c r="C15461">
        <v>5</v>
      </c>
      <c r="D15461">
        <v>0</v>
      </c>
      <c r="E15461">
        <v>9</v>
      </c>
      <c r="F15461">
        <v>8</v>
      </c>
      <c r="G15461">
        <v>38</v>
      </c>
      <c r="H15461">
        <v>45</v>
      </c>
      <c r="I15461">
        <v>3</v>
      </c>
      <c r="J15461">
        <v>5</v>
      </c>
      <c r="K15461">
        <v>0</v>
      </c>
      <c r="L15461">
        <v>433</v>
      </c>
      <c r="N15461" cm="1">
        <f t="array" ref="N15461">SUMPRODUCT(C15461:K15461,TRANSPOSE(('Derivation of PM - 8 Factors'!$Q$32:$Q$40)))+'Derivation of PM - 8 Factors'!$Q$31</f>
        <v>0.44744766991397933</v>
      </c>
      <c r="O15461" cm="1">
        <f t="array" ref="O15461">SUMPRODUCT(C15461:L15461,TRANSPOSE('Derivation of PM - 8 Fact+FICO'!$S$30:$S$39))+Predictions!$S$37</f>
        <v>0.51615259125130908</v>
      </c>
      <c r="P15461">
        <f>(L15461*'Derivation of PM - FICO ONLY'!$L$30)+'Derivation of PM - FICO ONLY'!$L$29</f>
        <v>-0.21894006116041753</v>
      </c>
      <c r="Q15461">
        <f>'Derivation of PM - 6 Fact'!$AN$34+('Derivation of PM - 6 Fact'!$AN$35*Predictions!C15461)+('Derivation of PM - 6 Fact'!$AN$36*Predictions!E15461)+('Derivation of PM - 6 Fact'!$AN$37*Predictions!F15461)+('Derivation of PM - 6 Fact'!$AN$38*Predictions!G15461)+('Derivation of PM - 6 Fact'!$AN$39*Predictions!H15461)+('Derivation of PM - 6 Fact'!$AN$40*Predictions!L15461)</f>
        <v>0.46229844652390489</v>
      </c>
      <c r="U15461">
        <f t="shared" si="965"/>
        <v>0</v>
      </c>
      <c r="V15461">
        <f t="shared" si="966"/>
        <v>1</v>
      </c>
      <c r="W15461">
        <f t="shared" si="967"/>
        <v>0</v>
      </c>
      <c r="X15461">
        <f t="shared" si="968"/>
        <v>0</v>
      </c>
    </row>
    <row r="15462" spans="1:24" x14ac:dyDescent="0.3">
      <c r="A15462" t="s">
        <v>2</v>
      </c>
      <c r="B15462">
        <v>33452</v>
      </c>
      <c r="C15462">
        <v>1</v>
      </c>
      <c r="D15462">
        <v>20</v>
      </c>
      <c r="E15462">
        <v>-270</v>
      </c>
      <c r="F15462">
        <v>3</v>
      </c>
      <c r="G15462">
        <v>16</v>
      </c>
      <c r="H15462">
        <v>41</v>
      </c>
      <c r="I15462">
        <v>8</v>
      </c>
      <c r="J15462">
        <v>9</v>
      </c>
      <c r="K15462">
        <v>0</v>
      </c>
      <c r="L15462">
        <v>516</v>
      </c>
      <c r="N15462" cm="1">
        <f t="array" ref="N15462">SUMPRODUCT(C15462:K15462,TRANSPOSE(('Derivation of PM - 8 Factors'!$Q$32:$Q$40)))+'Derivation of PM - 8 Factors'!$Q$31</f>
        <v>-0.18221560550013091</v>
      </c>
      <c r="O15462" cm="1">
        <f t="array" ref="O15462">SUMPRODUCT(C15462:L15462,TRANSPOSE('Derivation of PM - 8 Fact+FICO'!$S$30:$S$39))+Predictions!$S$37</f>
        <v>-0.10488519219002691</v>
      </c>
      <c r="P15462">
        <f>(L15462*'Derivation of PM - FICO ONLY'!$L$30)+'Derivation of PM - FICO ONLY'!$L$29</f>
        <v>9.5060317147090512E-2</v>
      </c>
      <c r="Q15462">
        <f>'Derivation of PM - 6 Fact'!$AN$34+('Derivation of PM - 6 Fact'!$AN$35*Predictions!C15462)+('Derivation of PM - 6 Fact'!$AN$36*Predictions!E15462)+('Derivation of PM - 6 Fact'!$AN$37*Predictions!F15462)+('Derivation of PM - 6 Fact'!$AN$38*Predictions!G15462)+('Derivation of PM - 6 Fact'!$AN$39*Predictions!H15462)+('Derivation of PM - 6 Fact'!$AN$40*Predictions!L15462)</f>
        <v>-0.18337663493033587</v>
      </c>
      <c r="U15462">
        <f t="shared" si="965"/>
        <v>0</v>
      </c>
      <c r="V15462">
        <f t="shared" si="966"/>
        <v>0</v>
      </c>
      <c r="W15462">
        <f t="shared" si="967"/>
        <v>0</v>
      </c>
      <c r="X15462">
        <f t="shared" si="968"/>
        <v>0</v>
      </c>
    </row>
    <row r="15463" spans="1:24" x14ac:dyDescent="0.3">
      <c r="A15463" t="s">
        <v>2</v>
      </c>
      <c r="B15463">
        <v>33453</v>
      </c>
      <c r="C15463">
        <v>9</v>
      </c>
      <c r="D15463">
        <v>0</v>
      </c>
      <c r="E15463">
        <v>258</v>
      </c>
      <c r="F15463">
        <v>19</v>
      </c>
      <c r="G15463">
        <v>87</v>
      </c>
      <c r="H15463">
        <v>45</v>
      </c>
      <c r="I15463">
        <v>4</v>
      </c>
      <c r="J15463">
        <v>14</v>
      </c>
      <c r="K15463">
        <v>0</v>
      </c>
      <c r="L15463">
        <v>649</v>
      </c>
      <c r="N15463" cm="1">
        <f t="array" ref="N15463">SUMPRODUCT(C15463:K15463,TRANSPOSE(('Derivation of PM - 8 Factors'!$Q$32:$Q$40)))+'Derivation of PM - 8 Factors'!$Q$31</f>
        <v>1.1322643298808541</v>
      </c>
      <c r="O15463" cm="1">
        <f t="array" ref="O15463">SUMPRODUCT(C15463:L15463,TRANSPOSE('Derivation of PM - 8 Fact+FICO'!$S$30:$S$39))+Predictions!$S$37</f>
        <v>1.2048896654166528</v>
      </c>
      <c r="P15463">
        <f>(L15463*'Derivation of PM - FICO ONLY'!$L$30)+'Derivation of PM - FICO ONLY'!$L$29</f>
        <v>0.59821754985671149</v>
      </c>
      <c r="Q15463">
        <f>'Derivation of PM - 6 Fact'!$AN$34+('Derivation of PM - 6 Fact'!$AN$35*Predictions!C15463)+('Derivation of PM - 6 Fact'!$AN$36*Predictions!E15463)+('Derivation of PM - 6 Fact'!$AN$37*Predictions!F15463)+('Derivation of PM - 6 Fact'!$AN$38*Predictions!G15463)+('Derivation of PM - 6 Fact'!$AN$39*Predictions!H15463)+('Derivation of PM - 6 Fact'!$AN$40*Predictions!L15463)</f>
        <v>1.1034954128520957</v>
      </c>
      <c r="U15463">
        <f t="shared" si="965"/>
        <v>1</v>
      </c>
      <c r="V15463">
        <f t="shared" si="966"/>
        <v>1</v>
      </c>
      <c r="W15463">
        <f t="shared" si="967"/>
        <v>1</v>
      </c>
      <c r="X15463">
        <f t="shared" si="968"/>
        <v>1</v>
      </c>
    </row>
    <row r="15464" spans="1:24" x14ac:dyDescent="0.3">
      <c r="A15464" t="s">
        <v>2</v>
      </c>
      <c r="B15464">
        <v>33454</v>
      </c>
      <c r="C15464">
        <v>2</v>
      </c>
      <c r="D15464">
        <v>86</v>
      </c>
      <c r="E15464">
        <v>-22</v>
      </c>
      <c r="F15464">
        <v>7</v>
      </c>
      <c r="G15464">
        <v>23</v>
      </c>
      <c r="H15464">
        <v>51</v>
      </c>
      <c r="I15464">
        <v>8</v>
      </c>
      <c r="J15464">
        <v>13</v>
      </c>
      <c r="K15464">
        <v>1</v>
      </c>
      <c r="L15464">
        <v>524</v>
      </c>
      <c r="N15464" cm="1">
        <f t="array" ref="N15464">SUMPRODUCT(C15464:K15464,TRANSPOSE(('Derivation of PM - 8 Factors'!$Q$32:$Q$40)))+'Derivation of PM - 8 Factors'!$Q$31</f>
        <v>-4.5127488897292393E-2</v>
      </c>
      <c r="O15464" cm="1">
        <f t="array" ref="O15464">SUMPRODUCT(C15464:L15464,TRANSPOSE('Derivation of PM - 8 Fact+FICO'!$S$30:$S$39))+Predictions!$S$37</f>
        <v>2.9925262318284167E-2</v>
      </c>
      <c r="P15464">
        <f>(L15464*'Derivation of PM - FICO ONLY'!$L$30)+'Derivation of PM - FICO ONLY'!$L$29</f>
        <v>0.12532541385142859</v>
      </c>
      <c r="Q15464">
        <f>'Derivation of PM - 6 Fact'!$AN$34+('Derivation of PM - 6 Fact'!$AN$35*Predictions!C15464)+('Derivation of PM - 6 Fact'!$AN$36*Predictions!E15464)+('Derivation of PM - 6 Fact'!$AN$37*Predictions!F15464)+('Derivation of PM - 6 Fact'!$AN$38*Predictions!G15464)+('Derivation of PM - 6 Fact'!$AN$39*Predictions!H15464)+('Derivation of PM - 6 Fact'!$AN$40*Predictions!L15464)</f>
        <v>-1.1219855929984247E-2</v>
      </c>
      <c r="U15464">
        <f t="shared" si="965"/>
        <v>0</v>
      </c>
      <c r="V15464">
        <f t="shared" si="966"/>
        <v>0</v>
      </c>
      <c r="W15464">
        <f t="shared" si="967"/>
        <v>0</v>
      </c>
      <c r="X15464">
        <f t="shared" si="968"/>
        <v>0</v>
      </c>
    </row>
    <row r="15465" spans="1:24" x14ac:dyDescent="0.3">
      <c r="A15465" t="s">
        <v>2</v>
      </c>
      <c r="B15465">
        <v>33455</v>
      </c>
      <c r="C15465">
        <v>8</v>
      </c>
      <c r="D15465">
        <v>17</v>
      </c>
      <c r="E15465">
        <v>195</v>
      </c>
      <c r="F15465">
        <v>3</v>
      </c>
      <c r="G15465">
        <v>48</v>
      </c>
      <c r="H15465">
        <v>50</v>
      </c>
      <c r="I15465">
        <v>4</v>
      </c>
      <c r="J15465">
        <v>10</v>
      </c>
      <c r="K15465">
        <v>1</v>
      </c>
      <c r="L15465">
        <v>611</v>
      </c>
      <c r="N15465" cm="1">
        <f t="array" ref="N15465">SUMPRODUCT(C15465:K15465,TRANSPOSE(('Derivation of PM - 8 Factors'!$Q$32:$Q$40)))+'Derivation of PM - 8 Factors'!$Q$31</f>
        <v>0.77391772958552152</v>
      </c>
      <c r="O15465" cm="1">
        <f t="array" ref="O15465">SUMPRODUCT(C15465:L15465,TRANSPOSE('Derivation of PM - 8 Fact+FICO'!$S$30:$S$39))+Predictions!$S$37</f>
        <v>0.84875639457433361</v>
      </c>
      <c r="P15465">
        <f>(L15465*'Derivation of PM - FICO ONLY'!$L$30)+'Derivation of PM - FICO ONLY'!$L$29</f>
        <v>0.45445834051110556</v>
      </c>
      <c r="Q15465">
        <f>'Derivation of PM - 6 Fact'!$AN$34+('Derivation of PM - 6 Fact'!$AN$35*Predictions!C15465)+('Derivation of PM - 6 Fact'!$AN$36*Predictions!E15465)+('Derivation of PM - 6 Fact'!$AN$37*Predictions!F15465)+('Derivation of PM - 6 Fact'!$AN$38*Predictions!G15465)+('Derivation of PM - 6 Fact'!$AN$39*Predictions!H15465)+('Derivation of PM - 6 Fact'!$AN$40*Predictions!L15465)</f>
        <v>0.81777584285329352</v>
      </c>
      <c r="U15465">
        <f t="shared" si="965"/>
        <v>1</v>
      </c>
      <c r="V15465">
        <f t="shared" si="966"/>
        <v>1</v>
      </c>
      <c r="W15465">
        <f t="shared" si="967"/>
        <v>0</v>
      </c>
      <c r="X15465">
        <f t="shared" si="968"/>
        <v>1</v>
      </c>
    </row>
    <row r="15466" spans="1:24" x14ac:dyDescent="0.3">
      <c r="A15466" t="s">
        <v>2</v>
      </c>
      <c r="B15466">
        <v>33456</v>
      </c>
      <c r="C15466">
        <v>8</v>
      </c>
      <c r="D15466">
        <v>0</v>
      </c>
      <c r="E15466">
        <v>245</v>
      </c>
      <c r="F15466">
        <v>48</v>
      </c>
      <c r="G15466">
        <v>131</v>
      </c>
      <c r="H15466">
        <v>86</v>
      </c>
      <c r="I15466">
        <v>16</v>
      </c>
      <c r="J15466">
        <v>18</v>
      </c>
      <c r="K15466">
        <v>0</v>
      </c>
      <c r="L15466">
        <v>629</v>
      </c>
      <c r="N15466" cm="1">
        <f t="array" ref="N15466">SUMPRODUCT(C15466:K15466,TRANSPOSE(('Derivation of PM - 8 Factors'!$Q$32:$Q$40)))+'Derivation of PM - 8 Factors'!$Q$31</f>
        <v>1.003338189207772</v>
      </c>
      <c r="O15466" cm="1">
        <f t="array" ref="O15466">SUMPRODUCT(C15466:L15466,TRANSPOSE('Derivation of PM - 8 Fact+FICO'!$S$30:$S$39))+Predictions!$S$37</f>
        <v>1.0750438885220106</v>
      </c>
      <c r="P15466">
        <f>(L15466*'Derivation of PM - FICO ONLY'!$L$30)+'Derivation of PM - FICO ONLY'!$L$29</f>
        <v>0.52255480809586596</v>
      </c>
      <c r="Q15466">
        <f>'Derivation of PM - 6 Fact'!$AN$34+('Derivation of PM - 6 Fact'!$AN$35*Predictions!C15466)+('Derivation of PM - 6 Fact'!$AN$36*Predictions!E15466)+('Derivation of PM - 6 Fact'!$AN$37*Predictions!F15466)+('Derivation of PM - 6 Fact'!$AN$38*Predictions!G15466)+('Derivation of PM - 6 Fact'!$AN$39*Predictions!H15466)+('Derivation of PM - 6 Fact'!$AN$40*Predictions!L15466)</f>
        <v>0.9460787647479636</v>
      </c>
      <c r="U15466">
        <f t="shared" si="965"/>
        <v>1</v>
      </c>
      <c r="V15466">
        <f t="shared" si="966"/>
        <v>1</v>
      </c>
      <c r="W15466">
        <f t="shared" si="967"/>
        <v>1</v>
      </c>
      <c r="X15466">
        <f t="shared" si="968"/>
        <v>1</v>
      </c>
    </row>
    <row r="15467" spans="1:24" x14ac:dyDescent="0.3">
      <c r="A15467" t="s">
        <v>2</v>
      </c>
      <c r="B15467">
        <v>33457</v>
      </c>
      <c r="C15467">
        <v>4</v>
      </c>
      <c r="D15467">
        <v>19</v>
      </c>
      <c r="E15467">
        <v>56</v>
      </c>
      <c r="F15467">
        <v>55</v>
      </c>
      <c r="G15467">
        <v>89</v>
      </c>
      <c r="H15467">
        <v>60</v>
      </c>
      <c r="I15467">
        <v>3</v>
      </c>
      <c r="J15467">
        <v>6</v>
      </c>
      <c r="K15467">
        <v>0</v>
      </c>
      <c r="L15467">
        <v>601</v>
      </c>
      <c r="N15467" cm="1">
        <f t="array" ref="N15467">SUMPRODUCT(C15467:K15467,TRANSPOSE(('Derivation of PM - 8 Factors'!$Q$32:$Q$40)))+'Derivation of PM - 8 Factors'!$Q$31</f>
        <v>0.76360242487578445</v>
      </c>
      <c r="O15467" cm="1">
        <f t="array" ref="O15467">SUMPRODUCT(C15467:L15467,TRANSPOSE('Derivation of PM - 8 Fact+FICO'!$S$30:$S$39))+Predictions!$S$37</f>
        <v>0.83724518775241186</v>
      </c>
      <c r="P15467">
        <f>(L15467*'Derivation of PM - FICO ONLY'!$L$30)+'Derivation of PM - FICO ONLY'!$L$29</f>
        <v>0.41662696963068302</v>
      </c>
      <c r="Q15467">
        <f>'Derivation of PM - 6 Fact'!$AN$34+('Derivation of PM - 6 Fact'!$AN$35*Predictions!C15467)+('Derivation of PM - 6 Fact'!$AN$36*Predictions!E15467)+('Derivation of PM - 6 Fact'!$AN$37*Predictions!F15467)+('Derivation of PM - 6 Fact'!$AN$38*Predictions!G15467)+('Derivation of PM - 6 Fact'!$AN$39*Predictions!H15467)+('Derivation of PM - 6 Fact'!$AN$40*Predictions!L15467)</f>
        <v>0.78716897125647134</v>
      </c>
      <c r="U15467">
        <f t="shared" si="965"/>
        <v>1</v>
      </c>
      <c r="V15467">
        <f t="shared" si="966"/>
        <v>1</v>
      </c>
      <c r="W15467">
        <f t="shared" si="967"/>
        <v>0</v>
      </c>
      <c r="X15467">
        <f t="shared" si="968"/>
        <v>1</v>
      </c>
    </row>
    <row r="15468" spans="1:24" x14ac:dyDescent="0.3">
      <c r="A15468" t="s">
        <v>2</v>
      </c>
      <c r="B15468">
        <v>33458</v>
      </c>
      <c r="C15468">
        <v>10</v>
      </c>
      <c r="D15468">
        <v>0</v>
      </c>
      <c r="E15468">
        <v>399</v>
      </c>
      <c r="F15468">
        <v>75</v>
      </c>
      <c r="G15468">
        <v>220</v>
      </c>
      <c r="H15468">
        <v>117</v>
      </c>
      <c r="I15468">
        <v>5</v>
      </c>
      <c r="J15468">
        <v>14</v>
      </c>
      <c r="K15468">
        <v>0</v>
      </c>
      <c r="L15468">
        <v>748</v>
      </c>
      <c r="N15468" cm="1">
        <f t="array" ref="N15468">SUMPRODUCT(C15468:K15468,TRANSPOSE(('Derivation of PM - 8 Factors'!$Q$32:$Q$40)))+'Derivation of PM - 8 Factors'!$Q$31</f>
        <v>1.1142249916579503</v>
      </c>
      <c r="O15468" cm="1">
        <f t="array" ref="O15468">SUMPRODUCT(C15468:L15468,TRANSPOSE('Derivation of PM - 8 Fact+FICO'!$S$30:$S$39))+Predictions!$S$37</f>
        <v>1.185591331123486</v>
      </c>
      <c r="P15468">
        <f>(L15468*'Derivation of PM - FICO ONLY'!$L$30)+'Derivation of PM - FICO ONLY'!$L$29</f>
        <v>0.9727481215728957</v>
      </c>
      <c r="Q15468">
        <f>'Derivation of PM - 6 Fact'!$AN$34+('Derivation of PM - 6 Fact'!$AN$35*Predictions!C15468)+('Derivation of PM - 6 Fact'!$AN$36*Predictions!E15468)+('Derivation of PM - 6 Fact'!$AN$37*Predictions!F15468)+('Derivation of PM - 6 Fact'!$AN$38*Predictions!G15468)+('Derivation of PM - 6 Fact'!$AN$39*Predictions!H15468)+('Derivation of PM - 6 Fact'!$AN$40*Predictions!L15468)</f>
        <v>1.0977412279665026</v>
      </c>
      <c r="U15468">
        <f t="shared" si="965"/>
        <v>1</v>
      </c>
      <c r="V15468">
        <f t="shared" si="966"/>
        <v>1</v>
      </c>
      <c r="W15468">
        <f t="shared" si="967"/>
        <v>1</v>
      </c>
      <c r="X15468">
        <f t="shared" si="968"/>
        <v>1</v>
      </c>
    </row>
    <row r="15469" spans="1:24" x14ac:dyDescent="0.3">
      <c r="A15469" t="s">
        <v>2</v>
      </c>
      <c r="B15469">
        <v>33459</v>
      </c>
      <c r="C15469">
        <v>8</v>
      </c>
      <c r="D15469">
        <v>0</v>
      </c>
      <c r="E15469">
        <v>278</v>
      </c>
      <c r="F15469">
        <v>30</v>
      </c>
      <c r="G15469">
        <v>101</v>
      </c>
      <c r="H15469">
        <v>78</v>
      </c>
      <c r="I15469">
        <v>9</v>
      </c>
      <c r="J15469">
        <v>17</v>
      </c>
      <c r="K15469">
        <v>0</v>
      </c>
      <c r="L15469">
        <v>630</v>
      </c>
      <c r="N15469" cm="1">
        <f t="array" ref="N15469">SUMPRODUCT(C15469:K15469,TRANSPOSE(('Derivation of PM - 8 Factors'!$Q$32:$Q$40)))+'Derivation of PM - 8 Factors'!$Q$31</f>
        <v>0.89109253258740595</v>
      </c>
      <c r="O15469" cm="1">
        <f t="array" ref="O15469">SUMPRODUCT(C15469:L15469,TRANSPOSE('Derivation of PM - 8 Fact+FICO'!$S$30:$S$39))+Predictions!$S$37</f>
        <v>0.96400914542563743</v>
      </c>
      <c r="P15469">
        <f>(L15469*'Derivation of PM - FICO ONLY'!$L$30)+'Derivation of PM - FICO ONLY'!$L$29</f>
        <v>0.52633794518390853</v>
      </c>
      <c r="Q15469">
        <f>'Derivation of PM - 6 Fact'!$AN$34+('Derivation of PM - 6 Fact'!$AN$35*Predictions!C15469)+('Derivation of PM - 6 Fact'!$AN$36*Predictions!E15469)+('Derivation of PM - 6 Fact'!$AN$37*Predictions!F15469)+('Derivation of PM - 6 Fact'!$AN$38*Predictions!G15469)+('Derivation of PM - 6 Fact'!$AN$39*Predictions!H15469)+('Derivation of PM - 6 Fact'!$AN$40*Predictions!L15469)</f>
        <v>0.84271188768530625</v>
      </c>
      <c r="U15469">
        <f t="shared" si="965"/>
        <v>1</v>
      </c>
      <c r="V15469">
        <f t="shared" si="966"/>
        <v>1</v>
      </c>
      <c r="W15469">
        <f t="shared" si="967"/>
        <v>1</v>
      </c>
      <c r="X15469">
        <f t="shared" si="968"/>
        <v>1</v>
      </c>
    </row>
    <row r="15470" spans="1:24" x14ac:dyDescent="0.3">
      <c r="A15470" t="s">
        <v>2</v>
      </c>
      <c r="B15470">
        <v>33460</v>
      </c>
      <c r="C15470">
        <v>5</v>
      </c>
      <c r="D15470">
        <v>91</v>
      </c>
      <c r="E15470">
        <v>-54</v>
      </c>
      <c r="F15470">
        <v>23</v>
      </c>
      <c r="G15470">
        <v>59</v>
      </c>
      <c r="H15470">
        <v>57</v>
      </c>
      <c r="I15470">
        <v>0</v>
      </c>
      <c r="J15470">
        <v>7</v>
      </c>
      <c r="K15470">
        <v>0</v>
      </c>
      <c r="L15470">
        <v>601</v>
      </c>
      <c r="N15470" cm="1">
        <f t="array" ref="N15470">SUMPRODUCT(C15470:K15470,TRANSPOSE(('Derivation of PM - 8 Factors'!$Q$32:$Q$40)))+'Derivation of PM - 8 Factors'!$Q$31</f>
        <v>0.50581539635283068</v>
      </c>
      <c r="O15470" cm="1">
        <f t="array" ref="O15470">SUMPRODUCT(C15470:L15470,TRANSPOSE('Derivation of PM - 8 Fact+FICO'!$S$30:$S$39))+Predictions!$S$37</f>
        <v>0.58270722991795676</v>
      </c>
      <c r="P15470">
        <f>(L15470*'Derivation of PM - FICO ONLY'!$L$30)+'Derivation of PM - FICO ONLY'!$L$29</f>
        <v>0.41662696963068302</v>
      </c>
      <c r="Q15470">
        <f>'Derivation of PM - 6 Fact'!$AN$34+('Derivation of PM - 6 Fact'!$AN$35*Predictions!C15470)+('Derivation of PM - 6 Fact'!$AN$36*Predictions!E15470)+('Derivation of PM - 6 Fact'!$AN$37*Predictions!F15470)+('Derivation of PM - 6 Fact'!$AN$38*Predictions!G15470)+('Derivation of PM - 6 Fact'!$AN$39*Predictions!H15470)+('Derivation of PM - 6 Fact'!$AN$40*Predictions!L15470)</f>
        <v>0.53842328472901912</v>
      </c>
      <c r="U15470">
        <f t="shared" si="965"/>
        <v>1</v>
      </c>
      <c r="V15470">
        <f t="shared" si="966"/>
        <v>1</v>
      </c>
      <c r="W15470">
        <f t="shared" si="967"/>
        <v>0</v>
      </c>
      <c r="X15470">
        <f t="shared" si="968"/>
        <v>1</v>
      </c>
    </row>
    <row r="15471" spans="1:24" x14ac:dyDescent="0.3">
      <c r="A15471" t="s">
        <v>2</v>
      </c>
      <c r="B15471">
        <v>33461</v>
      </c>
      <c r="C15471">
        <v>10</v>
      </c>
      <c r="D15471">
        <v>14</v>
      </c>
      <c r="E15471">
        <v>572</v>
      </c>
      <c r="F15471">
        <v>44</v>
      </c>
      <c r="G15471">
        <v>147</v>
      </c>
      <c r="H15471">
        <v>107</v>
      </c>
      <c r="I15471">
        <v>7</v>
      </c>
      <c r="J15471">
        <v>10</v>
      </c>
      <c r="K15471">
        <v>0</v>
      </c>
      <c r="L15471">
        <v>802</v>
      </c>
      <c r="N15471" cm="1">
        <f t="array" ref="N15471">SUMPRODUCT(C15471:K15471,TRANSPOSE(('Derivation of PM - 8 Factors'!$Q$32:$Q$40)))+'Derivation of PM - 8 Factors'!$Q$31</f>
        <v>1.0308414184734132</v>
      </c>
      <c r="O15471" cm="1">
        <f t="array" ref="O15471">SUMPRODUCT(C15471:L15471,TRANSPOSE('Derivation of PM - 8 Fact+FICO'!$S$30:$S$39))+Predictions!$S$37</f>
        <v>1.1074902803475202</v>
      </c>
      <c r="P15471">
        <f>(L15471*'Derivation of PM - FICO ONLY'!$L$30)+'Derivation of PM - FICO ONLY'!$L$29</f>
        <v>1.1770375243271778</v>
      </c>
      <c r="Q15471">
        <f>'Derivation of PM - 6 Fact'!$AN$34+('Derivation of PM - 6 Fact'!$AN$35*Predictions!C15471)+('Derivation of PM - 6 Fact'!$AN$36*Predictions!E15471)+('Derivation of PM - 6 Fact'!$AN$37*Predictions!F15471)+('Derivation of PM - 6 Fact'!$AN$38*Predictions!G15471)+('Derivation of PM - 6 Fact'!$AN$39*Predictions!H15471)+('Derivation of PM - 6 Fact'!$AN$40*Predictions!L15471)</f>
        <v>1.0346025119919746</v>
      </c>
      <c r="U15471">
        <f t="shared" si="965"/>
        <v>1</v>
      </c>
      <c r="V15471">
        <f t="shared" si="966"/>
        <v>1</v>
      </c>
      <c r="W15471">
        <f t="shared" si="967"/>
        <v>1</v>
      </c>
      <c r="X15471">
        <f t="shared" si="968"/>
        <v>1</v>
      </c>
    </row>
    <row r="15472" spans="1:24" x14ac:dyDescent="0.3">
      <c r="A15472" t="s">
        <v>2</v>
      </c>
      <c r="B15472">
        <v>33462</v>
      </c>
      <c r="C15472">
        <v>9</v>
      </c>
      <c r="D15472">
        <v>0</v>
      </c>
      <c r="E15472">
        <v>349</v>
      </c>
      <c r="F15472">
        <v>89</v>
      </c>
      <c r="G15472">
        <v>223</v>
      </c>
      <c r="H15472">
        <v>130</v>
      </c>
      <c r="I15472">
        <v>2</v>
      </c>
      <c r="J15472">
        <v>10</v>
      </c>
      <c r="K15472">
        <v>1</v>
      </c>
      <c r="L15472">
        <v>717</v>
      </c>
      <c r="N15472" cm="1">
        <f t="array" ref="N15472">SUMPRODUCT(C15472:K15472,TRANSPOSE(('Derivation of PM - 8 Factors'!$Q$32:$Q$40)))+'Derivation of PM - 8 Factors'!$Q$31</f>
        <v>1.0173908855334206</v>
      </c>
      <c r="O15472" cm="1">
        <f t="array" ref="O15472">SUMPRODUCT(C15472:L15472,TRANSPOSE('Derivation of PM - 8 Fact+FICO'!$S$30:$S$39))+Predictions!$S$37</f>
        <v>1.0886190891841308</v>
      </c>
      <c r="P15472">
        <f>(L15472*'Derivation of PM - FICO ONLY'!$L$30)+'Derivation of PM - FICO ONLY'!$L$29</f>
        <v>0.8554708718435855</v>
      </c>
      <c r="Q15472">
        <f>'Derivation of PM - 6 Fact'!$AN$34+('Derivation of PM - 6 Fact'!$AN$35*Predictions!C15472)+('Derivation of PM - 6 Fact'!$AN$36*Predictions!E15472)+('Derivation of PM - 6 Fact'!$AN$37*Predictions!F15472)+('Derivation of PM - 6 Fact'!$AN$38*Predictions!G15472)+('Derivation of PM - 6 Fact'!$AN$39*Predictions!H15472)+('Derivation of PM - 6 Fact'!$AN$40*Predictions!L15472)</f>
        <v>1.0754761749240618</v>
      </c>
      <c r="U15472">
        <f t="shared" si="965"/>
        <v>1</v>
      </c>
      <c r="V15472">
        <f t="shared" si="966"/>
        <v>1</v>
      </c>
      <c r="W15472">
        <f t="shared" si="967"/>
        <v>1</v>
      </c>
      <c r="X15472">
        <f t="shared" si="968"/>
        <v>1</v>
      </c>
    </row>
    <row r="15473" spans="1:24" x14ac:dyDescent="0.3">
      <c r="A15473" t="s">
        <v>2</v>
      </c>
      <c r="B15473">
        <v>33463</v>
      </c>
      <c r="C15473">
        <v>8</v>
      </c>
      <c r="D15473">
        <v>0</v>
      </c>
      <c r="E15473">
        <v>398</v>
      </c>
      <c r="F15473">
        <v>16</v>
      </c>
      <c r="G15473">
        <v>69</v>
      </c>
      <c r="H15473">
        <v>39</v>
      </c>
      <c r="I15473">
        <v>3</v>
      </c>
      <c r="J15473">
        <v>9</v>
      </c>
      <c r="K15473">
        <v>0</v>
      </c>
      <c r="L15473">
        <v>645</v>
      </c>
      <c r="N15473" cm="1">
        <f t="array" ref="N15473">SUMPRODUCT(C15473:K15473,TRANSPOSE(('Derivation of PM - 8 Factors'!$Q$32:$Q$40)))+'Derivation of PM - 8 Factors'!$Q$31</f>
        <v>1.0466992728272304</v>
      </c>
      <c r="O15473" cm="1">
        <f t="array" ref="O15473">SUMPRODUCT(C15473:L15473,TRANSPOSE('Derivation of PM - 8 Fact+FICO'!$S$30:$S$39))+Predictions!$S$37</f>
        <v>1.1183932391083591</v>
      </c>
      <c r="P15473">
        <f>(L15473*'Derivation of PM - FICO ONLY'!$L$30)+'Derivation of PM - FICO ONLY'!$L$29</f>
        <v>0.58308500150454257</v>
      </c>
      <c r="Q15473">
        <f>'Derivation of PM - 6 Fact'!$AN$34+('Derivation of PM - 6 Fact'!$AN$35*Predictions!C15473)+('Derivation of PM - 6 Fact'!$AN$36*Predictions!E15473)+('Derivation of PM - 6 Fact'!$AN$37*Predictions!F15473)+('Derivation of PM - 6 Fact'!$AN$38*Predictions!G15473)+('Derivation of PM - 6 Fact'!$AN$39*Predictions!H15473)+('Derivation of PM - 6 Fact'!$AN$40*Predictions!L15473)</f>
        <v>1.0441465203779869</v>
      </c>
      <c r="U15473">
        <f t="shared" si="965"/>
        <v>1</v>
      </c>
      <c r="V15473">
        <f t="shared" si="966"/>
        <v>1</v>
      </c>
      <c r="W15473">
        <f t="shared" si="967"/>
        <v>1</v>
      </c>
      <c r="X15473">
        <f t="shared" si="968"/>
        <v>1</v>
      </c>
    </row>
    <row r="15474" spans="1:24" x14ac:dyDescent="0.3">
      <c r="A15474" t="s">
        <v>2</v>
      </c>
      <c r="B15474">
        <v>33464</v>
      </c>
      <c r="C15474">
        <v>1</v>
      </c>
      <c r="D15474">
        <v>0</v>
      </c>
      <c r="E15474">
        <v>75</v>
      </c>
      <c r="F15474">
        <v>32</v>
      </c>
      <c r="G15474">
        <v>27</v>
      </c>
      <c r="H15474">
        <v>44</v>
      </c>
      <c r="I15474">
        <v>18</v>
      </c>
      <c r="J15474">
        <v>20</v>
      </c>
      <c r="K15474">
        <v>0</v>
      </c>
      <c r="L15474">
        <v>452</v>
      </c>
      <c r="N15474" cm="1">
        <f t="array" ref="N15474">SUMPRODUCT(C15474:K15474,TRANSPOSE(('Derivation of PM - 8 Factors'!$Q$32:$Q$40)))+'Derivation of PM - 8 Factors'!$Q$31</f>
        <v>0.39910587657331709</v>
      </c>
      <c r="O15474" cm="1">
        <f t="array" ref="O15474">SUMPRODUCT(C15474:L15474,TRANSPOSE('Derivation of PM - 8 Fact+FICO'!$S$30:$S$39))+Predictions!$S$37</f>
        <v>0.4686924857569732</v>
      </c>
      <c r="P15474">
        <f>(L15474*'Derivation of PM - FICO ONLY'!$L$30)+'Derivation of PM - FICO ONLY'!$L$29</f>
        <v>-0.14706045648761434</v>
      </c>
      <c r="Q15474">
        <f>'Derivation of PM - 6 Fact'!$AN$34+('Derivation of PM - 6 Fact'!$AN$35*Predictions!C15474)+('Derivation of PM - 6 Fact'!$AN$36*Predictions!E15474)+('Derivation of PM - 6 Fact'!$AN$37*Predictions!F15474)+('Derivation of PM - 6 Fact'!$AN$38*Predictions!G15474)+('Derivation of PM - 6 Fact'!$AN$39*Predictions!H15474)+('Derivation of PM - 6 Fact'!$AN$40*Predictions!L15474)</f>
        <v>0.31601934687442856</v>
      </c>
      <c r="U15474">
        <f t="shared" si="965"/>
        <v>0</v>
      </c>
      <c r="V15474">
        <f t="shared" si="966"/>
        <v>0</v>
      </c>
      <c r="W15474">
        <f t="shared" si="967"/>
        <v>0</v>
      </c>
      <c r="X15474">
        <f t="shared" si="968"/>
        <v>0</v>
      </c>
    </row>
    <row r="15475" spans="1:24" x14ac:dyDescent="0.3">
      <c r="A15475" t="s">
        <v>2</v>
      </c>
      <c r="B15475">
        <v>33465</v>
      </c>
      <c r="C15475">
        <v>1</v>
      </c>
      <c r="D15475">
        <v>0</v>
      </c>
      <c r="E15475">
        <v>75</v>
      </c>
      <c r="F15475">
        <v>23</v>
      </c>
      <c r="G15475">
        <v>23</v>
      </c>
      <c r="H15475">
        <v>31</v>
      </c>
      <c r="I15475">
        <v>9</v>
      </c>
      <c r="J15475">
        <v>14</v>
      </c>
      <c r="K15475">
        <v>1</v>
      </c>
      <c r="L15475">
        <v>459</v>
      </c>
      <c r="N15475" cm="1">
        <f t="array" ref="N15475">SUMPRODUCT(C15475:K15475,TRANSPOSE(('Derivation of PM - 8 Factors'!$Q$32:$Q$40)))+'Derivation of PM - 8 Factors'!$Q$31</f>
        <v>0.25367401181811089</v>
      </c>
      <c r="O15475" cm="1">
        <f t="array" ref="O15475">SUMPRODUCT(C15475:L15475,TRANSPOSE('Derivation of PM - 8 Fact+FICO'!$S$30:$S$39))+Predictions!$S$37</f>
        <v>0.32293222394304782</v>
      </c>
      <c r="P15475">
        <f>(L15475*'Derivation of PM - FICO ONLY'!$L$30)+'Derivation of PM - FICO ONLY'!$L$29</f>
        <v>-0.12057849687131861</v>
      </c>
      <c r="Q15475">
        <f>'Derivation of PM - 6 Fact'!$AN$34+('Derivation of PM - 6 Fact'!$AN$35*Predictions!C15475)+('Derivation of PM - 6 Fact'!$AN$36*Predictions!E15475)+('Derivation of PM - 6 Fact'!$AN$37*Predictions!F15475)+('Derivation of PM - 6 Fact'!$AN$38*Predictions!G15475)+('Derivation of PM - 6 Fact'!$AN$39*Predictions!H15475)+('Derivation of PM - 6 Fact'!$AN$40*Predictions!L15475)</f>
        <v>0.26031890366003912</v>
      </c>
      <c r="U15475">
        <f t="shared" si="965"/>
        <v>0</v>
      </c>
      <c r="V15475">
        <f t="shared" si="966"/>
        <v>0</v>
      </c>
      <c r="W15475">
        <f t="shared" si="967"/>
        <v>0</v>
      </c>
      <c r="X15475">
        <f t="shared" si="968"/>
        <v>0</v>
      </c>
    </row>
    <row r="15476" spans="1:24" x14ac:dyDescent="0.3">
      <c r="A15476" t="s">
        <v>2</v>
      </c>
      <c r="B15476">
        <v>33466</v>
      </c>
      <c r="C15476">
        <v>6</v>
      </c>
      <c r="D15476">
        <v>98</v>
      </c>
      <c r="E15476">
        <v>142</v>
      </c>
      <c r="F15476">
        <v>63</v>
      </c>
      <c r="G15476">
        <v>123</v>
      </c>
      <c r="H15476">
        <v>99</v>
      </c>
      <c r="I15476">
        <v>5</v>
      </c>
      <c r="J15476">
        <v>10</v>
      </c>
      <c r="K15476">
        <v>0</v>
      </c>
      <c r="L15476">
        <v>658</v>
      </c>
      <c r="N15476" cm="1">
        <f t="array" ref="N15476">SUMPRODUCT(C15476:K15476,TRANSPOSE(('Derivation of PM - 8 Factors'!$Q$32:$Q$40)))+'Derivation of PM - 8 Factors'!$Q$31</f>
        <v>0.81426949651139746</v>
      </c>
      <c r="O15476" cm="1">
        <f t="array" ref="O15476">SUMPRODUCT(C15476:L15476,TRANSPOSE('Derivation of PM - 8 Fact+FICO'!$S$30:$S$39))+Predictions!$S$37</f>
        <v>0.89007045466199197</v>
      </c>
      <c r="P15476">
        <f>(L15476*'Derivation of PM - FICO ONLY'!$L$30)+'Derivation of PM - FICO ONLY'!$L$29</f>
        <v>0.63226578364909192</v>
      </c>
      <c r="Q15476">
        <f>'Derivation of PM - 6 Fact'!$AN$34+('Derivation of PM - 6 Fact'!$AN$35*Predictions!C15476)+('Derivation of PM - 6 Fact'!$AN$36*Predictions!E15476)+('Derivation of PM - 6 Fact'!$AN$37*Predictions!F15476)+('Derivation of PM - 6 Fact'!$AN$38*Predictions!G15476)+('Derivation of PM - 6 Fact'!$AN$39*Predictions!H15476)+('Derivation of PM - 6 Fact'!$AN$40*Predictions!L15476)</f>
        <v>0.83236512913739624</v>
      </c>
      <c r="U15476">
        <f t="shared" si="965"/>
        <v>1</v>
      </c>
      <c r="V15476">
        <f t="shared" si="966"/>
        <v>1</v>
      </c>
      <c r="W15476">
        <f t="shared" si="967"/>
        <v>1</v>
      </c>
      <c r="X15476">
        <f t="shared" si="968"/>
        <v>1</v>
      </c>
    </row>
    <row r="15477" spans="1:24" x14ac:dyDescent="0.3">
      <c r="A15477" t="s">
        <v>2</v>
      </c>
      <c r="B15477">
        <v>33467</v>
      </c>
      <c r="C15477">
        <v>8</v>
      </c>
      <c r="D15477">
        <v>77</v>
      </c>
      <c r="E15477">
        <v>68</v>
      </c>
      <c r="F15477">
        <v>50</v>
      </c>
      <c r="G15477">
        <v>133</v>
      </c>
      <c r="H15477">
        <v>74</v>
      </c>
      <c r="I15477">
        <v>9</v>
      </c>
      <c r="J15477">
        <v>15</v>
      </c>
      <c r="K15477">
        <v>0</v>
      </c>
      <c r="L15477">
        <v>617</v>
      </c>
      <c r="N15477" cm="1">
        <f t="array" ref="N15477">SUMPRODUCT(C15477:K15477,TRANSPOSE(('Derivation of PM - 8 Factors'!$Q$32:$Q$40)))+'Derivation of PM - 8 Factors'!$Q$31</f>
        <v>1.0435473190591096</v>
      </c>
      <c r="O15477" cm="1">
        <f t="array" ref="O15477">SUMPRODUCT(C15477:L15477,TRANSPOSE('Derivation of PM - 8 Fact+FICO'!$S$30:$S$39))+Predictions!$S$37</f>
        <v>1.11564783264147</v>
      </c>
      <c r="P15477">
        <f>(L15477*'Derivation of PM - FICO ONLY'!$L$30)+'Derivation of PM - FICO ONLY'!$L$29</f>
        <v>0.47715716303935918</v>
      </c>
      <c r="Q15477">
        <f>'Derivation of PM - 6 Fact'!$AN$34+('Derivation of PM - 6 Fact'!$AN$35*Predictions!C15477)+('Derivation of PM - 6 Fact'!$AN$36*Predictions!E15477)+('Derivation of PM - 6 Fact'!$AN$37*Predictions!F15477)+('Derivation of PM - 6 Fact'!$AN$38*Predictions!G15477)+('Derivation of PM - 6 Fact'!$AN$39*Predictions!H15477)+('Derivation of PM - 6 Fact'!$AN$40*Predictions!L15477)</f>
        <v>1.023777340371762</v>
      </c>
      <c r="U15477">
        <f t="shared" si="965"/>
        <v>1</v>
      </c>
      <c r="V15477">
        <f t="shared" si="966"/>
        <v>1</v>
      </c>
      <c r="W15477">
        <f t="shared" si="967"/>
        <v>0</v>
      </c>
      <c r="X15477">
        <f t="shared" si="968"/>
        <v>1</v>
      </c>
    </row>
    <row r="15478" spans="1:24" x14ac:dyDescent="0.3">
      <c r="A15478" t="s">
        <v>2</v>
      </c>
      <c r="B15478">
        <v>33468</v>
      </c>
      <c r="C15478">
        <v>8</v>
      </c>
      <c r="D15478">
        <v>0</v>
      </c>
      <c r="E15478">
        <v>263</v>
      </c>
      <c r="F15478">
        <v>75</v>
      </c>
      <c r="G15478">
        <v>183</v>
      </c>
      <c r="H15478">
        <v>115</v>
      </c>
      <c r="I15478">
        <v>2</v>
      </c>
      <c r="J15478">
        <v>5</v>
      </c>
      <c r="K15478">
        <v>0</v>
      </c>
      <c r="L15478">
        <v>656</v>
      </c>
      <c r="N15478" cm="1">
        <f t="array" ref="N15478">SUMPRODUCT(C15478:K15478,TRANSPOSE(('Derivation of PM - 8 Factors'!$Q$32:$Q$40)))+'Derivation of PM - 8 Factors'!$Q$31</f>
        <v>0.92692227712539332</v>
      </c>
      <c r="O15478" cm="1">
        <f t="array" ref="O15478">SUMPRODUCT(C15478:L15478,TRANSPOSE('Derivation of PM - 8 Fact+FICO'!$S$30:$S$39))+Predictions!$S$37</f>
        <v>0.99801479704164298</v>
      </c>
      <c r="P15478">
        <f>(L15478*'Derivation of PM - FICO ONLY'!$L$30)+'Derivation of PM - FICO ONLY'!$L$29</f>
        <v>0.62469950947300723</v>
      </c>
      <c r="Q15478">
        <f>'Derivation of PM - 6 Fact'!$AN$34+('Derivation of PM - 6 Fact'!$AN$35*Predictions!C15478)+('Derivation of PM - 6 Fact'!$AN$36*Predictions!E15478)+('Derivation of PM - 6 Fact'!$AN$37*Predictions!F15478)+('Derivation of PM - 6 Fact'!$AN$38*Predictions!G15478)+('Derivation of PM - 6 Fact'!$AN$39*Predictions!H15478)+('Derivation of PM - 6 Fact'!$AN$40*Predictions!L15478)</f>
        <v>0.96045733756807572</v>
      </c>
      <c r="U15478">
        <f t="shared" si="965"/>
        <v>1</v>
      </c>
      <c r="V15478">
        <f t="shared" si="966"/>
        <v>1</v>
      </c>
      <c r="W15478">
        <f t="shared" si="967"/>
        <v>1</v>
      </c>
      <c r="X15478">
        <f t="shared" si="968"/>
        <v>1</v>
      </c>
    </row>
    <row r="15479" spans="1:24" x14ac:dyDescent="0.3">
      <c r="A15479" t="s">
        <v>2</v>
      </c>
      <c r="B15479">
        <v>33469</v>
      </c>
      <c r="C15479">
        <v>6</v>
      </c>
      <c r="D15479">
        <v>1</v>
      </c>
      <c r="E15479">
        <v>23</v>
      </c>
      <c r="F15479">
        <v>49</v>
      </c>
      <c r="G15479">
        <v>105</v>
      </c>
      <c r="H15479">
        <v>63</v>
      </c>
      <c r="I15479">
        <v>19</v>
      </c>
      <c r="J15479">
        <v>20</v>
      </c>
      <c r="K15479">
        <v>0</v>
      </c>
      <c r="L15479">
        <v>696</v>
      </c>
      <c r="N15479" cm="1">
        <f t="array" ref="N15479">SUMPRODUCT(C15479:K15479,TRANSPOSE(('Derivation of PM - 8 Factors'!$Q$32:$Q$40)))+'Derivation of PM - 8 Factors'!$Q$31</f>
        <v>0.9665897222865516</v>
      </c>
      <c r="O15479" cm="1">
        <f t="array" ref="O15479">SUMPRODUCT(C15479:L15479,TRANSPOSE('Derivation of PM - 8 Fact+FICO'!$S$30:$S$39))+Predictions!$S$37</f>
        <v>1.0443518591847387</v>
      </c>
      <c r="P15479">
        <f>(L15479*'Derivation of PM - FICO ONLY'!$L$30)+'Derivation of PM - FICO ONLY'!$L$29</f>
        <v>0.77602499299469785</v>
      </c>
      <c r="Q15479">
        <f>'Derivation of PM - 6 Fact'!$AN$34+('Derivation of PM - 6 Fact'!$AN$35*Predictions!C15479)+('Derivation of PM - 6 Fact'!$AN$36*Predictions!E15479)+('Derivation of PM - 6 Fact'!$AN$37*Predictions!F15479)+('Derivation of PM - 6 Fact'!$AN$38*Predictions!G15479)+('Derivation of PM - 6 Fact'!$AN$39*Predictions!H15479)+('Derivation of PM - 6 Fact'!$AN$40*Predictions!L15479)</f>
        <v>0.89999139248204774</v>
      </c>
      <c r="U15479">
        <f t="shared" si="965"/>
        <v>1</v>
      </c>
      <c r="V15479">
        <f t="shared" si="966"/>
        <v>1</v>
      </c>
      <c r="W15479">
        <f t="shared" si="967"/>
        <v>1</v>
      </c>
      <c r="X15479">
        <f t="shared" si="968"/>
        <v>1</v>
      </c>
    </row>
    <row r="15480" spans="1:24" x14ac:dyDescent="0.3">
      <c r="A15480" t="s">
        <v>2</v>
      </c>
      <c r="B15480">
        <v>33470</v>
      </c>
      <c r="C15480">
        <v>5</v>
      </c>
      <c r="D15480">
        <v>43</v>
      </c>
      <c r="E15480">
        <v>169</v>
      </c>
      <c r="F15480">
        <v>20</v>
      </c>
      <c r="G15480">
        <v>56</v>
      </c>
      <c r="H15480">
        <v>29</v>
      </c>
      <c r="I15480">
        <v>5</v>
      </c>
      <c r="J15480">
        <v>14</v>
      </c>
      <c r="K15480">
        <v>0</v>
      </c>
      <c r="L15480">
        <v>590</v>
      </c>
      <c r="N15480" cm="1">
        <f t="array" ref="N15480">SUMPRODUCT(C15480:K15480,TRANSPOSE(('Derivation of PM - 8 Factors'!$Q$32:$Q$40)))+'Derivation of PM - 8 Factors'!$Q$31</f>
        <v>0.74565707068786391</v>
      </c>
      <c r="O15480" cm="1">
        <f t="array" ref="O15480">SUMPRODUCT(C15480:L15480,TRANSPOSE('Derivation of PM - 8 Fact+FICO'!$S$30:$S$39))+Predictions!$S$37</f>
        <v>0.8175336285333179</v>
      </c>
      <c r="P15480">
        <f>(L15480*'Derivation of PM - FICO ONLY'!$L$30)+'Derivation of PM - FICO ONLY'!$L$29</f>
        <v>0.37501246166221791</v>
      </c>
      <c r="Q15480">
        <f>'Derivation of PM - 6 Fact'!$AN$34+('Derivation of PM - 6 Fact'!$AN$35*Predictions!C15480)+('Derivation of PM - 6 Fact'!$AN$36*Predictions!E15480)+('Derivation of PM - 6 Fact'!$AN$37*Predictions!F15480)+('Derivation of PM - 6 Fact'!$AN$38*Predictions!G15480)+('Derivation of PM - 6 Fact'!$AN$39*Predictions!H15480)+('Derivation of PM - 6 Fact'!$AN$40*Predictions!L15480)</f>
        <v>0.72003419516423239</v>
      </c>
      <c r="U15480">
        <f t="shared" si="965"/>
        <v>1</v>
      </c>
      <c r="V15480">
        <f t="shared" si="966"/>
        <v>1</v>
      </c>
      <c r="W15480">
        <f t="shared" si="967"/>
        <v>0</v>
      </c>
      <c r="X15480">
        <f t="shared" si="968"/>
        <v>1</v>
      </c>
    </row>
    <row r="15481" spans="1:24" x14ac:dyDescent="0.3">
      <c r="A15481" t="s">
        <v>2</v>
      </c>
      <c r="B15481">
        <v>33471</v>
      </c>
      <c r="C15481">
        <v>1</v>
      </c>
      <c r="D15481">
        <v>99</v>
      </c>
      <c r="E15481">
        <v>169</v>
      </c>
      <c r="F15481">
        <v>45</v>
      </c>
      <c r="G15481">
        <v>37</v>
      </c>
      <c r="H15481">
        <v>50</v>
      </c>
      <c r="I15481">
        <v>3</v>
      </c>
      <c r="J15481">
        <v>7</v>
      </c>
      <c r="K15481">
        <v>0</v>
      </c>
      <c r="L15481">
        <v>620</v>
      </c>
      <c r="N15481" cm="1">
        <f t="array" ref="N15481">SUMPRODUCT(C15481:K15481,TRANSPOSE(('Derivation of PM - 8 Factors'!$Q$32:$Q$40)))+'Derivation of PM - 8 Factors'!$Q$31</f>
        <v>0.45257892476495198</v>
      </c>
      <c r="O15481" cm="1">
        <f t="array" ref="O15481">SUMPRODUCT(C15481:L15481,TRANSPOSE('Derivation of PM - 8 Fact+FICO'!$S$30:$S$39))+Predictions!$S$37</f>
        <v>0.52887147098396092</v>
      </c>
      <c r="P15481">
        <f>(L15481*'Derivation of PM - FICO ONLY'!$L$30)+'Derivation of PM - FICO ONLY'!$L$29</f>
        <v>0.48850657430348599</v>
      </c>
      <c r="Q15481">
        <f>'Derivation of PM - 6 Fact'!$AN$34+('Derivation of PM - 6 Fact'!$AN$35*Predictions!C15481)+('Derivation of PM - 6 Fact'!$AN$36*Predictions!E15481)+('Derivation of PM - 6 Fact'!$AN$37*Predictions!F15481)+('Derivation of PM - 6 Fact'!$AN$38*Predictions!G15481)+('Derivation of PM - 6 Fact'!$AN$39*Predictions!H15481)+('Derivation of PM - 6 Fact'!$AN$40*Predictions!L15481)</f>
        <v>0.4810625026295462</v>
      </c>
      <c r="U15481">
        <f t="shared" si="965"/>
        <v>0</v>
      </c>
      <c r="V15481">
        <f t="shared" si="966"/>
        <v>1</v>
      </c>
      <c r="W15481">
        <f t="shared" si="967"/>
        <v>0</v>
      </c>
      <c r="X15481">
        <f t="shared" si="968"/>
        <v>0</v>
      </c>
    </row>
    <row r="15482" spans="1:24" x14ac:dyDescent="0.3">
      <c r="A15482" t="s">
        <v>2</v>
      </c>
      <c r="B15482">
        <v>33472</v>
      </c>
      <c r="C15482">
        <v>7</v>
      </c>
      <c r="D15482">
        <v>26</v>
      </c>
      <c r="E15482">
        <v>192</v>
      </c>
      <c r="F15482">
        <v>54</v>
      </c>
      <c r="G15482">
        <v>127</v>
      </c>
      <c r="H15482">
        <v>72</v>
      </c>
      <c r="I15482">
        <v>3</v>
      </c>
      <c r="J15482">
        <v>10</v>
      </c>
      <c r="K15482">
        <v>0</v>
      </c>
      <c r="L15482">
        <v>659</v>
      </c>
      <c r="N15482" cm="1">
        <f t="array" ref="N15482">SUMPRODUCT(C15482:K15482,TRANSPOSE(('Derivation of PM - 8 Factors'!$Q$32:$Q$40)))+'Derivation of PM - 8 Factors'!$Q$31</f>
        <v>0.99394941994910679</v>
      </c>
      <c r="O15482" cm="1">
        <f t="array" ref="O15482">SUMPRODUCT(C15482:L15482,TRANSPOSE('Derivation of PM - 8 Fact+FICO'!$S$30:$S$39))+Predictions!$S$37</f>
        <v>1.066900672752219</v>
      </c>
      <c r="P15482">
        <f>(L15482*'Derivation of PM - FICO ONLY'!$L$30)+'Derivation of PM - FICO ONLY'!$L$29</f>
        <v>0.63604892073713404</v>
      </c>
      <c r="Q15482">
        <f>'Derivation of PM - 6 Fact'!$AN$34+('Derivation of PM - 6 Fact'!$AN$35*Predictions!C15482)+('Derivation of PM - 6 Fact'!$AN$36*Predictions!E15482)+('Derivation of PM - 6 Fact'!$AN$37*Predictions!F15482)+('Derivation of PM - 6 Fact'!$AN$38*Predictions!G15482)+('Derivation of PM - 6 Fact'!$AN$39*Predictions!H15482)+('Derivation of PM - 6 Fact'!$AN$40*Predictions!L15482)</f>
        <v>0.99867997105075512</v>
      </c>
      <c r="U15482">
        <f t="shared" si="965"/>
        <v>1</v>
      </c>
      <c r="V15482">
        <f t="shared" si="966"/>
        <v>1</v>
      </c>
      <c r="W15482">
        <f t="shared" si="967"/>
        <v>1</v>
      </c>
      <c r="X15482">
        <f t="shared" si="968"/>
        <v>1</v>
      </c>
    </row>
    <row r="15483" spans="1:24" x14ac:dyDescent="0.3">
      <c r="A15483" t="s">
        <v>2</v>
      </c>
      <c r="B15483">
        <v>33473</v>
      </c>
      <c r="C15483">
        <v>4</v>
      </c>
      <c r="D15483">
        <v>0</v>
      </c>
      <c r="E15483">
        <v>-95</v>
      </c>
      <c r="F15483">
        <v>0</v>
      </c>
      <c r="G15483">
        <v>27</v>
      </c>
      <c r="H15483">
        <v>40</v>
      </c>
      <c r="I15483">
        <v>15</v>
      </c>
      <c r="J15483">
        <v>20</v>
      </c>
      <c r="K15483">
        <v>0</v>
      </c>
      <c r="L15483">
        <v>537</v>
      </c>
      <c r="N15483" cm="1">
        <f t="array" ref="N15483">SUMPRODUCT(C15483:K15483,TRANSPOSE(('Derivation of PM - 8 Factors'!$Q$32:$Q$40)))+'Derivation of PM - 8 Factors'!$Q$31</f>
        <v>0.30826962778357003</v>
      </c>
      <c r="O15483" cm="1">
        <f t="array" ref="O15483">SUMPRODUCT(C15483:L15483,TRANSPOSE('Derivation of PM - 8 Fact+FICO'!$S$30:$S$39))+Predictions!$S$37</f>
        <v>0.38368352556913171</v>
      </c>
      <c r="P15483">
        <f>(L15483*'Derivation of PM - FICO ONLY'!$L$30)+'Derivation of PM - FICO ONLY'!$L$29</f>
        <v>0.17450619599597794</v>
      </c>
      <c r="Q15483">
        <f>'Derivation of PM - 6 Fact'!$AN$34+('Derivation of PM - 6 Fact'!$AN$35*Predictions!C15483)+('Derivation of PM - 6 Fact'!$AN$36*Predictions!E15483)+('Derivation of PM - 6 Fact'!$AN$37*Predictions!F15483)+('Derivation of PM - 6 Fact'!$AN$38*Predictions!G15483)+('Derivation of PM - 6 Fact'!$AN$39*Predictions!H15483)+('Derivation of PM - 6 Fact'!$AN$40*Predictions!L15483)</f>
        <v>0.23354765961414262</v>
      </c>
      <c r="U15483">
        <f t="shared" si="965"/>
        <v>0</v>
      </c>
      <c r="V15483">
        <f t="shared" si="966"/>
        <v>0</v>
      </c>
      <c r="W15483">
        <f t="shared" si="967"/>
        <v>0</v>
      </c>
      <c r="X15483">
        <f t="shared" si="968"/>
        <v>0</v>
      </c>
    </row>
    <row r="15484" spans="1:24" x14ac:dyDescent="0.3">
      <c r="A15484" t="s">
        <v>2</v>
      </c>
      <c r="B15484">
        <v>33474</v>
      </c>
      <c r="C15484">
        <v>9</v>
      </c>
      <c r="D15484">
        <v>56</v>
      </c>
      <c r="E15484">
        <v>578</v>
      </c>
      <c r="F15484">
        <v>53</v>
      </c>
      <c r="G15484">
        <v>155</v>
      </c>
      <c r="H15484">
        <v>109</v>
      </c>
      <c r="I15484">
        <v>2</v>
      </c>
      <c r="J15484">
        <v>9</v>
      </c>
      <c r="K15484">
        <v>0</v>
      </c>
      <c r="L15484">
        <v>809</v>
      </c>
      <c r="N15484" cm="1">
        <f t="array" ref="N15484">SUMPRODUCT(C15484:K15484,TRANSPOSE(('Derivation of PM - 8 Factors'!$Q$32:$Q$40)))+'Derivation of PM - 8 Factors'!$Q$31</f>
        <v>0.95469400406376259</v>
      </c>
      <c r="O15484" cm="1">
        <f t="array" ref="O15484">SUMPRODUCT(C15484:L15484,TRANSPOSE('Derivation of PM - 8 Fact+FICO'!$S$30:$S$39))+Predictions!$S$37</f>
        <v>1.0311159335953375</v>
      </c>
      <c r="P15484">
        <f>(L15484*'Derivation of PM - FICO ONLY'!$L$30)+'Derivation of PM - FICO ONLY'!$L$29</f>
        <v>1.2035194839434735</v>
      </c>
      <c r="Q15484">
        <f>'Derivation of PM - 6 Fact'!$AN$34+('Derivation of PM - 6 Fact'!$AN$35*Predictions!C15484)+('Derivation of PM - 6 Fact'!$AN$36*Predictions!E15484)+('Derivation of PM - 6 Fact'!$AN$37*Predictions!F15484)+('Derivation of PM - 6 Fact'!$AN$38*Predictions!G15484)+('Derivation of PM - 6 Fact'!$AN$39*Predictions!H15484)+('Derivation of PM - 6 Fact'!$AN$40*Predictions!L15484)</f>
        <v>0.97626002537171075</v>
      </c>
      <c r="U15484">
        <f t="shared" si="965"/>
        <v>1</v>
      </c>
      <c r="V15484">
        <f t="shared" si="966"/>
        <v>1</v>
      </c>
      <c r="W15484">
        <f t="shared" si="967"/>
        <v>1</v>
      </c>
      <c r="X15484">
        <f t="shared" si="968"/>
        <v>1</v>
      </c>
    </row>
    <row r="15485" spans="1:24" x14ac:dyDescent="0.3">
      <c r="A15485" t="s">
        <v>2</v>
      </c>
      <c r="B15485">
        <v>33475</v>
      </c>
      <c r="C15485">
        <v>4</v>
      </c>
      <c r="D15485">
        <v>39</v>
      </c>
      <c r="E15485">
        <v>188</v>
      </c>
      <c r="F15485">
        <v>2</v>
      </c>
      <c r="G15485">
        <v>29</v>
      </c>
      <c r="H15485">
        <v>18</v>
      </c>
      <c r="I15485">
        <v>8</v>
      </c>
      <c r="J15485">
        <v>14</v>
      </c>
      <c r="K15485">
        <v>1</v>
      </c>
      <c r="L15485">
        <v>642</v>
      </c>
      <c r="N15485" cm="1">
        <f t="array" ref="N15485">SUMPRODUCT(C15485:K15485,TRANSPOSE(('Derivation of PM - 8 Factors'!$Q$32:$Q$40)))+'Derivation of PM - 8 Factors'!$Q$31</f>
        <v>0.43302322045310904</v>
      </c>
      <c r="O15485" cm="1">
        <f t="array" ref="O15485">SUMPRODUCT(C15485:L15485,TRANSPOSE('Derivation of PM - 8 Fact+FICO'!$S$30:$S$39))+Predictions!$S$37</f>
        <v>0.50845325604027736</v>
      </c>
      <c r="P15485">
        <f>(L15485*'Derivation of PM - FICO ONLY'!$L$30)+'Derivation of PM - FICO ONLY'!$L$29</f>
        <v>0.57173559024041576</v>
      </c>
      <c r="Q15485">
        <f>'Derivation of PM - 6 Fact'!$AN$34+('Derivation of PM - 6 Fact'!$AN$35*Predictions!C15485)+('Derivation of PM - 6 Fact'!$AN$36*Predictions!E15485)+('Derivation of PM - 6 Fact'!$AN$37*Predictions!F15485)+('Derivation of PM - 6 Fact'!$AN$38*Predictions!G15485)+('Derivation of PM - 6 Fact'!$AN$39*Predictions!H15485)+('Derivation of PM - 6 Fact'!$AN$40*Predictions!L15485)</f>
        <v>0.45380225380188455</v>
      </c>
      <c r="U15485">
        <f t="shared" si="965"/>
        <v>0</v>
      </c>
      <c r="V15485">
        <f t="shared" si="966"/>
        <v>1</v>
      </c>
      <c r="W15485">
        <f t="shared" si="967"/>
        <v>1</v>
      </c>
      <c r="X15485">
        <f t="shared" si="968"/>
        <v>0</v>
      </c>
    </row>
    <row r="15486" spans="1:24" x14ac:dyDescent="0.3">
      <c r="A15486" t="s">
        <v>2</v>
      </c>
      <c r="B15486">
        <v>33476</v>
      </c>
      <c r="C15486">
        <v>5</v>
      </c>
      <c r="D15486">
        <v>30</v>
      </c>
      <c r="E15486">
        <v>142</v>
      </c>
      <c r="F15486">
        <v>37</v>
      </c>
      <c r="G15486">
        <v>74</v>
      </c>
      <c r="H15486">
        <v>73</v>
      </c>
      <c r="I15486">
        <v>16</v>
      </c>
      <c r="J15486">
        <v>20</v>
      </c>
      <c r="K15486">
        <v>0</v>
      </c>
      <c r="L15486">
        <v>673</v>
      </c>
      <c r="N15486" cm="1">
        <f t="array" ref="N15486">SUMPRODUCT(C15486:K15486,TRANSPOSE(('Derivation of PM - 8 Factors'!$Q$32:$Q$40)))+'Derivation of PM - 8 Factors'!$Q$31</f>
        <v>0.70074216670720535</v>
      </c>
      <c r="O15486" cm="1">
        <f t="array" ref="O15486">SUMPRODUCT(C15486:L15486,TRANSPOSE('Derivation of PM - 8 Fact+FICO'!$S$30:$S$39))+Predictions!$S$37</f>
        <v>0.77898114934245455</v>
      </c>
      <c r="P15486">
        <f>(L15486*'Derivation of PM - FICO ONLY'!$L$30)+'Derivation of PM - FICO ONLY'!$L$29</f>
        <v>0.68901283996972595</v>
      </c>
      <c r="Q15486">
        <f>'Derivation of PM - 6 Fact'!$AN$34+('Derivation of PM - 6 Fact'!$AN$35*Predictions!C15486)+('Derivation of PM - 6 Fact'!$AN$36*Predictions!E15486)+('Derivation of PM - 6 Fact'!$AN$37*Predictions!F15486)+('Derivation of PM - 6 Fact'!$AN$38*Predictions!G15486)+('Derivation of PM - 6 Fact'!$AN$39*Predictions!H15486)+('Derivation of PM - 6 Fact'!$AN$40*Predictions!L15486)</f>
        <v>0.63795969527031493</v>
      </c>
      <c r="U15486">
        <f t="shared" si="965"/>
        <v>1</v>
      </c>
      <c r="V15486">
        <f t="shared" si="966"/>
        <v>1</v>
      </c>
      <c r="W15486">
        <f t="shared" si="967"/>
        <v>1</v>
      </c>
      <c r="X15486">
        <f t="shared" si="968"/>
        <v>1</v>
      </c>
    </row>
    <row r="15487" spans="1:24" x14ac:dyDescent="0.3">
      <c r="A15487" t="s">
        <v>2</v>
      </c>
      <c r="B15487">
        <v>33477</v>
      </c>
      <c r="C15487">
        <v>2</v>
      </c>
      <c r="D15487">
        <v>19</v>
      </c>
      <c r="E15487">
        <v>-33</v>
      </c>
      <c r="F15487">
        <v>4</v>
      </c>
      <c r="G15487">
        <v>19</v>
      </c>
      <c r="H15487">
        <v>38</v>
      </c>
      <c r="I15487">
        <v>8</v>
      </c>
      <c r="J15487">
        <v>17</v>
      </c>
      <c r="K15487">
        <v>1</v>
      </c>
      <c r="L15487">
        <v>520</v>
      </c>
      <c r="N15487" cm="1">
        <f t="array" ref="N15487">SUMPRODUCT(C15487:K15487,TRANSPOSE(('Derivation of PM - 8 Factors'!$Q$32:$Q$40)))+'Derivation of PM - 8 Factors'!$Q$31</f>
        <v>4.2677938235824331E-2</v>
      </c>
      <c r="O15487" cm="1">
        <f t="array" ref="O15487">SUMPRODUCT(C15487:L15487,TRANSPOSE('Derivation of PM - 8 Fact+FICO'!$S$30:$S$39))+Predictions!$S$37</f>
        <v>0.11696076931014593</v>
      </c>
      <c r="P15487">
        <f>(L15487*'Derivation of PM - FICO ONLY'!$L$30)+'Derivation of PM - FICO ONLY'!$L$29</f>
        <v>0.11019286549925944</v>
      </c>
      <c r="Q15487">
        <f>'Derivation of PM - 6 Fact'!$AN$34+('Derivation of PM - 6 Fact'!$AN$35*Predictions!C15487)+('Derivation of PM - 6 Fact'!$AN$36*Predictions!E15487)+('Derivation of PM - 6 Fact'!$AN$37*Predictions!F15487)+('Derivation of PM - 6 Fact'!$AN$38*Predictions!G15487)+('Derivation of PM - 6 Fact'!$AN$39*Predictions!H15487)+('Derivation of PM - 6 Fact'!$AN$40*Predictions!L15487)</f>
        <v>4.0848981071414721E-2</v>
      </c>
      <c r="U15487">
        <f t="shared" si="965"/>
        <v>0</v>
      </c>
      <c r="V15487">
        <f t="shared" si="966"/>
        <v>0</v>
      </c>
      <c r="W15487">
        <f t="shared" si="967"/>
        <v>0</v>
      </c>
      <c r="X15487">
        <f t="shared" si="968"/>
        <v>0</v>
      </c>
    </row>
    <row r="15488" spans="1:24" x14ac:dyDescent="0.3">
      <c r="A15488" t="s">
        <v>2</v>
      </c>
      <c r="B15488">
        <v>33478</v>
      </c>
      <c r="C15488">
        <v>4</v>
      </c>
      <c r="D15488">
        <v>41</v>
      </c>
      <c r="E15488">
        <v>-100</v>
      </c>
      <c r="F15488">
        <v>49</v>
      </c>
      <c r="G15488">
        <v>82</v>
      </c>
      <c r="H15488">
        <v>77</v>
      </c>
      <c r="I15488">
        <v>1</v>
      </c>
      <c r="J15488">
        <v>6</v>
      </c>
      <c r="K15488">
        <v>1</v>
      </c>
      <c r="L15488">
        <v>473</v>
      </c>
      <c r="N15488" cm="1">
        <f t="array" ref="N15488">SUMPRODUCT(C15488:K15488,TRANSPOSE(('Derivation of PM - 8 Factors'!$Q$32:$Q$40)))+'Derivation of PM - 8 Factors'!$Q$31</f>
        <v>0.49860752714337953</v>
      </c>
      <c r="O15488" cm="1">
        <f t="array" ref="O15488">SUMPRODUCT(C15488:L15488,TRANSPOSE('Derivation of PM - 8 Fact+FICO'!$S$30:$S$39))+Predictions!$S$37</f>
        <v>0.5696685094413354</v>
      </c>
      <c r="P15488">
        <f>(L15488*'Derivation of PM - FICO ONLY'!$L$30)+'Derivation of PM - FICO ONLY'!$L$29</f>
        <v>-6.7614577638726914E-2</v>
      </c>
      <c r="Q15488">
        <f>'Derivation of PM - 6 Fact'!$AN$34+('Derivation of PM - 6 Fact'!$AN$35*Predictions!C15488)+('Derivation of PM - 6 Fact'!$AN$36*Predictions!E15488)+('Derivation of PM - 6 Fact'!$AN$37*Predictions!F15488)+('Derivation of PM - 6 Fact'!$AN$38*Predictions!G15488)+('Derivation of PM - 6 Fact'!$AN$39*Predictions!H15488)+('Derivation of PM - 6 Fact'!$AN$40*Predictions!L15488)</f>
        <v>0.57312444286891462</v>
      </c>
      <c r="U15488">
        <f t="shared" si="965"/>
        <v>0</v>
      </c>
      <c r="V15488">
        <f t="shared" si="966"/>
        <v>1</v>
      </c>
      <c r="W15488">
        <f t="shared" si="967"/>
        <v>0</v>
      </c>
      <c r="X15488">
        <f t="shared" si="968"/>
        <v>1</v>
      </c>
    </row>
    <row r="15489" spans="1:24" x14ac:dyDescent="0.3">
      <c r="A15489" t="s">
        <v>2</v>
      </c>
      <c r="B15489">
        <v>33479</v>
      </c>
      <c r="C15489">
        <v>1</v>
      </c>
      <c r="D15489">
        <v>79</v>
      </c>
      <c r="E15489">
        <v>144</v>
      </c>
      <c r="F15489">
        <v>41</v>
      </c>
      <c r="G15489">
        <v>37</v>
      </c>
      <c r="H15489">
        <v>50</v>
      </c>
      <c r="I15489">
        <v>4</v>
      </c>
      <c r="J15489">
        <v>12</v>
      </c>
      <c r="K15489">
        <v>0</v>
      </c>
      <c r="L15489">
        <v>610</v>
      </c>
      <c r="N15489" cm="1">
        <f t="array" ref="N15489">SUMPRODUCT(C15489:K15489,TRANSPOSE(('Derivation of PM - 8 Factors'!$Q$32:$Q$40)))+'Derivation of PM - 8 Factors'!$Q$31</f>
        <v>0.40812609238676645</v>
      </c>
      <c r="O15489" cm="1">
        <f t="array" ref="O15489">SUMPRODUCT(C15489:L15489,TRANSPOSE('Derivation of PM - 8 Fact+FICO'!$S$30:$S$39))+Predictions!$S$37</f>
        <v>0.48419749821714758</v>
      </c>
      <c r="P15489">
        <f>(L15489*'Derivation of PM - FICO ONLY'!$L$30)+'Derivation of PM - FICO ONLY'!$L$29</f>
        <v>0.450675203423063</v>
      </c>
      <c r="Q15489">
        <f>'Derivation of PM - 6 Fact'!$AN$34+('Derivation of PM - 6 Fact'!$AN$35*Predictions!C15489)+('Derivation of PM - 6 Fact'!$AN$36*Predictions!E15489)+('Derivation of PM - 6 Fact'!$AN$37*Predictions!F15489)+('Derivation of PM - 6 Fact'!$AN$38*Predictions!G15489)+('Derivation of PM - 6 Fact'!$AN$39*Predictions!H15489)+('Derivation of PM - 6 Fact'!$AN$40*Predictions!L15489)</f>
        <v>0.40341746842025228</v>
      </c>
      <c r="U15489">
        <f t="shared" si="965"/>
        <v>0</v>
      </c>
      <c r="V15489">
        <f t="shared" si="966"/>
        <v>0</v>
      </c>
      <c r="W15489">
        <f t="shared" si="967"/>
        <v>0</v>
      </c>
      <c r="X15489">
        <f t="shared" si="968"/>
        <v>0</v>
      </c>
    </row>
    <row r="15490" spans="1:24" x14ac:dyDescent="0.3">
      <c r="A15490" t="s">
        <v>2</v>
      </c>
      <c r="B15490">
        <v>33480</v>
      </c>
      <c r="C15490">
        <v>7</v>
      </c>
      <c r="D15490">
        <v>28</v>
      </c>
      <c r="E15490">
        <v>378</v>
      </c>
      <c r="F15490">
        <v>60</v>
      </c>
      <c r="G15490">
        <v>134</v>
      </c>
      <c r="H15490">
        <v>70</v>
      </c>
      <c r="I15490">
        <v>5</v>
      </c>
      <c r="J15490">
        <v>14</v>
      </c>
      <c r="K15490">
        <v>1</v>
      </c>
      <c r="L15490">
        <v>710</v>
      </c>
      <c r="N15490" cm="1">
        <f t="array" ref="N15490">SUMPRODUCT(C15490:K15490,TRANSPOSE(('Derivation of PM - 8 Factors'!$Q$32:$Q$40)))+'Derivation of PM - 8 Factors'!$Q$31</f>
        <v>1.084149599951753</v>
      </c>
      <c r="O15490" cm="1">
        <f t="array" ref="O15490">SUMPRODUCT(C15490:L15490,TRANSPOSE('Derivation of PM - 8 Fact+FICO'!$S$30:$S$39))+Predictions!$S$37</f>
        <v>1.1567646142044012</v>
      </c>
      <c r="P15490">
        <f>(L15490*'Derivation of PM - FICO ONLY'!$L$30)+'Derivation of PM - FICO ONLY'!$L$29</f>
        <v>0.82898891222728932</v>
      </c>
      <c r="Q15490">
        <f>'Derivation of PM - 6 Fact'!$AN$34+('Derivation of PM - 6 Fact'!$AN$35*Predictions!C15490)+('Derivation of PM - 6 Fact'!$AN$36*Predictions!E15490)+('Derivation of PM - 6 Fact'!$AN$37*Predictions!F15490)+('Derivation of PM - 6 Fact'!$AN$38*Predictions!G15490)+('Derivation of PM - 6 Fact'!$AN$39*Predictions!H15490)+('Derivation of PM - 6 Fact'!$AN$40*Predictions!L15490)</f>
        <v>1.1136346145257585</v>
      </c>
      <c r="U15490">
        <f t="shared" si="965"/>
        <v>1</v>
      </c>
      <c r="V15490">
        <f t="shared" si="966"/>
        <v>1</v>
      </c>
      <c r="W15490">
        <f t="shared" si="967"/>
        <v>1</v>
      </c>
      <c r="X15490">
        <f t="shared" si="968"/>
        <v>1</v>
      </c>
    </row>
    <row r="15491" spans="1:24" x14ac:dyDescent="0.3">
      <c r="A15491" t="s">
        <v>2</v>
      </c>
      <c r="B15491">
        <v>33481</v>
      </c>
      <c r="C15491">
        <v>3</v>
      </c>
      <c r="D15491">
        <v>85</v>
      </c>
      <c r="E15491">
        <v>-48</v>
      </c>
      <c r="F15491">
        <v>14</v>
      </c>
      <c r="G15491">
        <v>36</v>
      </c>
      <c r="H15491">
        <v>50</v>
      </c>
      <c r="I15491">
        <v>7</v>
      </c>
      <c r="J15491">
        <v>12</v>
      </c>
      <c r="K15491">
        <v>0</v>
      </c>
      <c r="L15491">
        <v>599</v>
      </c>
      <c r="N15491" cm="1">
        <f t="array" ref="N15491">SUMPRODUCT(C15491:K15491,TRANSPOSE(('Derivation of PM - 8 Factors'!$Q$32:$Q$40)))+'Derivation of PM - 8 Factors'!$Q$31</f>
        <v>0.2211305318144042</v>
      </c>
      <c r="O15491" cm="1">
        <f t="array" ref="O15491">SUMPRODUCT(C15491:L15491,TRANSPOSE('Derivation of PM - 8 Fact+FICO'!$S$30:$S$39))+Predictions!$S$37</f>
        <v>0.29905322080582691</v>
      </c>
      <c r="P15491">
        <f>(L15491*'Derivation of PM - FICO ONLY'!$L$30)+'Derivation of PM - FICO ONLY'!$L$29</f>
        <v>0.40906069545459833</v>
      </c>
      <c r="Q15491">
        <f>'Derivation of PM - 6 Fact'!$AN$34+('Derivation of PM - 6 Fact'!$AN$35*Predictions!C15491)+('Derivation of PM - 6 Fact'!$AN$36*Predictions!E15491)+('Derivation of PM - 6 Fact'!$AN$37*Predictions!F15491)+('Derivation of PM - 6 Fact'!$AN$38*Predictions!G15491)+('Derivation of PM - 6 Fact'!$AN$39*Predictions!H15491)+('Derivation of PM - 6 Fact'!$AN$40*Predictions!L15491)</f>
        <v>0.21703146622191369</v>
      </c>
      <c r="U15491">
        <f t="shared" si="965"/>
        <v>0</v>
      </c>
      <c r="V15491">
        <f t="shared" si="966"/>
        <v>0</v>
      </c>
      <c r="W15491">
        <f t="shared" si="967"/>
        <v>0</v>
      </c>
      <c r="X15491">
        <f t="shared" si="968"/>
        <v>0</v>
      </c>
    </row>
    <row r="15492" spans="1:24" x14ac:dyDescent="0.3">
      <c r="A15492" t="s">
        <v>2</v>
      </c>
      <c r="B15492">
        <v>33482</v>
      </c>
      <c r="C15492">
        <v>7</v>
      </c>
      <c r="D15492">
        <v>43</v>
      </c>
      <c r="E15492">
        <v>244</v>
      </c>
      <c r="F15492">
        <v>61</v>
      </c>
      <c r="G15492">
        <v>131</v>
      </c>
      <c r="H15492">
        <v>76</v>
      </c>
      <c r="I15492">
        <v>13</v>
      </c>
      <c r="J15492">
        <v>16</v>
      </c>
      <c r="K15492">
        <v>0</v>
      </c>
      <c r="L15492">
        <v>605</v>
      </c>
      <c r="N15492" cm="1">
        <f t="array" ref="N15492">SUMPRODUCT(C15492:K15492,TRANSPOSE(('Derivation of PM - 8 Factors'!$Q$32:$Q$40)))+'Derivation of PM - 8 Factors'!$Q$31</f>
        <v>1.1207316323543421</v>
      </c>
      <c r="O15492" cm="1">
        <f t="array" ref="O15492">SUMPRODUCT(C15492:L15492,TRANSPOSE('Derivation of PM - 8 Fact+FICO'!$S$30:$S$39))+Predictions!$S$37</f>
        <v>1.1905064100312364</v>
      </c>
      <c r="P15492">
        <f>(L15492*'Derivation of PM - FICO ONLY'!$L$30)+'Derivation of PM - FICO ONLY'!$L$29</f>
        <v>0.43175951798285195</v>
      </c>
      <c r="Q15492">
        <f>'Derivation of PM - 6 Fact'!$AN$34+('Derivation of PM - 6 Fact'!$AN$35*Predictions!C15492)+('Derivation of PM - 6 Fact'!$AN$36*Predictions!E15492)+('Derivation of PM - 6 Fact'!$AN$37*Predictions!F15492)+('Derivation of PM - 6 Fact'!$AN$38*Predictions!G15492)+('Derivation of PM - 6 Fact'!$AN$39*Predictions!H15492)+('Derivation of PM - 6 Fact'!$AN$40*Predictions!L15492)</f>
        <v>1.0831815129614244</v>
      </c>
      <c r="U15492">
        <f t="shared" si="965"/>
        <v>1</v>
      </c>
      <c r="V15492">
        <f t="shared" si="966"/>
        <v>1</v>
      </c>
      <c r="W15492">
        <f t="shared" si="967"/>
        <v>0</v>
      </c>
      <c r="X15492">
        <f t="shared" si="968"/>
        <v>1</v>
      </c>
    </row>
    <row r="15493" spans="1:24" x14ac:dyDescent="0.3">
      <c r="A15493" t="s">
        <v>2</v>
      </c>
      <c r="B15493">
        <v>33483</v>
      </c>
      <c r="C15493">
        <v>9</v>
      </c>
      <c r="D15493">
        <v>93</v>
      </c>
      <c r="E15493">
        <v>418</v>
      </c>
      <c r="F15493">
        <v>70</v>
      </c>
      <c r="G15493">
        <v>179</v>
      </c>
      <c r="H15493">
        <v>91</v>
      </c>
      <c r="I15493">
        <v>4</v>
      </c>
      <c r="J15493">
        <v>12</v>
      </c>
      <c r="K15493">
        <v>0</v>
      </c>
      <c r="L15493">
        <v>833</v>
      </c>
      <c r="N15493" cm="1">
        <f t="array" ref="N15493">SUMPRODUCT(C15493:K15493,TRANSPOSE(('Derivation of PM - 8 Factors'!$Q$32:$Q$40)))+'Derivation of PM - 8 Factors'!$Q$31</f>
        <v>1.2370591012044176</v>
      </c>
      <c r="O15493" cm="1">
        <f t="array" ref="O15493">SUMPRODUCT(C15493:L15493,TRANSPOSE('Derivation of PM - 8 Fact+FICO'!$S$30:$S$39))+Predictions!$S$37</f>
        <v>1.3134023946034039</v>
      </c>
      <c r="P15493">
        <f>(L15493*'Derivation of PM - FICO ONLY'!$L$30)+'Derivation of PM - FICO ONLY'!$L$29</f>
        <v>1.294314774056488</v>
      </c>
      <c r="Q15493">
        <f>'Derivation of PM - 6 Fact'!$AN$34+('Derivation of PM - 6 Fact'!$AN$35*Predictions!C15493)+('Derivation of PM - 6 Fact'!$AN$36*Predictions!E15493)+('Derivation of PM - 6 Fact'!$AN$37*Predictions!F15493)+('Derivation of PM - 6 Fact'!$AN$38*Predictions!G15493)+('Derivation of PM - 6 Fact'!$AN$39*Predictions!H15493)+('Derivation of PM - 6 Fact'!$AN$40*Predictions!L15493)</f>
        <v>1.2498450152974416</v>
      </c>
      <c r="U15493">
        <f t="shared" si="965"/>
        <v>1</v>
      </c>
      <c r="V15493">
        <f t="shared" si="966"/>
        <v>1</v>
      </c>
      <c r="W15493">
        <f t="shared" si="967"/>
        <v>1</v>
      </c>
      <c r="X15493">
        <f t="shared" si="968"/>
        <v>1</v>
      </c>
    </row>
    <row r="15494" spans="1:24" x14ac:dyDescent="0.3">
      <c r="A15494" t="s">
        <v>2</v>
      </c>
      <c r="B15494">
        <v>33484</v>
      </c>
      <c r="C15494">
        <v>2</v>
      </c>
      <c r="D15494">
        <v>33</v>
      </c>
      <c r="E15494">
        <v>56</v>
      </c>
      <c r="F15494">
        <v>24</v>
      </c>
      <c r="G15494">
        <v>33</v>
      </c>
      <c r="H15494">
        <v>26</v>
      </c>
      <c r="I15494">
        <v>9</v>
      </c>
      <c r="J15494">
        <v>14</v>
      </c>
      <c r="K15494">
        <v>1</v>
      </c>
      <c r="L15494">
        <v>578</v>
      </c>
      <c r="N15494" cm="1">
        <f t="array" ref="N15494">SUMPRODUCT(C15494:K15494,TRANSPOSE(('Derivation of PM - 8 Factors'!$Q$32:$Q$40)))+'Derivation of PM - 8 Factors'!$Q$31</f>
        <v>0.40661149702253008</v>
      </c>
      <c r="O15494" cm="1">
        <f t="array" ref="O15494">SUMPRODUCT(C15494:L15494,TRANSPOSE('Derivation of PM - 8 Fact+FICO'!$S$30:$S$39))+Predictions!$S$37</f>
        <v>0.48076875172673317</v>
      </c>
      <c r="P15494">
        <f>(L15494*'Derivation of PM - FICO ONLY'!$L$30)+'Derivation of PM - FICO ONLY'!$L$29</f>
        <v>0.32961481660571068</v>
      </c>
      <c r="Q15494">
        <f>'Derivation of PM - 6 Fact'!$AN$34+('Derivation of PM - 6 Fact'!$AN$35*Predictions!C15494)+('Derivation of PM - 6 Fact'!$AN$36*Predictions!E15494)+('Derivation of PM - 6 Fact'!$AN$37*Predictions!F15494)+('Derivation of PM - 6 Fact'!$AN$38*Predictions!G15494)+('Derivation of PM - 6 Fact'!$AN$39*Predictions!H15494)+('Derivation of PM - 6 Fact'!$AN$40*Predictions!L15494)</f>
        <v>0.42528968251299765</v>
      </c>
      <c r="U15494">
        <f t="shared" si="965"/>
        <v>0</v>
      </c>
      <c r="V15494">
        <f t="shared" si="966"/>
        <v>0</v>
      </c>
      <c r="W15494">
        <f t="shared" si="967"/>
        <v>0</v>
      </c>
      <c r="X15494">
        <f t="shared" si="968"/>
        <v>0</v>
      </c>
    </row>
    <row r="15495" spans="1:24" x14ac:dyDescent="0.3">
      <c r="A15495" t="s">
        <v>2</v>
      </c>
      <c r="B15495">
        <v>33485</v>
      </c>
      <c r="C15495">
        <v>7</v>
      </c>
      <c r="D15495">
        <v>93</v>
      </c>
      <c r="E15495">
        <v>328</v>
      </c>
      <c r="F15495">
        <v>5</v>
      </c>
      <c r="G15495">
        <v>45</v>
      </c>
      <c r="H15495">
        <v>28</v>
      </c>
      <c r="I15495">
        <v>9</v>
      </c>
      <c r="J15495">
        <v>11</v>
      </c>
      <c r="K15495">
        <v>1</v>
      </c>
      <c r="L15495">
        <v>615</v>
      </c>
      <c r="N15495" cm="1">
        <f t="array" ref="N15495">SUMPRODUCT(C15495:K15495,TRANSPOSE(('Derivation of PM - 8 Factors'!$Q$32:$Q$40)))+'Derivation of PM - 8 Factors'!$Q$31</f>
        <v>0.82737859999678065</v>
      </c>
      <c r="O15495" cm="1">
        <f t="array" ref="O15495">SUMPRODUCT(C15495:L15495,TRANSPOSE('Derivation of PM - 8 Fact+FICO'!$S$30:$S$39))+Predictions!$S$37</f>
        <v>0.89947128528182885</v>
      </c>
      <c r="P15495">
        <f>(L15495*'Derivation of PM - FICO ONLY'!$L$30)+'Derivation of PM - FICO ONLY'!$L$29</f>
        <v>0.46959088886327449</v>
      </c>
      <c r="Q15495">
        <f>'Derivation of PM - 6 Fact'!$AN$34+('Derivation of PM - 6 Fact'!$AN$35*Predictions!C15495)+('Derivation of PM - 6 Fact'!$AN$36*Predictions!E15495)+('Derivation of PM - 6 Fact'!$AN$37*Predictions!F15495)+('Derivation of PM - 6 Fact'!$AN$38*Predictions!G15495)+('Derivation of PM - 6 Fact'!$AN$39*Predictions!H15495)+('Derivation of PM - 6 Fact'!$AN$40*Predictions!L15495)</f>
        <v>0.87173653380001737</v>
      </c>
      <c r="U15495">
        <f t="shared" si="965"/>
        <v>1</v>
      </c>
      <c r="V15495">
        <f t="shared" si="966"/>
        <v>1</v>
      </c>
      <c r="W15495">
        <f t="shared" si="967"/>
        <v>0</v>
      </c>
      <c r="X15495">
        <f t="shared" si="968"/>
        <v>1</v>
      </c>
    </row>
    <row r="15496" spans="1:24" x14ac:dyDescent="0.3">
      <c r="A15496" t="s">
        <v>2</v>
      </c>
      <c r="B15496">
        <v>33486</v>
      </c>
      <c r="C15496">
        <v>10</v>
      </c>
      <c r="D15496">
        <v>0</v>
      </c>
      <c r="E15496">
        <v>535</v>
      </c>
      <c r="F15496">
        <v>4</v>
      </c>
      <c r="G15496">
        <v>62</v>
      </c>
      <c r="H15496">
        <v>47</v>
      </c>
      <c r="I15496">
        <v>9</v>
      </c>
      <c r="J15496">
        <v>17</v>
      </c>
      <c r="K15496">
        <v>0</v>
      </c>
      <c r="L15496">
        <v>665</v>
      </c>
      <c r="N15496" cm="1">
        <f t="array" ref="N15496">SUMPRODUCT(C15496:K15496,TRANSPOSE(('Derivation of PM - 8 Factors'!$Q$32:$Q$40)))+'Derivation of PM - 8 Factors'!$Q$31</f>
        <v>1.2191689991673693</v>
      </c>
      <c r="O15496" cm="1">
        <f t="array" ref="O15496">SUMPRODUCT(C15496:L15496,TRANSPOSE('Derivation of PM - 8 Fact+FICO'!$S$30:$S$39))+Predictions!$S$37</f>
        <v>1.2913510127552577</v>
      </c>
      <c r="P15496">
        <f>(L15496*'Derivation of PM - FICO ONLY'!$L$30)+'Derivation of PM - FICO ONLY'!$L$29</f>
        <v>0.65874774326538765</v>
      </c>
      <c r="Q15496">
        <f>'Derivation of PM - 6 Fact'!$AN$34+('Derivation of PM - 6 Fact'!$AN$35*Predictions!C15496)+('Derivation of PM - 6 Fact'!$AN$36*Predictions!E15496)+('Derivation of PM - 6 Fact'!$AN$37*Predictions!F15496)+('Derivation of PM - 6 Fact'!$AN$38*Predictions!G15496)+('Derivation of PM - 6 Fact'!$AN$39*Predictions!H15496)+('Derivation of PM - 6 Fact'!$AN$40*Predictions!L15496)</f>
        <v>1.1649131734116007</v>
      </c>
      <c r="U15496">
        <f t="shared" si="965"/>
        <v>1</v>
      </c>
      <c r="V15496">
        <f t="shared" si="966"/>
        <v>1</v>
      </c>
      <c r="W15496">
        <f t="shared" si="967"/>
        <v>1</v>
      </c>
      <c r="X15496">
        <f t="shared" si="968"/>
        <v>1</v>
      </c>
    </row>
    <row r="15497" spans="1:24" x14ac:dyDescent="0.3">
      <c r="A15497" t="s">
        <v>2</v>
      </c>
      <c r="B15497">
        <v>33487</v>
      </c>
      <c r="C15497">
        <v>10</v>
      </c>
      <c r="D15497">
        <v>0</v>
      </c>
      <c r="E15497">
        <v>561</v>
      </c>
      <c r="F15497">
        <v>24</v>
      </c>
      <c r="G15497">
        <v>104</v>
      </c>
      <c r="H15497">
        <v>64</v>
      </c>
      <c r="I15497">
        <v>8</v>
      </c>
      <c r="J15497">
        <v>12</v>
      </c>
      <c r="K15497">
        <v>1</v>
      </c>
      <c r="L15497">
        <v>771</v>
      </c>
      <c r="N15497" cm="1">
        <f t="array" ref="N15497">SUMPRODUCT(C15497:K15497,TRANSPOSE(('Derivation of PM - 8 Factors'!$Q$32:$Q$40)))+'Derivation of PM - 8 Factors'!$Q$31</f>
        <v>1.1600395164731532</v>
      </c>
      <c r="O15497" cm="1">
        <f t="array" ref="O15497">SUMPRODUCT(C15497:L15497,TRANSPOSE('Derivation of PM - 8 Fact+FICO'!$S$30:$S$39))+Predictions!$S$37</f>
        <v>1.2353165962931421</v>
      </c>
      <c r="P15497">
        <f>(L15497*'Derivation of PM - FICO ONLY'!$L$30)+'Derivation of PM - FICO ONLY'!$L$29</f>
        <v>1.0597602745978676</v>
      </c>
      <c r="Q15497">
        <f>'Derivation of PM - 6 Fact'!$AN$34+('Derivation of PM - 6 Fact'!$AN$35*Predictions!C15497)+('Derivation of PM - 6 Fact'!$AN$36*Predictions!E15497)+('Derivation of PM - 6 Fact'!$AN$37*Predictions!F15497)+('Derivation of PM - 6 Fact'!$AN$38*Predictions!G15497)+('Derivation of PM - 6 Fact'!$AN$39*Predictions!H15497)+('Derivation of PM - 6 Fact'!$AN$40*Predictions!L15497)</f>
        <v>1.1920875856547892</v>
      </c>
      <c r="U15497">
        <f t="shared" si="965"/>
        <v>1</v>
      </c>
      <c r="V15497">
        <f t="shared" si="966"/>
        <v>1</v>
      </c>
      <c r="W15497">
        <f t="shared" si="967"/>
        <v>1</v>
      </c>
      <c r="X15497">
        <f t="shared" si="968"/>
        <v>1</v>
      </c>
    </row>
    <row r="15498" spans="1:24" x14ac:dyDescent="0.3">
      <c r="A15498" t="s">
        <v>2</v>
      </c>
      <c r="B15498">
        <v>33488</v>
      </c>
      <c r="C15498">
        <v>10</v>
      </c>
      <c r="D15498">
        <v>37</v>
      </c>
      <c r="E15498">
        <v>310</v>
      </c>
      <c r="F15498">
        <v>92</v>
      </c>
      <c r="G15498">
        <v>245</v>
      </c>
      <c r="H15498">
        <v>143</v>
      </c>
      <c r="I15498">
        <v>12</v>
      </c>
      <c r="J15498">
        <v>18</v>
      </c>
      <c r="K15498">
        <v>0</v>
      </c>
      <c r="L15498">
        <v>811</v>
      </c>
      <c r="N15498" cm="1">
        <f t="array" ref="N15498">SUMPRODUCT(C15498:K15498,TRANSPOSE(('Derivation of PM - 8 Factors'!$Q$32:$Q$40)))+'Derivation of PM - 8 Factors'!$Q$31</f>
        <v>1.1169389846102837</v>
      </c>
      <c r="O15498" cm="1">
        <f t="array" ref="O15498">SUMPRODUCT(C15498:L15498,TRANSPOSE('Derivation of PM - 8 Fact+FICO'!$S$30:$S$39))+Predictions!$S$37</f>
        <v>1.1925399127036092</v>
      </c>
      <c r="P15498">
        <f>(L15498*'Derivation of PM - FICO ONLY'!$L$30)+'Derivation of PM - FICO ONLY'!$L$29</f>
        <v>1.2110857581195582</v>
      </c>
      <c r="Q15498">
        <f>'Derivation of PM - 6 Fact'!$AN$34+('Derivation of PM - 6 Fact'!$AN$35*Predictions!C15498)+('Derivation of PM - 6 Fact'!$AN$36*Predictions!E15498)+('Derivation of PM - 6 Fact'!$AN$37*Predictions!F15498)+('Derivation of PM - 6 Fact'!$AN$38*Predictions!G15498)+('Derivation of PM - 6 Fact'!$AN$39*Predictions!H15498)+('Derivation of PM - 6 Fact'!$AN$40*Predictions!L15498)</f>
        <v>1.0857127388465471</v>
      </c>
      <c r="U15498">
        <f t="shared" si="965"/>
        <v>1</v>
      </c>
      <c r="V15498">
        <f t="shared" si="966"/>
        <v>1</v>
      </c>
      <c r="W15498">
        <f t="shared" si="967"/>
        <v>1</v>
      </c>
      <c r="X15498">
        <f t="shared" si="968"/>
        <v>1</v>
      </c>
    </row>
    <row r="15499" spans="1:24" x14ac:dyDescent="0.3">
      <c r="A15499" t="s">
        <v>2</v>
      </c>
      <c r="B15499">
        <v>33489</v>
      </c>
      <c r="C15499">
        <v>10</v>
      </c>
      <c r="D15499">
        <v>0</v>
      </c>
      <c r="E15499">
        <v>606</v>
      </c>
      <c r="F15499">
        <v>42</v>
      </c>
      <c r="G15499">
        <v>141</v>
      </c>
      <c r="H15499">
        <v>109</v>
      </c>
      <c r="I15499">
        <v>15</v>
      </c>
      <c r="J15499">
        <v>16</v>
      </c>
      <c r="K15499">
        <v>0</v>
      </c>
      <c r="L15499">
        <v>695</v>
      </c>
      <c r="N15499" cm="1">
        <f t="array" ref="N15499">SUMPRODUCT(C15499:K15499,TRANSPOSE(('Derivation of PM - 8 Factors'!$Q$32:$Q$40)))+'Derivation of PM - 8 Factors'!$Q$31</f>
        <v>1.0634963535688036</v>
      </c>
      <c r="O15499" cm="1">
        <f t="array" ref="O15499">SUMPRODUCT(C15499:L15499,TRANSPOSE('Derivation of PM - 8 Fact+FICO'!$S$30:$S$39))+Predictions!$S$37</f>
        <v>1.135175892092904</v>
      </c>
      <c r="P15499">
        <f>(L15499*'Derivation of PM - FICO ONLY'!$L$30)+'Derivation of PM - FICO ONLY'!$L$29</f>
        <v>0.77224185590665573</v>
      </c>
      <c r="Q15499">
        <f>'Derivation of PM - 6 Fact'!$AN$34+('Derivation of PM - 6 Fact'!$AN$35*Predictions!C15499)+('Derivation of PM - 6 Fact'!$AN$36*Predictions!E15499)+('Derivation of PM - 6 Fact'!$AN$37*Predictions!F15499)+('Derivation of PM - 6 Fact'!$AN$38*Predictions!G15499)+('Derivation of PM - 6 Fact'!$AN$39*Predictions!H15499)+('Derivation of PM - 6 Fact'!$AN$40*Predictions!L15499)</f>
        <v>1.0181217933864426</v>
      </c>
      <c r="U15499">
        <f t="shared" si="965"/>
        <v>1</v>
      </c>
      <c r="V15499">
        <f t="shared" si="966"/>
        <v>1</v>
      </c>
      <c r="W15499">
        <f t="shared" si="967"/>
        <v>1</v>
      </c>
      <c r="X15499">
        <f t="shared" si="968"/>
        <v>1</v>
      </c>
    </row>
    <row r="15500" spans="1:24" x14ac:dyDescent="0.3">
      <c r="A15500" t="s">
        <v>2</v>
      </c>
      <c r="B15500">
        <v>33490</v>
      </c>
      <c r="C15500">
        <v>8</v>
      </c>
      <c r="D15500">
        <v>17</v>
      </c>
      <c r="E15500">
        <v>444</v>
      </c>
      <c r="F15500">
        <v>18</v>
      </c>
      <c r="G15500">
        <v>77</v>
      </c>
      <c r="H15500">
        <v>64</v>
      </c>
      <c r="I15500">
        <v>19</v>
      </c>
      <c r="J15500">
        <v>20</v>
      </c>
      <c r="K15500">
        <v>1</v>
      </c>
      <c r="L15500">
        <v>583</v>
      </c>
      <c r="N15500" cm="1">
        <f t="array" ref="N15500">SUMPRODUCT(C15500:K15500,TRANSPOSE(('Derivation of PM - 8 Factors'!$Q$32:$Q$40)))+'Derivation of PM - 8 Factors'!$Q$31</f>
        <v>0.90167562452670624</v>
      </c>
      <c r="O15500" cm="1">
        <f t="array" ref="O15500">SUMPRODUCT(C15500:L15500,TRANSPOSE('Derivation of PM - 8 Fact+FICO'!$S$30:$S$39))+Predictions!$S$37</f>
        <v>0.97121895854190954</v>
      </c>
      <c r="P15500">
        <f>(L15500*'Derivation of PM - FICO ONLY'!$L$30)+'Derivation of PM - FICO ONLY'!$L$29</f>
        <v>0.34853050204592217</v>
      </c>
      <c r="Q15500">
        <f>'Derivation of PM - 6 Fact'!$AN$34+('Derivation of PM - 6 Fact'!$AN$35*Predictions!C15500)+('Derivation of PM - 6 Fact'!$AN$36*Predictions!E15500)+('Derivation of PM - 6 Fact'!$AN$37*Predictions!F15500)+('Derivation of PM - 6 Fact'!$AN$38*Predictions!G15500)+('Derivation of PM - 6 Fact'!$AN$39*Predictions!H15500)+('Derivation of PM - 6 Fact'!$AN$40*Predictions!L15500)</f>
        <v>0.87348926944621264</v>
      </c>
      <c r="U15500">
        <f t="shared" ref="U15500:U15563" si="969">IF(N15500&gt;$S$13,1,0)</f>
        <v>1</v>
      </c>
      <c r="V15500">
        <f t="shared" ref="V15500:V15563" si="970">IF(O15500&gt;$S$13,1,0)</f>
        <v>1</v>
      </c>
      <c r="W15500">
        <f t="shared" ref="W15500:W15563" si="971">IF(P15500&gt;$S$13,1,0)</f>
        <v>0</v>
      </c>
      <c r="X15500">
        <f t="shared" ref="X15500:X15563" si="972">IF(Q15500&gt;$S$13,1,0)</f>
        <v>1</v>
      </c>
    </row>
    <row r="15501" spans="1:24" x14ac:dyDescent="0.3">
      <c r="A15501" t="s">
        <v>2</v>
      </c>
      <c r="B15501">
        <v>33491</v>
      </c>
      <c r="C15501">
        <v>8</v>
      </c>
      <c r="D15501">
        <v>0</v>
      </c>
      <c r="E15501">
        <v>193</v>
      </c>
      <c r="F15501">
        <v>18</v>
      </c>
      <c r="G15501">
        <v>76</v>
      </c>
      <c r="H15501">
        <v>44</v>
      </c>
      <c r="I15501">
        <v>15</v>
      </c>
      <c r="J15501">
        <v>18</v>
      </c>
      <c r="K15501">
        <v>0</v>
      </c>
      <c r="L15501">
        <v>713</v>
      </c>
      <c r="N15501" cm="1">
        <f t="array" ref="N15501">SUMPRODUCT(C15501:K15501,TRANSPOSE(('Derivation of PM - 8 Factors'!$Q$32:$Q$40)))+'Derivation of PM - 8 Factors'!$Q$31</f>
        <v>1.0369720472826698</v>
      </c>
      <c r="O15501" cm="1">
        <f t="array" ref="O15501">SUMPRODUCT(C15501:L15501,TRANSPOSE('Derivation of PM - 8 Fact+FICO'!$S$30:$S$39))+Predictions!$S$37</f>
        <v>1.1142834360178746</v>
      </c>
      <c r="P15501">
        <f>(L15501*'Derivation of PM - FICO ONLY'!$L$30)+'Derivation of PM - FICO ONLY'!$L$29</f>
        <v>0.84033832349141613</v>
      </c>
      <c r="Q15501">
        <f>'Derivation of PM - 6 Fact'!$AN$34+('Derivation of PM - 6 Fact'!$AN$35*Predictions!C15501)+('Derivation of PM - 6 Fact'!$AN$36*Predictions!E15501)+('Derivation of PM - 6 Fact'!$AN$37*Predictions!F15501)+('Derivation of PM - 6 Fact'!$AN$38*Predictions!G15501)+('Derivation of PM - 6 Fact'!$AN$39*Predictions!H15501)+('Derivation of PM - 6 Fact'!$AN$40*Predictions!L15501)</f>
        <v>0.98040508847038976</v>
      </c>
      <c r="U15501">
        <f t="shared" si="969"/>
        <v>1</v>
      </c>
      <c r="V15501">
        <f t="shared" si="970"/>
        <v>1</v>
      </c>
      <c r="W15501">
        <f t="shared" si="971"/>
        <v>1</v>
      </c>
      <c r="X15501">
        <f t="shared" si="972"/>
        <v>1</v>
      </c>
    </row>
    <row r="15502" spans="1:24" x14ac:dyDescent="0.3">
      <c r="A15502" t="s">
        <v>2</v>
      </c>
      <c r="B15502">
        <v>33492</v>
      </c>
      <c r="C15502">
        <v>5</v>
      </c>
      <c r="D15502">
        <v>0</v>
      </c>
      <c r="E15502">
        <v>235</v>
      </c>
      <c r="F15502">
        <v>48</v>
      </c>
      <c r="G15502">
        <v>94</v>
      </c>
      <c r="H15502">
        <v>65</v>
      </c>
      <c r="I15502">
        <v>9</v>
      </c>
      <c r="J15502">
        <v>13</v>
      </c>
      <c r="K15502">
        <v>0</v>
      </c>
      <c r="L15502">
        <v>726</v>
      </c>
      <c r="N15502" cm="1">
        <f t="array" ref="N15502">SUMPRODUCT(C15502:K15502,TRANSPOSE(('Derivation of PM - 8 Factors'!$Q$32:$Q$40)))+'Derivation of PM - 8 Factors'!$Q$31</f>
        <v>0.81814810158824569</v>
      </c>
      <c r="O15502" cm="1">
        <f t="array" ref="O15502">SUMPRODUCT(C15502:L15502,TRANSPOSE('Derivation of PM - 8 Fact+FICO'!$S$30:$S$39))+Predictions!$S$37</f>
        <v>0.89578617605368493</v>
      </c>
      <c r="P15502">
        <f>(L15502*'Derivation of PM - FICO ONLY'!$L$30)+'Derivation of PM - FICO ONLY'!$L$29</f>
        <v>0.88951910563596592</v>
      </c>
      <c r="Q15502">
        <f>'Derivation of PM - 6 Fact'!$AN$34+('Derivation of PM - 6 Fact'!$AN$35*Predictions!C15502)+('Derivation of PM - 6 Fact'!$AN$36*Predictions!E15502)+('Derivation of PM - 6 Fact'!$AN$37*Predictions!F15502)+('Derivation of PM - 6 Fact'!$AN$38*Predictions!G15502)+('Derivation of PM - 6 Fact'!$AN$39*Predictions!H15502)+('Derivation of PM - 6 Fact'!$AN$40*Predictions!L15502)</f>
        <v>0.79748569292476856</v>
      </c>
      <c r="U15502">
        <f t="shared" si="969"/>
        <v>1</v>
      </c>
      <c r="V15502">
        <f t="shared" si="970"/>
        <v>1</v>
      </c>
      <c r="W15502">
        <f t="shared" si="971"/>
        <v>1</v>
      </c>
      <c r="X15502">
        <f t="shared" si="972"/>
        <v>1</v>
      </c>
    </row>
    <row r="15503" spans="1:24" x14ac:dyDescent="0.3">
      <c r="A15503" t="s">
        <v>2</v>
      </c>
      <c r="B15503">
        <v>33493</v>
      </c>
      <c r="C15503">
        <v>1</v>
      </c>
      <c r="D15503">
        <v>0</v>
      </c>
      <c r="E15503">
        <v>24</v>
      </c>
      <c r="F15503">
        <v>0</v>
      </c>
      <c r="G15503">
        <v>13</v>
      </c>
      <c r="H15503">
        <v>44</v>
      </c>
      <c r="I15503">
        <v>0</v>
      </c>
      <c r="J15503">
        <v>3</v>
      </c>
      <c r="K15503">
        <v>0</v>
      </c>
      <c r="L15503">
        <v>440</v>
      </c>
      <c r="N15503" cm="1">
        <f t="array" ref="N15503">SUMPRODUCT(C15503:K15503,TRANSPOSE(('Derivation of PM - 8 Factors'!$Q$32:$Q$40)))+'Derivation of PM - 8 Factors'!$Q$31</f>
        <v>-0.22840987718824063</v>
      </c>
      <c r="O15503" cm="1">
        <f t="array" ref="O15503">SUMPRODUCT(C15503:L15503,TRANSPOSE('Derivation of PM - 8 Fact+FICO'!$S$30:$S$39))+Predictions!$S$37</f>
        <v>-0.15780615587239777</v>
      </c>
      <c r="P15503">
        <f>(L15503*'Derivation of PM - FICO ONLY'!$L$30)+'Derivation of PM - FICO ONLY'!$L$29</f>
        <v>-0.19245810154412157</v>
      </c>
      <c r="Q15503">
        <f>'Derivation of PM - 6 Fact'!$AN$34+('Derivation of PM - 6 Fact'!$AN$35*Predictions!C15503)+('Derivation of PM - 6 Fact'!$AN$36*Predictions!E15503)+('Derivation of PM - 6 Fact'!$AN$37*Predictions!F15503)+('Derivation of PM - 6 Fact'!$AN$38*Predictions!G15503)+('Derivation of PM - 6 Fact'!$AN$39*Predictions!H15503)+('Derivation of PM - 6 Fact'!$AN$40*Predictions!L15503)</f>
        <v>-0.2004685708449831</v>
      </c>
      <c r="U15503">
        <f t="shared" si="969"/>
        <v>0</v>
      </c>
      <c r="V15503">
        <f t="shared" si="970"/>
        <v>0</v>
      </c>
      <c r="W15503">
        <f t="shared" si="971"/>
        <v>0</v>
      </c>
      <c r="X15503">
        <f t="shared" si="972"/>
        <v>0</v>
      </c>
    </row>
    <row r="15504" spans="1:24" x14ac:dyDescent="0.3">
      <c r="A15504" t="s">
        <v>2</v>
      </c>
      <c r="B15504">
        <v>33494</v>
      </c>
      <c r="C15504">
        <v>4</v>
      </c>
      <c r="D15504">
        <v>72</v>
      </c>
      <c r="E15504">
        <v>-173</v>
      </c>
      <c r="F15504">
        <v>17</v>
      </c>
      <c r="G15504">
        <v>41</v>
      </c>
      <c r="H15504">
        <v>50</v>
      </c>
      <c r="I15504">
        <v>11</v>
      </c>
      <c r="J15504">
        <v>17</v>
      </c>
      <c r="K15504">
        <v>0</v>
      </c>
      <c r="L15504">
        <v>436</v>
      </c>
      <c r="N15504" cm="1">
        <f t="array" ref="N15504">SUMPRODUCT(C15504:K15504,TRANSPOSE(('Derivation of PM - 8 Factors'!$Q$32:$Q$40)))+'Derivation of PM - 8 Factors'!$Q$31</f>
        <v>0.42754689103388088</v>
      </c>
      <c r="O15504" cm="1">
        <f t="array" ref="O15504">SUMPRODUCT(C15504:L15504,TRANSPOSE('Derivation of PM - 8 Fact+FICO'!$S$30:$S$39))+Predictions!$S$37</f>
        <v>0.49865238129309364</v>
      </c>
      <c r="P15504">
        <f>(L15504*'Derivation of PM - FICO ONLY'!$L$30)+'Derivation of PM - FICO ONLY'!$L$29</f>
        <v>-0.20759064989629072</v>
      </c>
      <c r="Q15504">
        <f>'Derivation of PM - 6 Fact'!$AN$34+('Derivation of PM - 6 Fact'!$AN$35*Predictions!C15504)+('Derivation of PM - 6 Fact'!$AN$36*Predictions!E15504)+('Derivation of PM - 6 Fact'!$AN$37*Predictions!F15504)+('Derivation of PM - 6 Fact'!$AN$38*Predictions!G15504)+('Derivation of PM - 6 Fact'!$AN$39*Predictions!H15504)+('Derivation of PM - 6 Fact'!$AN$40*Predictions!L15504)</f>
        <v>0.38317072102824151</v>
      </c>
      <c r="U15504">
        <f t="shared" si="969"/>
        <v>0</v>
      </c>
      <c r="V15504">
        <f t="shared" si="970"/>
        <v>0</v>
      </c>
      <c r="W15504">
        <f t="shared" si="971"/>
        <v>0</v>
      </c>
      <c r="X15504">
        <f t="shared" si="972"/>
        <v>0</v>
      </c>
    </row>
    <row r="15505" spans="1:24" x14ac:dyDescent="0.3">
      <c r="A15505" t="s">
        <v>2</v>
      </c>
      <c r="B15505">
        <v>33495</v>
      </c>
      <c r="C15505">
        <v>1</v>
      </c>
      <c r="D15505">
        <v>89</v>
      </c>
      <c r="E15505">
        <v>67</v>
      </c>
      <c r="F15505">
        <v>76</v>
      </c>
      <c r="G15505">
        <v>46</v>
      </c>
      <c r="H15505">
        <v>41</v>
      </c>
      <c r="I15505">
        <v>9</v>
      </c>
      <c r="J15505">
        <v>14</v>
      </c>
      <c r="K15505">
        <v>0</v>
      </c>
      <c r="L15505">
        <v>656</v>
      </c>
      <c r="N15505" cm="1">
        <f t="array" ref="N15505">SUMPRODUCT(C15505:K15505,TRANSPOSE(('Derivation of PM - 8 Factors'!$Q$32:$Q$40)))+'Derivation of PM - 8 Factors'!$Q$31</f>
        <v>1.0598155195755428</v>
      </c>
      <c r="O15505" cm="1">
        <f t="array" ref="O15505">SUMPRODUCT(C15505:L15505,TRANSPOSE('Derivation of PM - 8 Fact+FICO'!$S$30:$S$39))+Predictions!$S$37</f>
        <v>1.1377023466516678</v>
      </c>
      <c r="P15505">
        <f>(L15505*'Derivation of PM - FICO ONLY'!$L$30)+'Derivation of PM - FICO ONLY'!$L$29</f>
        <v>0.62469950947300723</v>
      </c>
      <c r="Q15505">
        <f>'Derivation of PM - 6 Fact'!$AN$34+('Derivation of PM - 6 Fact'!$AN$35*Predictions!C15505)+('Derivation of PM - 6 Fact'!$AN$36*Predictions!E15505)+('Derivation of PM - 6 Fact'!$AN$37*Predictions!F15505)+('Derivation of PM - 6 Fact'!$AN$38*Predictions!G15505)+('Derivation of PM - 6 Fact'!$AN$39*Predictions!H15505)+('Derivation of PM - 6 Fact'!$AN$40*Predictions!L15505)</f>
        <v>1.0450216784723307</v>
      </c>
      <c r="U15505">
        <f t="shared" si="969"/>
        <v>1</v>
      </c>
      <c r="V15505">
        <f t="shared" si="970"/>
        <v>1</v>
      </c>
      <c r="W15505">
        <f t="shared" si="971"/>
        <v>1</v>
      </c>
      <c r="X15505">
        <f t="shared" si="972"/>
        <v>1</v>
      </c>
    </row>
    <row r="15506" spans="1:24" x14ac:dyDescent="0.3">
      <c r="A15506" t="s">
        <v>2</v>
      </c>
      <c r="B15506">
        <v>33496</v>
      </c>
      <c r="C15506">
        <v>5</v>
      </c>
      <c r="D15506">
        <v>97</v>
      </c>
      <c r="E15506">
        <v>135</v>
      </c>
      <c r="F15506">
        <v>17</v>
      </c>
      <c r="G15506">
        <v>53</v>
      </c>
      <c r="H15506">
        <v>46</v>
      </c>
      <c r="I15506">
        <v>1</v>
      </c>
      <c r="J15506">
        <v>4</v>
      </c>
      <c r="K15506">
        <v>1</v>
      </c>
      <c r="L15506">
        <v>546</v>
      </c>
      <c r="N15506" cm="1">
        <f t="array" ref="N15506">SUMPRODUCT(C15506:K15506,TRANSPOSE(('Derivation of PM - 8 Factors'!$Q$32:$Q$40)))+'Derivation of PM - 8 Factors'!$Q$31</f>
        <v>0.46878529672811797</v>
      </c>
      <c r="O15506" cm="1">
        <f t="array" ref="O15506">SUMPRODUCT(C15506:L15506,TRANSPOSE('Derivation of PM - 8 Fact+FICO'!$S$30:$S$39))+Predictions!$S$37</f>
        <v>0.54049867467426493</v>
      </c>
      <c r="P15506">
        <f>(L15506*'Derivation of PM - FICO ONLY'!$L$30)+'Derivation of PM - FICO ONLY'!$L$29</f>
        <v>0.20855442978835836</v>
      </c>
      <c r="Q15506">
        <f>'Derivation of PM - 6 Fact'!$AN$34+('Derivation of PM - 6 Fact'!$AN$35*Predictions!C15506)+('Derivation of PM - 6 Fact'!$AN$36*Predictions!E15506)+('Derivation of PM - 6 Fact'!$AN$37*Predictions!F15506)+('Derivation of PM - 6 Fact'!$AN$38*Predictions!G15506)+('Derivation of PM - 6 Fact'!$AN$39*Predictions!H15506)+('Derivation of PM - 6 Fact'!$AN$40*Predictions!L15506)</f>
        <v>0.56135799896872718</v>
      </c>
      <c r="U15506">
        <f t="shared" si="969"/>
        <v>0</v>
      </c>
      <c r="V15506">
        <f t="shared" si="970"/>
        <v>1</v>
      </c>
      <c r="W15506">
        <f t="shared" si="971"/>
        <v>0</v>
      </c>
      <c r="X15506">
        <f t="shared" si="972"/>
        <v>1</v>
      </c>
    </row>
    <row r="15507" spans="1:24" x14ac:dyDescent="0.3">
      <c r="A15507" t="s">
        <v>2</v>
      </c>
      <c r="B15507">
        <v>33497</v>
      </c>
      <c r="C15507">
        <v>2</v>
      </c>
      <c r="D15507">
        <v>46</v>
      </c>
      <c r="E15507">
        <v>132</v>
      </c>
      <c r="F15507">
        <v>14</v>
      </c>
      <c r="G15507">
        <v>24</v>
      </c>
      <c r="H15507">
        <v>32</v>
      </c>
      <c r="I15507">
        <v>10</v>
      </c>
      <c r="J15507">
        <v>16</v>
      </c>
      <c r="K15507">
        <v>0</v>
      </c>
      <c r="L15507">
        <v>499</v>
      </c>
      <c r="N15507" cm="1">
        <f t="array" ref="N15507">SUMPRODUCT(C15507:K15507,TRANSPOSE(('Derivation of PM - 8 Factors'!$Q$32:$Q$40)))+'Derivation of PM - 8 Factors'!$Q$31</f>
        <v>0.30559220124838316</v>
      </c>
      <c r="O15507" cm="1">
        <f t="array" ref="O15507">SUMPRODUCT(C15507:L15507,TRANSPOSE('Derivation of PM - 8 Fact+FICO'!$S$30:$S$39))+Predictions!$S$37</f>
        <v>0.37608259138258948</v>
      </c>
      <c r="P15507">
        <f>(L15507*'Derivation of PM - FICO ONLY'!$L$30)+'Derivation of PM - FICO ONLY'!$L$29</f>
        <v>3.074698665037201E-2</v>
      </c>
      <c r="Q15507">
        <f>'Derivation of PM - 6 Fact'!$AN$34+('Derivation of PM - 6 Fact'!$AN$35*Predictions!C15507)+('Derivation of PM - 6 Fact'!$AN$36*Predictions!E15507)+('Derivation of PM - 6 Fact'!$AN$37*Predictions!F15507)+('Derivation of PM - 6 Fact'!$AN$38*Predictions!G15507)+('Derivation of PM - 6 Fact'!$AN$39*Predictions!H15507)+('Derivation of PM - 6 Fact'!$AN$40*Predictions!L15507)</f>
        <v>0.26016685883341173</v>
      </c>
      <c r="U15507">
        <f t="shared" si="969"/>
        <v>0</v>
      </c>
      <c r="V15507">
        <f t="shared" si="970"/>
        <v>0</v>
      </c>
      <c r="W15507">
        <f t="shared" si="971"/>
        <v>0</v>
      </c>
      <c r="X15507">
        <f t="shared" si="972"/>
        <v>0</v>
      </c>
    </row>
    <row r="15508" spans="1:24" x14ac:dyDescent="0.3">
      <c r="A15508" t="s">
        <v>2</v>
      </c>
      <c r="B15508">
        <v>33498</v>
      </c>
      <c r="C15508">
        <v>6</v>
      </c>
      <c r="D15508">
        <v>0</v>
      </c>
      <c r="E15508">
        <v>75</v>
      </c>
      <c r="F15508">
        <v>12</v>
      </c>
      <c r="G15508">
        <v>54</v>
      </c>
      <c r="H15508">
        <v>65</v>
      </c>
      <c r="I15508">
        <v>13</v>
      </c>
      <c r="J15508">
        <v>15</v>
      </c>
      <c r="K15508">
        <v>0</v>
      </c>
      <c r="L15508">
        <v>624</v>
      </c>
      <c r="N15508" cm="1">
        <f t="array" ref="N15508">SUMPRODUCT(C15508:K15508,TRANSPOSE(('Derivation of PM - 8 Factors'!$Q$32:$Q$40)))+'Derivation of PM - 8 Factors'!$Q$31</f>
        <v>0.53879809137867307</v>
      </c>
      <c r="O15508" cm="1">
        <f t="array" ref="O15508">SUMPRODUCT(C15508:L15508,TRANSPOSE('Derivation of PM - 8 Fact+FICO'!$S$30:$S$39))+Predictions!$S$37</f>
        <v>0.61634800665812617</v>
      </c>
      <c r="P15508">
        <f>(L15508*'Derivation of PM - FICO ONLY'!$L$30)+'Derivation of PM - FICO ONLY'!$L$29</f>
        <v>0.50363912265565491</v>
      </c>
      <c r="Q15508">
        <f>'Derivation of PM - 6 Fact'!$AN$34+('Derivation of PM - 6 Fact'!$AN$35*Predictions!C15508)+('Derivation of PM - 6 Fact'!$AN$36*Predictions!E15508)+('Derivation of PM - 6 Fact'!$AN$37*Predictions!F15508)+('Derivation of PM - 6 Fact'!$AN$38*Predictions!G15508)+('Derivation of PM - 6 Fact'!$AN$39*Predictions!H15508)+('Derivation of PM - 6 Fact'!$AN$40*Predictions!L15508)</f>
        <v>0.4988188626188424</v>
      </c>
      <c r="U15508">
        <f t="shared" si="969"/>
        <v>1</v>
      </c>
      <c r="V15508">
        <f t="shared" si="970"/>
        <v>1</v>
      </c>
      <c r="W15508">
        <f t="shared" si="971"/>
        <v>1</v>
      </c>
      <c r="X15508">
        <f t="shared" si="972"/>
        <v>0</v>
      </c>
    </row>
    <row r="15509" spans="1:24" x14ac:dyDescent="0.3">
      <c r="A15509" t="s">
        <v>2</v>
      </c>
      <c r="B15509">
        <v>33499</v>
      </c>
      <c r="C15509">
        <v>5</v>
      </c>
      <c r="D15509">
        <v>0</v>
      </c>
      <c r="E15509">
        <v>-69</v>
      </c>
      <c r="F15509">
        <v>16</v>
      </c>
      <c r="G15509">
        <v>50</v>
      </c>
      <c r="H15509">
        <v>35</v>
      </c>
      <c r="I15509">
        <v>2</v>
      </c>
      <c r="J15509">
        <v>10</v>
      </c>
      <c r="K15509">
        <v>1</v>
      </c>
      <c r="L15509">
        <v>455</v>
      </c>
      <c r="N15509" cm="1">
        <f t="array" ref="N15509">SUMPRODUCT(C15509:K15509,TRANSPOSE(('Derivation of PM - 8 Factors'!$Q$32:$Q$40)))+'Derivation of PM - 8 Factors'!$Q$31</f>
        <v>0.55938933336863361</v>
      </c>
      <c r="O15509" cm="1">
        <f t="array" ref="O15509">SUMPRODUCT(C15509:L15509,TRANSPOSE('Derivation of PM - 8 Fact+FICO'!$S$30:$S$39))+Predictions!$S$37</f>
        <v>0.62843776462389944</v>
      </c>
      <c r="P15509">
        <f>(L15509*'Derivation of PM - FICO ONLY'!$L$30)+'Derivation of PM - FICO ONLY'!$L$29</f>
        <v>-0.13571104522348776</v>
      </c>
      <c r="Q15509">
        <f>'Derivation of PM - 6 Fact'!$AN$34+('Derivation of PM - 6 Fact'!$AN$35*Predictions!C15509)+('Derivation of PM - 6 Fact'!$AN$36*Predictions!E15509)+('Derivation of PM - 6 Fact'!$AN$37*Predictions!F15509)+('Derivation of PM - 6 Fact'!$AN$38*Predictions!G15509)+('Derivation of PM - 6 Fact'!$AN$39*Predictions!H15509)+('Derivation of PM - 6 Fact'!$AN$40*Predictions!L15509)</f>
        <v>0.59738408406921051</v>
      </c>
      <c r="U15509">
        <f t="shared" si="969"/>
        <v>1</v>
      </c>
      <c r="V15509">
        <f t="shared" si="970"/>
        <v>1</v>
      </c>
      <c r="W15509">
        <f t="shared" si="971"/>
        <v>0</v>
      </c>
      <c r="X15509">
        <f t="shared" si="972"/>
        <v>1</v>
      </c>
    </row>
    <row r="15510" spans="1:24" x14ac:dyDescent="0.3">
      <c r="A15510" t="s">
        <v>2</v>
      </c>
      <c r="B15510">
        <v>33500</v>
      </c>
      <c r="C15510">
        <v>2</v>
      </c>
      <c r="D15510">
        <v>50</v>
      </c>
      <c r="E15510">
        <v>162</v>
      </c>
      <c r="F15510">
        <v>14</v>
      </c>
      <c r="G15510">
        <v>30</v>
      </c>
      <c r="H15510">
        <v>32</v>
      </c>
      <c r="I15510">
        <v>19</v>
      </c>
      <c r="J15510">
        <v>20</v>
      </c>
      <c r="K15510">
        <v>1</v>
      </c>
      <c r="L15510">
        <v>575</v>
      </c>
      <c r="N15510" cm="1">
        <f t="array" ref="N15510">SUMPRODUCT(C15510:K15510,TRANSPOSE(('Derivation of PM - 8 Factors'!$Q$32:$Q$40)))+'Derivation of PM - 8 Factors'!$Q$31</f>
        <v>0.25703216292014341</v>
      </c>
      <c r="O15510" cm="1">
        <f t="array" ref="O15510">SUMPRODUCT(C15510:L15510,TRANSPOSE('Derivation of PM - 8 Fact+FICO'!$S$30:$S$39))+Predictions!$S$37</f>
        <v>0.33053339150443306</v>
      </c>
      <c r="P15510">
        <f>(L15510*'Derivation of PM - FICO ONLY'!$L$30)+'Derivation of PM - FICO ONLY'!$L$29</f>
        <v>0.31826540534158387</v>
      </c>
      <c r="Q15510">
        <f>'Derivation of PM - 6 Fact'!$AN$34+('Derivation of PM - 6 Fact'!$AN$35*Predictions!C15510)+('Derivation of PM - 6 Fact'!$AN$36*Predictions!E15510)+('Derivation of PM - 6 Fact'!$AN$37*Predictions!F15510)+('Derivation of PM - 6 Fact'!$AN$38*Predictions!G15510)+('Derivation of PM - 6 Fact'!$AN$39*Predictions!H15510)+('Derivation of PM - 6 Fact'!$AN$40*Predictions!L15510)</f>
        <v>0.23488361747466915</v>
      </c>
      <c r="U15510">
        <f t="shared" si="969"/>
        <v>0</v>
      </c>
      <c r="V15510">
        <f t="shared" si="970"/>
        <v>0</v>
      </c>
      <c r="W15510">
        <f t="shared" si="971"/>
        <v>0</v>
      </c>
      <c r="X15510">
        <f t="shared" si="972"/>
        <v>0</v>
      </c>
    </row>
    <row r="15511" spans="1:24" x14ac:dyDescent="0.3">
      <c r="A15511" t="s">
        <v>2</v>
      </c>
      <c r="B15511">
        <v>33501</v>
      </c>
      <c r="C15511">
        <v>4</v>
      </c>
      <c r="D15511">
        <v>81</v>
      </c>
      <c r="E15511">
        <v>-26</v>
      </c>
      <c r="F15511">
        <v>40</v>
      </c>
      <c r="G15511">
        <v>67</v>
      </c>
      <c r="H15511">
        <v>53</v>
      </c>
      <c r="I15511">
        <v>14</v>
      </c>
      <c r="J15511">
        <v>15</v>
      </c>
      <c r="K15511">
        <v>0</v>
      </c>
      <c r="L15511">
        <v>525</v>
      </c>
      <c r="N15511" cm="1">
        <f t="array" ref="N15511">SUMPRODUCT(C15511:K15511,TRANSPOSE(('Derivation of PM - 8 Factors'!$Q$32:$Q$40)))+'Derivation of PM - 8 Factors'!$Q$31</f>
        <v>0.69578546945367592</v>
      </c>
      <c r="O15511" cm="1">
        <f t="array" ref="O15511">SUMPRODUCT(C15511:L15511,TRANSPOSE('Derivation of PM - 8 Fact+FICO'!$S$30:$S$39))+Predictions!$S$37</f>
        <v>0.76784048775265423</v>
      </c>
      <c r="P15511">
        <f>(L15511*'Derivation of PM - FICO ONLY'!$L$30)+'Derivation of PM - FICO ONLY'!$L$29</f>
        <v>0.12910855093947071</v>
      </c>
      <c r="Q15511">
        <f>'Derivation of PM - 6 Fact'!$AN$34+('Derivation of PM - 6 Fact'!$AN$35*Predictions!C15511)+('Derivation of PM - 6 Fact'!$AN$36*Predictions!E15511)+('Derivation of PM - 6 Fact'!$AN$37*Predictions!F15511)+('Derivation of PM - 6 Fact'!$AN$38*Predictions!G15511)+('Derivation of PM - 6 Fact'!$AN$39*Predictions!H15511)+('Derivation of PM - 6 Fact'!$AN$40*Predictions!L15511)</f>
        <v>0.66587142281373346</v>
      </c>
      <c r="U15511">
        <f t="shared" si="969"/>
        <v>1</v>
      </c>
      <c r="V15511">
        <f t="shared" si="970"/>
        <v>1</v>
      </c>
      <c r="W15511">
        <f t="shared" si="971"/>
        <v>0</v>
      </c>
      <c r="X15511">
        <f t="shared" si="972"/>
        <v>1</v>
      </c>
    </row>
    <row r="15512" spans="1:24" x14ac:dyDescent="0.3">
      <c r="A15512" t="s">
        <v>2</v>
      </c>
      <c r="B15512">
        <v>33502</v>
      </c>
      <c r="C15512">
        <v>6</v>
      </c>
      <c r="D15512">
        <v>0</v>
      </c>
      <c r="E15512">
        <v>91</v>
      </c>
      <c r="F15512">
        <v>84</v>
      </c>
      <c r="G15512">
        <v>145</v>
      </c>
      <c r="H15512">
        <v>103</v>
      </c>
      <c r="I15512">
        <v>2</v>
      </c>
      <c r="J15512">
        <v>4</v>
      </c>
      <c r="K15512">
        <v>0</v>
      </c>
      <c r="L15512">
        <v>656</v>
      </c>
      <c r="N15512" cm="1">
        <f t="array" ref="N15512">SUMPRODUCT(C15512:K15512,TRANSPOSE(('Derivation of PM - 8 Factors'!$Q$32:$Q$40)))+'Derivation of PM - 8 Factors'!$Q$31</f>
        <v>1.0196636723426806</v>
      </c>
      <c r="O15512" cm="1">
        <f t="array" ref="O15512">SUMPRODUCT(C15512:L15512,TRANSPOSE('Derivation of PM - 8 Fact+FICO'!$S$30:$S$39))+Predictions!$S$37</f>
        <v>1.0946575519196071</v>
      </c>
      <c r="P15512">
        <f>(L15512*'Derivation of PM - FICO ONLY'!$L$30)+'Derivation of PM - FICO ONLY'!$L$29</f>
        <v>0.62469950947300723</v>
      </c>
      <c r="Q15512">
        <f>'Derivation of PM - 6 Fact'!$AN$34+('Derivation of PM - 6 Fact'!$AN$35*Predictions!C15512)+('Derivation of PM - 6 Fact'!$AN$36*Predictions!E15512)+('Derivation of PM - 6 Fact'!$AN$37*Predictions!F15512)+('Derivation of PM - 6 Fact'!$AN$38*Predictions!G15512)+('Derivation of PM - 6 Fact'!$AN$39*Predictions!H15512)+('Derivation of PM - 6 Fact'!$AN$40*Predictions!L15512)</f>
        <v>1.0594343371085453</v>
      </c>
      <c r="U15512">
        <f t="shared" si="969"/>
        <v>1</v>
      </c>
      <c r="V15512">
        <f t="shared" si="970"/>
        <v>1</v>
      </c>
      <c r="W15512">
        <f t="shared" si="971"/>
        <v>1</v>
      </c>
      <c r="X15512">
        <f t="shared" si="972"/>
        <v>1</v>
      </c>
    </row>
    <row r="15513" spans="1:24" x14ac:dyDescent="0.3">
      <c r="A15513" t="s">
        <v>2</v>
      </c>
      <c r="B15513">
        <v>33503</v>
      </c>
      <c r="C15513">
        <v>8</v>
      </c>
      <c r="D15513">
        <v>61</v>
      </c>
      <c r="E15513">
        <v>306</v>
      </c>
      <c r="F15513">
        <v>24</v>
      </c>
      <c r="G15513">
        <v>90</v>
      </c>
      <c r="H15513">
        <v>80</v>
      </c>
      <c r="I15513">
        <v>14</v>
      </c>
      <c r="J15513">
        <v>19</v>
      </c>
      <c r="K15513">
        <v>0</v>
      </c>
      <c r="L15513">
        <v>648</v>
      </c>
      <c r="N15513" cm="1">
        <f t="array" ref="N15513">SUMPRODUCT(C15513:K15513,TRANSPOSE(('Derivation of PM - 8 Factors'!$Q$32:$Q$40)))+'Derivation of PM - 8 Factors'!$Q$31</f>
        <v>0.83926929319520449</v>
      </c>
      <c r="O15513" cm="1">
        <f t="array" ref="O15513">SUMPRODUCT(C15513:L15513,TRANSPOSE('Derivation of PM - 8 Fact+FICO'!$S$30:$S$39))+Predictions!$S$37</f>
        <v>0.91372697492422883</v>
      </c>
      <c r="P15513">
        <f>(L15513*'Derivation of PM - FICO ONLY'!$L$30)+'Derivation of PM - FICO ONLY'!$L$29</f>
        <v>0.59443441276866937</v>
      </c>
      <c r="Q15513">
        <f>'Derivation of PM - 6 Fact'!$AN$34+('Derivation of PM - 6 Fact'!$AN$35*Predictions!C15513)+('Derivation of PM - 6 Fact'!$AN$36*Predictions!E15513)+('Derivation of PM - 6 Fact'!$AN$37*Predictions!F15513)+('Derivation of PM - 6 Fact'!$AN$38*Predictions!G15513)+('Derivation of PM - 6 Fact'!$AN$39*Predictions!H15513)+('Derivation of PM - 6 Fact'!$AN$40*Predictions!L15513)</f>
        <v>0.78629060481877178</v>
      </c>
      <c r="U15513">
        <f t="shared" si="969"/>
        <v>1</v>
      </c>
      <c r="V15513">
        <f t="shared" si="970"/>
        <v>1</v>
      </c>
      <c r="W15513">
        <f t="shared" si="971"/>
        <v>1</v>
      </c>
      <c r="X15513">
        <f t="shared" si="972"/>
        <v>1</v>
      </c>
    </row>
    <row r="15514" spans="1:24" x14ac:dyDescent="0.3">
      <c r="A15514" t="s">
        <v>2</v>
      </c>
      <c r="B15514">
        <v>33504</v>
      </c>
      <c r="C15514">
        <v>1</v>
      </c>
      <c r="D15514">
        <v>0</v>
      </c>
      <c r="E15514">
        <v>196</v>
      </c>
      <c r="F15514">
        <v>48</v>
      </c>
      <c r="G15514">
        <v>44</v>
      </c>
      <c r="H15514">
        <v>46</v>
      </c>
      <c r="I15514">
        <v>0</v>
      </c>
      <c r="J15514">
        <v>8</v>
      </c>
      <c r="K15514">
        <v>0</v>
      </c>
      <c r="L15514">
        <v>671</v>
      </c>
      <c r="N15514" cm="1">
        <f t="array" ref="N15514">SUMPRODUCT(C15514:K15514,TRANSPOSE(('Derivation of PM - 8 Factors'!$Q$32:$Q$40)))+'Derivation of PM - 8 Factors'!$Q$31</f>
        <v>0.52010341024565887</v>
      </c>
      <c r="O15514" cm="1">
        <f t="array" ref="O15514">SUMPRODUCT(C15514:L15514,TRANSPOSE('Derivation of PM - 8 Fact+FICO'!$S$30:$S$39))+Predictions!$S$37</f>
        <v>0.59770633587106814</v>
      </c>
      <c r="P15514">
        <f>(L15514*'Derivation of PM - FICO ONLY'!$L$30)+'Derivation of PM - FICO ONLY'!$L$29</f>
        <v>0.68144656579364127</v>
      </c>
      <c r="Q15514">
        <f>'Derivation of PM - 6 Fact'!$AN$34+('Derivation of PM - 6 Fact'!$AN$35*Predictions!C15514)+('Derivation of PM - 6 Fact'!$AN$36*Predictions!E15514)+('Derivation of PM - 6 Fact'!$AN$37*Predictions!F15514)+('Derivation of PM - 6 Fact'!$AN$38*Predictions!G15514)+('Derivation of PM - 6 Fact'!$AN$39*Predictions!H15514)+('Derivation of PM - 6 Fact'!$AN$40*Predictions!L15514)</f>
        <v>0.53007587392182676</v>
      </c>
      <c r="U15514">
        <f t="shared" si="969"/>
        <v>1</v>
      </c>
      <c r="V15514">
        <f t="shared" si="970"/>
        <v>1</v>
      </c>
      <c r="W15514">
        <f t="shared" si="971"/>
        <v>1</v>
      </c>
      <c r="X15514">
        <f t="shared" si="972"/>
        <v>1</v>
      </c>
    </row>
    <row r="15515" spans="1:24" x14ac:dyDescent="0.3">
      <c r="A15515" t="s">
        <v>2</v>
      </c>
      <c r="B15515">
        <v>33505</v>
      </c>
      <c r="C15515">
        <v>6</v>
      </c>
      <c r="D15515">
        <v>0</v>
      </c>
      <c r="E15515">
        <v>245</v>
      </c>
      <c r="F15515">
        <v>51</v>
      </c>
      <c r="G15515">
        <v>112</v>
      </c>
      <c r="H15515">
        <v>75</v>
      </c>
      <c r="I15515">
        <v>9</v>
      </c>
      <c r="J15515">
        <v>10</v>
      </c>
      <c r="K15515">
        <v>0</v>
      </c>
      <c r="L15515">
        <v>629</v>
      </c>
      <c r="N15515" cm="1">
        <f t="array" ref="N15515">SUMPRODUCT(C15515:K15515,TRANSPOSE(('Derivation of PM - 8 Factors'!$Q$32:$Q$40)))+'Derivation of PM - 8 Factors'!$Q$31</f>
        <v>0.85515230036544598</v>
      </c>
      <c r="O15515" cm="1">
        <f t="array" ref="O15515">SUMPRODUCT(C15515:L15515,TRANSPOSE('Derivation of PM - 8 Fact+FICO'!$S$30:$S$39))+Predictions!$S$37</f>
        <v>0.92741422258388073</v>
      </c>
      <c r="P15515">
        <f>(L15515*'Derivation of PM - FICO ONLY'!$L$30)+'Derivation of PM - FICO ONLY'!$L$29</f>
        <v>0.52255480809586596</v>
      </c>
      <c r="Q15515">
        <f>'Derivation of PM - 6 Fact'!$AN$34+('Derivation of PM - 6 Fact'!$AN$35*Predictions!C15515)+('Derivation of PM - 6 Fact'!$AN$36*Predictions!E15515)+('Derivation of PM - 6 Fact'!$AN$37*Predictions!F15515)+('Derivation of PM - 6 Fact'!$AN$38*Predictions!G15515)+('Derivation of PM - 6 Fact'!$AN$39*Predictions!H15515)+('Derivation of PM - 6 Fact'!$AN$40*Predictions!L15515)</f>
        <v>0.84804228419838679</v>
      </c>
      <c r="U15515">
        <f t="shared" si="969"/>
        <v>1</v>
      </c>
      <c r="V15515">
        <f t="shared" si="970"/>
        <v>1</v>
      </c>
      <c r="W15515">
        <f t="shared" si="971"/>
        <v>1</v>
      </c>
      <c r="X15515">
        <f t="shared" si="972"/>
        <v>1</v>
      </c>
    </row>
    <row r="15516" spans="1:24" x14ac:dyDescent="0.3">
      <c r="A15516" t="s">
        <v>2</v>
      </c>
      <c r="B15516">
        <v>33506</v>
      </c>
      <c r="C15516">
        <v>9</v>
      </c>
      <c r="D15516">
        <v>2</v>
      </c>
      <c r="E15516">
        <v>288</v>
      </c>
      <c r="F15516">
        <v>62</v>
      </c>
      <c r="G15516">
        <v>168</v>
      </c>
      <c r="H15516">
        <v>107</v>
      </c>
      <c r="I15516">
        <v>19</v>
      </c>
      <c r="J15516">
        <v>20</v>
      </c>
      <c r="K15516">
        <v>0</v>
      </c>
      <c r="L15516">
        <v>756</v>
      </c>
      <c r="N15516" cm="1">
        <f t="array" ref="N15516">SUMPRODUCT(C15516:K15516,TRANSPOSE(('Derivation of PM - 8 Factors'!$Q$32:$Q$40)))+'Derivation of PM - 8 Factors'!$Q$31</f>
        <v>1.0969304741322403</v>
      </c>
      <c r="O15516" cm="1">
        <f t="array" ref="O15516">SUMPRODUCT(C15516:L15516,TRANSPOSE('Derivation of PM - 8 Fact+FICO'!$S$30:$S$39))+Predictions!$S$37</f>
        <v>1.1731615920462755</v>
      </c>
      <c r="P15516">
        <f>(L15516*'Derivation of PM - FICO ONLY'!$L$30)+'Derivation of PM - FICO ONLY'!$L$29</f>
        <v>1.0030132182772336</v>
      </c>
      <c r="Q15516">
        <f>'Derivation of PM - 6 Fact'!$AN$34+('Derivation of PM - 6 Fact'!$AN$35*Predictions!C15516)+('Derivation of PM - 6 Fact'!$AN$36*Predictions!E15516)+('Derivation of PM - 6 Fact'!$AN$37*Predictions!F15516)+('Derivation of PM - 6 Fact'!$AN$38*Predictions!G15516)+('Derivation of PM - 6 Fact'!$AN$39*Predictions!H15516)+('Derivation of PM - 6 Fact'!$AN$40*Predictions!L15516)</f>
        <v>1.0347475048197032</v>
      </c>
      <c r="U15516">
        <f t="shared" si="969"/>
        <v>1</v>
      </c>
      <c r="V15516">
        <f t="shared" si="970"/>
        <v>1</v>
      </c>
      <c r="W15516">
        <f t="shared" si="971"/>
        <v>1</v>
      </c>
      <c r="X15516">
        <f t="shared" si="972"/>
        <v>1</v>
      </c>
    </row>
    <row r="15517" spans="1:24" x14ac:dyDescent="0.3">
      <c r="A15517" t="s">
        <v>2</v>
      </c>
      <c r="B15517">
        <v>33507</v>
      </c>
      <c r="C15517">
        <v>10</v>
      </c>
      <c r="D15517">
        <v>0</v>
      </c>
      <c r="E15517">
        <v>376</v>
      </c>
      <c r="F15517">
        <v>93</v>
      </c>
      <c r="G15517">
        <v>258</v>
      </c>
      <c r="H15517">
        <v>140</v>
      </c>
      <c r="I15517">
        <v>6</v>
      </c>
      <c r="J15517">
        <v>12</v>
      </c>
      <c r="K15517">
        <v>0</v>
      </c>
      <c r="L15517">
        <v>850</v>
      </c>
      <c r="N15517" cm="1">
        <f t="array" ref="N15517">SUMPRODUCT(C15517:K15517,TRANSPOSE(('Derivation of PM - 8 Factors'!$Q$32:$Q$40)))+'Derivation of PM - 8 Factors'!$Q$31</f>
        <v>1.0603054969067727</v>
      </c>
      <c r="O15517" cm="1">
        <f t="array" ref="O15517">SUMPRODUCT(C15517:L15517,TRANSPOSE('Derivation of PM - 8 Fact+FICO'!$S$30:$S$39))+Predictions!$S$37</f>
        <v>1.1358382433638146</v>
      </c>
      <c r="P15517">
        <f>(L15517*'Derivation of PM - FICO ONLY'!$L$30)+'Derivation of PM - FICO ONLY'!$L$29</f>
        <v>1.3586281045532063</v>
      </c>
      <c r="Q15517">
        <f>'Derivation of PM - 6 Fact'!$AN$34+('Derivation of PM - 6 Fact'!$AN$35*Predictions!C15517)+('Derivation of PM - 6 Fact'!$AN$36*Predictions!E15517)+('Derivation of PM - 6 Fact'!$AN$37*Predictions!F15517)+('Derivation of PM - 6 Fact'!$AN$38*Predictions!G15517)+('Derivation of PM - 6 Fact'!$AN$39*Predictions!H15517)+('Derivation of PM - 6 Fact'!$AN$40*Predictions!L15517)</f>
        <v>1.0630922518728123</v>
      </c>
      <c r="U15517">
        <f t="shared" si="969"/>
        <v>1</v>
      </c>
      <c r="V15517">
        <f t="shared" si="970"/>
        <v>1</v>
      </c>
      <c r="W15517">
        <f t="shared" si="971"/>
        <v>1</v>
      </c>
      <c r="X15517">
        <f t="shared" si="972"/>
        <v>1</v>
      </c>
    </row>
    <row r="15518" spans="1:24" x14ac:dyDescent="0.3">
      <c r="A15518" t="s">
        <v>2</v>
      </c>
      <c r="B15518">
        <v>33508</v>
      </c>
      <c r="C15518">
        <v>1</v>
      </c>
      <c r="D15518">
        <v>0</v>
      </c>
      <c r="E15518">
        <v>-284</v>
      </c>
      <c r="F15518">
        <v>31</v>
      </c>
      <c r="G15518">
        <v>26</v>
      </c>
      <c r="H15518">
        <v>20</v>
      </c>
      <c r="I15518">
        <v>3</v>
      </c>
      <c r="J15518">
        <v>11</v>
      </c>
      <c r="K15518">
        <v>1</v>
      </c>
      <c r="L15518">
        <v>571</v>
      </c>
      <c r="N15518" cm="1">
        <f t="array" ref="N15518">SUMPRODUCT(C15518:K15518,TRANSPOSE(('Derivation of PM - 8 Factors'!$Q$32:$Q$40)))+'Derivation of PM - 8 Factors'!$Q$31</f>
        <v>0.37524100705023067</v>
      </c>
      <c r="O15518" cm="1">
        <f t="array" ref="O15518">SUMPRODUCT(C15518:L15518,TRANSPOSE('Derivation of PM - 8 Fact+FICO'!$S$30:$S$39))+Predictions!$S$37</f>
        <v>0.4530616364097938</v>
      </c>
      <c r="P15518">
        <f>(L15518*'Derivation of PM - FICO ONLY'!$L$30)+'Derivation of PM - FICO ONLY'!$L$29</f>
        <v>0.30313285698941494</v>
      </c>
      <c r="Q15518">
        <f>'Derivation of PM - 6 Fact'!$AN$34+('Derivation of PM - 6 Fact'!$AN$35*Predictions!C15518)+('Derivation of PM - 6 Fact'!$AN$36*Predictions!E15518)+('Derivation of PM - 6 Fact'!$AN$37*Predictions!F15518)+('Derivation of PM - 6 Fact'!$AN$38*Predictions!G15518)+('Derivation of PM - 6 Fact'!$AN$39*Predictions!H15518)+('Derivation of PM - 6 Fact'!$AN$40*Predictions!L15518)</f>
        <v>0.41419623008750628</v>
      </c>
      <c r="U15518">
        <f t="shared" si="969"/>
        <v>0</v>
      </c>
      <c r="V15518">
        <f t="shared" si="970"/>
        <v>0</v>
      </c>
      <c r="W15518">
        <f t="shared" si="971"/>
        <v>0</v>
      </c>
      <c r="X15518">
        <f t="shared" si="972"/>
        <v>0</v>
      </c>
    </row>
    <row r="15519" spans="1:24" x14ac:dyDescent="0.3">
      <c r="A15519" t="s">
        <v>2</v>
      </c>
      <c r="B15519">
        <v>33509</v>
      </c>
      <c r="C15519">
        <v>5</v>
      </c>
      <c r="D15519">
        <v>75</v>
      </c>
      <c r="E15519">
        <v>175</v>
      </c>
      <c r="F15519">
        <v>70</v>
      </c>
      <c r="G15519">
        <v>119</v>
      </c>
      <c r="H15519">
        <v>71</v>
      </c>
      <c r="I15519">
        <v>9</v>
      </c>
      <c r="J15519">
        <v>19</v>
      </c>
      <c r="K15519">
        <v>0</v>
      </c>
      <c r="L15519">
        <v>620</v>
      </c>
      <c r="N15519" cm="1">
        <f t="array" ref="N15519">SUMPRODUCT(C15519:K15519,TRANSPOSE(('Derivation of PM - 8 Factors'!$Q$32:$Q$40)))+'Derivation of PM - 8 Factors'!$Q$31</f>
        <v>1.0511056398820475</v>
      </c>
      <c r="O15519" cm="1">
        <f t="array" ref="O15519">SUMPRODUCT(C15519:L15519,TRANSPOSE('Derivation of PM - 8 Fact+FICO'!$S$30:$S$39))+Predictions!$S$37</f>
        <v>1.1228385542381847</v>
      </c>
      <c r="P15519">
        <f>(L15519*'Derivation of PM - FICO ONLY'!$L$30)+'Derivation of PM - FICO ONLY'!$L$29</f>
        <v>0.48850657430348599</v>
      </c>
      <c r="Q15519">
        <f>'Derivation of PM - 6 Fact'!$AN$34+('Derivation of PM - 6 Fact'!$AN$35*Predictions!C15519)+('Derivation of PM - 6 Fact'!$AN$36*Predictions!E15519)+('Derivation of PM - 6 Fact'!$AN$37*Predictions!F15519)+('Derivation of PM - 6 Fact'!$AN$38*Predictions!G15519)+('Derivation of PM - 6 Fact'!$AN$39*Predictions!H15519)+('Derivation of PM - 6 Fact'!$AN$40*Predictions!L15519)</f>
        <v>1.0061719575026178</v>
      </c>
      <c r="U15519">
        <f t="shared" si="969"/>
        <v>1</v>
      </c>
      <c r="V15519">
        <f t="shared" si="970"/>
        <v>1</v>
      </c>
      <c r="W15519">
        <f t="shared" si="971"/>
        <v>0</v>
      </c>
      <c r="X15519">
        <f t="shared" si="972"/>
        <v>1</v>
      </c>
    </row>
    <row r="15520" spans="1:24" x14ac:dyDescent="0.3">
      <c r="A15520" t="s">
        <v>2</v>
      </c>
      <c r="B15520">
        <v>33510</v>
      </c>
      <c r="C15520">
        <v>7</v>
      </c>
      <c r="D15520">
        <v>60</v>
      </c>
      <c r="E15520">
        <v>-2</v>
      </c>
      <c r="F15520">
        <v>13</v>
      </c>
      <c r="G15520">
        <v>63</v>
      </c>
      <c r="H15520">
        <v>53</v>
      </c>
      <c r="I15520">
        <v>13</v>
      </c>
      <c r="J15520">
        <v>19</v>
      </c>
      <c r="K15520">
        <v>1</v>
      </c>
      <c r="L15520">
        <v>523</v>
      </c>
      <c r="N15520" cm="1">
        <f t="array" ref="N15520">SUMPRODUCT(C15520:K15520,TRANSPOSE(('Derivation of PM - 8 Factors'!$Q$32:$Q$40)))+'Derivation of PM - 8 Factors'!$Q$31</f>
        <v>0.70404072593727063</v>
      </c>
      <c r="O15520" cm="1">
        <f t="array" ref="O15520">SUMPRODUCT(C15520:L15520,TRANSPOSE('Derivation of PM - 8 Fact+FICO'!$S$30:$S$39))+Predictions!$S$37</f>
        <v>0.7760445813972533</v>
      </c>
      <c r="P15520">
        <f>(L15520*'Derivation of PM - FICO ONLY'!$L$30)+'Derivation of PM - FICO ONLY'!$L$29</f>
        <v>0.12154227676338625</v>
      </c>
      <c r="Q15520">
        <f>'Derivation of PM - 6 Fact'!$AN$34+('Derivation of PM - 6 Fact'!$AN$35*Predictions!C15520)+('Derivation of PM - 6 Fact'!$AN$36*Predictions!E15520)+('Derivation of PM - 6 Fact'!$AN$37*Predictions!F15520)+('Derivation of PM - 6 Fact'!$AN$38*Predictions!G15520)+('Derivation of PM - 6 Fact'!$AN$39*Predictions!H15520)+('Derivation of PM - 6 Fact'!$AN$40*Predictions!L15520)</f>
        <v>0.69612460201696935</v>
      </c>
      <c r="U15520">
        <f t="shared" si="969"/>
        <v>1</v>
      </c>
      <c r="V15520">
        <f t="shared" si="970"/>
        <v>1</v>
      </c>
      <c r="W15520">
        <f t="shared" si="971"/>
        <v>0</v>
      </c>
      <c r="X15520">
        <f t="shared" si="972"/>
        <v>1</v>
      </c>
    </row>
    <row r="15521" spans="1:24" x14ac:dyDescent="0.3">
      <c r="A15521" t="s">
        <v>2</v>
      </c>
      <c r="B15521">
        <v>33511</v>
      </c>
      <c r="C15521">
        <v>10</v>
      </c>
      <c r="D15521">
        <v>41</v>
      </c>
      <c r="E15521">
        <v>288</v>
      </c>
      <c r="F15521">
        <v>10</v>
      </c>
      <c r="G15521">
        <v>76</v>
      </c>
      <c r="H15521">
        <v>38</v>
      </c>
      <c r="I15521">
        <v>0</v>
      </c>
      <c r="J15521">
        <v>10</v>
      </c>
      <c r="K15521">
        <v>1</v>
      </c>
      <c r="L15521">
        <v>623</v>
      </c>
      <c r="N15521" cm="1">
        <f t="array" ref="N15521">SUMPRODUCT(C15521:K15521,TRANSPOSE(('Derivation of PM - 8 Factors'!$Q$32:$Q$40)))+'Derivation of PM - 8 Factors'!$Q$31</f>
        <v>1.1657999725622463</v>
      </c>
      <c r="O15521" cm="1">
        <f t="array" ref="O15521">SUMPRODUCT(C15521:L15521,TRANSPOSE('Derivation of PM - 8 Fact+FICO'!$S$30:$S$39))+Predictions!$S$37</f>
        <v>1.2371415365135612</v>
      </c>
      <c r="P15521">
        <f>(L15521*'Derivation of PM - FICO ONLY'!$L$30)+'Derivation of PM - FICO ONLY'!$L$29</f>
        <v>0.49985598556761279</v>
      </c>
      <c r="Q15521">
        <f>'Derivation of PM - 6 Fact'!$AN$34+('Derivation of PM - 6 Fact'!$AN$35*Predictions!C15521)+('Derivation of PM - 6 Fact'!$AN$36*Predictions!E15521)+('Derivation of PM - 6 Fact'!$AN$37*Predictions!F15521)+('Derivation of PM - 6 Fact'!$AN$38*Predictions!G15521)+('Derivation of PM - 6 Fact'!$AN$39*Predictions!H15521)+('Derivation of PM - 6 Fact'!$AN$40*Predictions!L15521)</f>
        <v>1.2164797031403485</v>
      </c>
      <c r="U15521">
        <f t="shared" si="969"/>
        <v>1</v>
      </c>
      <c r="V15521">
        <f t="shared" si="970"/>
        <v>1</v>
      </c>
      <c r="W15521">
        <f t="shared" si="971"/>
        <v>0</v>
      </c>
      <c r="X15521">
        <f t="shared" si="972"/>
        <v>1</v>
      </c>
    </row>
    <row r="15522" spans="1:24" x14ac:dyDescent="0.3">
      <c r="A15522" t="s">
        <v>2</v>
      </c>
      <c r="B15522">
        <v>33512</v>
      </c>
      <c r="C15522">
        <v>9</v>
      </c>
      <c r="D15522">
        <v>0</v>
      </c>
      <c r="E15522">
        <v>178</v>
      </c>
      <c r="F15522">
        <v>8</v>
      </c>
      <c r="G15522">
        <v>64</v>
      </c>
      <c r="H15522">
        <v>36</v>
      </c>
      <c r="I15522">
        <v>7</v>
      </c>
      <c r="J15522">
        <v>16</v>
      </c>
      <c r="K15522">
        <v>1</v>
      </c>
      <c r="L15522">
        <v>628</v>
      </c>
      <c r="N15522" cm="1">
        <f t="array" ref="N15522">SUMPRODUCT(C15522:K15522,TRANSPOSE(('Derivation of PM - 8 Factors'!$Q$32:$Q$40)))+'Derivation of PM - 8 Factors'!$Q$31</f>
        <v>1.0725937850221929</v>
      </c>
      <c r="O15522" cm="1">
        <f t="array" ref="O15522">SUMPRODUCT(C15522:L15522,TRANSPOSE('Derivation of PM - 8 Fact+FICO'!$S$30:$S$39))+Predictions!$S$37</f>
        <v>1.1462228402774206</v>
      </c>
      <c r="P15522">
        <f>(L15522*'Derivation of PM - FICO ONLY'!$L$30)+'Derivation of PM - FICO ONLY'!$L$29</f>
        <v>0.51877167100782384</v>
      </c>
      <c r="Q15522">
        <f>'Derivation of PM - 6 Fact'!$AN$34+('Derivation of PM - 6 Fact'!$AN$35*Predictions!C15522)+('Derivation of PM - 6 Fact'!$AN$36*Predictions!E15522)+('Derivation of PM - 6 Fact'!$AN$37*Predictions!F15522)+('Derivation of PM - 6 Fact'!$AN$38*Predictions!G15522)+('Derivation of PM - 6 Fact'!$AN$39*Predictions!H15522)+('Derivation of PM - 6 Fact'!$AN$40*Predictions!L15522)</f>
        <v>1.0775052477455609</v>
      </c>
      <c r="U15522">
        <f t="shared" si="969"/>
        <v>1</v>
      </c>
      <c r="V15522">
        <f t="shared" si="970"/>
        <v>1</v>
      </c>
      <c r="W15522">
        <f t="shared" si="971"/>
        <v>1</v>
      </c>
      <c r="X15522">
        <f t="shared" si="972"/>
        <v>1</v>
      </c>
    </row>
    <row r="15523" spans="1:24" x14ac:dyDescent="0.3">
      <c r="A15523" t="s">
        <v>2</v>
      </c>
      <c r="B15523">
        <v>33513</v>
      </c>
      <c r="C15523">
        <v>4</v>
      </c>
      <c r="D15523">
        <v>0</v>
      </c>
      <c r="E15523">
        <v>52</v>
      </c>
      <c r="F15523">
        <v>4</v>
      </c>
      <c r="G15523">
        <v>31</v>
      </c>
      <c r="H15523">
        <v>39</v>
      </c>
      <c r="I15523">
        <v>11</v>
      </c>
      <c r="J15523">
        <v>19</v>
      </c>
      <c r="K15523">
        <v>0</v>
      </c>
      <c r="L15523">
        <v>464</v>
      </c>
      <c r="N15523" cm="1">
        <f t="array" ref="N15523">SUMPRODUCT(C15523:K15523,TRANSPOSE(('Derivation of PM - 8 Factors'!$Q$32:$Q$40)))+'Derivation of PM - 8 Factors'!$Q$31</f>
        <v>0.38142676460206504</v>
      </c>
      <c r="O15523" cm="1">
        <f t="array" ref="O15523">SUMPRODUCT(C15523:L15523,TRANSPOSE('Derivation of PM - 8 Fact+FICO'!$S$30:$S$39))+Predictions!$S$37</f>
        <v>0.45116535673217034</v>
      </c>
      <c r="P15523">
        <f>(L15523*'Derivation of PM - FICO ONLY'!$L$30)+'Derivation of PM - FICO ONLY'!$L$29</f>
        <v>-0.10166281143110734</v>
      </c>
      <c r="Q15523">
        <f>'Derivation of PM - 6 Fact'!$AN$34+('Derivation of PM - 6 Fact'!$AN$35*Predictions!C15523)+('Derivation of PM - 6 Fact'!$AN$36*Predictions!E15523)+('Derivation of PM - 6 Fact'!$AN$37*Predictions!F15523)+('Derivation of PM - 6 Fact'!$AN$38*Predictions!G15523)+('Derivation of PM - 6 Fact'!$AN$39*Predictions!H15523)+('Derivation of PM - 6 Fact'!$AN$40*Predictions!L15523)</f>
        <v>0.30986017559836737</v>
      </c>
      <c r="U15523">
        <f t="shared" si="969"/>
        <v>0</v>
      </c>
      <c r="V15523">
        <f t="shared" si="970"/>
        <v>0</v>
      </c>
      <c r="W15523">
        <f t="shared" si="971"/>
        <v>0</v>
      </c>
      <c r="X15523">
        <f t="shared" si="972"/>
        <v>0</v>
      </c>
    </row>
    <row r="15524" spans="1:24" x14ac:dyDescent="0.3">
      <c r="A15524" t="s">
        <v>2</v>
      </c>
      <c r="B15524">
        <v>33514</v>
      </c>
      <c r="C15524">
        <v>1</v>
      </c>
      <c r="D15524">
        <v>0</v>
      </c>
      <c r="E15524">
        <v>-293</v>
      </c>
      <c r="F15524">
        <v>2</v>
      </c>
      <c r="G15524">
        <v>13</v>
      </c>
      <c r="H15524">
        <v>14</v>
      </c>
      <c r="I15524">
        <v>7</v>
      </c>
      <c r="J15524">
        <v>11</v>
      </c>
      <c r="K15524">
        <v>1</v>
      </c>
      <c r="L15524">
        <v>387</v>
      </c>
      <c r="N15524" cm="1">
        <f t="array" ref="N15524">SUMPRODUCT(C15524:K15524,TRANSPOSE(('Derivation of PM - 8 Factors'!$Q$32:$Q$40)))+'Derivation of PM - 8 Factors'!$Q$31</f>
        <v>-4.0830394802822051E-2</v>
      </c>
      <c r="O15524" cm="1">
        <f t="array" ref="O15524">SUMPRODUCT(C15524:L15524,TRANSPOSE('Derivation of PM - 8 Fact+FICO'!$S$30:$S$39))+Predictions!$S$37</f>
        <v>2.8731314995670068E-2</v>
      </c>
      <c r="P15524">
        <f>(L15524*'Derivation of PM - FICO ONLY'!$L$30)+'Derivation of PM - FICO ONLY'!$L$29</f>
        <v>-0.39296436721036154</v>
      </c>
      <c r="Q15524">
        <f>'Derivation of PM - 6 Fact'!$AN$34+('Derivation of PM - 6 Fact'!$AN$35*Predictions!C15524)+('Derivation of PM - 6 Fact'!$AN$36*Predictions!E15524)+('Derivation of PM - 6 Fact'!$AN$37*Predictions!F15524)+('Derivation of PM - 6 Fact'!$AN$38*Predictions!G15524)+('Derivation of PM - 6 Fact'!$AN$39*Predictions!H15524)+('Derivation of PM - 6 Fact'!$AN$40*Predictions!L15524)</f>
        <v>-1.5178815683457466E-2</v>
      </c>
      <c r="U15524">
        <f t="shared" si="969"/>
        <v>0</v>
      </c>
      <c r="V15524">
        <f t="shared" si="970"/>
        <v>0</v>
      </c>
      <c r="W15524">
        <f t="shared" si="971"/>
        <v>0</v>
      </c>
      <c r="X15524">
        <f t="shared" si="972"/>
        <v>0</v>
      </c>
    </row>
    <row r="15525" spans="1:24" x14ac:dyDescent="0.3">
      <c r="A15525" t="s">
        <v>2</v>
      </c>
      <c r="B15525">
        <v>33515</v>
      </c>
      <c r="C15525">
        <v>7</v>
      </c>
      <c r="D15525">
        <v>0</v>
      </c>
      <c r="E15525">
        <v>99</v>
      </c>
      <c r="F15525">
        <v>73</v>
      </c>
      <c r="G15525">
        <v>162</v>
      </c>
      <c r="H15525">
        <v>92</v>
      </c>
      <c r="I15525">
        <v>13</v>
      </c>
      <c r="J15525">
        <v>20</v>
      </c>
      <c r="K15525">
        <v>0</v>
      </c>
      <c r="L15525">
        <v>608</v>
      </c>
      <c r="N15525" cm="1">
        <f t="array" ref="N15525">SUMPRODUCT(C15525:K15525,TRANSPOSE(('Derivation of PM - 8 Factors'!$Q$32:$Q$40)))+'Derivation of PM - 8 Factors'!$Q$31</f>
        <v>1.0642705800091989</v>
      </c>
      <c r="O15525" cm="1">
        <f t="array" ref="O15525">SUMPRODUCT(C15525:L15525,TRANSPOSE('Derivation of PM - 8 Fact+FICO'!$S$30:$S$39))+Predictions!$S$37</f>
        <v>1.1347677507243852</v>
      </c>
      <c r="P15525">
        <f>(L15525*'Derivation of PM - FICO ONLY'!$L$30)+'Derivation of PM - FICO ONLY'!$L$29</f>
        <v>0.44310892924697876</v>
      </c>
      <c r="Q15525">
        <f>'Derivation of PM - 6 Fact'!$AN$34+('Derivation of PM - 6 Fact'!$AN$35*Predictions!C15525)+('Derivation of PM - 6 Fact'!$AN$36*Predictions!E15525)+('Derivation of PM - 6 Fact'!$AN$37*Predictions!F15525)+('Derivation of PM - 6 Fact'!$AN$38*Predictions!G15525)+('Derivation of PM - 6 Fact'!$AN$39*Predictions!H15525)+('Derivation of PM - 6 Fact'!$AN$40*Predictions!L15525)</f>
        <v>1.0008250218036538</v>
      </c>
      <c r="U15525">
        <f t="shared" si="969"/>
        <v>1</v>
      </c>
      <c r="V15525">
        <f t="shared" si="970"/>
        <v>1</v>
      </c>
      <c r="W15525">
        <f t="shared" si="971"/>
        <v>0</v>
      </c>
      <c r="X15525">
        <f t="shared" si="972"/>
        <v>1</v>
      </c>
    </row>
    <row r="15526" spans="1:24" x14ac:dyDescent="0.3">
      <c r="A15526" t="s">
        <v>2</v>
      </c>
      <c r="B15526">
        <v>33516</v>
      </c>
      <c r="C15526">
        <v>5</v>
      </c>
      <c r="D15526">
        <v>0</v>
      </c>
      <c r="E15526">
        <v>45</v>
      </c>
      <c r="F15526">
        <v>41</v>
      </c>
      <c r="G15526">
        <v>77</v>
      </c>
      <c r="H15526">
        <v>70</v>
      </c>
      <c r="I15526">
        <v>4</v>
      </c>
      <c r="J15526">
        <v>7</v>
      </c>
      <c r="K15526">
        <v>0</v>
      </c>
      <c r="L15526">
        <v>615</v>
      </c>
      <c r="N15526" cm="1">
        <f t="array" ref="N15526">SUMPRODUCT(C15526:K15526,TRANSPOSE(('Derivation of PM - 8 Factors'!$Q$32:$Q$40)))+'Derivation of PM - 8 Factors'!$Q$31</f>
        <v>0.68219175302603741</v>
      </c>
      <c r="O15526" cm="1">
        <f t="array" ref="O15526">SUMPRODUCT(C15526:L15526,TRANSPOSE('Derivation of PM - 8 Fact+FICO'!$S$30:$S$39))+Predictions!$S$37</f>
        <v>0.75828618603244968</v>
      </c>
      <c r="P15526">
        <f>(L15526*'Derivation of PM - FICO ONLY'!$L$30)+'Derivation of PM - FICO ONLY'!$L$29</f>
        <v>0.46959088886327449</v>
      </c>
      <c r="Q15526">
        <f>'Derivation of PM - 6 Fact'!$AN$34+('Derivation of PM - 6 Fact'!$AN$35*Predictions!C15526)+('Derivation of PM - 6 Fact'!$AN$36*Predictions!E15526)+('Derivation of PM - 6 Fact'!$AN$37*Predictions!F15526)+('Derivation of PM - 6 Fact'!$AN$38*Predictions!G15526)+('Derivation of PM - 6 Fact'!$AN$39*Predictions!H15526)+('Derivation of PM - 6 Fact'!$AN$40*Predictions!L15526)</f>
        <v>0.69672619340599429</v>
      </c>
      <c r="U15526">
        <f t="shared" si="969"/>
        <v>1</v>
      </c>
      <c r="V15526">
        <f t="shared" si="970"/>
        <v>1</v>
      </c>
      <c r="W15526">
        <f t="shared" si="971"/>
        <v>0</v>
      </c>
      <c r="X15526">
        <f t="shared" si="972"/>
        <v>1</v>
      </c>
    </row>
    <row r="15527" spans="1:24" x14ac:dyDescent="0.3">
      <c r="A15527" t="s">
        <v>2</v>
      </c>
      <c r="B15527">
        <v>33517</v>
      </c>
      <c r="C15527">
        <v>1</v>
      </c>
      <c r="D15527">
        <v>33</v>
      </c>
      <c r="E15527">
        <v>-141</v>
      </c>
      <c r="F15527">
        <v>40</v>
      </c>
      <c r="G15527">
        <v>38</v>
      </c>
      <c r="H15527">
        <v>65</v>
      </c>
      <c r="I15527">
        <v>0</v>
      </c>
      <c r="J15527">
        <v>9</v>
      </c>
      <c r="K15527">
        <v>1</v>
      </c>
      <c r="L15527">
        <v>381</v>
      </c>
      <c r="N15527" cm="1">
        <f t="array" ref="N15527">SUMPRODUCT(C15527:K15527,TRANSPOSE(('Derivation of PM - 8 Factors'!$Q$32:$Q$40)))+'Derivation of PM - 8 Factors'!$Q$31</f>
        <v>0.17447635935456821</v>
      </c>
      <c r="O15527" cm="1">
        <f t="array" ref="O15527">SUMPRODUCT(C15527:L15527,TRANSPOSE('Derivation of PM - 8 Fact+FICO'!$S$30:$S$39))+Predictions!$S$37</f>
        <v>0.24383967019671468</v>
      </c>
      <c r="P15527">
        <f>(L15527*'Derivation of PM - FICO ONLY'!$L$30)+'Derivation of PM - FICO ONLY'!$L$29</f>
        <v>-0.41566318973861516</v>
      </c>
      <c r="Q15527">
        <f>'Derivation of PM - 6 Fact'!$AN$34+('Derivation of PM - 6 Fact'!$AN$35*Predictions!C15527)+('Derivation of PM - 6 Fact'!$AN$36*Predictions!E15527)+('Derivation of PM - 6 Fact'!$AN$37*Predictions!F15527)+('Derivation of PM - 6 Fact'!$AN$38*Predictions!G15527)+('Derivation of PM - 6 Fact'!$AN$39*Predictions!H15527)+('Derivation of PM - 6 Fact'!$AN$40*Predictions!L15527)</f>
        <v>0.22473439621655647</v>
      </c>
      <c r="U15527">
        <f t="shared" si="969"/>
        <v>0</v>
      </c>
      <c r="V15527">
        <f t="shared" si="970"/>
        <v>0</v>
      </c>
      <c r="W15527">
        <f t="shared" si="971"/>
        <v>0</v>
      </c>
      <c r="X15527">
        <f t="shared" si="972"/>
        <v>0</v>
      </c>
    </row>
    <row r="15528" spans="1:24" x14ac:dyDescent="0.3">
      <c r="A15528" t="s">
        <v>2</v>
      </c>
      <c r="B15528">
        <v>33518</v>
      </c>
      <c r="C15528">
        <v>5</v>
      </c>
      <c r="D15528">
        <v>42</v>
      </c>
      <c r="E15528">
        <v>289</v>
      </c>
      <c r="F15528">
        <v>21</v>
      </c>
      <c r="G15528">
        <v>59</v>
      </c>
      <c r="H15528">
        <v>63</v>
      </c>
      <c r="I15528">
        <v>0</v>
      </c>
      <c r="J15528">
        <v>4</v>
      </c>
      <c r="K15528">
        <v>0</v>
      </c>
      <c r="L15528">
        <v>550</v>
      </c>
      <c r="N15528" cm="1">
        <f t="array" ref="N15528">SUMPRODUCT(C15528:K15528,TRANSPOSE(('Derivation of PM - 8 Factors'!$Q$32:$Q$40)))+'Derivation of PM - 8 Factors'!$Q$31</f>
        <v>0.47755250506790259</v>
      </c>
      <c r="O15528" cm="1">
        <f t="array" ref="O15528">SUMPRODUCT(C15528:L15528,TRANSPOSE('Derivation of PM - 8 Fact+FICO'!$S$30:$S$39))+Predictions!$S$37</f>
        <v>0.54842391518070532</v>
      </c>
      <c r="P15528">
        <f>(L15528*'Derivation of PM - FICO ONLY'!$L$30)+'Derivation of PM - FICO ONLY'!$L$29</f>
        <v>0.22368697814052729</v>
      </c>
      <c r="Q15528">
        <f>'Derivation of PM - 6 Fact'!$AN$34+('Derivation of PM - 6 Fact'!$AN$35*Predictions!C15528)+('Derivation of PM - 6 Fact'!$AN$36*Predictions!E15528)+('Derivation of PM - 6 Fact'!$AN$37*Predictions!F15528)+('Derivation of PM - 6 Fact'!$AN$38*Predictions!G15528)+('Derivation of PM - 6 Fact'!$AN$39*Predictions!H15528)+('Derivation of PM - 6 Fact'!$AN$40*Predictions!L15528)</f>
        <v>0.51159534678746044</v>
      </c>
      <c r="U15528">
        <f t="shared" si="969"/>
        <v>0</v>
      </c>
      <c r="V15528">
        <f t="shared" si="970"/>
        <v>1</v>
      </c>
      <c r="W15528">
        <f t="shared" si="971"/>
        <v>0</v>
      </c>
      <c r="X15528">
        <f t="shared" si="972"/>
        <v>1</v>
      </c>
    </row>
    <row r="15529" spans="1:24" x14ac:dyDescent="0.3">
      <c r="A15529" t="s">
        <v>2</v>
      </c>
      <c r="B15529">
        <v>33519</v>
      </c>
      <c r="C15529">
        <v>6</v>
      </c>
      <c r="D15529">
        <v>0</v>
      </c>
      <c r="E15529">
        <v>162</v>
      </c>
      <c r="F15529">
        <v>65</v>
      </c>
      <c r="G15529">
        <v>120</v>
      </c>
      <c r="H15529">
        <v>71</v>
      </c>
      <c r="I15529">
        <v>8</v>
      </c>
      <c r="J15529">
        <v>18</v>
      </c>
      <c r="K15529">
        <v>0</v>
      </c>
      <c r="L15529">
        <v>568</v>
      </c>
      <c r="N15529" cm="1">
        <f t="array" ref="N15529">SUMPRODUCT(C15529:K15529,TRANSPOSE(('Derivation of PM - 8 Factors'!$Q$32:$Q$40)))+'Derivation of PM - 8 Factors'!$Q$31</f>
        <v>1.1247137078711289</v>
      </c>
      <c r="O15529" cm="1">
        <f t="array" ref="O15529">SUMPRODUCT(C15529:L15529,TRANSPOSE('Derivation of PM - 8 Fact+FICO'!$S$30:$S$39))+Predictions!$S$37</f>
        <v>1.1940086392082285</v>
      </c>
      <c r="P15529">
        <f>(L15529*'Derivation of PM - FICO ONLY'!$L$30)+'Derivation of PM - FICO ONLY'!$L$29</f>
        <v>0.29178344572528814</v>
      </c>
      <c r="Q15529">
        <f>'Derivation of PM - 6 Fact'!$AN$34+('Derivation of PM - 6 Fact'!$AN$35*Predictions!C15529)+('Derivation of PM - 6 Fact'!$AN$36*Predictions!E15529)+('Derivation of PM - 6 Fact'!$AN$37*Predictions!F15529)+('Derivation of PM - 6 Fact'!$AN$38*Predictions!G15529)+('Derivation of PM - 6 Fact'!$AN$39*Predictions!H15529)+('Derivation of PM - 6 Fact'!$AN$40*Predictions!L15529)</f>
        <v>1.0707257330828388</v>
      </c>
      <c r="U15529">
        <f t="shared" si="969"/>
        <v>1</v>
      </c>
      <c r="V15529">
        <f t="shared" si="970"/>
        <v>1</v>
      </c>
      <c r="W15529">
        <f t="shared" si="971"/>
        <v>0</v>
      </c>
      <c r="X15529">
        <f t="shared" si="972"/>
        <v>1</v>
      </c>
    </row>
    <row r="15530" spans="1:24" x14ac:dyDescent="0.3">
      <c r="A15530" t="s">
        <v>2</v>
      </c>
      <c r="B15530">
        <v>33520</v>
      </c>
      <c r="C15530">
        <v>4</v>
      </c>
      <c r="D15530">
        <v>75</v>
      </c>
      <c r="E15530">
        <v>-20</v>
      </c>
      <c r="F15530">
        <v>15</v>
      </c>
      <c r="G15530">
        <v>42</v>
      </c>
      <c r="H15530">
        <v>52</v>
      </c>
      <c r="I15530">
        <v>8</v>
      </c>
      <c r="J15530">
        <v>17</v>
      </c>
      <c r="K15530">
        <v>0</v>
      </c>
      <c r="L15530">
        <v>563</v>
      </c>
      <c r="N15530" cm="1">
        <f t="array" ref="N15530">SUMPRODUCT(C15530:K15530,TRANSPOSE(('Derivation of PM - 8 Factors'!$Q$32:$Q$40)))+'Derivation of PM - 8 Factors'!$Q$31</f>
        <v>0.39456610279631532</v>
      </c>
      <c r="O15530" cm="1">
        <f t="array" ref="O15530">SUMPRODUCT(C15530:L15530,TRANSPOSE('Derivation of PM - 8 Fact+FICO'!$S$30:$S$39))+Predictions!$S$37</f>
        <v>0.47009168486135133</v>
      </c>
      <c r="P15530">
        <f>(L15530*'Derivation of PM - FICO ONLY'!$L$30)+'Derivation of PM - FICO ONLY'!$L$29</f>
        <v>0.27286776028507664</v>
      </c>
      <c r="Q15530">
        <f>'Derivation of PM - 6 Fact'!$AN$34+('Derivation of PM - 6 Fact'!$AN$35*Predictions!C15530)+('Derivation of PM - 6 Fact'!$AN$36*Predictions!E15530)+('Derivation of PM - 6 Fact'!$AN$37*Predictions!F15530)+('Derivation of PM - 6 Fact'!$AN$38*Predictions!G15530)+('Derivation of PM - 6 Fact'!$AN$39*Predictions!H15530)+('Derivation of PM - 6 Fact'!$AN$40*Predictions!L15530)</f>
        <v>0.35727684406377824</v>
      </c>
      <c r="U15530">
        <f t="shared" si="969"/>
        <v>0</v>
      </c>
      <c r="V15530">
        <f t="shared" si="970"/>
        <v>0</v>
      </c>
      <c r="W15530">
        <f t="shared" si="971"/>
        <v>0</v>
      </c>
      <c r="X15530">
        <f t="shared" si="972"/>
        <v>0</v>
      </c>
    </row>
    <row r="15531" spans="1:24" x14ac:dyDescent="0.3">
      <c r="A15531" t="s">
        <v>2</v>
      </c>
      <c r="B15531">
        <v>33521</v>
      </c>
      <c r="C15531">
        <v>4</v>
      </c>
      <c r="D15531">
        <v>0</v>
      </c>
      <c r="E15531">
        <v>-30</v>
      </c>
      <c r="F15531">
        <v>11</v>
      </c>
      <c r="G15531">
        <v>36</v>
      </c>
      <c r="H15531">
        <v>40</v>
      </c>
      <c r="I15531">
        <v>16</v>
      </c>
      <c r="J15531">
        <v>20</v>
      </c>
      <c r="K15531">
        <v>1</v>
      </c>
      <c r="L15531">
        <v>508</v>
      </c>
      <c r="N15531" cm="1">
        <f t="array" ref="N15531">SUMPRODUCT(C15531:K15531,TRANSPOSE(('Derivation of PM - 8 Factors'!$Q$32:$Q$40)))+'Derivation of PM - 8 Factors'!$Q$31</f>
        <v>0.42168580382840704</v>
      </c>
      <c r="O15531" cm="1">
        <f t="array" ref="O15531">SUMPRODUCT(C15531:L15531,TRANSPOSE('Derivation of PM - 8 Fact+FICO'!$S$30:$S$39))+Predictions!$S$37</f>
        <v>0.49431783274960728</v>
      </c>
      <c r="P15531">
        <f>(L15531*'Derivation of PM - FICO ONLY'!$L$30)+'Derivation of PM - FICO ONLY'!$L$29</f>
        <v>6.479522044275221E-2</v>
      </c>
      <c r="Q15531">
        <f>'Derivation of PM - 6 Fact'!$AN$34+('Derivation of PM - 6 Fact'!$AN$35*Predictions!C15531)+('Derivation of PM - 6 Fact'!$AN$36*Predictions!E15531)+('Derivation of PM - 6 Fact'!$AN$37*Predictions!F15531)+('Derivation of PM - 6 Fact'!$AN$38*Predictions!G15531)+('Derivation of PM - 6 Fact'!$AN$39*Predictions!H15531)+('Derivation of PM - 6 Fact'!$AN$40*Predictions!L15531)</f>
        <v>0.39317978097517225</v>
      </c>
      <c r="U15531">
        <f t="shared" si="969"/>
        <v>0</v>
      </c>
      <c r="V15531">
        <f t="shared" si="970"/>
        <v>0</v>
      </c>
      <c r="W15531">
        <f t="shared" si="971"/>
        <v>0</v>
      </c>
      <c r="X15531">
        <f t="shared" si="972"/>
        <v>0</v>
      </c>
    </row>
    <row r="15532" spans="1:24" x14ac:dyDescent="0.3">
      <c r="A15532" t="s">
        <v>2</v>
      </c>
      <c r="B15532">
        <v>33522</v>
      </c>
      <c r="C15532">
        <v>5</v>
      </c>
      <c r="D15532">
        <v>0</v>
      </c>
      <c r="E15532">
        <v>-136</v>
      </c>
      <c r="F15532">
        <v>47</v>
      </c>
      <c r="G15532">
        <v>90</v>
      </c>
      <c r="H15532">
        <v>79</v>
      </c>
      <c r="I15532">
        <v>2</v>
      </c>
      <c r="J15532">
        <v>8</v>
      </c>
      <c r="K15532">
        <v>0</v>
      </c>
      <c r="L15532">
        <v>572</v>
      </c>
      <c r="N15532" cm="1">
        <f t="array" ref="N15532">SUMPRODUCT(C15532:K15532,TRANSPOSE(('Derivation of PM - 8 Factors'!$Q$32:$Q$40)))+'Derivation of PM - 8 Factors'!$Q$31</f>
        <v>0.63216689811181925</v>
      </c>
      <c r="O15532" cm="1">
        <f t="array" ref="O15532">SUMPRODUCT(C15532:L15532,TRANSPOSE('Derivation of PM - 8 Fact+FICO'!$S$30:$S$39))+Predictions!$S$37</f>
        <v>0.70797594307081668</v>
      </c>
      <c r="P15532">
        <f>(L15532*'Derivation of PM - FICO ONLY'!$L$30)+'Derivation of PM - FICO ONLY'!$L$29</f>
        <v>0.30691599407745707</v>
      </c>
      <c r="Q15532">
        <f>'Derivation of PM - 6 Fact'!$AN$34+('Derivation of PM - 6 Fact'!$AN$35*Predictions!C15532)+('Derivation of PM - 6 Fact'!$AN$36*Predictions!E15532)+('Derivation of PM - 6 Fact'!$AN$37*Predictions!F15532)+('Derivation of PM - 6 Fact'!$AN$38*Predictions!G15532)+('Derivation of PM - 6 Fact'!$AN$39*Predictions!H15532)+('Derivation of PM - 6 Fact'!$AN$40*Predictions!L15532)</f>
        <v>0.64414424944204784</v>
      </c>
      <c r="U15532">
        <f t="shared" si="969"/>
        <v>1</v>
      </c>
      <c r="V15532">
        <f t="shared" si="970"/>
        <v>1</v>
      </c>
      <c r="W15532">
        <f t="shared" si="971"/>
        <v>0</v>
      </c>
      <c r="X15532">
        <f t="shared" si="972"/>
        <v>1</v>
      </c>
    </row>
    <row r="15533" spans="1:24" x14ac:dyDescent="0.3">
      <c r="A15533" t="s">
        <v>2</v>
      </c>
      <c r="B15533">
        <v>33523</v>
      </c>
      <c r="C15533">
        <v>7</v>
      </c>
      <c r="D15533">
        <v>0</v>
      </c>
      <c r="E15533">
        <v>-39</v>
      </c>
      <c r="F15533">
        <v>5</v>
      </c>
      <c r="G15533">
        <v>49</v>
      </c>
      <c r="H15533">
        <v>42</v>
      </c>
      <c r="I15533">
        <v>4</v>
      </c>
      <c r="J15533">
        <v>6</v>
      </c>
      <c r="K15533">
        <v>1</v>
      </c>
      <c r="L15533">
        <v>442</v>
      </c>
      <c r="N15533" cm="1">
        <f t="array" ref="N15533">SUMPRODUCT(C15533:K15533,TRANSPOSE(('Derivation of PM - 8 Factors'!$Q$32:$Q$40)))+'Derivation of PM - 8 Factors'!$Q$31</f>
        <v>0.632978345227312</v>
      </c>
      <c r="O15533" cm="1">
        <f t="array" ref="O15533">SUMPRODUCT(C15533:L15533,TRANSPOSE('Derivation of PM - 8 Fact+FICO'!$S$30:$S$39))+Predictions!$S$37</f>
        <v>0.70171148284329843</v>
      </c>
      <c r="P15533">
        <f>(L15533*'Derivation of PM - FICO ONLY'!$L$30)+'Derivation of PM - FICO ONLY'!$L$29</f>
        <v>-0.18489182736803711</v>
      </c>
      <c r="Q15533">
        <f>'Derivation of PM - 6 Fact'!$AN$34+('Derivation of PM - 6 Fact'!$AN$35*Predictions!C15533)+('Derivation of PM - 6 Fact'!$AN$36*Predictions!E15533)+('Derivation of PM - 6 Fact'!$AN$37*Predictions!F15533)+('Derivation of PM - 6 Fact'!$AN$38*Predictions!G15533)+('Derivation of PM - 6 Fact'!$AN$39*Predictions!H15533)+('Derivation of PM - 6 Fact'!$AN$40*Predictions!L15533)</f>
        <v>0.69150502312207407</v>
      </c>
      <c r="U15533">
        <f t="shared" si="969"/>
        <v>1</v>
      </c>
      <c r="V15533">
        <f t="shared" si="970"/>
        <v>1</v>
      </c>
      <c r="W15533">
        <f t="shared" si="971"/>
        <v>0</v>
      </c>
      <c r="X15533">
        <f t="shared" si="972"/>
        <v>1</v>
      </c>
    </row>
    <row r="15534" spans="1:24" x14ac:dyDescent="0.3">
      <c r="A15534" t="s">
        <v>2</v>
      </c>
      <c r="B15534">
        <v>33524</v>
      </c>
      <c r="C15534">
        <v>9</v>
      </c>
      <c r="D15534">
        <v>0</v>
      </c>
      <c r="E15534">
        <v>468</v>
      </c>
      <c r="F15534">
        <v>86</v>
      </c>
      <c r="G15534">
        <v>223</v>
      </c>
      <c r="H15534">
        <v>131</v>
      </c>
      <c r="I15534">
        <v>17</v>
      </c>
      <c r="J15534">
        <v>19</v>
      </c>
      <c r="K15534">
        <v>0</v>
      </c>
      <c r="L15534">
        <v>850</v>
      </c>
      <c r="N15534" cm="1">
        <f t="array" ref="N15534">SUMPRODUCT(C15534:K15534,TRANSPOSE(('Derivation of PM - 8 Factors'!$Q$32:$Q$40)))+'Derivation of PM - 8 Factors'!$Q$31</f>
        <v>1.0879241963443231</v>
      </c>
      <c r="O15534" cm="1">
        <f t="array" ref="O15534">SUMPRODUCT(C15534:L15534,TRANSPOSE('Derivation of PM - 8 Fact+FICO'!$S$30:$S$39))+Predictions!$S$37</f>
        <v>1.1643357497143483</v>
      </c>
      <c r="P15534">
        <f>(L15534*'Derivation of PM - FICO ONLY'!$L$30)+'Derivation of PM - FICO ONLY'!$L$29</f>
        <v>1.3586281045532063</v>
      </c>
      <c r="Q15534">
        <f>'Derivation of PM - 6 Fact'!$AN$34+('Derivation of PM - 6 Fact'!$AN$35*Predictions!C15534)+('Derivation of PM - 6 Fact'!$AN$36*Predictions!E15534)+('Derivation of PM - 6 Fact'!$AN$37*Predictions!F15534)+('Derivation of PM - 6 Fact'!$AN$38*Predictions!G15534)+('Derivation of PM - 6 Fact'!$AN$39*Predictions!H15534)+('Derivation of PM - 6 Fact'!$AN$40*Predictions!L15534)</f>
        <v>1.038628358260296</v>
      </c>
      <c r="U15534">
        <f t="shared" si="969"/>
        <v>1</v>
      </c>
      <c r="V15534">
        <f t="shared" si="970"/>
        <v>1</v>
      </c>
      <c r="W15534">
        <f t="shared" si="971"/>
        <v>1</v>
      </c>
      <c r="X15534">
        <f t="shared" si="972"/>
        <v>1</v>
      </c>
    </row>
    <row r="15535" spans="1:24" x14ac:dyDescent="0.3">
      <c r="A15535" t="s">
        <v>2</v>
      </c>
      <c r="B15535">
        <v>33525</v>
      </c>
      <c r="C15535">
        <v>10</v>
      </c>
      <c r="D15535">
        <v>40</v>
      </c>
      <c r="E15535">
        <v>430</v>
      </c>
      <c r="F15535">
        <v>11</v>
      </c>
      <c r="G15535">
        <v>77</v>
      </c>
      <c r="H15535">
        <v>60</v>
      </c>
      <c r="I15535">
        <v>0</v>
      </c>
      <c r="J15535">
        <v>10</v>
      </c>
      <c r="K15535">
        <v>1</v>
      </c>
      <c r="L15535">
        <v>673</v>
      </c>
      <c r="N15535" cm="1">
        <f t="array" ref="N15535">SUMPRODUCT(C15535:K15535,TRANSPOSE(('Derivation of PM - 8 Factors'!$Q$32:$Q$40)))+'Derivation of PM - 8 Factors'!$Q$31</f>
        <v>1.054654640215402</v>
      </c>
      <c r="O15535" cm="1">
        <f t="array" ref="O15535">SUMPRODUCT(C15535:L15535,TRANSPOSE('Derivation of PM - 8 Fact+FICO'!$S$30:$S$39))+Predictions!$S$37</f>
        <v>1.1283255495407718</v>
      </c>
      <c r="P15535">
        <f>(L15535*'Derivation of PM - FICO ONLY'!$L$30)+'Derivation of PM - FICO ONLY'!$L$29</f>
        <v>0.68901283996972595</v>
      </c>
      <c r="Q15535">
        <f>'Derivation of PM - 6 Fact'!$AN$34+('Derivation of PM - 6 Fact'!$AN$35*Predictions!C15535)+('Derivation of PM - 6 Fact'!$AN$36*Predictions!E15535)+('Derivation of PM - 6 Fact'!$AN$37*Predictions!F15535)+('Derivation of PM - 6 Fact'!$AN$38*Predictions!G15535)+('Derivation of PM - 6 Fact'!$AN$39*Predictions!H15535)+('Derivation of PM - 6 Fact'!$AN$40*Predictions!L15535)</f>
        <v>1.1069704059875565</v>
      </c>
      <c r="U15535">
        <f t="shared" si="969"/>
        <v>1</v>
      </c>
      <c r="V15535">
        <f t="shared" si="970"/>
        <v>1</v>
      </c>
      <c r="W15535">
        <f t="shared" si="971"/>
        <v>1</v>
      </c>
      <c r="X15535">
        <f t="shared" si="972"/>
        <v>1</v>
      </c>
    </row>
    <row r="15536" spans="1:24" x14ac:dyDescent="0.3">
      <c r="A15536" t="s">
        <v>2</v>
      </c>
      <c r="B15536">
        <v>33526</v>
      </c>
      <c r="C15536">
        <v>10</v>
      </c>
      <c r="D15536">
        <v>60</v>
      </c>
      <c r="E15536">
        <v>445</v>
      </c>
      <c r="F15536">
        <v>28</v>
      </c>
      <c r="G15536">
        <v>109</v>
      </c>
      <c r="H15536">
        <v>57</v>
      </c>
      <c r="I15536">
        <v>6</v>
      </c>
      <c r="J15536">
        <v>9</v>
      </c>
      <c r="K15536">
        <v>0</v>
      </c>
      <c r="L15536">
        <v>788</v>
      </c>
      <c r="N15536" cm="1">
        <f t="array" ref="N15536">SUMPRODUCT(C15536:K15536,TRANSPOSE(('Derivation of PM - 8 Factors'!$Q$32:$Q$40)))+'Derivation of PM - 8 Factors'!$Q$31</f>
        <v>1.2523537545133345</v>
      </c>
      <c r="O15536" cm="1">
        <f t="array" ref="O15536">SUMPRODUCT(C15536:L15536,TRANSPOSE('Derivation of PM - 8 Fact+FICO'!$S$30:$S$39))+Predictions!$S$37</f>
        <v>1.3288799931188946</v>
      </c>
      <c r="P15536">
        <f>(L15536*'Derivation of PM - FICO ONLY'!$L$30)+'Derivation of PM - FICO ONLY'!$L$29</f>
        <v>1.1240736050945859</v>
      </c>
      <c r="Q15536">
        <f>'Derivation of PM - 6 Fact'!$AN$34+('Derivation of PM - 6 Fact'!$AN$35*Predictions!C15536)+('Derivation of PM - 6 Fact'!$AN$36*Predictions!E15536)+('Derivation of PM - 6 Fact'!$AN$37*Predictions!F15536)+('Derivation of PM - 6 Fact'!$AN$38*Predictions!G15536)+('Derivation of PM - 6 Fact'!$AN$39*Predictions!H15536)+('Derivation of PM - 6 Fact'!$AN$40*Predictions!L15536)</f>
        <v>1.2671051235111364</v>
      </c>
      <c r="U15536">
        <f t="shared" si="969"/>
        <v>1</v>
      </c>
      <c r="V15536">
        <f t="shared" si="970"/>
        <v>1</v>
      </c>
      <c r="W15536">
        <f t="shared" si="971"/>
        <v>1</v>
      </c>
      <c r="X15536">
        <f t="shared" si="972"/>
        <v>1</v>
      </c>
    </row>
    <row r="15537" spans="1:24" x14ac:dyDescent="0.3">
      <c r="A15537" t="s">
        <v>2</v>
      </c>
      <c r="B15537">
        <v>33527</v>
      </c>
      <c r="C15537">
        <v>9</v>
      </c>
      <c r="D15537">
        <v>0</v>
      </c>
      <c r="E15537">
        <v>138</v>
      </c>
      <c r="F15537">
        <v>70</v>
      </c>
      <c r="G15537">
        <v>184</v>
      </c>
      <c r="H15537">
        <v>99</v>
      </c>
      <c r="I15537">
        <v>1</v>
      </c>
      <c r="J15537">
        <v>4</v>
      </c>
      <c r="K15537">
        <v>1</v>
      </c>
      <c r="L15537">
        <v>739</v>
      </c>
      <c r="N15537" cm="1">
        <f t="array" ref="N15537">SUMPRODUCT(C15537:K15537,TRANSPOSE(('Derivation of PM - 8 Factors'!$Q$32:$Q$40)))+'Derivation of PM - 8 Factors'!$Q$31</f>
        <v>1.0272016491117082</v>
      </c>
      <c r="O15537" cm="1">
        <f t="array" ref="O15537">SUMPRODUCT(C15537:L15537,TRANSPOSE('Derivation of PM - 8 Fact+FICO'!$S$30:$S$39))+Predictions!$S$37</f>
        <v>1.1025775097859869</v>
      </c>
      <c r="P15537">
        <f>(L15537*'Derivation of PM - FICO ONLY'!$L$30)+'Derivation of PM - FICO ONLY'!$L$29</f>
        <v>0.93869988778051527</v>
      </c>
      <c r="Q15537">
        <f>'Derivation of PM - 6 Fact'!$AN$34+('Derivation of PM - 6 Fact'!$AN$35*Predictions!C15537)+('Derivation of PM - 6 Fact'!$AN$36*Predictions!E15537)+('Derivation of PM - 6 Fact'!$AN$37*Predictions!F15537)+('Derivation of PM - 6 Fact'!$AN$38*Predictions!G15537)+('Derivation of PM - 6 Fact'!$AN$39*Predictions!H15537)+('Derivation of PM - 6 Fact'!$AN$40*Predictions!L15537)</f>
        <v>1.1211506075188484</v>
      </c>
      <c r="U15537">
        <f t="shared" si="969"/>
        <v>1</v>
      </c>
      <c r="V15537">
        <f t="shared" si="970"/>
        <v>1</v>
      </c>
      <c r="W15537">
        <f t="shared" si="971"/>
        <v>1</v>
      </c>
      <c r="X15537">
        <f t="shared" si="972"/>
        <v>1</v>
      </c>
    </row>
    <row r="15538" spans="1:24" x14ac:dyDescent="0.3">
      <c r="A15538" t="s">
        <v>2</v>
      </c>
      <c r="B15538">
        <v>33528</v>
      </c>
      <c r="C15538">
        <v>2</v>
      </c>
      <c r="D15538">
        <v>88</v>
      </c>
      <c r="E15538">
        <v>19</v>
      </c>
      <c r="F15538">
        <v>21</v>
      </c>
      <c r="G15538">
        <v>31</v>
      </c>
      <c r="H15538">
        <v>34</v>
      </c>
      <c r="I15538">
        <v>2</v>
      </c>
      <c r="J15538">
        <v>10</v>
      </c>
      <c r="K15538">
        <v>0</v>
      </c>
      <c r="L15538">
        <v>611</v>
      </c>
      <c r="N15538" cm="1">
        <f t="array" ref="N15538">SUMPRODUCT(C15538:K15538,TRANSPOSE(('Derivation of PM - 8 Factors'!$Q$32:$Q$40)))+'Derivation of PM - 8 Factors'!$Q$31</f>
        <v>0.31393971110562469</v>
      </c>
      <c r="O15538" cm="1">
        <f t="array" ref="O15538">SUMPRODUCT(C15538:L15538,TRANSPOSE('Derivation of PM - 8 Fact+FICO'!$S$30:$S$39))+Predictions!$S$37</f>
        <v>0.39078749389970563</v>
      </c>
      <c r="P15538">
        <f>(L15538*'Derivation of PM - FICO ONLY'!$L$30)+'Derivation of PM - FICO ONLY'!$L$29</f>
        <v>0.45445834051110556</v>
      </c>
      <c r="Q15538">
        <f>'Derivation of PM - 6 Fact'!$AN$34+('Derivation of PM - 6 Fact'!$AN$35*Predictions!C15538)+('Derivation of PM - 6 Fact'!$AN$36*Predictions!E15538)+('Derivation of PM - 6 Fact'!$AN$37*Predictions!F15538)+('Derivation of PM - 6 Fact'!$AN$38*Predictions!G15538)+('Derivation of PM - 6 Fact'!$AN$39*Predictions!H15538)+('Derivation of PM - 6 Fact'!$AN$40*Predictions!L15538)</f>
        <v>0.32428610963974036</v>
      </c>
      <c r="U15538">
        <f t="shared" si="969"/>
        <v>0</v>
      </c>
      <c r="V15538">
        <f t="shared" si="970"/>
        <v>0</v>
      </c>
      <c r="W15538">
        <f t="shared" si="971"/>
        <v>0</v>
      </c>
      <c r="X15538">
        <f t="shared" si="972"/>
        <v>0</v>
      </c>
    </row>
    <row r="15539" spans="1:24" x14ac:dyDescent="0.3">
      <c r="A15539" t="s">
        <v>2</v>
      </c>
      <c r="B15539">
        <v>33529</v>
      </c>
      <c r="C15539">
        <v>3</v>
      </c>
      <c r="D15539">
        <v>11</v>
      </c>
      <c r="E15539">
        <v>194</v>
      </c>
      <c r="F15539">
        <v>24</v>
      </c>
      <c r="G15539">
        <v>39</v>
      </c>
      <c r="H15539">
        <v>39</v>
      </c>
      <c r="I15539">
        <v>9</v>
      </c>
      <c r="J15539">
        <v>10</v>
      </c>
      <c r="K15539">
        <v>1</v>
      </c>
      <c r="L15539">
        <v>683</v>
      </c>
      <c r="N15539" cm="1">
        <f t="array" ref="N15539">SUMPRODUCT(C15539:K15539,TRANSPOSE(('Derivation of PM - 8 Factors'!$Q$32:$Q$40)))+'Derivation of PM - 8 Factors'!$Q$31</f>
        <v>0.45580338860163538</v>
      </c>
      <c r="O15539" cm="1">
        <f t="array" ref="O15539">SUMPRODUCT(C15539:L15539,TRANSPOSE('Derivation of PM - 8 Fact+FICO'!$S$30:$S$39))+Predictions!$S$37</f>
        <v>0.53401192968053379</v>
      </c>
      <c r="P15539">
        <f>(L15539*'Derivation of PM - FICO ONLY'!$L$30)+'Derivation of PM - FICO ONLY'!$L$29</f>
        <v>0.7268442108501485</v>
      </c>
      <c r="Q15539">
        <f>'Derivation of PM - 6 Fact'!$AN$34+('Derivation of PM - 6 Fact'!$AN$35*Predictions!C15539)+('Derivation of PM - 6 Fact'!$AN$36*Predictions!E15539)+('Derivation of PM - 6 Fact'!$AN$37*Predictions!F15539)+('Derivation of PM - 6 Fact'!$AN$38*Predictions!G15539)+('Derivation of PM - 6 Fact'!$AN$39*Predictions!H15539)+('Derivation of PM - 6 Fact'!$AN$40*Predictions!L15539)</f>
        <v>0.49783891802224972</v>
      </c>
      <c r="U15539">
        <f t="shared" si="969"/>
        <v>0</v>
      </c>
      <c r="V15539">
        <f t="shared" si="970"/>
        <v>1</v>
      </c>
      <c r="W15539">
        <f t="shared" si="971"/>
        <v>1</v>
      </c>
      <c r="X15539">
        <f t="shared" si="972"/>
        <v>0</v>
      </c>
    </row>
    <row r="15540" spans="1:24" x14ac:dyDescent="0.3">
      <c r="A15540" t="s">
        <v>2</v>
      </c>
      <c r="B15540">
        <v>33530</v>
      </c>
      <c r="C15540">
        <v>2</v>
      </c>
      <c r="D15540">
        <v>0</v>
      </c>
      <c r="E15540">
        <v>-186</v>
      </c>
      <c r="F15540">
        <v>0</v>
      </c>
      <c r="G15540">
        <v>16</v>
      </c>
      <c r="H15540">
        <v>22</v>
      </c>
      <c r="I15540">
        <v>4</v>
      </c>
      <c r="J15540">
        <v>11</v>
      </c>
      <c r="K15540">
        <v>0</v>
      </c>
      <c r="L15540">
        <v>422</v>
      </c>
      <c r="N15540" cm="1">
        <f t="array" ref="N15540">SUMPRODUCT(C15540:K15540,TRANSPOSE(('Derivation of PM - 8 Factors'!$Q$32:$Q$40)))+'Derivation of PM - 8 Factors'!$Q$31</f>
        <v>8.2848769767218194E-2</v>
      </c>
      <c r="O15540" cm="1">
        <f t="array" ref="O15540">SUMPRODUCT(C15540:L15540,TRANSPOSE('Derivation of PM - 8 Fact+FICO'!$S$30:$S$39))+Predictions!$S$37</f>
        <v>0.15315845849800264</v>
      </c>
      <c r="P15540">
        <f>(L15540*'Derivation of PM - FICO ONLY'!$L$30)+'Derivation of PM - FICO ONLY'!$L$29</f>
        <v>-0.26055456912888242</v>
      </c>
      <c r="Q15540">
        <f>'Derivation of PM - 6 Fact'!$AN$34+('Derivation of PM - 6 Fact'!$AN$35*Predictions!C15540)+('Derivation of PM - 6 Fact'!$AN$36*Predictions!E15540)+('Derivation of PM - 6 Fact'!$AN$37*Predictions!F15540)+('Derivation of PM - 6 Fact'!$AN$38*Predictions!G15540)+('Derivation of PM - 6 Fact'!$AN$39*Predictions!H15540)+('Derivation of PM - 6 Fact'!$AN$40*Predictions!L15540)</f>
        <v>6.2575551175825583E-2</v>
      </c>
      <c r="U15540">
        <f t="shared" si="969"/>
        <v>0</v>
      </c>
      <c r="V15540">
        <f t="shared" si="970"/>
        <v>0</v>
      </c>
      <c r="W15540">
        <f t="shared" si="971"/>
        <v>0</v>
      </c>
      <c r="X15540">
        <f t="shared" si="972"/>
        <v>0</v>
      </c>
    </row>
    <row r="15541" spans="1:24" x14ac:dyDescent="0.3">
      <c r="A15541" t="s">
        <v>2</v>
      </c>
      <c r="B15541">
        <v>33531</v>
      </c>
      <c r="C15541">
        <v>1</v>
      </c>
      <c r="D15541">
        <v>0</v>
      </c>
      <c r="E15541">
        <v>-119</v>
      </c>
      <c r="F15541">
        <v>51</v>
      </c>
      <c r="G15541">
        <v>36</v>
      </c>
      <c r="H15541">
        <v>33</v>
      </c>
      <c r="I15541">
        <v>12</v>
      </c>
      <c r="J15541">
        <v>17</v>
      </c>
      <c r="K15541">
        <v>1</v>
      </c>
      <c r="L15541">
        <v>515</v>
      </c>
      <c r="N15541" cm="1">
        <f t="array" ref="N15541">SUMPRODUCT(C15541:K15541,TRANSPOSE(('Derivation of PM - 8 Factors'!$Q$32:$Q$40)))+'Derivation of PM - 8 Factors'!$Q$31</f>
        <v>0.66699553094416841</v>
      </c>
      <c r="O15541" cm="1">
        <f t="array" ref="O15541">SUMPRODUCT(C15541:L15541,TRANSPOSE('Derivation of PM - 8 Fact+FICO'!$S$30:$S$39))+Predictions!$S$37</f>
        <v>0.74042795705983488</v>
      </c>
      <c r="P15541">
        <f>(L15541*'Derivation of PM - FICO ONLY'!$L$30)+'Derivation of PM - FICO ONLY'!$L$29</f>
        <v>9.1277180059048169E-2</v>
      </c>
      <c r="Q15541">
        <f>'Derivation of PM - 6 Fact'!$AN$34+('Derivation of PM - 6 Fact'!$AN$35*Predictions!C15541)+('Derivation of PM - 6 Fact'!$AN$36*Predictions!E15541)+('Derivation of PM - 6 Fact'!$AN$37*Predictions!F15541)+('Derivation of PM - 6 Fact'!$AN$38*Predictions!G15541)+('Derivation of PM - 6 Fact'!$AN$39*Predictions!H15541)+('Derivation of PM - 6 Fact'!$AN$40*Predictions!L15541)</f>
        <v>0.66061105855526836</v>
      </c>
      <c r="U15541">
        <f t="shared" si="969"/>
        <v>1</v>
      </c>
      <c r="V15541">
        <f t="shared" si="970"/>
        <v>1</v>
      </c>
      <c r="W15541">
        <f t="shared" si="971"/>
        <v>0</v>
      </c>
      <c r="X15541">
        <f t="shared" si="972"/>
        <v>1</v>
      </c>
    </row>
    <row r="15542" spans="1:24" x14ac:dyDescent="0.3">
      <c r="A15542" t="s">
        <v>2</v>
      </c>
      <c r="B15542">
        <v>33532</v>
      </c>
      <c r="C15542">
        <v>6</v>
      </c>
      <c r="D15542">
        <v>12</v>
      </c>
      <c r="E15542">
        <v>-79</v>
      </c>
      <c r="F15542">
        <v>45</v>
      </c>
      <c r="G15542">
        <v>94</v>
      </c>
      <c r="H15542">
        <v>76</v>
      </c>
      <c r="I15542">
        <v>0</v>
      </c>
      <c r="J15542">
        <v>6</v>
      </c>
      <c r="K15542">
        <v>0</v>
      </c>
      <c r="L15542">
        <v>548</v>
      </c>
      <c r="N15542" cm="1">
        <f t="array" ref="N15542">SUMPRODUCT(C15542:K15542,TRANSPOSE(('Derivation of PM - 8 Factors'!$Q$32:$Q$40)))+'Derivation of PM - 8 Factors'!$Q$31</f>
        <v>0.75393273627643032</v>
      </c>
      <c r="O15542" cm="1">
        <f t="array" ref="O15542">SUMPRODUCT(C15542:L15542,TRANSPOSE('Derivation of PM - 8 Fact+FICO'!$S$30:$S$39))+Predictions!$S$37</f>
        <v>0.82739124102292894</v>
      </c>
      <c r="P15542">
        <f>(L15542*'Derivation of PM - FICO ONLY'!$L$30)+'Derivation of PM - FICO ONLY'!$L$29</f>
        <v>0.21612070396444305</v>
      </c>
      <c r="Q15542">
        <f>'Derivation of PM - 6 Fact'!$AN$34+('Derivation of PM - 6 Fact'!$AN$35*Predictions!C15542)+('Derivation of PM - 6 Fact'!$AN$36*Predictions!E15542)+('Derivation of PM - 6 Fact'!$AN$37*Predictions!F15542)+('Derivation of PM - 6 Fact'!$AN$38*Predictions!G15542)+('Derivation of PM - 6 Fact'!$AN$39*Predictions!H15542)+('Derivation of PM - 6 Fact'!$AN$40*Predictions!L15542)</f>
        <v>0.77890594396500668</v>
      </c>
      <c r="U15542">
        <f t="shared" si="969"/>
        <v>1</v>
      </c>
      <c r="V15542">
        <f t="shared" si="970"/>
        <v>1</v>
      </c>
      <c r="W15542">
        <f t="shared" si="971"/>
        <v>0</v>
      </c>
      <c r="X15542">
        <f t="shared" si="972"/>
        <v>1</v>
      </c>
    </row>
    <row r="15543" spans="1:24" x14ac:dyDescent="0.3">
      <c r="A15543" t="s">
        <v>2</v>
      </c>
      <c r="B15543">
        <v>33533</v>
      </c>
      <c r="C15543">
        <v>5</v>
      </c>
      <c r="D15543">
        <v>95</v>
      </c>
      <c r="E15543">
        <v>-126</v>
      </c>
      <c r="F15543">
        <v>37</v>
      </c>
      <c r="G15543">
        <v>79</v>
      </c>
      <c r="H15543">
        <v>55</v>
      </c>
      <c r="I15543">
        <v>7</v>
      </c>
      <c r="J15543">
        <v>15</v>
      </c>
      <c r="K15543">
        <v>0</v>
      </c>
      <c r="L15543">
        <v>476</v>
      </c>
      <c r="N15543" cm="1">
        <f t="array" ref="N15543">SUMPRODUCT(C15543:K15543,TRANSPOSE(('Derivation of PM - 8 Factors'!$Q$32:$Q$40)))+'Derivation of PM - 8 Factors'!$Q$31</f>
        <v>0.70146806398350225</v>
      </c>
      <c r="O15543" cm="1">
        <f t="array" ref="O15543">SUMPRODUCT(C15543:L15543,TRANSPOSE('Derivation of PM - 8 Fact+FICO'!$S$30:$S$39))+Predictions!$S$37</f>
        <v>0.77151255820906806</v>
      </c>
      <c r="P15543">
        <f>(L15543*'Derivation of PM - FICO ONLY'!$L$30)+'Derivation of PM - FICO ONLY'!$L$29</f>
        <v>-5.6265166374600106E-2</v>
      </c>
      <c r="Q15543">
        <f>'Derivation of PM - 6 Fact'!$AN$34+('Derivation of PM - 6 Fact'!$AN$35*Predictions!C15543)+('Derivation of PM - 6 Fact'!$AN$36*Predictions!E15543)+('Derivation of PM - 6 Fact'!$AN$37*Predictions!F15543)+('Derivation of PM - 6 Fact'!$AN$38*Predictions!G15543)+('Derivation of PM - 6 Fact'!$AN$39*Predictions!H15543)+('Derivation of PM - 6 Fact'!$AN$40*Predictions!L15543)</f>
        <v>0.67895019174901983</v>
      </c>
      <c r="U15543">
        <f t="shared" si="969"/>
        <v>1</v>
      </c>
      <c r="V15543">
        <f t="shared" si="970"/>
        <v>1</v>
      </c>
      <c r="W15543">
        <f t="shared" si="971"/>
        <v>0</v>
      </c>
      <c r="X15543">
        <f t="shared" si="972"/>
        <v>1</v>
      </c>
    </row>
    <row r="15544" spans="1:24" x14ac:dyDescent="0.3">
      <c r="A15544" t="s">
        <v>2</v>
      </c>
      <c r="B15544">
        <v>33534</v>
      </c>
      <c r="C15544">
        <v>3</v>
      </c>
      <c r="D15544">
        <v>0</v>
      </c>
      <c r="E15544">
        <v>-4</v>
      </c>
      <c r="F15544">
        <v>8</v>
      </c>
      <c r="G15544">
        <v>28</v>
      </c>
      <c r="H15544">
        <v>40</v>
      </c>
      <c r="I15544">
        <v>9</v>
      </c>
      <c r="J15544">
        <v>12</v>
      </c>
      <c r="K15544">
        <v>0</v>
      </c>
      <c r="L15544">
        <v>447</v>
      </c>
      <c r="N15544" cm="1">
        <f t="array" ref="N15544">SUMPRODUCT(C15544:K15544,TRANSPOSE(('Derivation of PM - 8 Factors'!$Q$32:$Q$40)))+'Derivation of PM - 8 Factors'!$Q$31</f>
        <v>0.24729991059887843</v>
      </c>
      <c r="O15544" cm="1">
        <f t="array" ref="O15544">SUMPRODUCT(C15544:L15544,TRANSPOSE('Derivation of PM - 8 Fact+FICO'!$S$30:$S$39))+Predictions!$S$37</f>
        <v>0.31719565926299931</v>
      </c>
      <c r="P15544">
        <f>(L15544*'Derivation of PM - FICO ONLY'!$L$30)+'Derivation of PM - FICO ONLY'!$L$29</f>
        <v>-0.16597614192782584</v>
      </c>
      <c r="Q15544">
        <f>'Derivation of PM - 6 Fact'!$AN$34+('Derivation of PM - 6 Fact'!$AN$35*Predictions!C15544)+('Derivation of PM - 6 Fact'!$AN$36*Predictions!E15544)+('Derivation of PM - 6 Fact'!$AN$37*Predictions!F15544)+('Derivation of PM - 6 Fact'!$AN$38*Predictions!G15544)+('Derivation of PM - 6 Fact'!$AN$39*Predictions!H15544)+('Derivation of PM - 6 Fact'!$AN$40*Predictions!L15544)</f>
        <v>0.21756332056480265</v>
      </c>
      <c r="U15544">
        <f t="shared" si="969"/>
        <v>0</v>
      </c>
      <c r="V15544">
        <f t="shared" si="970"/>
        <v>0</v>
      </c>
      <c r="W15544">
        <f t="shared" si="971"/>
        <v>0</v>
      </c>
      <c r="X15544">
        <f t="shared" si="972"/>
        <v>0</v>
      </c>
    </row>
    <row r="15545" spans="1:24" x14ac:dyDescent="0.3">
      <c r="A15545" t="s">
        <v>2</v>
      </c>
      <c r="B15545">
        <v>33535</v>
      </c>
      <c r="C15545">
        <v>7</v>
      </c>
      <c r="D15545">
        <v>87</v>
      </c>
      <c r="E15545">
        <v>394</v>
      </c>
      <c r="F15545">
        <v>97</v>
      </c>
      <c r="G15545">
        <v>193</v>
      </c>
      <c r="H15545">
        <v>122</v>
      </c>
      <c r="I15545">
        <v>7</v>
      </c>
      <c r="J15545">
        <v>12</v>
      </c>
      <c r="K15545">
        <v>1</v>
      </c>
      <c r="L15545">
        <v>695</v>
      </c>
      <c r="N15545" cm="1">
        <f t="array" ref="N15545">SUMPRODUCT(C15545:K15545,TRANSPOSE(('Derivation of PM - 8 Factors'!$Q$32:$Q$40)))+'Derivation of PM - 8 Factors'!$Q$31</f>
        <v>1.0619684126475684</v>
      </c>
      <c r="O15545" cm="1">
        <f t="array" ref="O15545">SUMPRODUCT(C15545:L15545,TRANSPOSE('Derivation of PM - 8 Fact+FICO'!$S$30:$S$39))+Predictions!$S$37</f>
        <v>1.1332231775902826</v>
      </c>
      <c r="P15545">
        <f>(L15545*'Derivation of PM - FICO ONLY'!$L$30)+'Derivation of PM - FICO ONLY'!$L$29</f>
        <v>0.77224185590665573</v>
      </c>
      <c r="Q15545">
        <f>'Derivation of PM - 6 Fact'!$AN$34+('Derivation of PM - 6 Fact'!$AN$35*Predictions!C15545)+('Derivation of PM - 6 Fact'!$AN$36*Predictions!E15545)+('Derivation of PM - 6 Fact'!$AN$37*Predictions!F15545)+('Derivation of PM - 6 Fact'!$AN$38*Predictions!G15545)+('Derivation of PM - 6 Fact'!$AN$39*Predictions!H15545)+('Derivation of PM - 6 Fact'!$AN$40*Predictions!L15545)</f>
        <v>1.1166175474393201</v>
      </c>
      <c r="U15545">
        <f t="shared" si="969"/>
        <v>1</v>
      </c>
      <c r="V15545">
        <f t="shared" si="970"/>
        <v>1</v>
      </c>
      <c r="W15545">
        <f t="shared" si="971"/>
        <v>1</v>
      </c>
      <c r="X15545">
        <f t="shared" si="972"/>
        <v>1</v>
      </c>
    </row>
    <row r="15546" spans="1:24" x14ac:dyDescent="0.3">
      <c r="A15546" t="s">
        <v>2</v>
      </c>
      <c r="B15546">
        <v>33536</v>
      </c>
      <c r="C15546">
        <v>5</v>
      </c>
      <c r="D15546">
        <v>80</v>
      </c>
      <c r="E15546">
        <v>153</v>
      </c>
      <c r="F15546">
        <v>86</v>
      </c>
      <c r="G15546">
        <v>138</v>
      </c>
      <c r="H15546">
        <v>96</v>
      </c>
      <c r="I15546">
        <v>19</v>
      </c>
      <c r="J15546">
        <v>20</v>
      </c>
      <c r="K15546">
        <v>0</v>
      </c>
      <c r="L15546">
        <v>706</v>
      </c>
      <c r="N15546" cm="1">
        <f t="array" ref="N15546">SUMPRODUCT(C15546:K15546,TRANSPOSE(('Derivation of PM - 8 Factors'!$Q$32:$Q$40)))+'Derivation of PM - 8 Factors'!$Q$31</f>
        <v>1.0779751694102946</v>
      </c>
      <c r="O15546" cm="1">
        <f t="array" ref="O15546">SUMPRODUCT(C15546:L15546,TRANSPOSE('Derivation of PM - 8 Fact+FICO'!$S$30:$S$39))+Predictions!$S$37</f>
        <v>1.1547015039307125</v>
      </c>
      <c r="P15546">
        <f>(L15546*'Derivation of PM - FICO ONLY'!$L$30)+'Derivation of PM - FICO ONLY'!$L$29</f>
        <v>0.81385636387512039</v>
      </c>
      <c r="Q15546">
        <f>'Derivation of PM - 6 Fact'!$AN$34+('Derivation of PM - 6 Fact'!$AN$35*Predictions!C15546)+('Derivation of PM - 6 Fact'!$AN$36*Predictions!E15546)+('Derivation of PM - 6 Fact'!$AN$37*Predictions!F15546)+('Derivation of PM - 6 Fact'!$AN$38*Predictions!G15546)+('Derivation of PM - 6 Fact'!$AN$39*Predictions!H15546)+('Derivation of PM - 6 Fact'!$AN$40*Predictions!L15546)</f>
        <v>1.0274962969288139</v>
      </c>
      <c r="U15546">
        <f t="shared" si="969"/>
        <v>1</v>
      </c>
      <c r="V15546">
        <f t="shared" si="970"/>
        <v>1</v>
      </c>
      <c r="W15546">
        <f t="shared" si="971"/>
        <v>1</v>
      </c>
      <c r="X15546">
        <f t="shared" si="972"/>
        <v>1</v>
      </c>
    </row>
    <row r="15547" spans="1:24" x14ac:dyDescent="0.3">
      <c r="A15547" t="s">
        <v>2</v>
      </c>
      <c r="B15547">
        <v>33537</v>
      </c>
      <c r="C15547">
        <v>2</v>
      </c>
      <c r="D15547">
        <v>35</v>
      </c>
      <c r="E15547">
        <v>157</v>
      </c>
      <c r="F15547">
        <v>42</v>
      </c>
      <c r="G15547">
        <v>41</v>
      </c>
      <c r="H15547">
        <v>37</v>
      </c>
      <c r="I15547">
        <v>10</v>
      </c>
      <c r="J15547">
        <v>19</v>
      </c>
      <c r="K15547">
        <v>1</v>
      </c>
      <c r="L15547">
        <v>633</v>
      </c>
      <c r="N15547" cm="1">
        <f t="array" ref="N15547">SUMPRODUCT(C15547:K15547,TRANSPOSE(('Derivation of PM - 8 Factors'!$Q$32:$Q$40)))+'Derivation of PM - 8 Factors'!$Q$31</f>
        <v>0.66345484553867662</v>
      </c>
      <c r="O15547" cm="1">
        <f t="array" ref="O15547">SUMPRODUCT(C15547:L15547,TRANSPOSE('Derivation of PM - 8 Fact+FICO'!$S$30:$S$39))+Predictions!$S$37</f>
        <v>0.7392856876682693</v>
      </c>
      <c r="P15547">
        <f>(L15547*'Derivation of PM - FICO ONLY'!$L$30)+'Derivation of PM - FICO ONLY'!$L$29</f>
        <v>0.53768735644803534</v>
      </c>
      <c r="Q15547">
        <f>'Derivation of PM - 6 Fact'!$AN$34+('Derivation of PM - 6 Fact'!$AN$35*Predictions!C15547)+('Derivation of PM - 6 Fact'!$AN$36*Predictions!E15547)+('Derivation of PM - 6 Fact'!$AN$37*Predictions!F15547)+('Derivation of PM - 6 Fact'!$AN$38*Predictions!G15547)+('Derivation of PM - 6 Fact'!$AN$39*Predictions!H15547)+('Derivation of PM - 6 Fact'!$AN$40*Predictions!L15547)</f>
        <v>0.65536045748695615</v>
      </c>
      <c r="U15547">
        <f t="shared" si="969"/>
        <v>1</v>
      </c>
      <c r="V15547">
        <f t="shared" si="970"/>
        <v>1</v>
      </c>
      <c r="W15547">
        <f t="shared" si="971"/>
        <v>1</v>
      </c>
      <c r="X15547">
        <f t="shared" si="972"/>
        <v>1</v>
      </c>
    </row>
    <row r="15548" spans="1:24" x14ac:dyDescent="0.3">
      <c r="A15548" t="s">
        <v>2</v>
      </c>
      <c r="B15548">
        <v>33538</v>
      </c>
      <c r="C15548">
        <v>6</v>
      </c>
      <c r="D15548">
        <v>0</v>
      </c>
      <c r="E15548">
        <v>-85</v>
      </c>
      <c r="F15548">
        <v>69</v>
      </c>
      <c r="G15548">
        <v>127</v>
      </c>
      <c r="H15548">
        <v>93</v>
      </c>
      <c r="I15548">
        <v>4</v>
      </c>
      <c r="J15548">
        <v>5</v>
      </c>
      <c r="K15548">
        <v>0</v>
      </c>
      <c r="L15548">
        <v>492</v>
      </c>
      <c r="N15548" cm="1">
        <f t="array" ref="N15548">SUMPRODUCT(C15548:K15548,TRANSPOSE(('Derivation of PM - 8 Factors'!$Q$32:$Q$40)))+'Derivation of PM - 8 Factors'!$Q$31</f>
        <v>0.89151979060326947</v>
      </c>
      <c r="O15548" cm="1">
        <f t="array" ref="O15548">SUMPRODUCT(C15548:L15548,TRANSPOSE('Derivation of PM - 8 Fact+FICO'!$S$30:$S$39))+Predictions!$S$37</f>
        <v>0.96120985394296188</v>
      </c>
      <c r="P15548">
        <f>(L15548*'Derivation of PM - FICO ONLY'!$L$30)+'Derivation of PM - FICO ONLY'!$L$29</f>
        <v>4.2650270340760521E-3</v>
      </c>
      <c r="Q15548">
        <f>'Derivation of PM - 6 Fact'!$AN$34+('Derivation of PM - 6 Fact'!$AN$35*Predictions!C15548)+('Derivation of PM - 6 Fact'!$AN$36*Predictions!E15548)+('Derivation of PM - 6 Fact'!$AN$37*Predictions!F15548)+('Derivation of PM - 6 Fact'!$AN$38*Predictions!G15548)+('Derivation of PM - 6 Fact'!$AN$39*Predictions!H15548)+('Derivation of PM - 6 Fact'!$AN$40*Predictions!L15548)</f>
        <v>0.91691780418359803</v>
      </c>
      <c r="U15548">
        <f t="shared" si="969"/>
        <v>1</v>
      </c>
      <c r="V15548">
        <f t="shared" si="970"/>
        <v>1</v>
      </c>
      <c r="W15548">
        <f t="shared" si="971"/>
        <v>0</v>
      </c>
      <c r="X15548">
        <f t="shared" si="972"/>
        <v>1</v>
      </c>
    </row>
    <row r="15549" spans="1:24" x14ac:dyDescent="0.3">
      <c r="A15549" t="s">
        <v>2</v>
      </c>
      <c r="B15549">
        <v>33539</v>
      </c>
      <c r="C15549">
        <v>8</v>
      </c>
      <c r="D15549">
        <v>41</v>
      </c>
      <c r="E15549">
        <v>1</v>
      </c>
      <c r="F15549">
        <v>35</v>
      </c>
      <c r="G15549">
        <v>104</v>
      </c>
      <c r="H15549">
        <v>83</v>
      </c>
      <c r="I15549">
        <v>9</v>
      </c>
      <c r="J15549">
        <v>10</v>
      </c>
      <c r="K15549">
        <v>0</v>
      </c>
      <c r="L15549">
        <v>552</v>
      </c>
      <c r="N15549" cm="1">
        <f t="array" ref="N15549">SUMPRODUCT(C15549:K15549,TRANSPOSE(('Derivation of PM - 8 Factors'!$Q$32:$Q$40)))+'Derivation of PM - 8 Factors'!$Q$31</f>
        <v>0.83842042856706611</v>
      </c>
      <c r="O15549" cm="1">
        <f t="array" ref="O15549">SUMPRODUCT(C15549:L15549,TRANSPOSE('Derivation of PM - 8 Fact+FICO'!$S$30:$S$39))+Predictions!$S$37</f>
        <v>0.91100232615464616</v>
      </c>
      <c r="P15549">
        <f>(L15549*'Derivation of PM - FICO ONLY'!$L$30)+'Derivation of PM - FICO ONLY'!$L$29</f>
        <v>0.23125325231661198</v>
      </c>
      <c r="Q15549">
        <f>'Derivation of PM - 6 Fact'!$AN$34+('Derivation of PM - 6 Fact'!$AN$35*Predictions!C15549)+('Derivation of PM - 6 Fact'!$AN$36*Predictions!E15549)+('Derivation of PM - 6 Fact'!$AN$37*Predictions!F15549)+('Derivation of PM - 6 Fact'!$AN$38*Predictions!G15549)+('Derivation of PM - 6 Fact'!$AN$39*Predictions!H15549)+('Derivation of PM - 6 Fact'!$AN$40*Predictions!L15549)</f>
        <v>0.83812328356839161</v>
      </c>
      <c r="U15549">
        <f t="shared" si="969"/>
        <v>1</v>
      </c>
      <c r="V15549">
        <f t="shared" si="970"/>
        <v>1</v>
      </c>
      <c r="W15549">
        <f t="shared" si="971"/>
        <v>0</v>
      </c>
      <c r="X15549">
        <f t="shared" si="972"/>
        <v>1</v>
      </c>
    </row>
    <row r="15550" spans="1:24" x14ac:dyDescent="0.3">
      <c r="A15550" t="s">
        <v>2</v>
      </c>
      <c r="B15550">
        <v>33540</v>
      </c>
      <c r="C15550">
        <v>6</v>
      </c>
      <c r="D15550">
        <v>0</v>
      </c>
      <c r="E15550">
        <v>-132</v>
      </c>
      <c r="F15550">
        <v>53</v>
      </c>
      <c r="G15550">
        <v>108</v>
      </c>
      <c r="H15550">
        <v>81</v>
      </c>
      <c r="I15550">
        <v>2</v>
      </c>
      <c r="J15550">
        <v>11</v>
      </c>
      <c r="K15550">
        <v>0</v>
      </c>
      <c r="L15550">
        <v>477</v>
      </c>
      <c r="N15550" cm="1">
        <f t="array" ref="N15550">SUMPRODUCT(C15550:K15550,TRANSPOSE(('Derivation of PM - 8 Factors'!$Q$32:$Q$40)))+'Derivation of PM - 8 Factors'!$Q$31</f>
        <v>0.81138020901831309</v>
      </c>
      <c r="O15550" cm="1">
        <f t="array" ref="O15550">SUMPRODUCT(C15550:L15550,TRANSPOSE('Derivation of PM - 8 Fact+FICO'!$S$30:$S$39))+Predictions!$S$37</f>
        <v>0.88132978614712798</v>
      </c>
      <c r="P15550">
        <f>(L15550*'Derivation of PM - FICO ONLY'!$L$30)+'Derivation of PM - FICO ONLY'!$L$29</f>
        <v>-5.2482029286557763E-2</v>
      </c>
      <c r="Q15550">
        <f>'Derivation of PM - 6 Fact'!$AN$34+('Derivation of PM - 6 Fact'!$AN$35*Predictions!C15550)+('Derivation of PM - 6 Fact'!$AN$36*Predictions!E15550)+('Derivation of PM - 6 Fact'!$AN$37*Predictions!F15550)+('Derivation of PM - 6 Fact'!$AN$38*Predictions!G15550)+('Derivation of PM - 6 Fact'!$AN$39*Predictions!H15550)+('Derivation of PM - 6 Fact'!$AN$40*Predictions!L15550)</f>
        <v>0.80211789995109384</v>
      </c>
      <c r="U15550">
        <f t="shared" si="969"/>
        <v>1</v>
      </c>
      <c r="V15550">
        <f t="shared" si="970"/>
        <v>1</v>
      </c>
      <c r="W15550">
        <f t="shared" si="971"/>
        <v>0</v>
      </c>
      <c r="X15550">
        <f t="shared" si="972"/>
        <v>1</v>
      </c>
    </row>
    <row r="15551" spans="1:24" x14ac:dyDescent="0.3">
      <c r="A15551" t="s">
        <v>2</v>
      </c>
      <c r="B15551">
        <v>33541</v>
      </c>
      <c r="C15551">
        <v>10</v>
      </c>
      <c r="D15551">
        <v>0</v>
      </c>
      <c r="E15551">
        <v>412</v>
      </c>
      <c r="F15551">
        <v>55</v>
      </c>
      <c r="G15551">
        <v>170</v>
      </c>
      <c r="H15551">
        <v>114</v>
      </c>
      <c r="I15551">
        <v>7</v>
      </c>
      <c r="J15551">
        <v>10</v>
      </c>
      <c r="K15551">
        <v>0</v>
      </c>
      <c r="L15551">
        <v>775</v>
      </c>
      <c r="N15551" cm="1">
        <f t="array" ref="N15551">SUMPRODUCT(C15551:K15551,TRANSPOSE(('Derivation of PM - 8 Factors'!$Q$32:$Q$40)))+'Derivation of PM - 8 Factors'!$Q$31</f>
        <v>1.031119081077869</v>
      </c>
      <c r="O15551" cm="1">
        <f t="array" ref="O15551">SUMPRODUCT(C15551:L15551,TRANSPOSE('Derivation of PM - 8 Fact+FICO'!$S$30:$S$39))+Predictions!$S$37</f>
        <v>1.1071590768318984</v>
      </c>
      <c r="P15551">
        <f>(L15551*'Derivation of PM - FICO ONLY'!$L$30)+'Derivation of PM - FICO ONLY'!$L$29</f>
        <v>1.0748928229500365</v>
      </c>
      <c r="Q15551">
        <f>'Derivation of PM - 6 Fact'!$AN$34+('Derivation of PM - 6 Fact'!$AN$35*Predictions!C15551)+('Derivation of PM - 6 Fact'!$AN$36*Predictions!E15551)+('Derivation of PM - 6 Fact'!$AN$37*Predictions!F15551)+('Derivation of PM - 6 Fact'!$AN$38*Predictions!G15551)+('Derivation of PM - 6 Fact'!$AN$39*Predictions!H15551)+('Derivation of PM - 6 Fact'!$AN$40*Predictions!L15551)</f>
        <v>1.0348940722442019</v>
      </c>
      <c r="U15551">
        <f t="shared" si="969"/>
        <v>1</v>
      </c>
      <c r="V15551">
        <f t="shared" si="970"/>
        <v>1</v>
      </c>
      <c r="W15551">
        <f t="shared" si="971"/>
        <v>1</v>
      </c>
      <c r="X15551">
        <f t="shared" si="972"/>
        <v>1</v>
      </c>
    </row>
    <row r="15552" spans="1:24" x14ac:dyDescent="0.3">
      <c r="A15552" t="s">
        <v>2</v>
      </c>
      <c r="B15552">
        <v>33542</v>
      </c>
      <c r="C15552">
        <v>1</v>
      </c>
      <c r="D15552">
        <v>0</v>
      </c>
      <c r="E15552">
        <v>94</v>
      </c>
      <c r="F15552">
        <v>1</v>
      </c>
      <c r="G15552">
        <v>15</v>
      </c>
      <c r="H15552">
        <v>10</v>
      </c>
      <c r="I15552">
        <v>5</v>
      </c>
      <c r="J15552">
        <v>9</v>
      </c>
      <c r="K15552">
        <v>0</v>
      </c>
      <c r="L15552">
        <v>614</v>
      </c>
      <c r="N15552" cm="1">
        <f t="array" ref="N15552">SUMPRODUCT(C15552:K15552,TRANSPOSE(('Derivation of PM - 8 Factors'!$Q$32:$Q$40)))+'Derivation of PM - 8 Factors'!$Q$31</f>
        <v>5.7041685214383631E-2</v>
      </c>
      <c r="O15552" cm="1">
        <f t="array" ref="O15552">SUMPRODUCT(C15552:L15552,TRANSPOSE('Derivation of PM - 8 Fact+FICO'!$S$30:$S$39))+Predictions!$S$37</f>
        <v>0.13259975312306807</v>
      </c>
      <c r="P15552">
        <f>(L15552*'Derivation of PM - FICO ONLY'!$L$30)+'Derivation of PM - FICO ONLY'!$L$29</f>
        <v>0.46580775177523237</v>
      </c>
      <c r="Q15552">
        <f>'Derivation of PM - 6 Fact'!$AN$34+('Derivation of PM - 6 Fact'!$AN$35*Predictions!C15552)+('Derivation of PM - 6 Fact'!$AN$36*Predictions!E15552)+('Derivation of PM - 6 Fact'!$AN$37*Predictions!F15552)+('Derivation of PM - 6 Fact'!$AN$38*Predictions!G15552)+('Derivation of PM - 6 Fact'!$AN$39*Predictions!H15552)+('Derivation of PM - 6 Fact'!$AN$40*Predictions!L15552)</f>
        <v>5.2268757442950509E-2</v>
      </c>
      <c r="U15552">
        <f t="shared" si="969"/>
        <v>0</v>
      </c>
      <c r="V15552">
        <f t="shared" si="970"/>
        <v>0</v>
      </c>
      <c r="W15552">
        <f t="shared" si="971"/>
        <v>0</v>
      </c>
      <c r="X15552">
        <f t="shared" si="972"/>
        <v>0</v>
      </c>
    </row>
    <row r="15553" spans="1:24" x14ac:dyDescent="0.3">
      <c r="A15553" t="s">
        <v>2</v>
      </c>
      <c r="B15553">
        <v>33543</v>
      </c>
      <c r="C15553">
        <v>2</v>
      </c>
      <c r="D15553">
        <v>0</v>
      </c>
      <c r="E15553">
        <v>-219</v>
      </c>
      <c r="F15553">
        <v>31</v>
      </c>
      <c r="G15553">
        <v>40</v>
      </c>
      <c r="H15553">
        <v>44</v>
      </c>
      <c r="I15553">
        <v>9</v>
      </c>
      <c r="J15553">
        <v>14</v>
      </c>
      <c r="K15553">
        <v>1</v>
      </c>
      <c r="L15553">
        <v>407</v>
      </c>
      <c r="N15553" cm="1">
        <f t="array" ref="N15553">SUMPRODUCT(C15553:K15553,TRANSPOSE(('Derivation of PM - 8 Factors'!$Q$32:$Q$40)))+'Derivation of PM - 8 Factors'!$Q$31</f>
        <v>0.33420545045672323</v>
      </c>
      <c r="O15553" cm="1">
        <f t="array" ref="O15553">SUMPRODUCT(C15553:L15553,TRANSPOSE('Derivation of PM - 8 Fact+FICO'!$S$30:$S$39))+Predictions!$S$37</f>
        <v>0.40410300349438077</v>
      </c>
      <c r="P15553">
        <f>(L15553*'Derivation of PM - FICO ONLY'!$L$30)+'Derivation of PM - FICO ONLY'!$L$29</f>
        <v>-0.31730162544951623</v>
      </c>
      <c r="Q15553">
        <f>'Derivation of PM - 6 Fact'!$AN$34+('Derivation of PM - 6 Fact'!$AN$35*Predictions!C15553)+('Derivation of PM - 6 Fact'!$AN$36*Predictions!E15553)+('Derivation of PM - 6 Fact'!$AN$37*Predictions!F15553)+('Derivation of PM - 6 Fact'!$AN$38*Predictions!G15553)+('Derivation of PM - 6 Fact'!$AN$39*Predictions!H15553)+('Derivation of PM - 6 Fact'!$AN$40*Predictions!L15553)</f>
        <v>0.34407297872158243</v>
      </c>
      <c r="U15553">
        <f t="shared" si="969"/>
        <v>0</v>
      </c>
      <c r="V15553">
        <f t="shared" si="970"/>
        <v>0</v>
      </c>
      <c r="W15553">
        <f t="shared" si="971"/>
        <v>0</v>
      </c>
      <c r="X15553">
        <f t="shared" si="972"/>
        <v>0</v>
      </c>
    </row>
    <row r="15554" spans="1:24" x14ac:dyDescent="0.3">
      <c r="A15554" t="s">
        <v>2</v>
      </c>
      <c r="B15554">
        <v>33544</v>
      </c>
      <c r="C15554">
        <v>1</v>
      </c>
      <c r="D15554">
        <v>99</v>
      </c>
      <c r="E15554">
        <v>154</v>
      </c>
      <c r="F15554">
        <v>49</v>
      </c>
      <c r="G15554">
        <v>32</v>
      </c>
      <c r="H15554">
        <v>22</v>
      </c>
      <c r="I15554">
        <v>4</v>
      </c>
      <c r="J15554">
        <v>10</v>
      </c>
      <c r="K15554">
        <v>0</v>
      </c>
      <c r="L15554">
        <v>522</v>
      </c>
      <c r="N15554" cm="1">
        <f t="array" ref="N15554">SUMPRODUCT(C15554:K15554,TRANSPOSE(('Derivation of PM - 8 Factors'!$Q$32:$Q$40)))+'Derivation of PM - 8 Factors'!$Q$31</f>
        <v>0.75769319319515549</v>
      </c>
      <c r="O15554" cm="1">
        <f t="array" ref="O15554">SUMPRODUCT(C15554:L15554,TRANSPOSE('Derivation of PM - 8 Fact+FICO'!$S$30:$S$39))+Predictions!$S$37</f>
        <v>0.82766319629193197</v>
      </c>
      <c r="P15554">
        <f>(L15554*'Derivation of PM - FICO ONLY'!$L$30)+'Derivation of PM - FICO ONLY'!$L$29</f>
        <v>0.1177591396753439</v>
      </c>
      <c r="Q15554">
        <f>'Derivation of PM - 6 Fact'!$AN$34+('Derivation of PM - 6 Fact'!$AN$35*Predictions!C15554)+('Derivation of PM - 6 Fact'!$AN$36*Predictions!E15554)+('Derivation of PM - 6 Fact'!$AN$37*Predictions!F15554)+('Derivation of PM - 6 Fact'!$AN$38*Predictions!G15554)+('Derivation of PM - 6 Fact'!$AN$39*Predictions!H15554)+('Derivation of PM - 6 Fact'!$AN$40*Predictions!L15554)</f>
        <v>0.76157095021234478</v>
      </c>
      <c r="U15554">
        <f t="shared" si="969"/>
        <v>1</v>
      </c>
      <c r="V15554">
        <f t="shared" si="970"/>
        <v>1</v>
      </c>
      <c r="W15554">
        <f t="shared" si="971"/>
        <v>0</v>
      </c>
      <c r="X15554">
        <f t="shared" si="972"/>
        <v>1</v>
      </c>
    </row>
    <row r="15555" spans="1:24" x14ac:dyDescent="0.3">
      <c r="A15555" t="s">
        <v>2</v>
      </c>
      <c r="B15555">
        <v>33545</v>
      </c>
      <c r="C15555">
        <v>2</v>
      </c>
      <c r="D15555">
        <v>0</v>
      </c>
      <c r="E15555">
        <v>-171</v>
      </c>
      <c r="F15555">
        <v>15</v>
      </c>
      <c r="G15555">
        <v>30</v>
      </c>
      <c r="H15555">
        <v>24</v>
      </c>
      <c r="I15555">
        <v>9</v>
      </c>
      <c r="J15555">
        <v>13</v>
      </c>
      <c r="K15555">
        <v>1</v>
      </c>
      <c r="L15555">
        <v>468</v>
      </c>
      <c r="N15555" cm="1">
        <f t="array" ref="N15555">SUMPRODUCT(C15555:K15555,TRANSPOSE(('Derivation of PM - 8 Factors'!$Q$32:$Q$40)))+'Derivation of PM - 8 Factors'!$Q$31</f>
        <v>0.23411246001981131</v>
      </c>
      <c r="O15555" cm="1">
        <f t="array" ref="O15555">SUMPRODUCT(C15555:L15555,TRANSPOSE('Derivation of PM - 8 Fact+FICO'!$S$30:$S$39))+Predictions!$S$37</f>
        <v>0.3056754291347768</v>
      </c>
      <c r="P15555">
        <f>(L15555*'Derivation of PM - FICO ONLY'!$L$30)+'Derivation of PM - FICO ONLY'!$L$29</f>
        <v>-8.6530263078938185E-2</v>
      </c>
      <c r="Q15555">
        <f>'Derivation of PM - 6 Fact'!$AN$34+('Derivation of PM - 6 Fact'!$AN$35*Predictions!C15555)+('Derivation of PM - 6 Fact'!$AN$36*Predictions!E15555)+('Derivation of PM - 6 Fact'!$AN$37*Predictions!F15555)+('Derivation of PM - 6 Fact'!$AN$38*Predictions!G15555)+('Derivation of PM - 6 Fact'!$AN$39*Predictions!H15555)+('Derivation of PM - 6 Fact'!$AN$40*Predictions!L15555)</f>
        <v>0.25030624423771169</v>
      </c>
      <c r="U15555">
        <f t="shared" si="969"/>
        <v>0</v>
      </c>
      <c r="V15555">
        <f t="shared" si="970"/>
        <v>0</v>
      </c>
      <c r="W15555">
        <f t="shared" si="971"/>
        <v>0</v>
      </c>
      <c r="X15555">
        <f t="shared" si="972"/>
        <v>0</v>
      </c>
    </row>
    <row r="15556" spans="1:24" x14ac:dyDescent="0.3">
      <c r="A15556" t="s">
        <v>2</v>
      </c>
      <c r="B15556">
        <v>33546</v>
      </c>
      <c r="C15556">
        <v>2</v>
      </c>
      <c r="D15556">
        <v>29</v>
      </c>
      <c r="E15556">
        <v>-175</v>
      </c>
      <c r="F15556">
        <v>45</v>
      </c>
      <c r="G15556">
        <v>48</v>
      </c>
      <c r="H15556">
        <v>58</v>
      </c>
      <c r="I15556">
        <v>6</v>
      </c>
      <c r="J15556">
        <v>16</v>
      </c>
      <c r="K15556">
        <v>0</v>
      </c>
      <c r="L15556">
        <v>522</v>
      </c>
      <c r="N15556" cm="1">
        <f t="array" ref="N15556">SUMPRODUCT(C15556:K15556,TRANSPOSE(('Derivation of PM - 8 Factors'!$Q$32:$Q$40)))+'Derivation of PM - 8 Factors'!$Q$31</f>
        <v>0.51194810037057004</v>
      </c>
      <c r="O15556" cm="1">
        <f t="array" ref="O15556">SUMPRODUCT(C15556:L15556,TRANSPOSE('Derivation of PM - 8 Fact+FICO'!$S$30:$S$39))+Predictions!$S$37</f>
        <v>0.58726317211954127</v>
      </c>
      <c r="P15556">
        <f>(L15556*'Derivation of PM - FICO ONLY'!$L$30)+'Derivation of PM - FICO ONLY'!$L$29</f>
        <v>0.1177591396753439</v>
      </c>
      <c r="Q15556">
        <f>'Derivation of PM - 6 Fact'!$AN$34+('Derivation of PM - 6 Fact'!$AN$35*Predictions!C15556)+('Derivation of PM - 6 Fact'!$AN$36*Predictions!E15556)+('Derivation of PM - 6 Fact'!$AN$37*Predictions!F15556)+('Derivation of PM - 6 Fact'!$AN$38*Predictions!G15556)+('Derivation of PM - 6 Fact'!$AN$39*Predictions!H15556)+('Derivation of PM - 6 Fact'!$AN$40*Predictions!L15556)</f>
        <v>0.47515815500627179</v>
      </c>
      <c r="U15556">
        <f t="shared" si="969"/>
        <v>1</v>
      </c>
      <c r="V15556">
        <f t="shared" si="970"/>
        <v>1</v>
      </c>
      <c r="W15556">
        <f t="shared" si="971"/>
        <v>0</v>
      </c>
      <c r="X15556">
        <f t="shared" si="972"/>
        <v>0</v>
      </c>
    </row>
    <row r="15557" spans="1:24" x14ac:dyDescent="0.3">
      <c r="A15557" t="s">
        <v>2</v>
      </c>
      <c r="B15557">
        <v>33547</v>
      </c>
      <c r="C15557">
        <v>8</v>
      </c>
      <c r="D15557">
        <v>0</v>
      </c>
      <c r="E15557">
        <v>51</v>
      </c>
      <c r="F15557">
        <v>78</v>
      </c>
      <c r="G15557">
        <v>181</v>
      </c>
      <c r="H15557">
        <v>121</v>
      </c>
      <c r="I15557">
        <v>12</v>
      </c>
      <c r="J15557">
        <v>20</v>
      </c>
      <c r="K15557">
        <v>0</v>
      </c>
      <c r="L15557">
        <v>620</v>
      </c>
      <c r="N15557" cm="1">
        <f t="array" ref="N15557">SUMPRODUCT(C15557:K15557,TRANSPOSE(('Derivation of PM - 8 Factors'!$Q$32:$Q$40)))+'Derivation of PM - 8 Factors'!$Q$31</f>
        <v>1.0114527796015904</v>
      </c>
      <c r="O15557" cm="1">
        <f t="array" ref="O15557">SUMPRODUCT(C15557:L15557,TRANSPOSE('Derivation of PM - 8 Fact+FICO'!$S$30:$S$39))+Predictions!$S$37</f>
        <v>1.0838517076994634</v>
      </c>
      <c r="P15557">
        <f>(L15557*'Derivation of PM - FICO ONLY'!$L$30)+'Derivation of PM - FICO ONLY'!$L$29</f>
        <v>0.48850657430348599</v>
      </c>
      <c r="Q15557">
        <f>'Derivation of PM - 6 Fact'!$AN$34+('Derivation of PM - 6 Fact'!$AN$35*Predictions!C15557)+('Derivation of PM - 6 Fact'!$AN$36*Predictions!E15557)+('Derivation of PM - 6 Fact'!$AN$37*Predictions!F15557)+('Derivation of PM - 6 Fact'!$AN$38*Predictions!G15557)+('Derivation of PM - 6 Fact'!$AN$39*Predictions!H15557)+('Derivation of PM - 6 Fact'!$AN$40*Predictions!L15557)</f>
        <v>0.95261569009029801</v>
      </c>
      <c r="U15557">
        <f t="shared" si="969"/>
        <v>1</v>
      </c>
      <c r="V15557">
        <f t="shared" si="970"/>
        <v>1</v>
      </c>
      <c r="W15557">
        <f t="shared" si="971"/>
        <v>0</v>
      </c>
      <c r="X15557">
        <f t="shared" si="972"/>
        <v>1</v>
      </c>
    </row>
    <row r="15558" spans="1:24" x14ac:dyDescent="0.3">
      <c r="A15558" t="s">
        <v>2</v>
      </c>
      <c r="B15558">
        <v>33548</v>
      </c>
      <c r="C15558">
        <v>4</v>
      </c>
      <c r="D15558">
        <v>0</v>
      </c>
      <c r="E15558">
        <v>-84</v>
      </c>
      <c r="F15558">
        <v>15</v>
      </c>
      <c r="G15558">
        <v>39</v>
      </c>
      <c r="H15558">
        <v>36</v>
      </c>
      <c r="I15558">
        <v>12</v>
      </c>
      <c r="J15558">
        <v>20</v>
      </c>
      <c r="K15558">
        <v>1</v>
      </c>
      <c r="L15558">
        <v>581</v>
      </c>
      <c r="N15558" cm="1">
        <f t="array" ref="N15558">SUMPRODUCT(C15558:K15558,TRANSPOSE(('Derivation of PM - 8 Factors'!$Q$32:$Q$40)))+'Derivation of PM - 8 Factors'!$Q$31</f>
        <v>0.4927688177845001</v>
      </c>
      <c r="O15558" cm="1">
        <f t="array" ref="O15558">SUMPRODUCT(C15558:L15558,TRANSPOSE('Derivation of PM - 8 Fact+FICO'!$S$30:$S$39))+Predictions!$S$37</f>
        <v>0.56901461498823824</v>
      </c>
      <c r="P15558">
        <f>(L15558*'Derivation of PM - FICO ONLY'!$L$30)+'Derivation of PM - FICO ONLY'!$L$29</f>
        <v>0.34096422786983749</v>
      </c>
      <c r="Q15558">
        <f>'Derivation of PM - 6 Fact'!$AN$34+('Derivation of PM - 6 Fact'!$AN$35*Predictions!C15558)+('Derivation of PM - 6 Fact'!$AN$36*Predictions!E15558)+('Derivation of PM - 6 Fact'!$AN$37*Predictions!F15558)+('Derivation of PM - 6 Fact'!$AN$38*Predictions!G15558)+('Derivation of PM - 6 Fact'!$AN$39*Predictions!H15558)+('Derivation of PM - 6 Fact'!$AN$40*Predictions!L15558)</f>
        <v>0.47171382387578409</v>
      </c>
      <c r="U15558">
        <f t="shared" si="969"/>
        <v>0</v>
      </c>
      <c r="V15558">
        <f t="shared" si="970"/>
        <v>1</v>
      </c>
      <c r="W15558">
        <f t="shared" si="971"/>
        <v>0</v>
      </c>
      <c r="X15558">
        <f t="shared" si="972"/>
        <v>0</v>
      </c>
    </row>
    <row r="15559" spans="1:24" x14ac:dyDescent="0.3">
      <c r="A15559" t="s">
        <v>2</v>
      </c>
      <c r="B15559">
        <v>33549</v>
      </c>
      <c r="C15559">
        <v>9</v>
      </c>
      <c r="D15559">
        <v>0</v>
      </c>
      <c r="E15559">
        <v>448</v>
      </c>
      <c r="F15559">
        <v>82</v>
      </c>
      <c r="G15559">
        <v>216</v>
      </c>
      <c r="H15559">
        <v>128</v>
      </c>
      <c r="I15559">
        <v>14</v>
      </c>
      <c r="J15559">
        <v>16</v>
      </c>
      <c r="K15559">
        <v>0</v>
      </c>
      <c r="L15559">
        <v>759</v>
      </c>
      <c r="N15559" cm="1">
        <f t="array" ref="N15559">SUMPRODUCT(C15559:K15559,TRANSPOSE(('Derivation of PM - 8 Factors'!$Q$32:$Q$40)))+'Derivation of PM - 8 Factors'!$Q$31</f>
        <v>1.0514048290434872</v>
      </c>
      <c r="O15559" cm="1">
        <f t="array" ref="O15559">SUMPRODUCT(C15559:L15559,TRANSPOSE('Derivation of PM - 8 Fact+FICO'!$S$30:$S$39))+Predictions!$S$37</f>
        <v>1.1239162883601475</v>
      </c>
      <c r="P15559">
        <f>(L15559*'Derivation of PM - FICO ONLY'!$L$30)+'Derivation of PM - FICO ONLY'!$L$29</f>
        <v>1.0143626295413604</v>
      </c>
      <c r="Q15559">
        <f>'Derivation of PM - 6 Fact'!$AN$34+('Derivation of PM - 6 Fact'!$AN$35*Predictions!C15559)+('Derivation of PM - 6 Fact'!$AN$36*Predictions!E15559)+('Derivation of PM - 6 Fact'!$AN$37*Predictions!F15559)+('Derivation of PM - 6 Fact'!$AN$38*Predictions!G15559)+('Derivation of PM - 6 Fact'!$AN$39*Predictions!H15559)+('Derivation of PM - 6 Fact'!$AN$40*Predictions!L15559)</f>
        <v>1.0169274423878352</v>
      </c>
      <c r="U15559">
        <f t="shared" si="969"/>
        <v>1</v>
      </c>
      <c r="V15559">
        <f t="shared" si="970"/>
        <v>1</v>
      </c>
      <c r="W15559">
        <f t="shared" si="971"/>
        <v>1</v>
      </c>
      <c r="X15559">
        <f t="shared" si="972"/>
        <v>1</v>
      </c>
    </row>
    <row r="15560" spans="1:24" x14ac:dyDescent="0.3">
      <c r="A15560" t="s">
        <v>2</v>
      </c>
      <c r="B15560">
        <v>33550</v>
      </c>
      <c r="C15560">
        <v>3</v>
      </c>
      <c r="D15560">
        <v>0</v>
      </c>
      <c r="E15560">
        <v>-163</v>
      </c>
      <c r="F15560">
        <v>22</v>
      </c>
      <c r="G15560">
        <v>44</v>
      </c>
      <c r="H15560">
        <v>50</v>
      </c>
      <c r="I15560">
        <v>1</v>
      </c>
      <c r="J15560">
        <v>11</v>
      </c>
      <c r="K15560">
        <v>1</v>
      </c>
      <c r="L15560">
        <v>532</v>
      </c>
      <c r="N15560" cm="1">
        <f t="array" ref="N15560">SUMPRODUCT(C15560:K15560,TRANSPOSE(('Derivation of PM - 8 Factors'!$Q$32:$Q$40)))+'Derivation of PM - 8 Factors'!$Q$31</f>
        <v>0.25879352865709049</v>
      </c>
      <c r="O15560" cm="1">
        <f t="array" ref="O15560">SUMPRODUCT(C15560:L15560,TRANSPOSE('Derivation of PM - 8 Fact+FICO'!$S$30:$S$39))+Predictions!$S$37</f>
        <v>0.33420951676500638</v>
      </c>
      <c r="P15560">
        <f>(L15560*'Derivation of PM - FICO ONLY'!$L$30)+'Derivation of PM - FICO ONLY'!$L$29</f>
        <v>0.15559051055576645</v>
      </c>
      <c r="Q15560">
        <f>'Derivation of PM - 6 Fact'!$AN$34+('Derivation of PM - 6 Fact'!$AN$35*Predictions!C15560)+('Derivation of PM - 6 Fact'!$AN$36*Predictions!E15560)+('Derivation of PM - 6 Fact'!$AN$37*Predictions!F15560)+('Derivation of PM - 6 Fact'!$AN$38*Predictions!G15560)+('Derivation of PM - 6 Fact'!$AN$39*Predictions!H15560)+('Derivation of PM - 6 Fact'!$AN$40*Predictions!L15560)</f>
        <v>0.29791987337397685</v>
      </c>
      <c r="U15560">
        <f t="shared" si="969"/>
        <v>0</v>
      </c>
      <c r="V15560">
        <f t="shared" si="970"/>
        <v>0</v>
      </c>
      <c r="W15560">
        <f t="shared" si="971"/>
        <v>0</v>
      </c>
      <c r="X15560">
        <f t="shared" si="972"/>
        <v>0</v>
      </c>
    </row>
    <row r="15561" spans="1:24" x14ac:dyDescent="0.3">
      <c r="A15561" t="s">
        <v>2</v>
      </c>
      <c r="B15561">
        <v>33551</v>
      </c>
      <c r="C15561">
        <v>8</v>
      </c>
      <c r="D15561">
        <v>0</v>
      </c>
      <c r="E15561">
        <v>55</v>
      </c>
      <c r="F15561">
        <v>42</v>
      </c>
      <c r="G15561">
        <v>113</v>
      </c>
      <c r="H15561">
        <v>86</v>
      </c>
      <c r="I15561">
        <v>12</v>
      </c>
      <c r="J15561">
        <v>20</v>
      </c>
      <c r="K15561">
        <v>0</v>
      </c>
      <c r="L15561">
        <v>591</v>
      </c>
      <c r="N15561" cm="1">
        <f t="array" ref="N15561">SUMPRODUCT(C15561:K15561,TRANSPOSE(('Derivation of PM - 8 Factors'!$Q$32:$Q$40)))+'Derivation of PM - 8 Factors'!$Q$31</f>
        <v>0.97172620446290625</v>
      </c>
      <c r="O15561" cm="1">
        <f t="array" ref="O15561">SUMPRODUCT(C15561:L15561,TRANSPOSE('Derivation of PM - 8 Fact+FICO'!$S$30:$S$39))+Predictions!$S$37</f>
        <v>1.0450755352248178</v>
      </c>
      <c r="P15561">
        <f>(L15561*'Derivation of PM - FICO ONLY'!$L$30)+'Derivation of PM - FICO ONLY'!$L$29</f>
        <v>0.37879559875026003</v>
      </c>
      <c r="Q15561">
        <f>'Derivation of PM - 6 Fact'!$AN$34+('Derivation of PM - 6 Fact'!$AN$35*Predictions!C15561)+('Derivation of PM - 6 Fact'!$AN$36*Predictions!E15561)+('Derivation of PM - 6 Fact'!$AN$37*Predictions!F15561)+('Derivation of PM - 6 Fact'!$AN$38*Predictions!G15561)+('Derivation of PM - 6 Fact'!$AN$39*Predictions!H15561)+('Derivation of PM - 6 Fact'!$AN$40*Predictions!L15561)</f>
        <v>0.90618609374941572</v>
      </c>
      <c r="U15561">
        <f t="shared" si="969"/>
        <v>1</v>
      </c>
      <c r="V15561">
        <f t="shared" si="970"/>
        <v>1</v>
      </c>
      <c r="W15561">
        <f t="shared" si="971"/>
        <v>0</v>
      </c>
      <c r="X15561">
        <f t="shared" si="972"/>
        <v>1</v>
      </c>
    </row>
    <row r="15562" spans="1:24" x14ac:dyDescent="0.3">
      <c r="A15562" t="s">
        <v>2</v>
      </c>
      <c r="B15562">
        <v>33552</v>
      </c>
      <c r="C15562">
        <v>2</v>
      </c>
      <c r="D15562">
        <v>0</v>
      </c>
      <c r="E15562">
        <v>-251</v>
      </c>
      <c r="F15562">
        <v>16</v>
      </c>
      <c r="G15562">
        <v>27</v>
      </c>
      <c r="H15562">
        <v>28</v>
      </c>
      <c r="I15562">
        <v>15</v>
      </c>
      <c r="J15562">
        <v>19</v>
      </c>
      <c r="K15562">
        <v>1</v>
      </c>
      <c r="L15562">
        <v>407</v>
      </c>
      <c r="N15562" cm="1">
        <f t="array" ref="N15562">SUMPRODUCT(C15562:K15562,TRANSPOSE(('Derivation of PM - 8 Factors'!$Q$32:$Q$40)))+'Derivation of PM - 8 Factors'!$Q$31</f>
        <v>0.26829520377075877</v>
      </c>
      <c r="O15562" cm="1">
        <f t="array" ref="O15562">SUMPRODUCT(C15562:L15562,TRANSPOSE('Derivation of PM - 8 Fact+FICO'!$S$30:$S$39))+Predictions!$S$37</f>
        <v>0.33836345836653647</v>
      </c>
      <c r="P15562">
        <f>(L15562*'Derivation of PM - FICO ONLY'!$L$30)+'Derivation of PM - FICO ONLY'!$L$29</f>
        <v>-0.31730162544951623</v>
      </c>
      <c r="Q15562">
        <f>'Derivation of PM - 6 Fact'!$AN$34+('Derivation of PM - 6 Fact'!$AN$35*Predictions!C15562)+('Derivation of PM - 6 Fact'!$AN$36*Predictions!E15562)+('Derivation of PM - 6 Fact'!$AN$37*Predictions!F15562)+('Derivation of PM - 6 Fact'!$AN$38*Predictions!G15562)+('Derivation of PM - 6 Fact'!$AN$39*Predictions!H15562)+('Derivation of PM - 6 Fact'!$AN$40*Predictions!L15562)</f>
        <v>0.24359931073862842</v>
      </c>
      <c r="U15562">
        <f t="shared" si="969"/>
        <v>0</v>
      </c>
      <c r="V15562">
        <f t="shared" si="970"/>
        <v>0</v>
      </c>
      <c r="W15562">
        <f t="shared" si="971"/>
        <v>0</v>
      </c>
      <c r="X15562">
        <f t="shared" si="972"/>
        <v>0</v>
      </c>
    </row>
    <row r="15563" spans="1:24" x14ac:dyDescent="0.3">
      <c r="A15563" t="s">
        <v>2</v>
      </c>
      <c r="B15563">
        <v>33553</v>
      </c>
      <c r="C15563">
        <v>7</v>
      </c>
      <c r="D15563">
        <v>64</v>
      </c>
      <c r="E15563">
        <v>154</v>
      </c>
      <c r="F15563">
        <v>21</v>
      </c>
      <c r="G15563">
        <v>71</v>
      </c>
      <c r="H15563">
        <v>45</v>
      </c>
      <c r="I15563">
        <v>4</v>
      </c>
      <c r="J15563">
        <v>14</v>
      </c>
      <c r="K15563">
        <v>0</v>
      </c>
      <c r="L15563">
        <v>590</v>
      </c>
      <c r="N15563" cm="1">
        <f t="array" ref="N15563">SUMPRODUCT(C15563:K15563,TRANSPOSE(('Derivation of PM - 8 Factors'!$Q$32:$Q$40)))+'Derivation of PM - 8 Factors'!$Q$31</f>
        <v>0.89778238213391381</v>
      </c>
      <c r="O15563" cm="1">
        <f t="array" ref="O15563">SUMPRODUCT(C15563:L15563,TRANSPOSE('Derivation of PM - 8 Fact+FICO'!$S$30:$S$39))+Predictions!$S$37</f>
        <v>0.96992154549614851</v>
      </c>
      <c r="P15563">
        <f>(L15563*'Derivation of PM - FICO ONLY'!$L$30)+'Derivation of PM - FICO ONLY'!$L$29</f>
        <v>0.37501246166221791</v>
      </c>
      <c r="Q15563">
        <f>'Derivation of PM - 6 Fact'!$AN$34+('Derivation of PM - 6 Fact'!$AN$35*Predictions!C15563)+('Derivation of PM - 6 Fact'!$AN$36*Predictions!E15563)+('Derivation of PM - 6 Fact'!$AN$37*Predictions!F15563)+('Derivation of PM - 6 Fact'!$AN$38*Predictions!G15563)+('Derivation of PM - 6 Fact'!$AN$39*Predictions!H15563)+('Derivation of PM - 6 Fact'!$AN$40*Predictions!L15563)</f>
        <v>0.87828477270454164</v>
      </c>
      <c r="U15563">
        <f t="shared" si="969"/>
        <v>1</v>
      </c>
      <c r="V15563">
        <f t="shared" si="970"/>
        <v>1</v>
      </c>
      <c r="W15563">
        <f t="shared" si="971"/>
        <v>0</v>
      </c>
      <c r="X15563">
        <f t="shared" si="972"/>
        <v>1</v>
      </c>
    </row>
    <row r="15564" spans="1:24" x14ac:dyDescent="0.3">
      <c r="A15564" t="s">
        <v>2</v>
      </c>
      <c r="B15564">
        <v>33554</v>
      </c>
      <c r="C15564">
        <v>10</v>
      </c>
      <c r="D15564">
        <v>76</v>
      </c>
      <c r="E15564">
        <v>434</v>
      </c>
      <c r="F15564">
        <v>85</v>
      </c>
      <c r="G15564">
        <v>224</v>
      </c>
      <c r="H15564">
        <v>121</v>
      </c>
      <c r="I15564">
        <v>15</v>
      </c>
      <c r="J15564">
        <v>20</v>
      </c>
      <c r="K15564">
        <v>0</v>
      </c>
      <c r="L15564">
        <v>751</v>
      </c>
      <c r="N15564" cm="1">
        <f t="array" ref="N15564">SUMPRODUCT(C15564:K15564,TRANSPOSE(('Derivation of PM - 8 Factors'!$Q$32:$Q$40)))+'Derivation of PM - 8 Factors'!$Q$31</f>
        <v>1.2828313539804861</v>
      </c>
      <c r="O15564" cm="1">
        <f t="array" ref="O15564">SUMPRODUCT(C15564:L15564,TRANSPOSE('Derivation of PM - 8 Fact+FICO'!$S$30:$S$39))+Predictions!$S$37</f>
        <v>1.3539840591176133</v>
      </c>
      <c r="P15564">
        <f>(L15564*'Derivation of PM - FICO ONLY'!$L$30)+'Derivation of PM - FICO ONLY'!$L$29</f>
        <v>0.9840975328370225</v>
      </c>
      <c r="Q15564">
        <f>'Derivation of PM - 6 Fact'!$AN$34+('Derivation of PM - 6 Fact'!$AN$35*Predictions!C15564)+('Derivation of PM - 6 Fact'!$AN$36*Predictions!E15564)+('Derivation of PM - 6 Fact'!$AN$37*Predictions!F15564)+('Derivation of PM - 6 Fact'!$AN$38*Predictions!G15564)+('Derivation of PM - 6 Fact'!$AN$39*Predictions!H15564)+('Derivation of PM - 6 Fact'!$AN$40*Predictions!L15564)</f>
        <v>1.237500774923795</v>
      </c>
      <c r="U15564">
        <f t="shared" ref="U15564:U15627" si="973">IF(N15564&gt;$S$13,1,0)</f>
        <v>1</v>
      </c>
      <c r="V15564">
        <f t="shared" ref="V15564:V15627" si="974">IF(O15564&gt;$S$13,1,0)</f>
        <v>1</v>
      </c>
      <c r="W15564">
        <f t="shared" ref="W15564:W15627" si="975">IF(P15564&gt;$S$13,1,0)</f>
        <v>1</v>
      </c>
      <c r="X15564">
        <f t="shared" ref="X15564:X15627" si="976">IF(Q15564&gt;$S$13,1,0)</f>
        <v>1</v>
      </c>
    </row>
    <row r="15565" spans="1:24" x14ac:dyDescent="0.3">
      <c r="A15565" t="s">
        <v>2</v>
      </c>
      <c r="B15565">
        <v>33555</v>
      </c>
      <c r="C15565">
        <v>3</v>
      </c>
      <c r="D15565">
        <v>74</v>
      </c>
      <c r="E15565">
        <v>218</v>
      </c>
      <c r="F15565">
        <v>5</v>
      </c>
      <c r="G15565">
        <v>24</v>
      </c>
      <c r="H15565">
        <v>51</v>
      </c>
      <c r="I15565">
        <v>3</v>
      </c>
      <c r="J15565">
        <v>9</v>
      </c>
      <c r="K15565">
        <v>0</v>
      </c>
      <c r="L15565">
        <v>490</v>
      </c>
      <c r="N15565" cm="1">
        <f t="array" ref="N15565">SUMPRODUCT(C15565:K15565,TRANSPOSE(('Derivation of PM - 8 Factors'!$Q$32:$Q$40)))+'Derivation of PM - 8 Factors'!$Q$31</f>
        <v>0.14336903284246608</v>
      </c>
      <c r="O15565" cm="1">
        <f t="array" ref="O15565">SUMPRODUCT(C15565:L15565,TRANSPOSE('Derivation of PM - 8 Fact+FICO'!$S$30:$S$39))+Predictions!$S$37</f>
        <v>0.21382321008645641</v>
      </c>
      <c r="P15565">
        <f>(L15565*'Derivation of PM - FICO ONLY'!$L$30)+'Derivation of PM - FICO ONLY'!$L$29</f>
        <v>-3.3012471420084122E-3</v>
      </c>
      <c r="Q15565">
        <f>'Derivation of PM - 6 Fact'!$AN$34+('Derivation of PM - 6 Fact'!$AN$35*Predictions!C15565)+('Derivation of PM - 6 Fact'!$AN$36*Predictions!E15565)+('Derivation of PM - 6 Fact'!$AN$37*Predictions!F15565)+('Derivation of PM - 6 Fact'!$AN$38*Predictions!G15565)+('Derivation of PM - 6 Fact'!$AN$39*Predictions!H15565)+('Derivation of PM - 6 Fact'!$AN$40*Predictions!L15565)</f>
        <v>0.14782123437100428</v>
      </c>
      <c r="U15565">
        <f t="shared" si="973"/>
        <v>0</v>
      </c>
      <c r="V15565">
        <f t="shared" si="974"/>
        <v>0</v>
      </c>
      <c r="W15565">
        <f t="shared" si="975"/>
        <v>0</v>
      </c>
      <c r="X15565">
        <f t="shared" si="976"/>
        <v>0</v>
      </c>
    </row>
    <row r="15566" spans="1:24" x14ac:dyDescent="0.3">
      <c r="A15566" t="s">
        <v>2</v>
      </c>
      <c r="B15566">
        <v>33556</v>
      </c>
      <c r="C15566">
        <v>8</v>
      </c>
      <c r="D15566">
        <v>36</v>
      </c>
      <c r="E15566">
        <v>274</v>
      </c>
      <c r="F15566">
        <v>18</v>
      </c>
      <c r="G15566">
        <v>75</v>
      </c>
      <c r="H15566">
        <v>50</v>
      </c>
      <c r="I15566">
        <v>4</v>
      </c>
      <c r="J15566">
        <v>6</v>
      </c>
      <c r="K15566">
        <v>1</v>
      </c>
      <c r="L15566">
        <v>613</v>
      </c>
      <c r="N15566" cm="1">
        <f t="array" ref="N15566">SUMPRODUCT(C15566:K15566,TRANSPOSE(('Derivation of PM - 8 Factors'!$Q$32:$Q$40)))+'Derivation of PM - 8 Factors'!$Q$31</f>
        <v>0.88311090833434081</v>
      </c>
      <c r="O15566" cm="1">
        <f t="array" ref="O15566">SUMPRODUCT(C15566:L15566,TRANSPOSE('Derivation of PM - 8 Fact+FICO'!$S$30:$S$39))+Predictions!$S$37</f>
        <v>0.95516363458699982</v>
      </c>
      <c r="P15566">
        <f>(L15566*'Derivation of PM - FICO ONLY'!$L$30)+'Derivation of PM - FICO ONLY'!$L$29</f>
        <v>0.46202461468718981</v>
      </c>
      <c r="Q15566">
        <f>'Derivation of PM - 6 Fact'!$AN$34+('Derivation of PM - 6 Fact'!$AN$35*Predictions!C15566)+('Derivation of PM - 6 Fact'!$AN$36*Predictions!E15566)+('Derivation of PM - 6 Fact'!$AN$37*Predictions!F15566)+('Derivation of PM - 6 Fact'!$AN$38*Predictions!G15566)+('Derivation of PM - 6 Fact'!$AN$39*Predictions!H15566)+('Derivation of PM - 6 Fact'!$AN$40*Predictions!L15566)</f>
        <v>0.95344079056103581</v>
      </c>
      <c r="U15566">
        <f t="shared" si="973"/>
        <v>1</v>
      </c>
      <c r="V15566">
        <f t="shared" si="974"/>
        <v>1</v>
      </c>
      <c r="W15566">
        <f t="shared" si="975"/>
        <v>0</v>
      </c>
      <c r="X15566">
        <f t="shared" si="976"/>
        <v>1</v>
      </c>
    </row>
    <row r="15567" spans="1:24" x14ac:dyDescent="0.3">
      <c r="A15567" t="s">
        <v>2</v>
      </c>
      <c r="B15567">
        <v>33557</v>
      </c>
      <c r="C15567">
        <v>7</v>
      </c>
      <c r="D15567">
        <v>63</v>
      </c>
      <c r="E15567">
        <v>-56</v>
      </c>
      <c r="F15567">
        <v>16</v>
      </c>
      <c r="G15567">
        <v>62</v>
      </c>
      <c r="H15567">
        <v>47</v>
      </c>
      <c r="I15567">
        <v>7</v>
      </c>
      <c r="J15567">
        <v>9</v>
      </c>
      <c r="K15567">
        <v>0</v>
      </c>
      <c r="L15567">
        <v>525</v>
      </c>
      <c r="N15567" cm="1">
        <f t="array" ref="N15567">SUMPRODUCT(C15567:K15567,TRANSPOSE(('Derivation of PM - 8 Factors'!$Q$32:$Q$40)))+'Derivation of PM - 8 Factors'!$Q$31</f>
        <v>0.78218699981739825</v>
      </c>
      <c r="O15567" cm="1">
        <f t="array" ref="O15567">SUMPRODUCT(C15567:L15567,TRANSPOSE('Derivation of PM - 8 Fact+FICO'!$S$30:$S$39))+Predictions!$S$37</f>
        <v>0.85451948330827709</v>
      </c>
      <c r="P15567">
        <f>(L15567*'Derivation of PM - FICO ONLY'!$L$30)+'Derivation of PM - FICO ONLY'!$L$29</f>
        <v>0.12910855093947071</v>
      </c>
      <c r="Q15567">
        <f>'Derivation of PM - 6 Fact'!$AN$34+('Derivation of PM - 6 Fact'!$AN$35*Predictions!C15567)+('Derivation of PM - 6 Fact'!$AN$36*Predictions!E15567)+('Derivation of PM - 6 Fact'!$AN$37*Predictions!F15567)+('Derivation of PM - 6 Fact'!$AN$38*Predictions!G15567)+('Derivation of PM - 6 Fact'!$AN$39*Predictions!H15567)+('Derivation of PM - 6 Fact'!$AN$40*Predictions!L15567)</f>
        <v>0.78852257655993507</v>
      </c>
      <c r="U15567">
        <f t="shared" si="973"/>
        <v>1</v>
      </c>
      <c r="V15567">
        <f t="shared" si="974"/>
        <v>1</v>
      </c>
      <c r="W15567">
        <f t="shared" si="975"/>
        <v>0</v>
      </c>
      <c r="X15567">
        <f t="shared" si="976"/>
        <v>1</v>
      </c>
    </row>
    <row r="15568" spans="1:24" x14ac:dyDescent="0.3">
      <c r="A15568" t="s">
        <v>2</v>
      </c>
      <c r="B15568">
        <v>33558</v>
      </c>
      <c r="C15568">
        <v>8</v>
      </c>
      <c r="D15568">
        <v>9</v>
      </c>
      <c r="E15568">
        <v>283</v>
      </c>
      <c r="F15568">
        <v>48</v>
      </c>
      <c r="G15568">
        <v>128</v>
      </c>
      <c r="H15568">
        <v>99</v>
      </c>
      <c r="I15568">
        <v>0</v>
      </c>
      <c r="J15568">
        <v>8</v>
      </c>
      <c r="K15568">
        <v>0</v>
      </c>
      <c r="L15568">
        <v>583</v>
      </c>
      <c r="N15568" cm="1">
        <f t="array" ref="N15568">SUMPRODUCT(C15568:K15568,TRANSPOSE(('Derivation of PM - 8 Factors'!$Q$32:$Q$40)))+'Derivation of PM - 8 Factors'!$Q$31</f>
        <v>0.86787321158434094</v>
      </c>
      <c r="O15568" cm="1">
        <f t="array" ref="O15568">SUMPRODUCT(C15568:L15568,TRANSPOSE('Derivation of PM - 8 Fact+FICO'!$S$30:$S$39))+Predictions!$S$37</f>
        <v>0.93799783340380893</v>
      </c>
      <c r="P15568">
        <f>(L15568*'Derivation of PM - FICO ONLY'!$L$30)+'Derivation of PM - FICO ONLY'!$L$29</f>
        <v>0.34853050204592217</v>
      </c>
      <c r="Q15568">
        <f>'Derivation of PM - 6 Fact'!$AN$34+('Derivation of PM - 6 Fact'!$AN$35*Predictions!C15568)+('Derivation of PM - 6 Fact'!$AN$36*Predictions!E15568)+('Derivation of PM - 6 Fact'!$AN$37*Predictions!F15568)+('Derivation of PM - 6 Fact'!$AN$38*Predictions!G15568)+('Derivation of PM - 6 Fact'!$AN$39*Predictions!H15568)+('Derivation of PM - 6 Fact'!$AN$40*Predictions!L15568)</f>
        <v>0.87989944909707363</v>
      </c>
      <c r="U15568">
        <f t="shared" si="973"/>
        <v>1</v>
      </c>
      <c r="V15568">
        <f t="shared" si="974"/>
        <v>1</v>
      </c>
      <c r="W15568">
        <f t="shared" si="975"/>
        <v>0</v>
      </c>
      <c r="X15568">
        <f t="shared" si="976"/>
        <v>1</v>
      </c>
    </row>
    <row r="15569" spans="1:24" x14ac:dyDescent="0.3">
      <c r="A15569" t="s">
        <v>2</v>
      </c>
      <c r="B15569">
        <v>33559</v>
      </c>
      <c r="C15569">
        <v>5</v>
      </c>
      <c r="D15569">
        <v>0</v>
      </c>
      <c r="E15569">
        <v>-146</v>
      </c>
      <c r="F15569">
        <v>89</v>
      </c>
      <c r="G15569">
        <v>149</v>
      </c>
      <c r="H15569">
        <v>130</v>
      </c>
      <c r="I15569">
        <v>5</v>
      </c>
      <c r="J15569">
        <v>12</v>
      </c>
      <c r="K15569">
        <v>0</v>
      </c>
      <c r="L15569">
        <v>605</v>
      </c>
      <c r="N15569" cm="1">
        <f t="array" ref="N15569">SUMPRODUCT(C15569:K15569,TRANSPOSE(('Derivation of PM - 8 Factors'!$Q$32:$Q$40)))+'Derivation of PM - 8 Factors'!$Q$31</f>
        <v>0.74956617269030812</v>
      </c>
      <c r="O15569" cm="1">
        <f t="array" ref="O15569">SUMPRODUCT(C15569:L15569,TRANSPOSE('Derivation of PM - 8 Fact+FICO'!$S$30:$S$39))+Predictions!$S$37</f>
        <v>0.82653424548049104</v>
      </c>
      <c r="P15569">
        <f>(L15569*'Derivation of PM - FICO ONLY'!$L$30)+'Derivation of PM - FICO ONLY'!$L$29</f>
        <v>0.43175951798285195</v>
      </c>
      <c r="Q15569">
        <f>'Derivation of PM - 6 Fact'!$AN$34+('Derivation of PM - 6 Fact'!$AN$35*Predictions!C15569)+('Derivation of PM - 6 Fact'!$AN$36*Predictions!E15569)+('Derivation of PM - 6 Fact'!$AN$37*Predictions!F15569)+('Derivation of PM - 6 Fact'!$AN$38*Predictions!G15569)+('Derivation of PM - 6 Fact'!$AN$39*Predictions!H15569)+('Derivation of PM - 6 Fact'!$AN$40*Predictions!L15569)</f>
        <v>0.74388213964041539</v>
      </c>
      <c r="U15569">
        <f t="shared" si="973"/>
        <v>1</v>
      </c>
      <c r="V15569">
        <f t="shared" si="974"/>
        <v>1</v>
      </c>
      <c r="W15569">
        <f t="shared" si="975"/>
        <v>0</v>
      </c>
      <c r="X15569">
        <f t="shared" si="976"/>
        <v>1</v>
      </c>
    </row>
    <row r="15570" spans="1:24" x14ac:dyDescent="0.3">
      <c r="A15570" t="s">
        <v>2</v>
      </c>
      <c r="B15570">
        <v>33560</v>
      </c>
      <c r="C15570">
        <v>2</v>
      </c>
      <c r="D15570">
        <v>24</v>
      </c>
      <c r="E15570">
        <v>120</v>
      </c>
      <c r="F15570">
        <v>16</v>
      </c>
      <c r="G15570">
        <v>29</v>
      </c>
      <c r="H15570">
        <v>26</v>
      </c>
      <c r="I15570">
        <v>5</v>
      </c>
      <c r="J15570">
        <v>15</v>
      </c>
      <c r="K15570">
        <v>1</v>
      </c>
      <c r="L15570">
        <v>477</v>
      </c>
      <c r="N15570" cm="1">
        <f t="array" ref="N15570">SUMPRODUCT(C15570:K15570,TRANSPOSE(('Derivation of PM - 8 Factors'!$Q$32:$Q$40)))+'Derivation of PM - 8 Factors'!$Q$31</f>
        <v>0.29755414208580344</v>
      </c>
      <c r="O15570" cm="1">
        <f t="array" ref="O15570">SUMPRODUCT(C15570:L15570,TRANSPOSE('Derivation of PM - 8 Fact+FICO'!$S$30:$S$39))+Predictions!$S$37</f>
        <v>0.36630239130956121</v>
      </c>
      <c r="P15570">
        <f>(L15570*'Derivation of PM - FICO ONLY'!$L$30)+'Derivation of PM - FICO ONLY'!$L$29</f>
        <v>-5.2482029286557763E-2</v>
      </c>
      <c r="Q15570">
        <f>'Derivation of PM - 6 Fact'!$AN$34+('Derivation of PM - 6 Fact'!$AN$35*Predictions!C15570)+('Derivation of PM - 6 Fact'!$AN$36*Predictions!E15570)+('Derivation of PM - 6 Fact'!$AN$37*Predictions!F15570)+('Derivation of PM - 6 Fact'!$AN$38*Predictions!G15570)+('Derivation of PM - 6 Fact'!$AN$39*Predictions!H15570)+('Derivation of PM - 6 Fact'!$AN$40*Predictions!L15570)</f>
        <v>0.30577516580074787</v>
      </c>
      <c r="U15570">
        <f t="shared" si="973"/>
        <v>0</v>
      </c>
      <c r="V15570">
        <f t="shared" si="974"/>
        <v>0</v>
      </c>
      <c r="W15570">
        <f t="shared" si="975"/>
        <v>0</v>
      </c>
      <c r="X15570">
        <f t="shared" si="976"/>
        <v>0</v>
      </c>
    </row>
    <row r="15571" spans="1:24" x14ac:dyDescent="0.3">
      <c r="A15571" t="s">
        <v>2</v>
      </c>
      <c r="B15571">
        <v>33561</v>
      </c>
      <c r="C15571">
        <v>8</v>
      </c>
      <c r="D15571">
        <v>0</v>
      </c>
      <c r="E15571">
        <v>234</v>
      </c>
      <c r="F15571">
        <v>22</v>
      </c>
      <c r="G15571">
        <v>85</v>
      </c>
      <c r="H15571">
        <v>61</v>
      </c>
      <c r="I15571">
        <v>5</v>
      </c>
      <c r="J15571">
        <v>8</v>
      </c>
      <c r="K15571">
        <v>0</v>
      </c>
      <c r="L15571">
        <v>561</v>
      </c>
      <c r="N15571" cm="1">
        <f t="array" ref="N15571">SUMPRODUCT(C15571:K15571,TRANSPOSE(('Derivation of PM - 8 Factors'!$Q$32:$Q$40)))+'Derivation of PM - 8 Factors'!$Q$31</f>
        <v>0.88685030717831537</v>
      </c>
      <c r="O15571" cm="1">
        <f t="array" ref="O15571">SUMPRODUCT(C15571:L15571,TRANSPOSE('Derivation of PM - 8 Fact+FICO'!$S$30:$S$39))+Predictions!$S$37</f>
        <v>0.95687811366029929</v>
      </c>
      <c r="P15571">
        <f>(L15571*'Derivation of PM - FICO ONLY'!$L$30)+'Derivation of PM - FICO ONLY'!$L$29</f>
        <v>0.2653014861089924</v>
      </c>
      <c r="Q15571">
        <f>'Derivation of PM - 6 Fact'!$AN$34+('Derivation of PM - 6 Fact'!$AN$35*Predictions!C15571)+('Derivation of PM - 6 Fact'!$AN$36*Predictions!E15571)+('Derivation of PM - 6 Fact'!$AN$37*Predictions!F15571)+('Derivation of PM - 6 Fact'!$AN$38*Predictions!G15571)+('Derivation of PM - 6 Fact'!$AN$39*Predictions!H15571)+('Derivation of PM - 6 Fact'!$AN$40*Predictions!L15571)</f>
        <v>0.8887707446548363</v>
      </c>
      <c r="U15571">
        <f t="shared" si="973"/>
        <v>1</v>
      </c>
      <c r="V15571">
        <f t="shared" si="974"/>
        <v>1</v>
      </c>
      <c r="W15571">
        <f t="shared" si="975"/>
        <v>0</v>
      </c>
      <c r="X15571">
        <f t="shared" si="976"/>
        <v>1</v>
      </c>
    </row>
    <row r="15572" spans="1:24" x14ac:dyDescent="0.3">
      <c r="A15572" t="s">
        <v>2</v>
      </c>
      <c r="B15572">
        <v>33562</v>
      </c>
      <c r="C15572">
        <v>7</v>
      </c>
      <c r="D15572">
        <v>0</v>
      </c>
      <c r="E15572">
        <v>148</v>
      </c>
      <c r="F15572">
        <v>95</v>
      </c>
      <c r="G15572">
        <v>185</v>
      </c>
      <c r="H15572">
        <v>94</v>
      </c>
      <c r="I15572">
        <v>5</v>
      </c>
      <c r="J15572">
        <v>6</v>
      </c>
      <c r="K15572">
        <v>0</v>
      </c>
      <c r="L15572">
        <v>689</v>
      </c>
      <c r="N15572" cm="1">
        <f t="array" ref="N15572">SUMPRODUCT(C15572:K15572,TRANSPOSE(('Derivation of PM - 8 Factors'!$Q$32:$Q$40)))+'Derivation of PM - 8 Factors'!$Q$31</f>
        <v>1.2454975237559898</v>
      </c>
      <c r="O15572" cm="1">
        <f t="array" ref="O15572">SUMPRODUCT(C15572:L15572,TRANSPOSE('Derivation of PM - 8 Fact+FICO'!$S$30:$S$39))+Predictions!$S$37</f>
        <v>1.3178343499382303</v>
      </c>
      <c r="P15572">
        <f>(L15572*'Derivation of PM - FICO ONLY'!$L$30)+'Derivation of PM - FICO ONLY'!$L$29</f>
        <v>0.74954303337840211</v>
      </c>
      <c r="Q15572">
        <f>'Derivation of PM - 6 Fact'!$AN$34+('Derivation of PM - 6 Fact'!$AN$35*Predictions!C15572)+('Derivation of PM - 6 Fact'!$AN$36*Predictions!E15572)+('Derivation of PM - 6 Fact'!$AN$37*Predictions!F15572)+('Derivation of PM - 6 Fact'!$AN$38*Predictions!G15572)+('Derivation of PM - 6 Fact'!$AN$39*Predictions!H15572)+('Derivation of PM - 6 Fact'!$AN$40*Predictions!L15572)</f>
        <v>1.2733304692309266</v>
      </c>
      <c r="U15572">
        <f t="shared" si="973"/>
        <v>1</v>
      </c>
      <c r="V15572">
        <f t="shared" si="974"/>
        <v>1</v>
      </c>
      <c r="W15572">
        <f t="shared" si="975"/>
        <v>1</v>
      </c>
      <c r="X15572">
        <f t="shared" si="976"/>
        <v>1</v>
      </c>
    </row>
    <row r="15573" spans="1:24" x14ac:dyDescent="0.3">
      <c r="A15573" t="s">
        <v>2</v>
      </c>
      <c r="B15573">
        <v>33563</v>
      </c>
      <c r="C15573">
        <v>5</v>
      </c>
      <c r="D15573">
        <v>44</v>
      </c>
      <c r="E15573">
        <v>-169</v>
      </c>
      <c r="F15573">
        <v>44</v>
      </c>
      <c r="G15573">
        <v>84</v>
      </c>
      <c r="H15573">
        <v>62</v>
      </c>
      <c r="I15573">
        <v>5</v>
      </c>
      <c r="J15573">
        <v>13</v>
      </c>
      <c r="K15573">
        <v>1</v>
      </c>
      <c r="L15573">
        <v>611</v>
      </c>
      <c r="N15573" cm="1">
        <f t="array" ref="N15573">SUMPRODUCT(C15573:K15573,TRANSPOSE(('Derivation of PM - 8 Factors'!$Q$32:$Q$40)))+'Derivation of PM - 8 Factors'!$Q$31</f>
        <v>0.69419428664180205</v>
      </c>
      <c r="O15573" cm="1">
        <f t="array" ref="O15573">SUMPRODUCT(C15573:L15573,TRANSPOSE('Derivation of PM - 8 Fact+FICO'!$S$30:$S$39))+Predictions!$S$37</f>
        <v>0.77149400680778257</v>
      </c>
      <c r="P15573">
        <f>(L15573*'Derivation of PM - FICO ONLY'!$L$30)+'Derivation of PM - FICO ONLY'!$L$29</f>
        <v>0.45445834051110556</v>
      </c>
      <c r="Q15573">
        <f>'Derivation of PM - 6 Fact'!$AN$34+('Derivation of PM - 6 Fact'!$AN$35*Predictions!C15573)+('Derivation of PM - 6 Fact'!$AN$36*Predictions!E15573)+('Derivation of PM - 6 Fact'!$AN$37*Predictions!F15573)+('Derivation of PM - 6 Fact'!$AN$38*Predictions!G15573)+('Derivation of PM - 6 Fact'!$AN$39*Predictions!H15573)+('Derivation of PM - 6 Fact'!$AN$40*Predictions!L15573)</f>
        <v>0.73284652308599807</v>
      </c>
      <c r="U15573">
        <f t="shared" si="973"/>
        <v>1</v>
      </c>
      <c r="V15573">
        <f t="shared" si="974"/>
        <v>1</v>
      </c>
      <c r="W15573">
        <f t="shared" si="975"/>
        <v>0</v>
      </c>
      <c r="X15573">
        <f t="shared" si="976"/>
        <v>1</v>
      </c>
    </row>
    <row r="15574" spans="1:24" x14ac:dyDescent="0.3">
      <c r="A15574" t="s">
        <v>2</v>
      </c>
      <c r="B15574">
        <v>33564</v>
      </c>
      <c r="C15574">
        <v>7</v>
      </c>
      <c r="D15574">
        <v>0</v>
      </c>
      <c r="E15574">
        <v>223</v>
      </c>
      <c r="F15574">
        <v>24</v>
      </c>
      <c r="G15574">
        <v>77</v>
      </c>
      <c r="H15574">
        <v>77</v>
      </c>
      <c r="I15574">
        <v>4</v>
      </c>
      <c r="J15574">
        <v>10</v>
      </c>
      <c r="K15574">
        <v>0</v>
      </c>
      <c r="L15574">
        <v>569</v>
      </c>
      <c r="N15574" cm="1">
        <f t="array" ref="N15574">SUMPRODUCT(C15574:K15574,TRANSPOSE(('Derivation of PM - 8 Factors'!$Q$32:$Q$40)))+'Derivation of PM - 8 Factors'!$Q$31</f>
        <v>0.70365932935700948</v>
      </c>
      <c r="O15574" cm="1">
        <f t="array" ref="O15574">SUMPRODUCT(C15574:L15574,TRANSPOSE('Derivation of PM - 8 Fact+FICO'!$S$30:$S$39))+Predictions!$S$37</f>
        <v>0.77594928247529393</v>
      </c>
      <c r="P15574">
        <f>(L15574*'Derivation of PM - FICO ONLY'!$L$30)+'Derivation of PM - FICO ONLY'!$L$29</f>
        <v>0.29556658281333026</v>
      </c>
      <c r="Q15574">
        <f>'Derivation of PM - 6 Fact'!$AN$34+('Derivation of PM - 6 Fact'!$AN$35*Predictions!C15574)+('Derivation of PM - 6 Fact'!$AN$36*Predictions!E15574)+('Derivation of PM - 6 Fact'!$AN$37*Predictions!F15574)+('Derivation of PM - 6 Fact'!$AN$38*Predictions!G15574)+('Derivation of PM - 6 Fact'!$AN$39*Predictions!H15574)+('Derivation of PM - 6 Fact'!$AN$40*Predictions!L15574)</f>
        <v>0.6961613317702261</v>
      </c>
      <c r="U15574">
        <f t="shared" si="973"/>
        <v>1</v>
      </c>
      <c r="V15574">
        <f t="shared" si="974"/>
        <v>1</v>
      </c>
      <c r="W15574">
        <f t="shared" si="975"/>
        <v>0</v>
      </c>
      <c r="X15574">
        <f t="shared" si="976"/>
        <v>1</v>
      </c>
    </row>
    <row r="15575" spans="1:24" x14ac:dyDescent="0.3">
      <c r="A15575" t="s">
        <v>2</v>
      </c>
      <c r="B15575">
        <v>33565</v>
      </c>
      <c r="C15575">
        <v>10</v>
      </c>
      <c r="D15575">
        <v>0</v>
      </c>
      <c r="E15575">
        <v>395</v>
      </c>
      <c r="F15575">
        <v>82</v>
      </c>
      <c r="G15575">
        <v>224</v>
      </c>
      <c r="H15575">
        <v>123</v>
      </c>
      <c r="I15575">
        <v>1</v>
      </c>
      <c r="J15575">
        <v>6</v>
      </c>
      <c r="K15575">
        <v>0</v>
      </c>
      <c r="L15575">
        <v>694</v>
      </c>
      <c r="N15575" cm="1">
        <f t="array" ref="N15575">SUMPRODUCT(C15575:K15575,TRANSPOSE(('Derivation of PM - 8 Factors'!$Q$32:$Q$40)))+'Derivation of PM - 8 Factors'!$Q$31</f>
        <v>1.1298200794826148</v>
      </c>
      <c r="O15575" cm="1">
        <f t="array" ref="O15575">SUMPRODUCT(C15575:L15575,TRANSPOSE('Derivation of PM - 8 Fact+FICO'!$S$30:$S$39))+Predictions!$S$37</f>
        <v>1.1987839818727877</v>
      </c>
      <c r="P15575">
        <f>(L15575*'Derivation of PM - FICO ONLY'!$L$30)+'Derivation of PM - FICO ONLY'!$L$29</f>
        <v>0.76845871881861316</v>
      </c>
      <c r="Q15575">
        <f>'Derivation of PM - 6 Fact'!$AN$34+('Derivation of PM - 6 Fact'!$AN$35*Predictions!C15575)+('Derivation of PM - 6 Fact'!$AN$36*Predictions!E15575)+('Derivation of PM - 6 Fact'!$AN$37*Predictions!F15575)+('Derivation of PM - 6 Fact'!$AN$38*Predictions!G15575)+('Derivation of PM - 6 Fact'!$AN$39*Predictions!H15575)+('Derivation of PM - 6 Fact'!$AN$40*Predictions!L15575)</f>
        <v>1.1603932212982828</v>
      </c>
      <c r="U15575">
        <f t="shared" si="973"/>
        <v>1</v>
      </c>
      <c r="V15575">
        <f t="shared" si="974"/>
        <v>1</v>
      </c>
      <c r="W15575">
        <f t="shared" si="975"/>
        <v>1</v>
      </c>
      <c r="X15575">
        <f t="shared" si="976"/>
        <v>1</v>
      </c>
    </row>
    <row r="15576" spans="1:24" x14ac:dyDescent="0.3">
      <c r="A15576" t="s">
        <v>2</v>
      </c>
      <c r="B15576">
        <v>33566</v>
      </c>
      <c r="C15576">
        <v>4</v>
      </c>
      <c r="D15576">
        <v>0</v>
      </c>
      <c r="E15576">
        <v>-65</v>
      </c>
      <c r="F15576">
        <v>42</v>
      </c>
      <c r="G15576">
        <v>65</v>
      </c>
      <c r="H15576">
        <v>66</v>
      </c>
      <c r="I15576">
        <v>18</v>
      </c>
      <c r="J15576">
        <v>20</v>
      </c>
      <c r="K15576">
        <v>1</v>
      </c>
      <c r="L15576">
        <v>527</v>
      </c>
      <c r="N15576" cm="1">
        <f t="array" ref="N15576">SUMPRODUCT(C15576:K15576,TRANSPOSE(('Derivation of PM - 8 Factors'!$Q$32:$Q$40)))+'Derivation of PM - 8 Factors'!$Q$31</f>
        <v>0.64696173236332688</v>
      </c>
      <c r="O15576" cm="1">
        <f t="array" ref="O15576">SUMPRODUCT(C15576:L15576,TRANSPOSE('Derivation of PM - 8 Fact+FICO'!$S$30:$S$39))+Predictions!$S$37</f>
        <v>0.7207350044008376</v>
      </c>
      <c r="P15576">
        <f>(L15576*'Derivation of PM - FICO ONLY'!$L$30)+'Derivation of PM - FICO ONLY'!$L$29</f>
        <v>0.1366748251155554</v>
      </c>
      <c r="Q15576">
        <f>'Derivation of PM - 6 Fact'!$AN$34+('Derivation of PM - 6 Fact'!$AN$35*Predictions!C15576)+('Derivation of PM - 6 Fact'!$AN$36*Predictions!E15576)+('Derivation of PM - 6 Fact'!$AN$37*Predictions!F15576)+('Derivation of PM - 6 Fact'!$AN$38*Predictions!G15576)+('Derivation of PM - 6 Fact'!$AN$39*Predictions!H15576)+('Derivation of PM - 6 Fact'!$AN$40*Predictions!L15576)</f>
        <v>0.62140528928631245</v>
      </c>
      <c r="U15576">
        <f t="shared" si="973"/>
        <v>1</v>
      </c>
      <c r="V15576">
        <f t="shared" si="974"/>
        <v>1</v>
      </c>
      <c r="W15576">
        <f t="shared" si="975"/>
        <v>0</v>
      </c>
      <c r="X15576">
        <f t="shared" si="976"/>
        <v>1</v>
      </c>
    </row>
    <row r="15577" spans="1:24" x14ac:dyDescent="0.3">
      <c r="A15577" t="s">
        <v>2</v>
      </c>
      <c r="B15577">
        <v>33567</v>
      </c>
      <c r="C15577">
        <v>5</v>
      </c>
      <c r="D15577">
        <v>12</v>
      </c>
      <c r="E15577">
        <v>170</v>
      </c>
      <c r="F15577">
        <v>21</v>
      </c>
      <c r="G15577">
        <v>58</v>
      </c>
      <c r="H15577">
        <v>63</v>
      </c>
      <c r="I15577">
        <v>4</v>
      </c>
      <c r="J15577">
        <v>13</v>
      </c>
      <c r="K15577">
        <v>0</v>
      </c>
      <c r="L15577">
        <v>541</v>
      </c>
      <c r="N15577" cm="1">
        <f t="array" ref="N15577">SUMPRODUCT(C15577:K15577,TRANSPOSE(('Derivation of PM - 8 Factors'!$Q$32:$Q$40)))+'Derivation of PM - 8 Factors'!$Q$31</f>
        <v>0.52339867220105973</v>
      </c>
      <c r="O15577" cm="1">
        <f t="array" ref="O15577">SUMPRODUCT(C15577:L15577,TRANSPOSE('Derivation of PM - 8 Fact+FICO'!$S$30:$S$39))+Predictions!$S$37</f>
        <v>0.59526789772790278</v>
      </c>
      <c r="P15577">
        <f>(L15577*'Derivation of PM - FICO ONLY'!$L$30)+'Derivation of PM - FICO ONLY'!$L$29</f>
        <v>0.18963874434814687</v>
      </c>
      <c r="Q15577">
        <f>'Derivation of PM - 6 Fact'!$AN$34+('Derivation of PM - 6 Fact'!$AN$35*Predictions!C15577)+('Derivation of PM - 6 Fact'!$AN$36*Predictions!E15577)+('Derivation of PM - 6 Fact'!$AN$37*Predictions!F15577)+('Derivation of PM - 6 Fact'!$AN$38*Predictions!G15577)+('Derivation of PM - 6 Fact'!$AN$39*Predictions!H15577)+('Derivation of PM - 6 Fact'!$AN$40*Predictions!L15577)</f>
        <v>0.49860525045519033</v>
      </c>
      <c r="U15577">
        <f t="shared" si="973"/>
        <v>1</v>
      </c>
      <c r="V15577">
        <f t="shared" si="974"/>
        <v>1</v>
      </c>
      <c r="W15577">
        <f t="shared" si="975"/>
        <v>0</v>
      </c>
      <c r="X15577">
        <f t="shared" si="976"/>
        <v>0</v>
      </c>
    </row>
    <row r="15578" spans="1:24" x14ac:dyDescent="0.3">
      <c r="A15578" t="s">
        <v>2</v>
      </c>
      <c r="B15578">
        <v>33568</v>
      </c>
      <c r="C15578">
        <v>3</v>
      </c>
      <c r="D15578">
        <v>65</v>
      </c>
      <c r="E15578">
        <v>-75</v>
      </c>
      <c r="F15578">
        <v>42</v>
      </c>
      <c r="G15578">
        <v>61</v>
      </c>
      <c r="H15578">
        <v>78</v>
      </c>
      <c r="I15578">
        <v>1</v>
      </c>
      <c r="J15578">
        <v>4</v>
      </c>
      <c r="K15578">
        <v>0</v>
      </c>
      <c r="L15578">
        <v>567</v>
      </c>
      <c r="N15578" cm="1">
        <f t="array" ref="N15578">SUMPRODUCT(C15578:K15578,TRANSPOSE(('Derivation of PM - 8 Factors'!$Q$32:$Q$40)))+'Derivation of PM - 8 Factors'!$Q$31</f>
        <v>0.35323089274925046</v>
      </c>
      <c r="O15578" cm="1">
        <f t="array" ref="O15578">SUMPRODUCT(C15578:L15578,TRANSPOSE('Derivation of PM - 8 Fact+FICO'!$S$30:$S$39))+Predictions!$S$37</f>
        <v>0.43015087938739399</v>
      </c>
      <c r="P15578">
        <f>(L15578*'Derivation of PM - FICO ONLY'!$L$30)+'Derivation of PM - FICO ONLY'!$L$29</f>
        <v>0.28800030863724602</v>
      </c>
      <c r="Q15578">
        <f>'Derivation of PM - 6 Fact'!$AN$34+('Derivation of PM - 6 Fact'!$AN$35*Predictions!C15578)+('Derivation of PM - 6 Fact'!$AN$36*Predictions!E15578)+('Derivation of PM - 6 Fact'!$AN$37*Predictions!F15578)+('Derivation of PM - 6 Fact'!$AN$38*Predictions!G15578)+('Derivation of PM - 6 Fact'!$AN$39*Predictions!H15578)+('Derivation of PM - 6 Fact'!$AN$40*Predictions!L15578)</f>
        <v>0.39805932441702352</v>
      </c>
      <c r="U15578">
        <f t="shared" si="973"/>
        <v>0</v>
      </c>
      <c r="V15578">
        <f t="shared" si="974"/>
        <v>0</v>
      </c>
      <c r="W15578">
        <f t="shared" si="975"/>
        <v>0</v>
      </c>
      <c r="X15578">
        <f t="shared" si="976"/>
        <v>0</v>
      </c>
    </row>
    <row r="15579" spans="1:24" x14ac:dyDescent="0.3">
      <c r="A15579" t="s">
        <v>2</v>
      </c>
      <c r="B15579">
        <v>33569</v>
      </c>
      <c r="C15579">
        <v>8</v>
      </c>
      <c r="D15579">
        <v>0</v>
      </c>
      <c r="E15579">
        <v>294</v>
      </c>
      <c r="F15579">
        <v>40</v>
      </c>
      <c r="G15579">
        <v>119</v>
      </c>
      <c r="H15579">
        <v>69</v>
      </c>
      <c r="I15579">
        <v>2</v>
      </c>
      <c r="J15579">
        <v>3</v>
      </c>
      <c r="K15579">
        <v>0</v>
      </c>
      <c r="L15579">
        <v>698</v>
      </c>
      <c r="N15579" cm="1">
        <f t="array" ref="N15579">SUMPRODUCT(C15579:K15579,TRANSPOSE(('Derivation of PM - 8 Factors'!$Q$32:$Q$40)))+'Derivation of PM - 8 Factors'!$Q$31</f>
        <v>0.94980503012409601</v>
      </c>
      <c r="O15579" cm="1">
        <f t="array" ref="O15579">SUMPRODUCT(C15579:L15579,TRANSPOSE('Derivation of PM - 8 Fact+FICO'!$S$30:$S$39))+Predictions!$S$37</f>
        <v>1.023884441174733</v>
      </c>
      <c r="P15579">
        <f>(L15579*'Derivation of PM - FICO ONLY'!$L$30)+'Derivation of PM - FICO ONLY'!$L$29</f>
        <v>0.78359126717078253</v>
      </c>
      <c r="Q15579">
        <f>'Derivation of PM - 6 Fact'!$AN$34+('Derivation of PM - 6 Fact'!$AN$35*Predictions!C15579)+('Derivation of PM - 6 Fact'!$AN$36*Predictions!E15579)+('Derivation of PM - 6 Fact'!$AN$37*Predictions!F15579)+('Derivation of PM - 6 Fact'!$AN$38*Predictions!G15579)+('Derivation of PM - 6 Fact'!$AN$39*Predictions!H15579)+('Derivation of PM - 6 Fact'!$AN$40*Predictions!L15579)</f>
        <v>0.99078615718481067</v>
      </c>
      <c r="U15579">
        <f t="shared" si="973"/>
        <v>1</v>
      </c>
      <c r="V15579">
        <f t="shared" si="974"/>
        <v>1</v>
      </c>
      <c r="W15579">
        <f t="shared" si="975"/>
        <v>1</v>
      </c>
      <c r="X15579">
        <f t="shared" si="976"/>
        <v>1</v>
      </c>
    </row>
    <row r="15580" spans="1:24" x14ac:dyDescent="0.3">
      <c r="A15580" t="s">
        <v>2</v>
      </c>
      <c r="B15580">
        <v>33570</v>
      </c>
      <c r="C15580">
        <v>10</v>
      </c>
      <c r="D15580">
        <v>0</v>
      </c>
      <c r="E15580">
        <v>242</v>
      </c>
      <c r="F15580">
        <v>88</v>
      </c>
      <c r="G15580">
        <v>239</v>
      </c>
      <c r="H15580">
        <v>121</v>
      </c>
      <c r="I15580">
        <v>2</v>
      </c>
      <c r="J15580">
        <v>9</v>
      </c>
      <c r="K15580">
        <v>0</v>
      </c>
      <c r="L15580">
        <v>826</v>
      </c>
      <c r="N15580" cm="1">
        <f t="array" ref="N15580">SUMPRODUCT(C15580:K15580,TRANSPOSE(('Derivation of PM - 8 Factors'!$Q$32:$Q$40)))+'Derivation of PM - 8 Factors'!$Q$31</f>
        <v>1.1608768548013013</v>
      </c>
      <c r="O15580" cm="1">
        <f t="array" ref="O15580">SUMPRODUCT(C15580:L15580,TRANSPOSE('Derivation of PM - 8 Fact+FICO'!$S$30:$S$39))+Predictions!$S$37</f>
        <v>1.2367776458404831</v>
      </c>
      <c r="P15580">
        <f>(L15580*'Derivation of PM - FICO ONLY'!$L$30)+'Derivation of PM - FICO ONLY'!$L$29</f>
        <v>1.2678328144401922</v>
      </c>
      <c r="Q15580">
        <f>'Derivation of PM - 6 Fact'!$AN$34+('Derivation of PM - 6 Fact'!$AN$35*Predictions!C15580)+('Derivation of PM - 6 Fact'!$AN$36*Predictions!E15580)+('Derivation of PM - 6 Fact'!$AN$37*Predictions!F15580)+('Derivation of PM - 6 Fact'!$AN$38*Predictions!G15580)+('Derivation of PM - 6 Fact'!$AN$39*Predictions!H15580)+('Derivation of PM - 6 Fact'!$AN$40*Predictions!L15580)</f>
        <v>1.1828138236772581</v>
      </c>
      <c r="U15580">
        <f t="shared" si="973"/>
        <v>1</v>
      </c>
      <c r="V15580">
        <f t="shared" si="974"/>
        <v>1</v>
      </c>
      <c r="W15580">
        <f t="shared" si="975"/>
        <v>1</v>
      </c>
      <c r="X15580">
        <f t="shared" si="976"/>
        <v>1</v>
      </c>
    </row>
    <row r="15581" spans="1:24" x14ac:dyDescent="0.3">
      <c r="A15581" t="s">
        <v>2</v>
      </c>
      <c r="B15581">
        <v>33571</v>
      </c>
      <c r="C15581">
        <v>3</v>
      </c>
      <c r="D15581">
        <v>0</v>
      </c>
      <c r="E15581">
        <v>79</v>
      </c>
      <c r="F15581">
        <v>8</v>
      </c>
      <c r="G15581">
        <v>28</v>
      </c>
      <c r="H15581">
        <v>34</v>
      </c>
      <c r="I15581">
        <v>18</v>
      </c>
      <c r="J15581">
        <v>20</v>
      </c>
      <c r="K15581">
        <v>0</v>
      </c>
      <c r="L15581">
        <v>538</v>
      </c>
      <c r="N15581" cm="1">
        <f t="array" ref="N15581">SUMPRODUCT(C15581:K15581,TRANSPOSE(('Derivation of PM - 8 Factors'!$Q$32:$Q$40)))+'Derivation of PM - 8 Factors'!$Q$31</f>
        <v>0.35445689810307435</v>
      </c>
      <c r="O15581" cm="1">
        <f t="array" ref="O15581">SUMPRODUCT(C15581:L15581,TRANSPOSE('Derivation of PM - 8 Fact+FICO'!$S$30:$S$39))+Predictions!$S$37</f>
        <v>0.42738269634131743</v>
      </c>
      <c r="P15581">
        <f>(L15581*'Derivation of PM - FICO ONLY'!$L$30)+'Derivation of PM - FICO ONLY'!$L$29</f>
        <v>0.17828933308402006</v>
      </c>
      <c r="Q15581">
        <f>'Derivation of PM - 6 Fact'!$AN$34+('Derivation of PM - 6 Fact'!$AN$35*Predictions!C15581)+('Derivation of PM - 6 Fact'!$AN$36*Predictions!E15581)+('Derivation of PM - 6 Fact'!$AN$37*Predictions!F15581)+('Derivation of PM - 6 Fact'!$AN$38*Predictions!G15581)+('Derivation of PM - 6 Fact'!$AN$39*Predictions!H15581)+('Derivation of PM - 6 Fact'!$AN$40*Predictions!L15581)</f>
        <v>0.27470108368513552</v>
      </c>
      <c r="U15581">
        <f t="shared" si="973"/>
        <v>0</v>
      </c>
      <c r="V15581">
        <f t="shared" si="974"/>
        <v>0</v>
      </c>
      <c r="W15581">
        <f t="shared" si="975"/>
        <v>0</v>
      </c>
      <c r="X15581">
        <f t="shared" si="976"/>
        <v>0</v>
      </c>
    </row>
    <row r="15582" spans="1:24" x14ac:dyDescent="0.3">
      <c r="A15582" t="s">
        <v>2</v>
      </c>
      <c r="B15582">
        <v>33572</v>
      </c>
      <c r="C15582">
        <v>2</v>
      </c>
      <c r="D15582">
        <v>0</v>
      </c>
      <c r="E15582">
        <v>-54</v>
      </c>
      <c r="F15582">
        <v>45</v>
      </c>
      <c r="G15582">
        <v>50</v>
      </c>
      <c r="H15582">
        <v>46</v>
      </c>
      <c r="I15582">
        <v>4</v>
      </c>
      <c r="J15582">
        <v>12</v>
      </c>
      <c r="K15582">
        <v>0</v>
      </c>
      <c r="L15582">
        <v>599</v>
      </c>
      <c r="N15582" cm="1">
        <f t="array" ref="N15582">SUMPRODUCT(C15582:K15582,TRANSPOSE(('Derivation of PM - 8 Factors'!$Q$32:$Q$40)))+'Derivation of PM - 8 Factors'!$Q$31</f>
        <v>0.58198890041782769</v>
      </c>
      <c r="O15582" cm="1">
        <f t="array" ref="O15582">SUMPRODUCT(C15582:L15582,TRANSPOSE('Derivation of PM - 8 Fact+FICO'!$S$30:$S$39))+Predictions!$S$37</f>
        <v>0.65859988700446137</v>
      </c>
      <c r="P15582">
        <f>(L15582*'Derivation of PM - FICO ONLY'!$L$30)+'Derivation of PM - FICO ONLY'!$L$29</f>
        <v>0.40906069545459833</v>
      </c>
      <c r="Q15582">
        <f>'Derivation of PM - 6 Fact'!$AN$34+('Derivation of PM - 6 Fact'!$AN$35*Predictions!C15582)+('Derivation of PM - 6 Fact'!$AN$36*Predictions!E15582)+('Derivation of PM - 6 Fact'!$AN$37*Predictions!F15582)+('Derivation of PM - 6 Fact'!$AN$38*Predictions!G15582)+('Derivation of PM - 6 Fact'!$AN$39*Predictions!H15582)+('Derivation of PM - 6 Fact'!$AN$40*Predictions!L15582)</f>
        <v>0.56609566541670187</v>
      </c>
      <c r="U15582">
        <f t="shared" si="973"/>
        <v>1</v>
      </c>
      <c r="V15582">
        <f t="shared" si="974"/>
        <v>1</v>
      </c>
      <c r="W15582">
        <f t="shared" si="975"/>
        <v>0</v>
      </c>
      <c r="X15582">
        <f t="shared" si="976"/>
        <v>1</v>
      </c>
    </row>
    <row r="15583" spans="1:24" x14ac:dyDescent="0.3">
      <c r="A15583" t="s">
        <v>2</v>
      </c>
      <c r="B15583">
        <v>33573</v>
      </c>
      <c r="C15583">
        <v>6</v>
      </c>
      <c r="D15583">
        <v>95</v>
      </c>
      <c r="E15583">
        <v>54</v>
      </c>
      <c r="F15583">
        <v>92</v>
      </c>
      <c r="G15583">
        <v>158</v>
      </c>
      <c r="H15583">
        <v>105</v>
      </c>
      <c r="I15583">
        <v>16</v>
      </c>
      <c r="J15583">
        <v>17</v>
      </c>
      <c r="K15583">
        <v>0</v>
      </c>
      <c r="L15583">
        <v>552</v>
      </c>
      <c r="N15583" cm="1">
        <f t="array" ref="N15583">SUMPRODUCT(C15583:K15583,TRANSPOSE(('Derivation of PM - 8 Factors'!$Q$32:$Q$40)))+'Derivation of PM - 8 Factors'!$Q$31</f>
        <v>1.1421935251637272</v>
      </c>
      <c r="O15583" cm="1">
        <f t="array" ref="O15583">SUMPRODUCT(C15583:L15583,TRANSPOSE('Derivation of PM - 8 Fact+FICO'!$S$30:$S$39))+Predictions!$S$37</f>
        <v>1.2117950733697358</v>
      </c>
      <c r="P15583">
        <f>(L15583*'Derivation of PM - FICO ONLY'!$L$30)+'Derivation of PM - FICO ONLY'!$L$29</f>
        <v>0.23125325231661198</v>
      </c>
      <c r="Q15583">
        <f>'Derivation of PM - 6 Fact'!$AN$34+('Derivation of PM - 6 Fact'!$AN$35*Predictions!C15583)+('Derivation of PM - 6 Fact'!$AN$36*Predictions!E15583)+('Derivation of PM - 6 Fact'!$AN$37*Predictions!F15583)+('Derivation of PM - 6 Fact'!$AN$38*Predictions!G15583)+('Derivation of PM - 6 Fact'!$AN$39*Predictions!H15583)+('Derivation of PM - 6 Fact'!$AN$40*Predictions!L15583)</f>
        <v>1.1090082052713648</v>
      </c>
      <c r="U15583">
        <f t="shared" si="973"/>
        <v>1</v>
      </c>
      <c r="V15583">
        <f t="shared" si="974"/>
        <v>1</v>
      </c>
      <c r="W15583">
        <f t="shared" si="975"/>
        <v>0</v>
      </c>
      <c r="X15583">
        <f t="shared" si="976"/>
        <v>1</v>
      </c>
    </row>
    <row r="15584" spans="1:24" x14ac:dyDescent="0.3">
      <c r="A15584" t="s">
        <v>2</v>
      </c>
      <c r="B15584">
        <v>33574</v>
      </c>
      <c r="C15584">
        <v>2</v>
      </c>
      <c r="D15584">
        <v>0</v>
      </c>
      <c r="E15584">
        <v>8</v>
      </c>
      <c r="F15584">
        <v>45</v>
      </c>
      <c r="G15584">
        <v>54</v>
      </c>
      <c r="H15584">
        <v>56</v>
      </c>
      <c r="I15584">
        <v>2</v>
      </c>
      <c r="J15584">
        <v>4</v>
      </c>
      <c r="K15584">
        <v>1</v>
      </c>
      <c r="L15584">
        <v>570</v>
      </c>
      <c r="N15584" cm="1">
        <f t="array" ref="N15584">SUMPRODUCT(C15584:K15584,TRANSPOSE(('Derivation of PM - 8 Factors'!$Q$32:$Q$40)))+'Derivation of PM - 8 Factors'!$Q$31</f>
        <v>0.40609068615641597</v>
      </c>
      <c r="O15584" cm="1">
        <f t="array" ref="O15584">SUMPRODUCT(C15584:L15584,TRANSPOSE('Derivation of PM - 8 Fact+FICO'!$S$30:$S$39))+Predictions!$S$37</f>
        <v>0.48111215223578402</v>
      </c>
      <c r="P15584">
        <f>(L15584*'Derivation of PM - FICO ONLY'!$L$30)+'Derivation of PM - FICO ONLY'!$L$29</f>
        <v>0.29934971990137282</v>
      </c>
      <c r="Q15584">
        <f>'Derivation of PM - 6 Fact'!$AN$34+('Derivation of PM - 6 Fact'!$AN$35*Predictions!C15584)+('Derivation of PM - 6 Fact'!$AN$36*Predictions!E15584)+('Derivation of PM - 6 Fact'!$AN$37*Predictions!F15584)+('Derivation of PM - 6 Fact'!$AN$38*Predictions!G15584)+('Derivation of PM - 6 Fact'!$AN$39*Predictions!H15584)+('Derivation of PM - 6 Fact'!$AN$40*Predictions!L15584)</f>
        <v>0.4851179820152261</v>
      </c>
      <c r="U15584">
        <f t="shared" si="973"/>
        <v>0</v>
      </c>
      <c r="V15584">
        <f t="shared" si="974"/>
        <v>0</v>
      </c>
      <c r="W15584">
        <f t="shared" si="975"/>
        <v>0</v>
      </c>
      <c r="X15584">
        <f t="shared" si="976"/>
        <v>0</v>
      </c>
    </row>
    <row r="15585" spans="1:24" x14ac:dyDescent="0.3">
      <c r="A15585" t="s">
        <v>2</v>
      </c>
      <c r="B15585">
        <v>33575</v>
      </c>
      <c r="C15585">
        <v>7</v>
      </c>
      <c r="D15585">
        <v>0</v>
      </c>
      <c r="E15585">
        <v>-14</v>
      </c>
      <c r="F15585">
        <v>56</v>
      </c>
      <c r="G15585">
        <v>132</v>
      </c>
      <c r="H15585">
        <v>94</v>
      </c>
      <c r="I15585">
        <v>9</v>
      </c>
      <c r="J15585">
        <v>18</v>
      </c>
      <c r="K15585">
        <v>0</v>
      </c>
      <c r="L15585">
        <v>583</v>
      </c>
      <c r="N15585" cm="1">
        <f t="array" ref="N15585">SUMPRODUCT(C15585:K15585,TRANSPOSE(('Derivation of PM - 8 Factors'!$Q$32:$Q$40)))+'Derivation of PM - 8 Factors'!$Q$31</f>
        <v>0.87533555726076395</v>
      </c>
      <c r="O15585" cm="1">
        <f t="array" ref="O15585">SUMPRODUCT(C15585:L15585,TRANSPOSE('Derivation of PM - 8 Fact+FICO'!$S$30:$S$39))+Predictions!$S$37</f>
        <v>0.94827778925095974</v>
      </c>
      <c r="P15585">
        <f>(L15585*'Derivation of PM - FICO ONLY'!$L$30)+'Derivation of PM - FICO ONLY'!$L$29</f>
        <v>0.34853050204592217</v>
      </c>
      <c r="Q15585">
        <f>'Derivation of PM - 6 Fact'!$AN$34+('Derivation of PM - 6 Fact'!$AN$35*Predictions!C15585)+('Derivation of PM - 6 Fact'!$AN$36*Predictions!E15585)+('Derivation of PM - 6 Fact'!$AN$37*Predictions!F15585)+('Derivation of PM - 6 Fact'!$AN$38*Predictions!G15585)+('Derivation of PM - 6 Fact'!$AN$39*Predictions!H15585)+('Derivation of PM - 6 Fact'!$AN$40*Predictions!L15585)</f>
        <v>0.82568019492821765</v>
      </c>
      <c r="U15585">
        <f t="shared" si="973"/>
        <v>1</v>
      </c>
      <c r="V15585">
        <f t="shared" si="974"/>
        <v>1</v>
      </c>
      <c r="W15585">
        <f t="shared" si="975"/>
        <v>0</v>
      </c>
      <c r="X15585">
        <f t="shared" si="976"/>
        <v>1</v>
      </c>
    </row>
    <row r="15586" spans="1:24" x14ac:dyDescent="0.3">
      <c r="A15586" t="s">
        <v>2</v>
      </c>
      <c r="B15586">
        <v>33576</v>
      </c>
      <c r="C15586">
        <v>5</v>
      </c>
      <c r="D15586">
        <v>64</v>
      </c>
      <c r="E15586">
        <v>-99</v>
      </c>
      <c r="F15586">
        <v>4</v>
      </c>
      <c r="G15586">
        <v>33</v>
      </c>
      <c r="H15586">
        <v>39</v>
      </c>
      <c r="I15586">
        <v>6</v>
      </c>
      <c r="J15586">
        <v>11</v>
      </c>
      <c r="K15586">
        <v>1</v>
      </c>
      <c r="L15586">
        <v>559</v>
      </c>
      <c r="N15586" cm="1">
        <f t="array" ref="N15586">SUMPRODUCT(C15586:K15586,TRANSPOSE(('Derivation of PM - 8 Factors'!$Q$32:$Q$40)))+'Derivation of PM - 8 Factors'!$Q$31</f>
        <v>0.4013382184141262</v>
      </c>
      <c r="O15586" cm="1">
        <f t="array" ref="O15586">SUMPRODUCT(C15586:L15586,TRANSPOSE('Derivation of PM - 8 Fact+FICO'!$S$30:$S$39))+Predictions!$S$37</f>
        <v>0.47737630896208244</v>
      </c>
      <c r="P15586">
        <f>(L15586*'Derivation of PM - FICO ONLY'!$L$30)+'Derivation of PM - FICO ONLY'!$L$29</f>
        <v>0.25773521193290772</v>
      </c>
      <c r="Q15586">
        <f>'Derivation of PM - 6 Fact'!$AN$34+('Derivation of PM - 6 Fact'!$AN$35*Predictions!C15586)+('Derivation of PM - 6 Fact'!$AN$36*Predictions!E15586)+('Derivation of PM - 6 Fact'!$AN$37*Predictions!F15586)+('Derivation of PM - 6 Fact'!$AN$38*Predictions!G15586)+('Derivation of PM - 6 Fact'!$AN$39*Predictions!H15586)+('Derivation of PM - 6 Fact'!$AN$40*Predictions!L15586)</f>
        <v>0.44677578268186441</v>
      </c>
      <c r="U15586">
        <f t="shared" si="973"/>
        <v>0</v>
      </c>
      <c r="V15586">
        <f t="shared" si="974"/>
        <v>0</v>
      </c>
      <c r="W15586">
        <f t="shared" si="975"/>
        <v>0</v>
      </c>
      <c r="X15586">
        <f t="shared" si="976"/>
        <v>0</v>
      </c>
    </row>
    <row r="15587" spans="1:24" x14ac:dyDescent="0.3">
      <c r="A15587" t="s">
        <v>2</v>
      </c>
      <c r="B15587">
        <v>33577</v>
      </c>
      <c r="C15587">
        <v>3</v>
      </c>
      <c r="D15587">
        <v>0</v>
      </c>
      <c r="E15587">
        <v>-135</v>
      </c>
      <c r="F15587">
        <v>34</v>
      </c>
      <c r="G15587">
        <v>51</v>
      </c>
      <c r="H15587">
        <v>65</v>
      </c>
      <c r="I15587">
        <v>16</v>
      </c>
      <c r="J15587">
        <v>20</v>
      </c>
      <c r="K15587">
        <v>0</v>
      </c>
      <c r="L15587">
        <v>495</v>
      </c>
      <c r="N15587" cm="1">
        <f t="array" ref="N15587">SUMPRODUCT(C15587:K15587,TRANSPOSE(('Derivation of PM - 8 Factors'!$Q$32:$Q$40)))+'Derivation of PM - 8 Factors'!$Q$31</f>
        <v>0.45539643209465053</v>
      </c>
      <c r="O15587" cm="1">
        <f t="array" ref="O15587">SUMPRODUCT(C15587:L15587,TRANSPOSE('Derivation of PM - 8 Fact+FICO'!$S$30:$S$39))+Predictions!$S$37</f>
        <v>0.52932195338752253</v>
      </c>
      <c r="P15587">
        <f>(L15587*'Derivation of PM - FICO ONLY'!$L$30)+'Derivation of PM - FICO ONLY'!$L$29</f>
        <v>1.561443829820286E-2</v>
      </c>
      <c r="Q15587">
        <f>'Derivation of PM - 6 Fact'!$AN$34+('Derivation of PM - 6 Fact'!$AN$35*Predictions!C15587)+('Derivation of PM - 6 Fact'!$AN$36*Predictions!E15587)+('Derivation of PM - 6 Fact'!$AN$37*Predictions!F15587)+('Derivation of PM - 6 Fact'!$AN$38*Predictions!G15587)+('Derivation of PM - 6 Fact'!$AN$39*Predictions!H15587)+('Derivation of PM - 6 Fact'!$AN$40*Predictions!L15587)</f>
        <v>0.38124927188875773</v>
      </c>
      <c r="U15587">
        <f t="shared" si="973"/>
        <v>0</v>
      </c>
      <c r="V15587">
        <f t="shared" si="974"/>
        <v>1</v>
      </c>
      <c r="W15587">
        <f t="shared" si="975"/>
        <v>0</v>
      </c>
      <c r="X15587">
        <f t="shared" si="976"/>
        <v>0</v>
      </c>
    </row>
    <row r="15588" spans="1:24" x14ac:dyDescent="0.3">
      <c r="A15588" t="s">
        <v>2</v>
      </c>
      <c r="B15588">
        <v>33578</v>
      </c>
      <c r="C15588">
        <v>7</v>
      </c>
      <c r="D15588">
        <v>12</v>
      </c>
      <c r="E15588">
        <v>303</v>
      </c>
      <c r="F15588">
        <v>35</v>
      </c>
      <c r="G15588">
        <v>91</v>
      </c>
      <c r="H15588">
        <v>45</v>
      </c>
      <c r="I15588">
        <v>8</v>
      </c>
      <c r="J15588">
        <v>11</v>
      </c>
      <c r="K15588">
        <v>0</v>
      </c>
      <c r="L15588">
        <v>756</v>
      </c>
      <c r="N15588" cm="1">
        <f t="array" ref="N15588">SUMPRODUCT(C15588:K15588,TRANSPOSE(('Derivation of PM - 8 Factors'!$Q$32:$Q$40)))+'Derivation of PM - 8 Factors'!$Q$31</f>
        <v>1.0611614997291829</v>
      </c>
      <c r="O15588" cm="1">
        <f t="array" ref="O15588">SUMPRODUCT(C15588:L15588,TRANSPOSE('Derivation of PM - 8 Fact+FICO'!$S$30:$S$39))+Predictions!$S$37</f>
        <v>1.1382134298388686</v>
      </c>
      <c r="P15588">
        <f>(L15588*'Derivation of PM - FICO ONLY'!$L$30)+'Derivation of PM - FICO ONLY'!$L$29</f>
        <v>1.0030132182772336</v>
      </c>
      <c r="Q15588">
        <f>'Derivation of PM - 6 Fact'!$AN$34+('Derivation of PM - 6 Fact'!$AN$35*Predictions!C15588)+('Derivation of PM - 6 Fact'!$AN$36*Predictions!E15588)+('Derivation of PM - 6 Fact'!$AN$37*Predictions!F15588)+('Derivation of PM - 6 Fact'!$AN$38*Predictions!G15588)+('Derivation of PM - 6 Fact'!$AN$39*Predictions!H15588)+('Derivation of PM - 6 Fact'!$AN$40*Predictions!L15588)</f>
        <v>1.0537715581828888</v>
      </c>
      <c r="U15588">
        <f t="shared" si="973"/>
        <v>1</v>
      </c>
      <c r="V15588">
        <f t="shared" si="974"/>
        <v>1</v>
      </c>
      <c r="W15588">
        <f t="shared" si="975"/>
        <v>1</v>
      </c>
      <c r="X15588">
        <f t="shared" si="976"/>
        <v>1</v>
      </c>
    </row>
    <row r="15589" spans="1:24" x14ac:dyDescent="0.3">
      <c r="A15589" t="s">
        <v>2</v>
      </c>
      <c r="B15589">
        <v>33579</v>
      </c>
      <c r="C15589">
        <v>9</v>
      </c>
      <c r="D15589">
        <v>42</v>
      </c>
      <c r="E15589">
        <v>217</v>
      </c>
      <c r="F15589">
        <v>27</v>
      </c>
      <c r="G15589">
        <v>102</v>
      </c>
      <c r="H15589">
        <v>75</v>
      </c>
      <c r="I15589">
        <v>7</v>
      </c>
      <c r="J15589">
        <v>15</v>
      </c>
      <c r="K15589">
        <v>0</v>
      </c>
      <c r="L15589">
        <v>621</v>
      </c>
      <c r="N15589" cm="1">
        <f t="array" ref="N15589">SUMPRODUCT(C15589:K15589,TRANSPOSE(('Derivation of PM - 8 Factors'!$Q$32:$Q$40)))+'Derivation of PM - 8 Factors'!$Q$31</f>
        <v>0.9865056010242288</v>
      </c>
      <c r="O15589" cm="1">
        <f t="array" ref="O15589">SUMPRODUCT(C15589:L15589,TRANSPOSE('Derivation of PM - 8 Fact+FICO'!$S$30:$S$39))+Predictions!$S$37</f>
        <v>1.0594026143163713</v>
      </c>
      <c r="P15589">
        <f>(L15589*'Derivation of PM - FICO ONLY'!$L$30)+'Derivation of PM - FICO ONLY'!$L$29</f>
        <v>0.49228971139152811</v>
      </c>
      <c r="Q15589">
        <f>'Derivation of PM - 6 Fact'!$AN$34+('Derivation of PM - 6 Fact'!$AN$35*Predictions!C15589)+('Derivation of PM - 6 Fact'!$AN$36*Predictions!E15589)+('Derivation of PM - 6 Fact'!$AN$37*Predictions!F15589)+('Derivation of PM - 6 Fact'!$AN$38*Predictions!G15589)+('Derivation of PM - 6 Fact'!$AN$39*Predictions!H15589)+('Derivation of PM - 6 Fact'!$AN$40*Predictions!L15589)</f>
        <v>0.95872459385380271</v>
      </c>
      <c r="U15589">
        <f t="shared" si="973"/>
        <v>1</v>
      </c>
      <c r="V15589">
        <f t="shared" si="974"/>
        <v>1</v>
      </c>
      <c r="W15589">
        <f t="shared" si="975"/>
        <v>0</v>
      </c>
      <c r="X15589">
        <f t="shared" si="976"/>
        <v>1</v>
      </c>
    </row>
    <row r="15590" spans="1:24" x14ac:dyDescent="0.3">
      <c r="A15590" t="s">
        <v>2</v>
      </c>
      <c r="B15590">
        <v>33580</v>
      </c>
      <c r="C15590">
        <v>4</v>
      </c>
      <c r="D15590">
        <v>0</v>
      </c>
      <c r="E15590">
        <v>90</v>
      </c>
      <c r="F15590">
        <v>18</v>
      </c>
      <c r="G15590">
        <v>46</v>
      </c>
      <c r="H15590">
        <v>46</v>
      </c>
      <c r="I15590">
        <v>5</v>
      </c>
      <c r="J15590">
        <v>15</v>
      </c>
      <c r="K15590">
        <v>0</v>
      </c>
      <c r="L15590">
        <v>655</v>
      </c>
      <c r="N15590" cm="1">
        <f t="array" ref="N15590">SUMPRODUCT(C15590:K15590,TRANSPOSE(('Derivation of PM - 8 Factors'!$Q$32:$Q$40)))+'Derivation of PM - 8 Factors'!$Q$31</f>
        <v>0.48490992455047355</v>
      </c>
      <c r="O15590" cm="1">
        <f t="array" ref="O15590">SUMPRODUCT(C15590:L15590,TRANSPOSE('Derivation of PM - 8 Fact+FICO'!$S$30:$S$39))+Predictions!$S$37</f>
        <v>0.56286064015900439</v>
      </c>
      <c r="P15590">
        <f>(L15590*'Derivation of PM - FICO ONLY'!$L$30)+'Derivation of PM - FICO ONLY'!$L$29</f>
        <v>0.62091637238496511</v>
      </c>
      <c r="Q15590">
        <f>'Derivation of PM - 6 Fact'!$AN$34+('Derivation of PM - 6 Fact'!$AN$35*Predictions!C15590)+('Derivation of PM - 6 Fact'!$AN$36*Predictions!E15590)+('Derivation of PM - 6 Fact'!$AN$37*Predictions!F15590)+('Derivation of PM - 6 Fact'!$AN$38*Predictions!G15590)+('Derivation of PM - 6 Fact'!$AN$39*Predictions!H15590)+('Derivation of PM - 6 Fact'!$AN$40*Predictions!L15590)</f>
        <v>0.45114026883471381</v>
      </c>
      <c r="U15590">
        <f t="shared" si="973"/>
        <v>0</v>
      </c>
      <c r="V15590">
        <f t="shared" si="974"/>
        <v>1</v>
      </c>
      <c r="W15590">
        <f t="shared" si="975"/>
        <v>1</v>
      </c>
      <c r="X15590">
        <f t="shared" si="976"/>
        <v>0</v>
      </c>
    </row>
    <row r="15591" spans="1:24" x14ac:dyDescent="0.3">
      <c r="A15591" t="s">
        <v>2</v>
      </c>
      <c r="B15591">
        <v>33581</v>
      </c>
      <c r="C15591">
        <v>8</v>
      </c>
      <c r="D15591">
        <v>80</v>
      </c>
      <c r="E15591">
        <v>193</v>
      </c>
      <c r="F15591">
        <v>15</v>
      </c>
      <c r="G15591">
        <v>68</v>
      </c>
      <c r="H15591">
        <v>34</v>
      </c>
      <c r="I15591">
        <v>8</v>
      </c>
      <c r="J15591">
        <v>14</v>
      </c>
      <c r="K15591">
        <v>0</v>
      </c>
      <c r="L15591">
        <v>538</v>
      </c>
      <c r="N15591" cm="1">
        <f t="array" ref="N15591">SUMPRODUCT(C15591:K15591,TRANSPOSE(('Derivation of PM - 8 Factors'!$Q$32:$Q$40)))+'Derivation of PM - 8 Factors'!$Q$31</f>
        <v>1.0519649654908259</v>
      </c>
      <c r="O15591" cm="1">
        <f t="array" ref="O15591">SUMPRODUCT(C15591:L15591,TRANSPOSE('Derivation of PM - 8 Fact+FICO'!$S$30:$S$39))+Predictions!$S$37</f>
        <v>1.1205732589286013</v>
      </c>
      <c r="P15591">
        <f>(L15591*'Derivation of PM - FICO ONLY'!$L$30)+'Derivation of PM - FICO ONLY'!$L$29</f>
        <v>0.17828933308402006</v>
      </c>
      <c r="Q15591">
        <f>'Derivation of PM - 6 Fact'!$AN$34+('Derivation of PM - 6 Fact'!$AN$35*Predictions!C15591)+('Derivation of PM - 6 Fact'!$AN$36*Predictions!E15591)+('Derivation of PM - 6 Fact'!$AN$37*Predictions!F15591)+('Derivation of PM - 6 Fact'!$AN$38*Predictions!G15591)+('Derivation of PM - 6 Fact'!$AN$39*Predictions!H15591)+('Derivation of PM - 6 Fact'!$AN$40*Predictions!L15591)</f>
        <v>1.0280738471426243</v>
      </c>
      <c r="U15591">
        <f t="shared" si="973"/>
        <v>1</v>
      </c>
      <c r="V15591">
        <f t="shared" si="974"/>
        <v>1</v>
      </c>
      <c r="W15591">
        <f t="shared" si="975"/>
        <v>0</v>
      </c>
      <c r="X15591">
        <f t="shared" si="976"/>
        <v>1</v>
      </c>
    </row>
    <row r="15592" spans="1:24" x14ac:dyDescent="0.3">
      <c r="A15592" t="s">
        <v>2</v>
      </c>
      <c r="B15592">
        <v>33582</v>
      </c>
      <c r="C15592">
        <v>6</v>
      </c>
      <c r="D15592">
        <v>0</v>
      </c>
      <c r="E15592">
        <v>274</v>
      </c>
      <c r="F15592">
        <v>90</v>
      </c>
      <c r="G15592">
        <v>157</v>
      </c>
      <c r="H15592">
        <v>97</v>
      </c>
      <c r="I15592">
        <v>0</v>
      </c>
      <c r="J15592">
        <v>6</v>
      </c>
      <c r="K15592">
        <v>0</v>
      </c>
      <c r="L15592">
        <v>625</v>
      </c>
      <c r="N15592" cm="1">
        <f t="array" ref="N15592">SUMPRODUCT(C15592:K15592,TRANSPOSE(('Derivation of PM - 8 Factors'!$Q$32:$Q$40)))+'Derivation of PM - 8 Factors'!$Q$31</f>
        <v>1.1426705735531215</v>
      </c>
      <c r="O15592" cm="1">
        <f t="array" ref="O15592">SUMPRODUCT(C15592:L15592,TRANSPOSE('Derivation of PM - 8 Fact+FICO'!$S$30:$S$39))+Predictions!$S$37</f>
        <v>1.2126428237112079</v>
      </c>
      <c r="P15592">
        <f>(L15592*'Derivation of PM - FICO ONLY'!$L$30)+'Derivation of PM - FICO ONLY'!$L$29</f>
        <v>0.50742225974369704</v>
      </c>
      <c r="Q15592">
        <f>'Derivation of PM - 6 Fact'!$AN$34+('Derivation of PM - 6 Fact'!$AN$35*Predictions!C15592)+('Derivation of PM - 6 Fact'!$AN$36*Predictions!E15592)+('Derivation of PM - 6 Fact'!$AN$37*Predictions!F15592)+('Derivation of PM - 6 Fact'!$AN$38*Predictions!G15592)+('Derivation of PM - 6 Fact'!$AN$39*Predictions!H15592)+('Derivation of PM - 6 Fact'!$AN$40*Predictions!L15592)</f>
        <v>1.168393553925452</v>
      </c>
      <c r="U15592">
        <f t="shared" si="973"/>
        <v>1</v>
      </c>
      <c r="V15592">
        <f t="shared" si="974"/>
        <v>1</v>
      </c>
      <c r="W15592">
        <f t="shared" si="975"/>
        <v>1</v>
      </c>
      <c r="X15592">
        <f t="shared" si="976"/>
        <v>1</v>
      </c>
    </row>
    <row r="15593" spans="1:24" x14ac:dyDescent="0.3">
      <c r="A15593" t="s">
        <v>2</v>
      </c>
      <c r="B15593">
        <v>33583</v>
      </c>
      <c r="C15593">
        <v>4</v>
      </c>
      <c r="D15593">
        <v>54</v>
      </c>
      <c r="E15593">
        <v>-86</v>
      </c>
      <c r="F15593">
        <v>57</v>
      </c>
      <c r="G15593">
        <v>91</v>
      </c>
      <c r="H15593">
        <v>93</v>
      </c>
      <c r="I15593">
        <v>4</v>
      </c>
      <c r="J15593">
        <v>14</v>
      </c>
      <c r="K15593">
        <v>0</v>
      </c>
      <c r="L15593">
        <v>589</v>
      </c>
      <c r="N15593" cm="1">
        <f t="array" ref="N15593">SUMPRODUCT(C15593:K15593,TRANSPOSE(('Derivation of PM - 8 Factors'!$Q$32:$Q$40)))+'Derivation of PM - 8 Factors'!$Q$31</f>
        <v>0.58425014966031708</v>
      </c>
      <c r="O15593" cm="1">
        <f t="array" ref="O15593">SUMPRODUCT(C15593:L15593,TRANSPOSE('Derivation of PM - 8 Fact+FICO'!$S$30:$S$39))+Predictions!$S$37</f>
        <v>0.66122398317217113</v>
      </c>
      <c r="P15593">
        <f>(L15593*'Derivation of PM - FICO ONLY'!$L$30)+'Derivation of PM - FICO ONLY'!$L$29</f>
        <v>0.37122932457417579</v>
      </c>
      <c r="Q15593">
        <f>'Derivation of PM - 6 Fact'!$AN$34+('Derivation of PM - 6 Fact'!$AN$35*Predictions!C15593)+('Derivation of PM - 6 Fact'!$AN$36*Predictions!E15593)+('Derivation of PM - 6 Fact'!$AN$37*Predictions!F15593)+('Derivation of PM - 6 Fact'!$AN$38*Predictions!G15593)+('Derivation of PM - 6 Fact'!$AN$39*Predictions!H15593)+('Derivation of PM - 6 Fact'!$AN$40*Predictions!L15593)</f>
        <v>0.57076794130581943</v>
      </c>
      <c r="U15593">
        <f t="shared" si="973"/>
        <v>1</v>
      </c>
      <c r="V15593">
        <f t="shared" si="974"/>
        <v>1</v>
      </c>
      <c r="W15593">
        <f t="shared" si="975"/>
        <v>0</v>
      </c>
      <c r="X15593">
        <f t="shared" si="976"/>
        <v>1</v>
      </c>
    </row>
    <row r="15594" spans="1:24" x14ac:dyDescent="0.3">
      <c r="A15594" t="s">
        <v>2</v>
      </c>
      <c r="B15594">
        <v>33584</v>
      </c>
      <c r="C15594">
        <v>4</v>
      </c>
      <c r="D15594">
        <v>0</v>
      </c>
      <c r="E15594">
        <v>123</v>
      </c>
      <c r="F15594">
        <v>28</v>
      </c>
      <c r="G15594">
        <v>55</v>
      </c>
      <c r="H15594">
        <v>65</v>
      </c>
      <c r="I15594">
        <v>4</v>
      </c>
      <c r="J15594">
        <v>11</v>
      </c>
      <c r="K15594">
        <v>1</v>
      </c>
      <c r="L15594">
        <v>509</v>
      </c>
      <c r="N15594" cm="1">
        <f t="array" ref="N15594">SUMPRODUCT(C15594:K15594,TRANSPOSE(('Derivation of PM - 8 Factors'!$Q$32:$Q$40)))+'Derivation of PM - 8 Factors'!$Q$31</f>
        <v>0.42249236937709622</v>
      </c>
      <c r="O15594" cm="1">
        <f t="array" ref="O15594">SUMPRODUCT(C15594:L15594,TRANSPOSE('Derivation of PM - 8 Fact+FICO'!$S$30:$S$39))+Predictions!$S$37</f>
        <v>0.49378193533729325</v>
      </c>
      <c r="P15594">
        <f>(L15594*'Derivation of PM - FICO ONLY'!$L$30)+'Derivation of PM - FICO ONLY'!$L$29</f>
        <v>6.8578357530794554E-2</v>
      </c>
      <c r="Q15594">
        <f>'Derivation of PM - 6 Fact'!$AN$34+('Derivation of PM - 6 Fact'!$AN$35*Predictions!C15594)+('Derivation of PM - 6 Fact'!$AN$36*Predictions!E15594)+('Derivation of PM - 6 Fact'!$AN$37*Predictions!F15594)+('Derivation of PM - 6 Fact'!$AN$38*Predictions!G15594)+('Derivation of PM - 6 Fact'!$AN$39*Predictions!H15594)+('Derivation of PM - 6 Fact'!$AN$40*Predictions!L15594)</f>
        <v>0.45527506263161627</v>
      </c>
      <c r="U15594">
        <f t="shared" si="973"/>
        <v>0</v>
      </c>
      <c r="V15594">
        <f t="shared" si="974"/>
        <v>0</v>
      </c>
      <c r="W15594">
        <f t="shared" si="975"/>
        <v>0</v>
      </c>
      <c r="X15594">
        <f t="shared" si="976"/>
        <v>0</v>
      </c>
    </row>
    <row r="15595" spans="1:24" x14ac:dyDescent="0.3">
      <c r="A15595" t="s">
        <v>2</v>
      </c>
      <c r="B15595">
        <v>33585</v>
      </c>
      <c r="C15595">
        <v>5</v>
      </c>
      <c r="D15595">
        <v>99</v>
      </c>
      <c r="E15595">
        <v>280</v>
      </c>
      <c r="F15595">
        <v>8</v>
      </c>
      <c r="G15595">
        <v>39</v>
      </c>
      <c r="H15595">
        <v>41</v>
      </c>
      <c r="I15595">
        <v>14</v>
      </c>
      <c r="J15595">
        <v>16</v>
      </c>
      <c r="K15595">
        <v>0</v>
      </c>
      <c r="L15595">
        <v>593</v>
      </c>
      <c r="N15595" cm="1">
        <f t="array" ref="N15595">SUMPRODUCT(C15595:K15595,TRANSPOSE(('Derivation of PM - 8 Factors'!$Q$32:$Q$40)))+'Derivation of PM - 8 Factors'!$Q$31</f>
        <v>0.56848279647756572</v>
      </c>
      <c r="O15595" cm="1">
        <f t="array" ref="O15595">SUMPRODUCT(C15595:L15595,TRANSPOSE('Derivation of PM - 8 Fact+FICO'!$S$30:$S$39))+Predictions!$S$37</f>
        <v>0.64143292037930955</v>
      </c>
      <c r="P15595">
        <f>(L15595*'Derivation of PM - FICO ONLY'!$L$30)+'Derivation of PM - FICO ONLY'!$L$29</f>
        <v>0.38636187292634472</v>
      </c>
      <c r="Q15595">
        <f>'Derivation of PM - 6 Fact'!$AN$34+('Derivation of PM - 6 Fact'!$AN$35*Predictions!C15595)+('Derivation of PM - 6 Fact'!$AN$36*Predictions!E15595)+('Derivation of PM - 6 Fact'!$AN$37*Predictions!F15595)+('Derivation of PM - 6 Fact'!$AN$38*Predictions!G15595)+('Derivation of PM - 6 Fact'!$AN$39*Predictions!H15595)+('Derivation of PM - 6 Fact'!$AN$40*Predictions!L15595)</f>
        <v>0.53264420156333392</v>
      </c>
      <c r="U15595">
        <f t="shared" si="973"/>
        <v>1</v>
      </c>
      <c r="V15595">
        <f t="shared" si="974"/>
        <v>1</v>
      </c>
      <c r="W15595">
        <f t="shared" si="975"/>
        <v>0</v>
      </c>
      <c r="X15595">
        <f t="shared" si="976"/>
        <v>1</v>
      </c>
    </row>
    <row r="15596" spans="1:24" x14ac:dyDescent="0.3">
      <c r="A15596" t="s">
        <v>2</v>
      </c>
      <c r="B15596">
        <v>33586</v>
      </c>
      <c r="C15596">
        <v>8</v>
      </c>
      <c r="D15596">
        <v>0</v>
      </c>
      <c r="E15596">
        <v>206</v>
      </c>
      <c r="F15596">
        <v>96</v>
      </c>
      <c r="G15596">
        <v>213</v>
      </c>
      <c r="H15596">
        <v>120</v>
      </c>
      <c r="I15596">
        <v>10</v>
      </c>
      <c r="J15596">
        <v>11</v>
      </c>
      <c r="K15596">
        <v>1</v>
      </c>
      <c r="L15596">
        <v>730</v>
      </c>
      <c r="N15596" cm="1">
        <f t="array" ref="N15596">SUMPRODUCT(C15596:K15596,TRANSPOSE(('Derivation of PM - 8 Factors'!$Q$32:$Q$40)))+'Derivation of PM - 8 Factors'!$Q$31</f>
        <v>1.0908620177469508</v>
      </c>
      <c r="O15596" cm="1">
        <f t="array" ref="O15596">SUMPRODUCT(C15596:L15596,TRANSPOSE('Derivation of PM - 8 Fact+FICO'!$S$30:$S$39))+Predictions!$S$37</f>
        <v>1.1644558915147487</v>
      </c>
      <c r="P15596">
        <f>(L15596*'Derivation of PM - FICO ONLY'!$L$30)+'Derivation of PM - FICO ONLY'!$L$29</f>
        <v>0.90465165398813485</v>
      </c>
      <c r="Q15596">
        <f>'Derivation of PM - 6 Fact'!$AN$34+('Derivation of PM - 6 Fact'!$AN$35*Predictions!C15596)+('Derivation of PM - 6 Fact'!$AN$36*Predictions!E15596)+('Derivation of PM - 6 Fact'!$AN$37*Predictions!F15596)+('Derivation of PM - 6 Fact'!$AN$38*Predictions!G15596)+('Derivation of PM - 6 Fact'!$AN$39*Predictions!H15596)+('Derivation of PM - 6 Fact'!$AN$40*Predictions!L15596)</f>
        <v>1.1388777734692295</v>
      </c>
      <c r="U15596">
        <f t="shared" si="973"/>
        <v>1</v>
      </c>
      <c r="V15596">
        <f t="shared" si="974"/>
        <v>1</v>
      </c>
      <c r="W15596">
        <f t="shared" si="975"/>
        <v>1</v>
      </c>
      <c r="X15596">
        <f t="shared" si="976"/>
        <v>1</v>
      </c>
    </row>
    <row r="15597" spans="1:24" x14ac:dyDescent="0.3">
      <c r="A15597" t="s">
        <v>2</v>
      </c>
      <c r="B15597">
        <v>33587</v>
      </c>
      <c r="C15597">
        <v>8</v>
      </c>
      <c r="D15597">
        <v>37</v>
      </c>
      <c r="E15597">
        <v>108</v>
      </c>
      <c r="F15597">
        <v>49</v>
      </c>
      <c r="G15597">
        <v>126</v>
      </c>
      <c r="H15597">
        <v>80</v>
      </c>
      <c r="I15597">
        <v>17</v>
      </c>
      <c r="J15597">
        <v>18</v>
      </c>
      <c r="K15597">
        <v>0</v>
      </c>
      <c r="L15597">
        <v>571</v>
      </c>
      <c r="N15597" cm="1">
        <f t="array" ref="N15597">SUMPRODUCT(C15597:K15597,TRANSPOSE(('Derivation of PM - 8 Factors'!$Q$32:$Q$40)))+'Derivation of PM - 8 Factors'!$Q$31</f>
        <v>1.061602691997245</v>
      </c>
      <c r="O15597" cm="1">
        <f t="array" ref="O15597">SUMPRODUCT(C15597:L15597,TRANSPOSE('Derivation of PM - 8 Fact+FICO'!$S$30:$S$39))+Predictions!$S$37</f>
        <v>1.1320246017067912</v>
      </c>
      <c r="P15597">
        <f>(L15597*'Derivation of PM - FICO ONLY'!$L$30)+'Derivation of PM - FICO ONLY'!$L$29</f>
        <v>0.30313285698941494</v>
      </c>
      <c r="Q15597">
        <f>'Derivation of PM - 6 Fact'!$AN$34+('Derivation of PM - 6 Fact'!$AN$35*Predictions!C15597)+('Derivation of PM - 6 Fact'!$AN$36*Predictions!E15597)+('Derivation of PM - 6 Fact'!$AN$37*Predictions!F15597)+('Derivation of PM - 6 Fact'!$AN$38*Predictions!G15597)+('Derivation of PM - 6 Fact'!$AN$39*Predictions!H15597)+('Derivation of PM - 6 Fact'!$AN$40*Predictions!L15597)</f>
        <v>1.0085905543915614</v>
      </c>
      <c r="U15597">
        <f t="shared" si="973"/>
        <v>1</v>
      </c>
      <c r="V15597">
        <f t="shared" si="974"/>
        <v>1</v>
      </c>
      <c r="W15597">
        <f t="shared" si="975"/>
        <v>0</v>
      </c>
      <c r="X15597">
        <f t="shared" si="976"/>
        <v>1</v>
      </c>
    </row>
    <row r="15598" spans="1:24" x14ac:dyDescent="0.3">
      <c r="A15598" t="s">
        <v>2</v>
      </c>
      <c r="B15598">
        <v>33588</v>
      </c>
      <c r="C15598">
        <v>5</v>
      </c>
      <c r="D15598">
        <v>0</v>
      </c>
      <c r="E15598">
        <v>227</v>
      </c>
      <c r="F15598">
        <v>37</v>
      </c>
      <c r="G15598">
        <v>71</v>
      </c>
      <c r="H15598">
        <v>52</v>
      </c>
      <c r="I15598">
        <v>8</v>
      </c>
      <c r="J15598">
        <v>15</v>
      </c>
      <c r="K15598">
        <v>0</v>
      </c>
      <c r="L15598">
        <v>694</v>
      </c>
      <c r="N15598" cm="1">
        <f t="array" ref="N15598">SUMPRODUCT(C15598:K15598,TRANSPOSE(('Derivation of PM - 8 Factors'!$Q$32:$Q$40)))+'Derivation of PM - 8 Factors'!$Q$31</f>
        <v>0.84323784028395887</v>
      </c>
      <c r="O15598" cm="1">
        <f t="array" ref="O15598">SUMPRODUCT(C15598:L15598,TRANSPOSE('Derivation of PM - 8 Fact+FICO'!$S$30:$S$39))+Predictions!$S$37</f>
        <v>0.92011303905736797</v>
      </c>
      <c r="P15598">
        <f>(L15598*'Derivation of PM - FICO ONLY'!$L$30)+'Derivation of PM - FICO ONLY'!$L$29</f>
        <v>0.76845871881861316</v>
      </c>
      <c r="Q15598">
        <f>'Derivation of PM - 6 Fact'!$AN$34+('Derivation of PM - 6 Fact'!$AN$35*Predictions!C15598)+('Derivation of PM - 6 Fact'!$AN$36*Predictions!E15598)+('Derivation of PM - 6 Fact'!$AN$37*Predictions!F15598)+('Derivation of PM - 6 Fact'!$AN$38*Predictions!G15598)+('Derivation of PM - 6 Fact'!$AN$39*Predictions!H15598)+('Derivation of PM - 6 Fact'!$AN$40*Predictions!L15598)</f>
        <v>0.80854335263975152</v>
      </c>
      <c r="U15598">
        <f t="shared" si="973"/>
        <v>1</v>
      </c>
      <c r="V15598">
        <f t="shared" si="974"/>
        <v>1</v>
      </c>
      <c r="W15598">
        <f t="shared" si="975"/>
        <v>1</v>
      </c>
      <c r="X15598">
        <f t="shared" si="976"/>
        <v>1</v>
      </c>
    </row>
    <row r="15599" spans="1:24" x14ac:dyDescent="0.3">
      <c r="A15599" t="s">
        <v>2</v>
      </c>
      <c r="B15599">
        <v>33589</v>
      </c>
      <c r="C15599">
        <v>3</v>
      </c>
      <c r="D15599">
        <v>0</v>
      </c>
      <c r="E15599">
        <v>15</v>
      </c>
      <c r="F15599">
        <v>32</v>
      </c>
      <c r="G15599">
        <v>53</v>
      </c>
      <c r="H15599">
        <v>30</v>
      </c>
      <c r="I15599">
        <v>9</v>
      </c>
      <c r="J15599">
        <v>14</v>
      </c>
      <c r="K15599">
        <v>0</v>
      </c>
      <c r="L15599">
        <v>587</v>
      </c>
      <c r="N15599" cm="1">
        <f t="array" ref="N15599">SUMPRODUCT(C15599:K15599,TRANSPOSE(('Derivation of PM - 8 Factors'!$Q$32:$Q$40)))+'Derivation of PM - 8 Factors'!$Q$31</f>
        <v>0.62766718798904075</v>
      </c>
      <c r="O15599" cm="1">
        <f t="array" ref="O15599">SUMPRODUCT(C15599:L15599,TRANSPOSE('Derivation of PM - 8 Fact+FICO'!$S$30:$S$39))+Predictions!$S$37</f>
        <v>0.70152657506977012</v>
      </c>
      <c r="P15599">
        <f>(L15599*'Derivation of PM - FICO ONLY'!$L$30)+'Derivation of PM - FICO ONLY'!$L$29</f>
        <v>0.3636630503980911</v>
      </c>
      <c r="Q15599">
        <f>'Derivation of PM - 6 Fact'!$AN$34+('Derivation of PM - 6 Fact'!$AN$35*Predictions!C15599)+('Derivation of PM - 6 Fact'!$AN$36*Predictions!E15599)+('Derivation of PM - 6 Fact'!$AN$37*Predictions!F15599)+('Derivation of PM - 6 Fact'!$AN$38*Predictions!G15599)+('Derivation of PM - 6 Fact'!$AN$39*Predictions!H15599)+('Derivation of PM - 6 Fact'!$AN$40*Predictions!L15599)</f>
        <v>0.59374067457799617</v>
      </c>
      <c r="U15599">
        <f t="shared" si="973"/>
        <v>1</v>
      </c>
      <c r="V15599">
        <f t="shared" si="974"/>
        <v>1</v>
      </c>
      <c r="W15599">
        <f t="shared" si="975"/>
        <v>0</v>
      </c>
      <c r="X15599">
        <f t="shared" si="976"/>
        <v>1</v>
      </c>
    </row>
    <row r="15600" spans="1:24" x14ac:dyDescent="0.3">
      <c r="A15600" t="s">
        <v>2</v>
      </c>
      <c r="B15600">
        <v>33590</v>
      </c>
      <c r="C15600">
        <v>7</v>
      </c>
      <c r="D15600">
        <v>0</v>
      </c>
      <c r="E15600">
        <v>301</v>
      </c>
      <c r="F15600">
        <v>20</v>
      </c>
      <c r="G15600">
        <v>71</v>
      </c>
      <c r="H15600">
        <v>68</v>
      </c>
      <c r="I15600">
        <v>4</v>
      </c>
      <c r="J15600">
        <v>9</v>
      </c>
      <c r="K15600">
        <v>1</v>
      </c>
      <c r="L15600">
        <v>657</v>
      </c>
      <c r="N15600" cm="1">
        <f t="array" ref="N15600">SUMPRODUCT(C15600:K15600,TRANSPOSE(('Derivation of PM - 8 Factors'!$Q$32:$Q$40)))+'Derivation of PM - 8 Factors'!$Q$31</f>
        <v>0.68305679118360951</v>
      </c>
      <c r="O15600" cm="1">
        <f t="array" ref="O15600">SUMPRODUCT(C15600:L15600,TRANSPOSE('Derivation of PM - 8 Fact+FICO'!$S$30:$S$39))+Predictions!$S$37</f>
        <v>0.75853486626378175</v>
      </c>
      <c r="P15600">
        <f>(L15600*'Derivation of PM - FICO ONLY'!$L$30)+'Derivation of PM - FICO ONLY'!$L$29</f>
        <v>0.62848264656104935</v>
      </c>
      <c r="Q15600">
        <f>'Derivation of PM - 6 Fact'!$AN$34+('Derivation of PM - 6 Fact'!$AN$35*Predictions!C15600)+('Derivation of PM - 6 Fact'!$AN$36*Predictions!E15600)+('Derivation of PM - 6 Fact'!$AN$37*Predictions!F15600)+('Derivation of PM - 6 Fact'!$AN$38*Predictions!G15600)+('Derivation of PM - 6 Fact'!$AN$39*Predictions!H15600)+('Derivation of PM - 6 Fact'!$AN$40*Predictions!L15600)</f>
        <v>0.73267903241417431</v>
      </c>
      <c r="U15600">
        <f t="shared" si="973"/>
        <v>1</v>
      </c>
      <c r="V15600">
        <f t="shared" si="974"/>
        <v>1</v>
      </c>
      <c r="W15600">
        <f t="shared" si="975"/>
        <v>1</v>
      </c>
      <c r="X15600">
        <f t="shared" si="976"/>
        <v>1</v>
      </c>
    </row>
    <row r="15601" spans="1:24" x14ac:dyDescent="0.3">
      <c r="A15601" t="s">
        <v>2</v>
      </c>
      <c r="B15601">
        <v>33591</v>
      </c>
      <c r="C15601">
        <v>3</v>
      </c>
      <c r="D15601">
        <v>8</v>
      </c>
      <c r="E15601">
        <v>55</v>
      </c>
      <c r="F15601">
        <v>16</v>
      </c>
      <c r="G15601">
        <v>35</v>
      </c>
      <c r="H15601">
        <v>41</v>
      </c>
      <c r="I15601">
        <v>8</v>
      </c>
      <c r="J15601">
        <v>14</v>
      </c>
      <c r="K15601">
        <v>0</v>
      </c>
      <c r="L15601">
        <v>534</v>
      </c>
      <c r="N15601" cm="1">
        <f t="array" ref="N15601">SUMPRODUCT(C15601:K15601,TRANSPOSE(('Derivation of PM - 8 Factors'!$Q$32:$Q$40)))+'Derivation of PM - 8 Factors'!$Q$31</f>
        <v>0.36683003785132295</v>
      </c>
      <c r="O15601" cm="1">
        <f t="array" ref="O15601">SUMPRODUCT(C15601:L15601,TRANSPOSE('Derivation of PM - 8 Fact+FICO'!$S$30:$S$39))+Predictions!$S$37</f>
        <v>0.43978646389380915</v>
      </c>
      <c r="P15601">
        <f>(L15601*'Derivation of PM - FICO ONLY'!$L$30)+'Derivation of PM - FICO ONLY'!$L$29</f>
        <v>0.16315678473185113</v>
      </c>
      <c r="Q15601">
        <f>'Derivation of PM - 6 Fact'!$AN$34+('Derivation of PM - 6 Fact'!$AN$35*Predictions!C15601)+('Derivation of PM - 6 Fact'!$AN$36*Predictions!E15601)+('Derivation of PM - 6 Fact'!$AN$37*Predictions!F15601)+('Derivation of PM - 6 Fact'!$AN$38*Predictions!G15601)+('Derivation of PM - 6 Fact'!$AN$39*Predictions!H15601)+('Derivation of PM - 6 Fact'!$AN$40*Predictions!L15601)</f>
        <v>0.33165239071114389</v>
      </c>
      <c r="U15601">
        <f t="shared" si="973"/>
        <v>0</v>
      </c>
      <c r="V15601">
        <f t="shared" si="974"/>
        <v>0</v>
      </c>
      <c r="W15601">
        <f t="shared" si="975"/>
        <v>0</v>
      </c>
      <c r="X15601">
        <f t="shared" si="976"/>
        <v>0</v>
      </c>
    </row>
    <row r="15602" spans="1:24" x14ac:dyDescent="0.3">
      <c r="A15602" t="s">
        <v>2</v>
      </c>
      <c r="B15602">
        <v>33592</v>
      </c>
      <c r="C15602">
        <v>4</v>
      </c>
      <c r="D15602">
        <v>85</v>
      </c>
      <c r="E15602">
        <v>255</v>
      </c>
      <c r="F15602">
        <v>41</v>
      </c>
      <c r="G15602">
        <v>71</v>
      </c>
      <c r="H15602">
        <v>39</v>
      </c>
      <c r="I15602">
        <v>15</v>
      </c>
      <c r="J15602">
        <v>20</v>
      </c>
      <c r="K15602">
        <v>1</v>
      </c>
      <c r="L15602">
        <v>679</v>
      </c>
      <c r="N15602" cm="1">
        <f t="array" ref="N15602">SUMPRODUCT(C15602:K15602,TRANSPOSE(('Derivation of PM - 8 Factors'!$Q$32:$Q$40)))+'Derivation of PM - 8 Factors'!$Q$31</f>
        <v>0.81242602471468772</v>
      </c>
      <c r="O15602" cm="1">
        <f t="array" ref="O15602">SUMPRODUCT(C15602:L15602,TRANSPOSE('Derivation of PM - 8 Fact+FICO'!$S$30:$S$39))+Predictions!$S$37</f>
        <v>0.88734490303189972</v>
      </c>
      <c r="P15602">
        <f>(L15602*'Derivation of PM - FICO ONLY'!$L$30)+'Derivation of PM - FICO ONLY'!$L$29</f>
        <v>0.71171166249797913</v>
      </c>
      <c r="Q15602">
        <f>'Derivation of PM - 6 Fact'!$AN$34+('Derivation of PM - 6 Fact'!$AN$35*Predictions!C15602)+('Derivation of PM - 6 Fact'!$AN$36*Predictions!E15602)+('Derivation of PM - 6 Fact'!$AN$37*Predictions!F15602)+('Derivation of PM - 6 Fact'!$AN$38*Predictions!G15602)+('Derivation of PM - 6 Fact'!$AN$39*Predictions!H15602)+('Derivation of PM - 6 Fact'!$AN$40*Predictions!L15602)</f>
        <v>0.80548593859718742</v>
      </c>
      <c r="U15602">
        <f t="shared" si="973"/>
        <v>1</v>
      </c>
      <c r="V15602">
        <f t="shared" si="974"/>
        <v>1</v>
      </c>
      <c r="W15602">
        <f t="shared" si="975"/>
        <v>1</v>
      </c>
      <c r="X15602">
        <f t="shared" si="976"/>
        <v>1</v>
      </c>
    </row>
    <row r="15603" spans="1:24" x14ac:dyDescent="0.3">
      <c r="A15603" t="s">
        <v>2</v>
      </c>
      <c r="B15603">
        <v>33593</v>
      </c>
      <c r="C15603">
        <v>4</v>
      </c>
      <c r="D15603">
        <v>0</v>
      </c>
      <c r="E15603">
        <v>-206</v>
      </c>
      <c r="F15603">
        <v>29</v>
      </c>
      <c r="G15603">
        <v>57</v>
      </c>
      <c r="H15603">
        <v>60</v>
      </c>
      <c r="I15603">
        <v>7</v>
      </c>
      <c r="J15603">
        <v>16</v>
      </c>
      <c r="K15603">
        <v>1</v>
      </c>
      <c r="L15603">
        <v>497</v>
      </c>
      <c r="N15603" cm="1">
        <f t="array" ref="N15603">SUMPRODUCT(C15603:K15603,TRANSPOSE(('Derivation of PM - 8 Factors'!$Q$32:$Q$40)))+'Derivation of PM - 8 Factors'!$Q$31</f>
        <v>0.43913915960012684</v>
      </c>
      <c r="O15603" cm="1">
        <f t="array" ref="O15603">SUMPRODUCT(C15603:L15603,TRANSPOSE('Derivation of PM - 8 Fact+FICO'!$S$30:$S$39))+Predictions!$S$37</f>
        <v>0.51317141812441625</v>
      </c>
      <c r="P15603">
        <f>(L15603*'Derivation of PM - FICO ONLY'!$L$30)+'Derivation of PM - FICO ONLY'!$L$29</f>
        <v>2.3180712474287324E-2</v>
      </c>
      <c r="Q15603">
        <f>'Derivation of PM - 6 Fact'!$AN$34+('Derivation of PM - 6 Fact'!$AN$35*Predictions!C15603)+('Derivation of PM - 6 Fact'!$AN$36*Predictions!E15603)+('Derivation of PM - 6 Fact'!$AN$37*Predictions!F15603)+('Derivation of PM - 6 Fact'!$AN$38*Predictions!G15603)+('Derivation of PM - 6 Fact'!$AN$39*Predictions!H15603)+('Derivation of PM - 6 Fact'!$AN$40*Predictions!L15603)</f>
        <v>0.44487825542597054</v>
      </c>
      <c r="U15603">
        <f t="shared" si="973"/>
        <v>0</v>
      </c>
      <c r="V15603">
        <f t="shared" si="974"/>
        <v>1</v>
      </c>
      <c r="W15603">
        <f t="shared" si="975"/>
        <v>0</v>
      </c>
      <c r="X15603">
        <f t="shared" si="976"/>
        <v>0</v>
      </c>
    </row>
    <row r="15604" spans="1:24" x14ac:dyDescent="0.3">
      <c r="A15604" t="s">
        <v>2</v>
      </c>
      <c r="B15604">
        <v>33594</v>
      </c>
      <c r="C15604">
        <v>2</v>
      </c>
      <c r="D15604">
        <v>63</v>
      </c>
      <c r="E15604">
        <v>-33</v>
      </c>
      <c r="F15604">
        <v>44</v>
      </c>
      <c r="G15604">
        <v>49</v>
      </c>
      <c r="H15604">
        <v>34</v>
      </c>
      <c r="I15604">
        <v>11</v>
      </c>
      <c r="J15604">
        <v>15</v>
      </c>
      <c r="K15604">
        <v>1</v>
      </c>
      <c r="L15604">
        <v>509</v>
      </c>
      <c r="N15604" cm="1">
        <f t="array" ref="N15604">SUMPRODUCT(C15604:K15604,TRANSPOSE(('Derivation of PM - 8 Factors'!$Q$32:$Q$40)))+'Derivation of PM - 8 Factors'!$Q$31</f>
        <v>0.61613775553104855</v>
      </c>
      <c r="O15604" cm="1">
        <f t="array" ref="O15604">SUMPRODUCT(C15604:L15604,TRANSPOSE('Derivation of PM - 8 Fact+FICO'!$S$30:$S$39))+Predictions!$S$37</f>
        <v>0.68740516279260611</v>
      </c>
      <c r="P15604">
        <f>(L15604*'Derivation of PM - FICO ONLY'!$L$30)+'Derivation of PM - FICO ONLY'!$L$29</f>
        <v>6.8578357530794554E-2</v>
      </c>
      <c r="Q15604">
        <f>'Derivation of PM - 6 Fact'!$AN$34+('Derivation of PM - 6 Fact'!$AN$35*Predictions!C15604)+('Derivation of PM - 6 Fact'!$AN$36*Predictions!E15604)+('Derivation of PM - 6 Fact'!$AN$37*Predictions!F15604)+('Derivation of PM - 6 Fact'!$AN$38*Predictions!G15604)+('Derivation of PM - 6 Fact'!$AN$39*Predictions!H15604)+('Derivation of PM - 6 Fact'!$AN$40*Predictions!L15604)</f>
        <v>0.63192269703546644</v>
      </c>
      <c r="U15604">
        <f t="shared" si="973"/>
        <v>1</v>
      </c>
      <c r="V15604">
        <f t="shared" si="974"/>
        <v>1</v>
      </c>
      <c r="W15604">
        <f t="shared" si="975"/>
        <v>0</v>
      </c>
      <c r="X15604">
        <f t="shared" si="976"/>
        <v>1</v>
      </c>
    </row>
    <row r="15605" spans="1:24" x14ac:dyDescent="0.3">
      <c r="A15605" t="s">
        <v>2</v>
      </c>
      <c r="B15605">
        <v>33595</v>
      </c>
      <c r="C15605">
        <v>8</v>
      </c>
      <c r="D15605">
        <v>0</v>
      </c>
      <c r="E15605">
        <v>448</v>
      </c>
      <c r="F15605">
        <v>66</v>
      </c>
      <c r="G15605">
        <v>156</v>
      </c>
      <c r="H15605">
        <v>104</v>
      </c>
      <c r="I15605">
        <v>14</v>
      </c>
      <c r="J15605">
        <v>18</v>
      </c>
      <c r="K15605">
        <v>0</v>
      </c>
      <c r="L15605">
        <v>797</v>
      </c>
      <c r="N15605" cm="1">
        <f t="array" ref="N15605">SUMPRODUCT(C15605:K15605,TRANSPOSE(('Derivation of PM - 8 Factors'!$Q$32:$Q$40)))+'Derivation of PM - 8 Factors'!$Q$31</f>
        <v>1.1034443587260052</v>
      </c>
      <c r="O15605" cm="1">
        <f t="array" ref="O15605">SUMPRODUCT(C15605:L15605,TRANSPOSE('Derivation of PM - 8 Fact+FICO'!$S$30:$S$39))+Predictions!$S$37</f>
        <v>1.1804034603024733</v>
      </c>
      <c r="P15605">
        <f>(L15605*'Derivation of PM - FICO ONLY'!$L$30)+'Derivation of PM - FICO ONLY'!$L$29</f>
        <v>1.1581218388869663</v>
      </c>
      <c r="Q15605">
        <f>'Derivation of PM - 6 Fact'!$AN$34+('Derivation of PM - 6 Fact'!$AN$35*Predictions!C15605)+('Derivation of PM - 6 Fact'!$AN$36*Predictions!E15605)+('Derivation of PM - 6 Fact'!$AN$37*Predictions!F15605)+('Derivation of PM - 6 Fact'!$AN$38*Predictions!G15605)+('Derivation of PM - 6 Fact'!$AN$39*Predictions!H15605)+('Derivation of PM - 6 Fact'!$AN$40*Predictions!L15605)</f>
        <v>1.05540679857138</v>
      </c>
      <c r="U15605">
        <f t="shared" si="973"/>
        <v>1</v>
      </c>
      <c r="V15605">
        <f t="shared" si="974"/>
        <v>1</v>
      </c>
      <c r="W15605">
        <f t="shared" si="975"/>
        <v>1</v>
      </c>
      <c r="X15605">
        <f t="shared" si="976"/>
        <v>1</v>
      </c>
    </row>
    <row r="15606" spans="1:24" x14ac:dyDescent="0.3">
      <c r="A15606" t="s">
        <v>2</v>
      </c>
      <c r="B15606">
        <v>33596</v>
      </c>
      <c r="C15606">
        <v>5</v>
      </c>
      <c r="D15606">
        <v>0</v>
      </c>
      <c r="E15606">
        <v>-40</v>
      </c>
      <c r="F15606">
        <v>41</v>
      </c>
      <c r="G15606">
        <v>84</v>
      </c>
      <c r="H15606">
        <v>95</v>
      </c>
      <c r="I15606">
        <v>1</v>
      </c>
      <c r="J15606">
        <v>10</v>
      </c>
      <c r="K15606">
        <v>0</v>
      </c>
      <c r="L15606">
        <v>474</v>
      </c>
      <c r="N15606" cm="1">
        <f t="array" ref="N15606">SUMPRODUCT(C15606:K15606,TRANSPOSE(('Derivation of PM - 8 Factors'!$Q$32:$Q$40)))+'Derivation of PM - 8 Factors'!$Q$31</f>
        <v>0.47545942563248311</v>
      </c>
      <c r="O15606" cm="1">
        <f t="array" ref="O15606">SUMPRODUCT(C15606:L15606,TRANSPOSE('Derivation of PM - 8 Fact+FICO'!$S$30:$S$39))+Predictions!$S$37</f>
        <v>0.54699092411775618</v>
      </c>
      <c r="P15606">
        <f>(L15606*'Derivation of PM - FICO ONLY'!$L$30)+'Derivation of PM - FICO ONLY'!$L$29</f>
        <v>-6.3831440550684571E-2</v>
      </c>
      <c r="Q15606">
        <f>'Derivation of PM - 6 Fact'!$AN$34+('Derivation of PM - 6 Fact'!$AN$35*Predictions!C15606)+('Derivation of PM - 6 Fact'!$AN$36*Predictions!E15606)+('Derivation of PM - 6 Fact'!$AN$37*Predictions!F15606)+('Derivation of PM - 6 Fact'!$AN$38*Predictions!G15606)+('Derivation of PM - 6 Fact'!$AN$39*Predictions!H15606)+('Derivation of PM - 6 Fact'!$AN$40*Predictions!L15606)</f>
        <v>0.47108013404065141</v>
      </c>
      <c r="U15606">
        <f t="shared" si="973"/>
        <v>0</v>
      </c>
      <c r="V15606">
        <f t="shared" si="974"/>
        <v>1</v>
      </c>
      <c r="W15606">
        <f t="shared" si="975"/>
        <v>0</v>
      </c>
      <c r="X15606">
        <f t="shared" si="976"/>
        <v>0</v>
      </c>
    </row>
    <row r="15607" spans="1:24" x14ac:dyDescent="0.3">
      <c r="A15607" t="s">
        <v>2</v>
      </c>
      <c r="B15607">
        <v>33597</v>
      </c>
      <c r="C15607">
        <v>6</v>
      </c>
      <c r="D15607">
        <v>3</v>
      </c>
      <c r="E15607">
        <v>198</v>
      </c>
      <c r="F15607">
        <v>62</v>
      </c>
      <c r="G15607">
        <v>126</v>
      </c>
      <c r="H15607">
        <v>77</v>
      </c>
      <c r="I15607">
        <v>5</v>
      </c>
      <c r="J15607">
        <v>13</v>
      </c>
      <c r="K15607">
        <v>0</v>
      </c>
      <c r="L15607">
        <v>631</v>
      </c>
      <c r="N15607" cm="1">
        <f t="array" ref="N15607">SUMPRODUCT(C15607:K15607,TRANSPOSE(('Derivation of PM - 8 Factors'!$Q$32:$Q$40)))+'Derivation of PM - 8 Factors'!$Q$31</f>
        <v>0.96995990436855561</v>
      </c>
      <c r="O15607" cm="1">
        <f t="array" ref="O15607">SUMPRODUCT(C15607:L15607,TRANSPOSE('Derivation of PM - 8 Fact+FICO'!$S$30:$S$39))+Predictions!$S$37</f>
        <v>1.041913322298931</v>
      </c>
      <c r="P15607">
        <f>(L15607*'Derivation of PM - FICO ONLY'!$L$30)+'Derivation of PM - FICO ONLY'!$L$29</f>
        <v>0.53012108227195065</v>
      </c>
      <c r="Q15607">
        <f>'Derivation of PM - 6 Fact'!$AN$34+('Derivation of PM - 6 Fact'!$AN$35*Predictions!C15607)+('Derivation of PM - 6 Fact'!$AN$36*Predictions!E15607)+('Derivation of PM - 6 Fact'!$AN$37*Predictions!F15607)+('Derivation of PM - 6 Fact'!$AN$38*Predictions!G15607)+('Derivation of PM - 6 Fact'!$AN$39*Predictions!H15607)+('Derivation of PM - 6 Fact'!$AN$40*Predictions!L15607)</f>
        <v>0.95078336602920555</v>
      </c>
      <c r="U15607">
        <f t="shared" si="973"/>
        <v>1</v>
      </c>
      <c r="V15607">
        <f t="shared" si="974"/>
        <v>1</v>
      </c>
      <c r="W15607">
        <f t="shared" si="975"/>
        <v>1</v>
      </c>
      <c r="X15607">
        <f t="shared" si="976"/>
        <v>1</v>
      </c>
    </row>
    <row r="15608" spans="1:24" x14ac:dyDescent="0.3">
      <c r="A15608" t="s">
        <v>2</v>
      </c>
      <c r="B15608">
        <v>33598</v>
      </c>
      <c r="C15608">
        <v>2</v>
      </c>
      <c r="D15608">
        <v>5</v>
      </c>
      <c r="E15608">
        <v>-55</v>
      </c>
      <c r="F15608">
        <v>8</v>
      </c>
      <c r="G15608">
        <v>22</v>
      </c>
      <c r="H15608">
        <v>52</v>
      </c>
      <c r="I15608">
        <v>6</v>
      </c>
      <c r="J15608">
        <v>12</v>
      </c>
      <c r="K15608">
        <v>0</v>
      </c>
      <c r="L15608">
        <v>523</v>
      </c>
      <c r="N15608" cm="1">
        <f t="array" ref="N15608">SUMPRODUCT(C15608:K15608,TRANSPOSE(('Derivation of PM - 8 Factors'!$Q$32:$Q$40)))+'Derivation of PM - 8 Factors'!$Q$31</f>
        <v>2.2406623209182283E-2</v>
      </c>
      <c r="O15608" cm="1">
        <f t="array" ref="O15608">SUMPRODUCT(C15608:L15608,TRANSPOSE('Derivation of PM - 8 Fact+FICO'!$S$30:$S$39))+Predictions!$S$37</f>
        <v>9.7888785124188804E-2</v>
      </c>
      <c r="P15608">
        <f>(L15608*'Derivation of PM - FICO ONLY'!$L$30)+'Derivation of PM - FICO ONLY'!$L$29</f>
        <v>0.12154227676338625</v>
      </c>
      <c r="Q15608">
        <f>'Derivation of PM - 6 Fact'!$AN$34+('Derivation of PM - 6 Fact'!$AN$35*Predictions!C15608)+('Derivation of PM - 6 Fact'!$AN$36*Predictions!E15608)+('Derivation of PM - 6 Fact'!$AN$37*Predictions!F15608)+('Derivation of PM - 6 Fact'!$AN$38*Predictions!G15608)+('Derivation of PM - 6 Fact'!$AN$39*Predictions!H15608)+('Derivation of PM - 6 Fact'!$AN$40*Predictions!L15608)</f>
        <v>9.8592267553949606E-4</v>
      </c>
      <c r="U15608">
        <f t="shared" si="973"/>
        <v>0</v>
      </c>
      <c r="V15608">
        <f t="shared" si="974"/>
        <v>0</v>
      </c>
      <c r="W15608">
        <f t="shared" si="975"/>
        <v>0</v>
      </c>
      <c r="X15608">
        <f t="shared" si="976"/>
        <v>0</v>
      </c>
    </row>
    <row r="15609" spans="1:24" x14ac:dyDescent="0.3">
      <c r="A15609" t="s">
        <v>2</v>
      </c>
      <c r="B15609">
        <v>33599</v>
      </c>
      <c r="C15609">
        <v>1</v>
      </c>
      <c r="D15609">
        <v>0</v>
      </c>
      <c r="E15609">
        <v>22</v>
      </c>
      <c r="F15609">
        <v>5</v>
      </c>
      <c r="G15609">
        <v>13</v>
      </c>
      <c r="H15609">
        <v>7</v>
      </c>
      <c r="I15609">
        <v>1</v>
      </c>
      <c r="J15609">
        <v>8</v>
      </c>
      <c r="K15609">
        <v>0</v>
      </c>
      <c r="L15609">
        <v>521</v>
      </c>
      <c r="N15609" cm="1">
        <f t="array" ref="N15609">SUMPRODUCT(C15609:K15609,TRANSPOSE(('Derivation of PM - 8 Factors'!$Q$32:$Q$40)))+'Derivation of PM - 8 Factors'!$Q$31</f>
        <v>0.14089798967927716</v>
      </c>
      <c r="O15609" cm="1">
        <f t="array" ref="O15609">SUMPRODUCT(C15609:L15609,TRANSPOSE('Derivation of PM - 8 Fact+FICO'!$S$30:$S$39))+Predictions!$S$37</f>
        <v>0.21266678867903657</v>
      </c>
      <c r="P15609">
        <f>(L15609*'Derivation of PM - FICO ONLY'!$L$30)+'Derivation of PM - FICO ONLY'!$L$29</f>
        <v>0.11397600258730178</v>
      </c>
      <c r="Q15609">
        <f>'Derivation of PM - 6 Fact'!$AN$34+('Derivation of PM - 6 Fact'!$AN$35*Predictions!C15609)+('Derivation of PM - 6 Fact'!$AN$36*Predictions!E15609)+('Derivation of PM - 6 Fact'!$AN$37*Predictions!F15609)+('Derivation of PM - 6 Fact'!$AN$38*Predictions!G15609)+('Derivation of PM - 6 Fact'!$AN$39*Predictions!H15609)+('Derivation of PM - 6 Fact'!$AN$40*Predictions!L15609)</f>
        <v>0.14114843142427411</v>
      </c>
      <c r="U15609">
        <f t="shared" si="973"/>
        <v>0</v>
      </c>
      <c r="V15609">
        <f t="shared" si="974"/>
        <v>0</v>
      </c>
      <c r="W15609">
        <f t="shared" si="975"/>
        <v>0</v>
      </c>
      <c r="X15609">
        <f t="shared" si="976"/>
        <v>0</v>
      </c>
    </row>
    <row r="15610" spans="1:24" x14ac:dyDescent="0.3">
      <c r="A15610" t="s">
        <v>2</v>
      </c>
      <c r="B15610">
        <v>33600</v>
      </c>
      <c r="C15610">
        <v>9</v>
      </c>
      <c r="D15610">
        <v>0</v>
      </c>
      <c r="E15610">
        <v>447</v>
      </c>
      <c r="F15610">
        <v>85</v>
      </c>
      <c r="G15610">
        <v>221</v>
      </c>
      <c r="H15610">
        <v>114</v>
      </c>
      <c r="I15610">
        <v>6</v>
      </c>
      <c r="J15610">
        <v>12</v>
      </c>
      <c r="K15610">
        <v>0</v>
      </c>
      <c r="L15610">
        <v>765</v>
      </c>
      <c r="N15610" cm="1">
        <f t="array" ref="N15610">SUMPRODUCT(C15610:K15610,TRANSPOSE(('Derivation of PM - 8 Factors'!$Q$32:$Q$40)))+'Derivation of PM - 8 Factors'!$Q$31</f>
        <v>1.142784901855419</v>
      </c>
      <c r="O15610" cm="1">
        <f t="array" ref="O15610">SUMPRODUCT(C15610:L15610,TRANSPOSE('Derivation of PM - 8 Fact+FICO'!$S$30:$S$39))+Predictions!$S$37</f>
        <v>1.2141344180171894</v>
      </c>
      <c r="P15610">
        <f>(L15610*'Derivation of PM - FICO ONLY'!$L$30)+'Derivation of PM - FICO ONLY'!$L$29</f>
        <v>1.037061452069614</v>
      </c>
      <c r="Q15610">
        <f>'Derivation of PM - 6 Fact'!$AN$34+('Derivation of PM - 6 Fact'!$AN$35*Predictions!C15610)+('Derivation of PM - 6 Fact'!$AN$36*Predictions!E15610)+('Derivation of PM - 6 Fact'!$AN$37*Predictions!F15610)+('Derivation of PM - 6 Fact'!$AN$38*Predictions!G15610)+('Derivation of PM - 6 Fact'!$AN$39*Predictions!H15610)+('Derivation of PM - 6 Fact'!$AN$40*Predictions!L15610)</f>
        <v>1.1371808445258396</v>
      </c>
      <c r="U15610">
        <f t="shared" si="973"/>
        <v>1</v>
      </c>
      <c r="V15610">
        <f t="shared" si="974"/>
        <v>1</v>
      </c>
      <c r="W15610">
        <f t="shared" si="975"/>
        <v>1</v>
      </c>
      <c r="X15610">
        <f t="shared" si="976"/>
        <v>1</v>
      </c>
    </row>
    <row r="15611" spans="1:24" x14ac:dyDescent="0.3">
      <c r="A15611" t="s">
        <v>2</v>
      </c>
      <c r="B15611">
        <v>33601</v>
      </c>
      <c r="C15611">
        <v>6</v>
      </c>
      <c r="D15611">
        <v>0</v>
      </c>
      <c r="E15611">
        <v>-43</v>
      </c>
      <c r="F15611">
        <v>18</v>
      </c>
      <c r="G15611">
        <v>64</v>
      </c>
      <c r="H15611">
        <v>82</v>
      </c>
      <c r="I15611">
        <v>1</v>
      </c>
      <c r="J15611">
        <v>11</v>
      </c>
      <c r="K15611">
        <v>1</v>
      </c>
      <c r="L15611">
        <v>450</v>
      </c>
      <c r="N15611" cm="1">
        <f t="array" ref="N15611">SUMPRODUCT(C15611:K15611,TRANSPOSE(('Derivation of PM - 8 Factors'!$Q$32:$Q$40)))+'Derivation of PM - 8 Factors'!$Q$31</f>
        <v>0.37709644753124572</v>
      </c>
      <c r="O15611" cm="1">
        <f t="array" ref="O15611">SUMPRODUCT(C15611:L15611,TRANSPOSE('Derivation of PM - 8 Fact+FICO'!$S$30:$S$39))+Predictions!$S$37</f>
        <v>0.44805462781949901</v>
      </c>
      <c r="P15611">
        <f>(L15611*'Derivation of PM - FICO ONLY'!$L$30)+'Derivation of PM - FICO ONLY'!$L$29</f>
        <v>-0.15462673066369903</v>
      </c>
      <c r="Q15611">
        <f>'Derivation of PM - 6 Fact'!$AN$34+('Derivation of PM - 6 Fact'!$AN$35*Predictions!C15611)+('Derivation of PM - 6 Fact'!$AN$36*Predictions!E15611)+('Derivation of PM - 6 Fact'!$AN$37*Predictions!F15611)+('Derivation of PM - 6 Fact'!$AN$38*Predictions!G15611)+('Derivation of PM - 6 Fact'!$AN$39*Predictions!H15611)+('Derivation of PM - 6 Fact'!$AN$40*Predictions!L15611)</f>
        <v>0.41288829997197773</v>
      </c>
      <c r="U15611">
        <f t="shared" si="973"/>
        <v>0</v>
      </c>
      <c r="V15611">
        <f t="shared" si="974"/>
        <v>0</v>
      </c>
      <c r="W15611">
        <f t="shared" si="975"/>
        <v>0</v>
      </c>
      <c r="X15611">
        <f t="shared" si="976"/>
        <v>0</v>
      </c>
    </row>
    <row r="15612" spans="1:24" x14ac:dyDescent="0.3">
      <c r="A15612" t="s">
        <v>2</v>
      </c>
      <c r="B15612">
        <v>33602</v>
      </c>
      <c r="C15612">
        <v>5</v>
      </c>
      <c r="D15612">
        <v>0</v>
      </c>
      <c r="E15612">
        <v>-25</v>
      </c>
      <c r="F15612">
        <v>31</v>
      </c>
      <c r="G15612">
        <v>68</v>
      </c>
      <c r="H15612">
        <v>53</v>
      </c>
      <c r="I15612">
        <v>18</v>
      </c>
      <c r="J15612">
        <v>20</v>
      </c>
      <c r="K15612">
        <v>0</v>
      </c>
      <c r="L15612">
        <v>533</v>
      </c>
      <c r="N15612" cm="1">
        <f t="array" ref="N15612">SUMPRODUCT(C15612:K15612,TRANSPOSE(('Derivation of PM - 8 Factors'!$Q$32:$Q$40)))+'Derivation of PM - 8 Factors'!$Q$31</f>
        <v>0.73786509609322881</v>
      </c>
      <c r="O15612" cm="1">
        <f t="array" ref="O15612">SUMPRODUCT(C15612:L15612,TRANSPOSE('Derivation of PM - 8 Fact+FICO'!$S$30:$S$39))+Predictions!$S$37</f>
        <v>0.81023893430894933</v>
      </c>
      <c r="P15612">
        <f>(L15612*'Derivation of PM - FICO ONLY'!$L$30)+'Derivation of PM - FICO ONLY'!$L$29</f>
        <v>0.15937364764380901</v>
      </c>
      <c r="Q15612">
        <f>'Derivation of PM - 6 Fact'!$AN$34+('Derivation of PM - 6 Fact'!$AN$35*Predictions!C15612)+('Derivation of PM - 6 Fact'!$AN$36*Predictions!E15612)+('Derivation of PM - 6 Fact'!$AN$37*Predictions!F15612)+('Derivation of PM - 6 Fact'!$AN$38*Predictions!G15612)+('Derivation of PM - 6 Fact'!$AN$39*Predictions!H15612)+('Derivation of PM - 6 Fact'!$AN$40*Predictions!L15612)</f>
        <v>0.66223114412756967</v>
      </c>
      <c r="U15612">
        <f t="shared" si="973"/>
        <v>1</v>
      </c>
      <c r="V15612">
        <f t="shared" si="974"/>
        <v>1</v>
      </c>
      <c r="W15612">
        <f t="shared" si="975"/>
        <v>0</v>
      </c>
      <c r="X15612">
        <f t="shared" si="976"/>
        <v>1</v>
      </c>
    </row>
    <row r="15613" spans="1:24" x14ac:dyDescent="0.3">
      <c r="A15613" t="s">
        <v>2</v>
      </c>
      <c r="B15613">
        <v>33603</v>
      </c>
      <c r="C15613">
        <v>2</v>
      </c>
      <c r="D15613">
        <v>0</v>
      </c>
      <c r="E15613">
        <v>-89</v>
      </c>
      <c r="F15613">
        <v>16</v>
      </c>
      <c r="G15613">
        <v>30</v>
      </c>
      <c r="H15613">
        <v>28</v>
      </c>
      <c r="I15613">
        <v>2</v>
      </c>
      <c r="J15613">
        <v>9</v>
      </c>
      <c r="K15613">
        <v>1</v>
      </c>
      <c r="L15613">
        <v>577</v>
      </c>
      <c r="N15613" cm="1">
        <f t="array" ref="N15613">SUMPRODUCT(C15613:K15613,TRANSPOSE(('Derivation of PM - 8 Factors'!$Q$32:$Q$40)))+'Derivation of PM - 8 Factors'!$Q$31</f>
        <v>0.21086880195397276</v>
      </c>
      <c r="O15613" cm="1">
        <f t="array" ref="O15613">SUMPRODUCT(C15613:L15613,TRANSPOSE('Derivation of PM - 8 Fact+FICO'!$S$30:$S$39))+Predictions!$S$37</f>
        <v>0.28702044073012989</v>
      </c>
      <c r="P15613">
        <f>(L15613*'Derivation of PM - FICO ONLY'!$L$30)+'Derivation of PM - FICO ONLY'!$L$29</f>
        <v>0.32583167951766856</v>
      </c>
      <c r="Q15613">
        <f>'Derivation of PM - 6 Fact'!$AN$34+('Derivation of PM - 6 Fact'!$AN$35*Predictions!C15613)+('Derivation of PM - 6 Fact'!$AN$36*Predictions!E15613)+('Derivation of PM - 6 Fact'!$AN$37*Predictions!F15613)+('Derivation of PM - 6 Fact'!$AN$38*Predictions!G15613)+('Derivation of PM - 6 Fact'!$AN$39*Predictions!H15613)+('Derivation of PM - 6 Fact'!$AN$40*Predictions!L15613)</f>
        <v>0.25998332560709614</v>
      </c>
      <c r="U15613">
        <f t="shared" si="973"/>
        <v>0</v>
      </c>
      <c r="V15613">
        <f t="shared" si="974"/>
        <v>0</v>
      </c>
      <c r="W15613">
        <f t="shared" si="975"/>
        <v>0</v>
      </c>
      <c r="X15613">
        <f t="shared" si="976"/>
        <v>0</v>
      </c>
    </row>
    <row r="15614" spans="1:24" x14ac:dyDescent="0.3">
      <c r="A15614" t="s">
        <v>2</v>
      </c>
      <c r="B15614">
        <v>33604</v>
      </c>
      <c r="C15614">
        <v>7</v>
      </c>
      <c r="D15614">
        <v>0</v>
      </c>
      <c r="E15614">
        <v>117</v>
      </c>
      <c r="F15614">
        <v>87</v>
      </c>
      <c r="G15614">
        <v>183</v>
      </c>
      <c r="H15614">
        <v>125</v>
      </c>
      <c r="I15614">
        <v>13</v>
      </c>
      <c r="J15614">
        <v>20</v>
      </c>
      <c r="K15614">
        <v>0</v>
      </c>
      <c r="L15614">
        <v>640</v>
      </c>
      <c r="N15614" cm="1">
        <f t="array" ref="N15614">SUMPRODUCT(C15614:K15614,TRANSPOSE(('Derivation of PM - 8 Factors'!$Q$32:$Q$40)))+'Derivation of PM - 8 Factors'!$Q$31</f>
        <v>0.98354217134772748</v>
      </c>
      <c r="O15614" cm="1">
        <f t="array" ref="O15614">SUMPRODUCT(C15614:L15614,TRANSPOSE('Derivation of PM - 8 Fact+FICO'!$S$30:$S$39))+Predictions!$S$37</f>
        <v>1.0562905761540826</v>
      </c>
      <c r="P15614">
        <f>(L15614*'Derivation of PM - FICO ONLY'!$L$30)+'Derivation of PM - FICO ONLY'!$L$29</f>
        <v>0.56416931606433107</v>
      </c>
      <c r="Q15614">
        <f>'Derivation of PM - 6 Fact'!$AN$34+('Derivation of PM - 6 Fact'!$AN$35*Predictions!C15614)+('Derivation of PM - 6 Fact'!$AN$36*Predictions!E15614)+('Derivation of PM - 6 Fact'!$AN$37*Predictions!F15614)+('Derivation of PM - 6 Fact'!$AN$38*Predictions!G15614)+('Derivation of PM - 6 Fact'!$AN$39*Predictions!H15614)+('Derivation of PM - 6 Fact'!$AN$40*Predictions!L15614)</f>
        <v>0.92442838583481624</v>
      </c>
      <c r="U15614">
        <f t="shared" si="973"/>
        <v>1</v>
      </c>
      <c r="V15614">
        <f t="shared" si="974"/>
        <v>1</v>
      </c>
      <c r="W15614">
        <f t="shared" si="975"/>
        <v>1</v>
      </c>
      <c r="X15614">
        <f t="shared" si="976"/>
        <v>1</v>
      </c>
    </row>
    <row r="15615" spans="1:24" x14ac:dyDescent="0.3">
      <c r="A15615" t="s">
        <v>2</v>
      </c>
      <c r="B15615">
        <v>33605</v>
      </c>
      <c r="C15615">
        <v>10</v>
      </c>
      <c r="D15615">
        <v>91</v>
      </c>
      <c r="E15615">
        <v>425</v>
      </c>
      <c r="F15615">
        <v>61</v>
      </c>
      <c r="G15615">
        <v>186</v>
      </c>
      <c r="H15615">
        <v>108</v>
      </c>
      <c r="I15615">
        <v>3</v>
      </c>
      <c r="J15615">
        <v>8</v>
      </c>
      <c r="K15615">
        <v>0</v>
      </c>
      <c r="L15615">
        <v>786</v>
      </c>
      <c r="N15615" cm="1">
        <f t="array" ref="N15615">SUMPRODUCT(C15615:K15615,TRANSPOSE(('Derivation of PM - 8 Factors'!$Q$32:$Q$40)))+'Derivation of PM - 8 Factors'!$Q$31</f>
        <v>1.0626355759424582</v>
      </c>
      <c r="O15615" cm="1">
        <f t="array" ref="O15615">SUMPRODUCT(C15615:L15615,TRANSPOSE('Derivation of PM - 8 Fact+FICO'!$S$30:$S$39))+Predictions!$S$37</f>
        <v>1.1374020157334859</v>
      </c>
      <c r="P15615">
        <f>(L15615*'Derivation of PM - FICO ONLY'!$L$30)+'Derivation of PM - FICO ONLY'!$L$29</f>
        <v>1.1165073309185016</v>
      </c>
      <c r="Q15615">
        <f>'Derivation of PM - 6 Fact'!$AN$34+('Derivation of PM - 6 Fact'!$AN$35*Predictions!C15615)+('Derivation of PM - 6 Fact'!$AN$36*Predictions!E15615)+('Derivation of PM - 6 Fact'!$AN$37*Predictions!F15615)+('Derivation of PM - 6 Fact'!$AN$38*Predictions!G15615)+('Derivation of PM - 6 Fact'!$AN$39*Predictions!H15615)+('Derivation of PM - 6 Fact'!$AN$40*Predictions!L15615)</f>
        <v>1.0975850644737941</v>
      </c>
      <c r="U15615">
        <f t="shared" si="973"/>
        <v>1</v>
      </c>
      <c r="V15615">
        <f t="shared" si="974"/>
        <v>1</v>
      </c>
      <c r="W15615">
        <f t="shared" si="975"/>
        <v>1</v>
      </c>
      <c r="X15615">
        <f t="shared" si="976"/>
        <v>1</v>
      </c>
    </row>
    <row r="15616" spans="1:24" x14ac:dyDescent="0.3">
      <c r="A15616" t="s">
        <v>2</v>
      </c>
      <c r="B15616">
        <v>33606</v>
      </c>
      <c r="C15616">
        <v>10</v>
      </c>
      <c r="D15616">
        <v>0</v>
      </c>
      <c r="E15616">
        <v>262</v>
      </c>
      <c r="F15616">
        <v>37</v>
      </c>
      <c r="G15616">
        <v>130</v>
      </c>
      <c r="H15616">
        <v>67</v>
      </c>
      <c r="I15616">
        <v>6</v>
      </c>
      <c r="J15616">
        <v>15</v>
      </c>
      <c r="K15616">
        <v>0</v>
      </c>
      <c r="L15616">
        <v>796</v>
      </c>
      <c r="N15616" cm="1">
        <f t="array" ref="N15616">SUMPRODUCT(C15616:K15616,TRANSPOSE(('Derivation of PM - 8 Factors'!$Q$32:$Q$40)))+'Derivation of PM - 8 Factors'!$Q$31</f>
        <v>1.2458357067608128</v>
      </c>
      <c r="O15616" cm="1">
        <f t="array" ref="O15616">SUMPRODUCT(C15616:L15616,TRANSPOSE('Derivation of PM - 8 Fact+FICO'!$S$30:$S$39))+Predictions!$S$37</f>
        <v>1.324044360080241</v>
      </c>
      <c r="P15616">
        <f>(L15616*'Derivation of PM - FICO ONLY'!$L$30)+'Derivation of PM - FICO ONLY'!$L$29</f>
        <v>1.1543387017989242</v>
      </c>
      <c r="Q15616">
        <f>'Derivation of PM - 6 Fact'!$AN$34+('Derivation of PM - 6 Fact'!$AN$35*Predictions!C15616)+('Derivation of PM - 6 Fact'!$AN$36*Predictions!E15616)+('Derivation of PM - 6 Fact'!$AN$37*Predictions!F15616)+('Derivation of PM - 6 Fact'!$AN$38*Predictions!G15616)+('Derivation of PM - 6 Fact'!$AN$39*Predictions!H15616)+('Derivation of PM - 6 Fact'!$AN$40*Predictions!L15616)</f>
        <v>1.220232264352628</v>
      </c>
      <c r="U15616">
        <f t="shared" si="973"/>
        <v>1</v>
      </c>
      <c r="V15616">
        <f t="shared" si="974"/>
        <v>1</v>
      </c>
      <c r="W15616">
        <f t="shared" si="975"/>
        <v>1</v>
      </c>
      <c r="X15616">
        <f t="shared" si="976"/>
        <v>1</v>
      </c>
    </row>
    <row r="15617" spans="1:24" x14ac:dyDescent="0.3">
      <c r="A15617" t="s">
        <v>2</v>
      </c>
      <c r="B15617">
        <v>33607</v>
      </c>
      <c r="C15617">
        <v>1</v>
      </c>
      <c r="D15617">
        <v>73</v>
      </c>
      <c r="E15617">
        <v>-276</v>
      </c>
      <c r="F15617">
        <v>6</v>
      </c>
      <c r="G15617">
        <v>18</v>
      </c>
      <c r="H15617">
        <v>18</v>
      </c>
      <c r="I15617">
        <v>16</v>
      </c>
      <c r="J15617">
        <v>20</v>
      </c>
      <c r="K15617">
        <v>0</v>
      </c>
      <c r="L15617">
        <v>377</v>
      </c>
      <c r="N15617" cm="1">
        <f t="array" ref="N15617">SUMPRODUCT(C15617:K15617,TRANSPOSE(('Derivation of PM - 8 Factors'!$Q$32:$Q$40)))+'Derivation of PM - 8 Factors'!$Q$31</f>
        <v>7.512028406026619E-2</v>
      </c>
      <c r="O15617" cm="1">
        <f t="array" ref="O15617">SUMPRODUCT(C15617:L15617,TRANSPOSE('Derivation of PM - 8 Fact+FICO'!$S$30:$S$39))+Predictions!$S$37</f>
        <v>0.14389609190459232</v>
      </c>
      <c r="P15617">
        <f>(L15617*'Derivation of PM - FICO ONLY'!$L$30)+'Derivation of PM - FICO ONLY'!$L$29</f>
        <v>-0.43079573809078409</v>
      </c>
      <c r="Q15617">
        <f>'Derivation of PM - 6 Fact'!$AN$34+('Derivation of PM - 6 Fact'!$AN$35*Predictions!C15617)+('Derivation of PM - 6 Fact'!$AN$36*Predictions!E15617)+('Derivation of PM - 6 Fact'!$AN$37*Predictions!F15617)+('Derivation of PM - 6 Fact'!$AN$38*Predictions!G15617)+('Derivation of PM - 6 Fact'!$AN$39*Predictions!H15617)+('Derivation of PM - 6 Fact'!$AN$40*Predictions!L15617)</f>
        <v>5.577130652874622E-3</v>
      </c>
      <c r="U15617">
        <f t="shared" si="973"/>
        <v>0</v>
      </c>
      <c r="V15617">
        <f t="shared" si="974"/>
        <v>0</v>
      </c>
      <c r="W15617">
        <f t="shared" si="975"/>
        <v>0</v>
      </c>
      <c r="X15617">
        <f t="shared" si="976"/>
        <v>0</v>
      </c>
    </row>
    <row r="15618" spans="1:24" x14ac:dyDescent="0.3">
      <c r="A15618" t="s">
        <v>2</v>
      </c>
      <c r="B15618">
        <v>33608</v>
      </c>
      <c r="C15618">
        <v>5</v>
      </c>
      <c r="D15618">
        <v>0</v>
      </c>
      <c r="E15618">
        <v>-60</v>
      </c>
      <c r="F15618">
        <v>24</v>
      </c>
      <c r="G15618">
        <v>63</v>
      </c>
      <c r="H15618">
        <v>62</v>
      </c>
      <c r="I15618">
        <v>6</v>
      </c>
      <c r="J15618">
        <v>16</v>
      </c>
      <c r="K15618">
        <v>1</v>
      </c>
      <c r="L15618">
        <v>539</v>
      </c>
      <c r="N15618" cm="1">
        <f t="array" ref="N15618">SUMPRODUCT(C15618:K15618,TRANSPOSE(('Derivation of PM - 8 Factors'!$Q$32:$Q$40)))+'Derivation of PM - 8 Factors'!$Q$31</f>
        <v>0.49031331975836845</v>
      </c>
      <c r="O15618" cm="1">
        <f t="array" ref="O15618">SUMPRODUCT(C15618:L15618,TRANSPOSE('Derivation of PM - 8 Fact+FICO'!$S$30:$S$39))+Predictions!$S$37</f>
        <v>0.56438044263564102</v>
      </c>
      <c r="P15618">
        <f>(L15618*'Derivation of PM - FICO ONLY'!$L$30)+'Derivation of PM - FICO ONLY'!$L$29</f>
        <v>0.18207247017206263</v>
      </c>
      <c r="Q15618">
        <f>'Derivation of PM - 6 Fact'!$AN$34+('Derivation of PM - 6 Fact'!$AN$35*Predictions!C15618)+('Derivation of PM - 6 Fact'!$AN$36*Predictions!E15618)+('Derivation of PM - 6 Fact'!$AN$37*Predictions!F15618)+('Derivation of PM - 6 Fact'!$AN$38*Predictions!G15618)+('Derivation of PM - 6 Fact'!$AN$39*Predictions!H15618)+('Derivation of PM - 6 Fact'!$AN$40*Predictions!L15618)</f>
        <v>0.49702667613856477</v>
      </c>
      <c r="U15618">
        <f t="shared" si="973"/>
        <v>0</v>
      </c>
      <c r="V15618">
        <f t="shared" si="974"/>
        <v>1</v>
      </c>
      <c r="W15618">
        <f t="shared" si="975"/>
        <v>0</v>
      </c>
      <c r="X15618">
        <f t="shared" si="976"/>
        <v>0</v>
      </c>
    </row>
    <row r="15619" spans="1:24" x14ac:dyDescent="0.3">
      <c r="A15619" t="s">
        <v>2</v>
      </c>
      <c r="B15619">
        <v>33609</v>
      </c>
      <c r="C15619">
        <v>10</v>
      </c>
      <c r="D15619">
        <v>0</v>
      </c>
      <c r="E15619">
        <v>309</v>
      </c>
      <c r="F15619">
        <v>15</v>
      </c>
      <c r="G15619">
        <v>83</v>
      </c>
      <c r="H15619">
        <v>67</v>
      </c>
      <c r="I15619">
        <v>8</v>
      </c>
      <c r="J15619">
        <v>17</v>
      </c>
      <c r="K15619">
        <v>1</v>
      </c>
      <c r="L15619">
        <v>611</v>
      </c>
      <c r="N15619" cm="1">
        <f t="array" ref="N15619">SUMPRODUCT(C15619:K15619,TRANSPOSE(('Derivation of PM - 8 Factors'!$Q$32:$Q$40)))+'Derivation of PM - 8 Factors'!$Q$31</f>
        <v>1.0802361438491808</v>
      </c>
      <c r="O15619" cm="1">
        <f t="array" ref="O15619">SUMPRODUCT(C15619:L15619,TRANSPOSE('Derivation of PM - 8 Fact+FICO'!$S$30:$S$39))+Predictions!$S$37</f>
        <v>1.1524209269981178</v>
      </c>
      <c r="P15619">
        <f>(L15619*'Derivation of PM - FICO ONLY'!$L$30)+'Derivation of PM - FICO ONLY'!$L$29</f>
        <v>0.45445834051110556</v>
      </c>
      <c r="Q15619">
        <f>'Derivation of PM - 6 Fact'!$AN$34+('Derivation of PM - 6 Fact'!$AN$35*Predictions!C15619)+('Derivation of PM - 6 Fact'!$AN$36*Predictions!E15619)+('Derivation of PM - 6 Fact'!$AN$37*Predictions!F15619)+('Derivation of PM - 6 Fact'!$AN$38*Predictions!G15619)+('Derivation of PM - 6 Fact'!$AN$39*Predictions!H15619)+('Derivation of PM - 6 Fact'!$AN$40*Predictions!L15619)</f>
        <v>1.0785036157357404</v>
      </c>
      <c r="U15619">
        <f t="shared" si="973"/>
        <v>1</v>
      </c>
      <c r="V15619">
        <f t="shared" si="974"/>
        <v>1</v>
      </c>
      <c r="W15619">
        <f t="shared" si="975"/>
        <v>0</v>
      </c>
      <c r="X15619">
        <f t="shared" si="976"/>
        <v>1</v>
      </c>
    </row>
    <row r="15620" spans="1:24" x14ac:dyDescent="0.3">
      <c r="A15620" t="s">
        <v>2</v>
      </c>
      <c r="B15620">
        <v>33610</v>
      </c>
      <c r="C15620">
        <v>7</v>
      </c>
      <c r="D15620">
        <v>0</v>
      </c>
      <c r="E15620">
        <v>-76</v>
      </c>
      <c r="F15620">
        <v>16</v>
      </c>
      <c r="G15620">
        <v>66</v>
      </c>
      <c r="H15620">
        <v>75</v>
      </c>
      <c r="I15620">
        <v>4</v>
      </c>
      <c r="J15620">
        <v>6</v>
      </c>
      <c r="K15620">
        <v>0</v>
      </c>
      <c r="L15620">
        <v>597</v>
      </c>
      <c r="N15620" cm="1">
        <f t="array" ref="N15620">SUMPRODUCT(C15620:K15620,TRANSPOSE(('Derivation of PM - 8 Factors'!$Q$32:$Q$40)))+'Derivation of PM - 8 Factors'!$Q$31</f>
        <v>0.55962366107549844</v>
      </c>
      <c r="O15620" cm="1">
        <f t="array" ref="O15620">SUMPRODUCT(C15620:L15620,TRANSPOSE('Derivation of PM - 8 Fact+FICO'!$S$30:$S$39))+Predictions!$S$37</f>
        <v>0.6374768920616587</v>
      </c>
      <c r="P15620">
        <f>(L15620*'Derivation of PM - FICO ONLY'!$L$30)+'Derivation of PM - FICO ONLY'!$L$29</f>
        <v>0.40149442127851365</v>
      </c>
      <c r="Q15620">
        <f>'Derivation of PM - 6 Fact'!$AN$34+('Derivation of PM - 6 Fact'!$AN$35*Predictions!C15620)+('Derivation of PM - 6 Fact'!$AN$36*Predictions!E15620)+('Derivation of PM - 6 Fact'!$AN$37*Predictions!F15620)+('Derivation of PM - 6 Fact'!$AN$38*Predictions!G15620)+('Derivation of PM - 6 Fact'!$AN$39*Predictions!H15620)+('Derivation of PM - 6 Fact'!$AN$40*Predictions!L15620)</f>
        <v>0.58031681050559336</v>
      </c>
      <c r="U15620">
        <f t="shared" si="973"/>
        <v>1</v>
      </c>
      <c r="V15620">
        <f t="shared" si="974"/>
        <v>1</v>
      </c>
      <c r="W15620">
        <f t="shared" si="975"/>
        <v>0</v>
      </c>
      <c r="X15620">
        <f t="shared" si="976"/>
        <v>1</v>
      </c>
    </row>
    <row r="15621" spans="1:24" x14ac:dyDescent="0.3">
      <c r="A15621" t="s">
        <v>2</v>
      </c>
      <c r="B15621">
        <v>33611</v>
      </c>
      <c r="C15621">
        <v>1</v>
      </c>
      <c r="D15621">
        <v>11</v>
      </c>
      <c r="E15621">
        <v>109</v>
      </c>
      <c r="F15621">
        <v>35</v>
      </c>
      <c r="G15621">
        <v>34</v>
      </c>
      <c r="H15621">
        <v>35</v>
      </c>
      <c r="I15621">
        <v>13</v>
      </c>
      <c r="J15621">
        <v>18</v>
      </c>
      <c r="K15621">
        <v>1</v>
      </c>
      <c r="L15621">
        <v>596</v>
      </c>
      <c r="N15621" cm="1">
        <f t="array" ref="N15621">SUMPRODUCT(C15621:K15621,TRANSPOSE(('Derivation of PM - 8 Factors'!$Q$32:$Q$40)))+'Derivation of PM - 8 Factors'!$Q$31</f>
        <v>0.41441778330088819</v>
      </c>
      <c r="O15621" cm="1">
        <f t="array" ref="O15621">SUMPRODUCT(C15621:L15621,TRANSPOSE('Derivation of PM - 8 Fact+FICO'!$S$30:$S$39))+Predictions!$S$37</f>
        <v>0.48942306349802839</v>
      </c>
      <c r="P15621">
        <f>(L15621*'Derivation of PM - FICO ONLY'!$L$30)+'Derivation of PM - FICO ONLY'!$L$29</f>
        <v>0.39771128419047153</v>
      </c>
      <c r="Q15621">
        <f>'Derivation of PM - 6 Fact'!$AN$34+('Derivation of PM - 6 Fact'!$AN$35*Predictions!C15621)+('Derivation of PM - 6 Fact'!$AN$36*Predictions!E15621)+('Derivation of PM - 6 Fact'!$AN$37*Predictions!F15621)+('Derivation of PM - 6 Fact'!$AN$38*Predictions!G15621)+('Derivation of PM - 6 Fact'!$AN$39*Predictions!H15621)+('Derivation of PM - 6 Fact'!$AN$40*Predictions!L15621)</f>
        <v>0.40402475445150943</v>
      </c>
      <c r="U15621">
        <f t="shared" si="973"/>
        <v>0</v>
      </c>
      <c r="V15621">
        <f t="shared" si="974"/>
        <v>0</v>
      </c>
      <c r="W15621">
        <f t="shared" si="975"/>
        <v>0</v>
      </c>
      <c r="X15621">
        <f t="shared" si="976"/>
        <v>0</v>
      </c>
    </row>
    <row r="15622" spans="1:24" x14ac:dyDescent="0.3">
      <c r="A15622" t="s">
        <v>2</v>
      </c>
      <c r="B15622">
        <v>33612</v>
      </c>
      <c r="C15622">
        <v>7</v>
      </c>
      <c r="D15622">
        <v>75</v>
      </c>
      <c r="E15622">
        <v>242</v>
      </c>
      <c r="F15622">
        <v>96</v>
      </c>
      <c r="G15622">
        <v>189</v>
      </c>
      <c r="H15622">
        <v>132</v>
      </c>
      <c r="I15622">
        <v>0</v>
      </c>
      <c r="J15622">
        <v>6</v>
      </c>
      <c r="K15622">
        <v>0</v>
      </c>
      <c r="L15622">
        <v>684</v>
      </c>
      <c r="N15622" cm="1">
        <f t="array" ref="N15622">SUMPRODUCT(C15622:K15622,TRANSPOSE(('Derivation of PM - 8 Factors'!$Q$32:$Q$40)))+'Derivation of PM - 8 Factors'!$Q$31</f>
        <v>0.984775836490003</v>
      </c>
      <c r="O15622" cm="1">
        <f t="array" ref="O15622">SUMPRODUCT(C15622:L15622,TRANSPOSE('Derivation of PM - 8 Fact+FICO'!$S$30:$S$39))+Predictions!$S$37</f>
        <v>1.0582462156652466</v>
      </c>
      <c r="P15622">
        <f>(L15622*'Derivation of PM - FICO ONLY'!$L$30)+'Derivation of PM - FICO ONLY'!$L$29</f>
        <v>0.73062734793819062</v>
      </c>
      <c r="Q15622">
        <f>'Derivation of PM - 6 Fact'!$AN$34+('Derivation of PM - 6 Fact'!$AN$35*Predictions!C15622)+('Derivation of PM - 6 Fact'!$AN$36*Predictions!E15622)+('Derivation of PM - 6 Fact'!$AN$37*Predictions!F15622)+('Derivation of PM - 6 Fact'!$AN$38*Predictions!G15622)+('Derivation of PM - 6 Fact'!$AN$39*Predictions!H15622)+('Derivation of PM - 6 Fact'!$AN$40*Predictions!L15622)</f>
        <v>1.0304503954880184</v>
      </c>
      <c r="U15622">
        <f t="shared" si="973"/>
        <v>1</v>
      </c>
      <c r="V15622">
        <f t="shared" si="974"/>
        <v>1</v>
      </c>
      <c r="W15622">
        <f t="shared" si="975"/>
        <v>1</v>
      </c>
      <c r="X15622">
        <f t="shared" si="976"/>
        <v>1</v>
      </c>
    </row>
    <row r="15623" spans="1:24" x14ac:dyDescent="0.3">
      <c r="A15623" t="s">
        <v>2</v>
      </c>
      <c r="B15623">
        <v>33613</v>
      </c>
      <c r="C15623">
        <v>2</v>
      </c>
      <c r="D15623">
        <v>91</v>
      </c>
      <c r="E15623">
        <v>-184</v>
      </c>
      <c r="F15623">
        <v>57</v>
      </c>
      <c r="G15623">
        <v>59</v>
      </c>
      <c r="H15623">
        <v>46</v>
      </c>
      <c r="I15623">
        <v>1</v>
      </c>
      <c r="J15623">
        <v>5</v>
      </c>
      <c r="K15623">
        <v>0</v>
      </c>
      <c r="L15623">
        <v>589</v>
      </c>
      <c r="N15623" cm="1">
        <f t="array" ref="N15623">SUMPRODUCT(C15623:K15623,TRANSPOSE(('Derivation of PM - 8 Factors'!$Q$32:$Q$40)))+'Derivation of PM - 8 Factors'!$Q$31</f>
        <v>0.67080185570787221</v>
      </c>
      <c r="O15623" cm="1">
        <f t="array" ref="O15623">SUMPRODUCT(C15623:L15623,TRANSPOSE('Derivation of PM - 8 Fact+FICO'!$S$30:$S$39))+Predictions!$S$37</f>
        <v>0.74780499027833802</v>
      </c>
      <c r="P15623">
        <f>(L15623*'Derivation of PM - FICO ONLY'!$L$30)+'Derivation of PM - FICO ONLY'!$L$29</f>
        <v>0.37122932457417579</v>
      </c>
      <c r="Q15623">
        <f>'Derivation of PM - 6 Fact'!$AN$34+('Derivation of PM - 6 Fact'!$AN$35*Predictions!C15623)+('Derivation of PM - 6 Fact'!$AN$36*Predictions!E15623)+('Derivation of PM - 6 Fact'!$AN$37*Predictions!F15623)+('Derivation of PM - 6 Fact'!$AN$38*Predictions!G15623)+('Derivation of PM - 6 Fact'!$AN$39*Predictions!H15623)+('Derivation of PM - 6 Fact'!$AN$40*Predictions!L15623)</f>
        <v>0.7152697331518526</v>
      </c>
      <c r="U15623">
        <f t="shared" si="973"/>
        <v>1</v>
      </c>
      <c r="V15623">
        <f t="shared" si="974"/>
        <v>1</v>
      </c>
      <c r="W15623">
        <f t="shared" si="975"/>
        <v>0</v>
      </c>
      <c r="X15623">
        <f t="shared" si="976"/>
        <v>1</v>
      </c>
    </row>
    <row r="15624" spans="1:24" x14ac:dyDescent="0.3">
      <c r="A15624" t="s">
        <v>2</v>
      </c>
      <c r="B15624">
        <v>33614</v>
      </c>
      <c r="C15624">
        <v>1</v>
      </c>
      <c r="D15624">
        <v>0</v>
      </c>
      <c r="E15624">
        <v>-127</v>
      </c>
      <c r="F15624">
        <v>54</v>
      </c>
      <c r="G15624">
        <v>44</v>
      </c>
      <c r="H15624">
        <v>68</v>
      </c>
      <c r="I15624">
        <v>1</v>
      </c>
      <c r="J15624">
        <v>3</v>
      </c>
      <c r="K15624">
        <v>0</v>
      </c>
      <c r="L15624">
        <v>561</v>
      </c>
      <c r="N15624" cm="1">
        <f t="array" ref="N15624">SUMPRODUCT(C15624:K15624,TRANSPOSE(('Derivation of PM - 8 Factors'!$Q$32:$Q$40)))+'Derivation of PM - 8 Factors'!$Q$31</f>
        <v>0.40028192434757393</v>
      </c>
      <c r="O15624" cm="1">
        <f t="array" ref="O15624">SUMPRODUCT(C15624:L15624,TRANSPOSE('Derivation of PM - 8 Fact+FICO'!$S$30:$S$39))+Predictions!$S$37</f>
        <v>0.47801583797586683</v>
      </c>
      <c r="P15624">
        <f>(L15624*'Derivation of PM - FICO ONLY'!$L$30)+'Derivation of PM - FICO ONLY'!$L$29</f>
        <v>0.2653014861089924</v>
      </c>
      <c r="Q15624">
        <f>'Derivation of PM - 6 Fact'!$AN$34+('Derivation of PM - 6 Fact'!$AN$35*Predictions!C15624)+('Derivation of PM - 6 Fact'!$AN$36*Predictions!E15624)+('Derivation of PM - 6 Fact'!$AN$37*Predictions!F15624)+('Derivation of PM - 6 Fact'!$AN$38*Predictions!G15624)+('Derivation of PM - 6 Fact'!$AN$39*Predictions!H15624)+('Derivation of PM - 6 Fact'!$AN$40*Predictions!L15624)</f>
        <v>0.4389128908803005</v>
      </c>
      <c r="U15624">
        <f t="shared" si="973"/>
        <v>0</v>
      </c>
      <c r="V15624">
        <f t="shared" si="974"/>
        <v>0</v>
      </c>
      <c r="W15624">
        <f t="shared" si="975"/>
        <v>0</v>
      </c>
      <c r="X15624">
        <f t="shared" si="976"/>
        <v>0</v>
      </c>
    </row>
    <row r="15625" spans="1:24" x14ac:dyDescent="0.3">
      <c r="A15625" t="s">
        <v>2</v>
      </c>
      <c r="B15625">
        <v>33615</v>
      </c>
      <c r="C15625">
        <v>9</v>
      </c>
      <c r="D15625">
        <v>0</v>
      </c>
      <c r="E15625">
        <v>71</v>
      </c>
      <c r="F15625">
        <v>59</v>
      </c>
      <c r="G15625">
        <v>161</v>
      </c>
      <c r="H15625">
        <v>113</v>
      </c>
      <c r="I15625">
        <v>2</v>
      </c>
      <c r="J15625">
        <v>10</v>
      </c>
      <c r="K15625">
        <v>0</v>
      </c>
      <c r="L15625">
        <v>670</v>
      </c>
      <c r="N15625" cm="1">
        <f t="array" ref="N15625">SUMPRODUCT(C15625:K15625,TRANSPOSE(('Derivation of PM - 8 Factors'!$Q$32:$Q$40)))+'Derivation of PM - 8 Factors'!$Q$31</f>
        <v>0.93459513958296425</v>
      </c>
      <c r="O15625" cm="1">
        <f t="array" ref="O15625">SUMPRODUCT(C15625:L15625,TRANSPOSE('Derivation of PM - 8 Fact+FICO'!$S$30:$S$39))+Predictions!$S$37</f>
        <v>1.0100545237576632</v>
      </c>
      <c r="P15625">
        <f>(L15625*'Derivation of PM - FICO ONLY'!$L$30)+'Derivation of PM - FICO ONLY'!$L$29</f>
        <v>0.67766342870559915</v>
      </c>
      <c r="Q15625">
        <f>'Derivation of PM - 6 Fact'!$AN$34+('Derivation of PM - 6 Fact'!$AN$35*Predictions!C15625)+('Derivation of PM - 6 Fact'!$AN$36*Predictions!E15625)+('Derivation of PM - 6 Fact'!$AN$37*Predictions!F15625)+('Derivation of PM - 6 Fact'!$AN$38*Predictions!G15625)+('Derivation of PM - 6 Fact'!$AN$39*Predictions!H15625)+('Derivation of PM - 6 Fact'!$AN$40*Predictions!L15625)</f>
        <v>0.94169539251523449</v>
      </c>
      <c r="U15625">
        <f t="shared" si="973"/>
        <v>1</v>
      </c>
      <c r="V15625">
        <f t="shared" si="974"/>
        <v>1</v>
      </c>
      <c r="W15625">
        <f t="shared" si="975"/>
        <v>1</v>
      </c>
      <c r="X15625">
        <f t="shared" si="976"/>
        <v>1</v>
      </c>
    </row>
    <row r="15626" spans="1:24" x14ac:dyDescent="0.3">
      <c r="A15626" t="s">
        <v>2</v>
      </c>
      <c r="B15626">
        <v>33616</v>
      </c>
      <c r="C15626">
        <v>5</v>
      </c>
      <c r="D15626">
        <v>7</v>
      </c>
      <c r="E15626">
        <v>81</v>
      </c>
      <c r="F15626">
        <v>48</v>
      </c>
      <c r="G15626">
        <v>89</v>
      </c>
      <c r="H15626">
        <v>73</v>
      </c>
      <c r="I15626">
        <v>9</v>
      </c>
      <c r="J15626">
        <v>18</v>
      </c>
      <c r="K15626">
        <v>0</v>
      </c>
      <c r="L15626">
        <v>501</v>
      </c>
      <c r="N15626" cm="1">
        <f t="array" ref="N15626">SUMPRODUCT(C15626:K15626,TRANSPOSE(('Derivation of PM - 8 Factors'!$Q$32:$Q$40)))+'Derivation of PM - 8 Factors'!$Q$31</f>
        <v>0.79444972810397141</v>
      </c>
      <c r="O15626" cm="1">
        <f t="array" ref="O15626">SUMPRODUCT(C15626:L15626,TRANSPOSE('Derivation of PM - 8 Fact+FICO'!$S$30:$S$39))+Predictions!$S$37</f>
        <v>0.86388151957859216</v>
      </c>
      <c r="P15626">
        <f>(L15626*'Derivation of PM - FICO ONLY'!$L$30)+'Derivation of PM - FICO ONLY'!$L$29</f>
        <v>3.8313260826456474E-2</v>
      </c>
      <c r="Q15626">
        <f>'Derivation of PM - 6 Fact'!$AN$34+('Derivation of PM - 6 Fact'!$AN$35*Predictions!C15626)+('Derivation of PM - 6 Fact'!$AN$36*Predictions!E15626)+('Derivation of PM - 6 Fact'!$AN$37*Predictions!F15626)+('Derivation of PM - 6 Fact'!$AN$38*Predictions!G15626)+('Derivation of PM - 6 Fact'!$AN$39*Predictions!H15626)+('Derivation of PM - 6 Fact'!$AN$40*Predictions!L15626)</f>
        <v>0.73755696008668326</v>
      </c>
      <c r="U15626">
        <f t="shared" si="973"/>
        <v>1</v>
      </c>
      <c r="V15626">
        <f t="shared" si="974"/>
        <v>1</v>
      </c>
      <c r="W15626">
        <f t="shared" si="975"/>
        <v>0</v>
      </c>
      <c r="X15626">
        <f t="shared" si="976"/>
        <v>1</v>
      </c>
    </row>
    <row r="15627" spans="1:24" x14ac:dyDescent="0.3">
      <c r="A15627" t="s">
        <v>2</v>
      </c>
      <c r="B15627">
        <v>33617</v>
      </c>
      <c r="C15627">
        <v>3</v>
      </c>
      <c r="D15627">
        <v>21</v>
      </c>
      <c r="E15627">
        <v>-72</v>
      </c>
      <c r="F15627">
        <v>13</v>
      </c>
      <c r="G15627">
        <v>36</v>
      </c>
      <c r="H15627">
        <v>44</v>
      </c>
      <c r="I15627">
        <v>3</v>
      </c>
      <c r="J15627">
        <v>8</v>
      </c>
      <c r="K15627">
        <v>0</v>
      </c>
      <c r="L15627">
        <v>599</v>
      </c>
      <c r="N15627" cm="1">
        <f t="array" ref="N15627">SUMPRODUCT(C15627:K15627,TRANSPOSE(('Derivation of PM - 8 Factors'!$Q$32:$Q$40)))+'Derivation of PM - 8 Factors'!$Q$31</f>
        <v>0.2241631271946076</v>
      </c>
      <c r="O15627" cm="1">
        <f t="array" ref="O15627">SUMPRODUCT(C15627:L15627,TRANSPOSE('Derivation of PM - 8 Fact+FICO'!$S$30:$S$39))+Predictions!$S$37</f>
        <v>0.30191482671121456</v>
      </c>
      <c r="P15627">
        <f>(L15627*'Derivation of PM - FICO ONLY'!$L$30)+'Derivation of PM - FICO ONLY'!$L$29</f>
        <v>0.40906069545459833</v>
      </c>
      <c r="Q15627">
        <f>'Derivation of PM - 6 Fact'!$AN$34+('Derivation of PM - 6 Fact'!$AN$35*Predictions!C15627)+('Derivation of PM - 6 Fact'!$AN$36*Predictions!E15627)+('Derivation of PM - 6 Fact'!$AN$37*Predictions!F15627)+('Derivation of PM - 6 Fact'!$AN$38*Predictions!G15627)+('Derivation of PM - 6 Fact'!$AN$39*Predictions!H15627)+('Derivation of PM - 6 Fact'!$AN$40*Predictions!L15627)</f>
        <v>0.23496309429939496</v>
      </c>
      <c r="U15627">
        <f t="shared" si="973"/>
        <v>0</v>
      </c>
      <c r="V15627">
        <f t="shared" si="974"/>
        <v>0</v>
      </c>
      <c r="W15627">
        <f t="shared" si="975"/>
        <v>0</v>
      </c>
      <c r="X15627">
        <f t="shared" si="976"/>
        <v>0</v>
      </c>
    </row>
    <row r="15628" spans="1:24" x14ac:dyDescent="0.3">
      <c r="A15628" t="s">
        <v>2</v>
      </c>
      <c r="B15628">
        <v>33618</v>
      </c>
      <c r="C15628">
        <v>10</v>
      </c>
      <c r="D15628">
        <v>0</v>
      </c>
      <c r="E15628">
        <v>349</v>
      </c>
      <c r="F15628">
        <v>95</v>
      </c>
      <c r="G15628">
        <v>249</v>
      </c>
      <c r="H15628">
        <v>133</v>
      </c>
      <c r="I15628">
        <v>12</v>
      </c>
      <c r="J15628">
        <v>20</v>
      </c>
      <c r="K15628">
        <v>0</v>
      </c>
      <c r="L15628">
        <v>823</v>
      </c>
      <c r="N15628" cm="1">
        <f t="array" ref="N15628">SUMPRODUCT(C15628:K15628,TRANSPOSE(('Derivation of PM - 8 Factors'!$Q$32:$Q$40)))+'Derivation of PM - 8 Factors'!$Q$31</f>
        <v>1.2409600787227104</v>
      </c>
      <c r="O15628" cm="1">
        <f t="array" ref="O15628">SUMPRODUCT(C15628:L15628,TRANSPOSE('Derivation of PM - 8 Fact+FICO'!$S$30:$S$39))+Predictions!$S$37</f>
        <v>1.3156305447291636</v>
      </c>
      <c r="P15628">
        <f>(L15628*'Derivation of PM - FICO ONLY'!$L$30)+'Derivation of PM - FICO ONLY'!$L$29</f>
        <v>1.2564834031760654</v>
      </c>
      <c r="Q15628">
        <f>'Derivation of PM - 6 Fact'!$AN$34+('Derivation of PM - 6 Fact'!$AN$35*Predictions!C15628)+('Derivation of PM - 6 Fact'!$AN$36*Predictions!E15628)+('Derivation of PM - 6 Fact'!$AN$37*Predictions!F15628)+('Derivation of PM - 6 Fact'!$AN$38*Predictions!G15628)+('Derivation of PM - 6 Fact'!$AN$39*Predictions!H15628)+('Derivation of PM - 6 Fact'!$AN$40*Predictions!L15628)</f>
        <v>1.1913608187125888</v>
      </c>
      <c r="U15628">
        <f t="shared" ref="U15628:U15691" si="977">IF(N15628&gt;$S$13,1,0)</f>
        <v>1</v>
      </c>
      <c r="V15628">
        <f t="shared" ref="V15628:V15691" si="978">IF(O15628&gt;$S$13,1,0)</f>
        <v>1</v>
      </c>
      <c r="W15628">
        <f t="shared" ref="W15628:W15691" si="979">IF(P15628&gt;$S$13,1,0)</f>
        <v>1</v>
      </c>
      <c r="X15628">
        <f t="shared" ref="X15628:X15691" si="980">IF(Q15628&gt;$S$13,1,0)</f>
        <v>1</v>
      </c>
    </row>
    <row r="15629" spans="1:24" x14ac:dyDescent="0.3">
      <c r="A15629" t="s">
        <v>2</v>
      </c>
      <c r="B15629">
        <v>33619</v>
      </c>
      <c r="C15629">
        <v>4</v>
      </c>
      <c r="D15629">
        <v>30</v>
      </c>
      <c r="E15629">
        <v>121</v>
      </c>
      <c r="F15629">
        <v>42</v>
      </c>
      <c r="G15629">
        <v>73</v>
      </c>
      <c r="H15629">
        <v>44</v>
      </c>
      <c r="I15629">
        <v>18</v>
      </c>
      <c r="J15629">
        <v>20</v>
      </c>
      <c r="K15629">
        <v>1</v>
      </c>
      <c r="L15629">
        <v>580</v>
      </c>
      <c r="N15629" cm="1">
        <f t="array" ref="N15629">SUMPRODUCT(C15629:K15629,TRANSPOSE(('Derivation of PM - 8 Factors'!$Q$32:$Q$40)))+'Derivation of PM - 8 Factors'!$Q$31</f>
        <v>0.77538126512977057</v>
      </c>
      <c r="O15629" cm="1">
        <f t="array" ref="O15629">SUMPRODUCT(C15629:L15629,TRANSPOSE('Derivation of PM - 8 Fact+FICO'!$S$30:$S$39))+Predictions!$S$37</f>
        <v>0.84732239102989115</v>
      </c>
      <c r="P15629">
        <f>(L15629*'Derivation of PM - FICO ONLY'!$L$30)+'Derivation of PM - FICO ONLY'!$L$29</f>
        <v>0.33718109078179537</v>
      </c>
      <c r="Q15629">
        <f>'Derivation of PM - 6 Fact'!$AN$34+('Derivation of PM - 6 Fact'!$AN$35*Predictions!C15629)+('Derivation of PM - 6 Fact'!$AN$36*Predictions!E15629)+('Derivation of PM - 6 Fact'!$AN$37*Predictions!F15629)+('Derivation of PM - 6 Fact'!$AN$38*Predictions!G15629)+('Derivation of PM - 6 Fact'!$AN$39*Predictions!H15629)+('Derivation of PM - 6 Fact'!$AN$40*Predictions!L15629)</f>
        <v>0.75393577559729341</v>
      </c>
      <c r="U15629">
        <f t="shared" si="977"/>
        <v>1</v>
      </c>
      <c r="V15629">
        <f t="shared" si="978"/>
        <v>1</v>
      </c>
      <c r="W15629">
        <f t="shared" si="979"/>
        <v>0</v>
      </c>
      <c r="X15629">
        <f t="shared" si="980"/>
        <v>1</v>
      </c>
    </row>
    <row r="15630" spans="1:24" x14ac:dyDescent="0.3">
      <c r="A15630" t="s">
        <v>2</v>
      </c>
      <c r="B15630">
        <v>33620</v>
      </c>
      <c r="C15630">
        <v>9</v>
      </c>
      <c r="D15630">
        <v>0</v>
      </c>
      <c r="E15630">
        <v>361</v>
      </c>
      <c r="F15630">
        <v>6</v>
      </c>
      <c r="G15630">
        <v>62</v>
      </c>
      <c r="H15630">
        <v>70</v>
      </c>
      <c r="I15630">
        <v>4</v>
      </c>
      <c r="J15630">
        <v>11</v>
      </c>
      <c r="K15630">
        <v>0</v>
      </c>
      <c r="L15630">
        <v>568</v>
      </c>
      <c r="N15630" cm="1">
        <f t="array" ref="N15630">SUMPRODUCT(C15630:K15630,TRANSPOSE(('Derivation of PM - 8 Factors'!$Q$32:$Q$40)))+'Derivation of PM - 8 Factors'!$Q$31</f>
        <v>0.86738561814258786</v>
      </c>
      <c r="O15630" cm="1">
        <f t="array" ref="O15630">SUMPRODUCT(C15630:L15630,TRANSPOSE('Derivation of PM - 8 Fact+FICO'!$S$30:$S$39))+Predictions!$S$37</f>
        <v>0.93860057229354954</v>
      </c>
      <c r="P15630">
        <f>(L15630*'Derivation of PM - FICO ONLY'!$L$30)+'Derivation of PM - FICO ONLY'!$L$29</f>
        <v>0.29178344572528814</v>
      </c>
      <c r="Q15630">
        <f>'Derivation of PM - 6 Fact'!$AN$34+('Derivation of PM - 6 Fact'!$AN$35*Predictions!C15630)+('Derivation of PM - 6 Fact'!$AN$36*Predictions!E15630)+('Derivation of PM - 6 Fact'!$AN$37*Predictions!F15630)+('Derivation of PM - 6 Fact'!$AN$38*Predictions!G15630)+('Derivation of PM - 6 Fact'!$AN$39*Predictions!H15630)+('Derivation of PM - 6 Fact'!$AN$40*Predictions!L15630)</f>
        <v>0.85072724013105294</v>
      </c>
      <c r="U15630">
        <f t="shared" si="977"/>
        <v>1</v>
      </c>
      <c r="V15630">
        <f t="shared" si="978"/>
        <v>1</v>
      </c>
      <c r="W15630">
        <f t="shared" si="979"/>
        <v>0</v>
      </c>
      <c r="X15630">
        <f t="shared" si="980"/>
        <v>1</v>
      </c>
    </row>
    <row r="15631" spans="1:24" x14ac:dyDescent="0.3">
      <c r="A15631" t="s">
        <v>2</v>
      </c>
      <c r="B15631">
        <v>33621</v>
      </c>
      <c r="C15631">
        <v>3</v>
      </c>
      <c r="D15631">
        <v>0</v>
      </c>
      <c r="E15631">
        <v>-208</v>
      </c>
      <c r="F15631">
        <v>32</v>
      </c>
      <c r="G15631">
        <v>47</v>
      </c>
      <c r="H15631">
        <v>66</v>
      </c>
      <c r="I15631">
        <v>0</v>
      </c>
      <c r="J15631">
        <v>1</v>
      </c>
      <c r="K15631">
        <v>1</v>
      </c>
      <c r="L15631">
        <v>401</v>
      </c>
      <c r="N15631" cm="1">
        <f t="array" ref="N15631">SUMPRODUCT(C15631:K15631,TRANSPOSE(('Derivation of PM - 8 Factors'!$Q$32:$Q$40)))+'Derivation of PM - 8 Factors'!$Q$31</f>
        <v>0.2518115101641768</v>
      </c>
      <c r="O15631" cm="1">
        <f t="array" ref="O15631">SUMPRODUCT(C15631:L15631,TRANSPOSE('Derivation of PM - 8 Fact+FICO'!$S$30:$S$39))+Predictions!$S$37</f>
        <v>0.32243153219685733</v>
      </c>
      <c r="P15631">
        <f>(L15631*'Derivation of PM - FICO ONLY'!$L$30)+'Derivation of PM - FICO ONLY'!$L$29</f>
        <v>-0.34000044797776985</v>
      </c>
      <c r="Q15631">
        <f>'Derivation of PM - 6 Fact'!$AN$34+('Derivation of PM - 6 Fact'!$AN$35*Predictions!C15631)+('Derivation of PM - 6 Fact'!$AN$36*Predictions!E15631)+('Derivation of PM - 6 Fact'!$AN$37*Predictions!F15631)+('Derivation of PM - 6 Fact'!$AN$38*Predictions!G15631)+('Derivation of PM - 6 Fact'!$AN$39*Predictions!H15631)+('Derivation of PM - 6 Fact'!$AN$40*Predictions!L15631)</f>
        <v>0.34453284209422647</v>
      </c>
      <c r="U15631">
        <f t="shared" si="977"/>
        <v>0</v>
      </c>
      <c r="V15631">
        <f t="shared" si="978"/>
        <v>0</v>
      </c>
      <c r="W15631">
        <f t="shared" si="979"/>
        <v>0</v>
      </c>
      <c r="X15631">
        <f t="shared" si="980"/>
        <v>0</v>
      </c>
    </row>
    <row r="15632" spans="1:24" x14ac:dyDescent="0.3">
      <c r="A15632" t="s">
        <v>2</v>
      </c>
      <c r="B15632">
        <v>33622</v>
      </c>
      <c r="C15632">
        <v>7</v>
      </c>
      <c r="D15632">
        <v>0</v>
      </c>
      <c r="E15632">
        <v>380</v>
      </c>
      <c r="F15632">
        <v>13</v>
      </c>
      <c r="G15632">
        <v>60</v>
      </c>
      <c r="H15632">
        <v>60</v>
      </c>
      <c r="I15632">
        <v>14</v>
      </c>
      <c r="J15632">
        <v>17</v>
      </c>
      <c r="K15632">
        <v>1</v>
      </c>
      <c r="L15632">
        <v>609</v>
      </c>
      <c r="N15632" cm="1">
        <f t="array" ref="N15632">SUMPRODUCT(C15632:K15632,TRANSPOSE(('Derivation of PM - 8 Factors'!$Q$32:$Q$40)))+'Derivation of PM - 8 Factors'!$Q$31</f>
        <v>0.73763337249951499</v>
      </c>
      <c r="O15632" cm="1">
        <f t="array" ref="O15632">SUMPRODUCT(C15632:L15632,TRANSPOSE('Derivation of PM - 8 Fact+FICO'!$S$30:$S$39))+Predictions!$S$37</f>
        <v>0.81011022937060873</v>
      </c>
      <c r="P15632">
        <f>(L15632*'Derivation of PM - FICO ONLY'!$L$30)+'Derivation of PM - FICO ONLY'!$L$29</f>
        <v>0.44689206633502088</v>
      </c>
      <c r="Q15632">
        <f>'Derivation of PM - 6 Fact'!$AN$34+('Derivation of PM - 6 Fact'!$AN$35*Predictions!C15632)+('Derivation of PM - 6 Fact'!$AN$36*Predictions!E15632)+('Derivation of PM - 6 Fact'!$AN$37*Predictions!F15632)+('Derivation of PM - 6 Fact'!$AN$38*Predictions!G15632)+('Derivation of PM - 6 Fact'!$AN$39*Predictions!H15632)+('Derivation of PM - 6 Fact'!$AN$40*Predictions!L15632)</f>
        <v>0.72894268879812696</v>
      </c>
      <c r="U15632">
        <f t="shared" si="977"/>
        <v>1</v>
      </c>
      <c r="V15632">
        <f t="shared" si="978"/>
        <v>1</v>
      </c>
      <c r="W15632">
        <f t="shared" si="979"/>
        <v>0</v>
      </c>
      <c r="X15632">
        <f t="shared" si="980"/>
        <v>1</v>
      </c>
    </row>
    <row r="15633" spans="1:24" x14ac:dyDescent="0.3">
      <c r="A15633" t="s">
        <v>2</v>
      </c>
      <c r="B15633">
        <v>33623</v>
      </c>
      <c r="C15633">
        <v>9</v>
      </c>
      <c r="D15633">
        <v>0</v>
      </c>
      <c r="E15633">
        <v>294</v>
      </c>
      <c r="F15633">
        <v>42</v>
      </c>
      <c r="G15633">
        <v>135</v>
      </c>
      <c r="H15633">
        <v>77</v>
      </c>
      <c r="I15633">
        <v>5</v>
      </c>
      <c r="J15633">
        <v>6</v>
      </c>
      <c r="K15633">
        <v>1</v>
      </c>
      <c r="L15633">
        <v>759</v>
      </c>
      <c r="N15633" cm="1">
        <f t="array" ref="N15633">SUMPRODUCT(C15633:K15633,TRANSPOSE(('Derivation of PM - 8 Factors'!$Q$32:$Q$40)))+'Derivation of PM - 8 Factors'!$Q$31</f>
        <v>0.9794312765599742</v>
      </c>
      <c r="O15633" cm="1">
        <f t="array" ref="O15633">SUMPRODUCT(C15633:L15633,TRANSPOSE('Derivation of PM - 8 Fact+FICO'!$S$30:$S$39))+Predictions!$S$37</f>
        <v>1.0559522331135134</v>
      </c>
      <c r="P15633">
        <f>(L15633*'Derivation of PM - FICO ONLY'!$L$30)+'Derivation of PM - FICO ONLY'!$L$29</f>
        <v>1.0143626295413604</v>
      </c>
      <c r="Q15633">
        <f>'Derivation of PM - 6 Fact'!$AN$34+('Derivation of PM - 6 Fact'!$AN$35*Predictions!C15633)+('Derivation of PM - 6 Fact'!$AN$36*Predictions!E15633)+('Derivation of PM - 6 Fact'!$AN$37*Predictions!F15633)+('Derivation of PM - 6 Fact'!$AN$38*Predictions!G15633)+('Derivation of PM - 6 Fact'!$AN$39*Predictions!H15633)+('Derivation of PM - 6 Fact'!$AN$40*Predictions!L15633)</f>
        <v>1.0539195324826742</v>
      </c>
      <c r="U15633">
        <f t="shared" si="977"/>
        <v>1</v>
      </c>
      <c r="V15633">
        <f t="shared" si="978"/>
        <v>1</v>
      </c>
      <c r="W15633">
        <f t="shared" si="979"/>
        <v>1</v>
      </c>
      <c r="X15633">
        <f t="shared" si="980"/>
        <v>1</v>
      </c>
    </row>
    <row r="15634" spans="1:24" x14ac:dyDescent="0.3">
      <c r="A15634" t="s">
        <v>2</v>
      </c>
      <c r="B15634">
        <v>33624</v>
      </c>
      <c r="C15634">
        <v>6</v>
      </c>
      <c r="D15634">
        <v>7</v>
      </c>
      <c r="E15634">
        <v>286</v>
      </c>
      <c r="F15634">
        <v>10</v>
      </c>
      <c r="G15634">
        <v>51</v>
      </c>
      <c r="H15634">
        <v>26</v>
      </c>
      <c r="I15634">
        <v>12</v>
      </c>
      <c r="J15634">
        <v>20</v>
      </c>
      <c r="K15634">
        <v>1</v>
      </c>
      <c r="L15634">
        <v>618</v>
      </c>
      <c r="N15634" cm="1">
        <f t="array" ref="N15634">SUMPRODUCT(C15634:K15634,TRANSPOSE(('Derivation of PM - 8 Factors'!$Q$32:$Q$40)))+'Derivation of PM - 8 Factors'!$Q$31</f>
        <v>0.79413368522461303</v>
      </c>
      <c r="O15634" cm="1">
        <f t="array" ref="O15634">SUMPRODUCT(C15634:L15634,TRANSPOSE('Derivation of PM - 8 Fact+FICO'!$S$30:$S$39))+Predictions!$S$37</f>
        <v>0.86622658831225818</v>
      </c>
      <c r="P15634">
        <f>(L15634*'Derivation of PM - FICO ONLY'!$L$30)+'Derivation of PM - FICO ONLY'!$L$29</f>
        <v>0.4809403001274013</v>
      </c>
      <c r="Q15634">
        <f>'Derivation of PM - 6 Fact'!$AN$34+('Derivation of PM - 6 Fact'!$AN$35*Predictions!C15634)+('Derivation of PM - 6 Fact'!$AN$36*Predictions!E15634)+('Derivation of PM - 6 Fact'!$AN$37*Predictions!F15634)+('Derivation of PM - 6 Fact'!$AN$38*Predictions!G15634)+('Derivation of PM - 6 Fact'!$AN$39*Predictions!H15634)+('Derivation of PM - 6 Fact'!$AN$40*Predictions!L15634)</f>
        <v>0.77037853033066261</v>
      </c>
      <c r="U15634">
        <f t="shared" si="977"/>
        <v>1</v>
      </c>
      <c r="V15634">
        <f t="shared" si="978"/>
        <v>1</v>
      </c>
      <c r="W15634">
        <f t="shared" si="979"/>
        <v>0</v>
      </c>
      <c r="X15634">
        <f t="shared" si="980"/>
        <v>1</v>
      </c>
    </row>
    <row r="15635" spans="1:24" x14ac:dyDescent="0.3">
      <c r="A15635" t="s">
        <v>2</v>
      </c>
      <c r="B15635">
        <v>33625</v>
      </c>
      <c r="C15635">
        <v>2</v>
      </c>
      <c r="D15635">
        <v>26</v>
      </c>
      <c r="E15635">
        <v>-213</v>
      </c>
      <c r="F15635">
        <v>91</v>
      </c>
      <c r="G15635">
        <v>76</v>
      </c>
      <c r="H15635">
        <v>69</v>
      </c>
      <c r="I15635">
        <v>9</v>
      </c>
      <c r="J15635">
        <v>14</v>
      </c>
      <c r="K15635">
        <v>0</v>
      </c>
      <c r="L15635">
        <v>485</v>
      </c>
      <c r="N15635" cm="1">
        <f t="array" ref="N15635">SUMPRODUCT(C15635:K15635,TRANSPOSE(('Derivation of PM - 8 Factors'!$Q$32:$Q$40)))+'Derivation of PM - 8 Factors'!$Q$31</f>
        <v>1.1077709548812269</v>
      </c>
      <c r="O15635" cm="1">
        <f t="array" ref="O15635">SUMPRODUCT(C15635:L15635,TRANSPOSE('Derivation of PM - 8 Fact+FICO'!$S$30:$S$39))+Predictions!$S$37</f>
        <v>1.1805143414380159</v>
      </c>
      <c r="P15635">
        <f>(L15635*'Derivation of PM - FICO ONLY'!$L$30)+'Derivation of PM - FICO ONLY'!$L$29</f>
        <v>-2.2216932582219684E-2</v>
      </c>
      <c r="Q15635">
        <f>'Derivation of PM - 6 Fact'!$AN$34+('Derivation of PM - 6 Fact'!$AN$35*Predictions!C15635)+('Derivation of PM - 6 Fact'!$AN$36*Predictions!E15635)+('Derivation of PM - 6 Fact'!$AN$37*Predictions!F15635)+('Derivation of PM - 6 Fact'!$AN$38*Predictions!G15635)+('Derivation of PM - 6 Fact'!$AN$39*Predictions!H15635)+('Derivation of PM - 6 Fact'!$AN$40*Predictions!L15635)</f>
        <v>1.0805404728339298</v>
      </c>
      <c r="U15635">
        <f t="shared" si="977"/>
        <v>1</v>
      </c>
      <c r="V15635">
        <f t="shared" si="978"/>
        <v>1</v>
      </c>
      <c r="W15635">
        <f t="shared" si="979"/>
        <v>0</v>
      </c>
      <c r="X15635">
        <f t="shared" si="980"/>
        <v>1</v>
      </c>
    </row>
    <row r="15636" spans="1:24" x14ac:dyDescent="0.3">
      <c r="A15636" t="s">
        <v>2</v>
      </c>
      <c r="B15636">
        <v>33626</v>
      </c>
      <c r="C15636">
        <v>9</v>
      </c>
      <c r="D15636">
        <v>0</v>
      </c>
      <c r="E15636">
        <v>455</v>
      </c>
      <c r="F15636">
        <v>28</v>
      </c>
      <c r="G15636">
        <v>99</v>
      </c>
      <c r="H15636">
        <v>76</v>
      </c>
      <c r="I15636">
        <v>15</v>
      </c>
      <c r="J15636">
        <v>20</v>
      </c>
      <c r="K15636">
        <v>0</v>
      </c>
      <c r="L15636">
        <v>610</v>
      </c>
      <c r="N15636" cm="1">
        <f t="array" ref="N15636">SUMPRODUCT(C15636:K15636,TRANSPOSE(('Derivation of PM - 8 Factors'!$Q$32:$Q$40)))+'Derivation of PM - 8 Factors'!$Q$31</f>
        <v>1.0971631861656583</v>
      </c>
      <c r="O15636" cm="1">
        <f t="array" ref="O15636">SUMPRODUCT(C15636:L15636,TRANSPOSE('Derivation of PM - 8 Fact+FICO'!$S$30:$S$39))+Predictions!$S$37</f>
        <v>1.167076452680359</v>
      </c>
      <c r="P15636">
        <f>(L15636*'Derivation of PM - FICO ONLY'!$L$30)+'Derivation of PM - FICO ONLY'!$L$29</f>
        <v>0.450675203423063</v>
      </c>
      <c r="Q15636">
        <f>'Derivation of PM - 6 Fact'!$AN$34+('Derivation of PM - 6 Fact'!$AN$35*Predictions!C15636)+('Derivation of PM - 6 Fact'!$AN$36*Predictions!E15636)+('Derivation of PM - 6 Fact'!$AN$37*Predictions!F15636)+('Derivation of PM - 6 Fact'!$AN$38*Predictions!G15636)+('Derivation of PM - 6 Fact'!$AN$39*Predictions!H15636)+('Derivation of PM - 6 Fact'!$AN$40*Predictions!L15636)</f>
        <v>1.0229838842458314</v>
      </c>
      <c r="U15636">
        <f t="shared" si="977"/>
        <v>1</v>
      </c>
      <c r="V15636">
        <f t="shared" si="978"/>
        <v>1</v>
      </c>
      <c r="W15636">
        <f t="shared" si="979"/>
        <v>0</v>
      </c>
      <c r="X15636">
        <f t="shared" si="980"/>
        <v>1</v>
      </c>
    </row>
    <row r="15637" spans="1:24" x14ac:dyDescent="0.3">
      <c r="A15637" t="s">
        <v>2</v>
      </c>
      <c r="B15637">
        <v>33627</v>
      </c>
      <c r="C15637">
        <v>10</v>
      </c>
      <c r="D15637">
        <v>0</v>
      </c>
      <c r="E15637">
        <v>237</v>
      </c>
      <c r="F15637">
        <v>50</v>
      </c>
      <c r="G15637">
        <v>164</v>
      </c>
      <c r="H15637">
        <v>97</v>
      </c>
      <c r="I15637">
        <v>9</v>
      </c>
      <c r="J15637">
        <v>16</v>
      </c>
      <c r="K15637">
        <v>0</v>
      </c>
      <c r="L15637">
        <v>760</v>
      </c>
      <c r="N15637" cm="1">
        <f t="array" ref="N15637">SUMPRODUCT(C15637:K15637,TRANSPOSE(('Derivation of PM - 8 Factors'!$Q$32:$Q$40)))+'Derivation of PM - 8 Factors'!$Q$31</f>
        <v>1.0943532304745172</v>
      </c>
      <c r="O15637" cm="1">
        <f t="array" ref="O15637">SUMPRODUCT(C15637:L15637,TRANSPOSE('Derivation of PM - 8 Fact+FICO'!$S$30:$S$39))+Predictions!$S$37</f>
        <v>1.1708627744069728</v>
      </c>
      <c r="P15637">
        <f>(L15637*'Derivation of PM - FICO ONLY'!$L$30)+'Derivation of PM - FICO ONLY'!$L$29</f>
        <v>1.0181457666294025</v>
      </c>
      <c r="Q15637">
        <f>'Derivation of PM - 6 Fact'!$AN$34+('Derivation of PM - 6 Fact'!$AN$35*Predictions!C15637)+('Derivation of PM - 6 Fact'!$AN$36*Predictions!E15637)+('Derivation of PM - 6 Fact'!$AN$37*Predictions!F15637)+('Derivation of PM - 6 Fact'!$AN$38*Predictions!G15637)+('Derivation of PM - 6 Fact'!$AN$39*Predictions!H15637)+('Derivation of PM - 6 Fact'!$AN$40*Predictions!L15637)</f>
        <v>1.0625704538138578</v>
      </c>
      <c r="U15637">
        <f t="shared" si="977"/>
        <v>1</v>
      </c>
      <c r="V15637">
        <f t="shared" si="978"/>
        <v>1</v>
      </c>
      <c r="W15637">
        <f t="shared" si="979"/>
        <v>1</v>
      </c>
      <c r="X15637">
        <f t="shared" si="980"/>
        <v>1</v>
      </c>
    </row>
    <row r="15638" spans="1:24" x14ac:dyDescent="0.3">
      <c r="A15638" t="s">
        <v>2</v>
      </c>
      <c r="B15638">
        <v>33628</v>
      </c>
      <c r="C15638">
        <v>10</v>
      </c>
      <c r="D15638">
        <v>40</v>
      </c>
      <c r="E15638">
        <v>197</v>
      </c>
      <c r="F15638">
        <v>71</v>
      </c>
      <c r="G15638">
        <v>209</v>
      </c>
      <c r="H15638">
        <v>117</v>
      </c>
      <c r="I15638">
        <v>6</v>
      </c>
      <c r="J15638">
        <v>11</v>
      </c>
      <c r="K15638">
        <v>0</v>
      </c>
      <c r="L15638">
        <v>694</v>
      </c>
      <c r="N15638" cm="1">
        <f t="array" ref="N15638">SUMPRODUCT(C15638:K15638,TRANSPOSE(('Derivation of PM - 8 Factors'!$Q$32:$Q$40)))+'Derivation of PM - 8 Factors'!$Q$31</f>
        <v>1.0458209639455767</v>
      </c>
      <c r="O15638" cm="1">
        <f t="array" ref="O15638">SUMPRODUCT(C15638:L15638,TRANSPOSE('Derivation of PM - 8 Fact+FICO'!$S$30:$S$39))+Predictions!$S$37</f>
        <v>1.1177765208368413</v>
      </c>
      <c r="P15638">
        <f>(L15638*'Derivation of PM - FICO ONLY'!$L$30)+'Derivation of PM - FICO ONLY'!$L$29</f>
        <v>0.76845871881861316</v>
      </c>
      <c r="Q15638">
        <f>'Derivation of PM - 6 Fact'!$AN$34+('Derivation of PM - 6 Fact'!$AN$35*Predictions!C15638)+('Derivation of PM - 6 Fact'!$AN$36*Predictions!E15638)+('Derivation of PM - 6 Fact'!$AN$37*Predictions!F15638)+('Derivation of PM - 6 Fact'!$AN$38*Predictions!G15638)+('Derivation of PM - 6 Fact'!$AN$39*Predictions!H15638)+('Derivation of PM - 6 Fact'!$AN$40*Predictions!L15638)</f>
        <v>1.0526114581803876</v>
      </c>
      <c r="U15638">
        <f t="shared" si="977"/>
        <v>1</v>
      </c>
      <c r="V15638">
        <f t="shared" si="978"/>
        <v>1</v>
      </c>
      <c r="W15638">
        <f t="shared" si="979"/>
        <v>1</v>
      </c>
      <c r="X15638">
        <f t="shared" si="980"/>
        <v>1</v>
      </c>
    </row>
    <row r="15639" spans="1:24" x14ac:dyDescent="0.3">
      <c r="A15639" t="s">
        <v>2</v>
      </c>
      <c r="B15639">
        <v>33629</v>
      </c>
      <c r="C15639">
        <v>10</v>
      </c>
      <c r="D15639">
        <v>62</v>
      </c>
      <c r="E15639">
        <v>605</v>
      </c>
      <c r="F15639">
        <v>86</v>
      </c>
      <c r="G15639">
        <v>232</v>
      </c>
      <c r="H15639">
        <v>150</v>
      </c>
      <c r="I15639">
        <v>1</v>
      </c>
      <c r="J15639">
        <v>3</v>
      </c>
      <c r="K15639">
        <v>0</v>
      </c>
      <c r="L15639">
        <v>796</v>
      </c>
      <c r="N15639" cm="1">
        <f t="array" ref="N15639">SUMPRODUCT(C15639:K15639,TRANSPOSE(('Derivation of PM - 8 Factors'!$Q$32:$Q$40)))+'Derivation of PM - 8 Factors'!$Q$31</f>
        <v>0.98363062111108945</v>
      </c>
      <c r="O15639" cm="1">
        <f t="array" ref="O15639">SUMPRODUCT(C15639:L15639,TRANSPOSE('Derivation of PM - 8 Fact+FICO'!$S$30:$S$39))+Predictions!$S$37</f>
        <v>1.056533006477274</v>
      </c>
      <c r="P15639">
        <f>(L15639*'Derivation of PM - FICO ONLY'!$L$30)+'Derivation of PM - FICO ONLY'!$L$29</f>
        <v>1.1543387017989242</v>
      </c>
      <c r="Q15639">
        <f>'Derivation of PM - 6 Fact'!$AN$34+('Derivation of PM - 6 Fact'!$AN$35*Predictions!C15639)+('Derivation of PM - 6 Fact'!$AN$36*Predictions!E15639)+('Derivation of PM - 6 Fact'!$AN$37*Predictions!F15639)+('Derivation of PM - 6 Fact'!$AN$38*Predictions!G15639)+('Derivation of PM - 6 Fact'!$AN$39*Predictions!H15639)+('Derivation of PM - 6 Fact'!$AN$40*Predictions!L15639)</f>
        <v>1.0463131403449202</v>
      </c>
      <c r="U15639">
        <f t="shared" si="977"/>
        <v>1</v>
      </c>
      <c r="V15639">
        <f t="shared" si="978"/>
        <v>1</v>
      </c>
      <c r="W15639">
        <f t="shared" si="979"/>
        <v>1</v>
      </c>
      <c r="X15639">
        <f t="shared" si="980"/>
        <v>1</v>
      </c>
    </row>
    <row r="15640" spans="1:24" x14ac:dyDescent="0.3">
      <c r="A15640" t="s">
        <v>2</v>
      </c>
      <c r="B15640">
        <v>33630</v>
      </c>
      <c r="C15640">
        <v>8</v>
      </c>
      <c r="D15640">
        <v>0</v>
      </c>
      <c r="E15640">
        <v>131</v>
      </c>
      <c r="F15640">
        <v>8</v>
      </c>
      <c r="G15640">
        <v>55</v>
      </c>
      <c r="H15640">
        <v>57</v>
      </c>
      <c r="I15640">
        <v>7</v>
      </c>
      <c r="J15640">
        <v>10</v>
      </c>
      <c r="K15640">
        <v>1</v>
      </c>
      <c r="L15640">
        <v>518</v>
      </c>
      <c r="N15640" cm="1">
        <f t="array" ref="N15640">SUMPRODUCT(C15640:K15640,TRANSPOSE(('Derivation of PM - 8 Factors'!$Q$32:$Q$40)))+'Derivation of PM - 8 Factors'!$Q$31</f>
        <v>0.77355941946330464</v>
      </c>
      <c r="O15640" cm="1">
        <f t="array" ref="O15640">SUMPRODUCT(C15640:L15640,TRANSPOSE('Derivation of PM - 8 Fact+FICO'!$S$30:$S$39))+Predictions!$S$37</f>
        <v>0.84466879572490117</v>
      </c>
      <c r="P15640">
        <f>(L15640*'Derivation of PM - FICO ONLY'!$L$30)+'Derivation of PM - FICO ONLY'!$L$29</f>
        <v>0.10262659132317498</v>
      </c>
      <c r="Q15640">
        <f>'Derivation of PM - 6 Fact'!$AN$34+('Derivation of PM - 6 Fact'!$AN$35*Predictions!C15640)+('Derivation of PM - 6 Fact'!$AN$36*Predictions!E15640)+('Derivation of PM - 6 Fact'!$AN$37*Predictions!F15640)+('Derivation of PM - 6 Fact'!$AN$38*Predictions!G15640)+('Derivation of PM - 6 Fact'!$AN$39*Predictions!H15640)+('Derivation of PM - 6 Fact'!$AN$40*Predictions!L15640)</f>
        <v>0.80917421499347786</v>
      </c>
      <c r="U15640">
        <f t="shared" si="977"/>
        <v>1</v>
      </c>
      <c r="V15640">
        <f t="shared" si="978"/>
        <v>1</v>
      </c>
      <c r="W15640">
        <f t="shared" si="979"/>
        <v>0</v>
      </c>
      <c r="X15640">
        <f t="shared" si="980"/>
        <v>1</v>
      </c>
    </row>
    <row r="15641" spans="1:24" x14ac:dyDescent="0.3">
      <c r="A15641" t="s">
        <v>2</v>
      </c>
      <c r="B15641">
        <v>33631</v>
      </c>
      <c r="C15641">
        <v>1</v>
      </c>
      <c r="D15641">
        <v>38</v>
      </c>
      <c r="E15641">
        <v>-144</v>
      </c>
      <c r="F15641">
        <v>14</v>
      </c>
      <c r="G15641">
        <v>22</v>
      </c>
      <c r="H15641">
        <v>35</v>
      </c>
      <c r="I15641">
        <v>6</v>
      </c>
      <c r="J15641">
        <v>15</v>
      </c>
      <c r="K15641">
        <v>0</v>
      </c>
      <c r="L15641">
        <v>462</v>
      </c>
      <c r="N15641" cm="1">
        <f t="array" ref="N15641">SUMPRODUCT(C15641:K15641,TRANSPOSE(('Derivation of PM - 8 Factors'!$Q$32:$Q$40)))+'Derivation of PM - 8 Factors'!$Q$31</f>
        <v>7.6645752647301821E-2</v>
      </c>
      <c r="O15641" cm="1">
        <f t="array" ref="O15641">SUMPRODUCT(C15641:L15641,TRANSPOSE('Derivation of PM - 8 Fact+FICO'!$S$30:$S$39))+Predictions!$S$37</f>
        <v>0.1489052385316981</v>
      </c>
      <c r="P15641">
        <f>(L15641*'Derivation of PM - FICO ONLY'!$L$30)+'Derivation of PM - FICO ONLY'!$L$29</f>
        <v>-0.1092290856071918</v>
      </c>
      <c r="Q15641">
        <f>'Derivation of PM - 6 Fact'!$AN$34+('Derivation of PM - 6 Fact'!$AN$35*Predictions!C15641)+('Derivation of PM - 6 Fact'!$AN$36*Predictions!E15641)+('Derivation of PM - 6 Fact'!$AN$37*Predictions!F15641)+('Derivation of PM - 6 Fact'!$AN$38*Predictions!G15641)+('Derivation of PM - 6 Fact'!$AN$39*Predictions!H15641)+('Derivation of PM - 6 Fact'!$AN$40*Predictions!L15641)</f>
        <v>4.106427345092304E-2</v>
      </c>
      <c r="U15641">
        <f t="shared" si="977"/>
        <v>0</v>
      </c>
      <c r="V15641">
        <f t="shared" si="978"/>
        <v>0</v>
      </c>
      <c r="W15641">
        <f t="shared" si="979"/>
        <v>0</v>
      </c>
      <c r="X15641">
        <f t="shared" si="980"/>
        <v>0</v>
      </c>
    </row>
    <row r="15642" spans="1:24" x14ac:dyDescent="0.3">
      <c r="A15642" t="s">
        <v>2</v>
      </c>
      <c r="B15642">
        <v>33632</v>
      </c>
      <c r="C15642">
        <v>9</v>
      </c>
      <c r="D15642">
        <v>0</v>
      </c>
      <c r="E15642">
        <v>356</v>
      </c>
      <c r="F15642">
        <v>79</v>
      </c>
      <c r="G15642">
        <v>201</v>
      </c>
      <c r="H15642">
        <v>120</v>
      </c>
      <c r="I15642">
        <v>10</v>
      </c>
      <c r="J15642">
        <v>15</v>
      </c>
      <c r="K15642">
        <v>0</v>
      </c>
      <c r="L15642">
        <v>742</v>
      </c>
      <c r="N15642" cm="1">
        <f t="array" ref="N15642">SUMPRODUCT(C15642:K15642,TRANSPOSE(('Derivation of PM - 8 Factors'!$Q$32:$Q$40)))+'Derivation of PM - 8 Factors'!$Q$31</f>
        <v>1.1106792388833138</v>
      </c>
      <c r="O15642" cm="1">
        <f t="array" ref="O15642">SUMPRODUCT(C15642:L15642,TRANSPOSE('Derivation of PM - 8 Fact+FICO'!$S$30:$S$39))+Predictions!$S$37</f>
        <v>1.1839137043896926</v>
      </c>
      <c r="P15642">
        <f>(L15642*'Derivation of PM - FICO ONLY'!$L$30)+'Derivation of PM - FICO ONLY'!$L$29</f>
        <v>0.95004929904464208</v>
      </c>
      <c r="Q15642">
        <f>'Derivation of PM - 6 Fact'!$AN$34+('Derivation of PM - 6 Fact'!$AN$35*Predictions!C15642)+('Derivation of PM - 6 Fact'!$AN$36*Predictions!E15642)+('Derivation of PM - 6 Fact'!$AN$37*Predictions!F15642)+('Derivation of PM - 6 Fact'!$AN$38*Predictions!G15642)+('Derivation of PM - 6 Fact'!$AN$39*Predictions!H15642)+('Derivation of PM - 6 Fact'!$AN$40*Predictions!L15642)</f>
        <v>1.084433898403949</v>
      </c>
      <c r="U15642">
        <f t="shared" si="977"/>
        <v>1</v>
      </c>
      <c r="V15642">
        <f t="shared" si="978"/>
        <v>1</v>
      </c>
      <c r="W15642">
        <f t="shared" si="979"/>
        <v>1</v>
      </c>
      <c r="X15642">
        <f t="shared" si="980"/>
        <v>1</v>
      </c>
    </row>
    <row r="15643" spans="1:24" x14ac:dyDescent="0.3">
      <c r="A15643" t="s">
        <v>2</v>
      </c>
      <c r="B15643">
        <v>33633</v>
      </c>
      <c r="C15643">
        <v>10</v>
      </c>
      <c r="D15643">
        <v>78</v>
      </c>
      <c r="E15643">
        <v>645</v>
      </c>
      <c r="F15643">
        <v>81</v>
      </c>
      <c r="G15643">
        <v>231</v>
      </c>
      <c r="H15643">
        <v>143</v>
      </c>
      <c r="I15643">
        <v>2</v>
      </c>
      <c r="J15643">
        <v>5</v>
      </c>
      <c r="K15643">
        <v>0</v>
      </c>
      <c r="L15643">
        <v>850</v>
      </c>
      <c r="N15643" cm="1">
        <f t="array" ref="N15643">SUMPRODUCT(C15643:K15643,TRANSPOSE(('Derivation of PM - 8 Factors'!$Q$32:$Q$40)))+'Derivation of PM - 8 Factors'!$Q$31</f>
        <v>0.96084371432556859</v>
      </c>
      <c r="O15643" cm="1">
        <f t="array" ref="O15643">SUMPRODUCT(C15643:L15643,TRANSPOSE('Derivation of PM - 8 Fact+FICO'!$S$30:$S$39))+Predictions!$S$37</f>
        <v>1.0354491265786823</v>
      </c>
      <c r="P15643">
        <f>(L15643*'Derivation of PM - FICO ONLY'!$L$30)+'Derivation of PM - FICO ONLY'!$L$29</f>
        <v>1.3586281045532063</v>
      </c>
      <c r="Q15643">
        <f>'Derivation of PM - 6 Fact'!$AN$34+('Derivation of PM - 6 Fact'!$AN$35*Predictions!C15643)+('Derivation of PM - 6 Fact'!$AN$36*Predictions!E15643)+('Derivation of PM - 6 Fact'!$AN$37*Predictions!F15643)+('Derivation of PM - 6 Fact'!$AN$38*Predictions!G15643)+('Derivation of PM - 6 Fact'!$AN$39*Predictions!H15643)+('Derivation of PM - 6 Fact'!$AN$40*Predictions!L15643)</f>
        <v>1.0156410255156558</v>
      </c>
      <c r="U15643">
        <f t="shared" si="977"/>
        <v>1</v>
      </c>
      <c r="V15643">
        <f t="shared" si="978"/>
        <v>1</v>
      </c>
      <c r="W15643">
        <f t="shared" si="979"/>
        <v>1</v>
      </c>
      <c r="X15643">
        <f t="shared" si="980"/>
        <v>1</v>
      </c>
    </row>
    <row r="15644" spans="1:24" x14ac:dyDescent="0.3">
      <c r="A15644" t="s">
        <v>2</v>
      </c>
      <c r="B15644">
        <v>33634</v>
      </c>
      <c r="C15644">
        <v>3</v>
      </c>
      <c r="D15644">
        <v>0</v>
      </c>
      <c r="E15644">
        <v>136</v>
      </c>
      <c r="F15644">
        <v>0</v>
      </c>
      <c r="G15644">
        <v>19</v>
      </c>
      <c r="H15644">
        <v>20</v>
      </c>
      <c r="I15644">
        <v>7</v>
      </c>
      <c r="J15644">
        <v>9</v>
      </c>
      <c r="K15644">
        <v>0</v>
      </c>
      <c r="L15644">
        <v>569</v>
      </c>
      <c r="N15644" cm="1">
        <f t="array" ref="N15644">SUMPRODUCT(C15644:K15644,TRANSPOSE(('Derivation of PM - 8 Factors'!$Q$32:$Q$40)))+'Derivation of PM - 8 Factors'!$Q$31</f>
        <v>0.29049166623589151</v>
      </c>
      <c r="O15644" cm="1">
        <f t="array" ref="O15644">SUMPRODUCT(C15644:L15644,TRANSPOSE('Derivation of PM - 8 Fact+FICO'!$S$30:$S$39))+Predictions!$S$37</f>
        <v>0.36385327054681038</v>
      </c>
      <c r="P15644">
        <f>(L15644*'Derivation of PM - FICO ONLY'!$L$30)+'Derivation of PM - FICO ONLY'!$L$29</f>
        <v>0.29556658281333026</v>
      </c>
      <c r="Q15644">
        <f>'Derivation of PM - 6 Fact'!$AN$34+('Derivation of PM - 6 Fact'!$AN$35*Predictions!C15644)+('Derivation of PM - 6 Fact'!$AN$36*Predictions!E15644)+('Derivation of PM - 6 Fact'!$AN$37*Predictions!F15644)+('Derivation of PM - 6 Fact'!$AN$38*Predictions!G15644)+('Derivation of PM - 6 Fact'!$AN$39*Predictions!H15644)+('Derivation of PM - 6 Fact'!$AN$40*Predictions!L15644)</f>
        <v>0.28193381054097177</v>
      </c>
      <c r="U15644">
        <f t="shared" si="977"/>
        <v>0</v>
      </c>
      <c r="V15644">
        <f t="shared" si="978"/>
        <v>0</v>
      </c>
      <c r="W15644">
        <f t="shared" si="979"/>
        <v>0</v>
      </c>
      <c r="X15644">
        <f t="shared" si="980"/>
        <v>0</v>
      </c>
    </row>
    <row r="15645" spans="1:24" x14ac:dyDescent="0.3">
      <c r="A15645" t="s">
        <v>2</v>
      </c>
      <c r="B15645">
        <v>33635</v>
      </c>
      <c r="C15645">
        <v>1</v>
      </c>
      <c r="D15645">
        <v>0</v>
      </c>
      <c r="E15645">
        <v>-265</v>
      </c>
      <c r="F15645">
        <v>29</v>
      </c>
      <c r="G15645">
        <v>31</v>
      </c>
      <c r="H15645">
        <v>52</v>
      </c>
      <c r="I15645">
        <v>18</v>
      </c>
      <c r="J15645">
        <v>20</v>
      </c>
      <c r="K15645">
        <v>0</v>
      </c>
      <c r="L15645">
        <v>396</v>
      </c>
      <c r="N15645" cm="1">
        <f t="array" ref="N15645">SUMPRODUCT(C15645:K15645,TRANSPOSE(('Derivation of PM - 8 Factors'!$Q$32:$Q$40)))+'Derivation of PM - 8 Factors'!$Q$31</f>
        <v>0.21092700507502257</v>
      </c>
      <c r="O15645" cm="1">
        <f t="array" ref="O15645">SUMPRODUCT(C15645:L15645,TRANSPOSE('Derivation of PM - 8 Fact+FICO'!$S$30:$S$39))+Predictions!$S$37</f>
        <v>0.28208357989197963</v>
      </c>
      <c r="P15645">
        <f>(L15645*'Derivation of PM - FICO ONLY'!$L$30)+'Derivation of PM - FICO ONLY'!$L$29</f>
        <v>-0.35891613341798112</v>
      </c>
      <c r="Q15645">
        <f>'Derivation of PM - 6 Fact'!$AN$34+('Derivation of PM - 6 Fact'!$AN$35*Predictions!C15645)+('Derivation of PM - 6 Fact'!$AN$36*Predictions!E15645)+('Derivation of PM - 6 Fact'!$AN$37*Predictions!F15645)+('Derivation of PM - 6 Fact'!$AN$38*Predictions!G15645)+('Derivation of PM - 6 Fact'!$AN$39*Predictions!H15645)+('Derivation of PM - 6 Fact'!$AN$40*Predictions!L15645)</f>
        <v>0.1306866664396798</v>
      </c>
      <c r="U15645">
        <f t="shared" si="977"/>
        <v>0</v>
      </c>
      <c r="V15645">
        <f t="shared" si="978"/>
        <v>0</v>
      </c>
      <c r="W15645">
        <f t="shared" si="979"/>
        <v>0</v>
      </c>
      <c r="X15645">
        <f t="shared" si="980"/>
        <v>0</v>
      </c>
    </row>
    <row r="15646" spans="1:24" x14ac:dyDescent="0.3">
      <c r="A15646" t="s">
        <v>2</v>
      </c>
      <c r="B15646">
        <v>33636</v>
      </c>
      <c r="C15646">
        <v>4</v>
      </c>
      <c r="D15646">
        <v>0</v>
      </c>
      <c r="E15646">
        <v>157</v>
      </c>
      <c r="F15646">
        <v>3</v>
      </c>
      <c r="G15646">
        <v>30</v>
      </c>
      <c r="H15646">
        <v>17</v>
      </c>
      <c r="I15646">
        <v>7</v>
      </c>
      <c r="J15646">
        <v>15</v>
      </c>
      <c r="K15646">
        <v>1</v>
      </c>
      <c r="L15646">
        <v>688</v>
      </c>
      <c r="N15646" cm="1">
        <f t="array" ref="N15646">SUMPRODUCT(C15646:K15646,TRANSPOSE(('Derivation of PM - 8 Factors'!$Q$32:$Q$40)))+'Derivation of PM - 8 Factors'!$Q$31</f>
        <v>0.45901809768725488</v>
      </c>
      <c r="O15646" cm="1">
        <f t="array" ref="O15646">SUMPRODUCT(C15646:L15646,TRANSPOSE('Derivation of PM - 8 Fact+FICO'!$S$30:$S$39))+Predictions!$S$37</f>
        <v>0.53687948827261323</v>
      </c>
      <c r="P15646">
        <f>(L15646*'Derivation of PM - FICO ONLY'!$L$30)+'Derivation of PM - FICO ONLY'!$L$29</f>
        <v>0.74575989629035955</v>
      </c>
      <c r="Q15646">
        <f>'Derivation of PM - 6 Fact'!$AN$34+('Derivation of PM - 6 Fact'!$AN$35*Predictions!C15646)+('Derivation of PM - 6 Fact'!$AN$36*Predictions!E15646)+('Derivation of PM - 6 Fact'!$AN$37*Predictions!F15646)+('Derivation of PM - 6 Fact'!$AN$38*Predictions!G15646)+('Derivation of PM - 6 Fact'!$AN$39*Predictions!H15646)+('Derivation of PM - 6 Fact'!$AN$40*Predictions!L15646)</f>
        <v>0.4707526149603799</v>
      </c>
      <c r="U15646">
        <f t="shared" si="977"/>
        <v>0</v>
      </c>
      <c r="V15646">
        <f t="shared" si="978"/>
        <v>1</v>
      </c>
      <c r="W15646">
        <f t="shared" si="979"/>
        <v>1</v>
      </c>
      <c r="X15646">
        <f t="shared" si="980"/>
        <v>0</v>
      </c>
    </row>
    <row r="15647" spans="1:24" x14ac:dyDescent="0.3">
      <c r="A15647" t="s">
        <v>2</v>
      </c>
      <c r="B15647">
        <v>33637</v>
      </c>
      <c r="C15647">
        <v>10</v>
      </c>
      <c r="D15647">
        <v>0</v>
      </c>
      <c r="E15647">
        <v>598</v>
      </c>
      <c r="F15647">
        <v>54</v>
      </c>
      <c r="G15647">
        <v>165</v>
      </c>
      <c r="H15647">
        <v>114</v>
      </c>
      <c r="I15647">
        <v>2</v>
      </c>
      <c r="J15647">
        <v>11</v>
      </c>
      <c r="K15647">
        <v>0</v>
      </c>
      <c r="L15647">
        <v>669</v>
      </c>
      <c r="N15647" cm="1">
        <f t="array" ref="N15647">SUMPRODUCT(C15647:K15647,TRANSPOSE(('Derivation of PM - 8 Factors'!$Q$32:$Q$40)))+'Derivation of PM - 8 Factors'!$Q$31</f>
        <v>1.074047015545385</v>
      </c>
      <c r="O15647" cm="1">
        <f t="array" ref="O15647">SUMPRODUCT(C15647:L15647,TRANSPOSE('Derivation of PM - 8 Fact+FICO'!$S$30:$S$39))+Predictions!$S$37</f>
        <v>1.143061322598995</v>
      </c>
      <c r="P15647">
        <f>(L15647*'Derivation of PM - FICO ONLY'!$L$30)+'Derivation of PM - FICO ONLY'!$L$29</f>
        <v>0.67388029161755658</v>
      </c>
      <c r="Q15647">
        <f>'Derivation of PM - 6 Fact'!$AN$34+('Derivation of PM - 6 Fact'!$AN$35*Predictions!C15647)+('Derivation of PM - 6 Fact'!$AN$36*Predictions!E15647)+('Derivation of PM - 6 Fact'!$AN$37*Predictions!F15647)+('Derivation of PM - 6 Fact'!$AN$38*Predictions!G15647)+('Derivation of PM - 6 Fact'!$AN$39*Predictions!H15647)+('Derivation of PM - 6 Fact'!$AN$40*Predictions!L15647)</f>
        <v>1.0676776089089064</v>
      </c>
      <c r="U15647">
        <f t="shared" si="977"/>
        <v>1</v>
      </c>
      <c r="V15647">
        <f t="shared" si="978"/>
        <v>1</v>
      </c>
      <c r="W15647">
        <f t="shared" si="979"/>
        <v>1</v>
      </c>
      <c r="X15647">
        <f t="shared" si="980"/>
        <v>1</v>
      </c>
    </row>
    <row r="15648" spans="1:24" x14ac:dyDescent="0.3">
      <c r="A15648" t="s">
        <v>2</v>
      </c>
      <c r="B15648">
        <v>33638</v>
      </c>
      <c r="C15648">
        <v>3</v>
      </c>
      <c r="D15648">
        <v>5</v>
      </c>
      <c r="E15648">
        <v>123</v>
      </c>
      <c r="F15648">
        <v>18</v>
      </c>
      <c r="G15648">
        <v>35</v>
      </c>
      <c r="H15648">
        <v>47</v>
      </c>
      <c r="I15648">
        <v>7</v>
      </c>
      <c r="J15648">
        <v>12</v>
      </c>
      <c r="K15648">
        <v>1</v>
      </c>
      <c r="L15648">
        <v>518</v>
      </c>
      <c r="N15648" cm="1">
        <f t="array" ref="N15648">SUMPRODUCT(C15648:K15648,TRANSPOSE(('Derivation of PM - 8 Factors'!$Q$32:$Q$40)))+'Derivation of PM - 8 Factors'!$Q$31</f>
        <v>0.31385977825864253</v>
      </c>
      <c r="O15648" cm="1">
        <f t="array" ref="O15648">SUMPRODUCT(C15648:L15648,TRANSPOSE('Derivation of PM - 8 Fact+FICO'!$S$30:$S$39))+Predictions!$S$37</f>
        <v>0.38574019817942851</v>
      </c>
      <c r="P15648">
        <f>(L15648*'Derivation of PM - FICO ONLY'!$L$30)+'Derivation of PM - FICO ONLY'!$L$29</f>
        <v>0.10262659132317498</v>
      </c>
      <c r="Q15648">
        <f>'Derivation of PM - 6 Fact'!$AN$34+('Derivation of PM - 6 Fact'!$AN$35*Predictions!C15648)+('Derivation of PM - 6 Fact'!$AN$36*Predictions!E15648)+('Derivation of PM - 6 Fact'!$AN$37*Predictions!F15648)+('Derivation of PM - 6 Fact'!$AN$38*Predictions!G15648)+('Derivation of PM - 6 Fact'!$AN$39*Predictions!H15648)+('Derivation of PM - 6 Fact'!$AN$40*Predictions!L15648)</f>
        <v>0.33796400581700026</v>
      </c>
      <c r="U15648">
        <f t="shared" si="977"/>
        <v>0</v>
      </c>
      <c r="V15648">
        <f t="shared" si="978"/>
        <v>0</v>
      </c>
      <c r="W15648">
        <f t="shared" si="979"/>
        <v>0</v>
      </c>
      <c r="X15648">
        <f t="shared" si="980"/>
        <v>0</v>
      </c>
    </row>
    <row r="15649" spans="1:24" x14ac:dyDescent="0.3">
      <c r="A15649" t="s">
        <v>2</v>
      </c>
      <c r="B15649">
        <v>33639</v>
      </c>
      <c r="C15649">
        <v>4</v>
      </c>
      <c r="D15649">
        <v>64</v>
      </c>
      <c r="E15649">
        <v>219</v>
      </c>
      <c r="F15649">
        <v>49</v>
      </c>
      <c r="G15649">
        <v>80</v>
      </c>
      <c r="H15649">
        <v>70</v>
      </c>
      <c r="I15649">
        <v>1</v>
      </c>
      <c r="J15649">
        <v>6</v>
      </c>
      <c r="K15649">
        <v>1</v>
      </c>
      <c r="L15649">
        <v>588</v>
      </c>
      <c r="N15649" cm="1">
        <f t="array" ref="N15649">SUMPRODUCT(C15649:K15649,TRANSPOSE(('Derivation of PM - 8 Factors'!$Q$32:$Q$40)))+'Derivation of PM - 8 Factors'!$Q$31</f>
        <v>0.60626573047330201</v>
      </c>
      <c r="O15649" cm="1">
        <f t="array" ref="O15649">SUMPRODUCT(C15649:L15649,TRANSPOSE('Derivation of PM - 8 Fact+FICO'!$S$30:$S$39))+Predictions!$S$37</f>
        <v>0.67879816319808151</v>
      </c>
      <c r="P15649">
        <f>(L15649*'Derivation of PM - FICO ONLY'!$L$30)+'Derivation of PM - FICO ONLY'!$L$29</f>
        <v>0.36744618748613322</v>
      </c>
      <c r="Q15649">
        <f>'Derivation of PM - 6 Fact'!$AN$34+('Derivation of PM - 6 Fact'!$AN$35*Predictions!C15649)+('Derivation of PM - 6 Fact'!$AN$36*Predictions!E15649)+('Derivation of PM - 6 Fact'!$AN$37*Predictions!F15649)+('Derivation of PM - 6 Fact'!$AN$38*Predictions!G15649)+('Derivation of PM - 6 Fact'!$AN$39*Predictions!H15649)+('Derivation of PM - 6 Fact'!$AN$40*Predictions!L15649)</f>
        <v>0.6853329271988976</v>
      </c>
      <c r="U15649">
        <f t="shared" si="977"/>
        <v>1</v>
      </c>
      <c r="V15649">
        <f t="shared" si="978"/>
        <v>1</v>
      </c>
      <c r="W15649">
        <f t="shared" si="979"/>
        <v>0</v>
      </c>
      <c r="X15649">
        <f t="shared" si="980"/>
        <v>1</v>
      </c>
    </row>
    <row r="15650" spans="1:24" x14ac:dyDescent="0.3">
      <c r="A15650" t="s">
        <v>2</v>
      </c>
      <c r="B15650">
        <v>33640</v>
      </c>
      <c r="C15650">
        <v>4</v>
      </c>
      <c r="D15650">
        <v>20</v>
      </c>
      <c r="E15650">
        <v>-157</v>
      </c>
      <c r="F15650">
        <v>23</v>
      </c>
      <c r="G15650">
        <v>52</v>
      </c>
      <c r="H15650">
        <v>74</v>
      </c>
      <c r="I15650">
        <v>4</v>
      </c>
      <c r="J15650">
        <v>5</v>
      </c>
      <c r="K15650">
        <v>1</v>
      </c>
      <c r="L15650">
        <v>443</v>
      </c>
      <c r="N15650" cm="1">
        <f t="array" ref="N15650">SUMPRODUCT(C15650:K15650,TRANSPOSE(('Derivation of PM - 8 Factors'!$Q$32:$Q$40)))+'Derivation of PM - 8 Factors'!$Q$31</f>
        <v>0.20253302717554986</v>
      </c>
      <c r="O15650" cm="1">
        <f t="array" ref="O15650">SUMPRODUCT(C15650:L15650,TRANSPOSE('Derivation of PM - 8 Fact+FICO'!$S$30:$S$39))+Predictions!$S$37</f>
        <v>0.2748441555089044</v>
      </c>
      <c r="P15650">
        <f>(L15650*'Derivation of PM - FICO ONLY'!$L$30)+'Derivation of PM - FICO ONLY'!$L$29</f>
        <v>-0.18110869027999477</v>
      </c>
      <c r="Q15650">
        <f>'Derivation of PM - 6 Fact'!$AN$34+('Derivation of PM - 6 Fact'!$AN$35*Predictions!C15650)+('Derivation of PM - 6 Fact'!$AN$36*Predictions!E15650)+('Derivation of PM - 6 Fact'!$AN$37*Predictions!F15650)+('Derivation of PM - 6 Fact'!$AN$38*Predictions!G15650)+('Derivation of PM - 6 Fact'!$AN$39*Predictions!H15650)+('Derivation of PM - 6 Fact'!$AN$40*Predictions!L15650)</f>
        <v>0.27454535224748966</v>
      </c>
      <c r="U15650">
        <f t="shared" si="977"/>
        <v>0</v>
      </c>
      <c r="V15650">
        <f t="shared" si="978"/>
        <v>0</v>
      </c>
      <c r="W15650">
        <f t="shared" si="979"/>
        <v>0</v>
      </c>
      <c r="X15650">
        <f t="shared" si="980"/>
        <v>0</v>
      </c>
    </row>
    <row r="15651" spans="1:24" x14ac:dyDescent="0.3">
      <c r="A15651" t="s">
        <v>2</v>
      </c>
      <c r="B15651">
        <v>33641</v>
      </c>
      <c r="C15651">
        <v>1</v>
      </c>
      <c r="D15651">
        <v>29</v>
      </c>
      <c r="E15651">
        <v>89</v>
      </c>
      <c r="F15651">
        <v>21</v>
      </c>
      <c r="G15651">
        <v>24</v>
      </c>
      <c r="H15651">
        <v>36</v>
      </c>
      <c r="I15651">
        <v>19</v>
      </c>
      <c r="J15651">
        <v>20</v>
      </c>
      <c r="K15651">
        <v>0</v>
      </c>
      <c r="L15651">
        <v>628</v>
      </c>
      <c r="N15651" cm="1">
        <f t="array" ref="N15651">SUMPRODUCT(C15651:K15651,TRANSPOSE(('Derivation of PM - 8 Factors'!$Q$32:$Q$40)))+'Derivation of PM - 8 Factors'!$Q$31</f>
        <v>0.26626442879080436</v>
      </c>
      <c r="O15651" cm="1">
        <f t="array" ref="O15651">SUMPRODUCT(C15651:L15651,TRANSPOSE('Derivation of PM - 8 Fact+FICO'!$S$30:$S$39))+Predictions!$S$37</f>
        <v>0.34387896753916469</v>
      </c>
      <c r="P15651">
        <f>(L15651*'Derivation of PM - FICO ONLY'!$L$30)+'Derivation of PM - FICO ONLY'!$L$29</f>
        <v>0.51877167100782384</v>
      </c>
      <c r="Q15651">
        <f>'Derivation of PM - 6 Fact'!$AN$34+('Derivation of PM - 6 Fact'!$AN$35*Predictions!C15651)+('Derivation of PM - 6 Fact'!$AN$36*Predictions!E15651)+('Derivation of PM - 6 Fact'!$AN$37*Predictions!F15651)+('Derivation of PM - 6 Fact'!$AN$38*Predictions!G15651)+('Derivation of PM - 6 Fact'!$AN$39*Predictions!H15651)+('Derivation of PM - 6 Fact'!$AN$40*Predictions!L15651)</f>
        <v>0.19536361255273757</v>
      </c>
      <c r="U15651">
        <f t="shared" si="977"/>
        <v>0</v>
      </c>
      <c r="V15651">
        <f t="shared" si="978"/>
        <v>0</v>
      </c>
      <c r="W15651">
        <f t="shared" si="979"/>
        <v>1</v>
      </c>
      <c r="X15651">
        <f t="shared" si="980"/>
        <v>0</v>
      </c>
    </row>
    <row r="15652" spans="1:24" x14ac:dyDescent="0.3">
      <c r="A15652" t="s">
        <v>2</v>
      </c>
      <c r="B15652">
        <v>33642</v>
      </c>
      <c r="C15652">
        <v>1</v>
      </c>
      <c r="D15652">
        <v>0</v>
      </c>
      <c r="E15652">
        <v>-19</v>
      </c>
      <c r="F15652">
        <v>11</v>
      </c>
      <c r="G15652">
        <v>17</v>
      </c>
      <c r="H15652">
        <v>12</v>
      </c>
      <c r="I15652">
        <v>1</v>
      </c>
      <c r="J15652">
        <v>11</v>
      </c>
      <c r="K15652">
        <v>0</v>
      </c>
      <c r="L15652">
        <v>532</v>
      </c>
      <c r="N15652" cm="1">
        <f t="array" ref="N15652">SUMPRODUCT(C15652:K15652,TRANSPOSE(('Derivation of PM - 8 Factors'!$Q$32:$Q$40)))+'Derivation of PM - 8 Factors'!$Q$31</f>
        <v>0.20506155816982222</v>
      </c>
      <c r="O15652" cm="1">
        <f t="array" ref="O15652">SUMPRODUCT(C15652:L15652,TRANSPOSE('Derivation of PM - 8 Fact+FICO'!$S$30:$S$39))+Predictions!$S$37</f>
        <v>0.27789345297081303</v>
      </c>
      <c r="P15652">
        <f>(L15652*'Derivation of PM - FICO ONLY'!$L$30)+'Derivation of PM - FICO ONLY'!$L$29</f>
        <v>0.15559051055576645</v>
      </c>
      <c r="Q15652">
        <f>'Derivation of PM - 6 Fact'!$AN$34+('Derivation of PM - 6 Fact'!$AN$35*Predictions!C15652)+('Derivation of PM - 6 Fact'!$AN$36*Predictions!E15652)+('Derivation of PM - 6 Fact'!$AN$37*Predictions!F15652)+('Derivation of PM - 6 Fact'!$AN$38*Predictions!G15652)+('Derivation of PM - 6 Fact'!$AN$39*Predictions!H15652)+('Derivation of PM - 6 Fact'!$AN$40*Predictions!L15652)</f>
        <v>0.18973085729025777</v>
      </c>
      <c r="U15652">
        <f t="shared" si="977"/>
        <v>0</v>
      </c>
      <c r="V15652">
        <f t="shared" si="978"/>
        <v>0</v>
      </c>
      <c r="W15652">
        <f t="shared" si="979"/>
        <v>0</v>
      </c>
      <c r="X15652">
        <f t="shared" si="980"/>
        <v>0</v>
      </c>
    </row>
    <row r="15653" spans="1:24" x14ac:dyDescent="0.3">
      <c r="A15653" t="s">
        <v>2</v>
      </c>
      <c r="B15653">
        <v>33643</v>
      </c>
      <c r="C15653">
        <v>5</v>
      </c>
      <c r="D15653">
        <v>0</v>
      </c>
      <c r="E15653">
        <v>66</v>
      </c>
      <c r="F15653">
        <v>23</v>
      </c>
      <c r="G15653">
        <v>58</v>
      </c>
      <c r="H15653">
        <v>58</v>
      </c>
      <c r="I15653">
        <v>2</v>
      </c>
      <c r="J15653">
        <v>8</v>
      </c>
      <c r="K15653">
        <v>0</v>
      </c>
      <c r="L15653">
        <v>566</v>
      </c>
      <c r="N15653" cm="1">
        <f t="array" ref="N15653">SUMPRODUCT(C15653:K15653,TRANSPOSE(('Derivation of PM - 8 Factors'!$Q$32:$Q$40)))+'Derivation of PM - 8 Factors'!$Q$31</f>
        <v>0.5480180183530059</v>
      </c>
      <c r="O15653" cm="1">
        <f t="array" ref="O15653">SUMPRODUCT(C15653:L15653,TRANSPOSE('Derivation of PM - 8 Fact+FICO'!$S$30:$S$39))+Predictions!$S$37</f>
        <v>0.6219686456481438</v>
      </c>
      <c r="P15653">
        <f>(L15653*'Derivation of PM - FICO ONLY'!$L$30)+'Derivation of PM - FICO ONLY'!$L$29</f>
        <v>0.28421717154920345</v>
      </c>
      <c r="Q15653">
        <f>'Derivation of PM - 6 Fact'!$AN$34+('Derivation of PM - 6 Fact'!$AN$35*Predictions!C15653)+('Derivation of PM - 6 Fact'!$AN$36*Predictions!E15653)+('Derivation of PM - 6 Fact'!$AN$37*Predictions!F15653)+('Derivation of PM - 6 Fact'!$AN$38*Predictions!G15653)+('Derivation of PM - 6 Fact'!$AN$39*Predictions!H15653)+('Derivation of PM - 6 Fact'!$AN$40*Predictions!L15653)</f>
        <v>0.55393065066602476</v>
      </c>
      <c r="U15653">
        <f t="shared" si="977"/>
        <v>1</v>
      </c>
      <c r="V15653">
        <f t="shared" si="978"/>
        <v>1</v>
      </c>
      <c r="W15653">
        <f t="shared" si="979"/>
        <v>0</v>
      </c>
      <c r="X15653">
        <f t="shared" si="980"/>
        <v>1</v>
      </c>
    </row>
    <row r="15654" spans="1:24" x14ac:dyDescent="0.3">
      <c r="A15654" t="s">
        <v>2</v>
      </c>
      <c r="B15654">
        <v>33644</v>
      </c>
      <c r="C15654">
        <v>8</v>
      </c>
      <c r="D15654">
        <v>0</v>
      </c>
      <c r="E15654">
        <v>160</v>
      </c>
      <c r="F15654">
        <v>68</v>
      </c>
      <c r="G15654">
        <v>163</v>
      </c>
      <c r="H15654">
        <v>93</v>
      </c>
      <c r="I15654">
        <v>0</v>
      </c>
      <c r="J15654">
        <v>2</v>
      </c>
      <c r="K15654">
        <v>0</v>
      </c>
      <c r="L15654">
        <v>671</v>
      </c>
      <c r="N15654" cm="1">
        <f t="array" ref="N15654">SUMPRODUCT(C15654:K15654,TRANSPOSE(('Derivation of PM - 8 Factors'!$Q$32:$Q$40)))+'Derivation of PM - 8 Factors'!$Q$31</f>
        <v>1.0233752245652907</v>
      </c>
      <c r="O15654" cm="1">
        <f t="array" ref="O15654">SUMPRODUCT(C15654:L15654,TRANSPOSE('Derivation of PM - 8 Fact+FICO'!$S$30:$S$39))+Predictions!$S$37</f>
        <v>1.0962404204591003</v>
      </c>
      <c r="P15654">
        <f>(L15654*'Derivation of PM - FICO ONLY'!$L$30)+'Derivation of PM - FICO ONLY'!$L$29</f>
        <v>0.68144656579364127</v>
      </c>
      <c r="Q15654">
        <f>'Derivation of PM - 6 Fact'!$AN$34+('Derivation of PM - 6 Fact'!$AN$35*Predictions!C15654)+('Derivation of PM - 6 Fact'!$AN$36*Predictions!E15654)+('Derivation of PM - 6 Fact'!$AN$37*Predictions!F15654)+('Derivation of PM - 6 Fact'!$AN$38*Predictions!G15654)+('Derivation of PM - 6 Fact'!$AN$39*Predictions!H15654)+('Derivation of PM - 6 Fact'!$AN$40*Predictions!L15654)</f>
        <v>1.0757655525310428</v>
      </c>
      <c r="U15654">
        <f t="shared" si="977"/>
        <v>1</v>
      </c>
      <c r="V15654">
        <f t="shared" si="978"/>
        <v>1</v>
      </c>
      <c r="W15654">
        <f t="shared" si="979"/>
        <v>1</v>
      </c>
      <c r="X15654">
        <f t="shared" si="980"/>
        <v>1</v>
      </c>
    </row>
    <row r="15655" spans="1:24" x14ac:dyDescent="0.3">
      <c r="A15655" t="s">
        <v>2</v>
      </c>
      <c r="B15655">
        <v>33645</v>
      </c>
      <c r="C15655">
        <v>5</v>
      </c>
      <c r="D15655">
        <v>0</v>
      </c>
      <c r="E15655">
        <v>-58</v>
      </c>
      <c r="F15655">
        <v>44</v>
      </c>
      <c r="G15655">
        <v>90</v>
      </c>
      <c r="H15655">
        <v>94</v>
      </c>
      <c r="I15655">
        <v>4</v>
      </c>
      <c r="J15655">
        <v>6</v>
      </c>
      <c r="K15655">
        <v>0</v>
      </c>
      <c r="L15655">
        <v>609</v>
      </c>
      <c r="N15655" cm="1">
        <f t="array" ref="N15655">SUMPRODUCT(C15655:K15655,TRANSPOSE(('Derivation of PM - 8 Factors'!$Q$32:$Q$40)))+'Derivation of PM - 8 Factors'!$Q$31</f>
        <v>0.47954659500599484</v>
      </c>
      <c r="O15655" cm="1">
        <f t="array" ref="O15655">SUMPRODUCT(C15655:L15655,TRANSPOSE('Derivation of PM - 8 Fact+FICO'!$S$30:$S$39))+Predictions!$S$37</f>
        <v>0.5573981584477441</v>
      </c>
      <c r="P15655">
        <f>(L15655*'Derivation of PM - FICO ONLY'!$L$30)+'Derivation of PM - FICO ONLY'!$L$29</f>
        <v>0.44689206633502088</v>
      </c>
      <c r="Q15655">
        <f>'Derivation of PM - 6 Fact'!$AN$34+('Derivation of PM - 6 Fact'!$AN$35*Predictions!C15655)+('Derivation of PM - 6 Fact'!$AN$36*Predictions!E15655)+('Derivation of PM - 6 Fact'!$AN$37*Predictions!F15655)+('Derivation of PM - 6 Fact'!$AN$38*Predictions!G15655)+('Derivation of PM - 6 Fact'!$AN$39*Predictions!H15655)+('Derivation of PM - 6 Fact'!$AN$40*Predictions!L15655)</f>
        <v>0.50308098386420019</v>
      </c>
      <c r="U15655">
        <f t="shared" si="977"/>
        <v>0</v>
      </c>
      <c r="V15655">
        <f t="shared" si="978"/>
        <v>1</v>
      </c>
      <c r="W15655">
        <f t="shared" si="979"/>
        <v>0</v>
      </c>
      <c r="X15655">
        <f t="shared" si="980"/>
        <v>1</v>
      </c>
    </row>
    <row r="15656" spans="1:24" x14ac:dyDescent="0.3">
      <c r="A15656" t="s">
        <v>2</v>
      </c>
      <c r="B15656">
        <v>33646</v>
      </c>
      <c r="C15656">
        <v>8</v>
      </c>
      <c r="D15656">
        <v>0</v>
      </c>
      <c r="E15656">
        <v>34</v>
      </c>
      <c r="F15656">
        <v>91</v>
      </c>
      <c r="G15656">
        <v>198</v>
      </c>
      <c r="H15656">
        <v>119</v>
      </c>
      <c r="I15656">
        <v>9</v>
      </c>
      <c r="J15656">
        <v>14</v>
      </c>
      <c r="K15656">
        <v>0</v>
      </c>
      <c r="L15656">
        <v>650</v>
      </c>
      <c r="N15656" cm="1">
        <f t="array" ref="N15656">SUMPRODUCT(C15656:K15656,TRANSPOSE(('Derivation of PM - 8 Factors'!$Q$32:$Q$40)))+'Derivation of PM - 8 Factors'!$Q$31</f>
        <v>1.1273683632396803</v>
      </c>
      <c r="O15656" cm="1">
        <f t="array" ref="O15656">SUMPRODUCT(C15656:L15656,TRANSPOSE('Derivation of PM - 8 Fact+FICO'!$S$30:$S$39))+Predictions!$S$37</f>
        <v>1.2000375313797624</v>
      </c>
      <c r="P15656">
        <f>(L15656*'Derivation of PM - FICO ONLY'!$L$30)+'Derivation of PM - FICO ONLY'!$L$29</f>
        <v>0.60200068694475362</v>
      </c>
      <c r="Q15656">
        <f>'Derivation of PM - 6 Fact'!$AN$34+('Derivation of PM - 6 Fact'!$AN$35*Predictions!C15656)+('Derivation of PM - 6 Fact'!$AN$36*Predictions!E15656)+('Derivation of PM - 6 Fact'!$AN$37*Predictions!F15656)+('Derivation of PM - 6 Fact'!$AN$38*Predictions!G15656)+('Derivation of PM - 6 Fact'!$AN$39*Predictions!H15656)+('Derivation of PM - 6 Fact'!$AN$40*Predictions!L15656)</f>
        <v>1.1077851034353241</v>
      </c>
      <c r="U15656">
        <f t="shared" si="977"/>
        <v>1</v>
      </c>
      <c r="V15656">
        <f t="shared" si="978"/>
        <v>1</v>
      </c>
      <c r="W15656">
        <f t="shared" si="979"/>
        <v>1</v>
      </c>
      <c r="X15656">
        <f t="shared" si="980"/>
        <v>1</v>
      </c>
    </row>
    <row r="15657" spans="1:24" x14ac:dyDescent="0.3">
      <c r="A15657" t="s">
        <v>2</v>
      </c>
      <c r="B15657">
        <v>33647</v>
      </c>
      <c r="C15657">
        <v>10</v>
      </c>
      <c r="D15657">
        <v>64</v>
      </c>
      <c r="E15657">
        <v>319</v>
      </c>
      <c r="F15657">
        <v>56</v>
      </c>
      <c r="G15657">
        <v>167</v>
      </c>
      <c r="H15657">
        <v>88</v>
      </c>
      <c r="I15657">
        <v>11</v>
      </c>
      <c r="J15657">
        <v>20</v>
      </c>
      <c r="K15657">
        <v>0</v>
      </c>
      <c r="L15657">
        <v>661</v>
      </c>
      <c r="N15657" cm="1">
        <f t="array" ref="N15657">SUMPRODUCT(C15657:K15657,TRANSPOSE(('Derivation of PM - 8 Factors'!$Q$32:$Q$40)))+'Derivation of PM - 8 Factors'!$Q$31</f>
        <v>1.2748850381127919</v>
      </c>
      <c r="O15657" cm="1">
        <f t="array" ref="O15657">SUMPRODUCT(C15657:L15657,TRANSPOSE('Derivation of PM - 8 Fact+FICO'!$S$30:$S$39))+Predictions!$S$37</f>
        <v>1.3447132570182687</v>
      </c>
      <c r="P15657">
        <f>(L15657*'Derivation of PM - FICO ONLY'!$L$30)+'Derivation of PM - FICO ONLY'!$L$29</f>
        <v>0.64361519491321872</v>
      </c>
      <c r="Q15657">
        <f>'Derivation of PM - 6 Fact'!$AN$34+('Derivation of PM - 6 Fact'!$AN$35*Predictions!C15657)+('Derivation of PM - 6 Fact'!$AN$36*Predictions!E15657)+('Derivation of PM - 6 Fact'!$AN$37*Predictions!F15657)+('Derivation of PM - 6 Fact'!$AN$38*Predictions!G15657)+('Derivation of PM - 6 Fact'!$AN$39*Predictions!H15657)+('Derivation of PM - 6 Fact'!$AN$40*Predictions!L15657)</f>
        <v>1.2231775947782195</v>
      </c>
      <c r="U15657">
        <f t="shared" si="977"/>
        <v>1</v>
      </c>
      <c r="V15657">
        <f t="shared" si="978"/>
        <v>1</v>
      </c>
      <c r="W15657">
        <f t="shared" si="979"/>
        <v>1</v>
      </c>
      <c r="X15657">
        <f t="shared" si="980"/>
        <v>1</v>
      </c>
    </row>
    <row r="15658" spans="1:24" x14ac:dyDescent="0.3">
      <c r="A15658" t="s">
        <v>2</v>
      </c>
      <c r="B15658">
        <v>33648</v>
      </c>
      <c r="C15658">
        <v>9</v>
      </c>
      <c r="D15658">
        <v>26</v>
      </c>
      <c r="E15658">
        <v>575</v>
      </c>
      <c r="F15658">
        <v>7</v>
      </c>
      <c r="G15658">
        <v>64</v>
      </c>
      <c r="H15658">
        <v>54</v>
      </c>
      <c r="I15658">
        <v>17</v>
      </c>
      <c r="J15658">
        <v>20</v>
      </c>
      <c r="K15658">
        <v>0</v>
      </c>
      <c r="L15658">
        <v>673</v>
      </c>
      <c r="N15658" cm="1">
        <f t="array" ref="N15658">SUMPRODUCT(C15658:K15658,TRANSPOSE(('Derivation of PM - 8 Factors'!$Q$32:$Q$40)))+'Derivation of PM - 8 Factors'!$Q$31</f>
        <v>1.0749430924016357</v>
      </c>
      <c r="O15658" cm="1">
        <f t="array" ref="O15658">SUMPRODUCT(C15658:L15658,TRANSPOSE('Derivation of PM - 8 Fact+FICO'!$S$30:$S$39))+Predictions!$S$37</f>
        <v>1.147474533047014</v>
      </c>
      <c r="P15658">
        <f>(L15658*'Derivation of PM - FICO ONLY'!$L$30)+'Derivation of PM - FICO ONLY'!$L$29</f>
        <v>0.68901283996972595</v>
      </c>
      <c r="Q15658">
        <f>'Derivation of PM - 6 Fact'!$AN$34+('Derivation of PM - 6 Fact'!$AN$35*Predictions!C15658)+('Derivation of PM - 6 Fact'!$AN$36*Predictions!E15658)+('Derivation of PM - 6 Fact'!$AN$37*Predictions!F15658)+('Derivation of PM - 6 Fact'!$AN$38*Predictions!G15658)+('Derivation of PM - 6 Fact'!$AN$39*Predictions!H15658)+('Derivation of PM - 6 Fact'!$AN$40*Predictions!L15658)</f>
        <v>1.0021999038172358</v>
      </c>
      <c r="U15658">
        <f t="shared" si="977"/>
        <v>1</v>
      </c>
      <c r="V15658">
        <f t="shared" si="978"/>
        <v>1</v>
      </c>
      <c r="W15658">
        <f t="shared" si="979"/>
        <v>1</v>
      </c>
      <c r="X15658">
        <f t="shared" si="980"/>
        <v>1</v>
      </c>
    </row>
    <row r="15659" spans="1:24" x14ac:dyDescent="0.3">
      <c r="A15659" t="s">
        <v>2</v>
      </c>
      <c r="B15659">
        <v>33649</v>
      </c>
      <c r="C15659">
        <v>5</v>
      </c>
      <c r="D15659">
        <v>45</v>
      </c>
      <c r="E15659">
        <v>156</v>
      </c>
      <c r="F15659">
        <v>23</v>
      </c>
      <c r="G15659">
        <v>60</v>
      </c>
      <c r="H15659">
        <v>59</v>
      </c>
      <c r="I15659">
        <v>6</v>
      </c>
      <c r="J15659">
        <v>13</v>
      </c>
      <c r="K15659">
        <v>1</v>
      </c>
      <c r="L15659">
        <v>647</v>
      </c>
      <c r="N15659" cm="1">
        <f t="array" ref="N15659">SUMPRODUCT(C15659:K15659,TRANSPOSE(('Derivation of PM - 8 Factors'!$Q$32:$Q$40)))+'Derivation of PM - 8 Factors'!$Q$31</f>
        <v>0.52010478278655548</v>
      </c>
      <c r="O15659" cm="1">
        <f t="array" ref="O15659">SUMPRODUCT(C15659:L15659,TRANSPOSE('Derivation of PM - 8 Fact+FICO'!$S$30:$S$39))+Predictions!$S$37</f>
        <v>0.59690777019123265</v>
      </c>
      <c r="P15659">
        <f>(L15659*'Derivation of PM - FICO ONLY'!$L$30)+'Derivation of PM - FICO ONLY'!$L$29</f>
        <v>0.59065127568062681</v>
      </c>
      <c r="Q15659">
        <f>'Derivation of PM - 6 Fact'!$AN$34+('Derivation of PM - 6 Fact'!$AN$35*Predictions!C15659)+('Derivation of PM - 6 Fact'!$AN$36*Predictions!E15659)+('Derivation of PM - 6 Fact'!$AN$37*Predictions!F15659)+('Derivation of PM - 6 Fact'!$AN$38*Predictions!G15659)+('Derivation of PM - 6 Fact'!$AN$39*Predictions!H15659)+('Derivation of PM - 6 Fact'!$AN$40*Predictions!L15659)</f>
        <v>0.55383587892133634</v>
      </c>
      <c r="U15659">
        <f t="shared" si="977"/>
        <v>1</v>
      </c>
      <c r="V15659">
        <f t="shared" si="978"/>
        <v>1</v>
      </c>
      <c r="W15659">
        <f t="shared" si="979"/>
        <v>1</v>
      </c>
      <c r="X15659">
        <f t="shared" si="980"/>
        <v>1</v>
      </c>
    </row>
    <row r="15660" spans="1:24" x14ac:dyDescent="0.3">
      <c r="A15660" t="s">
        <v>2</v>
      </c>
      <c r="B15660">
        <v>33650</v>
      </c>
      <c r="C15660">
        <v>7</v>
      </c>
      <c r="D15660">
        <v>63</v>
      </c>
      <c r="E15660">
        <v>-1</v>
      </c>
      <c r="F15660">
        <v>47</v>
      </c>
      <c r="G15660">
        <v>113</v>
      </c>
      <c r="H15660">
        <v>79</v>
      </c>
      <c r="I15660">
        <v>8</v>
      </c>
      <c r="J15660">
        <v>9</v>
      </c>
      <c r="K15660">
        <v>0</v>
      </c>
      <c r="L15660">
        <v>529</v>
      </c>
      <c r="N15660" cm="1">
        <f t="array" ref="N15660">SUMPRODUCT(C15660:K15660,TRANSPOSE(('Derivation of PM - 8 Factors'!$Q$32:$Q$40)))+'Derivation of PM - 8 Factors'!$Q$31</f>
        <v>0.85713976688323401</v>
      </c>
      <c r="O15660" cm="1">
        <f t="array" ref="O15660">SUMPRODUCT(C15660:L15660,TRANSPOSE('Derivation of PM - 8 Fact+FICO'!$S$30:$S$39))+Predictions!$S$37</f>
        <v>0.92765351984798072</v>
      </c>
      <c r="P15660">
        <f>(L15660*'Derivation of PM - FICO ONLY'!$L$30)+'Derivation of PM - FICO ONLY'!$L$29</f>
        <v>0.14424109929163964</v>
      </c>
      <c r="Q15660">
        <f>'Derivation of PM - 6 Fact'!$AN$34+('Derivation of PM - 6 Fact'!$AN$35*Predictions!C15660)+('Derivation of PM - 6 Fact'!$AN$36*Predictions!E15660)+('Derivation of PM - 6 Fact'!$AN$37*Predictions!F15660)+('Derivation of PM - 6 Fact'!$AN$38*Predictions!G15660)+('Derivation of PM - 6 Fact'!$AN$39*Predictions!H15660)+('Derivation of PM - 6 Fact'!$AN$40*Predictions!L15660)</f>
        <v>0.86637296272584674</v>
      </c>
      <c r="U15660">
        <f t="shared" si="977"/>
        <v>1</v>
      </c>
      <c r="V15660">
        <f t="shared" si="978"/>
        <v>1</v>
      </c>
      <c r="W15660">
        <f t="shared" si="979"/>
        <v>0</v>
      </c>
      <c r="X15660">
        <f t="shared" si="980"/>
        <v>1</v>
      </c>
    </row>
    <row r="15661" spans="1:24" x14ac:dyDescent="0.3">
      <c r="A15661" t="s">
        <v>2</v>
      </c>
      <c r="B15661">
        <v>33651</v>
      </c>
      <c r="C15661">
        <v>3</v>
      </c>
      <c r="D15661">
        <v>0</v>
      </c>
      <c r="E15661">
        <v>-201</v>
      </c>
      <c r="F15661">
        <v>17</v>
      </c>
      <c r="G15661">
        <v>37</v>
      </c>
      <c r="H15661">
        <v>54</v>
      </c>
      <c r="I15661">
        <v>8</v>
      </c>
      <c r="J15661">
        <v>17</v>
      </c>
      <c r="K15661">
        <v>0</v>
      </c>
      <c r="L15661">
        <v>500</v>
      </c>
      <c r="N15661" cm="1">
        <f t="array" ref="N15661">SUMPRODUCT(C15661:K15661,TRANSPOSE(('Derivation of PM - 8 Factors'!$Q$32:$Q$40)))+'Derivation of PM - 8 Factors'!$Q$31</f>
        <v>0.26237649160953103</v>
      </c>
      <c r="O15661" cm="1">
        <f t="array" ref="O15661">SUMPRODUCT(C15661:L15661,TRANSPOSE('Derivation of PM - 8 Fact+FICO'!$S$30:$S$39))+Predictions!$S$37</f>
        <v>0.33747702137260621</v>
      </c>
      <c r="P15661">
        <f>(L15661*'Derivation of PM - FICO ONLY'!$L$30)+'Derivation of PM - FICO ONLY'!$L$29</f>
        <v>3.4530123738414131E-2</v>
      </c>
      <c r="Q15661">
        <f>'Derivation of PM - 6 Fact'!$AN$34+('Derivation of PM - 6 Fact'!$AN$35*Predictions!C15661)+('Derivation of PM - 6 Fact'!$AN$36*Predictions!E15661)+('Derivation of PM - 6 Fact'!$AN$37*Predictions!F15661)+('Derivation of PM - 6 Fact'!$AN$38*Predictions!G15661)+('Derivation of PM - 6 Fact'!$AN$39*Predictions!H15661)+('Derivation of PM - 6 Fact'!$AN$40*Predictions!L15661)</f>
        <v>0.21151367382761971</v>
      </c>
      <c r="U15661">
        <f t="shared" si="977"/>
        <v>0</v>
      </c>
      <c r="V15661">
        <f t="shared" si="978"/>
        <v>0</v>
      </c>
      <c r="W15661">
        <f t="shared" si="979"/>
        <v>0</v>
      </c>
      <c r="X15661">
        <f t="shared" si="980"/>
        <v>0</v>
      </c>
    </row>
    <row r="15662" spans="1:24" x14ac:dyDescent="0.3">
      <c r="A15662" t="s">
        <v>2</v>
      </c>
      <c r="B15662">
        <v>33652</v>
      </c>
      <c r="C15662">
        <v>1</v>
      </c>
      <c r="D15662">
        <v>0</v>
      </c>
      <c r="E15662">
        <v>-194</v>
      </c>
      <c r="F15662">
        <v>20</v>
      </c>
      <c r="G15662">
        <v>23</v>
      </c>
      <c r="H15662">
        <v>22</v>
      </c>
      <c r="I15662">
        <v>12</v>
      </c>
      <c r="J15662">
        <v>20</v>
      </c>
      <c r="K15662">
        <v>0</v>
      </c>
      <c r="L15662">
        <v>486</v>
      </c>
      <c r="N15662" cm="1">
        <f t="array" ref="N15662">SUMPRODUCT(C15662:K15662,TRANSPOSE(('Derivation of PM - 8 Factors'!$Q$32:$Q$40)))+'Derivation of PM - 8 Factors'!$Q$31</f>
        <v>0.29992227096050494</v>
      </c>
      <c r="O15662" cm="1">
        <f t="array" ref="O15662">SUMPRODUCT(C15662:L15662,TRANSPOSE('Derivation of PM - 8 Fact+FICO'!$S$30:$S$39))+Predictions!$S$37</f>
        <v>0.3729112705689635</v>
      </c>
      <c r="P15662">
        <f>(L15662*'Derivation of PM - FICO ONLY'!$L$30)+'Derivation of PM - FICO ONLY'!$L$29</f>
        <v>-1.8433795494177563E-2</v>
      </c>
      <c r="Q15662">
        <f>'Derivation of PM - 6 Fact'!$AN$34+('Derivation of PM - 6 Fact'!$AN$35*Predictions!C15662)+('Derivation of PM - 6 Fact'!$AN$36*Predictions!E15662)+('Derivation of PM - 6 Fact'!$AN$37*Predictions!F15662)+('Derivation of PM - 6 Fact'!$AN$38*Predictions!G15662)+('Derivation of PM - 6 Fact'!$AN$39*Predictions!H15662)+('Derivation of PM - 6 Fact'!$AN$40*Predictions!L15662)</f>
        <v>0.22553051738845245</v>
      </c>
      <c r="U15662">
        <f t="shared" si="977"/>
        <v>0</v>
      </c>
      <c r="V15662">
        <f t="shared" si="978"/>
        <v>0</v>
      </c>
      <c r="W15662">
        <f t="shared" si="979"/>
        <v>0</v>
      </c>
      <c r="X15662">
        <f t="shared" si="980"/>
        <v>0</v>
      </c>
    </row>
    <row r="15663" spans="1:24" x14ac:dyDescent="0.3">
      <c r="A15663" t="s">
        <v>2</v>
      </c>
      <c r="B15663">
        <v>33653</v>
      </c>
      <c r="C15663">
        <v>3</v>
      </c>
      <c r="D15663">
        <v>52</v>
      </c>
      <c r="E15663">
        <v>206</v>
      </c>
      <c r="F15663">
        <v>52</v>
      </c>
      <c r="G15663">
        <v>64</v>
      </c>
      <c r="H15663">
        <v>64</v>
      </c>
      <c r="I15663">
        <v>9</v>
      </c>
      <c r="J15663">
        <v>12</v>
      </c>
      <c r="K15663">
        <v>0</v>
      </c>
      <c r="L15663">
        <v>525</v>
      </c>
      <c r="N15663" cm="1">
        <f t="array" ref="N15663">SUMPRODUCT(C15663:K15663,TRANSPOSE(('Derivation of PM - 8 Factors'!$Q$32:$Q$40)))+'Derivation of PM - 8 Factors'!$Q$31</f>
        <v>0.71502786935992269</v>
      </c>
      <c r="O15663" cm="1">
        <f t="array" ref="O15663">SUMPRODUCT(C15663:L15663,TRANSPOSE('Derivation of PM - 8 Fact+FICO'!$S$30:$S$39))+Predictions!$S$37</f>
        <v>0.78536212834560504</v>
      </c>
      <c r="P15663">
        <f>(L15663*'Derivation of PM - FICO ONLY'!$L$30)+'Derivation of PM - FICO ONLY'!$L$29</f>
        <v>0.12910855093947071</v>
      </c>
      <c r="Q15663">
        <f>'Derivation of PM - 6 Fact'!$AN$34+('Derivation of PM - 6 Fact'!$AN$35*Predictions!C15663)+('Derivation of PM - 6 Fact'!$AN$36*Predictions!E15663)+('Derivation of PM - 6 Fact'!$AN$37*Predictions!F15663)+('Derivation of PM - 6 Fact'!$AN$38*Predictions!G15663)+('Derivation of PM - 6 Fact'!$AN$39*Predictions!H15663)+('Derivation of PM - 6 Fact'!$AN$40*Predictions!L15663)</f>
        <v>0.6984728749442517</v>
      </c>
      <c r="U15663">
        <f t="shared" si="977"/>
        <v>1</v>
      </c>
      <c r="V15663">
        <f t="shared" si="978"/>
        <v>1</v>
      </c>
      <c r="W15663">
        <f t="shared" si="979"/>
        <v>0</v>
      </c>
      <c r="X15663">
        <f t="shared" si="980"/>
        <v>1</v>
      </c>
    </row>
    <row r="15664" spans="1:24" x14ac:dyDescent="0.3">
      <c r="A15664" t="s">
        <v>2</v>
      </c>
      <c r="B15664">
        <v>33654</v>
      </c>
      <c r="C15664">
        <v>5</v>
      </c>
      <c r="D15664">
        <v>0</v>
      </c>
      <c r="E15664">
        <v>-205</v>
      </c>
      <c r="F15664">
        <v>6</v>
      </c>
      <c r="G15664">
        <v>36</v>
      </c>
      <c r="H15664">
        <v>48</v>
      </c>
      <c r="I15664">
        <v>8</v>
      </c>
      <c r="J15664">
        <v>9</v>
      </c>
      <c r="K15664">
        <v>1</v>
      </c>
      <c r="L15664">
        <v>547</v>
      </c>
      <c r="N15664" cm="1">
        <f t="array" ref="N15664">SUMPRODUCT(C15664:K15664,TRANSPOSE(('Derivation of PM - 8 Factors'!$Q$32:$Q$40)))+'Derivation of PM - 8 Factors'!$Q$31</f>
        <v>0.34408253992186044</v>
      </c>
      <c r="O15664" cm="1">
        <f t="array" ref="O15664">SUMPRODUCT(C15664:L15664,TRANSPOSE('Derivation of PM - 8 Fact+FICO'!$S$30:$S$39))+Predictions!$S$37</f>
        <v>0.42127158877042203</v>
      </c>
      <c r="P15664">
        <f>(L15664*'Derivation of PM - FICO ONLY'!$L$30)+'Derivation of PM - FICO ONLY'!$L$29</f>
        <v>0.21233756687640049</v>
      </c>
      <c r="Q15664">
        <f>'Derivation of PM - 6 Fact'!$AN$34+('Derivation of PM - 6 Fact'!$AN$35*Predictions!C15664)+('Derivation of PM - 6 Fact'!$AN$36*Predictions!E15664)+('Derivation of PM - 6 Fact'!$AN$37*Predictions!F15664)+('Derivation of PM - 6 Fact'!$AN$38*Predictions!G15664)+('Derivation of PM - 6 Fact'!$AN$39*Predictions!H15664)+('Derivation of PM - 6 Fact'!$AN$40*Predictions!L15664)</f>
        <v>0.38995542073435191</v>
      </c>
      <c r="U15664">
        <f t="shared" si="977"/>
        <v>0</v>
      </c>
      <c r="V15664">
        <f t="shared" si="978"/>
        <v>0</v>
      </c>
      <c r="W15664">
        <f t="shared" si="979"/>
        <v>0</v>
      </c>
      <c r="X15664">
        <f t="shared" si="980"/>
        <v>0</v>
      </c>
    </row>
    <row r="15665" spans="1:24" x14ac:dyDescent="0.3">
      <c r="A15665" t="s">
        <v>2</v>
      </c>
      <c r="B15665">
        <v>33655</v>
      </c>
      <c r="C15665">
        <v>4</v>
      </c>
      <c r="D15665">
        <v>9</v>
      </c>
      <c r="E15665">
        <v>187</v>
      </c>
      <c r="F15665">
        <v>13</v>
      </c>
      <c r="G15665">
        <v>39</v>
      </c>
      <c r="H15665">
        <v>57</v>
      </c>
      <c r="I15665">
        <v>4</v>
      </c>
      <c r="J15665">
        <v>8</v>
      </c>
      <c r="K15665">
        <v>1</v>
      </c>
      <c r="L15665">
        <v>463</v>
      </c>
      <c r="N15665" cm="1">
        <f t="array" ref="N15665">SUMPRODUCT(C15665:K15665,TRANSPOSE(('Derivation of PM - 8 Factors'!$Q$32:$Q$40)))+'Derivation of PM - 8 Factors'!$Q$31</f>
        <v>0.28363696526348325</v>
      </c>
      <c r="O15665" cm="1">
        <f t="array" ref="O15665">SUMPRODUCT(C15665:L15665,TRANSPOSE('Derivation of PM - 8 Fact+FICO'!$S$30:$S$39))+Predictions!$S$37</f>
        <v>0.35255664786640739</v>
      </c>
      <c r="P15665">
        <f>(L15665*'Derivation of PM - FICO ONLY'!$L$30)+'Derivation of PM - FICO ONLY'!$L$29</f>
        <v>-0.10544594851914946</v>
      </c>
      <c r="Q15665">
        <f>'Derivation of PM - 6 Fact'!$AN$34+('Derivation of PM - 6 Fact'!$AN$35*Predictions!C15665)+('Derivation of PM - 6 Fact'!$AN$36*Predictions!E15665)+('Derivation of PM - 6 Fact'!$AN$37*Predictions!F15665)+('Derivation of PM - 6 Fact'!$AN$38*Predictions!G15665)+('Derivation of PM - 6 Fact'!$AN$39*Predictions!H15665)+('Derivation of PM - 6 Fact'!$AN$40*Predictions!L15665)</f>
        <v>0.33073919409677444</v>
      </c>
      <c r="U15665">
        <f t="shared" si="977"/>
        <v>0</v>
      </c>
      <c r="V15665">
        <f t="shared" si="978"/>
        <v>0</v>
      </c>
      <c r="W15665">
        <f t="shared" si="979"/>
        <v>0</v>
      </c>
      <c r="X15665">
        <f t="shared" si="980"/>
        <v>0</v>
      </c>
    </row>
    <row r="15666" spans="1:24" x14ac:dyDescent="0.3">
      <c r="A15666" t="s">
        <v>2</v>
      </c>
      <c r="B15666">
        <v>33656</v>
      </c>
      <c r="C15666">
        <v>2</v>
      </c>
      <c r="D15666">
        <v>0</v>
      </c>
      <c r="E15666">
        <v>187</v>
      </c>
      <c r="F15666">
        <v>48</v>
      </c>
      <c r="G15666">
        <v>57</v>
      </c>
      <c r="H15666">
        <v>48</v>
      </c>
      <c r="I15666">
        <v>18</v>
      </c>
      <c r="J15666">
        <v>20</v>
      </c>
      <c r="K15666">
        <v>0</v>
      </c>
      <c r="L15666">
        <v>590</v>
      </c>
      <c r="N15666" cm="1">
        <f t="array" ref="N15666">SUMPRODUCT(C15666:K15666,TRANSPOSE(('Derivation of PM - 8 Factors'!$Q$32:$Q$40)))+'Derivation of PM - 8 Factors'!$Q$31</f>
        <v>0.68113731967524482</v>
      </c>
      <c r="O15666" cm="1">
        <f t="array" ref="O15666">SUMPRODUCT(C15666:L15666,TRANSPOSE('Derivation of PM - 8 Fact+FICO'!$S$30:$S$39))+Predictions!$S$37</f>
        <v>0.75420443414142535</v>
      </c>
      <c r="P15666">
        <f>(L15666*'Derivation of PM - FICO ONLY'!$L$30)+'Derivation of PM - FICO ONLY'!$L$29</f>
        <v>0.37501246166221791</v>
      </c>
      <c r="Q15666">
        <f>'Derivation of PM - 6 Fact'!$AN$34+('Derivation of PM - 6 Fact'!$AN$35*Predictions!C15666)+('Derivation of PM - 6 Fact'!$AN$36*Predictions!E15666)+('Derivation of PM - 6 Fact'!$AN$37*Predictions!F15666)+('Derivation of PM - 6 Fact'!$AN$38*Predictions!G15666)+('Derivation of PM - 6 Fact'!$AN$39*Predictions!H15666)+('Derivation of PM - 6 Fact'!$AN$40*Predictions!L15666)</f>
        <v>0.60482130617913421</v>
      </c>
      <c r="U15666">
        <f t="shared" si="977"/>
        <v>1</v>
      </c>
      <c r="V15666">
        <f t="shared" si="978"/>
        <v>1</v>
      </c>
      <c r="W15666">
        <f t="shared" si="979"/>
        <v>0</v>
      </c>
      <c r="X15666">
        <f t="shared" si="980"/>
        <v>1</v>
      </c>
    </row>
    <row r="15667" spans="1:24" x14ac:dyDescent="0.3">
      <c r="A15667" t="s">
        <v>2</v>
      </c>
      <c r="B15667">
        <v>33657</v>
      </c>
      <c r="C15667">
        <v>2</v>
      </c>
      <c r="D15667">
        <v>0</v>
      </c>
      <c r="E15667">
        <v>-88</v>
      </c>
      <c r="F15667">
        <v>9</v>
      </c>
      <c r="G15667">
        <v>21</v>
      </c>
      <c r="H15667">
        <v>29</v>
      </c>
      <c r="I15667">
        <v>17</v>
      </c>
      <c r="J15667">
        <v>20</v>
      </c>
      <c r="K15667">
        <v>0</v>
      </c>
      <c r="L15667">
        <v>598</v>
      </c>
      <c r="N15667" cm="1">
        <f t="array" ref="N15667">SUMPRODUCT(C15667:K15667,TRANSPOSE(('Derivation of PM - 8 Factors'!$Q$32:$Q$40)))+'Derivation of PM - 8 Factors'!$Q$31</f>
        <v>0.25072295610807027</v>
      </c>
      <c r="O15667" cm="1">
        <f t="array" ref="O15667">SUMPRODUCT(C15667:L15667,TRANSPOSE('Derivation of PM - 8 Fact+FICO'!$S$30:$S$39))+Predictions!$S$37</f>
        <v>0.32864585767091709</v>
      </c>
      <c r="P15667">
        <f>(L15667*'Derivation of PM - FICO ONLY'!$L$30)+'Derivation of PM - FICO ONLY'!$L$29</f>
        <v>0.40527755836655621</v>
      </c>
      <c r="Q15667">
        <f>'Derivation of PM - 6 Fact'!$AN$34+('Derivation of PM - 6 Fact'!$AN$35*Predictions!C15667)+('Derivation of PM - 6 Fact'!$AN$36*Predictions!E15667)+('Derivation of PM - 6 Fact'!$AN$37*Predictions!F15667)+('Derivation of PM - 6 Fact'!$AN$38*Predictions!G15667)+('Derivation of PM - 6 Fact'!$AN$39*Predictions!H15667)+('Derivation of PM - 6 Fact'!$AN$40*Predictions!L15667)</f>
        <v>0.17669476202699963</v>
      </c>
      <c r="U15667">
        <f t="shared" si="977"/>
        <v>0</v>
      </c>
      <c r="V15667">
        <f t="shared" si="978"/>
        <v>0</v>
      </c>
      <c r="W15667">
        <f t="shared" si="979"/>
        <v>0</v>
      </c>
      <c r="X15667">
        <f t="shared" si="980"/>
        <v>0</v>
      </c>
    </row>
    <row r="15668" spans="1:24" x14ac:dyDescent="0.3">
      <c r="A15668" t="s">
        <v>2</v>
      </c>
      <c r="B15668">
        <v>33658</v>
      </c>
      <c r="C15668">
        <v>2</v>
      </c>
      <c r="D15668">
        <v>5</v>
      </c>
      <c r="E15668">
        <v>33</v>
      </c>
      <c r="F15668">
        <v>25</v>
      </c>
      <c r="G15668">
        <v>37</v>
      </c>
      <c r="H15668">
        <v>39</v>
      </c>
      <c r="I15668">
        <v>4</v>
      </c>
      <c r="J15668">
        <v>7</v>
      </c>
      <c r="K15668">
        <v>0</v>
      </c>
      <c r="L15668">
        <v>467</v>
      </c>
      <c r="N15668" cm="1">
        <f t="array" ref="N15668">SUMPRODUCT(C15668:K15668,TRANSPOSE(('Derivation of PM - 8 Factors'!$Q$32:$Q$40)))+'Derivation of PM - 8 Factors'!$Q$31</f>
        <v>0.32088575983598777</v>
      </c>
      <c r="O15668" cm="1">
        <f t="array" ref="O15668">SUMPRODUCT(C15668:L15668,TRANSPOSE('Derivation of PM - 8 Fact+FICO'!$S$30:$S$39))+Predictions!$S$37</f>
        <v>0.39055607559562655</v>
      </c>
      <c r="P15668">
        <f>(L15668*'Derivation of PM - FICO ONLY'!$L$30)+'Derivation of PM - FICO ONLY'!$L$29</f>
        <v>-9.0313400166980529E-2</v>
      </c>
      <c r="Q15668">
        <f>'Derivation of PM - 6 Fact'!$AN$34+('Derivation of PM - 6 Fact'!$AN$35*Predictions!C15668)+('Derivation of PM - 6 Fact'!$AN$36*Predictions!E15668)+('Derivation of PM - 6 Fact'!$AN$37*Predictions!F15668)+('Derivation of PM - 6 Fact'!$AN$38*Predictions!G15668)+('Derivation of PM - 6 Fact'!$AN$39*Predictions!H15668)+('Derivation of PM - 6 Fact'!$AN$40*Predictions!L15668)</f>
        <v>0.32561496209070712</v>
      </c>
      <c r="U15668">
        <f t="shared" si="977"/>
        <v>0</v>
      </c>
      <c r="V15668">
        <f t="shared" si="978"/>
        <v>0</v>
      </c>
      <c r="W15668">
        <f t="shared" si="979"/>
        <v>0</v>
      </c>
      <c r="X15668">
        <f t="shared" si="980"/>
        <v>0</v>
      </c>
    </row>
    <row r="15669" spans="1:24" x14ac:dyDescent="0.3">
      <c r="A15669" t="s">
        <v>2</v>
      </c>
      <c r="B15669">
        <v>33659</v>
      </c>
      <c r="C15669">
        <v>7</v>
      </c>
      <c r="D15669">
        <v>0</v>
      </c>
      <c r="E15669">
        <v>128</v>
      </c>
      <c r="F15669">
        <v>5</v>
      </c>
      <c r="G15669">
        <v>49</v>
      </c>
      <c r="H15669">
        <v>64</v>
      </c>
      <c r="I15669">
        <v>13</v>
      </c>
      <c r="J15669">
        <v>20</v>
      </c>
      <c r="K15669">
        <v>0</v>
      </c>
      <c r="L15669">
        <v>453</v>
      </c>
      <c r="N15669" cm="1">
        <f t="array" ref="N15669">SUMPRODUCT(C15669:K15669,TRANSPOSE(('Derivation of PM - 8 Factors'!$Q$32:$Q$40)))+'Derivation of PM - 8 Factors'!$Q$31</f>
        <v>0.64960236584957398</v>
      </c>
      <c r="O15669" cm="1">
        <f t="array" ref="O15669">SUMPRODUCT(C15669:L15669,TRANSPOSE('Derivation of PM - 8 Fact+FICO'!$S$30:$S$39))+Predictions!$S$37</f>
        <v>0.71848211869236789</v>
      </c>
      <c r="P15669">
        <f>(L15669*'Derivation of PM - FICO ONLY'!$L$30)+'Derivation of PM - FICO ONLY'!$L$29</f>
        <v>-0.14327731939957222</v>
      </c>
      <c r="Q15669">
        <f>'Derivation of PM - 6 Fact'!$AN$34+('Derivation of PM - 6 Fact'!$AN$35*Predictions!C15669)+('Derivation of PM - 6 Fact'!$AN$36*Predictions!E15669)+('Derivation of PM - 6 Fact'!$AN$37*Predictions!F15669)+('Derivation of PM - 6 Fact'!$AN$38*Predictions!G15669)+('Derivation of PM - 6 Fact'!$AN$39*Predictions!H15669)+('Derivation of PM - 6 Fact'!$AN$40*Predictions!L15669)</f>
        <v>0.57113467531894202</v>
      </c>
      <c r="U15669">
        <f t="shared" si="977"/>
        <v>1</v>
      </c>
      <c r="V15669">
        <f t="shared" si="978"/>
        <v>1</v>
      </c>
      <c r="W15669">
        <f t="shared" si="979"/>
        <v>0</v>
      </c>
      <c r="X15669">
        <f t="shared" si="980"/>
        <v>1</v>
      </c>
    </row>
    <row r="15670" spans="1:24" x14ac:dyDescent="0.3">
      <c r="A15670" t="s">
        <v>2</v>
      </c>
      <c r="B15670">
        <v>33660</v>
      </c>
      <c r="C15670">
        <v>8</v>
      </c>
      <c r="D15670">
        <v>0</v>
      </c>
      <c r="E15670">
        <v>310</v>
      </c>
      <c r="F15670">
        <v>91</v>
      </c>
      <c r="G15670">
        <v>208</v>
      </c>
      <c r="H15670">
        <v>115</v>
      </c>
      <c r="I15670">
        <v>8</v>
      </c>
      <c r="J15670">
        <v>12</v>
      </c>
      <c r="K15670">
        <v>0</v>
      </c>
      <c r="L15670">
        <v>850</v>
      </c>
      <c r="N15670" cm="1">
        <f t="array" ref="N15670">SUMPRODUCT(C15670:K15670,TRANSPOSE(('Derivation of PM - 8 Factors'!$Q$32:$Q$40)))+'Derivation of PM - 8 Factors'!$Q$31</f>
        <v>1.1316199755756295</v>
      </c>
      <c r="O15670" cm="1">
        <f t="array" ref="O15670">SUMPRODUCT(C15670:L15670,TRANSPOSE('Derivation of PM - 8 Fact+FICO'!$S$30:$S$39))+Predictions!$S$37</f>
        <v>1.2097450882129288</v>
      </c>
      <c r="P15670">
        <f>(L15670*'Derivation of PM - FICO ONLY'!$L$30)+'Derivation of PM - FICO ONLY'!$L$29</f>
        <v>1.3586281045532063</v>
      </c>
      <c r="Q15670">
        <f>'Derivation of PM - 6 Fact'!$AN$34+('Derivation of PM - 6 Fact'!$AN$35*Predictions!C15670)+('Derivation of PM - 6 Fact'!$AN$36*Predictions!E15670)+('Derivation of PM - 6 Fact'!$AN$37*Predictions!F15670)+('Derivation of PM - 6 Fact'!$AN$38*Predictions!G15670)+('Derivation of PM - 6 Fact'!$AN$39*Predictions!H15670)+('Derivation of PM - 6 Fact'!$AN$40*Predictions!L15670)</f>
        <v>1.1304023439544746</v>
      </c>
      <c r="U15670">
        <f t="shared" si="977"/>
        <v>1</v>
      </c>
      <c r="V15670">
        <f t="shared" si="978"/>
        <v>1</v>
      </c>
      <c r="W15670">
        <f t="shared" si="979"/>
        <v>1</v>
      </c>
      <c r="X15670">
        <f t="shared" si="980"/>
        <v>1</v>
      </c>
    </row>
    <row r="15671" spans="1:24" x14ac:dyDescent="0.3">
      <c r="A15671" t="s">
        <v>2</v>
      </c>
      <c r="B15671">
        <v>33661</v>
      </c>
      <c r="C15671">
        <v>4</v>
      </c>
      <c r="D15671">
        <v>31</v>
      </c>
      <c r="E15671">
        <v>-73</v>
      </c>
      <c r="F15671">
        <v>20</v>
      </c>
      <c r="G15671">
        <v>48</v>
      </c>
      <c r="H15671">
        <v>60</v>
      </c>
      <c r="I15671">
        <v>8</v>
      </c>
      <c r="J15671">
        <v>18</v>
      </c>
      <c r="K15671">
        <v>1</v>
      </c>
      <c r="L15671">
        <v>449</v>
      </c>
      <c r="N15671" cm="1">
        <f t="array" ref="N15671">SUMPRODUCT(C15671:K15671,TRANSPOSE(('Derivation of PM - 8 Factors'!$Q$32:$Q$40)))+'Derivation of PM - 8 Factors'!$Q$31</f>
        <v>0.35418456308231672</v>
      </c>
      <c r="O15671" cm="1">
        <f t="array" ref="O15671">SUMPRODUCT(C15671:L15671,TRANSPOSE('Derivation of PM - 8 Fact+FICO'!$S$30:$S$39))+Predictions!$S$37</f>
        <v>0.42498540634681864</v>
      </c>
      <c r="P15671">
        <f>(L15671*'Derivation of PM - FICO ONLY'!$L$30)+'Derivation of PM - FICO ONLY'!$L$29</f>
        <v>-0.15840986775174115</v>
      </c>
      <c r="Q15671">
        <f>'Derivation of PM - 6 Fact'!$AN$34+('Derivation of PM - 6 Fact'!$AN$35*Predictions!C15671)+('Derivation of PM - 6 Fact'!$AN$36*Predictions!E15671)+('Derivation of PM - 6 Fact'!$AN$37*Predictions!F15671)+('Derivation of PM - 6 Fact'!$AN$38*Predictions!G15671)+('Derivation of PM - 6 Fact'!$AN$39*Predictions!H15671)+('Derivation of PM - 6 Fact'!$AN$40*Predictions!L15671)</f>
        <v>0.34825827640427987</v>
      </c>
      <c r="U15671">
        <f t="shared" si="977"/>
        <v>0</v>
      </c>
      <c r="V15671">
        <f t="shared" si="978"/>
        <v>0</v>
      </c>
      <c r="W15671">
        <f t="shared" si="979"/>
        <v>0</v>
      </c>
      <c r="X15671">
        <f t="shared" si="980"/>
        <v>0</v>
      </c>
    </row>
    <row r="15672" spans="1:24" x14ac:dyDescent="0.3">
      <c r="A15672" t="s">
        <v>2</v>
      </c>
      <c r="B15672">
        <v>33662</v>
      </c>
      <c r="C15672">
        <v>6</v>
      </c>
      <c r="D15672">
        <v>0</v>
      </c>
      <c r="E15672">
        <v>-50</v>
      </c>
      <c r="F15672">
        <v>61</v>
      </c>
      <c r="G15672">
        <v>128</v>
      </c>
      <c r="H15672">
        <v>110</v>
      </c>
      <c r="I15672">
        <v>5</v>
      </c>
      <c r="J15672">
        <v>15</v>
      </c>
      <c r="K15672">
        <v>0</v>
      </c>
      <c r="L15672">
        <v>597</v>
      </c>
      <c r="N15672" cm="1">
        <f t="array" ref="N15672">SUMPRODUCT(C15672:K15672,TRANSPOSE(('Derivation of PM - 8 Factors'!$Q$32:$Q$40)))+'Derivation of PM - 8 Factors'!$Q$31</f>
        <v>0.68925340815239222</v>
      </c>
      <c r="O15672" cm="1">
        <f t="array" ref="O15672">SUMPRODUCT(C15672:L15672,TRANSPOSE('Derivation of PM - 8 Fact+FICO'!$S$30:$S$39))+Predictions!$S$37</f>
        <v>0.76475720840332384</v>
      </c>
      <c r="P15672">
        <f>(L15672*'Derivation of PM - FICO ONLY'!$L$30)+'Derivation of PM - FICO ONLY'!$L$29</f>
        <v>0.40149442127851365</v>
      </c>
      <c r="Q15672">
        <f>'Derivation of PM - 6 Fact'!$AN$34+('Derivation of PM - 6 Fact'!$AN$35*Predictions!C15672)+('Derivation of PM - 6 Fact'!$AN$36*Predictions!E15672)+('Derivation of PM - 6 Fact'!$AN$37*Predictions!F15672)+('Derivation of PM - 6 Fact'!$AN$38*Predictions!G15672)+('Derivation of PM - 6 Fact'!$AN$39*Predictions!H15672)+('Derivation of PM - 6 Fact'!$AN$40*Predictions!L15672)</f>
        <v>0.66211551881288</v>
      </c>
      <c r="U15672">
        <f t="shared" si="977"/>
        <v>1</v>
      </c>
      <c r="V15672">
        <f t="shared" si="978"/>
        <v>1</v>
      </c>
      <c r="W15672">
        <f t="shared" si="979"/>
        <v>0</v>
      </c>
      <c r="X15672">
        <f t="shared" si="980"/>
        <v>1</v>
      </c>
    </row>
    <row r="15673" spans="1:24" x14ac:dyDescent="0.3">
      <c r="A15673" t="s">
        <v>2</v>
      </c>
      <c r="B15673">
        <v>33663</v>
      </c>
      <c r="C15673">
        <v>9</v>
      </c>
      <c r="D15673">
        <v>0</v>
      </c>
      <c r="E15673">
        <v>494</v>
      </c>
      <c r="F15673">
        <v>4</v>
      </c>
      <c r="G15673">
        <v>58</v>
      </c>
      <c r="H15673">
        <v>55</v>
      </c>
      <c r="I15673">
        <v>4</v>
      </c>
      <c r="J15673">
        <v>8</v>
      </c>
      <c r="K15673">
        <v>0</v>
      </c>
      <c r="L15673">
        <v>633</v>
      </c>
      <c r="N15673" cm="1">
        <f t="array" ref="N15673">SUMPRODUCT(C15673:K15673,TRANSPOSE(('Derivation of PM - 8 Factors'!$Q$32:$Q$40)))+'Derivation of PM - 8 Factors'!$Q$31</f>
        <v>0.95906863004550846</v>
      </c>
      <c r="O15673" cm="1">
        <f t="array" ref="O15673">SUMPRODUCT(C15673:L15673,TRANSPOSE('Derivation of PM - 8 Fact+FICO'!$S$30:$S$39))+Predictions!$S$37</f>
        <v>1.0310857734344716</v>
      </c>
      <c r="P15673">
        <f>(L15673*'Derivation of PM - FICO ONLY'!$L$30)+'Derivation of PM - FICO ONLY'!$L$29</f>
        <v>0.53768735644803534</v>
      </c>
      <c r="Q15673">
        <f>'Derivation of PM - 6 Fact'!$AN$34+('Derivation of PM - 6 Fact'!$AN$35*Predictions!C15673)+('Derivation of PM - 6 Fact'!$AN$36*Predictions!E15673)+('Derivation of PM - 6 Fact'!$AN$37*Predictions!F15673)+('Derivation of PM - 6 Fact'!$AN$38*Predictions!G15673)+('Derivation of PM - 6 Fact'!$AN$39*Predictions!H15673)+('Derivation of PM - 6 Fact'!$AN$40*Predictions!L15673)</f>
        <v>0.959853022633397</v>
      </c>
      <c r="U15673">
        <f t="shared" si="977"/>
        <v>1</v>
      </c>
      <c r="V15673">
        <f t="shared" si="978"/>
        <v>1</v>
      </c>
      <c r="W15673">
        <f t="shared" si="979"/>
        <v>1</v>
      </c>
      <c r="X15673">
        <f t="shared" si="980"/>
        <v>1</v>
      </c>
    </row>
    <row r="15674" spans="1:24" x14ac:dyDescent="0.3">
      <c r="A15674" t="s">
        <v>2</v>
      </c>
      <c r="B15674">
        <v>33664</v>
      </c>
      <c r="C15674">
        <v>7</v>
      </c>
      <c r="D15674">
        <v>0</v>
      </c>
      <c r="E15674">
        <v>-90</v>
      </c>
      <c r="F15674">
        <v>72</v>
      </c>
      <c r="G15674">
        <v>148</v>
      </c>
      <c r="H15674">
        <v>135</v>
      </c>
      <c r="I15674">
        <v>2</v>
      </c>
      <c r="J15674">
        <v>7</v>
      </c>
      <c r="K15674">
        <v>0</v>
      </c>
      <c r="L15674">
        <v>607</v>
      </c>
      <c r="N15674" cm="1">
        <f t="array" ref="N15674">SUMPRODUCT(C15674:K15674,TRANSPOSE(('Derivation of PM - 8 Factors'!$Q$32:$Q$40)))+'Derivation of PM - 8 Factors'!$Q$31</f>
        <v>0.72137019112961531</v>
      </c>
      <c r="O15674" cm="1">
        <f t="array" ref="O15674">SUMPRODUCT(C15674:L15674,TRANSPOSE('Derivation of PM - 8 Fact+FICO'!$S$30:$S$39))+Predictions!$S$37</f>
        <v>0.79825642290887211</v>
      </c>
      <c r="P15674">
        <f>(L15674*'Derivation of PM - FICO ONLY'!$L$30)+'Derivation of PM - FICO ONLY'!$L$29</f>
        <v>0.43932579215893619</v>
      </c>
      <c r="Q15674">
        <f>'Derivation of PM - 6 Fact'!$AN$34+('Derivation of PM - 6 Fact'!$AN$35*Predictions!C15674)+('Derivation of PM - 6 Fact'!$AN$36*Predictions!E15674)+('Derivation of PM - 6 Fact'!$AN$37*Predictions!F15674)+('Derivation of PM - 6 Fact'!$AN$38*Predictions!G15674)+('Derivation of PM - 6 Fact'!$AN$39*Predictions!H15674)+('Derivation of PM - 6 Fact'!$AN$40*Predictions!L15674)</f>
        <v>0.7460301200026439</v>
      </c>
      <c r="U15674">
        <f t="shared" si="977"/>
        <v>1</v>
      </c>
      <c r="V15674">
        <f t="shared" si="978"/>
        <v>1</v>
      </c>
      <c r="W15674">
        <f t="shared" si="979"/>
        <v>0</v>
      </c>
      <c r="X15674">
        <f t="shared" si="980"/>
        <v>1</v>
      </c>
    </row>
    <row r="15675" spans="1:24" x14ac:dyDescent="0.3">
      <c r="A15675" t="s">
        <v>2</v>
      </c>
      <c r="B15675">
        <v>33665</v>
      </c>
      <c r="C15675">
        <v>10</v>
      </c>
      <c r="D15675">
        <v>8</v>
      </c>
      <c r="E15675">
        <v>386</v>
      </c>
      <c r="F15675">
        <v>2</v>
      </c>
      <c r="G15675">
        <v>58</v>
      </c>
      <c r="H15675">
        <v>56</v>
      </c>
      <c r="I15675">
        <v>12</v>
      </c>
      <c r="J15675">
        <v>16</v>
      </c>
      <c r="K15675">
        <v>0</v>
      </c>
      <c r="L15675">
        <v>715</v>
      </c>
      <c r="N15675" cm="1">
        <f t="array" ref="N15675">SUMPRODUCT(C15675:K15675,TRANSPOSE(('Derivation of PM - 8 Factors'!$Q$32:$Q$40)))+'Derivation of PM - 8 Factors'!$Q$31</f>
        <v>1.1149246362026528</v>
      </c>
      <c r="O15675" cm="1">
        <f t="array" ref="O15675">SUMPRODUCT(C15675:L15675,TRANSPOSE('Derivation of PM - 8 Fact+FICO'!$S$30:$S$39))+Predictions!$S$37</f>
        <v>1.1922885192075754</v>
      </c>
      <c r="P15675">
        <f>(L15675*'Derivation of PM - FICO ONLY'!$L$30)+'Derivation of PM - FICO ONLY'!$L$29</f>
        <v>0.84790459766750081</v>
      </c>
      <c r="Q15675">
        <f>'Derivation of PM - 6 Fact'!$AN$34+('Derivation of PM - 6 Fact'!$AN$35*Predictions!C15675)+('Derivation of PM - 6 Fact'!$AN$36*Predictions!E15675)+('Derivation of PM - 6 Fact'!$AN$37*Predictions!F15675)+('Derivation of PM - 6 Fact'!$AN$38*Predictions!G15675)+('Derivation of PM - 6 Fact'!$AN$39*Predictions!H15675)+('Derivation of PM - 6 Fact'!$AN$40*Predictions!L15675)</f>
        <v>1.0705771596293572</v>
      </c>
      <c r="U15675">
        <f t="shared" si="977"/>
        <v>1</v>
      </c>
      <c r="V15675">
        <f t="shared" si="978"/>
        <v>1</v>
      </c>
      <c r="W15675">
        <f t="shared" si="979"/>
        <v>1</v>
      </c>
      <c r="X15675">
        <f t="shared" si="980"/>
        <v>1</v>
      </c>
    </row>
    <row r="15676" spans="1:24" x14ac:dyDescent="0.3">
      <c r="A15676" t="s">
        <v>2</v>
      </c>
      <c r="B15676">
        <v>33666</v>
      </c>
      <c r="C15676">
        <v>6</v>
      </c>
      <c r="D15676">
        <v>0</v>
      </c>
      <c r="E15676">
        <v>319</v>
      </c>
      <c r="F15676">
        <v>99</v>
      </c>
      <c r="G15676">
        <v>167</v>
      </c>
      <c r="H15676">
        <v>85</v>
      </c>
      <c r="I15676">
        <v>5</v>
      </c>
      <c r="J15676">
        <v>7</v>
      </c>
      <c r="K15676">
        <v>0</v>
      </c>
      <c r="L15676">
        <v>799</v>
      </c>
      <c r="N15676" cm="1">
        <f t="array" ref="N15676">SUMPRODUCT(C15676:K15676,TRANSPOSE(('Derivation of PM - 8 Factors'!$Q$32:$Q$40)))+'Derivation of PM - 8 Factors'!$Q$31</f>
        <v>1.348823316349866</v>
      </c>
      <c r="O15676" cm="1">
        <f t="array" ref="O15676">SUMPRODUCT(C15676:L15676,TRANSPOSE('Derivation of PM - 8 Fact+FICO'!$S$30:$S$39))+Predictions!$S$37</f>
        <v>1.4251325848597227</v>
      </c>
      <c r="P15676">
        <f>(L15676*'Derivation of PM - FICO ONLY'!$L$30)+'Derivation of PM - FICO ONLY'!$L$29</f>
        <v>1.165688113063051</v>
      </c>
      <c r="Q15676">
        <f>'Derivation of PM - 6 Fact'!$AN$34+('Derivation of PM - 6 Fact'!$AN$35*Predictions!C15676)+('Derivation of PM - 6 Fact'!$AN$36*Predictions!E15676)+('Derivation of PM - 6 Fact'!$AN$37*Predictions!F15676)+('Derivation of PM - 6 Fact'!$AN$38*Predictions!G15676)+('Derivation of PM - 6 Fact'!$AN$39*Predictions!H15676)+('Derivation of PM - 6 Fact'!$AN$40*Predictions!L15676)</f>
        <v>1.3727069079937479</v>
      </c>
      <c r="U15676">
        <f t="shared" si="977"/>
        <v>1</v>
      </c>
      <c r="V15676">
        <f t="shared" si="978"/>
        <v>1</v>
      </c>
      <c r="W15676">
        <f t="shared" si="979"/>
        <v>1</v>
      </c>
      <c r="X15676">
        <f t="shared" si="980"/>
        <v>1</v>
      </c>
    </row>
    <row r="15677" spans="1:24" x14ac:dyDescent="0.3">
      <c r="A15677" t="s">
        <v>2</v>
      </c>
      <c r="B15677">
        <v>33667</v>
      </c>
      <c r="C15677">
        <v>9</v>
      </c>
      <c r="D15677">
        <v>70</v>
      </c>
      <c r="E15677">
        <v>272</v>
      </c>
      <c r="F15677">
        <v>38</v>
      </c>
      <c r="G15677">
        <v>126</v>
      </c>
      <c r="H15677">
        <v>65</v>
      </c>
      <c r="I15677">
        <v>1</v>
      </c>
      <c r="J15677">
        <v>4</v>
      </c>
      <c r="K15677">
        <v>0</v>
      </c>
      <c r="L15677">
        <v>664</v>
      </c>
      <c r="N15677" cm="1">
        <f t="array" ref="N15677">SUMPRODUCT(C15677:K15677,TRANSPOSE(('Derivation of PM - 8 Factors'!$Q$32:$Q$40)))+'Derivation of PM - 8 Factors'!$Q$31</f>
        <v>1.0560186558108615</v>
      </c>
      <c r="O15677" cm="1">
        <f t="array" ref="O15677">SUMPRODUCT(C15677:L15677,TRANSPOSE('Derivation of PM - 8 Fact+FICO'!$S$30:$S$39))+Predictions!$S$37</f>
        <v>1.1278753899040965</v>
      </c>
      <c r="P15677">
        <f>(L15677*'Derivation of PM - FICO ONLY'!$L$30)+'Derivation of PM - FICO ONLY'!$L$29</f>
        <v>0.65496460617734553</v>
      </c>
      <c r="Q15677">
        <f>'Derivation of PM - 6 Fact'!$AN$34+('Derivation of PM - 6 Fact'!$AN$35*Predictions!C15677)+('Derivation of PM - 6 Fact'!$AN$36*Predictions!E15677)+('Derivation of PM - 6 Fact'!$AN$37*Predictions!F15677)+('Derivation of PM - 6 Fact'!$AN$38*Predictions!G15677)+('Derivation of PM - 6 Fact'!$AN$39*Predictions!H15677)+('Derivation of PM - 6 Fact'!$AN$40*Predictions!L15677)</f>
        <v>1.1028215787698945</v>
      </c>
      <c r="U15677">
        <f t="shared" si="977"/>
        <v>1</v>
      </c>
      <c r="V15677">
        <f t="shared" si="978"/>
        <v>1</v>
      </c>
      <c r="W15677">
        <f t="shared" si="979"/>
        <v>1</v>
      </c>
      <c r="X15677">
        <f t="shared" si="980"/>
        <v>1</v>
      </c>
    </row>
    <row r="15678" spans="1:24" x14ac:dyDescent="0.3">
      <c r="A15678" t="s">
        <v>2</v>
      </c>
      <c r="B15678">
        <v>33668</v>
      </c>
      <c r="C15678">
        <v>9</v>
      </c>
      <c r="D15678">
        <v>31</v>
      </c>
      <c r="E15678">
        <v>295</v>
      </c>
      <c r="F15678">
        <v>38</v>
      </c>
      <c r="G15678">
        <v>125</v>
      </c>
      <c r="H15678">
        <v>65</v>
      </c>
      <c r="I15678">
        <v>0</v>
      </c>
      <c r="J15678">
        <v>7</v>
      </c>
      <c r="K15678">
        <v>0</v>
      </c>
      <c r="L15678">
        <v>711</v>
      </c>
      <c r="N15678" cm="1">
        <f t="array" ref="N15678">SUMPRODUCT(C15678:K15678,TRANSPOSE(('Derivation of PM - 8 Factors'!$Q$32:$Q$40)))+'Derivation of PM - 8 Factors'!$Q$31</f>
        <v>1.0888117051681783</v>
      </c>
      <c r="O15678" cm="1">
        <f t="array" ref="O15678">SUMPRODUCT(C15678:L15678,TRANSPOSE('Derivation of PM - 8 Fact+FICO'!$S$30:$S$39))+Predictions!$S$37</f>
        <v>1.1627199029554987</v>
      </c>
      <c r="P15678">
        <f>(L15678*'Derivation of PM - FICO ONLY'!$L$30)+'Derivation of PM - FICO ONLY'!$L$29</f>
        <v>0.83277204931533189</v>
      </c>
      <c r="Q15678">
        <f>'Derivation of PM - 6 Fact'!$AN$34+('Derivation of PM - 6 Fact'!$AN$35*Predictions!C15678)+('Derivation of PM - 6 Fact'!$AN$36*Predictions!E15678)+('Derivation of PM - 6 Fact'!$AN$37*Predictions!F15678)+('Derivation of PM - 6 Fact'!$AN$38*Predictions!G15678)+('Derivation of PM - 6 Fact'!$AN$39*Predictions!H15678)+('Derivation of PM - 6 Fact'!$AN$40*Predictions!L15678)</f>
        <v>1.1142916396039373</v>
      </c>
      <c r="U15678">
        <f t="shared" si="977"/>
        <v>1</v>
      </c>
      <c r="V15678">
        <f t="shared" si="978"/>
        <v>1</v>
      </c>
      <c r="W15678">
        <f t="shared" si="979"/>
        <v>1</v>
      </c>
      <c r="X15678">
        <f t="shared" si="980"/>
        <v>1</v>
      </c>
    </row>
    <row r="15679" spans="1:24" x14ac:dyDescent="0.3">
      <c r="A15679" t="s">
        <v>2</v>
      </c>
      <c r="B15679">
        <v>33669</v>
      </c>
      <c r="C15679">
        <v>7</v>
      </c>
      <c r="D15679">
        <v>59</v>
      </c>
      <c r="E15679">
        <v>138</v>
      </c>
      <c r="F15679">
        <v>35</v>
      </c>
      <c r="G15679">
        <v>94</v>
      </c>
      <c r="H15679">
        <v>72</v>
      </c>
      <c r="I15679">
        <v>7</v>
      </c>
      <c r="J15679">
        <v>12</v>
      </c>
      <c r="K15679">
        <v>0</v>
      </c>
      <c r="L15679">
        <v>570</v>
      </c>
      <c r="N15679" cm="1">
        <f t="array" ref="N15679">SUMPRODUCT(C15679:K15679,TRANSPOSE(('Derivation of PM - 8 Factors'!$Q$32:$Q$40)))+'Derivation of PM - 8 Factors'!$Q$31</f>
        <v>0.83204970926177013</v>
      </c>
      <c r="O15679" cm="1">
        <f t="array" ref="O15679">SUMPRODUCT(C15679:L15679,TRANSPOSE('Derivation of PM - 8 Fact+FICO'!$S$30:$S$39))+Predictions!$S$37</f>
        <v>0.90376983178980097</v>
      </c>
      <c r="P15679">
        <f>(L15679*'Derivation of PM - FICO ONLY'!$L$30)+'Derivation of PM - FICO ONLY'!$L$29</f>
        <v>0.29934971990137282</v>
      </c>
      <c r="Q15679">
        <f>'Derivation of PM - 6 Fact'!$AN$34+('Derivation of PM - 6 Fact'!$AN$35*Predictions!C15679)+('Derivation of PM - 6 Fact'!$AN$36*Predictions!E15679)+('Derivation of PM - 6 Fact'!$AN$37*Predictions!F15679)+('Derivation of PM - 6 Fact'!$AN$38*Predictions!G15679)+('Derivation of PM - 6 Fact'!$AN$39*Predictions!H15679)+('Derivation of PM - 6 Fact'!$AN$40*Predictions!L15679)</f>
        <v>0.82280490622282676</v>
      </c>
      <c r="U15679">
        <f t="shared" si="977"/>
        <v>1</v>
      </c>
      <c r="V15679">
        <f t="shared" si="978"/>
        <v>1</v>
      </c>
      <c r="W15679">
        <f t="shared" si="979"/>
        <v>0</v>
      </c>
      <c r="X15679">
        <f t="shared" si="980"/>
        <v>1</v>
      </c>
    </row>
    <row r="15680" spans="1:24" x14ac:dyDescent="0.3">
      <c r="A15680" t="s">
        <v>2</v>
      </c>
      <c r="B15680">
        <v>33670</v>
      </c>
      <c r="C15680">
        <v>3</v>
      </c>
      <c r="D15680">
        <v>29</v>
      </c>
      <c r="E15680">
        <v>-130</v>
      </c>
      <c r="F15680">
        <v>22</v>
      </c>
      <c r="G15680">
        <v>40</v>
      </c>
      <c r="H15680">
        <v>41</v>
      </c>
      <c r="I15680">
        <v>6</v>
      </c>
      <c r="J15680">
        <v>15</v>
      </c>
      <c r="K15680">
        <v>0</v>
      </c>
      <c r="L15680">
        <v>603</v>
      </c>
      <c r="N15680" cm="1">
        <f t="array" ref="N15680">SUMPRODUCT(C15680:K15680,TRANSPOSE(('Derivation of PM - 8 Factors'!$Q$32:$Q$40)))+'Derivation of PM - 8 Factors'!$Q$31</f>
        <v>0.41811429214267226</v>
      </c>
      <c r="O15680" cm="1">
        <f t="array" ref="O15680">SUMPRODUCT(C15680:L15680,TRANSPOSE('Derivation of PM - 8 Fact+FICO'!$S$30:$S$39))+Predictions!$S$37</f>
        <v>0.4961876514053008</v>
      </c>
      <c r="P15680">
        <f>(L15680*'Derivation of PM - FICO ONLY'!$L$30)+'Derivation of PM - FICO ONLY'!$L$29</f>
        <v>0.42419324380676726</v>
      </c>
      <c r="Q15680">
        <f>'Derivation of PM - 6 Fact'!$AN$34+('Derivation of PM - 6 Fact'!$AN$35*Predictions!C15680)+('Derivation of PM - 6 Fact'!$AN$36*Predictions!E15680)+('Derivation of PM - 6 Fact'!$AN$37*Predictions!F15680)+('Derivation of PM - 6 Fact'!$AN$38*Predictions!G15680)+('Derivation of PM - 6 Fact'!$AN$39*Predictions!H15680)+('Derivation of PM - 6 Fact'!$AN$40*Predictions!L15680)</f>
        <v>0.38883450377227519</v>
      </c>
      <c r="U15680">
        <f t="shared" si="977"/>
        <v>0</v>
      </c>
      <c r="V15680">
        <f t="shared" si="978"/>
        <v>0</v>
      </c>
      <c r="W15680">
        <f t="shared" si="979"/>
        <v>0</v>
      </c>
      <c r="X15680">
        <f t="shared" si="980"/>
        <v>0</v>
      </c>
    </row>
    <row r="15681" spans="1:24" x14ac:dyDescent="0.3">
      <c r="A15681" t="s">
        <v>2</v>
      </c>
      <c r="B15681">
        <v>33671</v>
      </c>
      <c r="C15681">
        <v>6</v>
      </c>
      <c r="D15681">
        <v>54</v>
      </c>
      <c r="E15681">
        <v>204</v>
      </c>
      <c r="F15681">
        <v>22</v>
      </c>
      <c r="G15681">
        <v>67</v>
      </c>
      <c r="H15681">
        <v>63</v>
      </c>
      <c r="I15681">
        <v>7</v>
      </c>
      <c r="J15681">
        <v>15</v>
      </c>
      <c r="K15681">
        <v>0</v>
      </c>
      <c r="L15681">
        <v>530</v>
      </c>
      <c r="N15681" cm="1">
        <f t="array" ref="N15681">SUMPRODUCT(C15681:K15681,TRANSPOSE(('Derivation of PM - 8 Factors'!$Q$32:$Q$40)))+'Derivation of PM - 8 Factors'!$Q$31</f>
        <v>0.66952586855510354</v>
      </c>
      <c r="O15681" cm="1">
        <f t="array" ref="O15681">SUMPRODUCT(C15681:L15681,TRANSPOSE('Derivation of PM - 8 Fact+FICO'!$S$30:$S$39))+Predictions!$S$37</f>
        <v>0.73981895909232731</v>
      </c>
      <c r="P15681">
        <f>(L15681*'Derivation of PM - FICO ONLY'!$L$30)+'Derivation of PM - FICO ONLY'!$L$29</f>
        <v>0.14802423637968221</v>
      </c>
      <c r="Q15681">
        <f>'Derivation of PM - 6 Fact'!$AN$34+('Derivation of PM - 6 Fact'!$AN$35*Predictions!C15681)+('Derivation of PM - 6 Fact'!$AN$36*Predictions!E15681)+('Derivation of PM - 6 Fact'!$AN$37*Predictions!F15681)+('Derivation of PM - 6 Fact'!$AN$38*Predictions!G15681)+('Derivation of PM - 6 Fact'!$AN$39*Predictions!H15681)+('Derivation of PM - 6 Fact'!$AN$40*Predictions!L15681)</f>
        <v>0.63749417282810639</v>
      </c>
      <c r="U15681">
        <f t="shared" si="977"/>
        <v>1</v>
      </c>
      <c r="V15681">
        <f t="shared" si="978"/>
        <v>1</v>
      </c>
      <c r="W15681">
        <f t="shared" si="979"/>
        <v>0</v>
      </c>
      <c r="X15681">
        <f t="shared" si="980"/>
        <v>1</v>
      </c>
    </row>
    <row r="15682" spans="1:24" x14ac:dyDescent="0.3">
      <c r="A15682" t="s">
        <v>2</v>
      </c>
      <c r="B15682">
        <v>33672</v>
      </c>
      <c r="C15682">
        <v>7</v>
      </c>
      <c r="D15682">
        <v>0</v>
      </c>
      <c r="E15682">
        <v>232</v>
      </c>
      <c r="F15682">
        <v>36</v>
      </c>
      <c r="G15682">
        <v>100</v>
      </c>
      <c r="H15682">
        <v>85</v>
      </c>
      <c r="I15682">
        <v>11</v>
      </c>
      <c r="J15682">
        <v>12</v>
      </c>
      <c r="K15682">
        <v>0</v>
      </c>
      <c r="L15682">
        <v>692</v>
      </c>
      <c r="N15682" cm="1">
        <f t="array" ref="N15682">SUMPRODUCT(C15682:K15682,TRANSPOSE(('Derivation of PM - 8 Factors'!$Q$32:$Q$40)))+'Derivation of PM - 8 Factors'!$Q$31</f>
        <v>0.75828932381388758</v>
      </c>
      <c r="O15682" cm="1">
        <f t="array" ref="O15682">SUMPRODUCT(C15682:L15682,TRANSPOSE('Derivation of PM - 8 Fact+FICO'!$S$30:$S$39))+Predictions!$S$37</f>
        <v>0.8354088118447569</v>
      </c>
      <c r="P15682">
        <f>(L15682*'Derivation of PM - FICO ONLY'!$L$30)+'Derivation of PM - FICO ONLY'!$L$29</f>
        <v>0.76089244464252892</v>
      </c>
      <c r="Q15682">
        <f>'Derivation of PM - 6 Fact'!$AN$34+('Derivation of PM - 6 Fact'!$AN$35*Predictions!C15682)+('Derivation of PM - 6 Fact'!$AN$36*Predictions!E15682)+('Derivation of PM - 6 Fact'!$AN$37*Predictions!F15682)+('Derivation of PM - 6 Fact'!$AN$38*Predictions!G15682)+('Derivation of PM - 6 Fact'!$AN$39*Predictions!H15682)+('Derivation of PM - 6 Fact'!$AN$40*Predictions!L15682)</f>
        <v>0.74141340950065593</v>
      </c>
      <c r="U15682">
        <f t="shared" si="977"/>
        <v>1</v>
      </c>
      <c r="V15682">
        <f t="shared" si="978"/>
        <v>1</v>
      </c>
      <c r="W15682">
        <f t="shared" si="979"/>
        <v>1</v>
      </c>
      <c r="X15682">
        <f t="shared" si="980"/>
        <v>1</v>
      </c>
    </row>
    <row r="15683" spans="1:24" x14ac:dyDescent="0.3">
      <c r="A15683" t="s">
        <v>2</v>
      </c>
      <c r="B15683">
        <v>33673</v>
      </c>
      <c r="C15683">
        <v>3</v>
      </c>
      <c r="D15683">
        <v>0</v>
      </c>
      <c r="E15683">
        <v>-259</v>
      </c>
      <c r="F15683">
        <v>31</v>
      </c>
      <c r="G15683">
        <v>45</v>
      </c>
      <c r="H15683">
        <v>48</v>
      </c>
      <c r="I15683">
        <v>1</v>
      </c>
      <c r="J15683">
        <v>6</v>
      </c>
      <c r="K15683">
        <v>0</v>
      </c>
      <c r="L15683">
        <v>432</v>
      </c>
      <c r="N15683" cm="1">
        <f t="array" ref="N15683">SUMPRODUCT(C15683:K15683,TRANSPOSE(('Derivation of PM - 8 Factors'!$Q$32:$Q$40)))+'Derivation of PM - 8 Factors'!$Q$31</f>
        <v>0.4356214273930864</v>
      </c>
      <c r="O15683" cm="1">
        <f t="array" ref="O15683">SUMPRODUCT(C15683:L15683,TRANSPOSE('Derivation of PM - 8 Fact+FICO'!$S$30:$S$39))+Predictions!$S$37</f>
        <v>0.50707262756375959</v>
      </c>
      <c r="P15683">
        <f>(L15683*'Derivation of PM - FICO ONLY'!$L$30)+'Derivation of PM - FICO ONLY'!$L$29</f>
        <v>-0.22272319824845965</v>
      </c>
      <c r="Q15683">
        <f>'Derivation of PM - 6 Fact'!$AN$34+('Derivation of PM - 6 Fact'!$AN$35*Predictions!C15683)+('Derivation of PM - 6 Fact'!$AN$36*Predictions!E15683)+('Derivation of PM - 6 Fact'!$AN$37*Predictions!F15683)+('Derivation of PM - 6 Fact'!$AN$38*Predictions!G15683)+('Derivation of PM - 6 Fact'!$AN$39*Predictions!H15683)+('Derivation of PM - 6 Fact'!$AN$40*Predictions!L15683)</f>
        <v>0.4509682428450022</v>
      </c>
      <c r="U15683">
        <f t="shared" si="977"/>
        <v>0</v>
      </c>
      <c r="V15683">
        <f t="shared" si="978"/>
        <v>1</v>
      </c>
      <c r="W15683">
        <f t="shared" si="979"/>
        <v>0</v>
      </c>
      <c r="X15683">
        <f t="shared" si="980"/>
        <v>0</v>
      </c>
    </row>
    <row r="15684" spans="1:24" x14ac:dyDescent="0.3">
      <c r="A15684" t="s">
        <v>2</v>
      </c>
      <c r="B15684">
        <v>33674</v>
      </c>
      <c r="C15684">
        <v>4</v>
      </c>
      <c r="D15684">
        <v>0</v>
      </c>
      <c r="E15684">
        <v>161</v>
      </c>
      <c r="F15684">
        <v>13</v>
      </c>
      <c r="G15684">
        <v>43</v>
      </c>
      <c r="H15684">
        <v>26</v>
      </c>
      <c r="I15684">
        <v>0</v>
      </c>
      <c r="J15684">
        <v>4</v>
      </c>
      <c r="K15684">
        <v>1</v>
      </c>
      <c r="L15684">
        <v>656</v>
      </c>
      <c r="N15684" cm="1">
        <f t="array" ref="N15684">SUMPRODUCT(C15684:K15684,TRANSPOSE(('Derivation of PM - 8 Factors'!$Q$32:$Q$40)))+'Derivation of PM - 8 Factors'!$Q$31</f>
        <v>0.44034673924200851</v>
      </c>
      <c r="O15684" cm="1">
        <f t="array" ref="O15684">SUMPRODUCT(C15684:L15684,TRANSPOSE('Derivation of PM - 8 Fact+FICO'!$S$30:$S$39))+Predictions!$S$37</f>
        <v>0.51633512904942203</v>
      </c>
      <c r="P15684">
        <f>(L15684*'Derivation of PM - FICO ONLY'!$L$30)+'Derivation of PM - FICO ONLY'!$L$29</f>
        <v>0.62469950947300723</v>
      </c>
      <c r="Q15684">
        <f>'Derivation of PM - 6 Fact'!$AN$34+('Derivation of PM - 6 Fact'!$AN$35*Predictions!C15684)+('Derivation of PM - 6 Fact'!$AN$36*Predictions!E15684)+('Derivation of PM - 6 Fact'!$AN$37*Predictions!F15684)+('Derivation of PM - 6 Fact'!$AN$38*Predictions!G15684)+('Derivation of PM - 6 Fact'!$AN$39*Predictions!H15684)+('Derivation of PM - 6 Fact'!$AN$40*Predictions!L15684)</f>
        <v>0.520269170006739</v>
      </c>
      <c r="U15684">
        <f t="shared" si="977"/>
        <v>0</v>
      </c>
      <c r="V15684">
        <f t="shared" si="978"/>
        <v>1</v>
      </c>
      <c r="W15684">
        <f t="shared" si="979"/>
        <v>1</v>
      </c>
      <c r="X15684">
        <f t="shared" si="980"/>
        <v>1</v>
      </c>
    </row>
    <row r="15685" spans="1:24" x14ac:dyDescent="0.3">
      <c r="A15685" t="s">
        <v>2</v>
      </c>
      <c r="B15685">
        <v>33675</v>
      </c>
      <c r="C15685">
        <v>7</v>
      </c>
      <c r="D15685">
        <v>0</v>
      </c>
      <c r="E15685">
        <v>61</v>
      </c>
      <c r="F15685">
        <v>18</v>
      </c>
      <c r="G15685">
        <v>68</v>
      </c>
      <c r="H15685">
        <v>40</v>
      </c>
      <c r="I15685">
        <v>2</v>
      </c>
      <c r="J15685">
        <v>4</v>
      </c>
      <c r="K15685">
        <v>0</v>
      </c>
      <c r="L15685">
        <v>498</v>
      </c>
      <c r="N15685" cm="1">
        <f t="array" ref="N15685">SUMPRODUCT(C15685:K15685,TRANSPOSE(('Derivation of PM - 8 Factors'!$Q$32:$Q$40)))+'Derivation of PM - 8 Factors'!$Q$31</f>
        <v>0.82989308624249303</v>
      </c>
      <c r="O15685" cm="1">
        <f t="array" ref="O15685">SUMPRODUCT(C15685:L15685,TRANSPOSE('Derivation of PM - 8 Fact+FICO'!$S$30:$S$39))+Predictions!$S$37</f>
        <v>0.89857136831867279</v>
      </c>
      <c r="P15685">
        <f>(L15685*'Derivation of PM - FICO ONLY'!$L$30)+'Derivation of PM - FICO ONLY'!$L$29</f>
        <v>2.6963849562329667E-2</v>
      </c>
      <c r="Q15685">
        <f>'Derivation of PM - 6 Fact'!$AN$34+('Derivation of PM - 6 Fact'!$AN$35*Predictions!C15685)+('Derivation of PM - 6 Fact'!$AN$36*Predictions!E15685)+('Derivation of PM - 6 Fact'!$AN$37*Predictions!F15685)+('Derivation of PM - 6 Fact'!$AN$38*Predictions!G15685)+('Derivation of PM - 6 Fact'!$AN$39*Predictions!H15685)+('Derivation of PM - 6 Fact'!$AN$40*Predictions!L15685)</f>
        <v>0.85459983968782072</v>
      </c>
      <c r="U15685">
        <f t="shared" si="977"/>
        <v>1</v>
      </c>
      <c r="V15685">
        <f t="shared" si="978"/>
        <v>1</v>
      </c>
      <c r="W15685">
        <f t="shared" si="979"/>
        <v>0</v>
      </c>
      <c r="X15685">
        <f t="shared" si="980"/>
        <v>1</v>
      </c>
    </row>
    <row r="15686" spans="1:24" x14ac:dyDescent="0.3">
      <c r="A15686" t="s">
        <v>2</v>
      </c>
      <c r="B15686">
        <v>33676</v>
      </c>
      <c r="C15686">
        <v>5</v>
      </c>
      <c r="D15686">
        <v>0</v>
      </c>
      <c r="E15686">
        <v>137</v>
      </c>
      <c r="F15686">
        <v>15</v>
      </c>
      <c r="G15686">
        <v>50</v>
      </c>
      <c r="H15686">
        <v>31</v>
      </c>
      <c r="I15686">
        <v>2</v>
      </c>
      <c r="J15686">
        <v>4</v>
      </c>
      <c r="K15686">
        <v>0</v>
      </c>
      <c r="L15686">
        <v>637</v>
      </c>
      <c r="N15686" cm="1">
        <f t="array" ref="N15686">SUMPRODUCT(C15686:K15686,TRANSPOSE(('Derivation of PM - 8 Factors'!$Q$32:$Q$40)))+'Derivation of PM - 8 Factors'!$Q$31</f>
        <v>0.61682221726282305</v>
      </c>
      <c r="O15686" cm="1">
        <f t="array" ref="O15686">SUMPRODUCT(C15686:L15686,TRANSPOSE('Derivation of PM - 8 Fact+FICO'!$S$30:$S$39))+Predictions!$S$37</f>
        <v>0.69200602972022818</v>
      </c>
      <c r="P15686">
        <f>(L15686*'Derivation of PM - FICO ONLY'!$L$30)+'Derivation of PM - FICO ONLY'!$L$29</f>
        <v>0.55281990480020426</v>
      </c>
      <c r="Q15686">
        <f>'Derivation of PM - 6 Fact'!$AN$34+('Derivation of PM - 6 Fact'!$AN$35*Predictions!C15686)+('Derivation of PM - 6 Fact'!$AN$36*Predictions!E15686)+('Derivation of PM - 6 Fact'!$AN$37*Predictions!F15686)+('Derivation of PM - 6 Fact'!$AN$38*Predictions!G15686)+('Derivation of PM - 6 Fact'!$AN$39*Predictions!H15686)+('Derivation of PM - 6 Fact'!$AN$40*Predictions!L15686)</f>
        <v>0.64619416534475016</v>
      </c>
      <c r="U15686">
        <f t="shared" si="977"/>
        <v>1</v>
      </c>
      <c r="V15686">
        <f t="shared" si="978"/>
        <v>1</v>
      </c>
      <c r="W15686">
        <f t="shared" si="979"/>
        <v>1</v>
      </c>
      <c r="X15686">
        <f t="shared" si="980"/>
        <v>1</v>
      </c>
    </row>
    <row r="15687" spans="1:24" x14ac:dyDescent="0.3">
      <c r="A15687" t="s">
        <v>2</v>
      </c>
      <c r="B15687">
        <v>33677</v>
      </c>
      <c r="C15687">
        <v>5</v>
      </c>
      <c r="D15687">
        <v>67</v>
      </c>
      <c r="E15687">
        <v>-103</v>
      </c>
      <c r="F15687">
        <v>16</v>
      </c>
      <c r="G15687">
        <v>48</v>
      </c>
      <c r="H15687">
        <v>41</v>
      </c>
      <c r="I15687">
        <v>16</v>
      </c>
      <c r="J15687">
        <v>19</v>
      </c>
      <c r="K15687">
        <v>0</v>
      </c>
      <c r="L15687">
        <v>525</v>
      </c>
      <c r="N15687" cm="1">
        <f t="array" ref="N15687">SUMPRODUCT(C15687:K15687,TRANSPOSE(('Derivation of PM - 8 Factors'!$Q$32:$Q$40)))+'Derivation of PM - 8 Factors'!$Q$31</f>
        <v>0.62454708264493675</v>
      </c>
      <c r="O15687" cm="1">
        <f t="array" ref="O15687">SUMPRODUCT(C15687:L15687,TRANSPOSE('Derivation of PM - 8 Fact+FICO'!$S$30:$S$39))+Predictions!$S$37</f>
        <v>0.69801418658815451</v>
      </c>
      <c r="P15687">
        <f>(L15687*'Derivation of PM - FICO ONLY'!$L$30)+'Derivation of PM - FICO ONLY'!$L$29</f>
        <v>0.12910855093947071</v>
      </c>
      <c r="Q15687">
        <f>'Derivation of PM - 6 Fact'!$AN$34+('Derivation of PM - 6 Fact'!$AN$35*Predictions!C15687)+('Derivation of PM - 6 Fact'!$AN$36*Predictions!E15687)+('Derivation of PM - 6 Fact'!$AN$37*Predictions!F15687)+('Derivation of PM - 6 Fact'!$AN$38*Predictions!G15687)+('Derivation of PM - 6 Fact'!$AN$39*Predictions!H15687)+('Derivation of PM - 6 Fact'!$AN$40*Predictions!L15687)</f>
        <v>0.56699653813988438</v>
      </c>
      <c r="U15687">
        <f t="shared" si="977"/>
        <v>1</v>
      </c>
      <c r="V15687">
        <f t="shared" si="978"/>
        <v>1</v>
      </c>
      <c r="W15687">
        <f t="shared" si="979"/>
        <v>0</v>
      </c>
      <c r="X15687">
        <f t="shared" si="980"/>
        <v>1</v>
      </c>
    </row>
    <row r="15688" spans="1:24" x14ac:dyDescent="0.3">
      <c r="A15688" t="s">
        <v>2</v>
      </c>
      <c r="B15688">
        <v>33678</v>
      </c>
      <c r="C15688">
        <v>7</v>
      </c>
      <c r="D15688">
        <v>58</v>
      </c>
      <c r="E15688">
        <v>-54</v>
      </c>
      <c r="F15688">
        <v>30</v>
      </c>
      <c r="G15688">
        <v>89</v>
      </c>
      <c r="H15688">
        <v>98</v>
      </c>
      <c r="I15688">
        <v>0</v>
      </c>
      <c r="J15688">
        <v>9</v>
      </c>
      <c r="K15688">
        <v>0</v>
      </c>
      <c r="L15688">
        <v>513</v>
      </c>
      <c r="N15688" cm="1">
        <f t="array" ref="N15688">SUMPRODUCT(C15688:K15688,TRANSPOSE(('Derivation of PM - 8 Factors'!$Q$32:$Q$40)))+'Derivation of PM - 8 Factors'!$Q$31</f>
        <v>0.53945372430002381</v>
      </c>
      <c r="O15688" cm="1">
        <f t="array" ref="O15688">SUMPRODUCT(C15688:L15688,TRANSPOSE('Derivation of PM - 8 Fact+FICO'!$S$30:$S$39))+Predictions!$S$37</f>
        <v>0.61291186096334538</v>
      </c>
      <c r="P15688">
        <f>(L15688*'Derivation of PM - FICO ONLY'!$L$30)+'Derivation of PM - FICO ONLY'!$L$29</f>
        <v>8.3710905882963704E-2</v>
      </c>
      <c r="Q15688">
        <f>'Derivation of PM - 6 Fact'!$AN$34+('Derivation of PM - 6 Fact'!$AN$35*Predictions!C15688)+('Derivation of PM - 6 Fact'!$AN$36*Predictions!E15688)+('Derivation of PM - 6 Fact'!$AN$37*Predictions!F15688)+('Derivation of PM - 6 Fact'!$AN$38*Predictions!G15688)+('Derivation of PM - 6 Fact'!$AN$39*Predictions!H15688)+('Derivation of PM - 6 Fact'!$AN$40*Predictions!L15688)</f>
        <v>0.55404703825848434</v>
      </c>
      <c r="U15688">
        <f t="shared" si="977"/>
        <v>1</v>
      </c>
      <c r="V15688">
        <f t="shared" si="978"/>
        <v>1</v>
      </c>
      <c r="W15688">
        <f t="shared" si="979"/>
        <v>0</v>
      </c>
      <c r="X15688">
        <f t="shared" si="980"/>
        <v>1</v>
      </c>
    </row>
    <row r="15689" spans="1:24" x14ac:dyDescent="0.3">
      <c r="A15689" t="s">
        <v>2</v>
      </c>
      <c r="B15689">
        <v>33679</v>
      </c>
      <c r="C15689">
        <v>1</v>
      </c>
      <c r="D15689">
        <v>0</v>
      </c>
      <c r="E15689">
        <v>84</v>
      </c>
      <c r="F15689">
        <v>11</v>
      </c>
      <c r="G15689">
        <v>15</v>
      </c>
      <c r="H15689">
        <v>25</v>
      </c>
      <c r="I15689">
        <v>1</v>
      </c>
      <c r="J15689">
        <v>2</v>
      </c>
      <c r="K15689">
        <v>0</v>
      </c>
      <c r="L15689">
        <v>509</v>
      </c>
      <c r="N15689" cm="1">
        <f t="array" ref="N15689">SUMPRODUCT(C15689:K15689,TRANSPOSE(('Derivation of PM - 8 Factors'!$Q$32:$Q$40)))+'Derivation of PM - 8 Factors'!$Q$31</f>
        <v>9.4518006579240726E-2</v>
      </c>
      <c r="O15689" cm="1">
        <f t="array" ref="O15689">SUMPRODUCT(C15689:L15689,TRANSPOSE('Derivation of PM - 8 Fact+FICO'!$S$30:$S$39))+Predictions!$S$37</f>
        <v>0.16621900673460721</v>
      </c>
      <c r="P15689">
        <f>(L15689*'Derivation of PM - FICO ONLY'!$L$30)+'Derivation of PM - FICO ONLY'!$L$29</f>
        <v>6.8578357530794554E-2</v>
      </c>
      <c r="Q15689">
        <f>'Derivation of PM - 6 Fact'!$AN$34+('Derivation of PM - 6 Fact'!$AN$35*Predictions!C15689)+('Derivation of PM - 6 Fact'!$AN$36*Predictions!E15689)+('Derivation of PM - 6 Fact'!$AN$37*Predictions!F15689)+('Derivation of PM - 6 Fact'!$AN$38*Predictions!G15689)+('Derivation of PM - 6 Fact'!$AN$39*Predictions!H15689)+('Derivation of PM - 6 Fact'!$AN$40*Predictions!L15689)</f>
        <v>0.12900601027338979</v>
      </c>
      <c r="U15689">
        <f t="shared" si="977"/>
        <v>0</v>
      </c>
      <c r="V15689">
        <f t="shared" si="978"/>
        <v>0</v>
      </c>
      <c r="W15689">
        <f t="shared" si="979"/>
        <v>0</v>
      </c>
      <c r="X15689">
        <f t="shared" si="980"/>
        <v>0</v>
      </c>
    </row>
    <row r="15690" spans="1:24" x14ac:dyDescent="0.3">
      <c r="A15690" t="s">
        <v>2</v>
      </c>
      <c r="B15690">
        <v>33680</v>
      </c>
      <c r="C15690">
        <v>8</v>
      </c>
      <c r="D15690">
        <v>0</v>
      </c>
      <c r="E15690">
        <v>320</v>
      </c>
      <c r="F15690">
        <v>79</v>
      </c>
      <c r="G15690">
        <v>175</v>
      </c>
      <c r="H15690">
        <v>118</v>
      </c>
      <c r="I15690">
        <v>11</v>
      </c>
      <c r="J15690">
        <v>14</v>
      </c>
      <c r="K15690">
        <v>1</v>
      </c>
      <c r="L15690">
        <v>703</v>
      </c>
      <c r="N15690" cm="1">
        <f t="array" ref="N15690">SUMPRODUCT(C15690:K15690,TRANSPOSE(('Derivation of PM - 8 Factors'!$Q$32:$Q$40)))+'Derivation of PM - 8 Factors'!$Q$31</f>
        <v>1.0445951877876272</v>
      </c>
      <c r="O15690" cm="1">
        <f t="array" ref="O15690">SUMPRODUCT(C15690:L15690,TRANSPOSE('Derivation of PM - 8 Fact+FICO'!$S$30:$S$39))+Predictions!$S$37</f>
        <v>1.1181762251512166</v>
      </c>
      <c r="P15690">
        <f>(L15690*'Derivation of PM - FICO ONLY'!$L$30)+'Derivation of PM - FICO ONLY'!$L$29</f>
        <v>0.80250695261099358</v>
      </c>
      <c r="Q15690">
        <f>'Derivation of PM - 6 Fact'!$AN$34+('Derivation of PM - 6 Fact'!$AN$35*Predictions!C15690)+('Derivation of PM - 6 Fact'!$AN$36*Predictions!E15690)+('Derivation of PM - 6 Fact'!$AN$37*Predictions!F15690)+('Derivation of PM - 6 Fact'!$AN$38*Predictions!G15690)+('Derivation of PM - 6 Fact'!$AN$39*Predictions!H15690)+('Derivation of PM - 6 Fact'!$AN$40*Predictions!L15690)</f>
        <v>1.0697542716457182</v>
      </c>
      <c r="U15690">
        <f t="shared" si="977"/>
        <v>1</v>
      </c>
      <c r="V15690">
        <f t="shared" si="978"/>
        <v>1</v>
      </c>
      <c r="W15690">
        <f t="shared" si="979"/>
        <v>1</v>
      </c>
      <c r="X15690">
        <f t="shared" si="980"/>
        <v>1</v>
      </c>
    </row>
    <row r="15691" spans="1:24" x14ac:dyDescent="0.3">
      <c r="A15691" t="s">
        <v>2</v>
      </c>
      <c r="B15691">
        <v>33681</v>
      </c>
      <c r="C15691">
        <v>7</v>
      </c>
      <c r="D15691">
        <v>84</v>
      </c>
      <c r="E15691">
        <v>132</v>
      </c>
      <c r="F15691">
        <v>8</v>
      </c>
      <c r="G15691">
        <v>51</v>
      </c>
      <c r="H15691">
        <v>59</v>
      </c>
      <c r="I15691">
        <v>8</v>
      </c>
      <c r="J15691">
        <v>18</v>
      </c>
      <c r="K15691">
        <v>0</v>
      </c>
      <c r="L15691">
        <v>604</v>
      </c>
      <c r="N15691" cm="1">
        <f t="array" ref="N15691">SUMPRODUCT(C15691:K15691,TRANSPOSE(('Derivation of PM - 8 Factors'!$Q$32:$Q$40)))+'Derivation of PM - 8 Factors'!$Q$31</f>
        <v>0.69747984037821043</v>
      </c>
      <c r="O15691" cm="1">
        <f t="array" ref="O15691">SUMPRODUCT(C15691:L15691,TRANSPOSE('Derivation of PM - 8 Fact+FICO'!$S$30:$S$39))+Predictions!$S$37</f>
        <v>0.7730845814553482</v>
      </c>
      <c r="P15691">
        <f>(L15691*'Derivation of PM - FICO ONLY'!$L$30)+'Derivation of PM - FICO ONLY'!$L$29</f>
        <v>0.42797638089480938</v>
      </c>
      <c r="Q15691">
        <f>'Derivation of PM - 6 Fact'!$AN$34+('Derivation of PM - 6 Fact'!$AN$35*Predictions!C15691)+('Derivation of PM - 6 Fact'!$AN$36*Predictions!E15691)+('Derivation of PM - 6 Fact'!$AN$37*Predictions!F15691)+('Derivation of PM - 6 Fact'!$AN$38*Predictions!G15691)+('Derivation of PM - 6 Fact'!$AN$39*Predictions!H15691)+('Derivation of PM - 6 Fact'!$AN$40*Predictions!L15691)</f>
        <v>0.65634946922402693</v>
      </c>
      <c r="U15691">
        <f t="shared" si="977"/>
        <v>1</v>
      </c>
      <c r="V15691">
        <f t="shared" si="978"/>
        <v>1</v>
      </c>
      <c r="W15691">
        <f t="shared" si="979"/>
        <v>0</v>
      </c>
      <c r="X15691">
        <f t="shared" si="980"/>
        <v>1</v>
      </c>
    </row>
    <row r="15692" spans="1:24" x14ac:dyDescent="0.3">
      <c r="A15692" t="s">
        <v>2</v>
      </c>
      <c r="B15692">
        <v>33682</v>
      </c>
      <c r="C15692">
        <v>9</v>
      </c>
      <c r="D15692">
        <v>0</v>
      </c>
      <c r="E15692">
        <v>229</v>
      </c>
      <c r="F15692">
        <v>18</v>
      </c>
      <c r="G15692">
        <v>84</v>
      </c>
      <c r="H15692">
        <v>73</v>
      </c>
      <c r="I15692">
        <v>6</v>
      </c>
      <c r="J15692">
        <v>9</v>
      </c>
      <c r="K15692">
        <v>0</v>
      </c>
      <c r="L15692">
        <v>619</v>
      </c>
      <c r="N15692" cm="1">
        <f t="array" ref="N15692">SUMPRODUCT(C15692:K15692,TRANSPOSE(('Derivation of PM - 8 Factors'!$Q$32:$Q$40)))+'Derivation of PM - 8 Factors'!$Q$31</f>
        <v>0.91078278247745326</v>
      </c>
      <c r="O15692" cm="1">
        <f t="array" ref="O15692">SUMPRODUCT(C15692:L15692,TRANSPOSE('Derivation of PM - 8 Fact+FICO'!$S$30:$S$39))+Predictions!$S$37</f>
        <v>0.98466298218752502</v>
      </c>
      <c r="P15692">
        <f>(L15692*'Derivation of PM - FICO ONLY'!$L$30)+'Derivation of PM - FICO ONLY'!$L$29</f>
        <v>0.48472343721544342</v>
      </c>
      <c r="Q15692">
        <f>'Derivation of PM - 6 Fact'!$AN$34+('Derivation of PM - 6 Fact'!$AN$35*Predictions!C15692)+('Derivation of PM - 6 Fact'!$AN$36*Predictions!E15692)+('Derivation of PM - 6 Fact'!$AN$37*Predictions!F15692)+('Derivation of PM - 6 Fact'!$AN$38*Predictions!G15692)+('Derivation of PM - 6 Fact'!$AN$39*Predictions!H15692)+('Derivation of PM - 6 Fact'!$AN$40*Predictions!L15692)</f>
        <v>0.90975224297185209</v>
      </c>
      <c r="U15692">
        <f t="shared" ref="U15692:U15755" si="981">IF(N15692&gt;$S$13,1,0)</f>
        <v>1</v>
      </c>
      <c r="V15692">
        <f t="shared" ref="V15692:V15755" si="982">IF(O15692&gt;$S$13,1,0)</f>
        <v>1</v>
      </c>
      <c r="W15692">
        <f t="shared" ref="W15692:W15755" si="983">IF(P15692&gt;$S$13,1,0)</f>
        <v>0</v>
      </c>
      <c r="X15692">
        <f t="shared" ref="X15692:X15755" si="984">IF(Q15692&gt;$S$13,1,0)</f>
        <v>1</v>
      </c>
    </row>
    <row r="15693" spans="1:24" x14ac:dyDescent="0.3">
      <c r="A15693" t="s">
        <v>2</v>
      </c>
      <c r="B15693">
        <v>33683</v>
      </c>
      <c r="C15693">
        <v>9</v>
      </c>
      <c r="D15693">
        <v>46</v>
      </c>
      <c r="E15693">
        <v>116</v>
      </c>
      <c r="F15693">
        <v>9</v>
      </c>
      <c r="G15693">
        <v>63</v>
      </c>
      <c r="H15693">
        <v>45</v>
      </c>
      <c r="I15693">
        <v>0</v>
      </c>
      <c r="J15693">
        <v>3</v>
      </c>
      <c r="K15693">
        <v>1</v>
      </c>
      <c r="L15693">
        <v>583</v>
      </c>
      <c r="N15693" cm="1">
        <f t="array" ref="N15693">SUMPRODUCT(C15693:K15693,TRANSPOSE(('Derivation of PM - 8 Factors'!$Q$32:$Q$40)))+'Derivation of PM - 8 Factors'!$Q$31</f>
        <v>0.93752870073486672</v>
      </c>
      <c r="O15693" cm="1">
        <f t="array" ref="O15693">SUMPRODUCT(C15693:L15693,TRANSPOSE('Derivation of PM - 8 Fact+FICO'!$S$30:$S$39))+Predictions!$S$37</f>
        <v>1.0104755460088046</v>
      </c>
      <c r="P15693">
        <f>(L15693*'Derivation of PM - FICO ONLY'!$L$30)+'Derivation of PM - FICO ONLY'!$L$29</f>
        <v>0.34853050204592217</v>
      </c>
      <c r="Q15693">
        <f>'Derivation of PM - 6 Fact'!$AN$34+('Derivation of PM - 6 Fact'!$AN$35*Predictions!C15693)+('Derivation of PM - 6 Fact'!$AN$36*Predictions!E15693)+('Derivation of PM - 6 Fact'!$AN$37*Predictions!F15693)+('Derivation of PM - 6 Fact'!$AN$38*Predictions!G15693)+('Derivation of PM - 6 Fact'!$AN$39*Predictions!H15693)+('Derivation of PM - 6 Fact'!$AN$40*Predictions!L15693)</f>
        <v>1.0298528463931482</v>
      </c>
      <c r="U15693">
        <f t="shared" si="981"/>
        <v>1</v>
      </c>
      <c r="V15693">
        <f t="shared" si="982"/>
        <v>1</v>
      </c>
      <c r="W15693">
        <f t="shared" si="983"/>
        <v>0</v>
      </c>
      <c r="X15693">
        <f t="shared" si="984"/>
        <v>1</v>
      </c>
    </row>
    <row r="15694" spans="1:24" x14ac:dyDescent="0.3">
      <c r="A15694" t="s">
        <v>2</v>
      </c>
      <c r="B15694">
        <v>33684</v>
      </c>
      <c r="C15694">
        <v>2</v>
      </c>
      <c r="D15694">
        <v>55</v>
      </c>
      <c r="E15694">
        <v>120</v>
      </c>
      <c r="F15694">
        <v>4</v>
      </c>
      <c r="G15694">
        <v>18</v>
      </c>
      <c r="H15694">
        <v>36</v>
      </c>
      <c r="I15694">
        <v>3</v>
      </c>
      <c r="J15694">
        <v>7</v>
      </c>
      <c r="K15694">
        <v>0</v>
      </c>
      <c r="L15694">
        <v>482</v>
      </c>
      <c r="N15694" cm="1">
        <f t="array" ref="N15694">SUMPRODUCT(C15694:K15694,TRANSPOSE(('Derivation of PM - 8 Factors'!$Q$32:$Q$40)))+'Derivation of PM - 8 Factors'!$Q$31</f>
        <v>6.8624558330646901E-2</v>
      </c>
      <c r="O15694" cm="1">
        <f t="array" ref="O15694">SUMPRODUCT(C15694:L15694,TRANSPOSE('Derivation of PM - 8 Fact+FICO'!$S$30:$S$39))+Predictions!$S$37</f>
        <v>0.13917669203873917</v>
      </c>
      <c r="P15694">
        <f>(L15694*'Derivation of PM - FICO ONLY'!$L$30)+'Derivation of PM - FICO ONLY'!$L$29</f>
        <v>-3.3566343846346491E-2</v>
      </c>
      <c r="Q15694">
        <f>'Derivation of PM - 6 Fact'!$AN$34+('Derivation of PM - 6 Fact'!$AN$35*Predictions!C15694)+('Derivation of PM - 6 Fact'!$AN$36*Predictions!E15694)+('Derivation of PM - 6 Fact'!$AN$37*Predictions!F15694)+('Derivation of PM - 6 Fact'!$AN$38*Predictions!G15694)+('Derivation of PM - 6 Fact'!$AN$39*Predictions!H15694)+('Derivation of PM - 6 Fact'!$AN$40*Predictions!L15694)</f>
        <v>8.1201964173555519E-2</v>
      </c>
      <c r="U15694">
        <f t="shared" si="981"/>
        <v>0</v>
      </c>
      <c r="V15694">
        <f t="shared" si="982"/>
        <v>0</v>
      </c>
      <c r="W15694">
        <f t="shared" si="983"/>
        <v>0</v>
      </c>
      <c r="X15694">
        <f t="shared" si="984"/>
        <v>0</v>
      </c>
    </row>
    <row r="15695" spans="1:24" x14ac:dyDescent="0.3">
      <c r="A15695" t="s">
        <v>2</v>
      </c>
      <c r="B15695">
        <v>33685</v>
      </c>
      <c r="C15695">
        <v>4</v>
      </c>
      <c r="D15695">
        <v>89</v>
      </c>
      <c r="E15695">
        <v>-51</v>
      </c>
      <c r="F15695">
        <v>35</v>
      </c>
      <c r="G15695">
        <v>59</v>
      </c>
      <c r="H15695">
        <v>60</v>
      </c>
      <c r="I15695">
        <v>17</v>
      </c>
      <c r="J15695">
        <v>18</v>
      </c>
      <c r="K15695">
        <v>0</v>
      </c>
      <c r="L15695">
        <v>561</v>
      </c>
      <c r="N15695" cm="1">
        <f t="array" ref="N15695">SUMPRODUCT(C15695:K15695,TRANSPOSE(('Derivation of PM - 8 Factors'!$Q$32:$Q$40)))+'Derivation of PM - 8 Factors'!$Q$31</f>
        <v>0.61635285747661883</v>
      </c>
      <c r="O15695" cm="1">
        <f t="array" ref="O15695">SUMPRODUCT(C15695:L15695,TRANSPOSE('Derivation of PM - 8 Fact+FICO'!$S$30:$S$39))+Predictions!$S$37</f>
        <v>0.69156804615984702</v>
      </c>
      <c r="P15695">
        <f>(L15695*'Derivation of PM - FICO ONLY'!$L$30)+'Derivation of PM - FICO ONLY'!$L$29</f>
        <v>0.2653014861089924</v>
      </c>
      <c r="Q15695">
        <f>'Derivation of PM - 6 Fact'!$AN$34+('Derivation of PM - 6 Fact'!$AN$35*Predictions!C15695)+('Derivation of PM - 6 Fact'!$AN$36*Predictions!E15695)+('Derivation of PM - 6 Fact'!$AN$37*Predictions!F15695)+('Derivation of PM - 6 Fact'!$AN$38*Predictions!G15695)+('Derivation of PM - 6 Fact'!$AN$39*Predictions!H15695)+('Derivation of PM - 6 Fact'!$AN$40*Predictions!L15695)</f>
        <v>0.57049833961222784</v>
      </c>
      <c r="U15695">
        <f t="shared" si="981"/>
        <v>1</v>
      </c>
      <c r="V15695">
        <f t="shared" si="982"/>
        <v>1</v>
      </c>
      <c r="W15695">
        <f t="shared" si="983"/>
        <v>0</v>
      </c>
      <c r="X15695">
        <f t="shared" si="984"/>
        <v>1</v>
      </c>
    </row>
    <row r="15696" spans="1:24" x14ac:dyDescent="0.3">
      <c r="A15696" t="s">
        <v>2</v>
      </c>
      <c r="B15696">
        <v>33686</v>
      </c>
      <c r="C15696">
        <v>10</v>
      </c>
      <c r="D15696">
        <v>0</v>
      </c>
      <c r="E15696">
        <v>541</v>
      </c>
      <c r="F15696">
        <v>65</v>
      </c>
      <c r="G15696">
        <v>188</v>
      </c>
      <c r="H15696">
        <v>128</v>
      </c>
      <c r="I15696">
        <v>7</v>
      </c>
      <c r="J15696">
        <v>15</v>
      </c>
      <c r="K15696">
        <v>0</v>
      </c>
      <c r="L15696">
        <v>722</v>
      </c>
      <c r="N15696" cm="1">
        <f t="array" ref="N15696">SUMPRODUCT(C15696:K15696,TRANSPOSE(('Derivation of PM - 8 Factors'!$Q$32:$Q$40)))+'Derivation of PM - 8 Factors'!$Q$31</f>
        <v>1.0689741087174769</v>
      </c>
      <c r="O15696" cm="1">
        <f t="array" ref="O15696">SUMPRODUCT(C15696:L15696,TRANSPOSE('Derivation of PM - 8 Fact+FICO'!$S$30:$S$39))+Predictions!$S$37</f>
        <v>1.1405994491764349</v>
      </c>
      <c r="P15696">
        <f>(L15696*'Derivation of PM - FICO ONLY'!$L$30)+'Derivation of PM - FICO ONLY'!$L$29</f>
        <v>0.87438655728379655</v>
      </c>
      <c r="Q15696">
        <f>'Derivation of PM - 6 Fact'!$AN$34+('Derivation of PM - 6 Fact'!$AN$35*Predictions!C15696)+('Derivation of PM - 6 Fact'!$AN$36*Predictions!E15696)+('Derivation of PM - 6 Fact'!$AN$37*Predictions!F15696)+('Derivation of PM - 6 Fact'!$AN$38*Predictions!G15696)+('Derivation of PM - 6 Fact'!$AN$39*Predictions!H15696)+('Derivation of PM - 6 Fact'!$AN$40*Predictions!L15696)</f>
        <v>1.0411026757878599</v>
      </c>
      <c r="U15696">
        <f t="shared" si="981"/>
        <v>1</v>
      </c>
      <c r="V15696">
        <f t="shared" si="982"/>
        <v>1</v>
      </c>
      <c r="W15696">
        <f t="shared" si="983"/>
        <v>1</v>
      </c>
      <c r="X15696">
        <f t="shared" si="984"/>
        <v>1</v>
      </c>
    </row>
    <row r="15697" spans="1:24" x14ac:dyDescent="0.3">
      <c r="A15697" t="s">
        <v>2</v>
      </c>
      <c r="B15697">
        <v>33687</v>
      </c>
      <c r="C15697">
        <v>2</v>
      </c>
      <c r="D15697">
        <v>44</v>
      </c>
      <c r="E15697">
        <v>-11</v>
      </c>
      <c r="F15697">
        <v>20</v>
      </c>
      <c r="G15697">
        <v>31</v>
      </c>
      <c r="H15697">
        <v>35</v>
      </c>
      <c r="I15697">
        <v>8</v>
      </c>
      <c r="J15697">
        <v>9</v>
      </c>
      <c r="K15697">
        <v>0</v>
      </c>
      <c r="L15697">
        <v>521</v>
      </c>
      <c r="N15697" cm="1">
        <f t="array" ref="N15697">SUMPRODUCT(C15697:K15697,TRANSPOSE(('Derivation of PM - 8 Factors'!$Q$32:$Q$40)))+'Derivation of PM - 8 Factors'!$Q$31</f>
        <v>0.29045455152673283</v>
      </c>
      <c r="O15697" cm="1">
        <f t="array" ref="O15697">SUMPRODUCT(C15697:L15697,TRANSPOSE('Derivation of PM - 8 Fact+FICO'!$S$30:$S$39))+Predictions!$S$37</f>
        <v>0.36343434081440079</v>
      </c>
      <c r="P15697">
        <f>(L15697*'Derivation of PM - FICO ONLY'!$L$30)+'Derivation of PM - FICO ONLY'!$L$29</f>
        <v>0.11397600258730178</v>
      </c>
      <c r="Q15697">
        <f>'Derivation of PM - 6 Fact'!$AN$34+('Derivation of PM - 6 Fact'!$AN$35*Predictions!C15697)+('Derivation of PM - 6 Fact'!$AN$36*Predictions!E15697)+('Derivation of PM - 6 Fact'!$AN$37*Predictions!F15697)+('Derivation of PM - 6 Fact'!$AN$38*Predictions!G15697)+('Derivation of PM - 6 Fact'!$AN$39*Predictions!H15697)+('Derivation of PM - 6 Fact'!$AN$40*Predictions!L15697)</f>
        <v>0.29021998707001523</v>
      </c>
      <c r="U15697">
        <f t="shared" si="981"/>
        <v>0</v>
      </c>
      <c r="V15697">
        <f t="shared" si="982"/>
        <v>0</v>
      </c>
      <c r="W15697">
        <f t="shared" si="983"/>
        <v>0</v>
      </c>
      <c r="X15697">
        <f t="shared" si="984"/>
        <v>0</v>
      </c>
    </row>
    <row r="15698" spans="1:24" x14ac:dyDescent="0.3">
      <c r="A15698" t="s">
        <v>2</v>
      </c>
      <c r="B15698">
        <v>33688</v>
      </c>
      <c r="C15698">
        <v>10</v>
      </c>
      <c r="D15698">
        <v>0</v>
      </c>
      <c r="E15698">
        <v>452</v>
      </c>
      <c r="F15698">
        <v>91</v>
      </c>
      <c r="G15698">
        <v>253</v>
      </c>
      <c r="H15698">
        <v>157</v>
      </c>
      <c r="I15698">
        <v>0</v>
      </c>
      <c r="J15698">
        <v>10</v>
      </c>
      <c r="K15698">
        <v>0</v>
      </c>
      <c r="L15698">
        <v>759</v>
      </c>
      <c r="N15698" cm="1">
        <f t="array" ref="N15698">SUMPRODUCT(C15698:K15698,TRANSPOSE(('Derivation of PM - 8 Factors'!$Q$32:$Q$40)))+'Derivation of PM - 8 Factors'!$Q$31</f>
        <v>0.93430866894237019</v>
      </c>
      <c r="O15698" cm="1">
        <f t="array" ref="O15698">SUMPRODUCT(C15698:L15698,TRANSPOSE('Derivation of PM - 8 Fact+FICO'!$S$30:$S$39))+Predictions!$S$37</f>
        <v>1.0061160452248841</v>
      </c>
      <c r="P15698">
        <f>(L15698*'Derivation of PM - FICO ONLY'!$L$30)+'Derivation of PM - FICO ONLY'!$L$29</f>
        <v>1.0143626295413604</v>
      </c>
      <c r="Q15698">
        <f>'Derivation of PM - 6 Fact'!$AN$34+('Derivation of PM - 6 Fact'!$AN$35*Predictions!C15698)+('Derivation of PM - 6 Fact'!$AN$36*Predictions!E15698)+('Derivation of PM - 6 Fact'!$AN$37*Predictions!F15698)+('Derivation of PM - 6 Fact'!$AN$38*Predictions!G15698)+('Derivation of PM - 6 Fact'!$AN$39*Predictions!H15698)+('Derivation of PM - 6 Fact'!$AN$40*Predictions!L15698)</f>
        <v>0.94839512639462997</v>
      </c>
      <c r="U15698">
        <f t="shared" si="981"/>
        <v>1</v>
      </c>
      <c r="V15698">
        <f t="shared" si="982"/>
        <v>1</v>
      </c>
      <c r="W15698">
        <f t="shared" si="983"/>
        <v>1</v>
      </c>
      <c r="X15698">
        <f t="shared" si="984"/>
        <v>1</v>
      </c>
    </row>
    <row r="15699" spans="1:24" x14ac:dyDescent="0.3">
      <c r="A15699" t="s">
        <v>2</v>
      </c>
      <c r="B15699">
        <v>33689</v>
      </c>
      <c r="C15699">
        <v>5</v>
      </c>
      <c r="D15699">
        <v>60</v>
      </c>
      <c r="E15699">
        <v>-137</v>
      </c>
      <c r="F15699">
        <v>30</v>
      </c>
      <c r="G15699">
        <v>65</v>
      </c>
      <c r="H15699">
        <v>69</v>
      </c>
      <c r="I15699">
        <v>9</v>
      </c>
      <c r="J15699">
        <v>11</v>
      </c>
      <c r="K15699">
        <v>0</v>
      </c>
      <c r="L15699">
        <v>495</v>
      </c>
      <c r="N15699" cm="1">
        <f t="array" ref="N15699">SUMPRODUCT(C15699:K15699,TRANSPOSE(('Derivation of PM - 8 Factors'!$Q$32:$Q$40)))+'Derivation of PM - 8 Factors'!$Q$31</f>
        <v>0.54109308977315296</v>
      </c>
      <c r="O15699" cm="1">
        <f t="array" ref="O15699">SUMPRODUCT(C15699:L15699,TRANSPOSE('Derivation of PM - 8 Fact+FICO'!$S$30:$S$39))+Predictions!$S$37</f>
        <v>0.61432285090062888</v>
      </c>
      <c r="P15699">
        <f>(L15699*'Derivation of PM - FICO ONLY'!$L$30)+'Derivation of PM - FICO ONLY'!$L$29</f>
        <v>1.561443829820286E-2</v>
      </c>
      <c r="Q15699">
        <f>'Derivation of PM - 6 Fact'!$AN$34+('Derivation of PM - 6 Fact'!$AN$35*Predictions!C15699)+('Derivation of PM - 6 Fact'!$AN$36*Predictions!E15699)+('Derivation of PM - 6 Fact'!$AN$37*Predictions!F15699)+('Derivation of PM - 6 Fact'!$AN$38*Predictions!G15699)+('Derivation of PM - 6 Fact'!$AN$39*Predictions!H15699)+('Derivation of PM - 6 Fact'!$AN$40*Predictions!L15699)</f>
        <v>0.53527848896888186</v>
      </c>
      <c r="U15699">
        <f t="shared" si="981"/>
        <v>1</v>
      </c>
      <c r="V15699">
        <f t="shared" si="982"/>
        <v>1</v>
      </c>
      <c r="W15699">
        <f t="shared" si="983"/>
        <v>0</v>
      </c>
      <c r="X15699">
        <f t="shared" si="984"/>
        <v>1</v>
      </c>
    </row>
    <row r="15700" spans="1:24" x14ac:dyDescent="0.3">
      <c r="A15700" t="s">
        <v>2</v>
      </c>
      <c r="B15700">
        <v>33690</v>
      </c>
      <c r="C15700">
        <v>3</v>
      </c>
      <c r="D15700">
        <v>0</v>
      </c>
      <c r="E15700">
        <v>-188</v>
      </c>
      <c r="F15700">
        <v>42</v>
      </c>
      <c r="G15700">
        <v>60</v>
      </c>
      <c r="H15700">
        <v>69</v>
      </c>
      <c r="I15700">
        <v>4</v>
      </c>
      <c r="J15700">
        <v>7</v>
      </c>
      <c r="K15700">
        <v>0</v>
      </c>
      <c r="L15700">
        <v>423</v>
      </c>
      <c r="N15700" cm="1">
        <f t="array" ref="N15700">SUMPRODUCT(C15700:K15700,TRANSPOSE(('Derivation of PM - 8 Factors'!$Q$32:$Q$40)))+'Derivation of PM - 8 Factors'!$Q$31</f>
        <v>0.43135076183746668</v>
      </c>
      <c r="O15700" cm="1">
        <f t="array" ref="O15700">SUMPRODUCT(C15700:L15700,TRANSPOSE('Derivation of PM - 8 Fact+FICO'!$S$30:$S$39))+Predictions!$S$37</f>
        <v>0.50201297036059012</v>
      </c>
      <c r="P15700">
        <f>(L15700*'Derivation of PM - FICO ONLY'!$L$30)+'Derivation of PM - FICO ONLY'!$L$29</f>
        <v>-0.25677143204084008</v>
      </c>
      <c r="Q15700">
        <f>'Derivation of PM - 6 Fact'!$AN$34+('Derivation of PM - 6 Fact'!$AN$35*Predictions!C15700)+('Derivation of PM - 6 Fact'!$AN$36*Predictions!E15700)+('Derivation of PM - 6 Fact'!$AN$37*Predictions!F15700)+('Derivation of PM - 6 Fact'!$AN$38*Predictions!G15700)+('Derivation of PM - 6 Fact'!$AN$39*Predictions!H15700)+('Derivation of PM - 6 Fact'!$AN$40*Predictions!L15700)</f>
        <v>0.43911682733244151</v>
      </c>
      <c r="U15700">
        <f t="shared" si="981"/>
        <v>0</v>
      </c>
      <c r="V15700">
        <f t="shared" si="982"/>
        <v>1</v>
      </c>
      <c r="W15700">
        <f t="shared" si="983"/>
        <v>0</v>
      </c>
      <c r="X15700">
        <f t="shared" si="984"/>
        <v>0</v>
      </c>
    </row>
    <row r="15701" spans="1:24" x14ac:dyDescent="0.3">
      <c r="A15701" t="s">
        <v>2</v>
      </c>
      <c r="B15701">
        <v>33691</v>
      </c>
      <c r="C15701">
        <v>2</v>
      </c>
      <c r="D15701">
        <v>0</v>
      </c>
      <c r="E15701">
        <v>-232</v>
      </c>
      <c r="F15701">
        <v>14</v>
      </c>
      <c r="G15701">
        <v>29</v>
      </c>
      <c r="H15701">
        <v>50</v>
      </c>
      <c r="I15701">
        <v>3</v>
      </c>
      <c r="J15701">
        <v>9</v>
      </c>
      <c r="K15701">
        <v>0</v>
      </c>
      <c r="L15701">
        <v>435</v>
      </c>
      <c r="N15701" cm="1">
        <f t="array" ref="N15701">SUMPRODUCT(C15701:K15701,TRANSPOSE(('Derivation of PM - 8 Factors'!$Q$32:$Q$40)))+'Derivation of PM - 8 Factors'!$Q$31</f>
        <v>5.7919510211460579E-2</v>
      </c>
      <c r="O15701" cm="1">
        <f t="array" ref="O15701">SUMPRODUCT(C15701:L15701,TRANSPOSE('Derivation of PM - 8 Fact+FICO'!$S$30:$S$39))+Predictions!$S$37</f>
        <v>0.1305278895805301</v>
      </c>
      <c r="P15701">
        <f>(L15701*'Derivation of PM - FICO ONLY'!$L$30)+'Derivation of PM - FICO ONLY'!$L$29</f>
        <v>-0.21137378698433285</v>
      </c>
      <c r="Q15701">
        <f>'Derivation of PM - 6 Fact'!$AN$34+('Derivation of PM - 6 Fact'!$AN$35*Predictions!C15701)+('Derivation of PM - 6 Fact'!$AN$36*Predictions!E15701)+('Derivation of PM - 6 Fact'!$AN$37*Predictions!F15701)+('Derivation of PM - 6 Fact'!$AN$38*Predictions!G15701)+('Derivation of PM - 6 Fact'!$AN$39*Predictions!H15701)+('Derivation of PM - 6 Fact'!$AN$40*Predictions!L15701)</f>
        <v>5.3620039663808718E-2</v>
      </c>
      <c r="U15701">
        <f t="shared" si="981"/>
        <v>0</v>
      </c>
      <c r="V15701">
        <f t="shared" si="982"/>
        <v>0</v>
      </c>
      <c r="W15701">
        <f t="shared" si="983"/>
        <v>0</v>
      </c>
      <c r="X15701">
        <f t="shared" si="984"/>
        <v>0</v>
      </c>
    </row>
    <row r="15702" spans="1:24" x14ac:dyDescent="0.3">
      <c r="A15702" t="s">
        <v>2</v>
      </c>
      <c r="B15702">
        <v>33692</v>
      </c>
      <c r="C15702">
        <v>3</v>
      </c>
      <c r="D15702">
        <v>35</v>
      </c>
      <c r="E15702">
        <v>140</v>
      </c>
      <c r="F15702">
        <v>13</v>
      </c>
      <c r="G15702">
        <v>31</v>
      </c>
      <c r="H15702">
        <v>16</v>
      </c>
      <c r="I15702">
        <v>9</v>
      </c>
      <c r="J15702">
        <v>14</v>
      </c>
      <c r="K15702">
        <v>1</v>
      </c>
      <c r="L15702">
        <v>524</v>
      </c>
      <c r="N15702" cm="1">
        <f t="array" ref="N15702">SUMPRODUCT(C15702:K15702,TRANSPOSE(('Derivation of PM - 8 Factors'!$Q$32:$Q$40)))+'Derivation of PM - 8 Factors'!$Q$31</f>
        <v>0.46368487967932104</v>
      </c>
      <c r="O15702" cm="1">
        <f t="array" ref="O15702">SUMPRODUCT(C15702:L15702,TRANSPOSE('Derivation of PM - 8 Fact+FICO'!$S$30:$S$39))+Predictions!$S$37</f>
        <v>0.53364856323703647</v>
      </c>
      <c r="P15702">
        <f>(L15702*'Derivation of PM - FICO ONLY'!$L$30)+'Derivation of PM - FICO ONLY'!$L$29</f>
        <v>0.12532541385142859</v>
      </c>
      <c r="Q15702">
        <f>'Derivation of PM - 6 Fact'!$AN$34+('Derivation of PM - 6 Fact'!$AN$35*Predictions!C15702)+('Derivation of PM - 6 Fact'!$AN$36*Predictions!E15702)+('Derivation of PM - 6 Fact'!$AN$37*Predictions!F15702)+('Derivation of PM - 6 Fact'!$AN$38*Predictions!G15702)+('Derivation of PM - 6 Fact'!$AN$39*Predictions!H15702)+('Derivation of PM - 6 Fact'!$AN$40*Predictions!L15702)</f>
        <v>0.47791315197393841</v>
      </c>
      <c r="U15702">
        <f t="shared" si="981"/>
        <v>0</v>
      </c>
      <c r="V15702">
        <f t="shared" si="982"/>
        <v>1</v>
      </c>
      <c r="W15702">
        <f t="shared" si="983"/>
        <v>0</v>
      </c>
      <c r="X15702">
        <f t="shared" si="984"/>
        <v>0</v>
      </c>
    </row>
    <row r="15703" spans="1:24" x14ac:dyDescent="0.3">
      <c r="A15703" t="s">
        <v>2</v>
      </c>
      <c r="B15703">
        <v>33693</v>
      </c>
      <c r="C15703">
        <v>9</v>
      </c>
      <c r="D15703">
        <v>0</v>
      </c>
      <c r="E15703">
        <v>139</v>
      </c>
      <c r="F15703">
        <v>86</v>
      </c>
      <c r="G15703">
        <v>209</v>
      </c>
      <c r="H15703">
        <v>111</v>
      </c>
      <c r="I15703">
        <v>6</v>
      </c>
      <c r="J15703">
        <v>15</v>
      </c>
      <c r="K15703">
        <v>0</v>
      </c>
      <c r="L15703">
        <v>653</v>
      </c>
      <c r="N15703" cm="1">
        <f t="array" ref="N15703">SUMPRODUCT(C15703:K15703,TRANSPOSE(('Derivation of PM - 8 Factors'!$Q$32:$Q$40)))+'Derivation of PM - 8 Factors'!$Q$31</f>
        <v>1.2147952044490178</v>
      </c>
      <c r="O15703" cm="1">
        <f t="array" ref="O15703">SUMPRODUCT(C15703:L15703,TRANSPOSE('Derivation of PM - 8 Fact+FICO'!$S$30:$S$39))+Predictions!$S$37</f>
        <v>1.2849431075758078</v>
      </c>
      <c r="P15703">
        <f>(L15703*'Derivation of PM - FICO ONLY'!$L$30)+'Derivation of PM - FICO ONLY'!$L$29</f>
        <v>0.61335009820888042</v>
      </c>
      <c r="Q15703">
        <f>'Derivation of PM - 6 Fact'!$AN$34+('Derivation of PM - 6 Fact'!$AN$35*Predictions!C15703)+('Derivation of PM - 6 Fact'!$AN$36*Predictions!E15703)+('Derivation of PM - 6 Fact'!$AN$37*Predictions!F15703)+('Derivation of PM - 6 Fact'!$AN$38*Predictions!G15703)+('Derivation of PM - 6 Fact'!$AN$39*Predictions!H15703)+('Derivation of PM - 6 Fact'!$AN$40*Predictions!L15703)</f>
        <v>1.1902189554810858</v>
      </c>
      <c r="U15703">
        <f t="shared" si="981"/>
        <v>1</v>
      </c>
      <c r="V15703">
        <f t="shared" si="982"/>
        <v>1</v>
      </c>
      <c r="W15703">
        <f t="shared" si="983"/>
        <v>1</v>
      </c>
      <c r="X15703">
        <f t="shared" si="984"/>
        <v>1</v>
      </c>
    </row>
    <row r="15704" spans="1:24" x14ac:dyDescent="0.3">
      <c r="A15704" t="s">
        <v>2</v>
      </c>
      <c r="B15704">
        <v>33694</v>
      </c>
      <c r="C15704">
        <v>5</v>
      </c>
      <c r="D15704">
        <v>0</v>
      </c>
      <c r="E15704">
        <v>63</v>
      </c>
      <c r="F15704">
        <v>2</v>
      </c>
      <c r="G15704">
        <v>31</v>
      </c>
      <c r="H15704">
        <v>23</v>
      </c>
      <c r="I15704">
        <v>12</v>
      </c>
      <c r="J15704">
        <v>15</v>
      </c>
      <c r="K15704">
        <v>1</v>
      </c>
      <c r="L15704">
        <v>589</v>
      </c>
      <c r="N15704" cm="1">
        <f t="array" ref="N15704">SUMPRODUCT(C15704:K15704,TRANSPOSE(('Derivation of PM - 8 Factors'!$Q$32:$Q$40)))+'Derivation of PM - 8 Factors'!$Q$31</f>
        <v>0.54937130369069609</v>
      </c>
      <c r="O15704" cm="1">
        <f t="array" ref="O15704">SUMPRODUCT(C15704:L15704,TRANSPOSE('Derivation of PM - 8 Fact+FICO'!$S$30:$S$39))+Predictions!$S$37</f>
        <v>0.62395851429291393</v>
      </c>
      <c r="P15704">
        <f>(L15704*'Derivation of PM - FICO ONLY'!$L$30)+'Derivation of PM - FICO ONLY'!$L$29</f>
        <v>0.37122932457417579</v>
      </c>
      <c r="Q15704">
        <f>'Derivation of PM - 6 Fact'!$AN$34+('Derivation of PM - 6 Fact'!$AN$35*Predictions!C15704)+('Derivation of PM - 6 Fact'!$AN$36*Predictions!E15704)+('Derivation of PM - 6 Fact'!$AN$37*Predictions!F15704)+('Derivation of PM - 6 Fact'!$AN$38*Predictions!G15704)+('Derivation of PM - 6 Fact'!$AN$39*Predictions!H15704)+('Derivation of PM - 6 Fact'!$AN$40*Predictions!L15704)</f>
        <v>0.55400695351849127</v>
      </c>
      <c r="U15704">
        <f t="shared" si="981"/>
        <v>1</v>
      </c>
      <c r="V15704">
        <f t="shared" si="982"/>
        <v>1</v>
      </c>
      <c r="W15704">
        <f t="shared" si="983"/>
        <v>0</v>
      </c>
      <c r="X15704">
        <f t="shared" si="984"/>
        <v>1</v>
      </c>
    </row>
    <row r="15705" spans="1:24" x14ac:dyDescent="0.3">
      <c r="A15705" t="s">
        <v>2</v>
      </c>
      <c r="B15705">
        <v>33695</v>
      </c>
      <c r="C15705">
        <v>4</v>
      </c>
      <c r="D15705">
        <v>0</v>
      </c>
      <c r="E15705">
        <v>58</v>
      </c>
      <c r="F15705">
        <v>22</v>
      </c>
      <c r="G15705">
        <v>47</v>
      </c>
      <c r="H15705">
        <v>59</v>
      </c>
      <c r="I15705">
        <v>18</v>
      </c>
      <c r="J15705">
        <v>19</v>
      </c>
      <c r="K15705">
        <v>0</v>
      </c>
      <c r="L15705">
        <v>574</v>
      </c>
      <c r="N15705" cm="1">
        <f t="array" ref="N15705">SUMPRODUCT(C15705:K15705,TRANSPOSE(('Derivation of PM - 8 Factors'!$Q$32:$Q$40)))+'Derivation of PM - 8 Factors'!$Q$31</f>
        <v>0.49296094606445828</v>
      </c>
      <c r="O15705" cm="1">
        <f t="array" ref="O15705">SUMPRODUCT(C15705:L15705,TRANSPOSE('Derivation of PM - 8 Fact+FICO'!$S$30:$S$39))+Predictions!$S$37</f>
        <v>0.56835227733343863</v>
      </c>
      <c r="P15705">
        <f>(L15705*'Derivation of PM - FICO ONLY'!$L$30)+'Derivation of PM - FICO ONLY'!$L$29</f>
        <v>0.31448226825354175</v>
      </c>
      <c r="Q15705">
        <f>'Derivation of PM - 6 Fact'!$AN$34+('Derivation of PM - 6 Fact'!$AN$35*Predictions!C15705)+('Derivation of PM - 6 Fact'!$AN$36*Predictions!E15705)+('Derivation of PM - 6 Fact'!$AN$37*Predictions!F15705)+('Derivation of PM - 6 Fact'!$AN$38*Predictions!G15705)+('Derivation of PM - 6 Fact'!$AN$39*Predictions!H15705)+('Derivation of PM - 6 Fact'!$AN$40*Predictions!L15705)</f>
        <v>0.42342358235370542</v>
      </c>
      <c r="U15705">
        <f t="shared" si="981"/>
        <v>0</v>
      </c>
      <c r="V15705">
        <f t="shared" si="982"/>
        <v>1</v>
      </c>
      <c r="W15705">
        <f t="shared" si="983"/>
        <v>0</v>
      </c>
      <c r="X15705">
        <f t="shared" si="984"/>
        <v>0</v>
      </c>
    </row>
    <row r="15706" spans="1:24" x14ac:dyDescent="0.3">
      <c r="A15706" t="s">
        <v>2</v>
      </c>
      <c r="B15706">
        <v>33696</v>
      </c>
      <c r="C15706">
        <v>8</v>
      </c>
      <c r="D15706">
        <v>0</v>
      </c>
      <c r="E15706">
        <v>171</v>
      </c>
      <c r="F15706">
        <v>37</v>
      </c>
      <c r="G15706">
        <v>114</v>
      </c>
      <c r="H15706">
        <v>67</v>
      </c>
      <c r="I15706">
        <v>5</v>
      </c>
      <c r="J15706">
        <v>11</v>
      </c>
      <c r="K15706">
        <v>0</v>
      </c>
      <c r="L15706">
        <v>579</v>
      </c>
      <c r="N15706" cm="1">
        <f t="array" ref="N15706">SUMPRODUCT(C15706:K15706,TRANSPOSE(('Derivation of PM - 8 Factors'!$Q$32:$Q$40)))+'Derivation of PM - 8 Factors'!$Q$31</f>
        <v>0.96427652672137421</v>
      </c>
      <c r="O15706" cm="1">
        <f t="array" ref="O15706">SUMPRODUCT(C15706:L15706,TRANSPOSE('Derivation of PM - 8 Fact+FICO'!$S$30:$S$39))+Predictions!$S$37</f>
        <v>1.0342001365406366</v>
      </c>
      <c r="P15706">
        <f>(L15706*'Derivation of PM - FICO ONLY'!$L$30)+'Derivation of PM - FICO ONLY'!$L$29</f>
        <v>0.3333979536937528</v>
      </c>
      <c r="Q15706">
        <f>'Derivation of PM - 6 Fact'!$AN$34+('Derivation of PM - 6 Fact'!$AN$35*Predictions!C15706)+('Derivation of PM - 6 Fact'!$AN$36*Predictions!E15706)+('Derivation of PM - 6 Fact'!$AN$37*Predictions!F15706)+('Derivation of PM - 6 Fact'!$AN$38*Predictions!G15706)+('Derivation of PM - 6 Fact'!$AN$39*Predictions!H15706)+('Derivation of PM - 6 Fact'!$AN$40*Predictions!L15706)</f>
        <v>0.95243262292754749</v>
      </c>
      <c r="U15706">
        <f t="shared" si="981"/>
        <v>1</v>
      </c>
      <c r="V15706">
        <f t="shared" si="982"/>
        <v>1</v>
      </c>
      <c r="W15706">
        <f t="shared" si="983"/>
        <v>0</v>
      </c>
      <c r="X15706">
        <f t="shared" si="984"/>
        <v>1</v>
      </c>
    </row>
    <row r="15707" spans="1:24" x14ac:dyDescent="0.3">
      <c r="A15707" t="s">
        <v>2</v>
      </c>
      <c r="B15707">
        <v>33697</v>
      </c>
      <c r="C15707">
        <v>7</v>
      </c>
      <c r="D15707">
        <v>35</v>
      </c>
      <c r="E15707">
        <v>-86</v>
      </c>
      <c r="F15707">
        <v>55</v>
      </c>
      <c r="G15707">
        <v>122</v>
      </c>
      <c r="H15707">
        <v>88</v>
      </c>
      <c r="I15707">
        <v>4</v>
      </c>
      <c r="J15707">
        <v>7</v>
      </c>
      <c r="K15707">
        <v>0</v>
      </c>
      <c r="L15707">
        <v>656</v>
      </c>
      <c r="N15707" cm="1">
        <f t="array" ref="N15707">SUMPRODUCT(C15707:K15707,TRANSPOSE(('Derivation of PM - 8 Factors'!$Q$32:$Q$40)))+'Derivation of PM - 8 Factors'!$Q$31</f>
        <v>0.8685127911543804</v>
      </c>
      <c r="O15707" cm="1">
        <f t="array" ref="O15707">SUMPRODUCT(C15707:L15707,TRANSPOSE('Derivation of PM - 8 Fact+FICO'!$S$30:$S$39))+Predictions!$S$37</f>
        <v>0.94617098418795231</v>
      </c>
      <c r="P15707">
        <f>(L15707*'Derivation of PM - FICO ONLY'!$L$30)+'Derivation of PM - FICO ONLY'!$L$29</f>
        <v>0.62469950947300723</v>
      </c>
      <c r="Q15707">
        <f>'Derivation of PM - 6 Fact'!$AN$34+('Derivation of PM - 6 Fact'!$AN$35*Predictions!C15707)+('Derivation of PM - 6 Fact'!$AN$36*Predictions!E15707)+('Derivation of PM - 6 Fact'!$AN$37*Predictions!F15707)+('Derivation of PM - 6 Fact'!$AN$38*Predictions!G15707)+('Derivation of PM - 6 Fact'!$AN$39*Predictions!H15707)+('Derivation of PM - 6 Fact'!$AN$40*Predictions!L15707)</f>
        <v>0.89604647820007677</v>
      </c>
      <c r="U15707">
        <f t="shared" si="981"/>
        <v>1</v>
      </c>
      <c r="V15707">
        <f t="shared" si="982"/>
        <v>1</v>
      </c>
      <c r="W15707">
        <f t="shared" si="983"/>
        <v>1</v>
      </c>
      <c r="X15707">
        <f t="shared" si="984"/>
        <v>1</v>
      </c>
    </row>
    <row r="15708" spans="1:24" x14ac:dyDescent="0.3">
      <c r="A15708" t="s">
        <v>2</v>
      </c>
      <c r="B15708">
        <v>33698</v>
      </c>
      <c r="C15708">
        <v>3</v>
      </c>
      <c r="D15708">
        <v>0</v>
      </c>
      <c r="E15708">
        <v>117</v>
      </c>
      <c r="F15708">
        <v>23</v>
      </c>
      <c r="G15708">
        <v>41</v>
      </c>
      <c r="H15708">
        <v>58</v>
      </c>
      <c r="I15708">
        <v>6</v>
      </c>
      <c r="J15708">
        <v>11</v>
      </c>
      <c r="K15708">
        <v>1</v>
      </c>
      <c r="L15708">
        <v>633</v>
      </c>
      <c r="N15708" cm="1">
        <f t="array" ref="N15708">SUMPRODUCT(C15708:K15708,TRANSPOSE(('Derivation of PM - 8 Factors'!$Q$32:$Q$40)))+'Derivation of PM - 8 Factors'!$Q$31</f>
        <v>0.29104938761215715</v>
      </c>
      <c r="O15708" cm="1">
        <f t="array" ref="O15708">SUMPRODUCT(C15708:L15708,TRANSPOSE('Derivation of PM - 8 Fact+FICO'!$S$30:$S$39))+Predictions!$S$37</f>
        <v>0.36895997301565725</v>
      </c>
      <c r="P15708">
        <f>(L15708*'Derivation of PM - FICO ONLY'!$L$30)+'Derivation of PM - FICO ONLY'!$L$29</f>
        <v>0.53768735644803534</v>
      </c>
      <c r="Q15708">
        <f>'Derivation of PM - 6 Fact'!$AN$34+('Derivation of PM - 6 Fact'!$AN$35*Predictions!C15708)+('Derivation of PM - 6 Fact'!$AN$36*Predictions!E15708)+('Derivation of PM - 6 Fact'!$AN$37*Predictions!F15708)+('Derivation of PM - 6 Fact'!$AN$38*Predictions!G15708)+('Derivation of PM - 6 Fact'!$AN$39*Predictions!H15708)+('Derivation of PM - 6 Fact'!$AN$40*Predictions!L15708)</f>
        <v>0.32761007280400567</v>
      </c>
      <c r="U15708">
        <f t="shared" si="981"/>
        <v>0</v>
      </c>
      <c r="V15708">
        <f t="shared" si="982"/>
        <v>0</v>
      </c>
      <c r="W15708">
        <f t="shared" si="983"/>
        <v>1</v>
      </c>
      <c r="X15708">
        <f t="shared" si="984"/>
        <v>0</v>
      </c>
    </row>
    <row r="15709" spans="1:24" x14ac:dyDescent="0.3">
      <c r="A15709" t="s">
        <v>2</v>
      </c>
      <c r="B15709">
        <v>33699</v>
      </c>
      <c r="C15709">
        <v>5</v>
      </c>
      <c r="D15709">
        <v>0</v>
      </c>
      <c r="E15709">
        <v>185</v>
      </c>
      <c r="F15709">
        <v>22</v>
      </c>
      <c r="G15709">
        <v>57</v>
      </c>
      <c r="H15709">
        <v>42</v>
      </c>
      <c r="I15709">
        <v>11</v>
      </c>
      <c r="J15709">
        <v>20</v>
      </c>
      <c r="K15709">
        <v>0</v>
      </c>
      <c r="L15709">
        <v>583</v>
      </c>
      <c r="N15709" cm="1">
        <f t="array" ref="N15709">SUMPRODUCT(C15709:K15709,TRANSPOSE(('Derivation of PM - 8 Factors'!$Q$32:$Q$40)))+'Derivation of PM - 8 Factors'!$Q$31</f>
        <v>0.73869001089961961</v>
      </c>
      <c r="O15709" cm="1">
        <f t="array" ref="O15709">SUMPRODUCT(C15709:L15709,TRANSPOSE('Derivation of PM - 8 Fact+FICO'!$S$30:$S$39))+Predictions!$S$37</f>
        <v>0.81094833048277659</v>
      </c>
      <c r="P15709">
        <f>(L15709*'Derivation of PM - FICO ONLY'!$L$30)+'Derivation of PM - FICO ONLY'!$L$29</f>
        <v>0.34853050204592217</v>
      </c>
      <c r="Q15709">
        <f>'Derivation of PM - 6 Fact'!$AN$34+('Derivation of PM - 6 Fact'!$AN$35*Predictions!C15709)+('Derivation of PM - 6 Fact'!$AN$36*Predictions!E15709)+('Derivation of PM - 6 Fact'!$AN$37*Predictions!F15709)+('Derivation of PM - 6 Fact'!$AN$38*Predictions!G15709)+('Derivation of PM - 6 Fact'!$AN$39*Predictions!H15709)+('Derivation of PM - 6 Fact'!$AN$40*Predictions!L15709)</f>
        <v>0.66667552204826541</v>
      </c>
      <c r="U15709">
        <f t="shared" si="981"/>
        <v>1</v>
      </c>
      <c r="V15709">
        <f t="shared" si="982"/>
        <v>1</v>
      </c>
      <c r="W15709">
        <f t="shared" si="983"/>
        <v>0</v>
      </c>
      <c r="X15709">
        <f t="shared" si="984"/>
        <v>1</v>
      </c>
    </row>
    <row r="15710" spans="1:24" x14ac:dyDescent="0.3">
      <c r="A15710" t="s">
        <v>2</v>
      </c>
      <c r="B15710">
        <v>33700</v>
      </c>
      <c r="C15710">
        <v>6</v>
      </c>
      <c r="D15710">
        <v>42</v>
      </c>
      <c r="E15710">
        <v>87</v>
      </c>
      <c r="F15710">
        <v>95</v>
      </c>
      <c r="G15710">
        <v>160</v>
      </c>
      <c r="H15710">
        <v>110</v>
      </c>
      <c r="I15710">
        <v>7</v>
      </c>
      <c r="J15710">
        <v>16</v>
      </c>
      <c r="K15710">
        <v>0</v>
      </c>
      <c r="L15710">
        <v>729</v>
      </c>
      <c r="N15710" cm="1">
        <f t="array" ref="N15710">SUMPRODUCT(C15710:K15710,TRANSPOSE(('Derivation of PM - 8 Factors'!$Q$32:$Q$40)))+'Derivation of PM - 8 Factors'!$Q$31</f>
        <v>1.1543521618664789</v>
      </c>
      <c r="O15710" cm="1">
        <f t="array" ref="O15710">SUMPRODUCT(C15710:L15710,TRANSPOSE('Derivation of PM - 8 Fact+FICO'!$S$30:$S$39))+Predictions!$S$37</f>
        <v>1.2323004557992334</v>
      </c>
      <c r="P15710">
        <f>(L15710*'Derivation of PM - FICO ONLY'!$L$30)+'Derivation of PM - FICO ONLY'!$L$29</f>
        <v>0.90086851690009273</v>
      </c>
      <c r="Q15710">
        <f>'Derivation of PM - 6 Fact'!$AN$34+('Derivation of PM - 6 Fact'!$AN$35*Predictions!C15710)+('Derivation of PM - 6 Fact'!$AN$36*Predictions!E15710)+('Derivation of PM - 6 Fact'!$AN$37*Predictions!F15710)+('Derivation of PM - 6 Fact'!$AN$38*Predictions!G15710)+('Derivation of PM - 6 Fact'!$AN$39*Predictions!H15710)+('Derivation of PM - 6 Fact'!$AN$40*Predictions!L15710)</f>
        <v>1.1334053569985887</v>
      </c>
      <c r="U15710">
        <f t="shared" si="981"/>
        <v>1</v>
      </c>
      <c r="V15710">
        <f t="shared" si="982"/>
        <v>1</v>
      </c>
      <c r="W15710">
        <f t="shared" si="983"/>
        <v>1</v>
      </c>
      <c r="X15710">
        <f t="shared" si="984"/>
        <v>1</v>
      </c>
    </row>
    <row r="15711" spans="1:24" x14ac:dyDescent="0.3">
      <c r="A15711" t="s">
        <v>2</v>
      </c>
      <c r="B15711">
        <v>33701</v>
      </c>
      <c r="C15711">
        <v>4</v>
      </c>
      <c r="D15711">
        <v>45</v>
      </c>
      <c r="E15711">
        <v>-116</v>
      </c>
      <c r="F15711">
        <v>38</v>
      </c>
      <c r="G15711">
        <v>71</v>
      </c>
      <c r="H15711">
        <v>76</v>
      </c>
      <c r="I15711">
        <v>5</v>
      </c>
      <c r="J15711">
        <v>14</v>
      </c>
      <c r="K15711">
        <v>0</v>
      </c>
      <c r="L15711">
        <v>528</v>
      </c>
      <c r="N15711" cm="1">
        <f t="array" ref="N15711">SUMPRODUCT(C15711:K15711,TRANSPOSE(('Derivation of PM - 8 Factors'!$Q$32:$Q$40)))+'Derivation of PM - 8 Factors'!$Q$31</f>
        <v>0.46059016331409319</v>
      </c>
      <c r="O15711" cm="1">
        <f t="array" ref="O15711">SUMPRODUCT(C15711:L15711,TRANSPOSE('Derivation of PM - 8 Fact+FICO'!$S$30:$S$39))+Predictions!$S$37</f>
        <v>0.53517887792527741</v>
      </c>
      <c r="P15711">
        <f>(L15711*'Derivation of PM - FICO ONLY'!$L$30)+'Derivation of PM - FICO ONLY'!$L$29</f>
        <v>0.14045796220359752</v>
      </c>
      <c r="Q15711">
        <f>'Derivation of PM - 6 Fact'!$AN$34+('Derivation of PM - 6 Fact'!$AN$35*Predictions!C15711)+('Derivation of PM - 6 Fact'!$AN$36*Predictions!E15711)+('Derivation of PM - 6 Fact'!$AN$37*Predictions!F15711)+('Derivation of PM - 6 Fact'!$AN$38*Predictions!G15711)+('Derivation of PM - 6 Fact'!$AN$39*Predictions!H15711)+('Derivation of PM - 6 Fact'!$AN$40*Predictions!L15711)</f>
        <v>0.44014161294702409</v>
      </c>
      <c r="U15711">
        <f t="shared" si="981"/>
        <v>0</v>
      </c>
      <c r="V15711">
        <f t="shared" si="982"/>
        <v>1</v>
      </c>
      <c r="W15711">
        <f t="shared" si="983"/>
        <v>0</v>
      </c>
      <c r="X15711">
        <f t="shared" si="984"/>
        <v>0</v>
      </c>
    </row>
    <row r="15712" spans="1:24" x14ac:dyDescent="0.3">
      <c r="A15712" t="s">
        <v>2</v>
      </c>
      <c r="B15712">
        <v>33702</v>
      </c>
      <c r="C15712">
        <v>5</v>
      </c>
      <c r="D15712">
        <v>52</v>
      </c>
      <c r="E15712">
        <v>-89</v>
      </c>
      <c r="F15712">
        <v>1</v>
      </c>
      <c r="G15712">
        <v>31</v>
      </c>
      <c r="H15712">
        <v>35</v>
      </c>
      <c r="I15712">
        <v>3</v>
      </c>
      <c r="J15712">
        <v>10</v>
      </c>
      <c r="K15712">
        <v>0</v>
      </c>
      <c r="L15712">
        <v>606</v>
      </c>
      <c r="N15712" cm="1">
        <f t="array" ref="N15712">SUMPRODUCT(C15712:K15712,TRANSPOSE(('Derivation of PM - 8 Factors'!$Q$32:$Q$40)))+'Derivation of PM - 8 Factors'!$Q$31</f>
        <v>0.4291716187202389</v>
      </c>
      <c r="O15712" cm="1">
        <f t="array" ref="O15712">SUMPRODUCT(C15712:L15712,TRANSPOSE('Derivation of PM - 8 Fact+FICO'!$S$30:$S$39))+Predictions!$S$37</f>
        <v>0.50715658683989651</v>
      </c>
      <c r="P15712">
        <f>(L15712*'Derivation of PM - FICO ONLY'!$L$30)+'Derivation of PM - FICO ONLY'!$L$29</f>
        <v>0.43554265507089407</v>
      </c>
      <c r="Q15712">
        <f>'Derivation of PM - 6 Fact'!$AN$34+('Derivation of PM - 6 Fact'!$AN$35*Predictions!C15712)+('Derivation of PM - 6 Fact'!$AN$36*Predictions!E15712)+('Derivation of PM - 6 Fact'!$AN$37*Predictions!F15712)+('Derivation of PM - 6 Fact'!$AN$38*Predictions!G15712)+('Derivation of PM - 6 Fact'!$AN$39*Predictions!H15712)+('Derivation of PM - 6 Fact'!$AN$40*Predictions!L15712)</f>
        <v>0.4334913401467208</v>
      </c>
      <c r="U15712">
        <f t="shared" si="981"/>
        <v>0</v>
      </c>
      <c r="V15712">
        <f t="shared" si="982"/>
        <v>1</v>
      </c>
      <c r="W15712">
        <f t="shared" si="983"/>
        <v>0</v>
      </c>
      <c r="X15712">
        <f t="shared" si="984"/>
        <v>0</v>
      </c>
    </row>
    <row r="15713" spans="1:24" x14ac:dyDescent="0.3">
      <c r="A15713" t="s">
        <v>2</v>
      </c>
      <c r="B15713">
        <v>33703</v>
      </c>
      <c r="C15713">
        <v>2</v>
      </c>
      <c r="D15713">
        <v>0</v>
      </c>
      <c r="E15713">
        <v>28</v>
      </c>
      <c r="F15713">
        <v>3</v>
      </c>
      <c r="G15713">
        <v>18</v>
      </c>
      <c r="H15713">
        <v>29</v>
      </c>
      <c r="I15713">
        <v>7</v>
      </c>
      <c r="J15713">
        <v>13</v>
      </c>
      <c r="K15713">
        <v>1</v>
      </c>
      <c r="L15713">
        <v>617</v>
      </c>
      <c r="N15713" cm="1">
        <f t="array" ref="N15713">SUMPRODUCT(C15713:K15713,TRANSPOSE(('Derivation of PM - 8 Factors'!$Q$32:$Q$40)))+'Derivation of PM - 8 Factors'!$Q$31</f>
        <v>8.0187748391217589E-2</v>
      </c>
      <c r="O15713" cm="1">
        <f t="array" ref="O15713">SUMPRODUCT(C15713:L15713,TRANSPOSE('Derivation of PM - 8 Fact+FICO'!$S$30:$S$39))+Predictions!$S$37</f>
        <v>0.15789598618900905</v>
      </c>
      <c r="P15713">
        <f>(L15713*'Derivation of PM - FICO ONLY'!$L$30)+'Derivation of PM - FICO ONLY'!$L$29</f>
        <v>0.47715716303935918</v>
      </c>
      <c r="Q15713">
        <f>'Derivation of PM - 6 Fact'!$AN$34+('Derivation of PM - 6 Fact'!$AN$35*Predictions!C15713)+('Derivation of PM - 6 Fact'!$AN$36*Predictions!E15713)+('Derivation of PM - 6 Fact'!$AN$37*Predictions!F15713)+('Derivation of PM - 6 Fact'!$AN$38*Predictions!G15713)+('Derivation of PM - 6 Fact'!$AN$39*Predictions!H15713)+('Derivation of PM - 6 Fact'!$AN$40*Predictions!L15713)</f>
        <v>0.10217141064058208</v>
      </c>
      <c r="U15713">
        <f t="shared" si="981"/>
        <v>0</v>
      </c>
      <c r="V15713">
        <f t="shared" si="982"/>
        <v>0</v>
      </c>
      <c r="W15713">
        <f t="shared" si="983"/>
        <v>0</v>
      </c>
      <c r="X15713">
        <f t="shared" si="984"/>
        <v>0</v>
      </c>
    </row>
    <row r="15714" spans="1:24" x14ac:dyDescent="0.3">
      <c r="A15714" t="s">
        <v>2</v>
      </c>
      <c r="B15714">
        <v>33704</v>
      </c>
      <c r="C15714">
        <v>9</v>
      </c>
      <c r="D15714">
        <v>60</v>
      </c>
      <c r="E15714">
        <v>466</v>
      </c>
      <c r="F15714">
        <v>24</v>
      </c>
      <c r="G15714">
        <v>94</v>
      </c>
      <c r="H15714">
        <v>64</v>
      </c>
      <c r="I15714">
        <v>17</v>
      </c>
      <c r="J15714">
        <v>20</v>
      </c>
      <c r="K15714">
        <v>0</v>
      </c>
      <c r="L15714">
        <v>741</v>
      </c>
      <c r="N15714" cm="1">
        <f t="array" ref="N15714">SUMPRODUCT(C15714:K15714,TRANSPOSE(('Derivation of PM - 8 Factors'!$Q$32:$Q$40)))+'Derivation of PM - 8 Factors'!$Q$31</f>
        <v>1.1256143226673385</v>
      </c>
      <c r="O15714" cm="1">
        <f t="array" ref="O15714">SUMPRODUCT(C15714:L15714,TRANSPOSE('Derivation of PM - 8 Fact+FICO'!$S$30:$S$39))+Predictions!$S$37</f>
        <v>1.2012571536078747</v>
      </c>
      <c r="P15714">
        <f>(L15714*'Derivation of PM - FICO ONLY'!$L$30)+'Derivation of PM - FICO ONLY'!$L$29</f>
        <v>0.94626616195659952</v>
      </c>
      <c r="Q15714">
        <f>'Derivation of PM - 6 Fact'!$AN$34+('Derivation of PM - 6 Fact'!$AN$35*Predictions!C15714)+('Derivation of PM - 6 Fact'!$AN$36*Predictions!E15714)+('Derivation of PM - 6 Fact'!$AN$37*Predictions!F15714)+('Derivation of PM - 6 Fact'!$AN$38*Predictions!G15714)+('Derivation of PM - 6 Fact'!$AN$39*Predictions!H15714)+('Derivation of PM - 6 Fact'!$AN$40*Predictions!L15714)</f>
        <v>1.0657865055157711</v>
      </c>
      <c r="U15714">
        <f t="shared" si="981"/>
        <v>1</v>
      </c>
      <c r="V15714">
        <f t="shared" si="982"/>
        <v>1</v>
      </c>
      <c r="W15714">
        <f t="shared" si="983"/>
        <v>1</v>
      </c>
      <c r="X15714">
        <f t="shared" si="984"/>
        <v>1</v>
      </c>
    </row>
    <row r="15715" spans="1:24" x14ac:dyDescent="0.3">
      <c r="A15715" t="s">
        <v>2</v>
      </c>
      <c r="B15715">
        <v>33705</v>
      </c>
      <c r="C15715">
        <v>9</v>
      </c>
      <c r="D15715">
        <v>0</v>
      </c>
      <c r="E15715">
        <v>492</v>
      </c>
      <c r="F15715">
        <v>9</v>
      </c>
      <c r="G15715">
        <v>66</v>
      </c>
      <c r="H15715">
        <v>37</v>
      </c>
      <c r="I15715">
        <v>9</v>
      </c>
      <c r="J15715">
        <v>16</v>
      </c>
      <c r="K15715">
        <v>0</v>
      </c>
      <c r="L15715">
        <v>645</v>
      </c>
      <c r="N15715" cm="1">
        <f t="array" ref="N15715">SUMPRODUCT(C15715:K15715,TRANSPOSE(('Derivation of PM - 8 Factors'!$Q$32:$Q$40)))+'Derivation of PM - 8 Factors'!$Q$31</f>
        <v>1.1759216660907366</v>
      </c>
      <c r="O15715" cm="1">
        <f t="array" ref="O15715">SUMPRODUCT(C15715:L15715,TRANSPOSE('Derivation of PM - 8 Fact+FICO'!$S$30:$S$39))+Predictions!$S$37</f>
        <v>1.2465990971235876</v>
      </c>
      <c r="P15715">
        <f>(L15715*'Derivation of PM - FICO ONLY'!$L$30)+'Derivation of PM - FICO ONLY'!$L$29</f>
        <v>0.58308500150454257</v>
      </c>
      <c r="Q15715">
        <f>'Derivation of PM - 6 Fact'!$AN$34+('Derivation of PM - 6 Fact'!$AN$35*Predictions!C15715)+('Derivation of PM - 6 Fact'!$AN$36*Predictions!E15715)+('Derivation of PM - 6 Fact'!$AN$37*Predictions!F15715)+('Derivation of PM - 6 Fact'!$AN$38*Predictions!G15715)+('Derivation of PM - 6 Fact'!$AN$39*Predictions!H15715)+('Derivation of PM - 6 Fact'!$AN$40*Predictions!L15715)</f>
        <v>1.1267057611382441</v>
      </c>
      <c r="U15715">
        <f t="shared" si="981"/>
        <v>1</v>
      </c>
      <c r="V15715">
        <f t="shared" si="982"/>
        <v>1</v>
      </c>
      <c r="W15715">
        <f t="shared" si="983"/>
        <v>1</v>
      </c>
      <c r="X15715">
        <f t="shared" si="984"/>
        <v>1</v>
      </c>
    </row>
    <row r="15716" spans="1:24" x14ac:dyDescent="0.3">
      <c r="A15716" t="s">
        <v>2</v>
      </c>
      <c r="B15716">
        <v>33706</v>
      </c>
      <c r="C15716">
        <v>10</v>
      </c>
      <c r="D15716">
        <v>0</v>
      </c>
      <c r="E15716">
        <v>198</v>
      </c>
      <c r="F15716">
        <v>27</v>
      </c>
      <c r="G15716">
        <v>113</v>
      </c>
      <c r="H15716">
        <v>95</v>
      </c>
      <c r="I15716">
        <v>17</v>
      </c>
      <c r="J15716">
        <v>20</v>
      </c>
      <c r="K15716">
        <v>0</v>
      </c>
      <c r="L15716">
        <v>652</v>
      </c>
      <c r="N15716" cm="1">
        <f t="array" ref="N15716">SUMPRODUCT(C15716:K15716,TRANSPOSE(('Derivation of PM - 8 Factors'!$Q$32:$Q$40)))+'Derivation of PM - 8 Factors'!$Q$31</f>
        <v>0.99716680155775328</v>
      </c>
      <c r="O15716" cm="1">
        <f t="array" ref="O15716">SUMPRODUCT(C15716:L15716,TRANSPOSE('Derivation of PM - 8 Fact+FICO'!$S$30:$S$39))+Predictions!$S$37</f>
        <v>1.0725482015705556</v>
      </c>
      <c r="P15716">
        <f>(L15716*'Derivation of PM - FICO ONLY'!$L$30)+'Derivation of PM - FICO ONLY'!$L$29</f>
        <v>0.6095669611208383</v>
      </c>
      <c r="Q15716">
        <f>'Derivation of PM - 6 Fact'!$AN$34+('Derivation of PM - 6 Fact'!$AN$35*Predictions!C15716)+('Derivation of PM - 6 Fact'!$AN$36*Predictions!E15716)+('Derivation of PM - 6 Fact'!$AN$37*Predictions!F15716)+('Derivation of PM - 6 Fact'!$AN$38*Predictions!G15716)+('Derivation of PM - 6 Fact'!$AN$39*Predictions!H15716)+('Derivation of PM - 6 Fact'!$AN$40*Predictions!L15716)</f>
        <v>0.92899448626945058</v>
      </c>
      <c r="U15716">
        <f t="shared" si="981"/>
        <v>1</v>
      </c>
      <c r="V15716">
        <f t="shared" si="982"/>
        <v>1</v>
      </c>
      <c r="W15716">
        <f t="shared" si="983"/>
        <v>1</v>
      </c>
      <c r="X15716">
        <f t="shared" si="984"/>
        <v>1</v>
      </c>
    </row>
    <row r="15717" spans="1:24" x14ac:dyDescent="0.3">
      <c r="A15717" t="s">
        <v>2</v>
      </c>
      <c r="B15717">
        <v>33707</v>
      </c>
      <c r="C15717">
        <v>7</v>
      </c>
      <c r="D15717">
        <v>0</v>
      </c>
      <c r="E15717">
        <v>213</v>
      </c>
      <c r="F15717">
        <v>41</v>
      </c>
      <c r="G15717">
        <v>104</v>
      </c>
      <c r="H15717">
        <v>77</v>
      </c>
      <c r="I15717">
        <v>8</v>
      </c>
      <c r="J15717">
        <v>16</v>
      </c>
      <c r="K15717">
        <v>0</v>
      </c>
      <c r="L15717">
        <v>694</v>
      </c>
      <c r="N15717" cm="1">
        <f t="array" ref="N15717">SUMPRODUCT(C15717:K15717,TRANSPOSE(('Derivation of PM - 8 Factors'!$Q$32:$Q$40)))+'Derivation of PM - 8 Factors'!$Q$31</f>
        <v>0.89854648052663588</v>
      </c>
      <c r="O15717" cm="1">
        <f t="array" ref="O15717">SUMPRODUCT(C15717:L15717,TRANSPOSE('Derivation of PM - 8 Fact+FICO'!$S$30:$S$39))+Predictions!$S$37</f>
        <v>0.97502460365644494</v>
      </c>
      <c r="P15717">
        <f>(L15717*'Derivation of PM - FICO ONLY'!$L$30)+'Derivation of PM - FICO ONLY'!$L$29</f>
        <v>0.76845871881861316</v>
      </c>
      <c r="Q15717">
        <f>'Derivation of PM - 6 Fact'!$AN$34+('Derivation of PM - 6 Fact'!$AN$35*Predictions!C15717)+('Derivation of PM - 6 Fact'!$AN$36*Predictions!E15717)+('Derivation of PM - 6 Fact'!$AN$37*Predictions!F15717)+('Derivation of PM - 6 Fact'!$AN$38*Predictions!G15717)+('Derivation of PM - 6 Fact'!$AN$39*Predictions!H15717)+('Derivation of PM - 6 Fact'!$AN$40*Predictions!L15717)</f>
        <v>0.86107233061727884</v>
      </c>
      <c r="U15717">
        <f t="shared" si="981"/>
        <v>1</v>
      </c>
      <c r="V15717">
        <f t="shared" si="982"/>
        <v>1</v>
      </c>
      <c r="W15717">
        <f t="shared" si="983"/>
        <v>1</v>
      </c>
      <c r="X15717">
        <f t="shared" si="984"/>
        <v>1</v>
      </c>
    </row>
    <row r="15718" spans="1:24" x14ac:dyDescent="0.3">
      <c r="A15718" t="s">
        <v>2</v>
      </c>
      <c r="B15718">
        <v>33708</v>
      </c>
      <c r="C15718">
        <v>5</v>
      </c>
      <c r="D15718">
        <v>2</v>
      </c>
      <c r="E15718">
        <v>182</v>
      </c>
      <c r="F15718">
        <v>2</v>
      </c>
      <c r="G15718">
        <v>35</v>
      </c>
      <c r="H15718">
        <v>31</v>
      </c>
      <c r="I15718">
        <v>2</v>
      </c>
      <c r="J15718">
        <v>7</v>
      </c>
      <c r="K15718">
        <v>0</v>
      </c>
      <c r="L15718">
        <v>516</v>
      </c>
      <c r="N15718" cm="1">
        <f t="array" ref="N15718">SUMPRODUCT(C15718:K15718,TRANSPOSE(('Derivation of PM - 8 Factors'!$Q$32:$Q$40)))+'Derivation of PM - 8 Factors'!$Q$31</f>
        <v>0.48779552230334566</v>
      </c>
      <c r="O15718" cm="1">
        <f t="array" ref="O15718">SUMPRODUCT(C15718:L15718,TRANSPOSE('Derivation of PM - 8 Fact+FICO'!$S$30:$S$39))+Predictions!$S$37</f>
        <v>0.55765790813052551</v>
      </c>
      <c r="P15718">
        <f>(L15718*'Derivation of PM - FICO ONLY'!$L$30)+'Derivation of PM - FICO ONLY'!$L$29</f>
        <v>9.5060317147090512E-2</v>
      </c>
      <c r="Q15718">
        <f>'Derivation of PM - 6 Fact'!$AN$34+('Derivation of PM - 6 Fact'!$AN$35*Predictions!C15718)+('Derivation of PM - 6 Fact'!$AN$36*Predictions!E15718)+('Derivation of PM - 6 Fact'!$AN$37*Predictions!F15718)+('Derivation of PM - 6 Fact'!$AN$38*Predictions!G15718)+('Derivation of PM - 6 Fact'!$AN$39*Predictions!H15718)+('Derivation of PM - 6 Fact'!$AN$40*Predictions!L15718)</f>
        <v>0.492829677790662</v>
      </c>
      <c r="U15718">
        <f t="shared" si="981"/>
        <v>0</v>
      </c>
      <c r="V15718">
        <f t="shared" si="982"/>
        <v>1</v>
      </c>
      <c r="W15718">
        <f t="shared" si="983"/>
        <v>0</v>
      </c>
      <c r="X15718">
        <f t="shared" si="984"/>
        <v>0</v>
      </c>
    </row>
    <row r="15719" spans="1:24" x14ac:dyDescent="0.3">
      <c r="A15719" t="s">
        <v>2</v>
      </c>
      <c r="B15719">
        <v>33709</v>
      </c>
      <c r="C15719">
        <v>1</v>
      </c>
      <c r="D15719">
        <v>36</v>
      </c>
      <c r="E15719">
        <v>-205</v>
      </c>
      <c r="F15719">
        <v>0</v>
      </c>
      <c r="G15719">
        <v>15</v>
      </c>
      <c r="H15719">
        <v>14</v>
      </c>
      <c r="I15719">
        <v>7</v>
      </c>
      <c r="J15719">
        <v>12</v>
      </c>
      <c r="K15719">
        <v>0</v>
      </c>
      <c r="L15719">
        <v>490</v>
      </c>
      <c r="N15719" cm="1">
        <f t="array" ref="N15719">SUMPRODUCT(C15719:K15719,TRANSPOSE(('Derivation of PM - 8 Factors'!$Q$32:$Q$40)))+'Derivation of PM - 8 Factors'!$Q$31</f>
        <v>-2.5649301880873748E-2</v>
      </c>
      <c r="O15719" cm="1">
        <f t="array" ref="O15719">SUMPRODUCT(C15719:L15719,TRANSPOSE('Derivation of PM - 8 Fact+FICO'!$S$30:$S$39))+Predictions!$S$37</f>
        <v>4.7682682003090449E-2</v>
      </c>
      <c r="P15719">
        <f>(L15719*'Derivation of PM - FICO ONLY'!$L$30)+'Derivation of PM - FICO ONLY'!$L$29</f>
        <v>-3.3012471420084122E-3</v>
      </c>
      <c r="Q15719">
        <f>'Derivation of PM - 6 Fact'!$AN$34+('Derivation of PM - 6 Fact'!$AN$35*Predictions!C15719)+('Derivation of PM - 6 Fact'!$AN$36*Predictions!E15719)+('Derivation of PM - 6 Fact'!$AN$37*Predictions!F15719)+('Derivation of PM - 6 Fact'!$AN$38*Predictions!G15719)+('Derivation of PM - 6 Fact'!$AN$39*Predictions!H15719)+('Derivation of PM - 6 Fact'!$AN$40*Predictions!L15719)</f>
        <v>-4.4489435011231239E-2</v>
      </c>
      <c r="U15719">
        <f t="shared" si="981"/>
        <v>0</v>
      </c>
      <c r="V15719">
        <f t="shared" si="982"/>
        <v>0</v>
      </c>
      <c r="W15719">
        <f t="shared" si="983"/>
        <v>0</v>
      </c>
      <c r="X15719">
        <f t="shared" si="984"/>
        <v>0</v>
      </c>
    </row>
    <row r="15720" spans="1:24" x14ac:dyDescent="0.3">
      <c r="A15720" t="s">
        <v>2</v>
      </c>
      <c r="B15720">
        <v>33710</v>
      </c>
      <c r="C15720">
        <v>5</v>
      </c>
      <c r="D15720">
        <v>94</v>
      </c>
      <c r="E15720">
        <v>147</v>
      </c>
      <c r="F15720">
        <v>35</v>
      </c>
      <c r="G15720">
        <v>72</v>
      </c>
      <c r="H15720">
        <v>64</v>
      </c>
      <c r="I15720">
        <v>6</v>
      </c>
      <c r="J15720">
        <v>14</v>
      </c>
      <c r="K15720">
        <v>1</v>
      </c>
      <c r="L15720">
        <v>564</v>
      </c>
      <c r="N15720" cm="1">
        <f t="array" ref="N15720">SUMPRODUCT(C15720:K15720,TRANSPOSE(('Derivation of PM - 8 Factors'!$Q$32:$Q$40)))+'Derivation of PM - 8 Factors'!$Q$31</f>
        <v>0.63430168502521833</v>
      </c>
      <c r="O15720" cm="1">
        <f t="array" ref="O15720">SUMPRODUCT(C15720:L15720,TRANSPOSE('Derivation of PM - 8 Fact+FICO'!$S$30:$S$39))+Predictions!$S$37</f>
        <v>0.70665039381880534</v>
      </c>
      <c r="P15720">
        <f>(L15720*'Derivation of PM - FICO ONLY'!$L$30)+'Derivation of PM - FICO ONLY'!$L$29</f>
        <v>0.27665089737311921</v>
      </c>
      <c r="Q15720">
        <f>'Derivation of PM - 6 Fact'!$AN$34+('Derivation of PM - 6 Fact'!$AN$35*Predictions!C15720)+('Derivation of PM - 6 Fact'!$AN$36*Predictions!E15720)+('Derivation of PM - 6 Fact'!$AN$37*Predictions!F15720)+('Derivation of PM - 6 Fact'!$AN$38*Predictions!G15720)+('Derivation of PM - 6 Fact'!$AN$39*Predictions!H15720)+('Derivation of PM - 6 Fact'!$AN$40*Predictions!L15720)</f>
        <v>0.66771052998415226</v>
      </c>
      <c r="U15720">
        <f t="shared" si="981"/>
        <v>1</v>
      </c>
      <c r="V15720">
        <f t="shared" si="982"/>
        <v>1</v>
      </c>
      <c r="W15720">
        <f t="shared" si="983"/>
        <v>0</v>
      </c>
      <c r="X15720">
        <f t="shared" si="984"/>
        <v>1</v>
      </c>
    </row>
    <row r="15721" spans="1:24" x14ac:dyDescent="0.3">
      <c r="A15721" t="s">
        <v>2</v>
      </c>
      <c r="B15721">
        <v>33711</v>
      </c>
      <c r="C15721">
        <v>3</v>
      </c>
      <c r="D15721">
        <v>0</v>
      </c>
      <c r="E15721">
        <v>68</v>
      </c>
      <c r="F15721">
        <v>23</v>
      </c>
      <c r="G15721">
        <v>43</v>
      </c>
      <c r="H15721">
        <v>26</v>
      </c>
      <c r="I15721">
        <v>6</v>
      </c>
      <c r="J15721">
        <v>13</v>
      </c>
      <c r="K15721">
        <v>1</v>
      </c>
      <c r="L15721">
        <v>515</v>
      </c>
      <c r="N15721" cm="1">
        <f t="array" ref="N15721">SUMPRODUCT(C15721:K15721,TRANSPOSE(('Derivation of PM - 8 Factors'!$Q$32:$Q$40)))+'Derivation of PM - 8 Factors'!$Q$31</f>
        <v>0.49796253841391191</v>
      </c>
      <c r="O15721" cm="1">
        <f t="array" ref="O15721">SUMPRODUCT(C15721:L15721,TRANSPOSE('Derivation of PM - 8 Fact+FICO'!$S$30:$S$39))+Predictions!$S$37</f>
        <v>0.56816750464932464</v>
      </c>
      <c r="P15721">
        <f>(L15721*'Derivation of PM - FICO ONLY'!$L$30)+'Derivation of PM - FICO ONLY'!$L$29</f>
        <v>9.1277180059048169E-2</v>
      </c>
      <c r="Q15721">
        <f>'Derivation of PM - 6 Fact'!$AN$34+('Derivation of PM - 6 Fact'!$AN$35*Predictions!C15721)+('Derivation of PM - 6 Fact'!$AN$36*Predictions!E15721)+('Derivation of PM - 6 Fact'!$AN$37*Predictions!F15721)+('Derivation of PM - 6 Fact'!$AN$38*Predictions!G15721)+('Derivation of PM - 6 Fact'!$AN$39*Predictions!H15721)+('Derivation of PM - 6 Fact'!$AN$40*Predictions!L15721)</f>
        <v>0.5159450661021141</v>
      </c>
      <c r="U15721">
        <f t="shared" si="981"/>
        <v>0</v>
      </c>
      <c r="V15721">
        <f t="shared" si="982"/>
        <v>1</v>
      </c>
      <c r="W15721">
        <f t="shared" si="983"/>
        <v>0</v>
      </c>
      <c r="X15721">
        <f t="shared" si="984"/>
        <v>1</v>
      </c>
    </row>
    <row r="15722" spans="1:24" x14ac:dyDescent="0.3">
      <c r="A15722" t="s">
        <v>2</v>
      </c>
      <c r="B15722">
        <v>33712</v>
      </c>
      <c r="C15722">
        <v>7</v>
      </c>
      <c r="D15722">
        <v>10</v>
      </c>
      <c r="E15722">
        <v>-59</v>
      </c>
      <c r="F15722">
        <v>3</v>
      </c>
      <c r="G15722">
        <v>46</v>
      </c>
      <c r="H15722">
        <v>57</v>
      </c>
      <c r="I15722">
        <v>0</v>
      </c>
      <c r="J15722">
        <v>8</v>
      </c>
      <c r="K15722">
        <v>0</v>
      </c>
      <c r="L15722">
        <v>562</v>
      </c>
      <c r="N15722" cm="1">
        <f t="array" ref="N15722">SUMPRODUCT(C15722:K15722,TRANSPOSE(('Derivation of PM - 8 Factors'!$Q$32:$Q$40)))+'Derivation of PM - 8 Factors'!$Q$31</f>
        <v>0.56480741998297157</v>
      </c>
      <c r="O15722" cm="1">
        <f t="array" ref="O15722">SUMPRODUCT(C15722:L15722,TRANSPOSE('Derivation of PM - 8 Fact+FICO'!$S$30:$S$39))+Predictions!$S$37</f>
        <v>0.64083477199284644</v>
      </c>
      <c r="P15722">
        <f>(L15722*'Derivation of PM - FICO ONLY'!$L$30)+'Derivation of PM - FICO ONLY'!$L$29</f>
        <v>0.26908462319703452</v>
      </c>
      <c r="Q15722">
        <f>'Derivation of PM - 6 Fact'!$AN$34+('Derivation of PM - 6 Fact'!$AN$35*Predictions!C15722)+('Derivation of PM - 6 Fact'!$AN$36*Predictions!E15722)+('Derivation of PM - 6 Fact'!$AN$37*Predictions!F15722)+('Derivation of PM - 6 Fact'!$AN$38*Predictions!G15722)+('Derivation of PM - 6 Fact'!$AN$39*Predictions!H15722)+('Derivation of PM - 6 Fact'!$AN$40*Predictions!L15722)</f>
        <v>0.57481157708192099</v>
      </c>
      <c r="U15722">
        <f t="shared" si="981"/>
        <v>1</v>
      </c>
      <c r="V15722">
        <f t="shared" si="982"/>
        <v>1</v>
      </c>
      <c r="W15722">
        <f t="shared" si="983"/>
        <v>0</v>
      </c>
      <c r="X15722">
        <f t="shared" si="984"/>
        <v>1</v>
      </c>
    </row>
    <row r="15723" spans="1:24" x14ac:dyDescent="0.3">
      <c r="A15723" t="s">
        <v>2</v>
      </c>
      <c r="B15723">
        <v>33713</v>
      </c>
      <c r="C15723">
        <v>9</v>
      </c>
      <c r="D15723">
        <v>83</v>
      </c>
      <c r="E15723">
        <v>115</v>
      </c>
      <c r="F15723">
        <v>15</v>
      </c>
      <c r="G15723">
        <v>80</v>
      </c>
      <c r="H15723">
        <v>69</v>
      </c>
      <c r="I15723">
        <v>17</v>
      </c>
      <c r="J15723">
        <v>20</v>
      </c>
      <c r="K15723">
        <v>1</v>
      </c>
      <c r="L15723">
        <v>525</v>
      </c>
      <c r="N15723" cm="1">
        <f t="array" ref="N15723">SUMPRODUCT(C15723:K15723,TRANSPOSE(('Derivation of PM - 8 Factors'!$Q$32:$Q$40)))+'Derivation of PM - 8 Factors'!$Q$31</f>
        <v>0.89454088863349979</v>
      </c>
      <c r="O15723" cm="1">
        <f t="array" ref="O15723">SUMPRODUCT(C15723:L15723,TRANSPOSE('Derivation of PM - 8 Fact+FICO'!$S$30:$S$39))+Predictions!$S$37</f>
        <v>0.96525627108536549</v>
      </c>
      <c r="P15723">
        <f>(L15723*'Derivation of PM - FICO ONLY'!$L$30)+'Derivation of PM - FICO ONLY'!$L$29</f>
        <v>0.12910855093947071</v>
      </c>
      <c r="Q15723">
        <f>'Derivation of PM - 6 Fact'!$AN$34+('Derivation of PM - 6 Fact'!$AN$35*Predictions!C15723)+('Derivation of PM - 6 Fact'!$AN$36*Predictions!E15723)+('Derivation of PM - 6 Fact'!$AN$37*Predictions!F15723)+('Derivation of PM - 6 Fact'!$AN$38*Predictions!G15723)+('Derivation of PM - 6 Fact'!$AN$39*Predictions!H15723)+('Derivation of PM - 6 Fact'!$AN$40*Predictions!L15723)</f>
        <v>0.88172040257304563</v>
      </c>
      <c r="U15723">
        <f t="shared" si="981"/>
        <v>1</v>
      </c>
      <c r="V15723">
        <f t="shared" si="982"/>
        <v>1</v>
      </c>
      <c r="W15723">
        <f t="shared" si="983"/>
        <v>0</v>
      </c>
      <c r="X15723">
        <f t="shared" si="984"/>
        <v>1</v>
      </c>
    </row>
    <row r="15724" spans="1:24" x14ac:dyDescent="0.3">
      <c r="A15724" t="s">
        <v>2</v>
      </c>
      <c r="B15724">
        <v>33714</v>
      </c>
      <c r="C15724">
        <v>4</v>
      </c>
      <c r="D15724">
        <v>0</v>
      </c>
      <c r="E15724">
        <v>-144</v>
      </c>
      <c r="F15724">
        <v>8</v>
      </c>
      <c r="G15724">
        <v>35</v>
      </c>
      <c r="H15724">
        <v>24</v>
      </c>
      <c r="I15724">
        <v>18</v>
      </c>
      <c r="J15724">
        <v>20</v>
      </c>
      <c r="K15724">
        <v>0</v>
      </c>
      <c r="L15724">
        <v>570</v>
      </c>
      <c r="N15724" cm="1">
        <f t="array" ref="N15724">SUMPRODUCT(C15724:K15724,TRANSPOSE(('Derivation of PM - 8 Factors'!$Q$32:$Q$40)))+'Derivation of PM - 8 Factors'!$Q$31</f>
        <v>0.51123852536635295</v>
      </c>
      <c r="O15724" cm="1">
        <f t="array" ref="O15724">SUMPRODUCT(C15724:L15724,TRANSPOSE('Derivation of PM - 8 Fact+FICO'!$S$30:$S$39))+Predictions!$S$37</f>
        <v>0.58707799851235587</v>
      </c>
      <c r="P15724">
        <f>(L15724*'Derivation of PM - FICO ONLY'!$L$30)+'Derivation of PM - FICO ONLY'!$L$29</f>
        <v>0.29934971990137282</v>
      </c>
      <c r="Q15724">
        <f>'Derivation of PM - 6 Fact'!$AN$34+('Derivation of PM - 6 Fact'!$AN$35*Predictions!C15724)+('Derivation of PM - 6 Fact'!$AN$36*Predictions!E15724)+('Derivation of PM - 6 Fact'!$AN$37*Predictions!F15724)+('Derivation of PM - 6 Fact'!$AN$38*Predictions!G15724)+('Derivation of PM - 6 Fact'!$AN$39*Predictions!H15724)+('Derivation of PM - 6 Fact'!$AN$40*Predictions!L15724)</f>
        <v>0.43597305139424869</v>
      </c>
      <c r="U15724">
        <f t="shared" si="981"/>
        <v>1</v>
      </c>
      <c r="V15724">
        <f t="shared" si="982"/>
        <v>1</v>
      </c>
      <c r="W15724">
        <f t="shared" si="983"/>
        <v>0</v>
      </c>
      <c r="X15724">
        <f t="shared" si="984"/>
        <v>0</v>
      </c>
    </row>
    <row r="15725" spans="1:24" x14ac:dyDescent="0.3">
      <c r="A15725" t="s">
        <v>2</v>
      </c>
      <c r="B15725">
        <v>33715</v>
      </c>
      <c r="C15725">
        <v>1</v>
      </c>
      <c r="D15725">
        <v>0</v>
      </c>
      <c r="E15725">
        <v>-152</v>
      </c>
      <c r="F15725">
        <v>12</v>
      </c>
      <c r="G15725">
        <v>21</v>
      </c>
      <c r="H15725">
        <v>16</v>
      </c>
      <c r="I15725">
        <v>10</v>
      </c>
      <c r="J15725">
        <v>19</v>
      </c>
      <c r="K15725">
        <v>0</v>
      </c>
      <c r="L15725">
        <v>545</v>
      </c>
      <c r="N15725" cm="1">
        <f t="array" ref="N15725">SUMPRODUCT(C15725:K15725,TRANSPOSE(('Derivation of PM - 8 Factors'!$Q$32:$Q$40)))+'Derivation of PM - 8 Factors'!$Q$31</f>
        <v>0.20464929866835099</v>
      </c>
      <c r="O15725" cm="1">
        <f t="array" ref="O15725">SUMPRODUCT(C15725:L15725,TRANSPOSE('Derivation of PM - 8 Fact+FICO'!$S$30:$S$39))+Predictions!$S$37</f>
        <v>0.27970489159911638</v>
      </c>
      <c r="P15725">
        <f>(L15725*'Derivation of PM - FICO ONLY'!$L$30)+'Derivation of PM - FICO ONLY'!$L$29</f>
        <v>0.20477129270031624</v>
      </c>
      <c r="Q15725">
        <f>'Derivation of PM - 6 Fact'!$AN$34+('Derivation of PM - 6 Fact'!$AN$35*Predictions!C15725)+('Derivation of PM - 6 Fact'!$AN$36*Predictions!E15725)+('Derivation of PM - 6 Fact'!$AN$37*Predictions!F15725)+('Derivation of PM - 6 Fact'!$AN$38*Predictions!G15725)+('Derivation of PM - 6 Fact'!$AN$39*Predictions!H15725)+('Derivation of PM - 6 Fact'!$AN$40*Predictions!L15725)</f>
        <v>0.13937103656976207</v>
      </c>
      <c r="U15725">
        <f t="shared" si="981"/>
        <v>0</v>
      </c>
      <c r="V15725">
        <f t="shared" si="982"/>
        <v>0</v>
      </c>
      <c r="W15725">
        <f t="shared" si="983"/>
        <v>0</v>
      </c>
      <c r="X15725">
        <f t="shared" si="984"/>
        <v>0</v>
      </c>
    </row>
    <row r="15726" spans="1:24" x14ac:dyDescent="0.3">
      <c r="A15726" t="s">
        <v>2</v>
      </c>
      <c r="B15726">
        <v>33716</v>
      </c>
      <c r="C15726">
        <v>2</v>
      </c>
      <c r="D15726">
        <v>46</v>
      </c>
      <c r="E15726">
        <v>-196</v>
      </c>
      <c r="F15726">
        <v>2</v>
      </c>
      <c r="G15726">
        <v>18</v>
      </c>
      <c r="H15726">
        <v>34</v>
      </c>
      <c r="I15726">
        <v>6</v>
      </c>
      <c r="J15726">
        <v>15</v>
      </c>
      <c r="K15726">
        <v>1</v>
      </c>
      <c r="L15726">
        <v>499</v>
      </c>
      <c r="N15726" cm="1">
        <f t="array" ref="N15726">SUMPRODUCT(C15726:K15726,TRANSPOSE(('Derivation of PM - 8 Factors'!$Q$32:$Q$40)))+'Derivation of PM - 8 Factors'!$Q$31</f>
        <v>-6.4917039382801217E-3</v>
      </c>
      <c r="O15726" cm="1">
        <f t="array" ref="O15726">SUMPRODUCT(C15726:L15726,TRANSPOSE('Derivation of PM - 8 Fact+FICO'!$S$30:$S$39))+Predictions!$S$37</f>
        <v>6.8452547479092796E-2</v>
      </c>
      <c r="P15726">
        <f>(L15726*'Derivation of PM - FICO ONLY'!$L$30)+'Derivation of PM - FICO ONLY'!$L$29</f>
        <v>3.074698665037201E-2</v>
      </c>
      <c r="Q15726">
        <f>'Derivation of PM - 6 Fact'!$AN$34+('Derivation of PM - 6 Fact'!$AN$35*Predictions!C15726)+('Derivation of PM - 6 Fact'!$AN$36*Predictions!E15726)+('Derivation of PM - 6 Fact'!$AN$37*Predictions!F15726)+('Derivation of PM - 6 Fact'!$AN$38*Predictions!G15726)+('Derivation of PM - 6 Fact'!$AN$39*Predictions!H15726)+('Derivation of PM - 6 Fact'!$AN$40*Predictions!L15726)</f>
        <v>1.0498376722234096E-2</v>
      </c>
      <c r="U15726">
        <f t="shared" si="981"/>
        <v>0</v>
      </c>
      <c r="V15726">
        <f t="shared" si="982"/>
        <v>0</v>
      </c>
      <c r="W15726">
        <f t="shared" si="983"/>
        <v>0</v>
      </c>
      <c r="X15726">
        <f t="shared" si="984"/>
        <v>0</v>
      </c>
    </row>
    <row r="15727" spans="1:24" x14ac:dyDescent="0.3">
      <c r="A15727" t="s">
        <v>2</v>
      </c>
      <c r="B15727">
        <v>33717</v>
      </c>
      <c r="C15727">
        <v>3</v>
      </c>
      <c r="D15727">
        <v>0</v>
      </c>
      <c r="E15727">
        <v>192</v>
      </c>
      <c r="F15727">
        <v>34</v>
      </c>
      <c r="G15727">
        <v>52</v>
      </c>
      <c r="H15727">
        <v>35</v>
      </c>
      <c r="I15727">
        <v>5</v>
      </c>
      <c r="J15727">
        <v>15</v>
      </c>
      <c r="K15727">
        <v>1</v>
      </c>
      <c r="L15727">
        <v>657</v>
      </c>
      <c r="N15727" cm="1">
        <f t="array" ref="N15727">SUMPRODUCT(C15727:K15727,TRANSPOSE(('Derivation of PM - 8 Factors'!$Q$32:$Q$40)))+'Derivation of PM - 8 Factors'!$Q$31</f>
        <v>0.61970938008870913</v>
      </c>
      <c r="O15727" cm="1">
        <f t="array" ref="O15727">SUMPRODUCT(C15727:L15727,TRANSPOSE('Derivation of PM - 8 Fact+FICO'!$S$30:$S$39))+Predictions!$S$37</f>
        <v>0.69533219766487164</v>
      </c>
      <c r="P15727">
        <f>(L15727*'Derivation of PM - FICO ONLY'!$L$30)+'Derivation of PM - FICO ONLY'!$L$29</f>
        <v>0.62848264656104935</v>
      </c>
      <c r="Q15727">
        <f>'Derivation of PM - 6 Fact'!$AN$34+('Derivation of PM - 6 Fact'!$AN$35*Predictions!C15727)+('Derivation of PM - 6 Fact'!$AN$36*Predictions!E15727)+('Derivation of PM - 6 Fact'!$AN$37*Predictions!F15727)+('Derivation of PM - 6 Fact'!$AN$38*Predictions!G15727)+('Derivation of PM - 6 Fact'!$AN$39*Predictions!H15727)+('Derivation of PM - 6 Fact'!$AN$40*Predictions!L15727)</f>
        <v>0.63324484052607766</v>
      </c>
      <c r="U15727">
        <f t="shared" si="981"/>
        <v>1</v>
      </c>
      <c r="V15727">
        <f t="shared" si="982"/>
        <v>1</v>
      </c>
      <c r="W15727">
        <f t="shared" si="983"/>
        <v>1</v>
      </c>
      <c r="X15727">
        <f t="shared" si="984"/>
        <v>1</v>
      </c>
    </row>
    <row r="15728" spans="1:24" x14ac:dyDescent="0.3">
      <c r="A15728" t="s">
        <v>2</v>
      </c>
      <c r="B15728">
        <v>33718</v>
      </c>
      <c r="C15728">
        <v>3</v>
      </c>
      <c r="D15728">
        <v>0</v>
      </c>
      <c r="E15728">
        <v>-106</v>
      </c>
      <c r="F15728">
        <v>90</v>
      </c>
      <c r="G15728">
        <v>106</v>
      </c>
      <c r="H15728">
        <v>86</v>
      </c>
      <c r="I15728">
        <v>4</v>
      </c>
      <c r="J15728">
        <v>9</v>
      </c>
      <c r="K15728">
        <v>0</v>
      </c>
      <c r="L15728">
        <v>566</v>
      </c>
      <c r="N15728" cm="1">
        <f t="array" ref="N15728">SUMPRODUCT(C15728:K15728,TRANSPOSE(('Derivation of PM - 8 Factors'!$Q$32:$Q$40)))+'Derivation of PM - 8 Factors'!$Q$31</f>
        <v>0.96205749064096535</v>
      </c>
      <c r="O15728" cm="1">
        <f t="array" ref="O15728">SUMPRODUCT(C15728:L15728,TRANSPOSE('Derivation of PM - 8 Fact+FICO'!$S$30:$S$39))+Predictions!$S$37</f>
        <v>1.0365432640411505</v>
      </c>
      <c r="P15728">
        <f>(L15728*'Derivation of PM - FICO ONLY'!$L$30)+'Derivation of PM - FICO ONLY'!$L$29</f>
        <v>0.28421717154920345</v>
      </c>
      <c r="Q15728">
        <f>'Derivation of PM - 6 Fact'!$AN$34+('Derivation of PM - 6 Fact'!$AN$35*Predictions!C15728)+('Derivation of PM - 6 Fact'!$AN$36*Predictions!E15728)+('Derivation of PM - 6 Fact'!$AN$37*Predictions!F15728)+('Derivation of PM - 6 Fact'!$AN$38*Predictions!G15728)+('Derivation of PM - 6 Fact'!$AN$39*Predictions!H15728)+('Derivation of PM - 6 Fact'!$AN$40*Predictions!L15728)</f>
        <v>0.96756401330926167</v>
      </c>
      <c r="U15728">
        <f t="shared" si="981"/>
        <v>1</v>
      </c>
      <c r="V15728">
        <f t="shared" si="982"/>
        <v>1</v>
      </c>
      <c r="W15728">
        <f t="shared" si="983"/>
        <v>0</v>
      </c>
      <c r="X15728">
        <f t="shared" si="984"/>
        <v>1</v>
      </c>
    </row>
    <row r="15729" spans="1:24" x14ac:dyDescent="0.3">
      <c r="A15729" t="s">
        <v>2</v>
      </c>
      <c r="B15729">
        <v>33719</v>
      </c>
      <c r="C15729">
        <v>5</v>
      </c>
      <c r="D15729">
        <v>0</v>
      </c>
      <c r="E15729">
        <v>-84</v>
      </c>
      <c r="F15729">
        <v>47</v>
      </c>
      <c r="G15729">
        <v>88</v>
      </c>
      <c r="H15729">
        <v>101</v>
      </c>
      <c r="I15729">
        <v>3</v>
      </c>
      <c r="J15729">
        <v>13</v>
      </c>
      <c r="K15729">
        <v>0</v>
      </c>
      <c r="L15729">
        <v>461</v>
      </c>
      <c r="N15729" cm="1">
        <f t="array" ref="N15729">SUMPRODUCT(C15729:K15729,TRANSPOSE(('Derivation of PM - 8 Factors'!$Q$32:$Q$40)))+'Derivation of PM - 8 Factors'!$Q$31</f>
        <v>0.53395208494676161</v>
      </c>
      <c r="O15729" cm="1">
        <f t="array" ref="O15729">SUMPRODUCT(C15729:L15729,TRANSPOSE('Derivation of PM - 8 Fact+FICO'!$S$30:$S$39))+Predictions!$S$37</f>
        <v>0.60551254577673042</v>
      </c>
      <c r="P15729">
        <f>(L15729*'Derivation of PM - FICO ONLY'!$L$30)+'Derivation of PM - FICO ONLY'!$L$29</f>
        <v>-0.11301222269523414</v>
      </c>
      <c r="Q15729">
        <f>'Derivation of PM - 6 Fact'!$AN$34+('Derivation of PM - 6 Fact'!$AN$35*Predictions!C15729)+('Derivation of PM - 6 Fact'!$AN$36*Predictions!E15729)+('Derivation of PM - 6 Fact'!$AN$37*Predictions!F15729)+('Derivation of PM - 6 Fact'!$AN$38*Predictions!G15729)+('Derivation of PM - 6 Fact'!$AN$39*Predictions!H15729)+('Derivation of PM - 6 Fact'!$AN$40*Predictions!L15729)</f>
        <v>0.51134991436695987</v>
      </c>
      <c r="U15729">
        <f t="shared" si="981"/>
        <v>1</v>
      </c>
      <c r="V15729">
        <f t="shared" si="982"/>
        <v>1</v>
      </c>
      <c r="W15729">
        <f t="shared" si="983"/>
        <v>0</v>
      </c>
      <c r="X15729">
        <f t="shared" si="984"/>
        <v>1</v>
      </c>
    </row>
    <row r="15730" spans="1:24" x14ac:dyDescent="0.3">
      <c r="A15730" t="s">
        <v>2</v>
      </c>
      <c r="B15730">
        <v>33720</v>
      </c>
      <c r="C15730">
        <v>2</v>
      </c>
      <c r="D15730">
        <v>0</v>
      </c>
      <c r="E15730">
        <v>-227</v>
      </c>
      <c r="F15730">
        <v>38</v>
      </c>
      <c r="G15730">
        <v>45</v>
      </c>
      <c r="H15730">
        <v>46</v>
      </c>
      <c r="I15730">
        <v>18</v>
      </c>
      <c r="J15730">
        <v>20</v>
      </c>
      <c r="K15730">
        <v>1</v>
      </c>
      <c r="L15730">
        <v>384</v>
      </c>
      <c r="N15730" cm="1">
        <f t="array" ref="N15730">SUMPRODUCT(C15730:K15730,TRANSPOSE(('Derivation of PM - 8 Factors'!$Q$32:$Q$40)))+'Derivation of PM - 8 Factors'!$Q$31</f>
        <v>0.46092778651286637</v>
      </c>
      <c r="O15730" cm="1">
        <f t="array" ref="O15730">SUMPRODUCT(C15730:L15730,TRANSPOSE('Derivation of PM - 8 Fact+FICO'!$S$30:$S$39))+Predictions!$S$37</f>
        <v>0.52962547261677961</v>
      </c>
      <c r="P15730">
        <f>(L15730*'Derivation of PM - FICO ONLY'!$L$30)+'Derivation of PM - FICO ONLY'!$L$29</f>
        <v>-0.40431377847448835</v>
      </c>
      <c r="Q15730">
        <f>'Derivation of PM - 6 Fact'!$AN$34+('Derivation of PM - 6 Fact'!$AN$35*Predictions!C15730)+('Derivation of PM - 6 Fact'!$AN$36*Predictions!E15730)+('Derivation of PM - 6 Fact'!$AN$37*Predictions!F15730)+('Derivation of PM - 6 Fact'!$AN$38*Predictions!G15730)+('Derivation of PM - 6 Fact'!$AN$39*Predictions!H15730)+('Derivation of PM - 6 Fact'!$AN$40*Predictions!L15730)</f>
        <v>0.42867246326849923</v>
      </c>
      <c r="U15730">
        <f t="shared" si="981"/>
        <v>0</v>
      </c>
      <c r="V15730">
        <f t="shared" si="982"/>
        <v>1</v>
      </c>
      <c r="W15730">
        <f t="shared" si="983"/>
        <v>0</v>
      </c>
      <c r="X15730">
        <f t="shared" si="984"/>
        <v>0</v>
      </c>
    </row>
    <row r="15731" spans="1:24" x14ac:dyDescent="0.3">
      <c r="A15731" t="s">
        <v>2</v>
      </c>
      <c r="B15731">
        <v>33721</v>
      </c>
      <c r="C15731">
        <v>2</v>
      </c>
      <c r="D15731">
        <v>10</v>
      </c>
      <c r="E15731">
        <v>-171</v>
      </c>
      <c r="F15731">
        <v>47</v>
      </c>
      <c r="G15731">
        <v>51</v>
      </c>
      <c r="H15731">
        <v>42</v>
      </c>
      <c r="I15731">
        <v>6</v>
      </c>
      <c r="J15731">
        <v>12</v>
      </c>
      <c r="K15731">
        <v>1</v>
      </c>
      <c r="L15731">
        <v>442</v>
      </c>
      <c r="N15731" cm="1">
        <f t="array" ref="N15731">SUMPRODUCT(C15731:K15731,TRANSPOSE(('Derivation of PM - 8 Factors'!$Q$32:$Q$40)))+'Derivation of PM - 8 Factors'!$Q$31</f>
        <v>0.57113257000639117</v>
      </c>
      <c r="O15731" cm="1">
        <f t="array" ref="O15731">SUMPRODUCT(C15731:L15731,TRANSPOSE('Derivation of PM - 8 Fact+FICO'!$S$30:$S$39))+Predictions!$S$37</f>
        <v>0.64118331574675025</v>
      </c>
      <c r="P15731">
        <f>(L15731*'Derivation of PM - FICO ONLY'!$L$30)+'Derivation of PM - FICO ONLY'!$L$29</f>
        <v>-0.18489182736803711</v>
      </c>
      <c r="Q15731">
        <f>'Derivation of PM - 6 Fact'!$AN$34+('Derivation of PM - 6 Fact'!$AN$35*Predictions!C15731)+('Derivation of PM - 6 Fact'!$AN$36*Predictions!E15731)+('Derivation of PM - 6 Fact'!$AN$37*Predictions!F15731)+('Derivation of PM - 6 Fact'!$AN$38*Predictions!G15731)+('Derivation of PM - 6 Fact'!$AN$39*Predictions!H15731)+('Derivation of PM - 6 Fact'!$AN$40*Predictions!L15731)</f>
        <v>0.59806694410886574</v>
      </c>
      <c r="U15731">
        <f t="shared" si="981"/>
        <v>1</v>
      </c>
      <c r="V15731">
        <f t="shared" si="982"/>
        <v>1</v>
      </c>
      <c r="W15731">
        <f t="shared" si="983"/>
        <v>0</v>
      </c>
      <c r="X15731">
        <f t="shared" si="984"/>
        <v>1</v>
      </c>
    </row>
    <row r="15732" spans="1:24" x14ac:dyDescent="0.3">
      <c r="A15732" t="s">
        <v>2</v>
      </c>
      <c r="B15732">
        <v>33722</v>
      </c>
      <c r="C15732">
        <v>4</v>
      </c>
      <c r="D15732">
        <v>9</v>
      </c>
      <c r="E15732">
        <v>-17</v>
      </c>
      <c r="F15732">
        <v>42</v>
      </c>
      <c r="G15732">
        <v>71</v>
      </c>
      <c r="H15732">
        <v>57</v>
      </c>
      <c r="I15732">
        <v>6</v>
      </c>
      <c r="J15732">
        <v>11</v>
      </c>
      <c r="K15732">
        <v>0</v>
      </c>
      <c r="L15732">
        <v>497</v>
      </c>
      <c r="N15732" cm="1">
        <f t="array" ref="N15732">SUMPRODUCT(C15732:K15732,TRANSPOSE(('Derivation of PM - 8 Factors'!$Q$32:$Q$40)))+'Derivation of PM - 8 Factors'!$Q$31</f>
        <v>0.66785548576310427</v>
      </c>
      <c r="O15732" cm="1">
        <f t="array" ref="O15732">SUMPRODUCT(C15732:L15732,TRANSPOSE('Derivation of PM - 8 Fact+FICO'!$S$30:$S$39))+Predictions!$S$37</f>
        <v>0.73839821951155782</v>
      </c>
      <c r="P15732">
        <f>(L15732*'Derivation of PM - FICO ONLY'!$L$30)+'Derivation of PM - FICO ONLY'!$L$29</f>
        <v>2.3180712474287324E-2</v>
      </c>
      <c r="Q15732">
        <f>'Derivation of PM - 6 Fact'!$AN$34+('Derivation of PM - 6 Fact'!$AN$35*Predictions!C15732)+('Derivation of PM - 6 Fact'!$AN$36*Predictions!E15732)+('Derivation of PM - 6 Fact'!$AN$37*Predictions!F15732)+('Derivation of PM - 6 Fact'!$AN$38*Predictions!G15732)+('Derivation of PM - 6 Fact'!$AN$39*Predictions!H15732)+('Derivation of PM - 6 Fact'!$AN$40*Predictions!L15732)</f>
        <v>0.65345099982454469</v>
      </c>
      <c r="U15732">
        <f t="shared" si="981"/>
        <v>1</v>
      </c>
      <c r="V15732">
        <f t="shared" si="982"/>
        <v>1</v>
      </c>
      <c r="W15732">
        <f t="shared" si="983"/>
        <v>0</v>
      </c>
      <c r="X15732">
        <f t="shared" si="984"/>
        <v>1</v>
      </c>
    </row>
    <row r="15733" spans="1:24" x14ac:dyDescent="0.3">
      <c r="A15733" t="s">
        <v>2</v>
      </c>
      <c r="B15733">
        <v>33723</v>
      </c>
      <c r="C15733">
        <v>3</v>
      </c>
      <c r="D15733">
        <v>0</v>
      </c>
      <c r="E15733">
        <v>59</v>
      </c>
      <c r="F15733">
        <v>7</v>
      </c>
      <c r="G15733">
        <v>25</v>
      </c>
      <c r="H15733">
        <v>14</v>
      </c>
      <c r="I15733">
        <v>0</v>
      </c>
      <c r="J15733">
        <v>5</v>
      </c>
      <c r="K15733">
        <v>0</v>
      </c>
      <c r="L15733">
        <v>647</v>
      </c>
      <c r="N15733" cm="1">
        <f t="array" ref="N15733">SUMPRODUCT(C15733:K15733,TRANSPOSE(('Derivation of PM - 8 Factors'!$Q$32:$Q$40)))+'Derivation of PM - 8 Factors'!$Q$31</f>
        <v>0.38385232691723437</v>
      </c>
      <c r="O15733" cm="1">
        <f t="array" ref="O15733">SUMPRODUCT(C15733:L15733,TRANSPOSE('Derivation of PM - 8 Fact+FICO'!$S$30:$S$39))+Predictions!$S$37</f>
        <v>0.46097067608651576</v>
      </c>
      <c r="P15733">
        <f>(L15733*'Derivation of PM - FICO ONLY'!$L$30)+'Derivation of PM - FICO ONLY'!$L$29</f>
        <v>0.59065127568062681</v>
      </c>
      <c r="Q15733">
        <f>'Derivation of PM - 6 Fact'!$AN$34+('Derivation of PM - 6 Fact'!$AN$35*Predictions!C15733)+('Derivation of PM - 6 Fact'!$AN$36*Predictions!E15733)+('Derivation of PM - 6 Fact'!$AN$37*Predictions!F15733)+('Derivation of PM - 6 Fact'!$AN$38*Predictions!G15733)+('Derivation of PM - 6 Fact'!$AN$39*Predictions!H15733)+('Derivation of PM - 6 Fact'!$AN$40*Predictions!L15733)</f>
        <v>0.40868623692547307</v>
      </c>
      <c r="U15733">
        <f t="shared" si="981"/>
        <v>0</v>
      </c>
      <c r="V15733">
        <f t="shared" si="982"/>
        <v>0</v>
      </c>
      <c r="W15733">
        <f t="shared" si="983"/>
        <v>1</v>
      </c>
      <c r="X15733">
        <f t="shared" si="984"/>
        <v>0</v>
      </c>
    </row>
    <row r="15734" spans="1:24" x14ac:dyDescent="0.3">
      <c r="A15734" t="s">
        <v>2</v>
      </c>
      <c r="B15734">
        <v>33724</v>
      </c>
      <c r="C15734">
        <v>3</v>
      </c>
      <c r="D15734">
        <v>89</v>
      </c>
      <c r="E15734">
        <v>8</v>
      </c>
      <c r="F15734">
        <v>21</v>
      </c>
      <c r="G15734">
        <v>39</v>
      </c>
      <c r="H15734">
        <v>54</v>
      </c>
      <c r="I15734">
        <v>3</v>
      </c>
      <c r="J15734">
        <v>13</v>
      </c>
      <c r="K15734">
        <v>1</v>
      </c>
      <c r="L15734">
        <v>610</v>
      </c>
      <c r="N15734" cm="1">
        <f t="array" ref="N15734">SUMPRODUCT(C15734:K15734,TRANSPOSE(('Derivation of PM - 8 Factors'!$Q$32:$Q$40)))+'Derivation of PM - 8 Factors'!$Q$31</f>
        <v>0.26796907071208975</v>
      </c>
      <c r="O15734" cm="1">
        <f t="array" ref="O15734">SUMPRODUCT(C15734:L15734,TRANSPOSE('Derivation of PM - 8 Fact+FICO'!$S$30:$S$39))+Predictions!$S$37</f>
        <v>0.34583541765283538</v>
      </c>
      <c r="P15734">
        <f>(L15734*'Derivation of PM - FICO ONLY'!$L$30)+'Derivation of PM - FICO ONLY'!$L$29</f>
        <v>0.450675203423063</v>
      </c>
      <c r="Q15734">
        <f>'Derivation of PM - 6 Fact'!$AN$34+('Derivation of PM - 6 Fact'!$AN$35*Predictions!C15734)+('Derivation of PM - 6 Fact'!$AN$36*Predictions!E15734)+('Derivation of PM - 6 Fact'!$AN$37*Predictions!F15734)+('Derivation of PM - 6 Fact'!$AN$38*Predictions!G15734)+('Derivation of PM - 6 Fact'!$AN$39*Predictions!H15734)+('Derivation of PM - 6 Fact'!$AN$40*Predictions!L15734)</f>
        <v>0.31100584204957865</v>
      </c>
      <c r="U15734">
        <f t="shared" si="981"/>
        <v>0</v>
      </c>
      <c r="V15734">
        <f t="shared" si="982"/>
        <v>0</v>
      </c>
      <c r="W15734">
        <f t="shared" si="983"/>
        <v>0</v>
      </c>
      <c r="X15734">
        <f t="shared" si="984"/>
        <v>0</v>
      </c>
    </row>
    <row r="15735" spans="1:24" x14ac:dyDescent="0.3">
      <c r="A15735" t="s">
        <v>2</v>
      </c>
      <c r="B15735">
        <v>33725</v>
      </c>
      <c r="C15735">
        <v>4</v>
      </c>
      <c r="D15735">
        <v>0</v>
      </c>
      <c r="E15735">
        <v>-63</v>
      </c>
      <c r="F15735">
        <v>18</v>
      </c>
      <c r="G15735">
        <v>42</v>
      </c>
      <c r="H15735">
        <v>61</v>
      </c>
      <c r="I15735">
        <v>9</v>
      </c>
      <c r="J15735">
        <v>19</v>
      </c>
      <c r="K15735">
        <v>0</v>
      </c>
      <c r="L15735">
        <v>439</v>
      </c>
      <c r="N15735" cm="1">
        <f t="array" ref="N15735">SUMPRODUCT(C15735:K15735,TRANSPOSE(('Derivation of PM - 8 Factors'!$Q$32:$Q$40)))+'Derivation of PM - 8 Factors'!$Q$31</f>
        <v>0.40728164885257567</v>
      </c>
      <c r="O15735" cm="1">
        <f t="array" ref="O15735">SUMPRODUCT(C15735:L15735,TRANSPOSE('Derivation of PM - 8 Fact+FICO'!$S$30:$S$39))+Predictions!$S$37</f>
        <v>0.47795287686432403</v>
      </c>
      <c r="P15735">
        <f>(L15735*'Derivation of PM - FICO ONLY'!$L$30)+'Derivation of PM - FICO ONLY'!$L$29</f>
        <v>-0.19624123863216392</v>
      </c>
      <c r="Q15735">
        <f>'Derivation of PM - 6 Fact'!$AN$34+('Derivation of PM - 6 Fact'!$AN$35*Predictions!C15735)+('Derivation of PM - 6 Fact'!$AN$36*Predictions!E15735)+('Derivation of PM - 6 Fact'!$AN$37*Predictions!F15735)+('Derivation of PM - 6 Fact'!$AN$38*Predictions!G15735)+('Derivation of PM - 6 Fact'!$AN$39*Predictions!H15735)+('Derivation of PM - 6 Fact'!$AN$40*Predictions!L15735)</f>
        <v>0.33962488297548427</v>
      </c>
      <c r="U15735">
        <f t="shared" si="981"/>
        <v>0</v>
      </c>
      <c r="V15735">
        <f t="shared" si="982"/>
        <v>0</v>
      </c>
      <c r="W15735">
        <f t="shared" si="983"/>
        <v>0</v>
      </c>
      <c r="X15735">
        <f t="shared" si="984"/>
        <v>0</v>
      </c>
    </row>
    <row r="15736" spans="1:24" x14ac:dyDescent="0.3">
      <c r="A15736" t="s">
        <v>2</v>
      </c>
      <c r="B15736">
        <v>33726</v>
      </c>
      <c r="C15736">
        <v>8</v>
      </c>
      <c r="D15736">
        <v>0</v>
      </c>
      <c r="E15736">
        <v>-12</v>
      </c>
      <c r="F15736">
        <v>82</v>
      </c>
      <c r="G15736">
        <v>188</v>
      </c>
      <c r="H15736">
        <v>149</v>
      </c>
      <c r="I15736">
        <v>2</v>
      </c>
      <c r="J15736">
        <v>6</v>
      </c>
      <c r="K15736">
        <v>0</v>
      </c>
      <c r="L15736">
        <v>510</v>
      </c>
      <c r="N15736" cm="1">
        <f t="array" ref="N15736">SUMPRODUCT(C15736:K15736,TRANSPOSE(('Derivation of PM - 8 Factors'!$Q$32:$Q$40)))+'Derivation of PM - 8 Factors'!$Q$31</f>
        <v>0.75835175103762431</v>
      </c>
      <c r="O15736" cm="1">
        <f t="array" ref="O15736">SUMPRODUCT(C15736:L15736,TRANSPOSE('Derivation of PM - 8 Fact+FICO'!$S$30:$S$39))+Predictions!$S$37</f>
        <v>0.82772719741435108</v>
      </c>
      <c r="P15736">
        <f>(L15736*'Derivation of PM - FICO ONLY'!$L$30)+'Derivation of PM - FICO ONLY'!$L$29</f>
        <v>7.2361494618836897E-2</v>
      </c>
      <c r="Q15736">
        <f>'Derivation of PM - 6 Fact'!$AN$34+('Derivation of PM - 6 Fact'!$AN$35*Predictions!C15736)+('Derivation of PM - 6 Fact'!$AN$36*Predictions!E15736)+('Derivation of PM - 6 Fact'!$AN$37*Predictions!F15736)+('Derivation of PM - 6 Fact'!$AN$38*Predictions!G15736)+('Derivation of PM - 6 Fact'!$AN$39*Predictions!H15736)+('Derivation of PM - 6 Fact'!$AN$40*Predictions!L15736)</f>
        <v>0.78524537037722286</v>
      </c>
      <c r="U15736">
        <f t="shared" si="981"/>
        <v>1</v>
      </c>
      <c r="V15736">
        <f t="shared" si="982"/>
        <v>1</v>
      </c>
      <c r="W15736">
        <f t="shared" si="983"/>
        <v>0</v>
      </c>
      <c r="X15736">
        <f t="shared" si="984"/>
        <v>1</v>
      </c>
    </row>
    <row r="15737" spans="1:24" x14ac:dyDescent="0.3">
      <c r="A15737" t="s">
        <v>2</v>
      </c>
      <c r="B15737">
        <v>33727</v>
      </c>
      <c r="C15737">
        <v>3</v>
      </c>
      <c r="D15737">
        <v>31</v>
      </c>
      <c r="E15737">
        <v>-44</v>
      </c>
      <c r="F15737">
        <v>36</v>
      </c>
      <c r="G15737">
        <v>56</v>
      </c>
      <c r="H15737">
        <v>69</v>
      </c>
      <c r="I15737">
        <v>8</v>
      </c>
      <c r="J15737">
        <v>17</v>
      </c>
      <c r="K15737">
        <v>1</v>
      </c>
      <c r="L15737">
        <v>539</v>
      </c>
      <c r="N15737" cm="1">
        <f t="array" ref="N15737">SUMPRODUCT(C15737:K15737,TRANSPOSE(('Derivation of PM - 8 Factors'!$Q$32:$Q$40)))+'Derivation of PM - 8 Factors'!$Q$31</f>
        <v>0.37434842774065891</v>
      </c>
      <c r="O15737" cm="1">
        <f t="array" ref="O15737">SUMPRODUCT(C15737:L15737,TRANSPOSE('Derivation of PM - 8 Fact+FICO'!$S$30:$S$39))+Predictions!$S$37</f>
        <v>0.4492574594185143</v>
      </c>
      <c r="P15737">
        <f>(L15737*'Derivation of PM - FICO ONLY'!$L$30)+'Derivation of PM - FICO ONLY'!$L$29</f>
        <v>0.18207247017206263</v>
      </c>
      <c r="Q15737">
        <f>'Derivation of PM - 6 Fact'!$AN$34+('Derivation of PM - 6 Fact'!$AN$35*Predictions!C15737)+('Derivation of PM - 6 Fact'!$AN$36*Predictions!E15737)+('Derivation of PM - 6 Fact'!$AN$37*Predictions!F15737)+('Derivation of PM - 6 Fact'!$AN$38*Predictions!G15737)+('Derivation of PM - 6 Fact'!$AN$39*Predictions!H15737)+('Derivation of PM - 6 Fact'!$AN$40*Predictions!L15737)</f>
        <v>0.37932803287915617</v>
      </c>
      <c r="U15737">
        <f t="shared" si="981"/>
        <v>0</v>
      </c>
      <c r="V15737">
        <f t="shared" si="982"/>
        <v>0</v>
      </c>
      <c r="W15737">
        <f t="shared" si="983"/>
        <v>0</v>
      </c>
      <c r="X15737">
        <f t="shared" si="984"/>
        <v>0</v>
      </c>
    </row>
    <row r="15738" spans="1:24" x14ac:dyDescent="0.3">
      <c r="A15738" t="s">
        <v>2</v>
      </c>
      <c r="B15738">
        <v>33728</v>
      </c>
      <c r="C15738">
        <v>8</v>
      </c>
      <c r="D15738">
        <v>90</v>
      </c>
      <c r="E15738">
        <v>65</v>
      </c>
      <c r="F15738">
        <v>10</v>
      </c>
      <c r="G15738">
        <v>61</v>
      </c>
      <c r="H15738">
        <v>39</v>
      </c>
      <c r="I15738">
        <v>3</v>
      </c>
      <c r="J15738">
        <v>9</v>
      </c>
      <c r="K15738">
        <v>1</v>
      </c>
      <c r="L15738">
        <v>664</v>
      </c>
      <c r="N15738" cm="1">
        <f t="array" ref="N15738">SUMPRODUCT(C15738:K15738,TRANSPOSE(('Derivation of PM - 8 Factors'!$Q$32:$Q$40)))+'Derivation of PM - 8 Factors'!$Q$31</f>
        <v>0.86158396184637331</v>
      </c>
      <c r="O15738" cm="1">
        <f t="array" ref="O15738">SUMPRODUCT(C15738:L15738,TRANSPOSE('Derivation of PM - 8 Fact+FICO'!$S$30:$S$39))+Predictions!$S$37</f>
        <v>0.93873709740482558</v>
      </c>
      <c r="P15738">
        <f>(L15738*'Derivation of PM - FICO ONLY'!$L$30)+'Derivation of PM - FICO ONLY'!$L$29</f>
        <v>0.65496460617734553</v>
      </c>
      <c r="Q15738">
        <f>'Derivation of PM - 6 Fact'!$AN$34+('Derivation of PM - 6 Fact'!$AN$35*Predictions!C15738)+('Derivation of PM - 6 Fact'!$AN$36*Predictions!E15738)+('Derivation of PM - 6 Fact'!$AN$37*Predictions!F15738)+('Derivation of PM - 6 Fact'!$AN$38*Predictions!G15738)+('Derivation of PM - 6 Fact'!$AN$39*Predictions!H15738)+('Derivation of PM - 6 Fact'!$AN$40*Predictions!L15738)</f>
        <v>0.92919251459102381</v>
      </c>
      <c r="U15738">
        <f t="shared" si="981"/>
        <v>1</v>
      </c>
      <c r="V15738">
        <f t="shared" si="982"/>
        <v>1</v>
      </c>
      <c r="W15738">
        <f t="shared" si="983"/>
        <v>1</v>
      </c>
      <c r="X15738">
        <f t="shared" si="984"/>
        <v>1</v>
      </c>
    </row>
    <row r="15739" spans="1:24" x14ac:dyDescent="0.3">
      <c r="A15739" t="s">
        <v>2</v>
      </c>
      <c r="B15739">
        <v>33729</v>
      </c>
      <c r="C15739">
        <v>1</v>
      </c>
      <c r="D15739">
        <v>0</v>
      </c>
      <c r="E15739">
        <v>-53</v>
      </c>
      <c r="F15739">
        <v>14</v>
      </c>
      <c r="G15739">
        <v>20</v>
      </c>
      <c r="H15739">
        <v>51</v>
      </c>
      <c r="I15739">
        <v>6</v>
      </c>
      <c r="J15739">
        <v>9</v>
      </c>
      <c r="K15739">
        <v>1</v>
      </c>
      <c r="L15739">
        <v>551</v>
      </c>
      <c r="N15739" cm="1">
        <f t="array" ref="N15739">SUMPRODUCT(C15739:K15739,TRANSPOSE(('Derivation of PM - 8 Factors'!$Q$32:$Q$40)))+'Derivation of PM - 8 Factors'!$Q$31</f>
        <v>-8.1104978726787763E-2</v>
      </c>
      <c r="O15739" cm="1">
        <f t="array" ref="O15739">SUMPRODUCT(C15739:L15739,TRANSPOSE('Derivation of PM - 8 Fact+FICO'!$S$30:$S$39))+Predictions!$S$37</f>
        <v>-4.1497623163523553E-3</v>
      </c>
      <c r="P15739">
        <f>(L15739*'Derivation of PM - FICO ONLY'!$L$30)+'Derivation of PM - FICO ONLY'!$L$29</f>
        <v>0.22747011522856941</v>
      </c>
      <c r="Q15739">
        <f>'Derivation of PM - 6 Fact'!$AN$34+('Derivation of PM - 6 Fact'!$AN$35*Predictions!C15739)+('Derivation of PM - 6 Fact'!$AN$36*Predictions!E15739)+('Derivation of PM - 6 Fact'!$AN$37*Predictions!F15739)+('Derivation of PM - 6 Fact'!$AN$38*Predictions!G15739)+('Derivation of PM - 6 Fact'!$AN$39*Predictions!H15739)+('Derivation of PM - 6 Fact'!$AN$40*Predictions!L15739)</f>
        <v>-3.5849122904369327E-2</v>
      </c>
      <c r="U15739">
        <f t="shared" si="981"/>
        <v>0</v>
      </c>
      <c r="V15739">
        <f t="shared" si="982"/>
        <v>0</v>
      </c>
      <c r="W15739">
        <f t="shared" si="983"/>
        <v>0</v>
      </c>
      <c r="X15739">
        <f t="shared" si="984"/>
        <v>0</v>
      </c>
    </row>
    <row r="15740" spans="1:24" x14ac:dyDescent="0.3">
      <c r="A15740" t="s">
        <v>2</v>
      </c>
      <c r="B15740">
        <v>33730</v>
      </c>
      <c r="C15740">
        <v>4</v>
      </c>
      <c r="D15740">
        <v>0</v>
      </c>
      <c r="E15740">
        <v>-156</v>
      </c>
      <c r="F15740">
        <v>49</v>
      </c>
      <c r="G15740">
        <v>78</v>
      </c>
      <c r="H15740">
        <v>91</v>
      </c>
      <c r="I15740">
        <v>0</v>
      </c>
      <c r="J15740">
        <v>4</v>
      </c>
      <c r="K15740">
        <v>0</v>
      </c>
      <c r="L15740">
        <v>486</v>
      </c>
      <c r="N15740" cm="1">
        <f t="array" ref="N15740">SUMPRODUCT(C15740:K15740,TRANSPOSE(('Derivation of PM - 8 Factors'!$Q$32:$Q$40)))+'Derivation of PM - 8 Factors'!$Q$31</f>
        <v>0.46164959959907126</v>
      </c>
      <c r="O15740" cm="1">
        <f t="array" ref="O15740">SUMPRODUCT(C15740:L15740,TRANSPOSE('Derivation of PM - 8 Fact+FICO'!$S$30:$S$39))+Predictions!$S$37</f>
        <v>0.53529662161120195</v>
      </c>
      <c r="P15740">
        <f>(L15740*'Derivation of PM - FICO ONLY'!$L$30)+'Derivation of PM - FICO ONLY'!$L$29</f>
        <v>-1.8433795494177563E-2</v>
      </c>
      <c r="Q15740">
        <f>'Derivation of PM - 6 Fact'!$AN$34+('Derivation of PM - 6 Fact'!$AN$35*Predictions!C15740)+('Derivation of PM - 6 Fact'!$AN$36*Predictions!E15740)+('Derivation of PM - 6 Fact'!$AN$37*Predictions!F15740)+('Derivation of PM - 6 Fact'!$AN$38*Predictions!G15740)+('Derivation of PM - 6 Fact'!$AN$39*Predictions!H15740)+('Derivation of PM - 6 Fact'!$AN$40*Predictions!L15740)</f>
        <v>0.4945164608433617</v>
      </c>
      <c r="U15740">
        <f t="shared" si="981"/>
        <v>0</v>
      </c>
      <c r="V15740">
        <f t="shared" si="982"/>
        <v>1</v>
      </c>
      <c r="W15740">
        <f t="shared" si="983"/>
        <v>0</v>
      </c>
      <c r="X15740">
        <f t="shared" si="984"/>
        <v>0</v>
      </c>
    </row>
    <row r="15741" spans="1:24" x14ac:dyDescent="0.3">
      <c r="A15741" t="s">
        <v>2</v>
      </c>
      <c r="B15741">
        <v>33731</v>
      </c>
      <c r="C15741">
        <v>4</v>
      </c>
      <c r="D15741">
        <v>0</v>
      </c>
      <c r="E15741">
        <v>227</v>
      </c>
      <c r="F15741">
        <v>6</v>
      </c>
      <c r="G15741">
        <v>32</v>
      </c>
      <c r="H15741">
        <v>28</v>
      </c>
      <c r="I15741">
        <v>8</v>
      </c>
      <c r="J15741">
        <v>18</v>
      </c>
      <c r="K15741">
        <v>1</v>
      </c>
      <c r="L15741">
        <v>513</v>
      </c>
      <c r="N15741" cm="1">
        <f t="array" ref="N15741">SUMPRODUCT(C15741:K15741,TRANSPOSE(('Derivation of PM - 8 Factors'!$Q$32:$Q$40)))+'Derivation of PM - 8 Factors'!$Q$31</f>
        <v>0.45855605496481777</v>
      </c>
      <c r="O15741" cm="1">
        <f t="array" ref="O15741">SUMPRODUCT(C15741:L15741,TRANSPOSE('Derivation of PM - 8 Fact+FICO'!$S$30:$S$39))+Predictions!$S$37</f>
        <v>0.52775137495167834</v>
      </c>
      <c r="P15741">
        <f>(L15741*'Derivation of PM - FICO ONLY'!$L$30)+'Derivation of PM - FICO ONLY'!$L$29</f>
        <v>8.3710905882963704E-2</v>
      </c>
      <c r="Q15741">
        <f>'Derivation of PM - 6 Fact'!$AN$34+('Derivation of PM - 6 Fact'!$AN$35*Predictions!C15741)+('Derivation of PM - 6 Fact'!$AN$36*Predictions!E15741)+('Derivation of PM - 6 Fact'!$AN$37*Predictions!F15741)+('Derivation of PM - 6 Fact'!$AN$38*Predictions!G15741)+('Derivation of PM - 6 Fact'!$AN$39*Predictions!H15741)+('Derivation of PM - 6 Fact'!$AN$40*Predictions!L15741)</f>
        <v>0.44325471322849958</v>
      </c>
      <c r="U15741">
        <f t="shared" si="981"/>
        <v>0</v>
      </c>
      <c r="V15741">
        <f t="shared" si="982"/>
        <v>1</v>
      </c>
      <c r="W15741">
        <f t="shared" si="983"/>
        <v>0</v>
      </c>
      <c r="X15741">
        <f t="shared" si="984"/>
        <v>0</v>
      </c>
    </row>
    <row r="15742" spans="1:24" x14ac:dyDescent="0.3">
      <c r="A15742" t="s">
        <v>2</v>
      </c>
      <c r="B15742">
        <v>33732</v>
      </c>
      <c r="C15742">
        <v>6</v>
      </c>
      <c r="D15742">
        <v>0</v>
      </c>
      <c r="E15742">
        <v>55</v>
      </c>
      <c r="F15742">
        <v>71</v>
      </c>
      <c r="G15742">
        <v>136</v>
      </c>
      <c r="H15742">
        <v>69</v>
      </c>
      <c r="I15742">
        <v>4</v>
      </c>
      <c r="J15742">
        <v>6</v>
      </c>
      <c r="K15742">
        <v>0</v>
      </c>
      <c r="L15742">
        <v>556</v>
      </c>
      <c r="N15742" cm="1">
        <f t="array" ref="N15742">SUMPRODUCT(C15742:K15742,TRANSPOSE(('Derivation of PM - 8 Factors'!$Q$32:$Q$40)))+'Derivation of PM - 8 Factors'!$Q$31</f>
        <v>1.0676666354454707</v>
      </c>
      <c r="O15742" cm="1">
        <f t="array" ref="O15742">SUMPRODUCT(C15742:L15742,TRANSPOSE('Derivation of PM - 8 Fact+FICO'!$S$30:$S$39))+Predictions!$S$37</f>
        <v>1.1363668187241596</v>
      </c>
      <c r="P15742">
        <f>(L15742*'Derivation of PM - FICO ONLY'!$L$30)+'Derivation of PM - FICO ONLY'!$L$29</f>
        <v>0.24638580066878091</v>
      </c>
      <c r="Q15742">
        <f>'Derivation of PM - 6 Fact'!$AN$34+('Derivation of PM - 6 Fact'!$AN$35*Predictions!C15742)+('Derivation of PM - 6 Fact'!$AN$36*Predictions!E15742)+('Derivation of PM - 6 Fact'!$AN$37*Predictions!F15742)+('Derivation of PM - 6 Fact'!$AN$38*Predictions!G15742)+('Derivation of PM - 6 Fact'!$AN$39*Predictions!H15742)+('Derivation of PM - 6 Fact'!$AN$40*Predictions!L15742)</f>
        <v>1.0873465878614519</v>
      </c>
      <c r="U15742">
        <f t="shared" si="981"/>
        <v>1</v>
      </c>
      <c r="V15742">
        <f t="shared" si="982"/>
        <v>1</v>
      </c>
      <c r="W15742">
        <f t="shared" si="983"/>
        <v>0</v>
      </c>
      <c r="X15742">
        <f t="shared" si="984"/>
        <v>1</v>
      </c>
    </row>
    <row r="15743" spans="1:24" x14ac:dyDescent="0.3">
      <c r="A15743" t="s">
        <v>2</v>
      </c>
      <c r="B15743">
        <v>33733</v>
      </c>
      <c r="C15743">
        <v>2</v>
      </c>
      <c r="D15743">
        <v>87</v>
      </c>
      <c r="E15743">
        <v>-285</v>
      </c>
      <c r="F15743">
        <v>32</v>
      </c>
      <c r="G15743">
        <v>42</v>
      </c>
      <c r="H15743">
        <v>51</v>
      </c>
      <c r="I15743">
        <v>3</v>
      </c>
      <c r="J15743">
        <v>12</v>
      </c>
      <c r="K15743">
        <v>0</v>
      </c>
      <c r="L15743">
        <v>445</v>
      </c>
      <c r="N15743" cm="1">
        <f t="array" ref="N15743">SUMPRODUCT(C15743:K15743,TRANSPOSE(('Derivation of PM - 8 Factors'!$Q$32:$Q$40)))+'Derivation of PM - 8 Factors'!$Q$31</f>
        <v>0.30078253439610869</v>
      </c>
      <c r="O15743" cm="1">
        <f t="array" ref="O15743">SUMPRODUCT(C15743:L15743,TRANSPOSE('Derivation of PM - 8 Fact+FICO'!$S$30:$S$39))+Predictions!$S$37</f>
        <v>0.37357449542081611</v>
      </c>
      <c r="P15743">
        <f>(L15743*'Derivation of PM - FICO ONLY'!$L$30)+'Derivation of PM - FICO ONLY'!$L$29</f>
        <v>-0.1735424161039103</v>
      </c>
      <c r="Q15743">
        <f>'Derivation of PM - 6 Fact'!$AN$34+('Derivation of PM - 6 Fact'!$AN$35*Predictions!C15743)+('Derivation of PM - 6 Fact'!$AN$36*Predictions!E15743)+('Derivation of PM - 6 Fact'!$AN$37*Predictions!F15743)+('Derivation of PM - 6 Fact'!$AN$38*Predictions!G15743)+('Derivation of PM - 6 Fact'!$AN$39*Predictions!H15743)+('Derivation of PM - 6 Fact'!$AN$40*Predictions!L15743)</f>
        <v>0.29644109895684972</v>
      </c>
      <c r="U15743">
        <f t="shared" si="981"/>
        <v>0</v>
      </c>
      <c r="V15743">
        <f t="shared" si="982"/>
        <v>0</v>
      </c>
      <c r="W15743">
        <f t="shared" si="983"/>
        <v>0</v>
      </c>
      <c r="X15743">
        <f t="shared" si="984"/>
        <v>0</v>
      </c>
    </row>
    <row r="15744" spans="1:24" x14ac:dyDescent="0.3">
      <c r="A15744" t="s">
        <v>2</v>
      </c>
      <c r="B15744">
        <v>33734</v>
      </c>
      <c r="C15744">
        <v>9</v>
      </c>
      <c r="D15744">
        <v>0</v>
      </c>
      <c r="E15744">
        <v>275</v>
      </c>
      <c r="F15744">
        <v>90</v>
      </c>
      <c r="G15744">
        <v>229</v>
      </c>
      <c r="H15744">
        <v>133</v>
      </c>
      <c r="I15744">
        <v>5</v>
      </c>
      <c r="J15744">
        <v>12</v>
      </c>
      <c r="K15744">
        <v>0</v>
      </c>
      <c r="L15744">
        <v>760</v>
      </c>
      <c r="N15744" cm="1">
        <f t="array" ref="N15744">SUMPRODUCT(C15744:K15744,TRANSPOSE(('Derivation of PM - 8 Factors'!$Q$32:$Q$40)))+'Derivation of PM - 8 Factors'!$Q$31</f>
        <v>1.0320563641172049</v>
      </c>
      <c r="O15744" cm="1">
        <f t="array" ref="O15744">SUMPRODUCT(C15744:L15744,TRANSPOSE('Derivation of PM - 8 Fact+FICO'!$S$30:$S$39))+Predictions!$S$37</f>
        <v>1.105992900272849</v>
      </c>
      <c r="P15744">
        <f>(L15744*'Derivation of PM - FICO ONLY'!$L$30)+'Derivation of PM - FICO ONLY'!$L$29</f>
        <v>1.0181457666294025</v>
      </c>
      <c r="Q15744">
        <f>'Derivation of PM - 6 Fact'!$AN$34+('Derivation of PM - 6 Fact'!$AN$35*Predictions!C15744)+('Derivation of PM - 6 Fact'!$AN$36*Predictions!E15744)+('Derivation of PM - 6 Fact'!$AN$37*Predictions!F15744)+('Derivation of PM - 6 Fact'!$AN$38*Predictions!G15744)+('Derivation of PM - 6 Fact'!$AN$39*Predictions!H15744)+('Derivation of PM - 6 Fact'!$AN$40*Predictions!L15744)</f>
        <v>1.031049840810363</v>
      </c>
      <c r="U15744">
        <f t="shared" si="981"/>
        <v>1</v>
      </c>
      <c r="V15744">
        <f t="shared" si="982"/>
        <v>1</v>
      </c>
      <c r="W15744">
        <f t="shared" si="983"/>
        <v>1</v>
      </c>
      <c r="X15744">
        <f t="shared" si="984"/>
        <v>1</v>
      </c>
    </row>
    <row r="15745" spans="1:24" x14ac:dyDescent="0.3">
      <c r="A15745" t="s">
        <v>2</v>
      </c>
      <c r="B15745">
        <v>33735</v>
      </c>
      <c r="C15745">
        <v>3</v>
      </c>
      <c r="D15745">
        <v>58</v>
      </c>
      <c r="E15745">
        <v>102</v>
      </c>
      <c r="F15745">
        <v>12</v>
      </c>
      <c r="G15745">
        <v>32</v>
      </c>
      <c r="H15745">
        <v>40</v>
      </c>
      <c r="I15745">
        <v>7</v>
      </c>
      <c r="J15745">
        <v>8</v>
      </c>
      <c r="K15745">
        <v>0</v>
      </c>
      <c r="L15745">
        <v>617</v>
      </c>
      <c r="N15745" cm="1">
        <f t="array" ref="N15745">SUMPRODUCT(C15745:K15745,TRANSPOSE(('Derivation of PM - 8 Factors'!$Q$32:$Q$40)))+'Derivation of PM - 8 Factors'!$Q$31</f>
        <v>0.28104217249917207</v>
      </c>
      <c r="O15745" cm="1">
        <f t="array" ref="O15745">SUMPRODUCT(C15745:L15745,TRANSPOSE('Derivation of PM - 8 Fact+FICO'!$S$30:$S$39))+Predictions!$S$37</f>
        <v>0.35766720031232091</v>
      </c>
      <c r="P15745">
        <f>(L15745*'Derivation of PM - FICO ONLY'!$L$30)+'Derivation of PM - FICO ONLY'!$L$29</f>
        <v>0.47715716303935918</v>
      </c>
      <c r="Q15745">
        <f>'Derivation of PM - 6 Fact'!$AN$34+('Derivation of PM - 6 Fact'!$AN$35*Predictions!C15745)+('Derivation of PM - 6 Fact'!$AN$36*Predictions!E15745)+('Derivation of PM - 6 Fact'!$AN$37*Predictions!F15745)+('Derivation of PM - 6 Fact'!$AN$38*Predictions!G15745)+('Derivation of PM - 6 Fact'!$AN$39*Predictions!H15745)+('Derivation of PM - 6 Fact'!$AN$40*Predictions!L15745)</f>
        <v>0.29312746437690618</v>
      </c>
      <c r="U15745">
        <f t="shared" si="981"/>
        <v>0</v>
      </c>
      <c r="V15745">
        <f t="shared" si="982"/>
        <v>0</v>
      </c>
      <c r="W15745">
        <f t="shared" si="983"/>
        <v>0</v>
      </c>
      <c r="X15745">
        <f t="shared" si="984"/>
        <v>0</v>
      </c>
    </row>
    <row r="15746" spans="1:24" x14ac:dyDescent="0.3">
      <c r="A15746" t="s">
        <v>2</v>
      </c>
      <c r="B15746">
        <v>33736</v>
      </c>
      <c r="C15746">
        <v>4</v>
      </c>
      <c r="D15746">
        <v>27</v>
      </c>
      <c r="E15746">
        <v>212</v>
      </c>
      <c r="F15746">
        <v>5</v>
      </c>
      <c r="G15746">
        <v>32</v>
      </c>
      <c r="H15746">
        <v>47</v>
      </c>
      <c r="I15746">
        <v>3</v>
      </c>
      <c r="J15746">
        <v>4</v>
      </c>
      <c r="K15746">
        <v>1</v>
      </c>
      <c r="L15746">
        <v>567</v>
      </c>
      <c r="N15746" cm="1">
        <f t="array" ref="N15746">SUMPRODUCT(C15746:K15746,TRANSPOSE(('Derivation of PM - 8 Factors'!$Q$32:$Q$40)))+'Derivation of PM - 8 Factors'!$Q$31</f>
        <v>0.22100889545334237</v>
      </c>
      <c r="O15746" cm="1">
        <f t="array" ref="O15746">SUMPRODUCT(C15746:L15746,TRANSPOSE('Derivation of PM - 8 Fact+FICO'!$S$30:$S$39))+Predictions!$S$37</f>
        <v>0.29448518879583152</v>
      </c>
      <c r="P15746">
        <f>(L15746*'Derivation of PM - FICO ONLY'!$L$30)+'Derivation of PM - FICO ONLY'!$L$29</f>
        <v>0.28800030863724602</v>
      </c>
      <c r="Q15746">
        <f>'Derivation of PM - 6 Fact'!$AN$34+('Derivation of PM - 6 Fact'!$AN$35*Predictions!C15746)+('Derivation of PM - 6 Fact'!$AN$36*Predictions!E15746)+('Derivation of PM - 6 Fact'!$AN$37*Predictions!F15746)+('Derivation of PM - 6 Fact'!$AN$38*Predictions!G15746)+('Derivation of PM - 6 Fact'!$AN$39*Predictions!H15746)+('Derivation of PM - 6 Fact'!$AN$40*Predictions!L15746)</f>
        <v>0.29890671018137022</v>
      </c>
      <c r="U15746">
        <f t="shared" si="981"/>
        <v>0</v>
      </c>
      <c r="V15746">
        <f t="shared" si="982"/>
        <v>0</v>
      </c>
      <c r="W15746">
        <f t="shared" si="983"/>
        <v>0</v>
      </c>
      <c r="X15746">
        <f t="shared" si="984"/>
        <v>0</v>
      </c>
    </row>
    <row r="15747" spans="1:24" x14ac:dyDescent="0.3">
      <c r="A15747" t="s">
        <v>2</v>
      </c>
      <c r="B15747">
        <v>33737</v>
      </c>
      <c r="C15747">
        <v>8</v>
      </c>
      <c r="D15747">
        <v>0</v>
      </c>
      <c r="E15747">
        <v>453</v>
      </c>
      <c r="F15747">
        <v>87</v>
      </c>
      <c r="G15747">
        <v>201</v>
      </c>
      <c r="H15747">
        <v>121</v>
      </c>
      <c r="I15747">
        <v>0</v>
      </c>
      <c r="J15747">
        <v>10</v>
      </c>
      <c r="K15747">
        <v>0</v>
      </c>
      <c r="L15747">
        <v>674</v>
      </c>
      <c r="N15747" cm="1">
        <f t="array" ref="N15747">SUMPRODUCT(C15747:K15747,TRANSPOSE(('Derivation of PM - 8 Factors'!$Q$32:$Q$40)))+'Derivation of PM - 8 Factors'!$Q$31</f>
        <v>1.0638105970117495</v>
      </c>
      <c r="O15747" cm="1">
        <f t="array" ref="O15747">SUMPRODUCT(C15747:L15747,TRANSPOSE('Derivation of PM - 8 Fact+FICO'!$S$30:$S$39))+Predictions!$S$37</f>
        <v>1.1326027874216498</v>
      </c>
      <c r="P15747">
        <f>(L15747*'Derivation of PM - FICO ONLY'!$L$30)+'Derivation of PM - FICO ONLY'!$L$29</f>
        <v>0.69279597705776808</v>
      </c>
      <c r="Q15747">
        <f>'Derivation of PM - 6 Fact'!$AN$34+('Derivation of PM - 6 Fact'!$AN$35*Predictions!C15747)+('Derivation of PM - 6 Fact'!$AN$36*Predictions!E15747)+('Derivation of PM - 6 Fact'!$AN$37*Predictions!F15747)+('Derivation of PM - 6 Fact'!$AN$38*Predictions!G15747)+('Derivation of PM - 6 Fact'!$AN$39*Predictions!H15747)+('Derivation of PM - 6 Fact'!$AN$40*Predictions!L15747)</f>
        <v>1.0694216370045528</v>
      </c>
      <c r="U15747">
        <f t="shared" si="981"/>
        <v>1</v>
      </c>
      <c r="V15747">
        <f t="shared" si="982"/>
        <v>1</v>
      </c>
      <c r="W15747">
        <f t="shared" si="983"/>
        <v>1</v>
      </c>
      <c r="X15747">
        <f t="shared" si="984"/>
        <v>1</v>
      </c>
    </row>
    <row r="15748" spans="1:24" x14ac:dyDescent="0.3">
      <c r="A15748" t="s">
        <v>2</v>
      </c>
      <c r="B15748">
        <v>33738</v>
      </c>
      <c r="C15748">
        <v>7</v>
      </c>
      <c r="D15748">
        <v>63</v>
      </c>
      <c r="E15748">
        <v>170</v>
      </c>
      <c r="F15748">
        <v>28</v>
      </c>
      <c r="G15748">
        <v>80</v>
      </c>
      <c r="H15748">
        <v>72</v>
      </c>
      <c r="I15748">
        <v>3</v>
      </c>
      <c r="J15748">
        <v>10</v>
      </c>
      <c r="K15748">
        <v>0</v>
      </c>
      <c r="L15748">
        <v>577</v>
      </c>
      <c r="N15748" cm="1">
        <f t="array" ref="N15748">SUMPRODUCT(C15748:K15748,TRANSPOSE(('Derivation of PM - 8 Factors'!$Q$32:$Q$40)))+'Derivation of PM - 8 Factors'!$Q$31</f>
        <v>0.77294144518882857</v>
      </c>
      <c r="O15748" cm="1">
        <f t="array" ref="O15748">SUMPRODUCT(C15748:L15748,TRANSPOSE('Derivation of PM - 8 Fact+FICO'!$S$30:$S$39))+Predictions!$S$37</f>
        <v>0.84563154611464808</v>
      </c>
      <c r="P15748">
        <f>(L15748*'Derivation of PM - FICO ONLY'!$L$30)+'Derivation of PM - FICO ONLY'!$L$29</f>
        <v>0.32583167951766856</v>
      </c>
      <c r="Q15748">
        <f>'Derivation of PM - 6 Fact'!$AN$34+('Derivation of PM - 6 Fact'!$AN$35*Predictions!C15748)+('Derivation of PM - 6 Fact'!$AN$36*Predictions!E15748)+('Derivation of PM - 6 Fact'!$AN$37*Predictions!F15748)+('Derivation of PM - 6 Fact'!$AN$38*Predictions!G15748)+('Derivation of PM - 6 Fact'!$AN$39*Predictions!H15748)+('Derivation of PM - 6 Fact'!$AN$40*Predictions!L15748)</f>
        <v>0.77824961494441069</v>
      </c>
      <c r="U15748">
        <f t="shared" si="981"/>
        <v>1</v>
      </c>
      <c r="V15748">
        <f t="shared" si="982"/>
        <v>1</v>
      </c>
      <c r="W15748">
        <f t="shared" si="983"/>
        <v>0</v>
      </c>
      <c r="X15748">
        <f t="shared" si="984"/>
        <v>1</v>
      </c>
    </row>
    <row r="15749" spans="1:24" x14ac:dyDescent="0.3">
      <c r="A15749" t="s">
        <v>2</v>
      </c>
      <c r="B15749">
        <v>33739</v>
      </c>
      <c r="C15749">
        <v>10</v>
      </c>
      <c r="D15749">
        <v>0</v>
      </c>
      <c r="E15749">
        <v>262</v>
      </c>
      <c r="F15749">
        <v>74</v>
      </c>
      <c r="G15749">
        <v>213</v>
      </c>
      <c r="H15749">
        <v>112</v>
      </c>
      <c r="I15749">
        <v>12</v>
      </c>
      <c r="J15749">
        <v>18</v>
      </c>
      <c r="K15749">
        <v>0</v>
      </c>
      <c r="L15749">
        <v>844</v>
      </c>
      <c r="N15749" cm="1">
        <f t="array" ref="N15749">SUMPRODUCT(C15749:K15749,TRANSPOSE(('Derivation of PM - 8 Factors'!$Q$32:$Q$40)))+'Derivation of PM - 8 Factors'!$Q$31</f>
        <v>1.1745371283928712</v>
      </c>
      <c r="O15749" cm="1">
        <f t="array" ref="O15749">SUMPRODUCT(C15749:L15749,TRANSPOSE('Derivation of PM - 8 Fact+FICO'!$S$30:$S$39))+Predictions!$S$37</f>
        <v>1.2523561531283511</v>
      </c>
      <c r="P15749">
        <f>(L15749*'Derivation of PM - FICO ONLY'!$L$30)+'Derivation of PM - FICO ONLY'!$L$29</f>
        <v>1.3359292820249526</v>
      </c>
      <c r="Q15749">
        <f>'Derivation of PM - 6 Fact'!$AN$34+('Derivation of PM - 6 Fact'!$AN$35*Predictions!C15749)+('Derivation of PM - 6 Fact'!$AN$36*Predictions!E15749)+('Derivation of PM - 6 Fact'!$AN$37*Predictions!F15749)+('Derivation of PM - 6 Fact'!$AN$38*Predictions!G15749)+('Derivation of PM - 6 Fact'!$AN$39*Predictions!H15749)+('Derivation of PM - 6 Fact'!$AN$40*Predictions!L15749)</f>
        <v>1.1358594357863416</v>
      </c>
      <c r="U15749">
        <f t="shared" si="981"/>
        <v>1</v>
      </c>
      <c r="V15749">
        <f t="shared" si="982"/>
        <v>1</v>
      </c>
      <c r="W15749">
        <f t="shared" si="983"/>
        <v>1</v>
      </c>
      <c r="X15749">
        <f t="shared" si="984"/>
        <v>1</v>
      </c>
    </row>
    <row r="15750" spans="1:24" x14ac:dyDescent="0.3">
      <c r="A15750" t="s">
        <v>2</v>
      </c>
      <c r="B15750">
        <v>33740</v>
      </c>
      <c r="C15750">
        <v>10</v>
      </c>
      <c r="D15750">
        <v>28</v>
      </c>
      <c r="E15750">
        <v>559</v>
      </c>
      <c r="F15750">
        <v>13</v>
      </c>
      <c r="G15750">
        <v>82</v>
      </c>
      <c r="H15750">
        <v>66</v>
      </c>
      <c r="I15750">
        <v>14</v>
      </c>
      <c r="J15750">
        <v>16</v>
      </c>
      <c r="K15750">
        <v>1</v>
      </c>
      <c r="L15750">
        <v>651</v>
      </c>
      <c r="N15750" cm="1">
        <f t="array" ref="N15750">SUMPRODUCT(C15750:K15750,TRANSPOSE(('Derivation of PM - 8 Factors'!$Q$32:$Q$40)))+'Derivation of PM - 8 Factors'!$Q$31</f>
        <v>1.0917721016432373</v>
      </c>
      <c r="O15750" cm="1">
        <f t="array" ref="O15750">SUMPRODUCT(C15750:L15750,TRANSPOSE('Derivation of PM - 8 Fact+FICO'!$S$30:$S$39))+Predictions!$S$37</f>
        <v>1.1630437626545436</v>
      </c>
      <c r="P15750">
        <f>(L15750*'Derivation of PM - FICO ONLY'!$L$30)+'Derivation of PM - FICO ONLY'!$L$29</f>
        <v>0.60578382403279618</v>
      </c>
      <c r="Q15750">
        <f>'Derivation of PM - 6 Fact'!$AN$34+('Derivation of PM - 6 Fact'!$AN$35*Predictions!C15750)+('Derivation of PM - 6 Fact'!$AN$36*Predictions!E15750)+('Derivation of PM - 6 Fact'!$AN$37*Predictions!F15750)+('Derivation of PM - 6 Fact'!$AN$38*Predictions!G15750)+('Derivation of PM - 6 Fact'!$AN$39*Predictions!H15750)+('Derivation of PM - 6 Fact'!$AN$40*Predictions!L15750)</f>
        <v>1.0942341382876697</v>
      </c>
      <c r="U15750">
        <f t="shared" si="981"/>
        <v>1</v>
      </c>
      <c r="V15750">
        <f t="shared" si="982"/>
        <v>1</v>
      </c>
      <c r="W15750">
        <f t="shared" si="983"/>
        <v>1</v>
      </c>
      <c r="X15750">
        <f t="shared" si="984"/>
        <v>1</v>
      </c>
    </row>
    <row r="15751" spans="1:24" x14ac:dyDescent="0.3">
      <c r="A15751" t="s">
        <v>2</v>
      </c>
      <c r="B15751">
        <v>33741</v>
      </c>
      <c r="C15751">
        <v>8</v>
      </c>
      <c r="D15751">
        <v>0</v>
      </c>
      <c r="E15751">
        <v>376</v>
      </c>
      <c r="F15751">
        <v>52</v>
      </c>
      <c r="G15751">
        <v>131</v>
      </c>
      <c r="H15751">
        <v>70</v>
      </c>
      <c r="I15751">
        <v>9</v>
      </c>
      <c r="J15751">
        <v>14</v>
      </c>
      <c r="K15751">
        <v>0</v>
      </c>
      <c r="L15751">
        <v>726</v>
      </c>
      <c r="N15751" cm="1">
        <f t="array" ref="N15751">SUMPRODUCT(C15751:K15751,TRANSPOSE(('Derivation of PM - 8 Factors'!$Q$32:$Q$40)))+'Derivation of PM - 8 Factors'!$Q$31</f>
        <v>1.1775817572108731</v>
      </c>
      <c r="O15751" cm="1">
        <f t="array" ref="O15751">SUMPRODUCT(C15751:L15751,TRANSPOSE('Derivation of PM - 8 Fact+FICO'!$S$30:$S$39))+Predictions!$S$37</f>
        <v>1.2512265286970268</v>
      </c>
      <c r="P15751">
        <f>(L15751*'Derivation of PM - FICO ONLY'!$L$30)+'Derivation of PM - FICO ONLY'!$L$29</f>
        <v>0.88951910563596592</v>
      </c>
      <c r="Q15751">
        <f>'Derivation of PM - 6 Fact'!$AN$34+('Derivation of PM - 6 Fact'!$AN$35*Predictions!C15751)+('Derivation of PM - 6 Fact'!$AN$36*Predictions!E15751)+('Derivation of PM - 6 Fact'!$AN$37*Predictions!F15751)+('Derivation of PM - 6 Fact'!$AN$38*Predictions!G15751)+('Derivation of PM - 6 Fact'!$AN$39*Predictions!H15751)+('Derivation of PM - 6 Fact'!$AN$40*Predictions!L15751)</f>
        <v>1.1507111491993114</v>
      </c>
      <c r="U15751">
        <f t="shared" si="981"/>
        <v>1</v>
      </c>
      <c r="V15751">
        <f t="shared" si="982"/>
        <v>1</v>
      </c>
      <c r="W15751">
        <f t="shared" si="983"/>
        <v>1</v>
      </c>
      <c r="X15751">
        <f t="shared" si="984"/>
        <v>1</v>
      </c>
    </row>
    <row r="15752" spans="1:24" x14ac:dyDescent="0.3">
      <c r="A15752" t="s">
        <v>2</v>
      </c>
      <c r="B15752">
        <v>33742</v>
      </c>
      <c r="C15752">
        <v>6</v>
      </c>
      <c r="D15752">
        <v>0</v>
      </c>
      <c r="E15752">
        <v>147</v>
      </c>
      <c r="F15752">
        <v>62</v>
      </c>
      <c r="G15752">
        <v>120</v>
      </c>
      <c r="H15752">
        <v>98</v>
      </c>
      <c r="I15752">
        <v>10</v>
      </c>
      <c r="J15752">
        <v>17</v>
      </c>
      <c r="K15752">
        <v>0</v>
      </c>
      <c r="L15752">
        <v>549</v>
      </c>
      <c r="N15752" cm="1">
        <f t="array" ref="N15752">SUMPRODUCT(C15752:K15752,TRANSPOSE(('Derivation of PM - 8 Factors'!$Q$32:$Q$40)))+'Derivation of PM - 8 Factors'!$Q$31</f>
        <v>0.88169797109915793</v>
      </c>
      <c r="O15752" cm="1">
        <f t="array" ref="O15752">SUMPRODUCT(C15752:L15752,TRANSPOSE('Derivation of PM - 8 Fact+FICO'!$S$30:$S$39))+Predictions!$S$37</f>
        <v>0.952290372912307</v>
      </c>
      <c r="P15752">
        <f>(L15752*'Derivation of PM - FICO ONLY'!$L$30)+'Derivation of PM - FICO ONLY'!$L$29</f>
        <v>0.21990384105248517</v>
      </c>
      <c r="Q15752">
        <f>'Derivation of PM - 6 Fact'!$AN$34+('Derivation of PM - 6 Fact'!$AN$35*Predictions!C15752)+('Derivation of PM - 6 Fact'!$AN$36*Predictions!E15752)+('Derivation of PM - 6 Fact'!$AN$37*Predictions!F15752)+('Derivation of PM - 6 Fact'!$AN$38*Predictions!G15752)+('Derivation of PM - 6 Fact'!$AN$39*Predictions!H15752)+('Derivation of PM - 6 Fact'!$AN$40*Predictions!L15752)</f>
        <v>0.83282576513442796</v>
      </c>
      <c r="U15752">
        <f t="shared" si="981"/>
        <v>1</v>
      </c>
      <c r="V15752">
        <f t="shared" si="982"/>
        <v>1</v>
      </c>
      <c r="W15752">
        <f t="shared" si="983"/>
        <v>0</v>
      </c>
      <c r="X15752">
        <f t="shared" si="984"/>
        <v>1</v>
      </c>
    </row>
    <row r="15753" spans="1:24" x14ac:dyDescent="0.3">
      <c r="A15753" t="s">
        <v>2</v>
      </c>
      <c r="B15753">
        <v>33743</v>
      </c>
      <c r="C15753">
        <v>8</v>
      </c>
      <c r="D15753">
        <v>71</v>
      </c>
      <c r="E15753">
        <v>138</v>
      </c>
      <c r="F15753">
        <v>13</v>
      </c>
      <c r="G15753">
        <v>65</v>
      </c>
      <c r="H15753">
        <v>65</v>
      </c>
      <c r="I15753">
        <v>7</v>
      </c>
      <c r="J15753">
        <v>10</v>
      </c>
      <c r="K15753">
        <v>0</v>
      </c>
      <c r="L15753">
        <v>496</v>
      </c>
      <c r="N15753" cm="1">
        <f t="array" ref="N15753">SUMPRODUCT(C15753:K15753,TRANSPOSE(('Derivation of PM - 8 Factors'!$Q$32:$Q$40)))+'Derivation of PM - 8 Factors'!$Q$31</f>
        <v>0.79266595354637592</v>
      </c>
      <c r="O15753" cm="1">
        <f t="array" ref="O15753">SUMPRODUCT(C15753:L15753,TRANSPOSE('Derivation of PM - 8 Fact+FICO'!$S$30:$S$39))+Predictions!$S$37</f>
        <v>0.86243386903577768</v>
      </c>
      <c r="P15753">
        <f>(L15753*'Derivation of PM - FICO ONLY'!$L$30)+'Derivation of PM - FICO ONLY'!$L$29</f>
        <v>1.9397575386245203E-2</v>
      </c>
      <c r="Q15753">
        <f>'Derivation of PM - 6 Fact'!$AN$34+('Derivation of PM - 6 Fact'!$AN$35*Predictions!C15753)+('Derivation of PM - 6 Fact'!$AN$36*Predictions!E15753)+('Derivation of PM - 6 Fact'!$AN$37*Predictions!F15753)+('Derivation of PM - 6 Fact'!$AN$38*Predictions!G15753)+('Derivation of PM - 6 Fact'!$AN$39*Predictions!H15753)+('Derivation of PM - 6 Fact'!$AN$40*Predictions!L15753)</f>
        <v>0.79146923809392067</v>
      </c>
      <c r="U15753">
        <f t="shared" si="981"/>
        <v>1</v>
      </c>
      <c r="V15753">
        <f t="shared" si="982"/>
        <v>1</v>
      </c>
      <c r="W15753">
        <f t="shared" si="983"/>
        <v>0</v>
      </c>
      <c r="X15753">
        <f t="shared" si="984"/>
        <v>1</v>
      </c>
    </row>
    <row r="15754" spans="1:24" x14ac:dyDescent="0.3">
      <c r="A15754" t="s">
        <v>2</v>
      </c>
      <c r="B15754">
        <v>33744</v>
      </c>
      <c r="C15754">
        <v>9</v>
      </c>
      <c r="D15754">
        <v>96</v>
      </c>
      <c r="E15754">
        <v>127</v>
      </c>
      <c r="F15754">
        <v>16</v>
      </c>
      <c r="G15754">
        <v>82</v>
      </c>
      <c r="H15754">
        <v>56</v>
      </c>
      <c r="I15754">
        <v>7</v>
      </c>
      <c r="J15754">
        <v>10</v>
      </c>
      <c r="K15754">
        <v>1</v>
      </c>
      <c r="L15754">
        <v>708</v>
      </c>
      <c r="N15754" cm="1">
        <f t="array" ref="N15754">SUMPRODUCT(C15754:K15754,TRANSPOSE(('Derivation of PM - 8 Factors'!$Q$32:$Q$40)))+'Derivation of PM - 8 Factors'!$Q$31</f>
        <v>0.92335213573083319</v>
      </c>
      <c r="O15754" cm="1">
        <f t="array" ref="O15754">SUMPRODUCT(C15754:L15754,TRANSPOSE('Derivation of PM - 8 Fact+FICO'!$S$30:$S$39))+Predictions!$S$37</f>
        <v>1.0016769568522312</v>
      </c>
      <c r="P15754">
        <f>(L15754*'Derivation of PM - FICO ONLY'!$L$30)+'Derivation of PM - FICO ONLY'!$L$29</f>
        <v>0.82142263805120508</v>
      </c>
      <c r="Q15754">
        <f>'Derivation of PM - 6 Fact'!$AN$34+('Derivation of PM - 6 Fact'!$AN$35*Predictions!C15754)+('Derivation of PM - 6 Fact'!$AN$36*Predictions!E15754)+('Derivation of PM - 6 Fact'!$AN$37*Predictions!F15754)+('Derivation of PM - 6 Fact'!$AN$38*Predictions!G15754)+('Derivation of PM - 6 Fact'!$AN$39*Predictions!H15754)+('Derivation of PM - 6 Fact'!$AN$40*Predictions!L15754)</f>
        <v>0.98632416281027724</v>
      </c>
      <c r="U15754">
        <f t="shared" si="981"/>
        <v>1</v>
      </c>
      <c r="V15754">
        <f t="shared" si="982"/>
        <v>1</v>
      </c>
      <c r="W15754">
        <f t="shared" si="983"/>
        <v>1</v>
      </c>
      <c r="X15754">
        <f t="shared" si="984"/>
        <v>1</v>
      </c>
    </row>
    <row r="15755" spans="1:24" x14ac:dyDescent="0.3">
      <c r="A15755" t="s">
        <v>2</v>
      </c>
      <c r="B15755">
        <v>33745</v>
      </c>
      <c r="C15755">
        <v>3</v>
      </c>
      <c r="D15755">
        <v>0</v>
      </c>
      <c r="E15755">
        <v>214</v>
      </c>
      <c r="F15755">
        <v>45</v>
      </c>
      <c r="G15755">
        <v>65</v>
      </c>
      <c r="H15755">
        <v>51</v>
      </c>
      <c r="I15755">
        <v>4</v>
      </c>
      <c r="J15755">
        <v>11</v>
      </c>
      <c r="K15755">
        <v>0</v>
      </c>
      <c r="L15755">
        <v>679</v>
      </c>
      <c r="N15755" cm="1">
        <f t="array" ref="N15755">SUMPRODUCT(C15755:K15755,TRANSPOSE(('Derivation of PM - 8 Factors'!$Q$32:$Q$40)))+'Derivation of PM - 8 Factors'!$Q$31</f>
        <v>0.66921383418263347</v>
      </c>
      <c r="O15755" cm="1">
        <f t="array" ref="O15755">SUMPRODUCT(C15755:L15755,TRANSPOSE('Derivation of PM - 8 Fact+FICO'!$S$30:$S$39))+Predictions!$S$37</f>
        <v>0.74585519395968092</v>
      </c>
      <c r="P15755">
        <f>(L15755*'Derivation of PM - FICO ONLY'!$L$30)+'Derivation of PM - FICO ONLY'!$L$29</f>
        <v>0.71171166249797913</v>
      </c>
      <c r="Q15755">
        <f>'Derivation of PM - 6 Fact'!$AN$34+('Derivation of PM - 6 Fact'!$AN$35*Predictions!C15755)+('Derivation of PM - 6 Fact'!$AN$36*Predictions!E15755)+('Derivation of PM - 6 Fact'!$AN$37*Predictions!F15755)+('Derivation of PM - 6 Fact'!$AN$38*Predictions!G15755)+('Derivation of PM - 6 Fact'!$AN$39*Predictions!H15755)+('Derivation of PM - 6 Fact'!$AN$40*Predictions!L15755)</f>
        <v>0.65996250454594751</v>
      </c>
      <c r="U15755">
        <f t="shared" si="981"/>
        <v>1</v>
      </c>
      <c r="V15755">
        <f t="shared" si="982"/>
        <v>1</v>
      </c>
      <c r="W15755">
        <f t="shared" si="983"/>
        <v>1</v>
      </c>
      <c r="X15755">
        <f t="shared" si="984"/>
        <v>1</v>
      </c>
    </row>
    <row r="15756" spans="1:24" x14ac:dyDescent="0.3">
      <c r="A15756" t="s">
        <v>2</v>
      </c>
      <c r="B15756">
        <v>33746</v>
      </c>
      <c r="C15756">
        <v>5</v>
      </c>
      <c r="D15756">
        <v>1</v>
      </c>
      <c r="E15756">
        <v>102</v>
      </c>
      <c r="F15756">
        <v>98</v>
      </c>
      <c r="G15756">
        <v>146</v>
      </c>
      <c r="H15756">
        <v>92</v>
      </c>
      <c r="I15756">
        <v>8</v>
      </c>
      <c r="J15756">
        <v>18</v>
      </c>
      <c r="K15756">
        <v>0</v>
      </c>
      <c r="L15756">
        <v>691</v>
      </c>
      <c r="N15756" cm="1">
        <f t="array" ref="N15756">SUMPRODUCT(C15756:K15756,TRANSPOSE(('Derivation of PM - 8 Factors'!$Q$32:$Q$40)))+'Derivation of PM - 8 Factors'!$Q$31</f>
        <v>1.2647846695297633</v>
      </c>
      <c r="O15756" cm="1">
        <f t="array" ref="O15756">SUMPRODUCT(C15756:L15756,TRANSPOSE('Derivation of PM - 8 Fact+FICO'!$S$30:$S$39))+Predictions!$S$37</f>
        <v>1.3403859334538999</v>
      </c>
      <c r="P15756">
        <f>(L15756*'Derivation of PM - FICO ONLY'!$L$30)+'Derivation of PM - FICO ONLY'!$L$29</f>
        <v>0.75710930755448635</v>
      </c>
      <c r="Q15756">
        <f>'Derivation of PM - 6 Fact'!$AN$34+('Derivation of PM - 6 Fact'!$AN$35*Predictions!C15756)+('Derivation of PM - 6 Fact'!$AN$36*Predictions!E15756)+('Derivation of PM - 6 Fact'!$AN$37*Predictions!F15756)+('Derivation of PM - 6 Fact'!$AN$38*Predictions!G15756)+('Derivation of PM - 6 Fact'!$AN$39*Predictions!H15756)+('Derivation of PM - 6 Fact'!$AN$40*Predictions!L15756)</f>
        <v>1.220696358633591</v>
      </c>
      <c r="U15756">
        <f t="shared" ref="U15756:U15819" si="985">IF(N15756&gt;$S$13,1,0)</f>
        <v>1</v>
      </c>
      <c r="V15756">
        <f t="shared" ref="V15756:V15819" si="986">IF(O15756&gt;$S$13,1,0)</f>
        <v>1</v>
      </c>
      <c r="W15756">
        <f t="shared" ref="W15756:W15819" si="987">IF(P15756&gt;$S$13,1,0)</f>
        <v>1</v>
      </c>
      <c r="X15756">
        <f t="shared" ref="X15756:X15819" si="988">IF(Q15756&gt;$S$13,1,0)</f>
        <v>1</v>
      </c>
    </row>
    <row r="15757" spans="1:24" x14ac:dyDescent="0.3">
      <c r="A15757" t="s">
        <v>2</v>
      </c>
      <c r="B15757">
        <v>33747</v>
      </c>
      <c r="C15757">
        <v>6</v>
      </c>
      <c r="D15757">
        <v>79</v>
      </c>
      <c r="E15757">
        <v>-122</v>
      </c>
      <c r="F15757">
        <v>19</v>
      </c>
      <c r="G15757">
        <v>60</v>
      </c>
      <c r="H15757">
        <v>67</v>
      </c>
      <c r="I15757">
        <v>3</v>
      </c>
      <c r="J15757">
        <v>12</v>
      </c>
      <c r="K15757">
        <v>0</v>
      </c>
      <c r="L15757">
        <v>542</v>
      </c>
      <c r="N15757" cm="1">
        <f t="array" ref="N15757">SUMPRODUCT(C15757:K15757,TRANSPOSE(('Derivation of PM - 8 Factors'!$Q$32:$Q$40)))+'Derivation of PM - 8 Factors'!$Q$31</f>
        <v>0.54799089998464512</v>
      </c>
      <c r="O15757" cm="1">
        <f t="array" ref="O15757">SUMPRODUCT(C15757:L15757,TRANSPOSE('Derivation of PM - 8 Fact+FICO'!$S$30:$S$39))+Predictions!$S$37</f>
        <v>0.62348220401240539</v>
      </c>
      <c r="P15757">
        <f>(L15757*'Derivation of PM - FICO ONLY'!$L$30)+'Derivation of PM - FICO ONLY'!$L$29</f>
        <v>0.19342188143618944</v>
      </c>
      <c r="Q15757">
        <f>'Derivation of PM - 6 Fact'!$AN$34+('Derivation of PM - 6 Fact'!$AN$35*Predictions!C15757)+('Derivation of PM - 6 Fact'!$AN$36*Predictions!E15757)+('Derivation of PM - 6 Fact'!$AN$37*Predictions!F15757)+('Derivation of PM - 6 Fact'!$AN$38*Predictions!G15757)+('Derivation of PM - 6 Fact'!$AN$39*Predictions!H15757)+('Derivation of PM - 6 Fact'!$AN$40*Predictions!L15757)</f>
        <v>0.54602927743638918</v>
      </c>
      <c r="U15757">
        <f t="shared" si="985"/>
        <v>1</v>
      </c>
      <c r="V15757">
        <f t="shared" si="986"/>
        <v>1</v>
      </c>
      <c r="W15757">
        <f t="shared" si="987"/>
        <v>0</v>
      </c>
      <c r="X15757">
        <f t="shared" si="988"/>
        <v>1</v>
      </c>
    </row>
    <row r="15758" spans="1:24" x14ac:dyDescent="0.3">
      <c r="A15758" t="s">
        <v>2</v>
      </c>
      <c r="B15758">
        <v>33748</v>
      </c>
      <c r="C15758">
        <v>9</v>
      </c>
      <c r="D15758">
        <v>0</v>
      </c>
      <c r="E15758">
        <v>392</v>
      </c>
      <c r="F15758">
        <v>67</v>
      </c>
      <c r="G15758">
        <v>176</v>
      </c>
      <c r="H15758">
        <v>105</v>
      </c>
      <c r="I15758">
        <v>11</v>
      </c>
      <c r="J15758">
        <v>20</v>
      </c>
      <c r="K15758">
        <v>0</v>
      </c>
      <c r="L15758">
        <v>742</v>
      </c>
      <c r="N15758" cm="1">
        <f t="array" ref="N15758">SUMPRODUCT(C15758:K15758,TRANSPOSE(('Derivation of PM - 8 Factors'!$Q$32:$Q$40)))+'Derivation of PM - 8 Factors'!$Q$31</f>
        <v>1.1683407035669231</v>
      </c>
      <c r="O15758" cm="1">
        <f t="array" ref="O15758">SUMPRODUCT(C15758:L15758,TRANSPOSE('Derivation of PM - 8 Fact+FICO'!$S$30:$S$39))+Predictions!$S$37</f>
        <v>1.2418453067020261</v>
      </c>
      <c r="P15758">
        <f>(L15758*'Derivation of PM - FICO ONLY'!$L$30)+'Derivation of PM - FICO ONLY'!$L$29</f>
        <v>0.95004929904464208</v>
      </c>
      <c r="Q15758">
        <f>'Derivation of PM - 6 Fact'!$AN$34+('Derivation of PM - 6 Fact'!$AN$35*Predictions!C15758)+('Derivation of PM - 6 Fact'!$AN$36*Predictions!E15758)+('Derivation of PM - 6 Fact'!$AN$37*Predictions!F15758)+('Derivation of PM - 6 Fact'!$AN$38*Predictions!G15758)+('Derivation of PM - 6 Fact'!$AN$39*Predictions!H15758)+('Derivation of PM - 6 Fact'!$AN$40*Predictions!L15758)</f>
        <v>1.109999738470929</v>
      </c>
      <c r="U15758">
        <f t="shared" si="985"/>
        <v>1</v>
      </c>
      <c r="V15758">
        <f t="shared" si="986"/>
        <v>1</v>
      </c>
      <c r="W15758">
        <f t="shared" si="987"/>
        <v>1</v>
      </c>
      <c r="X15758">
        <f t="shared" si="988"/>
        <v>1</v>
      </c>
    </row>
    <row r="15759" spans="1:24" x14ac:dyDescent="0.3">
      <c r="A15759" t="s">
        <v>2</v>
      </c>
      <c r="B15759">
        <v>33749</v>
      </c>
      <c r="C15759">
        <v>3</v>
      </c>
      <c r="D15759">
        <v>28</v>
      </c>
      <c r="E15759">
        <v>215</v>
      </c>
      <c r="F15759">
        <v>32</v>
      </c>
      <c r="G15759">
        <v>51</v>
      </c>
      <c r="H15759">
        <v>29</v>
      </c>
      <c r="I15759">
        <v>3</v>
      </c>
      <c r="J15759">
        <v>5</v>
      </c>
      <c r="K15759">
        <v>0</v>
      </c>
      <c r="L15759">
        <v>532</v>
      </c>
      <c r="N15759" cm="1">
        <f t="array" ref="N15759">SUMPRODUCT(C15759:K15759,TRANSPOSE(('Derivation of PM - 8 Factors'!$Q$32:$Q$40)))+'Derivation of PM - 8 Factors'!$Q$31</f>
        <v>0.61784088256254854</v>
      </c>
      <c r="O15759" cm="1">
        <f t="array" ref="O15759">SUMPRODUCT(C15759:L15759,TRANSPOSE('Derivation of PM - 8 Fact+FICO'!$S$30:$S$39))+Predictions!$S$37</f>
        <v>0.68676762681260972</v>
      </c>
      <c r="P15759">
        <f>(L15759*'Derivation of PM - FICO ONLY'!$L$30)+'Derivation of PM - FICO ONLY'!$L$29</f>
        <v>0.15559051055576645</v>
      </c>
      <c r="Q15759">
        <f>'Derivation of PM - 6 Fact'!$AN$34+('Derivation of PM - 6 Fact'!$AN$35*Predictions!C15759)+('Derivation of PM - 6 Fact'!$AN$36*Predictions!E15759)+('Derivation of PM - 6 Fact'!$AN$37*Predictions!F15759)+('Derivation of PM - 6 Fact'!$AN$38*Predictions!G15759)+('Derivation of PM - 6 Fact'!$AN$39*Predictions!H15759)+('Derivation of PM - 6 Fact'!$AN$40*Predictions!L15759)</f>
        <v>0.63936764008053559</v>
      </c>
      <c r="U15759">
        <f t="shared" si="985"/>
        <v>1</v>
      </c>
      <c r="V15759">
        <f t="shared" si="986"/>
        <v>1</v>
      </c>
      <c r="W15759">
        <f t="shared" si="987"/>
        <v>0</v>
      </c>
      <c r="X15759">
        <f t="shared" si="988"/>
        <v>1</v>
      </c>
    </row>
    <row r="15760" spans="1:24" x14ac:dyDescent="0.3">
      <c r="A15760" t="s">
        <v>2</v>
      </c>
      <c r="B15760">
        <v>33750</v>
      </c>
      <c r="C15760">
        <v>5</v>
      </c>
      <c r="D15760">
        <v>0</v>
      </c>
      <c r="E15760">
        <v>194</v>
      </c>
      <c r="F15760">
        <v>46</v>
      </c>
      <c r="G15760">
        <v>90</v>
      </c>
      <c r="H15760">
        <v>55</v>
      </c>
      <c r="I15760">
        <v>1</v>
      </c>
      <c r="J15760">
        <v>11</v>
      </c>
      <c r="K15760">
        <v>0</v>
      </c>
      <c r="L15760">
        <v>577</v>
      </c>
      <c r="N15760" cm="1">
        <f t="array" ref="N15760">SUMPRODUCT(C15760:K15760,TRANSPOSE(('Derivation of PM - 8 Factors'!$Q$32:$Q$40)))+'Derivation of PM - 8 Factors'!$Q$31</f>
        <v>0.8467093621010594</v>
      </c>
      <c r="O15760" cm="1">
        <f t="array" ref="O15760">SUMPRODUCT(C15760:L15760,TRANSPOSE('Derivation of PM - 8 Fact+FICO'!$S$30:$S$39))+Predictions!$S$37</f>
        <v>0.91706921649772377</v>
      </c>
      <c r="P15760">
        <f>(L15760*'Derivation of PM - FICO ONLY'!$L$30)+'Derivation of PM - FICO ONLY'!$L$29</f>
        <v>0.32583167951766856</v>
      </c>
      <c r="Q15760">
        <f>'Derivation of PM - 6 Fact'!$AN$34+('Derivation of PM - 6 Fact'!$AN$35*Predictions!C15760)+('Derivation of PM - 6 Fact'!$AN$36*Predictions!E15760)+('Derivation of PM - 6 Fact'!$AN$37*Predictions!F15760)+('Derivation of PM - 6 Fact'!$AN$38*Predictions!G15760)+('Derivation of PM - 6 Fact'!$AN$39*Predictions!H15760)+('Derivation of PM - 6 Fact'!$AN$40*Predictions!L15760)</f>
        <v>0.83609379079788926</v>
      </c>
      <c r="U15760">
        <f t="shared" si="985"/>
        <v>1</v>
      </c>
      <c r="V15760">
        <f t="shared" si="986"/>
        <v>1</v>
      </c>
      <c r="W15760">
        <f t="shared" si="987"/>
        <v>0</v>
      </c>
      <c r="X15760">
        <f t="shared" si="988"/>
        <v>1</v>
      </c>
    </row>
    <row r="15761" spans="1:24" x14ac:dyDescent="0.3">
      <c r="A15761" t="s">
        <v>2</v>
      </c>
      <c r="B15761">
        <v>33751</v>
      </c>
      <c r="C15761">
        <v>5</v>
      </c>
      <c r="D15761">
        <v>0</v>
      </c>
      <c r="E15761">
        <v>270</v>
      </c>
      <c r="F15761">
        <v>6</v>
      </c>
      <c r="G15761">
        <v>39</v>
      </c>
      <c r="H15761">
        <v>34</v>
      </c>
      <c r="I15761">
        <v>0</v>
      </c>
      <c r="J15761">
        <v>10</v>
      </c>
      <c r="K15761">
        <v>0</v>
      </c>
      <c r="L15761">
        <v>608</v>
      </c>
      <c r="N15761" cm="1">
        <f t="array" ref="N15761">SUMPRODUCT(C15761:K15761,TRANSPOSE(('Derivation of PM - 8 Factors'!$Q$32:$Q$40)))+'Derivation of PM - 8 Factors'!$Q$31</f>
        <v>0.54912403741234805</v>
      </c>
      <c r="O15761" cm="1">
        <f t="array" ref="O15761">SUMPRODUCT(C15761:L15761,TRANSPOSE('Derivation of PM - 8 Fact+FICO'!$S$30:$S$39))+Predictions!$S$37</f>
        <v>0.62230295669972036</v>
      </c>
      <c r="P15761">
        <f>(L15761*'Derivation of PM - FICO ONLY'!$L$30)+'Derivation of PM - FICO ONLY'!$L$29</f>
        <v>0.44310892924697876</v>
      </c>
      <c r="Q15761">
        <f>'Derivation of PM - 6 Fact'!$AN$34+('Derivation of PM - 6 Fact'!$AN$35*Predictions!C15761)+('Derivation of PM - 6 Fact'!$AN$36*Predictions!E15761)+('Derivation of PM - 6 Fact'!$AN$37*Predictions!F15761)+('Derivation of PM - 6 Fact'!$AN$38*Predictions!G15761)+('Derivation of PM - 6 Fact'!$AN$39*Predictions!H15761)+('Derivation of PM - 6 Fact'!$AN$40*Predictions!L15761)</f>
        <v>0.54178296553325056</v>
      </c>
      <c r="U15761">
        <f t="shared" si="985"/>
        <v>1</v>
      </c>
      <c r="V15761">
        <f t="shared" si="986"/>
        <v>1</v>
      </c>
      <c r="W15761">
        <f t="shared" si="987"/>
        <v>0</v>
      </c>
      <c r="X15761">
        <f t="shared" si="988"/>
        <v>1</v>
      </c>
    </row>
    <row r="15762" spans="1:24" x14ac:dyDescent="0.3">
      <c r="A15762" t="s">
        <v>2</v>
      </c>
      <c r="B15762">
        <v>33752</v>
      </c>
      <c r="C15762">
        <v>8</v>
      </c>
      <c r="D15762">
        <v>9</v>
      </c>
      <c r="E15762">
        <v>310</v>
      </c>
      <c r="F15762">
        <v>93</v>
      </c>
      <c r="G15762">
        <v>216</v>
      </c>
      <c r="H15762">
        <v>138</v>
      </c>
      <c r="I15762">
        <v>3</v>
      </c>
      <c r="J15762">
        <v>11</v>
      </c>
      <c r="K15762">
        <v>0</v>
      </c>
      <c r="L15762">
        <v>723</v>
      </c>
      <c r="N15762" cm="1">
        <f t="array" ref="N15762">SUMPRODUCT(C15762:K15762,TRANSPOSE(('Derivation of PM - 8 Factors'!$Q$32:$Q$40)))+'Derivation of PM - 8 Factors'!$Q$31</f>
        <v>0.95740983770321741</v>
      </c>
      <c r="O15762" cm="1">
        <f t="array" ref="O15762">SUMPRODUCT(C15762:L15762,TRANSPOSE('Derivation of PM - 8 Fact+FICO'!$S$30:$S$39))+Predictions!$S$37</f>
        <v>1.0304443560410503</v>
      </c>
      <c r="P15762">
        <f>(L15762*'Derivation of PM - FICO ONLY'!$L$30)+'Derivation of PM - FICO ONLY'!$L$29</f>
        <v>0.87816969437183912</v>
      </c>
      <c r="Q15762">
        <f>'Derivation of PM - 6 Fact'!$AN$34+('Derivation of PM - 6 Fact'!$AN$35*Predictions!C15762)+('Derivation of PM - 6 Fact'!$AN$36*Predictions!E15762)+('Derivation of PM - 6 Fact'!$AN$37*Predictions!F15762)+('Derivation of PM - 6 Fact'!$AN$38*Predictions!G15762)+('Derivation of PM - 6 Fact'!$AN$39*Predictions!H15762)+('Derivation of PM - 6 Fact'!$AN$40*Predictions!L15762)</f>
        <v>0.96278500116966215</v>
      </c>
      <c r="U15762">
        <f t="shared" si="985"/>
        <v>1</v>
      </c>
      <c r="V15762">
        <f t="shared" si="986"/>
        <v>1</v>
      </c>
      <c r="W15762">
        <f t="shared" si="987"/>
        <v>1</v>
      </c>
      <c r="X15762">
        <f t="shared" si="988"/>
        <v>1</v>
      </c>
    </row>
    <row r="15763" spans="1:24" x14ac:dyDescent="0.3">
      <c r="A15763" t="s">
        <v>2</v>
      </c>
      <c r="B15763">
        <v>33753</v>
      </c>
      <c r="C15763">
        <v>7</v>
      </c>
      <c r="D15763">
        <v>27</v>
      </c>
      <c r="E15763">
        <v>343</v>
      </c>
      <c r="F15763">
        <v>48</v>
      </c>
      <c r="G15763">
        <v>114</v>
      </c>
      <c r="H15763">
        <v>77</v>
      </c>
      <c r="I15763">
        <v>6</v>
      </c>
      <c r="J15763">
        <v>10</v>
      </c>
      <c r="K15763">
        <v>0</v>
      </c>
      <c r="L15763">
        <v>765</v>
      </c>
      <c r="N15763" cm="1">
        <f t="array" ref="N15763">SUMPRODUCT(C15763:K15763,TRANSPOSE(('Derivation of PM - 8 Factors'!$Q$32:$Q$40)))+'Derivation of PM - 8 Factors'!$Q$31</f>
        <v>0.95128481734724102</v>
      </c>
      <c r="O15763" cm="1">
        <f t="array" ref="O15763">SUMPRODUCT(C15763:L15763,TRANSPOSE('Derivation of PM - 8 Fact+FICO'!$S$30:$S$39))+Predictions!$S$37</f>
        <v>1.0289785790191377</v>
      </c>
      <c r="P15763">
        <f>(L15763*'Derivation of PM - FICO ONLY'!$L$30)+'Derivation of PM - FICO ONLY'!$L$29</f>
        <v>1.037061452069614</v>
      </c>
      <c r="Q15763">
        <f>'Derivation of PM - 6 Fact'!$AN$34+('Derivation of PM - 6 Fact'!$AN$35*Predictions!C15763)+('Derivation of PM - 6 Fact'!$AN$36*Predictions!E15763)+('Derivation of PM - 6 Fact'!$AN$37*Predictions!F15763)+('Derivation of PM - 6 Fact'!$AN$38*Predictions!G15763)+('Derivation of PM - 6 Fact'!$AN$39*Predictions!H15763)+('Derivation of PM - 6 Fact'!$AN$40*Predictions!L15763)</f>
        <v>0.95668020874320858</v>
      </c>
      <c r="U15763">
        <f t="shared" si="985"/>
        <v>1</v>
      </c>
      <c r="V15763">
        <f t="shared" si="986"/>
        <v>1</v>
      </c>
      <c r="W15763">
        <f t="shared" si="987"/>
        <v>1</v>
      </c>
      <c r="X15763">
        <f t="shared" si="988"/>
        <v>1</v>
      </c>
    </row>
    <row r="15764" spans="1:24" x14ac:dyDescent="0.3">
      <c r="A15764" t="s">
        <v>2</v>
      </c>
      <c r="B15764">
        <v>33754</v>
      </c>
      <c r="C15764">
        <v>1</v>
      </c>
      <c r="D15764">
        <v>49</v>
      </c>
      <c r="E15764">
        <v>-145</v>
      </c>
      <c r="F15764">
        <v>83</v>
      </c>
      <c r="G15764">
        <v>57</v>
      </c>
      <c r="H15764">
        <v>48</v>
      </c>
      <c r="I15764">
        <v>5</v>
      </c>
      <c r="J15764">
        <v>10</v>
      </c>
      <c r="K15764">
        <v>0</v>
      </c>
      <c r="L15764">
        <v>460</v>
      </c>
      <c r="N15764" cm="1">
        <f t="array" ref="N15764">SUMPRODUCT(C15764:K15764,TRANSPOSE(('Derivation of PM - 8 Factors'!$Q$32:$Q$40)))+'Derivation of PM - 8 Factors'!$Q$31</f>
        <v>1.0243414659914678</v>
      </c>
      <c r="O15764" cm="1">
        <f t="array" ref="O15764">SUMPRODUCT(C15764:L15764,TRANSPOSE('Derivation of PM - 8 Fact+FICO'!$S$30:$S$39))+Predictions!$S$37</f>
        <v>1.0948943198060153</v>
      </c>
      <c r="P15764">
        <f>(L15764*'Derivation of PM - FICO ONLY'!$L$30)+'Derivation of PM - FICO ONLY'!$L$29</f>
        <v>-0.11679535978327626</v>
      </c>
      <c r="Q15764">
        <f>'Derivation of PM - 6 Fact'!$AN$34+('Derivation of PM - 6 Fact'!$AN$35*Predictions!C15764)+('Derivation of PM - 6 Fact'!$AN$36*Predictions!E15764)+('Derivation of PM - 6 Fact'!$AN$37*Predictions!F15764)+('Derivation of PM - 6 Fact'!$AN$38*Predictions!G15764)+('Derivation of PM - 6 Fact'!$AN$39*Predictions!H15764)+('Derivation of PM - 6 Fact'!$AN$40*Predictions!L15764)</f>
        <v>1.0229176295951572</v>
      </c>
      <c r="U15764">
        <f t="shared" si="985"/>
        <v>1</v>
      </c>
      <c r="V15764">
        <f t="shared" si="986"/>
        <v>1</v>
      </c>
      <c r="W15764">
        <f t="shared" si="987"/>
        <v>0</v>
      </c>
      <c r="X15764">
        <f t="shared" si="988"/>
        <v>1</v>
      </c>
    </row>
    <row r="15765" spans="1:24" x14ac:dyDescent="0.3">
      <c r="A15765" t="s">
        <v>2</v>
      </c>
      <c r="B15765">
        <v>33755</v>
      </c>
      <c r="C15765">
        <v>6</v>
      </c>
      <c r="D15765">
        <v>0</v>
      </c>
      <c r="E15765">
        <v>-96</v>
      </c>
      <c r="F15765">
        <v>11</v>
      </c>
      <c r="G15765">
        <v>47</v>
      </c>
      <c r="H15765">
        <v>59</v>
      </c>
      <c r="I15765">
        <v>4</v>
      </c>
      <c r="J15765">
        <v>11</v>
      </c>
      <c r="K15765">
        <v>1</v>
      </c>
      <c r="L15765">
        <v>522</v>
      </c>
      <c r="N15765" cm="1">
        <f t="array" ref="N15765">SUMPRODUCT(C15765:K15765,TRANSPOSE(('Derivation of PM - 8 Factors'!$Q$32:$Q$40)))+'Derivation of PM - 8 Factors'!$Q$31</f>
        <v>0.49280131384968495</v>
      </c>
      <c r="O15765" cm="1">
        <f t="array" ref="O15765">SUMPRODUCT(C15765:L15765,TRANSPOSE('Derivation of PM - 8 Fact+FICO'!$S$30:$S$39))+Predictions!$S$37</f>
        <v>0.56744955346397208</v>
      </c>
      <c r="P15765">
        <f>(L15765*'Derivation of PM - FICO ONLY'!$L$30)+'Derivation of PM - FICO ONLY'!$L$29</f>
        <v>0.1177591396753439</v>
      </c>
      <c r="Q15765">
        <f>'Derivation of PM - 6 Fact'!$AN$34+('Derivation of PM - 6 Fact'!$AN$35*Predictions!C15765)+('Derivation of PM - 6 Fact'!$AN$36*Predictions!E15765)+('Derivation of PM - 6 Fact'!$AN$37*Predictions!F15765)+('Derivation of PM - 6 Fact'!$AN$38*Predictions!G15765)+('Derivation of PM - 6 Fact'!$AN$39*Predictions!H15765)+('Derivation of PM - 6 Fact'!$AN$40*Predictions!L15765)</f>
        <v>0.5284980362989643</v>
      </c>
      <c r="U15765">
        <f t="shared" si="985"/>
        <v>0</v>
      </c>
      <c r="V15765">
        <f t="shared" si="986"/>
        <v>1</v>
      </c>
      <c r="W15765">
        <f t="shared" si="987"/>
        <v>0</v>
      </c>
      <c r="X15765">
        <f t="shared" si="988"/>
        <v>1</v>
      </c>
    </row>
    <row r="15766" spans="1:24" x14ac:dyDescent="0.3">
      <c r="A15766" t="s">
        <v>2</v>
      </c>
      <c r="B15766">
        <v>33756</v>
      </c>
      <c r="C15766">
        <v>9</v>
      </c>
      <c r="D15766">
        <v>42</v>
      </c>
      <c r="E15766">
        <v>419</v>
      </c>
      <c r="F15766">
        <v>46</v>
      </c>
      <c r="G15766">
        <v>138</v>
      </c>
      <c r="H15766">
        <v>70</v>
      </c>
      <c r="I15766">
        <v>18</v>
      </c>
      <c r="J15766">
        <v>20</v>
      </c>
      <c r="K15766">
        <v>0</v>
      </c>
      <c r="L15766">
        <v>833</v>
      </c>
      <c r="N15766" cm="1">
        <f t="array" ref="N15766">SUMPRODUCT(C15766:K15766,TRANSPOSE(('Derivation of PM - 8 Factors'!$Q$32:$Q$40)))+'Derivation of PM - 8 Factors'!$Q$31</f>
        <v>1.2358926958709469</v>
      </c>
      <c r="O15766" cm="1">
        <f t="array" ref="O15766">SUMPRODUCT(C15766:L15766,TRANSPOSE('Derivation of PM - 8 Fact+FICO'!$S$30:$S$39))+Predictions!$S$37</f>
        <v>1.3137714067891639</v>
      </c>
      <c r="P15766">
        <f>(L15766*'Derivation of PM - FICO ONLY'!$L$30)+'Derivation of PM - FICO ONLY'!$L$29</f>
        <v>1.294314774056488</v>
      </c>
      <c r="Q15766">
        <f>'Derivation of PM - 6 Fact'!$AN$34+('Derivation of PM - 6 Fact'!$AN$35*Predictions!C15766)+('Derivation of PM - 6 Fact'!$AN$36*Predictions!E15766)+('Derivation of PM - 6 Fact'!$AN$37*Predictions!F15766)+('Derivation of PM - 6 Fact'!$AN$38*Predictions!G15766)+('Derivation of PM - 6 Fact'!$AN$39*Predictions!H15766)+('Derivation of PM - 6 Fact'!$AN$40*Predictions!L15766)</f>
        <v>1.1797674708253836</v>
      </c>
      <c r="U15766">
        <f t="shared" si="985"/>
        <v>1</v>
      </c>
      <c r="V15766">
        <f t="shared" si="986"/>
        <v>1</v>
      </c>
      <c r="W15766">
        <f t="shared" si="987"/>
        <v>1</v>
      </c>
      <c r="X15766">
        <f t="shared" si="988"/>
        <v>1</v>
      </c>
    </row>
    <row r="15767" spans="1:24" x14ac:dyDescent="0.3">
      <c r="A15767" t="s">
        <v>2</v>
      </c>
      <c r="B15767">
        <v>33757</v>
      </c>
      <c r="C15767">
        <v>4</v>
      </c>
      <c r="D15767">
        <v>11</v>
      </c>
      <c r="E15767">
        <v>-107</v>
      </c>
      <c r="F15767">
        <v>33</v>
      </c>
      <c r="G15767">
        <v>57</v>
      </c>
      <c r="H15767">
        <v>42</v>
      </c>
      <c r="I15767">
        <v>6</v>
      </c>
      <c r="J15767">
        <v>14</v>
      </c>
      <c r="K15767">
        <v>0</v>
      </c>
      <c r="L15767">
        <v>481</v>
      </c>
      <c r="N15767" cm="1">
        <f t="array" ref="N15767">SUMPRODUCT(C15767:K15767,TRANSPOSE(('Derivation of PM - 8 Factors'!$Q$32:$Q$40)))+'Derivation of PM - 8 Factors'!$Q$31</f>
        <v>0.68463048326109932</v>
      </c>
      <c r="O15767" cm="1">
        <f t="array" ref="O15767">SUMPRODUCT(C15767:L15767,TRANSPOSE('Derivation of PM - 8 Fact+FICO'!$S$30:$S$39))+Predictions!$S$37</f>
        <v>0.7553405906290005</v>
      </c>
      <c r="P15767">
        <f>(L15767*'Derivation of PM - FICO ONLY'!$L$30)+'Derivation of PM - FICO ONLY'!$L$29</f>
        <v>-3.7349480934388835E-2</v>
      </c>
      <c r="Q15767">
        <f>'Derivation of PM - 6 Fact'!$AN$34+('Derivation of PM - 6 Fact'!$AN$35*Predictions!C15767)+('Derivation of PM - 6 Fact'!$AN$36*Predictions!E15767)+('Derivation of PM - 6 Fact'!$AN$37*Predictions!F15767)+('Derivation of PM - 6 Fact'!$AN$38*Predictions!G15767)+('Derivation of PM - 6 Fact'!$AN$39*Predictions!H15767)+('Derivation of PM - 6 Fact'!$AN$40*Predictions!L15767)</f>
        <v>0.65228403444411287</v>
      </c>
      <c r="U15767">
        <f t="shared" si="985"/>
        <v>1</v>
      </c>
      <c r="V15767">
        <f t="shared" si="986"/>
        <v>1</v>
      </c>
      <c r="W15767">
        <f t="shared" si="987"/>
        <v>0</v>
      </c>
      <c r="X15767">
        <f t="shared" si="988"/>
        <v>1</v>
      </c>
    </row>
    <row r="15768" spans="1:24" x14ac:dyDescent="0.3">
      <c r="A15768" t="s">
        <v>2</v>
      </c>
      <c r="B15768">
        <v>33758</v>
      </c>
      <c r="C15768">
        <v>6</v>
      </c>
      <c r="D15768">
        <v>78</v>
      </c>
      <c r="E15768">
        <v>313</v>
      </c>
      <c r="F15768">
        <v>51</v>
      </c>
      <c r="G15768">
        <v>108</v>
      </c>
      <c r="H15768">
        <v>58</v>
      </c>
      <c r="I15768">
        <v>7</v>
      </c>
      <c r="J15768">
        <v>13</v>
      </c>
      <c r="K15768">
        <v>0</v>
      </c>
      <c r="L15768">
        <v>661</v>
      </c>
      <c r="N15768" cm="1">
        <f t="array" ref="N15768">SUMPRODUCT(C15768:K15768,TRANSPOSE(('Derivation of PM - 8 Factors'!$Q$32:$Q$40)))+'Derivation of PM - 8 Factors'!$Q$31</f>
        <v>1.0053840707051027</v>
      </c>
      <c r="O15768" cm="1">
        <f t="array" ref="O15768">SUMPRODUCT(C15768:L15768,TRANSPOSE('Derivation of PM - 8 Fact+FICO'!$S$30:$S$39))+Predictions!$S$37</f>
        <v>1.0773782385788551</v>
      </c>
      <c r="P15768">
        <f>(L15768*'Derivation of PM - FICO ONLY'!$L$30)+'Derivation of PM - FICO ONLY'!$L$29</f>
        <v>0.64361519491321872</v>
      </c>
      <c r="Q15768">
        <f>'Derivation of PM - 6 Fact'!$AN$34+('Derivation of PM - 6 Fact'!$AN$35*Predictions!C15768)+('Derivation of PM - 6 Fact'!$AN$36*Predictions!E15768)+('Derivation of PM - 6 Fact'!$AN$37*Predictions!F15768)+('Derivation of PM - 6 Fact'!$AN$38*Predictions!G15768)+('Derivation of PM - 6 Fact'!$AN$39*Predictions!H15768)+('Derivation of PM - 6 Fact'!$AN$40*Predictions!L15768)</f>
        <v>0.99557708732012695</v>
      </c>
      <c r="U15768">
        <f t="shared" si="985"/>
        <v>1</v>
      </c>
      <c r="V15768">
        <f t="shared" si="986"/>
        <v>1</v>
      </c>
      <c r="W15768">
        <f t="shared" si="987"/>
        <v>1</v>
      </c>
      <c r="X15768">
        <f t="shared" si="988"/>
        <v>1</v>
      </c>
    </row>
    <row r="15769" spans="1:24" x14ac:dyDescent="0.3">
      <c r="A15769" t="s">
        <v>2</v>
      </c>
      <c r="B15769">
        <v>33759</v>
      </c>
      <c r="C15769">
        <v>10</v>
      </c>
      <c r="D15769">
        <v>0</v>
      </c>
      <c r="E15769">
        <v>358</v>
      </c>
      <c r="F15769">
        <v>34</v>
      </c>
      <c r="G15769">
        <v>124</v>
      </c>
      <c r="H15769">
        <v>79</v>
      </c>
      <c r="I15769">
        <v>0</v>
      </c>
      <c r="J15769">
        <v>7</v>
      </c>
      <c r="K15769">
        <v>0</v>
      </c>
      <c r="L15769">
        <v>663</v>
      </c>
      <c r="N15769" cm="1">
        <f t="array" ref="N15769">SUMPRODUCT(C15769:K15769,TRANSPOSE(('Derivation of PM - 8 Factors'!$Q$32:$Q$40)))+'Derivation of PM - 8 Factors'!$Q$31</f>
        <v>1.1095771287471199</v>
      </c>
      <c r="O15769" cm="1">
        <f t="array" ref="O15769">SUMPRODUCT(C15769:L15769,TRANSPOSE('Derivation of PM - 8 Fact+FICO'!$S$30:$S$39))+Predictions!$S$37</f>
        <v>1.1815397904881852</v>
      </c>
      <c r="P15769">
        <f>(L15769*'Derivation of PM - FICO ONLY'!$L$30)+'Derivation of PM - FICO ONLY'!$L$29</f>
        <v>0.65118146908930297</v>
      </c>
      <c r="Q15769">
        <f>'Derivation of PM - 6 Fact'!$AN$34+('Derivation of PM - 6 Fact'!$AN$35*Predictions!C15769)+('Derivation of PM - 6 Fact'!$AN$36*Predictions!E15769)+('Derivation of PM - 6 Fact'!$AN$37*Predictions!F15769)+('Derivation of PM - 6 Fact'!$AN$38*Predictions!G15769)+('Derivation of PM - 6 Fact'!$AN$39*Predictions!H15769)+('Derivation of PM - 6 Fact'!$AN$40*Predictions!L15769)</f>
        <v>1.1270322405933415</v>
      </c>
      <c r="U15769">
        <f t="shared" si="985"/>
        <v>1</v>
      </c>
      <c r="V15769">
        <f t="shared" si="986"/>
        <v>1</v>
      </c>
      <c r="W15769">
        <f t="shared" si="987"/>
        <v>1</v>
      </c>
      <c r="X15769">
        <f t="shared" si="988"/>
        <v>1</v>
      </c>
    </row>
    <row r="15770" spans="1:24" x14ac:dyDescent="0.3">
      <c r="A15770" t="s">
        <v>2</v>
      </c>
      <c r="B15770">
        <v>33760</v>
      </c>
      <c r="C15770">
        <v>3</v>
      </c>
      <c r="D15770">
        <v>11</v>
      </c>
      <c r="E15770">
        <v>-179</v>
      </c>
      <c r="F15770">
        <v>96</v>
      </c>
      <c r="G15770">
        <v>114</v>
      </c>
      <c r="H15770">
        <v>102</v>
      </c>
      <c r="I15770">
        <v>10</v>
      </c>
      <c r="J15770">
        <v>16</v>
      </c>
      <c r="K15770">
        <v>0</v>
      </c>
      <c r="L15770">
        <v>561</v>
      </c>
      <c r="N15770" cm="1">
        <f t="array" ref="N15770">SUMPRODUCT(C15770:K15770,TRANSPOSE(('Derivation of PM - 8 Factors'!$Q$32:$Q$40)))+'Derivation of PM - 8 Factors'!$Q$31</f>
        <v>0.95011922865188314</v>
      </c>
      <c r="O15770" cm="1">
        <f t="array" ref="O15770">SUMPRODUCT(C15770:L15770,TRANSPOSE('Derivation of PM - 8 Fact+FICO'!$S$30:$S$39))+Predictions!$S$37</f>
        <v>1.0258229131192058</v>
      </c>
      <c r="P15770">
        <f>(L15770*'Derivation of PM - FICO ONLY'!$L$30)+'Derivation of PM - FICO ONLY'!$L$29</f>
        <v>0.2653014861089924</v>
      </c>
      <c r="Q15770">
        <f>'Derivation of PM - 6 Fact'!$AN$34+('Derivation of PM - 6 Fact'!$AN$35*Predictions!C15770)+('Derivation of PM - 6 Fact'!$AN$36*Predictions!E15770)+('Derivation of PM - 6 Fact'!$AN$37*Predictions!F15770)+('Derivation of PM - 6 Fact'!$AN$38*Predictions!G15770)+('Derivation of PM - 6 Fact'!$AN$39*Predictions!H15770)+('Derivation of PM - 6 Fact'!$AN$40*Predictions!L15770)</f>
        <v>0.91482805897941433</v>
      </c>
      <c r="U15770">
        <f t="shared" si="985"/>
        <v>1</v>
      </c>
      <c r="V15770">
        <f t="shared" si="986"/>
        <v>1</v>
      </c>
      <c r="W15770">
        <f t="shared" si="987"/>
        <v>0</v>
      </c>
      <c r="X15770">
        <f t="shared" si="988"/>
        <v>1</v>
      </c>
    </row>
    <row r="15771" spans="1:24" x14ac:dyDescent="0.3">
      <c r="A15771" t="s">
        <v>2</v>
      </c>
      <c r="B15771">
        <v>33761</v>
      </c>
      <c r="C15771">
        <v>4</v>
      </c>
      <c r="D15771">
        <v>0</v>
      </c>
      <c r="E15771">
        <v>-150</v>
      </c>
      <c r="F15771">
        <v>45</v>
      </c>
      <c r="G15771">
        <v>79</v>
      </c>
      <c r="H15771">
        <v>64</v>
      </c>
      <c r="I15771">
        <v>3</v>
      </c>
      <c r="J15771">
        <v>6</v>
      </c>
      <c r="K15771">
        <v>1</v>
      </c>
      <c r="L15771">
        <v>542</v>
      </c>
      <c r="N15771" cm="1">
        <f t="array" ref="N15771">SUMPRODUCT(C15771:K15771,TRANSPOSE(('Derivation of PM - 8 Factors'!$Q$32:$Q$40)))+'Derivation of PM - 8 Factors'!$Q$31</f>
        <v>0.52991084701511093</v>
      </c>
      <c r="O15771" cm="1">
        <f t="array" ref="O15771">SUMPRODUCT(C15771:L15771,TRANSPOSE('Derivation of PM - 8 Fact+FICO'!$S$30:$S$39))+Predictions!$S$37</f>
        <v>0.60418833802576744</v>
      </c>
      <c r="P15771">
        <f>(L15771*'Derivation of PM - FICO ONLY'!$L$30)+'Derivation of PM - FICO ONLY'!$L$29</f>
        <v>0.19342188143618944</v>
      </c>
      <c r="Q15771">
        <f>'Derivation of PM - 6 Fact'!$AN$34+('Derivation of PM - 6 Fact'!$AN$35*Predictions!C15771)+('Derivation of PM - 6 Fact'!$AN$36*Predictions!E15771)+('Derivation of PM - 6 Fact'!$AN$37*Predictions!F15771)+('Derivation of PM - 6 Fact'!$AN$38*Predictions!G15771)+('Derivation of PM - 6 Fact'!$AN$39*Predictions!H15771)+('Derivation of PM - 6 Fact'!$AN$40*Predictions!L15771)</f>
        <v>0.5989545047113406</v>
      </c>
      <c r="U15771">
        <f t="shared" si="985"/>
        <v>1</v>
      </c>
      <c r="V15771">
        <f t="shared" si="986"/>
        <v>1</v>
      </c>
      <c r="W15771">
        <f t="shared" si="987"/>
        <v>0</v>
      </c>
      <c r="X15771">
        <f t="shared" si="988"/>
        <v>1</v>
      </c>
    </row>
    <row r="15772" spans="1:24" x14ac:dyDescent="0.3">
      <c r="A15772" t="s">
        <v>2</v>
      </c>
      <c r="B15772">
        <v>33762</v>
      </c>
      <c r="C15772">
        <v>8</v>
      </c>
      <c r="D15772">
        <v>0</v>
      </c>
      <c r="E15772">
        <v>355</v>
      </c>
      <c r="F15772">
        <v>94</v>
      </c>
      <c r="G15772">
        <v>205</v>
      </c>
      <c r="H15772">
        <v>114</v>
      </c>
      <c r="I15772">
        <v>0</v>
      </c>
      <c r="J15772">
        <v>6</v>
      </c>
      <c r="K15772">
        <v>0</v>
      </c>
      <c r="L15772">
        <v>774</v>
      </c>
      <c r="N15772" cm="1">
        <f t="array" ref="N15772">SUMPRODUCT(C15772:K15772,TRANSPOSE(('Derivation of PM - 8 Factors'!$Q$32:$Q$40)))+'Derivation of PM - 8 Factors'!$Q$31</f>
        <v>1.177088802283573</v>
      </c>
      <c r="O15772" cm="1">
        <f t="array" ref="O15772">SUMPRODUCT(C15772:L15772,TRANSPOSE('Derivation of PM - 8 Fact+FICO'!$S$30:$S$39))+Predictions!$S$37</f>
        <v>1.2511017945765519</v>
      </c>
      <c r="P15772">
        <f>(L15772*'Derivation of PM - FICO ONLY'!$L$30)+'Derivation of PM - FICO ONLY'!$L$29</f>
        <v>1.0711096858619944</v>
      </c>
      <c r="Q15772">
        <f>'Derivation of PM - 6 Fact'!$AN$34+('Derivation of PM - 6 Fact'!$AN$35*Predictions!C15772)+('Derivation of PM - 6 Fact'!$AN$36*Predictions!E15772)+('Derivation of PM - 6 Fact'!$AN$37*Predictions!F15772)+('Derivation of PM - 6 Fact'!$AN$38*Predictions!G15772)+('Derivation of PM - 6 Fact'!$AN$39*Predictions!H15772)+('Derivation of PM - 6 Fact'!$AN$40*Predictions!L15772)</f>
        <v>1.2119467043861667</v>
      </c>
      <c r="U15772">
        <f t="shared" si="985"/>
        <v>1</v>
      </c>
      <c r="V15772">
        <f t="shared" si="986"/>
        <v>1</v>
      </c>
      <c r="W15772">
        <f t="shared" si="987"/>
        <v>1</v>
      </c>
      <c r="X15772">
        <f t="shared" si="988"/>
        <v>1</v>
      </c>
    </row>
    <row r="15773" spans="1:24" x14ac:dyDescent="0.3">
      <c r="A15773" t="s">
        <v>2</v>
      </c>
      <c r="B15773">
        <v>33763</v>
      </c>
      <c r="C15773">
        <v>2</v>
      </c>
      <c r="D15773">
        <v>0</v>
      </c>
      <c r="E15773">
        <v>114</v>
      </c>
      <c r="F15773">
        <v>3</v>
      </c>
      <c r="G15773">
        <v>21</v>
      </c>
      <c r="H15773">
        <v>46</v>
      </c>
      <c r="I15773">
        <v>7</v>
      </c>
      <c r="J15773">
        <v>17</v>
      </c>
      <c r="K15773">
        <v>0</v>
      </c>
      <c r="L15773">
        <v>484</v>
      </c>
      <c r="N15773" cm="1">
        <f t="array" ref="N15773">SUMPRODUCT(C15773:K15773,TRANSPOSE(('Derivation of PM - 8 Factors'!$Q$32:$Q$40)))+'Derivation of PM - 8 Factors'!$Q$31</f>
        <v>3.5407962610729135E-2</v>
      </c>
      <c r="O15773" cm="1">
        <f t="array" ref="O15773">SUMPRODUCT(C15773:L15773,TRANSPOSE('Derivation of PM - 8 Fact+FICO'!$S$30:$S$39))+Predictions!$S$37</f>
        <v>0.10661289898625601</v>
      </c>
      <c r="P15773">
        <f>(L15773*'Derivation of PM - FICO ONLY'!$L$30)+'Derivation of PM - FICO ONLY'!$L$29</f>
        <v>-2.6000069670262027E-2</v>
      </c>
      <c r="Q15773">
        <f>'Derivation of PM - 6 Fact'!$AN$34+('Derivation of PM - 6 Fact'!$AN$35*Predictions!C15773)+('Derivation of PM - 6 Fact'!$AN$36*Predictions!E15773)+('Derivation of PM - 6 Fact'!$AN$37*Predictions!F15773)+('Derivation of PM - 6 Fact'!$AN$38*Predictions!G15773)+('Derivation of PM - 6 Fact'!$AN$39*Predictions!H15773)+('Derivation of PM - 6 Fact'!$AN$40*Predictions!L15773)</f>
        <v>-2.1318617227608722E-2</v>
      </c>
      <c r="U15773">
        <f t="shared" si="985"/>
        <v>0</v>
      </c>
      <c r="V15773">
        <f t="shared" si="986"/>
        <v>0</v>
      </c>
      <c r="W15773">
        <f t="shared" si="987"/>
        <v>0</v>
      </c>
      <c r="X15773">
        <f t="shared" si="988"/>
        <v>0</v>
      </c>
    </row>
    <row r="15774" spans="1:24" x14ac:dyDescent="0.3">
      <c r="A15774" t="s">
        <v>2</v>
      </c>
      <c r="B15774">
        <v>33764</v>
      </c>
      <c r="C15774">
        <v>7</v>
      </c>
      <c r="D15774">
        <v>0</v>
      </c>
      <c r="E15774">
        <v>261</v>
      </c>
      <c r="F15774">
        <v>35</v>
      </c>
      <c r="G15774">
        <v>99</v>
      </c>
      <c r="H15774">
        <v>59</v>
      </c>
      <c r="I15774">
        <v>3</v>
      </c>
      <c r="J15774">
        <v>9</v>
      </c>
      <c r="K15774">
        <v>1</v>
      </c>
      <c r="L15774">
        <v>646</v>
      </c>
      <c r="N15774" cm="1">
        <f t="array" ref="N15774">SUMPRODUCT(C15774:K15774,TRANSPOSE(('Derivation of PM - 8 Factors'!$Q$32:$Q$40)))+'Derivation of PM - 8 Factors'!$Q$31</f>
        <v>0.85268891383688983</v>
      </c>
      <c r="O15774" cm="1">
        <f t="array" ref="O15774">SUMPRODUCT(C15774:L15774,TRANSPOSE('Derivation of PM - 8 Fact+FICO'!$S$30:$S$39))+Predictions!$S$37</f>
        <v>0.92535552009465583</v>
      </c>
      <c r="P15774">
        <f>(L15774*'Derivation of PM - FICO ONLY'!$L$30)+'Derivation of PM - FICO ONLY'!$L$29</f>
        <v>0.58686813859258469</v>
      </c>
      <c r="Q15774">
        <f>'Derivation of PM - 6 Fact'!$AN$34+('Derivation of PM - 6 Fact'!$AN$35*Predictions!C15774)+('Derivation of PM - 6 Fact'!$AN$36*Predictions!E15774)+('Derivation of PM - 6 Fact'!$AN$37*Predictions!F15774)+('Derivation of PM - 6 Fact'!$AN$38*Predictions!G15774)+('Derivation of PM - 6 Fact'!$AN$39*Predictions!H15774)+('Derivation of PM - 6 Fact'!$AN$40*Predictions!L15774)</f>
        <v>0.90382071864556512</v>
      </c>
      <c r="U15774">
        <f t="shared" si="985"/>
        <v>1</v>
      </c>
      <c r="V15774">
        <f t="shared" si="986"/>
        <v>1</v>
      </c>
      <c r="W15774">
        <f t="shared" si="987"/>
        <v>1</v>
      </c>
      <c r="X15774">
        <f t="shared" si="988"/>
        <v>1</v>
      </c>
    </row>
    <row r="15775" spans="1:24" x14ac:dyDescent="0.3">
      <c r="A15775" t="s">
        <v>2</v>
      </c>
      <c r="B15775">
        <v>33765</v>
      </c>
      <c r="C15775">
        <v>7</v>
      </c>
      <c r="D15775">
        <v>19</v>
      </c>
      <c r="E15775">
        <v>0</v>
      </c>
      <c r="F15775">
        <v>70</v>
      </c>
      <c r="G15775">
        <v>150</v>
      </c>
      <c r="H15775">
        <v>100</v>
      </c>
      <c r="I15775">
        <v>6</v>
      </c>
      <c r="J15775">
        <v>10</v>
      </c>
      <c r="K15775">
        <v>0</v>
      </c>
      <c r="L15775">
        <v>588</v>
      </c>
      <c r="N15775" cm="1">
        <f t="array" ref="N15775">SUMPRODUCT(C15775:K15775,TRANSPOSE(('Derivation of PM - 8 Factors'!$Q$32:$Q$40)))+'Derivation of PM - 8 Factors'!$Q$31</f>
        <v>0.9405613589029812</v>
      </c>
      <c r="O15775" cm="1">
        <f t="array" ref="O15775">SUMPRODUCT(C15775:L15775,TRANSPOSE('Derivation of PM - 8 Fact+FICO'!$S$30:$S$39))+Predictions!$S$37</f>
        <v>1.0127344880461795</v>
      </c>
      <c r="P15775">
        <f>(L15775*'Derivation of PM - FICO ONLY'!$L$30)+'Derivation of PM - FICO ONLY'!$L$29</f>
        <v>0.36744618748613322</v>
      </c>
      <c r="Q15775">
        <f>'Derivation of PM - 6 Fact'!$AN$34+('Derivation of PM - 6 Fact'!$AN$35*Predictions!C15775)+('Derivation of PM - 6 Fact'!$AN$36*Predictions!E15775)+('Derivation of PM - 6 Fact'!$AN$37*Predictions!F15775)+('Derivation of PM - 6 Fact'!$AN$38*Predictions!G15775)+('Derivation of PM - 6 Fact'!$AN$39*Predictions!H15775)+('Derivation of PM - 6 Fact'!$AN$40*Predictions!L15775)</f>
        <v>0.94381604396863583</v>
      </c>
      <c r="U15775">
        <f t="shared" si="985"/>
        <v>1</v>
      </c>
      <c r="V15775">
        <f t="shared" si="986"/>
        <v>1</v>
      </c>
      <c r="W15775">
        <f t="shared" si="987"/>
        <v>0</v>
      </c>
      <c r="X15775">
        <f t="shared" si="988"/>
        <v>1</v>
      </c>
    </row>
    <row r="15776" spans="1:24" x14ac:dyDescent="0.3">
      <c r="A15776" t="s">
        <v>2</v>
      </c>
      <c r="B15776">
        <v>33766</v>
      </c>
      <c r="C15776">
        <v>4</v>
      </c>
      <c r="D15776">
        <v>9</v>
      </c>
      <c r="E15776">
        <v>-156</v>
      </c>
      <c r="F15776">
        <v>42</v>
      </c>
      <c r="G15776">
        <v>69</v>
      </c>
      <c r="H15776">
        <v>62</v>
      </c>
      <c r="I15776">
        <v>0</v>
      </c>
      <c r="J15776">
        <v>9</v>
      </c>
      <c r="K15776">
        <v>0</v>
      </c>
      <c r="L15776">
        <v>467</v>
      </c>
      <c r="N15776" cm="1">
        <f t="array" ref="N15776">SUMPRODUCT(C15776:K15776,TRANSPOSE(('Derivation of PM - 8 Factors'!$Q$32:$Q$40)))+'Derivation of PM - 8 Factors'!$Q$31</f>
        <v>0.60618011872990252</v>
      </c>
      <c r="O15776" cm="1">
        <f t="array" ref="O15776">SUMPRODUCT(C15776:L15776,TRANSPOSE('Derivation of PM - 8 Fact+FICO'!$S$30:$S$39))+Predictions!$S$37</f>
        <v>0.67736510469235467</v>
      </c>
      <c r="P15776">
        <f>(L15776*'Derivation of PM - FICO ONLY'!$L$30)+'Derivation of PM - FICO ONLY'!$L$29</f>
        <v>-9.0313400166980529E-2</v>
      </c>
      <c r="Q15776">
        <f>'Derivation of PM - 6 Fact'!$AN$34+('Derivation of PM - 6 Fact'!$AN$35*Predictions!C15776)+('Derivation of PM - 6 Fact'!$AN$36*Predictions!E15776)+('Derivation of PM - 6 Fact'!$AN$37*Predictions!F15776)+('Derivation of PM - 6 Fact'!$AN$38*Predictions!G15776)+('Derivation of PM - 6 Fact'!$AN$39*Predictions!H15776)+('Derivation of PM - 6 Fact'!$AN$40*Predictions!L15776)</f>
        <v>0.60869910146415318</v>
      </c>
      <c r="U15776">
        <f t="shared" si="985"/>
        <v>1</v>
      </c>
      <c r="V15776">
        <f t="shared" si="986"/>
        <v>1</v>
      </c>
      <c r="W15776">
        <f t="shared" si="987"/>
        <v>0</v>
      </c>
      <c r="X15776">
        <f t="shared" si="988"/>
        <v>1</v>
      </c>
    </row>
    <row r="15777" spans="1:24" x14ac:dyDescent="0.3">
      <c r="A15777" t="s">
        <v>2</v>
      </c>
      <c r="B15777">
        <v>33767</v>
      </c>
      <c r="C15777">
        <v>6</v>
      </c>
      <c r="D15777">
        <v>63</v>
      </c>
      <c r="E15777">
        <v>203</v>
      </c>
      <c r="F15777">
        <v>85</v>
      </c>
      <c r="G15777">
        <v>148</v>
      </c>
      <c r="H15777">
        <v>88</v>
      </c>
      <c r="I15777">
        <v>5</v>
      </c>
      <c r="J15777">
        <v>13</v>
      </c>
      <c r="K15777">
        <v>0</v>
      </c>
      <c r="L15777">
        <v>585</v>
      </c>
      <c r="N15777" cm="1">
        <f t="array" ref="N15777">SUMPRODUCT(C15777:K15777,TRANSPOSE(('Derivation of PM - 8 Factors'!$Q$32:$Q$40)))+'Derivation of PM - 8 Factors'!$Q$31</f>
        <v>1.1835951062579833</v>
      </c>
      <c r="O15777" cm="1">
        <f t="array" ref="O15777">SUMPRODUCT(C15777:L15777,TRANSPOSE('Derivation of PM - 8 Fact+FICO'!$S$30:$S$39))+Predictions!$S$37</f>
        <v>1.2524407342463582</v>
      </c>
      <c r="P15777">
        <f>(L15777*'Derivation of PM - FICO ONLY'!$L$30)+'Derivation of PM - FICO ONLY'!$L$29</f>
        <v>0.35609677622200642</v>
      </c>
      <c r="Q15777">
        <f>'Derivation of PM - 6 Fact'!$AN$34+('Derivation of PM - 6 Fact'!$AN$35*Predictions!C15777)+('Derivation of PM - 6 Fact'!$AN$36*Predictions!E15777)+('Derivation of PM - 6 Fact'!$AN$37*Predictions!F15777)+('Derivation of PM - 6 Fact'!$AN$38*Predictions!G15777)+('Derivation of PM - 6 Fact'!$AN$39*Predictions!H15777)+('Derivation of PM - 6 Fact'!$AN$40*Predictions!L15777)</f>
        <v>1.1742786996762338</v>
      </c>
      <c r="U15777">
        <f t="shared" si="985"/>
        <v>1</v>
      </c>
      <c r="V15777">
        <f t="shared" si="986"/>
        <v>1</v>
      </c>
      <c r="W15777">
        <f t="shared" si="987"/>
        <v>0</v>
      </c>
      <c r="X15777">
        <f t="shared" si="988"/>
        <v>1</v>
      </c>
    </row>
    <row r="15778" spans="1:24" x14ac:dyDescent="0.3">
      <c r="A15778" t="s">
        <v>2</v>
      </c>
      <c r="B15778">
        <v>33768</v>
      </c>
      <c r="C15778">
        <v>6</v>
      </c>
      <c r="D15778">
        <v>0</v>
      </c>
      <c r="E15778">
        <v>256</v>
      </c>
      <c r="F15778">
        <v>94</v>
      </c>
      <c r="G15778">
        <v>173</v>
      </c>
      <c r="H15778">
        <v>125</v>
      </c>
      <c r="I15778">
        <v>18</v>
      </c>
      <c r="J15778">
        <v>19</v>
      </c>
      <c r="K15778">
        <v>0</v>
      </c>
      <c r="L15778">
        <v>612</v>
      </c>
      <c r="N15778" cm="1">
        <f t="array" ref="N15778">SUMPRODUCT(C15778:K15778,TRANSPOSE(('Derivation of PM - 8 Factors'!$Q$32:$Q$40)))+'Derivation of PM - 8 Factors'!$Q$31</f>
        <v>1.0232048054617353</v>
      </c>
      <c r="O15778" cm="1">
        <f t="array" ref="O15778">SUMPRODUCT(C15778:L15778,TRANSPOSE('Derivation of PM - 8 Fact+FICO'!$S$30:$S$39))+Predictions!$S$37</f>
        <v>1.0937513931322655</v>
      </c>
      <c r="P15778">
        <f>(L15778*'Derivation of PM - FICO ONLY'!$L$30)+'Derivation of PM - FICO ONLY'!$L$29</f>
        <v>0.45824147759914768</v>
      </c>
      <c r="Q15778">
        <f>'Derivation of PM - 6 Fact'!$AN$34+('Derivation of PM - 6 Fact'!$AN$35*Predictions!C15778)+('Derivation of PM - 6 Fact'!$AN$36*Predictions!E15778)+('Derivation of PM - 6 Fact'!$AN$37*Predictions!F15778)+('Derivation of PM - 6 Fact'!$AN$38*Predictions!G15778)+('Derivation of PM - 6 Fact'!$AN$39*Predictions!H15778)+('Derivation of PM - 6 Fact'!$AN$40*Predictions!L15778)</f>
        <v>0.96224772991266994</v>
      </c>
      <c r="U15778">
        <f t="shared" si="985"/>
        <v>1</v>
      </c>
      <c r="V15778">
        <f t="shared" si="986"/>
        <v>1</v>
      </c>
      <c r="W15778">
        <f t="shared" si="987"/>
        <v>0</v>
      </c>
      <c r="X15778">
        <f t="shared" si="988"/>
        <v>1</v>
      </c>
    </row>
    <row r="15779" spans="1:24" x14ac:dyDescent="0.3">
      <c r="A15779" t="s">
        <v>2</v>
      </c>
      <c r="B15779">
        <v>33769</v>
      </c>
      <c r="C15779">
        <v>10</v>
      </c>
      <c r="D15779">
        <v>37</v>
      </c>
      <c r="E15779">
        <v>281</v>
      </c>
      <c r="F15779">
        <v>43</v>
      </c>
      <c r="G15779">
        <v>141</v>
      </c>
      <c r="H15779">
        <v>85</v>
      </c>
      <c r="I15779">
        <v>19</v>
      </c>
      <c r="J15779">
        <v>20</v>
      </c>
      <c r="K15779">
        <v>0</v>
      </c>
      <c r="L15779">
        <v>595</v>
      </c>
      <c r="N15779" cm="1">
        <f t="array" ref="N15779">SUMPRODUCT(C15779:K15779,TRANSPOSE(('Derivation of PM - 8 Factors'!$Q$32:$Q$40)))+'Derivation of PM - 8 Factors'!$Q$31</f>
        <v>1.2082726671391448</v>
      </c>
      <c r="O15779" cm="1">
        <f t="array" ref="O15779">SUMPRODUCT(C15779:L15779,TRANSPOSE('Derivation of PM - 8 Fact+FICO'!$S$30:$S$39))+Predictions!$S$37</f>
        <v>1.2771224405914108</v>
      </c>
      <c r="P15779">
        <f>(L15779*'Derivation of PM - FICO ONLY'!$L$30)+'Derivation of PM - FICO ONLY'!$L$29</f>
        <v>0.3939281471024294</v>
      </c>
      <c r="Q15779">
        <f>'Derivation of PM - 6 Fact'!$AN$34+('Derivation of PM - 6 Fact'!$AN$35*Predictions!C15779)+('Derivation of PM - 6 Fact'!$AN$36*Predictions!E15779)+('Derivation of PM - 6 Fact'!$AN$37*Predictions!F15779)+('Derivation of PM - 6 Fact'!$AN$38*Predictions!G15779)+('Derivation of PM - 6 Fact'!$AN$39*Predictions!H15779)+('Derivation of PM - 6 Fact'!$AN$40*Predictions!L15779)</f>
        <v>1.1415816489337294</v>
      </c>
      <c r="U15779">
        <f t="shared" si="985"/>
        <v>1</v>
      </c>
      <c r="V15779">
        <f t="shared" si="986"/>
        <v>1</v>
      </c>
      <c r="W15779">
        <f t="shared" si="987"/>
        <v>0</v>
      </c>
      <c r="X15779">
        <f t="shared" si="988"/>
        <v>1</v>
      </c>
    </row>
    <row r="15780" spans="1:24" x14ac:dyDescent="0.3">
      <c r="A15780" t="s">
        <v>2</v>
      </c>
      <c r="B15780">
        <v>33770</v>
      </c>
      <c r="C15780">
        <v>9</v>
      </c>
      <c r="D15780">
        <v>0</v>
      </c>
      <c r="E15780">
        <v>258</v>
      </c>
      <c r="F15780">
        <v>62</v>
      </c>
      <c r="G15780">
        <v>168</v>
      </c>
      <c r="H15780">
        <v>90</v>
      </c>
      <c r="I15780">
        <v>5</v>
      </c>
      <c r="J15780">
        <v>10</v>
      </c>
      <c r="K15780">
        <v>0</v>
      </c>
      <c r="L15780">
        <v>749</v>
      </c>
      <c r="N15780" cm="1">
        <f t="array" ref="N15780">SUMPRODUCT(C15780:K15780,TRANSPOSE(('Derivation of PM - 8 Factors'!$Q$32:$Q$40)))+'Derivation of PM - 8 Factors'!$Q$31</f>
        <v>1.1380820408627703</v>
      </c>
      <c r="O15780" cm="1">
        <f t="array" ref="O15780">SUMPRODUCT(C15780:L15780,TRANSPOSE('Derivation of PM - 8 Fact+FICO'!$S$30:$S$39))+Predictions!$S$37</f>
        <v>1.2129913805888706</v>
      </c>
      <c r="P15780">
        <f>(L15780*'Derivation of PM - FICO ONLY'!$L$30)+'Derivation of PM - FICO ONLY'!$L$29</f>
        <v>0.97653125866093782</v>
      </c>
      <c r="Q15780">
        <f>'Derivation of PM - 6 Fact'!$AN$34+('Derivation of PM - 6 Fact'!$AN$35*Predictions!C15780)+('Derivation of PM - 6 Fact'!$AN$36*Predictions!E15780)+('Derivation of PM - 6 Fact'!$AN$37*Predictions!F15780)+('Derivation of PM - 6 Fact'!$AN$38*Predictions!G15780)+('Derivation of PM - 6 Fact'!$AN$39*Predictions!H15780)+('Derivation of PM - 6 Fact'!$AN$40*Predictions!L15780)</f>
        <v>1.1429425653259515</v>
      </c>
      <c r="U15780">
        <f t="shared" si="985"/>
        <v>1</v>
      </c>
      <c r="V15780">
        <f t="shared" si="986"/>
        <v>1</v>
      </c>
      <c r="W15780">
        <f t="shared" si="987"/>
        <v>1</v>
      </c>
      <c r="X15780">
        <f t="shared" si="988"/>
        <v>1</v>
      </c>
    </row>
    <row r="15781" spans="1:24" x14ac:dyDescent="0.3">
      <c r="A15781" t="s">
        <v>2</v>
      </c>
      <c r="B15781">
        <v>33771</v>
      </c>
      <c r="C15781">
        <v>7</v>
      </c>
      <c r="D15781">
        <v>93</v>
      </c>
      <c r="E15781">
        <v>91</v>
      </c>
      <c r="F15781">
        <v>0</v>
      </c>
      <c r="G15781">
        <v>39</v>
      </c>
      <c r="H15781">
        <v>45</v>
      </c>
      <c r="I15781">
        <v>5</v>
      </c>
      <c r="J15781">
        <v>6</v>
      </c>
      <c r="K15781">
        <v>0</v>
      </c>
      <c r="L15781">
        <v>549</v>
      </c>
      <c r="N15781" cm="1">
        <f t="array" ref="N15781">SUMPRODUCT(C15781:K15781,TRANSPOSE(('Derivation of PM - 8 Factors'!$Q$32:$Q$40)))+'Derivation of PM - 8 Factors'!$Q$31</f>
        <v>0.63293513155596859</v>
      </c>
      <c r="O15781" cm="1">
        <f t="array" ref="O15781">SUMPRODUCT(C15781:L15781,TRANSPOSE('Derivation of PM - 8 Fact+FICO'!$S$30:$S$39))+Predictions!$S$37</f>
        <v>0.70626307133045807</v>
      </c>
      <c r="P15781">
        <f>(L15781*'Derivation of PM - FICO ONLY'!$L$30)+'Derivation of PM - FICO ONLY'!$L$29</f>
        <v>0.21990384105248517</v>
      </c>
      <c r="Q15781">
        <f>'Derivation of PM - 6 Fact'!$AN$34+('Derivation of PM - 6 Fact'!$AN$35*Predictions!C15781)+('Derivation of PM - 6 Fact'!$AN$36*Predictions!E15781)+('Derivation of PM - 6 Fact'!$AN$37*Predictions!F15781)+('Derivation of PM - 6 Fact'!$AN$38*Predictions!G15781)+('Derivation of PM - 6 Fact'!$AN$39*Predictions!H15781)+('Derivation of PM - 6 Fact'!$AN$40*Predictions!L15781)</f>
        <v>0.66116272554763467</v>
      </c>
      <c r="U15781">
        <f t="shared" si="985"/>
        <v>1</v>
      </c>
      <c r="V15781">
        <f t="shared" si="986"/>
        <v>1</v>
      </c>
      <c r="W15781">
        <f t="shared" si="987"/>
        <v>0</v>
      </c>
      <c r="X15781">
        <f t="shared" si="988"/>
        <v>1</v>
      </c>
    </row>
    <row r="15782" spans="1:24" x14ac:dyDescent="0.3">
      <c r="A15782" t="s">
        <v>2</v>
      </c>
      <c r="B15782">
        <v>33772</v>
      </c>
      <c r="C15782">
        <v>10</v>
      </c>
      <c r="D15782">
        <v>35</v>
      </c>
      <c r="E15782">
        <v>218</v>
      </c>
      <c r="F15782">
        <v>2</v>
      </c>
      <c r="G15782">
        <v>59</v>
      </c>
      <c r="H15782">
        <v>42</v>
      </c>
      <c r="I15782">
        <v>10</v>
      </c>
      <c r="J15782">
        <v>16</v>
      </c>
      <c r="K15782">
        <v>0</v>
      </c>
      <c r="L15782">
        <v>625</v>
      </c>
      <c r="N15782" cm="1">
        <f t="array" ref="N15782">SUMPRODUCT(C15782:K15782,TRANSPOSE(('Derivation of PM - 8 Factors'!$Q$32:$Q$40)))+'Derivation of PM - 8 Factors'!$Q$31</f>
        <v>1.1689292217570511</v>
      </c>
      <c r="O15782" cm="1">
        <f t="array" ref="O15782">SUMPRODUCT(C15782:L15782,TRANSPOSE('Derivation of PM - 8 Fact+FICO'!$S$30:$S$39))+Predictions!$S$37</f>
        <v>1.2427507160175515</v>
      </c>
      <c r="P15782">
        <f>(L15782*'Derivation of PM - FICO ONLY'!$L$30)+'Derivation of PM - FICO ONLY'!$L$29</f>
        <v>0.50742225974369704</v>
      </c>
      <c r="Q15782">
        <f>'Derivation of PM - 6 Fact'!$AN$34+('Derivation of PM - 6 Fact'!$AN$35*Predictions!C15782)+('Derivation of PM - 6 Fact'!$AN$36*Predictions!E15782)+('Derivation of PM - 6 Fact'!$AN$37*Predictions!F15782)+('Derivation of PM - 6 Fact'!$AN$38*Predictions!G15782)+('Derivation of PM - 6 Fact'!$AN$39*Predictions!H15782)+('Derivation of PM - 6 Fact'!$AN$40*Predictions!L15782)</f>
        <v>1.1279983123645521</v>
      </c>
      <c r="U15782">
        <f t="shared" si="985"/>
        <v>1</v>
      </c>
      <c r="V15782">
        <f t="shared" si="986"/>
        <v>1</v>
      </c>
      <c r="W15782">
        <f t="shared" si="987"/>
        <v>1</v>
      </c>
      <c r="X15782">
        <f t="shared" si="988"/>
        <v>1</v>
      </c>
    </row>
    <row r="15783" spans="1:24" x14ac:dyDescent="0.3">
      <c r="A15783" t="s">
        <v>2</v>
      </c>
      <c r="B15783">
        <v>33773</v>
      </c>
      <c r="C15783">
        <v>7</v>
      </c>
      <c r="D15783">
        <v>0</v>
      </c>
      <c r="E15783">
        <v>372</v>
      </c>
      <c r="F15783">
        <v>56</v>
      </c>
      <c r="G15783">
        <v>131</v>
      </c>
      <c r="H15783">
        <v>69</v>
      </c>
      <c r="I15783">
        <v>16</v>
      </c>
      <c r="J15783">
        <v>19</v>
      </c>
      <c r="K15783">
        <v>1</v>
      </c>
      <c r="L15783">
        <v>779</v>
      </c>
      <c r="N15783" cm="1">
        <f t="array" ref="N15783">SUMPRODUCT(C15783:K15783,TRANSPOSE(('Derivation of PM - 8 Factors'!$Q$32:$Q$40)))+'Derivation of PM - 8 Factors'!$Q$31</f>
        <v>1.0756737012937676</v>
      </c>
      <c r="O15783" cm="1">
        <f t="array" ref="O15783">SUMPRODUCT(C15783:L15783,TRANSPOSE('Derivation of PM - 8 Fact+FICO'!$S$30:$S$39))+Predictions!$S$37</f>
        <v>1.1519384070167924</v>
      </c>
      <c r="P15783">
        <f>(L15783*'Derivation of PM - FICO ONLY'!$L$30)+'Derivation of PM - FICO ONLY'!$L$29</f>
        <v>1.0900253713022059</v>
      </c>
      <c r="Q15783">
        <f>'Derivation of PM - 6 Fact'!$AN$34+('Derivation of PM - 6 Fact'!$AN$35*Predictions!C15783)+('Derivation of PM - 6 Fact'!$AN$36*Predictions!E15783)+('Derivation of PM - 6 Fact'!$AN$37*Predictions!F15783)+('Derivation of PM - 6 Fact'!$AN$38*Predictions!G15783)+('Derivation of PM - 6 Fact'!$AN$39*Predictions!H15783)+('Derivation of PM - 6 Fact'!$AN$40*Predictions!L15783)</f>
        <v>1.0663255240695295</v>
      </c>
      <c r="U15783">
        <f t="shared" si="985"/>
        <v>1</v>
      </c>
      <c r="V15783">
        <f t="shared" si="986"/>
        <v>1</v>
      </c>
      <c r="W15783">
        <f t="shared" si="987"/>
        <v>1</v>
      </c>
      <c r="X15783">
        <f t="shared" si="988"/>
        <v>1</v>
      </c>
    </row>
    <row r="15784" spans="1:24" x14ac:dyDescent="0.3">
      <c r="A15784" t="s">
        <v>2</v>
      </c>
      <c r="B15784">
        <v>33774</v>
      </c>
      <c r="C15784">
        <v>2</v>
      </c>
      <c r="D15784">
        <v>49</v>
      </c>
      <c r="E15784">
        <v>204</v>
      </c>
      <c r="F15784">
        <v>15</v>
      </c>
      <c r="G15784">
        <v>26</v>
      </c>
      <c r="H15784">
        <v>18</v>
      </c>
      <c r="I15784">
        <v>1</v>
      </c>
      <c r="J15784">
        <v>7</v>
      </c>
      <c r="K15784">
        <v>1</v>
      </c>
      <c r="L15784">
        <v>647</v>
      </c>
      <c r="N15784" cm="1">
        <f t="array" ref="N15784">SUMPRODUCT(C15784:K15784,TRANSPOSE(('Derivation of PM - 8 Factors'!$Q$32:$Q$40)))+'Derivation of PM - 8 Factors'!$Q$31</f>
        <v>0.31048255262200175</v>
      </c>
      <c r="O15784" cm="1">
        <f t="array" ref="O15784">SUMPRODUCT(C15784:L15784,TRANSPOSE('Derivation of PM - 8 Fact+FICO'!$S$30:$S$39))+Predictions!$S$37</f>
        <v>0.38615354797905072</v>
      </c>
      <c r="P15784">
        <f>(L15784*'Derivation of PM - FICO ONLY'!$L$30)+'Derivation of PM - FICO ONLY'!$L$29</f>
        <v>0.59065127568062681</v>
      </c>
      <c r="Q15784">
        <f>'Derivation of PM - 6 Fact'!$AN$34+('Derivation of PM - 6 Fact'!$AN$35*Predictions!C15784)+('Derivation of PM - 6 Fact'!$AN$36*Predictions!E15784)+('Derivation of PM - 6 Fact'!$AN$37*Predictions!F15784)+('Derivation of PM - 6 Fact'!$AN$38*Predictions!G15784)+('Derivation of PM - 6 Fact'!$AN$39*Predictions!H15784)+('Derivation of PM - 6 Fact'!$AN$40*Predictions!L15784)</f>
        <v>0.37882475646099179</v>
      </c>
      <c r="U15784">
        <f t="shared" si="985"/>
        <v>0</v>
      </c>
      <c r="V15784">
        <f t="shared" si="986"/>
        <v>0</v>
      </c>
      <c r="W15784">
        <f t="shared" si="987"/>
        <v>1</v>
      </c>
      <c r="X15784">
        <f t="shared" si="988"/>
        <v>0</v>
      </c>
    </row>
    <row r="15785" spans="1:24" x14ac:dyDescent="0.3">
      <c r="A15785" t="s">
        <v>2</v>
      </c>
      <c r="B15785">
        <v>33775</v>
      </c>
      <c r="C15785">
        <v>4</v>
      </c>
      <c r="D15785">
        <v>2</v>
      </c>
      <c r="E15785">
        <v>-169</v>
      </c>
      <c r="F15785">
        <v>42</v>
      </c>
      <c r="G15785">
        <v>67</v>
      </c>
      <c r="H15785">
        <v>52</v>
      </c>
      <c r="I15785">
        <v>4</v>
      </c>
      <c r="J15785">
        <v>5</v>
      </c>
      <c r="K15785">
        <v>0</v>
      </c>
      <c r="L15785">
        <v>610</v>
      </c>
      <c r="N15785" cm="1">
        <f t="array" ref="N15785">SUMPRODUCT(C15785:K15785,TRANSPOSE(('Derivation of PM - 8 Factors'!$Q$32:$Q$40)))+'Derivation of PM - 8 Factors'!$Q$31</f>
        <v>0.6637725987043257</v>
      </c>
      <c r="O15785" cm="1">
        <f t="array" ref="O15785">SUMPRODUCT(C15785:L15785,TRANSPOSE('Derivation of PM - 8 Fact+FICO'!$S$30:$S$39))+Predictions!$S$37</f>
        <v>0.74153734668452875</v>
      </c>
      <c r="P15785">
        <f>(L15785*'Derivation of PM - FICO ONLY'!$L$30)+'Derivation of PM - FICO ONLY'!$L$29</f>
        <v>0.450675203423063</v>
      </c>
      <c r="Q15785">
        <f>'Derivation of PM - 6 Fact'!$AN$34+('Derivation of PM - 6 Fact'!$AN$35*Predictions!C15785)+('Derivation of PM - 6 Fact'!$AN$36*Predictions!E15785)+('Derivation of PM - 6 Fact'!$AN$37*Predictions!F15785)+('Derivation of PM - 6 Fact'!$AN$38*Predictions!G15785)+('Derivation of PM - 6 Fact'!$AN$39*Predictions!H15785)+('Derivation of PM - 6 Fact'!$AN$40*Predictions!L15785)</f>
        <v>0.69163405625070662</v>
      </c>
      <c r="U15785">
        <f t="shared" si="985"/>
        <v>1</v>
      </c>
      <c r="V15785">
        <f t="shared" si="986"/>
        <v>1</v>
      </c>
      <c r="W15785">
        <f t="shared" si="987"/>
        <v>0</v>
      </c>
      <c r="X15785">
        <f t="shared" si="988"/>
        <v>1</v>
      </c>
    </row>
    <row r="15786" spans="1:24" x14ac:dyDescent="0.3">
      <c r="A15786" t="s">
        <v>2</v>
      </c>
      <c r="B15786">
        <v>33776</v>
      </c>
      <c r="C15786">
        <v>8</v>
      </c>
      <c r="D15786">
        <v>86</v>
      </c>
      <c r="E15786">
        <v>61</v>
      </c>
      <c r="F15786">
        <v>47</v>
      </c>
      <c r="G15786">
        <v>122</v>
      </c>
      <c r="H15786">
        <v>90</v>
      </c>
      <c r="I15786">
        <v>6</v>
      </c>
      <c r="J15786">
        <v>11</v>
      </c>
      <c r="K15786">
        <v>0</v>
      </c>
      <c r="L15786">
        <v>626</v>
      </c>
      <c r="N15786" cm="1">
        <f t="array" ref="N15786">SUMPRODUCT(C15786:K15786,TRANSPOSE(('Derivation of PM - 8 Factors'!$Q$32:$Q$40)))+'Derivation of PM - 8 Factors'!$Q$31</f>
        <v>0.91520397299473266</v>
      </c>
      <c r="O15786" cm="1">
        <f t="array" ref="O15786">SUMPRODUCT(C15786:L15786,TRANSPOSE('Derivation of PM - 8 Fact+FICO'!$S$30:$S$39))+Predictions!$S$37</f>
        <v>0.98982573963187404</v>
      </c>
      <c r="P15786">
        <f>(L15786*'Derivation of PM - FICO ONLY'!$L$30)+'Derivation of PM - FICO ONLY'!$L$29</f>
        <v>0.5112053968317396</v>
      </c>
      <c r="Q15786">
        <f>'Derivation of PM - 6 Fact'!$AN$34+('Derivation of PM - 6 Fact'!$AN$35*Predictions!C15786)+('Derivation of PM - 6 Fact'!$AN$36*Predictions!E15786)+('Derivation of PM - 6 Fact'!$AN$37*Predictions!F15786)+('Derivation of PM - 6 Fact'!$AN$38*Predictions!G15786)+('Derivation of PM - 6 Fact'!$AN$39*Predictions!H15786)+('Derivation of PM - 6 Fact'!$AN$40*Predictions!L15786)</f>
        <v>0.92340773967483702</v>
      </c>
      <c r="U15786">
        <f t="shared" si="985"/>
        <v>1</v>
      </c>
      <c r="V15786">
        <f t="shared" si="986"/>
        <v>1</v>
      </c>
      <c r="W15786">
        <f t="shared" si="987"/>
        <v>1</v>
      </c>
      <c r="X15786">
        <f t="shared" si="988"/>
        <v>1</v>
      </c>
    </row>
    <row r="15787" spans="1:24" x14ac:dyDescent="0.3">
      <c r="A15787" t="s">
        <v>2</v>
      </c>
      <c r="B15787">
        <v>33777</v>
      </c>
      <c r="C15787">
        <v>2</v>
      </c>
      <c r="D15787">
        <v>0</v>
      </c>
      <c r="E15787">
        <v>-237</v>
      </c>
      <c r="F15787">
        <v>7</v>
      </c>
      <c r="G15787">
        <v>19</v>
      </c>
      <c r="H15787">
        <v>49</v>
      </c>
      <c r="I15787">
        <v>17</v>
      </c>
      <c r="J15787">
        <v>20</v>
      </c>
      <c r="K15787">
        <v>1</v>
      </c>
      <c r="L15787">
        <v>410</v>
      </c>
      <c r="N15787" cm="1">
        <f t="array" ref="N15787">SUMPRODUCT(C15787:K15787,TRANSPOSE(('Derivation of PM - 8 Factors'!$Q$32:$Q$40)))+'Derivation of PM - 8 Factors'!$Q$31</f>
        <v>1.7186708091992839E-2</v>
      </c>
      <c r="O15787" cm="1">
        <f t="array" ref="O15787">SUMPRODUCT(C15787:L15787,TRANSPOSE('Derivation of PM - 8 Fact+FICO'!$S$30:$S$39))+Predictions!$S$37</f>
        <v>8.9408039662533259E-2</v>
      </c>
      <c r="P15787">
        <f>(L15787*'Derivation of PM - FICO ONLY'!$L$30)+'Derivation of PM - FICO ONLY'!$L$29</f>
        <v>-0.30595221418538943</v>
      </c>
      <c r="Q15787">
        <f>'Derivation of PM - 6 Fact'!$AN$34+('Derivation of PM - 6 Fact'!$AN$35*Predictions!C15787)+('Derivation of PM - 6 Fact'!$AN$36*Predictions!E15787)+('Derivation of PM - 6 Fact'!$AN$37*Predictions!F15787)+('Derivation of PM - 6 Fact'!$AN$38*Predictions!G15787)+('Derivation of PM - 6 Fact'!$AN$39*Predictions!H15787)+('Derivation of PM - 6 Fact'!$AN$40*Predictions!L15787)</f>
        <v>-1.3966748656934026E-2</v>
      </c>
      <c r="U15787">
        <f t="shared" si="985"/>
        <v>0</v>
      </c>
      <c r="V15787">
        <f t="shared" si="986"/>
        <v>0</v>
      </c>
      <c r="W15787">
        <f t="shared" si="987"/>
        <v>0</v>
      </c>
      <c r="X15787">
        <f t="shared" si="988"/>
        <v>0</v>
      </c>
    </row>
    <row r="15788" spans="1:24" x14ac:dyDescent="0.3">
      <c r="A15788" t="s">
        <v>2</v>
      </c>
      <c r="B15788">
        <v>33778</v>
      </c>
      <c r="C15788">
        <v>2</v>
      </c>
      <c r="D15788">
        <v>14</v>
      </c>
      <c r="E15788">
        <v>204</v>
      </c>
      <c r="F15788">
        <v>0</v>
      </c>
      <c r="G15788">
        <v>15</v>
      </c>
      <c r="H15788">
        <v>38</v>
      </c>
      <c r="I15788">
        <v>12</v>
      </c>
      <c r="J15788">
        <v>18</v>
      </c>
      <c r="K15788">
        <v>0</v>
      </c>
      <c r="L15788">
        <v>531</v>
      </c>
      <c r="N15788" cm="1">
        <f t="array" ref="N15788">SUMPRODUCT(C15788:K15788,TRANSPOSE(('Derivation of PM - 8 Factors'!$Q$32:$Q$40)))+'Derivation of PM - 8 Factors'!$Q$31</f>
        <v>9.029328867392869E-2</v>
      </c>
      <c r="O15788" cm="1">
        <f t="array" ref="O15788">SUMPRODUCT(C15788:L15788,TRANSPOSE('Derivation of PM - 8 Fact+FICO'!$S$30:$S$39))+Predictions!$S$37</f>
        <v>0.16261842708029889</v>
      </c>
      <c r="P15788">
        <f>(L15788*'Derivation of PM - FICO ONLY'!$L$30)+'Derivation of PM - FICO ONLY'!$L$29</f>
        <v>0.15180737346772433</v>
      </c>
      <c r="Q15788">
        <f>'Derivation of PM - 6 Fact'!$AN$34+('Derivation of PM - 6 Fact'!$AN$35*Predictions!C15788)+('Derivation of PM - 6 Fact'!$AN$36*Predictions!E15788)+('Derivation of PM - 6 Fact'!$AN$37*Predictions!F15788)+('Derivation of PM - 6 Fact'!$AN$38*Predictions!G15788)+('Derivation of PM - 6 Fact'!$AN$39*Predictions!H15788)+('Derivation of PM - 6 Fact'!$AN$40*Predictions!L15788)</f>
        <v>2.6656522132367039E-2</v>
      </c>
      <c r="U15788">
        <f t="shared" si="985"/>
        <v>0</v>
      </c>
      <c r="V15788">
        <f t="shared" si="986"/>
        <v>0</v>
      </c>
      <c r="W15788">
        <f t="shared" si="987"/>
        <v>0</v>
      </c>
      <c r="X15788">
        <f t="shared" si="988"/>
        <v>0</v>
      </c>
    </row>
    <row r="15789" spans="1:24" x14ac:dyDescent="0.3">
      <c r="A15789" t="s">
        <v>2</v>
      </c>
      <c r="B15789">
        <v>33779</v>
      </c>
      <c r="C15789">
        <v>1</v>
      </c>
      <c r="D15789">
        <v>9</v>
      </c>
      <c r="E15789">
        <v>-113</v>
      </c>
      <c r="F15789">
        <v>4</v>
      </c>
      <c r="G15789">
        <v>14</v>
      </c>
      <c r="H15789">
        <v>40</v>
      </c>
      <c r="I15789">
        <v>4</v>
      </c>
      <c r="J15789">
        <v>13</v>
      </c>
      <c r="K15789">
        <v>0</v>
      </c>
      <c r="L15789">
        <v>439</v>
      </c>
      <c r="N15789" cm="1">
        <f t="array" ref="N15789">SUMPRODUCT(C15789:K15789,TRANSPOSE(('Derivation of PM - 8 Factors'!$Q$32:$Q$40)))+'Derivation of PM - 8 Factors'!$Q$31</f>
        <v>-9.7774432940353345E-2</v>
      </c>
      <c r="O15789" cm="1">
        <f t="array" ref="O15789">SUMPRODUCT(C15789:L15789,TRANSPOSE('Derivation of PM - 8 Fact+FICO'!$S$30:$S$39))+Predictions!$S$37</f>
        <v>-2.6031743372741813E-2</v>
      </c>
      <c r="P15789">
        <f>(L15789*'Derivation of PM - FICO ONLY'!$L$30)+'Derivation of PM - FICO ONLY'!$L$29</f>
        <v>-0.19624123863216392</v>
      </c>
      <c r="Q15789">
        <f>'Derivation of PM - 6 Fact'!$AN$34+('Derivation of PM - 6 Fact'!$AN$35*Predictions!C15789)+('Derivation of PM - 6 Fact'!$AN$36*Predictions!E15789)+('Derivation of PM - 6 Fact'!$AN$37*Predictions!F15789)+('Derivation of PM - 6 Fact'!$AN$38*Predictions!G15789)+('Derivation of PM - 6 Fact'!$AN$39*Predictions!H15789)+('Derivation of PM - 6 Fact'!$AN$40*Predictions!L15789)</f>
        <v>-0.12707601636764526</v>
      </c>
      <c r="U15789">
        <f t="shared" si="985"/>
        <v>0</v>
      </c>
      <c r="V15789">
        <f t="shared" si="986"/>
        <v>0</v>
      </c>
      <c r="W15789">
        <f t="shared" si="987"/>
        <v>0</v>
      </c>
      <c r="X15789">
        <f t="shared" si="988"/>
        <v>0</v>
      </c>
    </row>
    <row r="15790" spans="1:24" x14ac:dyDescent="0.3">
      <c r="A15790" t="s">
        <v>2</v>
      </c>
      <c r="B15790">
        <v>33780</v>
      </c>
      <c r="C15790">
        <v>1</v>
      </c>
      <c r="D15790">
        <v>4</v>
      </c>
      <c r="E15790">
        <v>123</v>
      </c>
      <c r="F15790">
        <v>2</v>
      </c>
      <c r="G15790">
        <v>12</v>
      </c>
      <c r="H15790">
        <v>22</v>
      </c>
      <c r="I15790">
        <v>0</v>
      </c>
      <c r="J15790">
        <v>4</v>
      </c>
      <c r="K15790">
        <v>1</v>
      </c>
      <c r="L15790">
        <v>563</v>
      </c>
      <c r="N15790" cm="1">
        <f t="array" ref="N15790">SUMPRODUCT(C15790:K15790,TRANSPOSE(('Derivation of PM - 8 Factors'!$Q$32:$Q$40)))+'Derivation of PM - 8 Factors'!$Q$31</f>
        <v>-6.5693354471693527E-2</v>
      </c>
      <c r="O15790" cm="1">
        <f t="array" ref="O15790">SUMPRODUCT(C15790:L15790,TRANSPOSE('Derivation of PM - 8 Fact+FICO'!$S$30:$S$39))+Predictions!$S$37</f>
        <v>8.1950662929681159E-3</v>
      </c>
      <c r="P15790">
        <f>(L15790*'Derivation of PM - FICO ONLY'!$L$30)+'Derivation of PM - FICO ONLY'!$L$29</f>
        <v>0.27286776028507664</v>
      </c>
      <c r="Q15790">
        <f>'Derivation of PM - 6 Fact'!$AN$34+('Derivation of PM - 6 Fact'!$AN$35*Predictions!C15790)+('Derivation of PM - 6 Fact'!$AN$36*Predictions!E15790)+('Derivation of PM - 6 Fact'!$AN$37*Predictions!F15790)+('Derivation of PM - 6 Fact'!$AN$38*Predictions!G15790)+('Derivation of PM - 6 Fact'!$AN$39*Predictions!H15790)+('Derivation of PM - 6 Fact'!$AN$40*Predictions!L15790)</f>
        <v>9.4536399165334947E-3</v>
      </c>
      <c r="U15790">
        <f t="shared" si="985"/>
        <v>0</v>
      </c>
      <c r="V15790">
        <f t="shared" si="986"/>
        <v>0</v>
      </c>
      <c r="W15790">
        <f t="shared" si="987"/>
        <v>0</v>
      </c>
      <c r="X15790">
        <f t="shared" si="988"/>
        <v>0</v>
      </c>
    </row>
    <row r="15791" spans="1:24" x14ac:dyDescent="0.3">
      <c r="A15791" t="s">
        <v>2</v>
      </c>
      <c r="B15791">
        <v>33781</v>
      </c>
      <c r="C15791">
        <v>3</v>
      </c>
      <c r="D15791">
        <v>72</v>
      </c>
      <c r="E15791">
        <v>-200</v>
      </c>
      <c r="F15791">
        <v>9</v>
      </c>
      <c r="G15791">
        <v>28</v>
      </c>
      <c r="H15791">
        <v>52</v>
      </c>
      <c r="I15791">
        <v>9</v>
      </c>
      <c r="J15791">
        <v>11</v>
      </c>
      <c r="K15791">
        <v>1</v>
      </c>
      <c r="L15791">
        <v>393</v>
      </c>
      <c r="N15791" cm="1">
        <f t="array" ref="N15791">SUMPRODUCT(C15791:K15791,TRANSPOSE(('Derivation of PM - 8 Factors'!$Q$32:$Q$40)))+'Derivation of PM - 8 Factors'!$Q$31</f>
        <v>8.4972233705500416E-2</v>
      </c>
      <c r="O15791" cm="1">
        <f t="array" ref="O15791">SUMPRODUCT(C15791:L15791,TRANSPOSE('Derivation of PM - 8 Fact+FICO'!$S$30:$S$39))+Predictions!$S$37</f>
        <v>0.15548681614413548</v>
      </c>
      <c r="P15791">
        <f>(L15791*'Derivation of PM - FICO ONLY'!$L$30)+'Derivation of PM - FICO ONLY'!$L$29</f>
        <v>-0.37026554468210793</v>
      </c>
      <c r="Q15791">
        <f>'Derivation of PM - 6 Fact'!$AN$34+('Derivation of PM - 6 Fact'!$AN$35*Predictions!C15791)+('Derivation of PM - 6 Fact'!$AN$36*Predictions!E15791)+('Derivation of PM - 6 Fact'!$AN$37*Predictions!F15791)+('Derivation of PM - 6 Fact'!$AN$38*Predictions!G15791)+('Derivation of PM - 6 Fact'!$AN$39*Predictions!H15791)+('Derivation of PM - 6 Fact'!$AN$40*Predictions!L15791)</f>
        <v>0.12344989284379482</v>
      </c>
      <c r="U15791">
        <f t="shared" si="985"/>
        <v>0</v>
      </c>
      <c r="V15791">
        <f t="shared" si="986"/>
        <v>0</v>
      </c>
      <c r="W15791">
        <f t="shared" si="987"/>
        <v>0</v>
      </c>
      <c r="X15791">
        <f t="shared" si="988"/>
        <v>0</v>
      </c>
    </row>
    <row r="15792" spans="1:24" x14ac:dyDescent="0.3">
      <c r="A15792" t="s">
        <v>2</v>
      </c>
      <c r="B15792">
        <v>33782</v>
      </c>
      <c r="C15792">
        <v>5</v>
      </c>
      <c r="D15792">
        <v>0</v>
      </c>
      <c r="E15792">
        <v>189</v>
      </c>
      <c r="F15792">
        <v>32</v>
      </c>
      <c r="G15792">
        <v>65</v>
      </c>
      <c r="H15792">
        <v>63</v>
      </c>
      <c r="I15792">
        <v>6</v>
      </c>
      <c r="J15792">
        <v>13</v>
      </c>
      <c r="K15792">
        <v>1</v>
      </c>
      <c r="L15792">
        <v>494</v>
      </c>
      <c r="N15792" cm="1">
        <f t="array" ref="N15792">SUMPRODUCT(C15792:K15792,TRANSPOSE(('Derivation of PM - 8 Factors'!$Q$32:$Q$40)))+'Derivation of PM - 8 Factors'!$Q$31</f>
        <v>0.64329012576022859</v>
      </c>
      <c r="O15792" cm="1">
        <f t="array" ref="O15792">SUMPRODUCT(C15792:L15792,TRANSPOSE('Derivation of PM - 8 Fact+FICO'!$S$30:$S$39))+Predictions!$S$37</f>
        <v>0.71220043021444213</v>
      </c>
      <c r="P15792">
        <f>(L15792*'Derivation of PM - FICO ONLY'!$L$30)+'Derivation of PM - FICO ONLY'!$L$29</f>
        <v>1.1831301210160516E-2</v>
      </c>
      <c r="Q15792">
        <f>'Derivation of PM - 6 Fact'!$AN$34+('Derivation of PM - 6 Fact'!$AN$35*Predictions!C15792)+('Derivation of PM - 6 Fact'!$AN$36*Predictions!E15792)+('Derivation of PM - 6 Fact'!$AN$37*Predictions!F15792)+('Derivation of PM - 6 Fact'!$AN$38*Predictions!G15792)+('Derivation of PM - 6 Fact'!$AN$39*Predictions!H15792)+('Derivation of PM - 6 Fact'!$AN$40*Predictions!L15792)</f>
        <v>0.66154129157678132</v>
      </c>
      <c r="U15792">
        <f t="shared" si="985"/>
        <v>1</v>
      </c>
      <c r="V15792">
        <f t="shared" si="986"/>
        <v>1</v>
      </c>
      <c r="W15792">
        <f t="shared" si="987"/>
        <v>0</v>
      </c>
      <c r="X15792">
        <f t="shared" si="988"/>
        <v>1</v>
      </c>
    </row>
    <row r="15793" spans="1:24" x14ac:dyDescent="0.3">
      <c r="A15793" t="s">
        <v>2</v>
      </c>
      <c r="B15793">
        <v>33783</v>
      </c>
      <c r="C15793">
        <v>4</v>
      </c>
      <c r="D15793">
        <v>20</v>
      </c>
      <c r="E15793">
        <v>17</v>
      </c>
      <c r="F15793">
        <v>23</v>
      </c>
      <c r="G15793">
        <v>46</v>
      </c>
      <c r="H15793">
        <v>57</v>
      </c>
      <c r="I15793">
        <v>13</v>
      </c>
      <c r="J15793">
        <v>18</v>
      </c>
      <c r="K15793">
        <v>1</v>
      </c>
      <c r="L15793">
        <v>511</v>
      </c>
      <c r="N15793" cm="1">
        <f t="array" ref="N15793">SUMPRODUCT(C15793:K15793,TRANSPOSE(('Derivation of PM - 8 Factors'!$Q$32:$Q$40)))+'Derivation of PM - 8 Factors'!$Q$31</f>
        <v>0.46145046895067066</v>
      </c>
      <c r="O15793" cm="1">
        <f t="array" ref="O15793">SUMPRODUCT(C15793:L15793,TRANSPOSE('Derivation of PM - 8 Fact+FICO'!$S$30:$S$39))+Predictions!$S$37</f>
        <v>0.53418447580360018</v>
      </c>
      <c r="P15793">
        <f>(L15793*'Derivation of PM - FICO ONLY'!$L$30)+'Derivation of PM - FICO ONLY'!$L$29</f>
        <v>7.6144631706879018E-2</v>
      </c>
      <c r="Q15793">
        <f>'Derivation of PM - 6 Fact'!$AN$34+('Derivation of PM - 6 Fact'!$AN$35*Predictions!C15793)+('Derivation of PM - 6 Fact'!$AN$36*Predictions!E15793)+('Derivation of PM - 6 Fact'!$AN$37*Predictions!F15793)+('Derivation of PM - 6 Fact'!$AN$38*Predictions!G15793)+('Derivation of PM - 6 Fact'!$AN$39*Predictions!H15793)+('Derivation of PM - 6 Fact'!$AN$40*Predictions!L15793)</f>
        <v>0.45126937092472458</v>
      </c>
      <c r="U15793">
        <f t="shared" si="985"/>
        <v>0</v>
      </c>
      <c r="V15793">
        <f t="shared" si="986"/>
        <v>1</v>
      </c>
      <c r="W15793">
        <f t="shared" si="987"/>
        <v>0</v>
      </c>
      <c r="X15793">
        <f t="shared" si="988"/>
        <v>0</v>
      </c>
    </row>
    <row r="15794" spans="1:24" x14ac:dyDescent="0.3">
      <c r="A15794" t="s">
        <v>2</v>
      </c>
      <c r="B15794">
        <v>33784</v>
      </c>
      <c r="C15794">
        <v>1</v>
      </c>
      <c r="D15794">
        <v>13</v>
      </c>
      <c r="E15794">
        <v>-36</v>
      </c>
      <c r="F15794">
        <v>27</v>
      </c>
      <c r="G15794">
        <v>27</v>
      </c>
      <c r="H15794">
        <v>19</v>
      </c>
      <c r="I15794">
        <v>2</v>
      </c>
      <c r="J15794">
        <v>5</v>
      </c>
      <c r="K15794">
        <v>1</v>
      </c>
      <c r="L15794">
        <v>621</v>
      </c>
      <c r="N15794" cm="1">
        <f t="array" ref="N15794">SUMPRODUCT(C15794:K15794,TRANSPOSE(('Derivation of PM - 8 Factors'!$Q$32:$Q$40)))+'Derivation of PM - 8 Factors'!$Q$31</f>
        <v>0.30693825144069842</v>
      </c>
      <c r="O15794" cm="1">
        <f t="array" ref="O15794">SUMPRODUCT(C15794:L15794,TRANSPOSE('Derivation of PM - 8 Fact+FICO'!$S$30:$S$39))+Predictions!$S$37</f>
        <v>0.38417721874489508</v>
      </c>
      <c r="P15794">
        <f>(L15794*'Derivation of PM - FICO ONLY'!$L$30)+'Derivation of PM - FICO ONLY'!$L$29</f>
        <v>0.49228971139152811</v>
      </c>
      <c r="Q15794">
        <f>'Derivation of PM - 6 Fact'!$AN$34+('Derivation of PM - 6 Fact'!$AN$35*Predictions!C15794)+('Derivation of PM - 6 Fact'!$AN$36*Predictions!E15794)+('Derivation of PM - 6 Fact'!$AN$37*Predictions!F15794)+('Derivation of PM - 6 Fact'!$AN$38*Predictions!G15794)+('Derivation of PM - 6 Fact'!$AN$39*Predictions!H15794)+('Derivation of PM - 6 Fact'!$AN$40*Predictions!L15794)</f>
        <v>0.38223569206367963</v>
      </c>
      <c r="U15794">
        <f t="shared" si="985"/>
        <v>0</v>
      </c>
      <c r="V15794">
        <f t="shared" si="986"/>
        <v>0</v>
      </c>
      <c r="W15794">
        <f t="shared" si="987"/>
        <v>0</v>
      </c>
      <c r="X15794">
        <f t="shared" si="988"/>
        <v>0</v>
      </c>
    </row>
    <row r="15795" spans="1:24" x14ac:dyDescent="0.3">
      <c r="A15795" t="s">
        <v>2</v>
      </c>
      <c r="B15795">
        <v>33785</v>
      </c>
      <c r="C15795">
        <v>4</v>
      </c>
      <c r="D15795">
        <v>32</v>
      </c>
      <c r="E15795">
        <v>248</v>
      </c>
      <c r="F15795">
        <v>16</v>
      </c>
      <c r="G15795">
        <v>45</v>
      </c>
      <c r="H15795">
        <v>40</v>
      </c>
      <c r="I15795">
        <v>9</v>
      </c>
      <c r="J15795">
        <v>11</v>
      </c>
      <c r="K15795">
        <v>0</v>
      </c>
      <c r="L15795">
        <v>645</v>
      </c>
      <c r="N15795" cm="1">
        <f t="array" ref="N15795">SUMPRODUCT(C15795:K15795,TRANSPOSE(('Derivation of PM - 8 Factors'!$Q$32:$Q$40)))+'Derivation of PM - 8 Factors'!$Q$31</f>
        <v>0.49513312504956408</v>
      </c>
      <c r="O15795" cm="1">
        <f t="array" ref="O15795">SUMPRODUCT(C15795:L15795,TRANSPOSE('Derivation of PM - 8 Fact+FICO'!$S$30:$S$39))+Predictions!$S$37</f>
        <v>0.57045165879219228</v>
      </c>
      <c r="P15795">
        <f>(L15795*'Derivation of PM - FICO ONLY'!$L$30)+'Derivation of PM - FICO ONLY'!$L$29</f>
        <v>0.58308500150454257</v>
      </c>
      <c r="Q15795">
        <f>'Derivation of PM - 6 Fact'!$AN$34+('Derivation of PM - 6 Fact'!$AN$35*Predictions!C15795)+('Derivation of PM - 6 Fact'!$AN$36*Predictions!E15795)+('Derivation of PM - 6 Fact'!$AN$37*Predictions!F15795)+('Derivation of PM - 6 Fact'!$AN$38*Predictions!G15795)+('Derivation of PM - 6 Fact'!$AN$39*Predictions!H15795)+('Derivation of PM - 6 Fact'!$AN$40*Predictions!L15795)</f>
        <v>0.48360780464884878</v>
      </c>
      <c r="U15795">
        <f t="shared" si="985"/>
        <v>0</v>
      </c>
      <c r="V15795">
        <f t="shared" si="986"/>
        <v>1</v>
      </c>
      <c r="W15795">
        <f t="shared" si="987"/>
        <v>1</v>
      </c>
      <c r="X15795">
        <f t="shared" si="988"/>
        <v>0</v>
      </c>
    </row>
    <row r="15796" spans="1:24" x14ac:dyDescent="0.3">
      <c r="A15796" t="s">
        <v>2</v>
      </c>
      <c r="B15796">
        <v>33786</v>
      </c>
      <c r="C15796">
        <v>9</v>
      </c>
      <c r="D15796">
        <v>0</v>
      </c>
      <c r="E15796">
        <v>429</v>
      </c>
      <c r="F15796">
        <v>33</v>
      </c>
      <c r="G15796">
        <v>117</v>
      </c>
      <c r="H15796">
        <v>87</v>
      </c>
      <c r="I15796">
        <v>18</v>
      </c>
      <c r="J15796">
        <v>20</v>
      </c>
      <c r="K15796">
        <v>0</v>
      </c>
      <c r="L15796">
        <v>716</v>
      </c>
      <c r="N15796" cm="1">
        <f t="array" ref="N15796">SUMPRODUCT(C15796:K15796,TRANSPOSE(('Derivation of PM - 8 Factors'!$Q$32:$Q$40)))+'Derivation of PM - 8 Factors'!$Q$31</f>
        <v>1.0111737737350277</v>
      </c>
      <c r="O15796" cm="1">
        <f t="array" ref="O15796">SUMPRODUCT(C15796:L15796,TRANSPOSE('Derivation of PM - 8 Fact+FICO'!$S$30:$S$39))+Predictions!$S$37</f>
        <v>1.086070044645105</v>
      </c>
      <c r="P15796">
        <f>(L15796*'Derivation of PM - FICO ONLY'!$L$30)+'Derivation of PM - FICO ONLY'!$L$29</f>
        <v>0.85168773475554294</v>
      </c>
      <c r="Q15796">
        <f>'Derivation of PM - 6 Fact'!$AN$34+('Derivation of PM - 6 Fact'!$AN$35*Predictions!C15796)+('Derivation of PM - 6 Fact'!$AN$36*Predictions!E15796)+('Derivation of PM - 6 Fact'!$AN$37*Predictions!F15796)+('Derivation of PM - 6 Fact'!$AN$38*Predictions!G15796)+('Derivation of PM - 6 Fact'!$AN$39*Predictions!H15796)+('Derivation of PM - 6 Fact'!$AN$40*Predictions!L15796)</f>
        <v>0.94180567240980462</v>
      </c>
      <c r="U15796">
        <f t="shared" si="985"/>
        <v>1</v>
      </c>
      <c r="V15796">
        <f t="shared" si="986"/>
        <v>1</v>
      </c>
      <c r="W15796">
        <f t="shared" si="987"/>
        <v>1</v>
      </c>
      <c r="X15796">
        <f t="shared" si="988"/>
        <v>1</v>
      </c>
    </row>
    <row r="15797" spans="1:24" x14ac:dyDescent="0.3">
      <c r="A15797" t="s">
        <v>2</v>
      </c>
      <c r="B15797">
        <v>33787</v>
      </c>
      <c r="C15797">
        <v>10</v>
      </c>
      <c r="D15797">
        <v>0</v>
      </c>
      <c r="E15797">
        <v>405</v>
      </c>
      <c r="F15797">
        <v>76</v>
      </c>
      <c r="G15797">
        <v>219</v>
      </c>
      <c r="H15797">
        <v>129</v>
      </c>
      <c r="I15797">
        <v>6</v>
      </c>
      <c r="J15797">
        <v>16</v>
      </c>
      <c r="K15797">
        <v>0</v>
      </c>
      <c r="L15797">
        <v>792</v>
      </c>
      <c r="N15797" cm="1">
        <f t="array" ref="N15797">SUMPRODUCT(C15797:K15797,TRANSPOSE(('Derivation of PM - 8 Factors'!$Q$32:$Q$40)))+'Derivation of PM - 8 Factors'!$Q$31</f>
        <v>1.0708912012812266</v>
      </c>
      <c r="O15797" cm="1">
        <f t="array" ref="O15797">SUMPRODUCT(C15797:L15797,TRANSPOSE('Derivation of PM - 8 Fact+FICO'!$S$30:$S$39))+Predictions!$S$37</f>
        <v>1.1452845695555418</v>
      </c>
      <c r="P15797">
        <f>(L15797*'Derivation of PM - FICO ONLY'!$L$30)+'Derivation of PM - FICO ONLY'!$L$29</f>
        <v>1.1392061534467552</v>
      </c>
      <c r="Q15797">
        <f>'Derivation of PM - 6 Fact'!$AN$34+('Derivation of PM - 6 Fact'!$AN$35*Predictions!C15797)+('Derivation of PM - 6 Fact'!$AN$36*Predictions!E15797)+('Derivation of PM - 6 Fact'!$AN$37*Predictions!F15797)+('Derivation of PM - 6 Fact'!$AN$38*Predictions!G15797)+('Derivation of PM - 6 Fact'!$AN$39*Predictions!H15797)+('Derivation of PM - 6 Fact'!$AN$40*Predictions!L15797)</f>
        <v>1.0449511218439693</v>
      </c>
      <c r="U15797">
        <f t="shared" si="985"/>
        <v>1</v>
      </c>
      <c r="V15797">
        <f t="shared" si="986"/>
        <v>1</v>
      </c>
      <c r="W15797">
        <f t="shared" si="987"/>
        <v>1</v>
      </c>
      <c r="X15797">
        <f t="shared" si="988"/>
        <v>1</v>
      </c>
    </row>
    <row r="15798" spans="1:24" x14ac:dyDescent="0.3">
      <c r="A15798" t="s">
        <v>2</v>
      </c>
      <c r="B15798">
        <v>33788</v>
      </c>
      <c r="C15798">
        <v>3</v>
      </c>
      <c r="D15798">
        <v>31</v>
      </c>
      <c r="E15798">
        <v>-64</v>
      </c>
      <c r="F15798">
        <v>53</v>
      </c>
      <c r="G15798">
        <v>67</v>
      </c>
      <c r="H15798">
        <v>86</v>
      </c>
      <c r="I15798">
        <v>0</v>
      </c>
      <c r="J15798">
        <v>9</v>
      </c>
      <c r="K15798">
        <v>0</v>
      </c>
      <c r="L15798">
        <v>452</v>
      </c>
      <c r="N15798" cm="1">
        <f t="array" ref="N15798">SUMPRODUCT(C15798:K15798,TRANSPOSE(('Derivation of PM - 8 Factors'!$Q$32:$Q$40)))+'Derivation of PM - 8 Factors'!$Q$31</f>
        <v>0.50293689706454869</v>
      </c>
      <c r="O15798" cm="1">
        <f t="array" ref="O15798">SUMPRODUCT(C15798:L15798,TRANSPOSE('Derivation of PM - 8 Fact+FICO'!$S$30:$S$39))+Predictions!$S$37</f>
        <v>0.57423582486415403</v>
      </c>
      <c r="P15798">
        <f>(L15798*'Derivation of PM - FICO ONLY'!$L$30)+'Derivation of PM - FICO ONLY'!$L$29</f>
        <v>-0.14706045648761434</v>
      </c>
      <c r="Q15798">
        <f>'Derivation of PM - 6 Fact'!$AN$34+('Derivation of PM - 6 Fact'!$AN$35*Predictions!C15798)+('Derivation of PM - 6 Fact'!$AN$36*Predictions!E15798)+('Derivation of PM - 6 Fact'!$AN$37*Predictions!F15798)+('Derivation of PM - 6 Fact'!$AN$38*Predictions!G15798)+('Derivation of PM - 6 Fact'!$AN$39*Predictions!H15798)+('Derivation of PM - 6 Fact'!$AN$40*Predictions!L15798)</f>
        <v>0.50874952119030592</v>
      </c>
      <c r="U15798">
        <f t="shared" si="985"/>
        <v>1</v>
      </c>
      <c r="V15798">
        <f t="shared" si="986"/>
        <v>1</v>
      </c>
      <c r="W15798">
        <f t="shared" si="987"/>
        <v>0</v>
      </c>
      <c r="X15798">
        <f t="shared" si="988"/>
        <v>1</v>
      </c>
    </row>
    <row r="15799" spans="1:24" x14ac:dyDescent="0.3">
      <c r="A15799" t="s">
        <v>2</v>
      </c>
      <c r="B15799">
        <v>33789</v>
      </c>
      <c r="C15799">
        <v>1</v>
      </c>
      <c r="D15799">
        <v>0</v>
      </c>
      <c r="E15799">
        <v>53</v>
      </c>
      <c r="F15799">
        <v>6</v>
      </c>
      <c r="G15799">
        <v>13</v>
      </c>
      <c r="H15799">
        <v>43</v>
      </c>
      <c r="I15799">
        <v>5</v>
      </c>
      <c r="J15799">
        <v>15</v>
      </c>
      <c r="K15799">
        <v>0</v>
      </c>
      <c r="L15799">
        <v>567</v>
      </c>
      <c r="N15799" cm="1">
        <f t="array" ref="N15799">SUMPRODUCT(C15799:K15799,TRANSPOSE(('Derivation of PM - 8 Factors'!$Q$32:$Q$40)))+'Derivation of PM - 8 Factors'!$Q$31</f>
        <v>-3.4003604738034918E-2</v>
      </c>
      <c r="O15799" cm="1">
        <f t="array" ref="O15799">SUMPRODUCT(C15799:L15799,TRANSPOSE('Derivation of PM - 8 Fact+FICO'!$S$30:$S$39))+Predictions!$S$37</f>
        <v>4.2300393217057933E-2</v>
      </c>
      <c r="P15799">
        <f>(L15799*'Derivation of PM - FICO ONLY'!$L$30)+'Derivation of PM - FICO ONLY'!$L$29</f>
        <v>0.28800030863724602</v>
      </c>
      <c r="Q15799">
        <f>'Derivation of PM - 6 Fact'!$AN$34+('Derivation of PM - 6 Fact'!$AN$35*Predictions!C15799)+('Derivation of PM - 6 Fact'!$AN$36*Predictions!E15799)+('Derivation of PM - 6 Fact'!$AN$37*Predictions!F15799)+('Derivation of PM - 6 Fact'!$AN$38*Predictions!G15799)+('Derivation of PM - 6 Fact'!$AN$39*Predictions!H15799)+('Derivation of PM - 6 Fact'!$AN$40*Predictions!L15799)</f>
        <v>-7.3039045660248547E-2</v>
      </c>
      <c r="U15799">
        <f t="shared" si="985"/>
        <v>0</v>
      </c>
      <c r="V15799">
        <f t="shared" si="986"/>
        <v>0</v>
      </c>
      <c r="W15799">
        <f t="shared" si="987"/>
        <v>0</v>
      </c>
      <c r="X15799">
        <f t="shared" si="988"/>
        <v>0</v>
      </c>
    </row>
    <row r="15800" spans="1:24" x14ac:dyDescent="0.3">
      <c r="A15800" t="s">
        <v>2</v>
      </c>
      <c r="B15800">
        <v>33790</v>
      </c>
      <c r="C15800">
        <v>1</v>
      </c>
      <c r="D15800">
        <v>22</v>
      </c>
      <c r="E15800">
        <v>79</v>
      </c>
      <c r="F15800">
        <v>8</v>
      </c>
      <c r="G15800">
        <v>19</v>
      </c>
      <c r="H15800">
        <v>24</v>
      </c>
      <c r="I15800">
        <v>17</v>
      </c>
      <c r="J15800">
        <v>18</v>
      </c>
      <c r="K15800">
        <v>0</v>
      </c>
      <c r="L15800">
        <v>567</v>
      </c>
      <c r="N15800" cm="1">
        <f t="array" ref="N15800">SUMPRODUCT(C15800:K15800,TRANSPOSE(('Derivation of PM - 8 Factors'!$Q$32:$Q$40)))+'Derivation of PM - 8 Factors'!$Q$31</f>
        <v>0.12338717761238147</v>
      </c>
      <c r="O15800" cm="1">
        <f t="array" ref="O15800">SUMPRODUCT(C15800:L15800,TRANSPOSE('Derivation of PM - 8 Fact+FICO'!$S$30:$S$39))+Predictions!$S$37</f>
        <v>0.19763466276405151</v>
      </c>
      <c r="P15800">
        <f>(L15800*'Derivation of PM - FICO ONLY'!$L$30)+'Derivation of PM - FICO ONLY'!$L$29</f>
        <v>0.28800030863724602</v>
      </c>
      <c r="Q15800">
        <f>'Derivation of PM - 6 Fact'!$AN$34+('Derivation of PM - 6 Fact'!$AN$35*Predictions!C15800)+('Derivation of PM - 6 Fact'!$AN$36*Predictions!E15800)+('Derivation of PM - 6 Fact'!$AN$37*Predictions!F15800)+('Derivation of PM - 6 Fact'!$AN$38*Predictions!G15800)+('Derivation of PM - 6 Fact'!$AN$39*Predictions!H15800)+('Derivation of PM - 6 Fact'!$AN$40*Predictions!L15800)</f>
        <v>6.0359883141427179E-2</v>
      </c>
      <c r="U15800">
        <f t="shared" si="985"/>
        <v>0</v>
      </c>
      <c r="V15800">
        <f t="shared" si="986"/>
        <v>0</v>
      </c>
      <c r="W15800">
        <f t="shared" si="987"/>
        <v>0</v>
      </c>
      <c r="X15800">
        <f t="shared" si="988"/>
        <v>0</v>
      </c>
    </row>
    <row r="15801" spans="1:24" x14ac:dyDescent="0.3">
      <c r="A15801" t="s">
        <v>2</v>
      </c>
      <c r="B15801">
        <v>33791</v>
      </c>
      <c r="C15801">
        <v>8</v>
      </c>
      <c r="D15801">
        <v>5</v>
      </c>
      <c r="E15801">
        <v>206</v>
      </c>
      <c r="F15801">
        <v>39</v>
      </c>
      <c r="G15801">
        <v>113</v>
      </c>
      <c r="H15801">
        <v>59</v>
      </c>
      <c r="I15801">
        <v>4</v>
      </c>
      <c r="J15801">
        <v>7</v>
      </c>
      <c r="K15801">
        <v>0</v>
      </c>
      <c r="L15801">
        <v>714</v>
      </c>
      <c r="N15801" cm="1">
        <f t="array" ref="N15801">SUMPRODUCT(C15801:K15801,TRANSPOSE(('Derivation of PM - 8 Factors'!$Q$32:$Q$40)))+'Derivation of PM - 8 Factors'!$Q$31</f>
        <v>1.0415025289630886</v>
      </c>
      <c r="O15801" cm="1">
        <f t="array" ref="O15801">SUMPRODUCT(C15801:L15801,TRANSPOSE('Derivation of PM - 8 Fact+FICO'!$S$30:$S$39))+Predictions!$S$37</f>
        <v>1.1170730813649328</v>
      </c>
      <c r="P15801">
        <f>(L15801*'Derivation of PM - FICO ONLY'!$L$30)+'Derivation of PM - FICO ONLY'!$L$29</f>
        <v>0.84412146057945869</v>
      </c>
      <c r="Q15801">
        <f>'Derivation of PM - 6 Fact'!$AN$34+('Derivation of PM - 6 Fact'!$AN$35*Predictions!C15801)+('Derivation of PM - 6 Fact'!$AN$36*Predictions!E15801)+('Derivation of PM - 6 Fact'!$AN$37*Predictions!F15801)+('Derivation of PM - 6 Fact'!$AN$38*Predictions!G15801)+('Derivation of PM - 6 Fact'!$AN$39*Predictions!H15801)+('Derivation of PM - 6 Fact'!$AN$40*Predictions!L15801)</f>
        <v>1.0600354723908467</v>
      </c>
      <c r="U15801">
        <f t="shared" si="985"/>
        <v>1</v>
      </c>
      <c r="V15801">
        <f t="shared" si="986"/>
        <v>1</v>
      </c>
      <c r="W15801">
        <f t="shared" si="987"/>
        <v>1</v>
      </c>
      <c r="X15801">
        <f t="shared" si="988"/>
        <v>1</v>
      </c>
    </row>
    <row r="15802" spans="1:24" x14ac:dyDescent="0.3">
      <c r="A15802" t="s">
        <v>2</v>
      </c>
      <c r="B15802">
        <v>33792</v>
      </c>
      <c r="C15802">
        <v>5</v>
      </c>
      <c r="D15802">
        <v>66</v>
      </c>
      <c r="E15802">
        <v>-157</v>
      </c>
      <c r="F15802">
        <v>24</v>
      </c>
      <c r="G15802">
        <v>60</v>
      </c>
      <c r="H15802">
        <v>79</v>
      </c>
      <c r="I15802">
        <v>16</v>
      </c>
      <c r="J15802">
        <v>20</v>
      </c>
      <c r="K15802">
        <v>0</v>
      </c>
      <c r="L15802">
        <v>397</v>
      </c>
      <c r="N15802" cm="1">
        <f t="array" ref="N15802">SUMPRODUCT(C15802:K15802,TRANSPOSE(('Derivation of PM - 8 Factors'!$Q$32:$Q$40)))+'Derivation of PM - 8 Factors'!$Q$31</f>
        <v>0.44502898194727647</v>
      </c>
      <c r="O15802" cm="1">
        <f t="array" ref="O15802">SUMPRODUCT(C15802:L15802,TRANSPOSE('Derivation of PM - 8 Fact+FICO'!$S$30:$S$39))+Predictions!$S$37</f>
        <v>0.51484730947393997</v>
      </c>
      <c r="P15802">
        <f>(L15802*'Derivation of PM - FICO ONLY'!$L$30)+'Derivation of PM - FICO ONLY'!$L$29</f>
        <v>-0.355132996329939</v>
      </c>
      <c r="Q15802">
        <f>'Derivation of PM - 6 Fact'!$AN$34+('Derivation of PM - 6 Fact'!$AN$35*Predictions!C15802)+('Derivation of PM - 6 Fact'!$AN$36*Predictions!E15802)+('Derivation of PM - 6 Fact'!$AN$37*Predictions!F15802)+('Derivation of PM - 6 Fact'!$AN$38*Predictions!G15802)+('Derivation of PM - 6 Fact'!$AN$39*Predictions!H15802)+('Derivation of PM - 6 Fact'!$AN$40*Predictions!L15802)</f>
        <v>0.37883664380664245</v>
      </c>
      <c r="U15802">
        <f t="shared" si="985"/>
        <v>0</v>
      </c>
      <c r="V15802">
        <f t="shared" si="986"/>
        <v>1</v>
      </c>
      <c r="W15802">
        <f t="shared" si="987"/>
        <v>0</v>
      </c>
      <c r="X15802">
        <f t="shared" si="988"/>
        <v>0</v>
      </c>
    </row>
    <row r="15803" spans="1:24" x14ac:dyDescent="0.3">
      <c r="A15803" t="s">
        <v>2</v>
      </c>
      <c r="B15803">
        <v>33793</v>
      </c>
      <c r="C15803">
        <v>7</v>
      </c>
      <c r="D15803">
        <v>0</v>
      </c>
      <c r="E15803">
        <v>-54</v>
      </c>
      <c r="F15803">
        <v>81</v>
      </c>
      <c r="G15803">
        <v>163</v>
      </c>
      <c r="H15803">
        <v>124</v>
      </c>
      <c r="I15803">
        <v>8</v>
      </c>
      <c r="J15803">
        <v>16</v>
      </c>
      <c r="K15803">
        <v>0</v>
      </c>
      <c r="L15803">
        <v>580</v>
      </c>
      <c r="N15803" cm="1">
        <f t="array" ref="N15803">SUMPRODUCT(C15803:K15803,TRANSPOSE(('Derivation of PM - 8 Factors'!$Q$32:$Q$40)))+'Derivation of PM - 8 Factors'!$Q$31</f>
        <v>0.93783937819974061</v>
      </c>
      <c r="O15803" cm="1">
        <f t="array" ref="O15803">SUMPRODUCT(C15803:L15803,TRANSPOSE('Derivation of PM - 8 Fact+FICO'!$S$30:$S$39))+Predictions!$S$37</f>
        <v>1.0110534769310895</v>
      </c>
      <c r="P15803">
        <f>(L15803*'Derivation of PM - FICO ONLY'!$L$30)+'Derivation of PM - FICO ONLY'!$L$29</f>
        <v>0.33718109078179537</v>
      </c>
      <c r="Q15803">
        <f>'Derivation of PM - 6 Fact'!$AN$34+('Derivation of PM - 6 Fact'!$AN$35*Predictions!C15803)+('Derivation of PM - 6 Fact'!$AN$36*Predictions!E15803)+('Derivation of PM - 6 Fact'!$AN$37*Predictions!F15803)+('Derivation of PM - 6 Fact'!$AN$38*Predictions!G15803)+('Derivation of PM - 6 Fact'!$AN$39*Predictions!H15803)+('Derivation of PM - 6 Fact'!$AN$40*Predictions!L15803)</f>
        <v>0.90420755026448674</v>
      </c>
      <c r="U15803">
        <f t="shared" si="985"/>
        <v>1</v>
      </c>
      <c r="V15803">
        <f t="shared" si="986"/>
        <v>1</v>
      </c>
      <c r="W15803">
        <f t="shared" si="987"/>
        <v>0</v>
      </c>
      <c r="X15803">
        <f t="shared" si="988"/>
        <v>1</v>
      </c>
    </row>
    <row r="15804" spans="1:24" x14ac:dyDescent="0.3">
      <c r="A15804" t="s">
        <v>2</v>
      </c>
      <c r="B15804">
        <v>33794</v>
      </c>
      <c r="C15804">
        <v>2</v>
      </c>
      <c r="D15804">
        <v>27</v>
      </c>
      <c r="E15804">
        <v>-20</v>
      </c>
      <c r="F15804">
        <v>6</v>
      </c>
      <c r="G15804">
        <v>23</v>
      </c>
      <c r="H15804">
        <v>30</v>
      </c>
      <c r="I15804">
        <v>18</v>
      </c>
      <c r="J15804">
        <v>20</v>
      </c>
      <c r="K15804">
        <v>1</v>
      </c>
      <c r="L15804">
        <v>518</v>
      </c>
      <c r="N15804" cm="1">
        <f t="array" ref="N15804">SUMPRODUCT(C15804:K15804,TRANSPOSE(('Derivation of PM - 8 Factors'!$Q$32:$Q$40)))+'Derivation of PM - 8 Factors'!$Q$31</f>
        <v>0.13621933000245526</v>
      </c>
      <c r="O15804" cm="1">
        <f t="array" ref="O15804">SUMPRODUCT(C15804:L15804,TRANSPOSE('Derivation of PM - 8 Fact+FICO'!$S$30:$S$39))+Predictions!$S$37</f>
        <v>0.20944552307222103</v>
      </c>
      <c r="P15804">
        <f>(L15804*'Derivation of PM - FICO ONLY'!$L$30)+'Derivation of PM - FICO ONLY'!$L$29</f>
        <v>0.10262659132317498</v>
      </c>
      <c r="Q15804">
        <f>'Derivation of PM - 6 Fact'!$AN$34+('Derivation of PM - 6 Fact'!$AN$35*Predictions!C15804)+('Derivation of PM - 6 Fact'!$AN$36*Predictions!E15804)+('Derivation of PM - 6 Fact'!$AN$37*Predictions!F15804)+('Derivation of PM - 6 Fact'!$AN$38*Predictions!G15804)+('Derivation of PM - 6 Fact'!$AN$39*Predictions!H15804)+('Derivation of PM - 6 Fact'!$AN$40*Predictions!L15804)</f>
        <v>0.11018972076959266</v>
      </c>
      <c r="U15804">
        <f t="shared" si="985"/>
        <v>0</v>
      </c>
      <c r="V15804">
        <f t="shared" si="986"/>
        <v>0</v>
      </c>
      <c r="W15804">
        <f t="shared" si="987"/>
        <v>0</v>
      </c>
      <c r="X15804">
        <f t="shared" si="988"/>
        <v>0</v>
      </c>
    </row>
    <row r="15805" spans="1:24" x14ac:dyDescent="0.3">
      <c r="A15805" t="s">
        <v>2</v>
      </c>
      <c r="B15805">
        <v>33795</v>
      </c>
      <c r="C15805">
        <v>1</v>
      </c>
      <c r="D15805">
        <v>53</v>
      </c>
      <c r="E15805">
        <v>121</v>
      </c>
      <c r="F15805">
        <v>16</v>
      </c>
      <c r="G15805">
        <v>24</v>
      </c>
      <c r="H15805">
        <v>51</v>
      </c>
      <c r="I15805">
        <v>0</v>
      </c>
      <c r="J15805">
        <v>6</v>
      </c>
      <c r="K15805">
        <v>0</v>
      </c>
      <c r="L15805">
        <v>535</v>
      </c>
      <c r="N15805" cm="1">
        <f t="array" ref="N15805">SUMPRODUCT(C15805:K15805,TRANSPOSE(('Derivation of PM - 8 Factors'!$Q$32:$Q$40)))+'Derivation of PM - 8 Factors'!$Q$31</f>
        <v>-2.0158480716130675E-2</v>
      </c>
      <c r="O15805" cm="1">
        <f t="array" ref="O15805">SUMPRODUCT(C15805:L15805,TRANSPOSE('Derivation of PM - 8 Fact+FICO'!$S$30:$S$39))+Predictions!$S$37</f>
        <v>5.3596552397114881E-2</v>
      </c>
      <c r="P15805">
        <f>(L15805*'Derivation of PM - FICO ONLY'!$L$30)+'Derivation of PM - FICO ONLY'!$L$29</f>
        <v>0.16693992181989326</v>
      </c>
      <c r="Q15805">
        <f>'Derivation of PM - 6 Fact'!$AN$34+('Derivation of PM - 6 Fact'!$AN$35*Predictions!C15805)+('Derivation of PM - 6 Fact'!$AN$36*Predictions!E15805)+('Derivation of PM - 6 Fact'!$AN$37*Predictions!F15805)+('Derivation of PM - 6 Fact'!$AN$38*Predictions!G15805)+('Derivation of PM - 6 Fact'!$AN$39*Predictions!H15805)+('Derivation of PM - 6 Fact'!$AN$40*Predictions!L15805)</f>
        <v>4.1136398260241056E-3</v>
      </c>
      <c r="U15805">
        <f t="shared" si="985"/>
        <v>0</v>
      </c>
      <c r="V15805">
        <f t="shared" si="986"/>
        <v>0</v>
      </c>
      <c r="W15805">
        <f t="shared" si="987"/>
        <v>0</v>
      </c>
      <c r="X15805">
        <f t="shared" si="988"/>
        <v>0</v>
      </c>
    </row>
    <row r="15806" spans="1:24" x14ac:dyDescent="0.3">
      <c r="A15806" t="s">
        <v>2</v>
      </c>
      <c r="B15806">
        <v>33796</v>
      </c>
      <c r="C15806">
        <v>6</v>
      </c>
      <c r="D15806">
        <v>0</v>
      </c>
      <c r="E15806">
        <v>249</v>
      </c>
      <c r="F15806">
        <v>35</v>
      </c>
      <c r="G15806">
        <v>84</v>
      </c>
      <c r="H15806">
        <v>73</v>
      </c>
      <c r="I15806">
        <v>2</v>
      </c>
      <c r="J15806">
        <v>7</v>
      </c>
      <c r="K15806">
        <v>0</v>
      </c>
      <c r="L15806">
        <v>546</v>
      </c>
      <c r="N15806" cm="1">
        <f t="array" ref="N15806">SUMPRODUCT(C15806:K15806,TRANSPOSE(('Derivation of PM - 8 Factors'!$Q$32:$Q$40)))+'Derivation of PM - 8 Factors'!$Q$31</f>
        <v>0.71160421863879153</v>
      </c>
      <c r="O15806" cm="1">
        <f t="array" ref="O15806">SUMPRODUCT(C15806:L15806,TRANSPOSE('Derivation of PM - 8 Fact+FICO'!$S$30:$S$39))+Predictions!$S$37</f>
        <v>0.78165273663376333</v>
      </c>
      <c r="P15806">
        <f>(L15806*'Derivation of PM - FICO ONLY'!$L$30)+'Derivation of PM - FICO ONLY'!$L$29</f>
        <v>0.20855442978835836</v>
      </c>
      <c r="Q15806">
        <f>'Derivation of PM - 6 Fact'!$AN$34+('Derivation of PM - 6 Fact'!$AN$35*Predictions!C15806)+('Derivation of PM - 6 Fact'!$AN$36*Predictions!E15806)+('Derivation of PM - 6 Fact'!$AN$37*Predictions!F15806)+('Derivation of PM - 6 Fact'!$AN$38*Predictions!G15806)+('Derivation of PM - 6 Fact'!$AN$39*Predictions!H15806)+('Derivation of PM - 6 Fact'!$AN$40*Predictions!L15806)</f>
        <v>0.72156929049301921</v>
      </c>
      <c r="U15806">
        <f t="shared" si="985"/>
        <v>1</v>
      </c>
      <c r="V15806">
        <f t="shared" si="986"/>
        <v>1</v>
      </c>
      <c r="W15806">
        <f t="shared" si="987"/>
        <v>0</v>
      </c>
      <c r="X15806">
        <f t="shared" si="988"/>
        <v>1</v>
      </c>
    </row>
    <row r="15807" spans="1:24" x14ac:dyDescent="0.3">
      <c r="A15807" t="s">
        <v>2</v>
      </c>
      <c r="B15807">
        <v>33797</v>
      </c>
      <c r="C15807">
        <v>7</v>
      </c>
      <c r="D15807">
        <v>0</v>
      </c>
      <c r="E15807">
        <v>56</v>
      </c>
      <c r="F15807">
        <v>1</v>
      </c>
      <c r="G15807">
        <v>40</v>
      </c>
      <c r="H15807">
        <v>49</v>
      </c>
      <c r="I15807">
        <v>5</v>
      </c>
      <c r="J15807">
        <v>13</v>
      </c>
      <c r="K15807">
        <v>1</v>
      </c>
      <c r="L15807">
        <v>535</v>
      </c>
      <c r="N15807" cm="1">
        <f t="array" ref="N15807">SUMPRODUCT(C15807:K15807,TRANSPOSE(('Derivation of PM - 8 Factors'!$Q$32:$Q$40)))+'Derivation of PM - 8 Factors'!$Q$31</f>
        <v>0.62045383926463571</v>
      </c>
      <c r="O15807" cm="1">
        <f t="array" ref="O15807">SUMPRODUCT(C15807:L15807,TRANSPOSE('Derivation of PM - 8 Fact+FICO'!$S$30:$S$39))+Predictions!$S$37</f>
        <v>0.69372543486136118</v>
      </c>
      <c r="P15807">
        <f>(L15807*'Derivation of PM - FICO ONLY'!$L$30)+'Derivation of PM - FICO ONLY'!$L$29</f>
        <v>0.16693992181989326</v>
      </c>
      <c r="Q15807">
        <f>'Derivation of PM - 6 Fact'!$AN$34+('Derivation of PM - 6 Fact'!$AN$35*Predictions!C15807)+('Derivation of PM - 6 Fact'!$AN$36*Predictions!E15807)+('Derivation of PM - 6 Fact'!$AN$37*Predictions!F15807)+('Derivation of PM - 6 Fact'!$AN$38*Predictions!G15807)+('Derivation of PM - 6 Fact'!$AN$39*Predictions!H15807)+('Derivation of PM - 6 Fact'!$AN$40*Predictions!L15807)</f>
        <v>0.64122986142106486</v>
      </c>
      <c r="U15807">
        <f t="shared" si="985"/>
        <v>1</v>
      </c>
      <c r="V15807">
        <f t="shared" si="986"/>
        <v>1</v>
      </c>
      <c r="W15807">
        <f t="shared" si="987"/>
        <v>0</v>
      </c>
      <c r="X15807">
        <f t="shared" si="988"/>
        <v>1</v>
      </c>
    </row>
    <row r="15808" spans="1:24" x14ac:dyDescent="0.3">
      <c r="A15808" t="s">
        <v>2</v>
      </c>
      <c r="B15808">
        <v>33798</v>
      </c>
      <c r="C15808">
        <v>4</v>
      </c>
      <c r="D15808">
        <v>0</v>
      </c>
      <c r="E15808">
        <v>128</v>
      </c>
      <c r="F15808">
        <v>11</v>
      </c>
      <c r="G15808">
        <v>35</v>
      </c>
      <c r="H15808">
        <v>20</v>
      </c>
      <c r="I15808">
        <v>0</v>
      </c>
      <c r="J15808">
        <v>9</v>
      </c>
      <c r="K15808">
        <v>1</v>
      </c>
      <c r="L15808">
        <v>649</v>
      </c>
      <c r="N15808" cm="1">
        <f t="array" ref="N15808">SUMPRODUCT(C15808:K15808,TRANSPOSE(('Derivation of PM - 8 Factors'!$Q$32:$Q$40)))+'Derivation of PM - 8 Factors'!$Q$31</f>
        <v>0.51243664361213248</v>
      </c>
      <c r="O15808" cm="1">
        <f t="array" ref="O15808">SUMPRODUCT(C15808:L15808,TRANSPOSE('Derivation of PM - 8 Fact+FICO'!$S$30:$S$39))+Predictions!$S$37</f>
        <v>0.58856913729732296</v>
      </c>
      <c r="P15808">
        <f>(L15808*'Derivation of PM - FICO ONLY'!$L$30)+'Derivation of PM - FICO ONLY'!$L$29</f>
        <v>0.59821754985671149</v>
      </c>
      <c r="Q15808">
        <f>'Derivation of PM - 6 Fact'!$AN$34+('Derivation of PM - 6 Fact'!$AN$35*Predictions!C15808)+('Derivation of PM - 6 Fact'!$AN$36*Predictions!E15808)+('Derivation of PM - 6 Fact'!$AN$37*Predictions!F15808)+('Derivation of PM - 6 Fact'!$AN$38*Predictions!G15808)+('Derivation of PM - 6 Fact'!$AN$39*Predictions!H15808)+('Derivation of PM - 6 Fact'!$AN$40*Predictions!L15808)</f>
        <v>0.56302727590260249</v>
      </c>
      <c r="U15808">
        <f t="shared" si="985"/>
        <v>1</v>
      </c>
      <c r="V15808">
        <f t="shared" si="986"/>
        <v>1</v>
      </c>
      <c r="W15808">
        <f t="shared" si="987"/>
        <v>1</v>
      </c>
      <c r="X15808">
        <f t="shared" si="988"/>
        <v>1</v>
      </c>
    </row>
    <row r="15809" spans="1:24" x14ac:dyDescent="0.3">
      <c r="A15809" t="s">
        <v>2</v>
      </c>
      <c r="B15809">
        <v>33799</v>
      </c>
      <c r="C15809">
        <v>6</v>
      </c>
      <c r="D15809">
        <v>46</v>
      </c>
      <c r="E15809">
        <v>303</v>
      </c>
      <c r="F15809">
        <v>5</v>
      </c>
      <c r="G15809">
        <v>44</v>
      </c>
      <c r="H15809">
        <v>40</v>
      </c>
      <c r="I15809">
        <v>6</v>
      </c>
      <c r="J15809">
        <v>12</v>
      </c>
      <c r="K15809">
        <v>1</v>
      </c>
      <c r="L15809">
        <v>694</v>
      </c>
      <c r="N15809" cm="1">
        <f t="array" ref="N15809">SUMPRODUCT(C15809:K15809,TRANSPOSE(('Derivation of PM - 8 Factors'!$Q$32:$Q$40)))+'Derivation of PM - 8 Factors'!$Q$31</f>
        <v>0.59341728930080295</v>
      </c>
      <c r="O15809" cm="1">
        <f t="array" ref="O15809">SUMPRODUCT(C15809:L15809,TRANSPOSE('Derivation of PM - 8 Fact+FICO'!$S$30:$S$39))+Predictions!$S$37</f>
        <v>0.67056466995484321</v>
      </c>
      <c r="P15809">
        <f>(L15809*'Derivation of PM - FICO ONLY'!$L$30)+'Derivation of PM - FICO ONLY'!$L$29</f>
        <v>0.76845871881861316</v>
      </c>
      <c r="Q15809">
        <f>'Derivation of PM - 6 Fact'!$AN$34+('Derivation of PM - 6 Fact'!$AN$35*Predictions!C15809)+('Derivation of PM - 6 Fact'!$AN$36*Predictions!E15809)+('Derivation of PM - 6 Fact'!$AN$37*Predictions!F15809)+('Derivation of PM - 6 Fact'!$AN$38*Predictions!G15809)+('Derivation of PM - 6 Fact'!$AN$39*Predictions!H15809)+('Derivation of PM - 6 Fact'!$AN$40*Predictions!L15809)</f>
        <v>0.63122334346502851</v>
      </c>
      <c r="U15809">
        <f t="shared" si="985"/>
        <v>1</v>
      </c>
      <c r="V15809">
        <f t="shared" si="986"/>
        <v>1</v>
      </c>
      <c r="W15809">
        <f t="shared" si="987"/>
        <v>1</v>
      </c>
      <c r="X15809">
        <f t="shared" si="988"/>
        <v>1</v>
      </c>
    </row>
    <row r="15810" spans="1:24" x14ac:dyDescent="0.3">
      <c r="A15810" t="s">
        <v>2</v>
      </c>
      <c r="B15810">
        <v>33800</v>
      </c>
      <c r="C15810">
        <v>4</v>
      </c>
      <c r="D15810">
        <v>58</v>
      </c>
      <c r="E15810">
        <v>-247</v>
      </c>
      <c r="F15810">
        <v>8</v>
      </c>
      <c r="G15810">
        <v>32</v>
      </c>
      <c r="H15810">
        <v>42</v>
      </c>
      <c r="I15810">
        <v>6</v>
      </c>
      <c r="J15810">
        <v>8</v>
      </c>
      <c r="K15810">
        <v>0</v>
      </c>
      <c r="L15810">
        <v>400</v>
      </c>
      <c r="N15810" cm="1">
        <f t="array" ref="N15810">SUMPRODUCT(C15810:K15810,TRANSPOSE(('Derivation of PM - 8 Factors'!$Q$32:$Q$40)))+'Derivation of PM - 8 Factors'!$Q$31</f>
        <v>0.30163776754268878</v>
      </c>
      <c r="O15810" cm="1">
        <f t="array" ref="O15810">SUMPRODUCT(C15810:L15810,TRANSPOSE('Derivation of PM - 8 Fact+FICO'!$S$30:$S$39))+Predictions!$S$37</f>
        <v>0.37195697184394561</v>
      </c>
      <c r="P15810">
        <f>(L15810*'Derivation of PM - FICO ONLY'!$L$30)+'Derivation of PM - FICO ONLY'!$L$29</f>
        <v>-0.34378358506581219</v>
      </c>
      <c r="Q15810">
        <f>'Derivation of PM - 6 Fact'!$AN$34+('Derivation of PM - 6 Fact'!$AN$35*Predictions!C15810)+('Derivation of PM - 6 Fact'!$AN$36*Predictions!E15810)+('Derivation of PM - 6 Fact'!$AN$37*Predictions!F15810)+('Derivation of PM - 6 Fact'!$AN$38*Predictions!G15810)+('Derivation of PM - 6 Fact'!$AN$39*Predictions!H15810)+('Derivation of PM - 6 Fact'!$AN$40*Predictions!L15810)</f>
        <v>0.30881265814563386</v>
      </c>
      <c r="U15810">
        <f t="shared" si="985"/>
        <v>0</v>
      </c>
      <c r="V15810">
        <f t="shared" si="986"/>
        <v>0</v>
      </c>
      <c r="W15810">
        <f t="shared" si="987"/>
        <v>0</v>
      </c>
      <c r="X15810">
        <f t="shared" si="988"/>
        <v>0</v>
      </c>
    </row>
    <row r="15811" spans="1:24" x14ac:dyDescent="0.3">
      <c r="A15811" t="s">
        <v>2</v>
      </c>
      <c r="B15811">
        <v>33801</v>
      </c>
      <c r="C15811">
        <v>7</v>
      </c>
      <c r="D15811">
        <v>0</v>
      </c>
      <c r="E15811">
        <v>274</v>
      </c>
      <c r="F15811">
        <v>26</v>
      </c>
      <c r="G15811">
        <v>79</v>
      </c>
      <c r="H15811">
        <v>46</v>
      </c>
      <c r="I15811">
        <v>2</v>
      </c>
      <c r="J15811">
        <v>8</v>
      </c>
      <c r="K15811">
        <v>0</v>
      </c>
      <c r="L15811">
        <v>604</v>
      </c>
      <c r="N15811" cm="1">
        <f t="array" ref="N15811">SUMPRODUCT(C15811:K15811,TRANSPOSE(('Derivation of PM - 8 Factors'!$Q$32:$Q$40)))+'Derivation of PM - 8 Factors'!$Q$31</f>
        <v>0.93267892182282897</v>
      </c>
      <c r="O15811" cm="1">
        <f t="array" ref="O15811">SUMPRODUCT(C15811:L15811,TRANSPOSE('Derivation of PM - 8 Fact+FICO'!$S$30:$S$39))+Predictions!$S$37</f>
        <v>1.0036091234070721</v>
      </c>
      <c r="P15811">
        <f>(L15811*'Derivation of PM - FICO ONLY'!$L$30)+'Derivation of PM - FICO ONLY'!$L$29</f>
        <v>0.42797638089480938</v>
      </c>
      <c r="Q15811">
        <f>'Derivation of PM - 6 Fact'!$AN$34+('Derivation of PM - 6 Fact'!$AN$35*Predictions!C15811)+('Derivation of PM - 6 Fact'!$AN$36*Predictions!E15811)+('Derivation of PM - 6 Fact'!$AN$37*Predictions!F15811)+('Derivation of PM - 6 Fact'!$AN$38*Predictions!G15811)+('Derivation of PM - 6 Fact'!$AN$39*Predictions!H15811)+('Derivation of PM - 6 Fact'!$AN$40*Predictions!L15811)</f>
        <v>0.93741588321813185</v>
      </c>
      <c r="U15811">
        <f t="shared" si="985"/>
        <v>1</v>
      </c>
      <c r="V15811">
        <f t="shared" si="986"/>
        <v>1</v>
      </c>
      <c r="W15811">
        <f t="shared" si="987"/>
        <v>0</v>
      </c>
      <c r="X15811">
        <f t="shared" si="988"/>
        <v>1</v>
      </c>
    </row>
    <row r="15812" spans="1:24" x14ac:dyDescent="0.3">
      <c r="A15812" t="s">
        <v>2</v>
      </c>
      <c r="B15812">
        <v>33802</v>
      </c>
      <c r="C15812">
        <v>6</v>
      </c>
      <c r="D15812">
        <v>0</v>
      </c>
      <c r="E15812">
        <v>213</v>
      </c>
      <c r="F15812">
        <v>75</v>
      </c>
      <c r="G15812">
        <v>142</v>
      </c>
      <c r="H15812">
        <v>87</v>
      </c>
      <c r="I15812">
        <v>15</v>
      </c>
      <c r="J15812">
        <v>17</v>
      </c>
      <c r="K15812">
        <v>0</v>
      </c>
      <c r="L15812">
        <v>651</v>
      </c>
      <c r="N15812" cm="1">
        <f t="array" ref="N15812">SUMPRODUCT(C15812:K15812,TRANSPOSE(('Derivation of PM - 8 Factors'!$Q$32:$Q$40)))+'Derivation of PM - 8 Factors'!$Q$31</f>
        <v>1.0843881117589618</v>
      </c>
      <c r="O15812" cm="1">
        <f t="array" ref="O15812">SUMPRODUCT(C15812:L15812,TRANSPOSE('Derivation of PM - 8 Fact+FICO'!$S$30:$S$39))+Predictions!$S$37</f>
        <v>1.1567743364698773</v>
      </c>
      <c r="P15812">
        <f>(L15812*'Derivation of PM - FICO ONLY'!$L$30)+'Derivation of PM - FICO ONLY'!$L$29</f>
        <v>0.60578382403279618</v>
      </c>
      <c r="Q15812">
        <f>'Derivation of PM - 6 Fact'!$AN$34+('Derivation of PM - 6 Fact'!$AN$35*Predictions!C15812)+('Derivation of PM - 6 Fact'!$AN$36*Predictions!E15812)+('Derivation of PM - 6 Fact'!$AN$37*Predictions!F15812)+('Derivation of PM - 6 Fact'!$AN$38*Predictions!G15812)+('Derivation of PM - 6 Fact'!$AN$39*Predictions!H15812)+('Derivation of PM - 6 Fact'!$AN$40*Predictions!L15812)</f>
        <v>1.0360932847834521</v>
      </c>
      <c r="U15812">
        <f t="shared" si="985"/>
        <v>1</v>
      </c>
      <c r="V15812">
        <f t="shared" si="986"/>
        <v>1</v>
      </c>
      <c r="W15812">
        <f t="shared" si="987"/>
        <v>1</v>
      </c>
      <c r="X15812">
        <f t="shared" si="988"/>
        <v>1</v>
      </c>
    </row>
    <row r="15813" spans="1:24" x14ac:dyDescent="0.3">
      <c r="A15813" t="s">
        <v>2</v>
      </c>
      <c r="B15813">
        <v>33803</v>
      </c>
      <c r="C15813">
        <v>9</v>
      </c>
      <c r="D15813">
        <v>47</v>
      </c>
      <c r="E15813">
        <v>495</v>
      </c>
      <c r="F15813">
        <v>92</v>
      </c>
      <c r="G15813">
        <v>224</v>
      </c>
      <c r="H15813">
        <v>143</v>
      </c>
      <c r="I15813">
        <v>11</v>
      </c>
      <c r="J15813">
        <v>16</v>
      </c>
      <c r="K15813">
        <v>0</v>
      </c>
      <c r="L15813">
        <v>683</v>
      </c>
      <c r="N15813" cm="1">
        <f t="array" ref="N15813">SUMPRODUCT(C15813:K15813,TRANSPOSE(('Derivation of PM - 8 Factors'!$Q$32:$Q$40)))+'Derivation of PM - 8 Factors'!$Q$31</f>
        <v>1.0860412261759651</v>
      </c>
      <c r="O15813" cm="1">
        <f t="array" ref="O15813">SUMPRODUCT(C15813:L15813,TRANSPOSE('Derivation of PM - 8 Fact+FICO'!$S$30:$S$39))+Predictions!$S$37</f>
        <v>1.1547976118791357</v>
      </c>
      <c r="P15813">
        <f>(L15813*'Derivation of PM - FICO ONLY'!$L$30)+'Derivation of PM - FICO ONLY'!$L$29</f>
        <v>0.7268442108501485</v>
      </c>
      <c r="Q15813">
        <f>'Derivation of PM - 6 Fact'!$AN$34+('Derivation of PM - 6 Fact'!$AN$35*Predictions!C15813)+('Derivation of PM - 6 Fact'!$AN$36*Predictions!E15813)+('Derivation of PM - 6 Fact'!$AN$37*Predictions!F15813)+('Derivation of PM - 6 Fact'!$AN$38*Predictions!G15813)+('Derivation of PM - 6 Fact'!$AN$39*Predictions!H15813)+('Derivation of PM - 6 Fact'!$AN$40*Predictions!L15813)</f>
        <v>1.0589271714341448</v>
      </c>
      <c r="U15813">
        <f t="shared" si="985"/>
        <v>1</v>
      </c>
      <c r="V15813">
        <f t="shared" si="986"/>
        <v>1</v>
      </c>
      <c r="W15813">
        <f t="shared" si="987"/>
        <v>1</v>
      </c>
      <c r="X15813">
        <f t="shared" si="988"/>
        <v>1</v>
      </c>
    </row>
    <row r="15814" spans="1:24" x14ac:dyDescent="0.3">
      <c r="A15814" t="s">
        <v>2</v>
      </c>
      <c r="B15814">
        <v>33804</v>
      </c>
      <c r="C15814">
        <v>8</v>
      </c>
      <c r="D15814">
        <v>0</v>
      </c>
      <c r="E15814">
        <v>342</v>
      </c>
      <c r="F15814">
        <v>64</v>
      </c>
      <c r="G15814">
        <v>163</v>
      </c>
      <c r="H15814">
        <v>104</v>
      </c>
      <c r="I15814">
        <v>5</v>
      </c>
      <c r="J15814">
        <v>11</v>
      </c>
      <c r="K15814">
        <v>1</v>
      </c>
      <c r="L15814">
        <v>679</v>
      </c>
      <c r="N15814" cm="1">
        <f t="array" ref="N15814">SUMPRODUCT(C15814:K15814,TRANSPOSE(('Derivation of PM - 8 Factors'!$Q$32:$Q$40)))+'Derivation of PM - 8 Factors'!$Q$31</f>
        <v>0.9133386566264694</v>
      </c>
      <c r="O15814" cm="1">
        <f t="array" ref="O15814">SUMPRODUCT(C15814:L15814,TRANSPOSE('Derivation of PM - 8 Fact+FICO'!$S$30:$S$39))+Predictions!$S$37</f>
        <v>0.98530490960979489</v>
      </c>
      <c r="P15814">
        <f>(L15814*'Derivation of PM - FICO ONLY'!$L$30)+'Derivation of PM - FICO ONLY'!$L$29</f>
        <v>0.71171166249797913</v>
      </c>
      <c r="Q15814">
        <f>'Derivation of PM - 6 Fact'!$AN$34+('Derivation of PM - 6 Fact'!$AN$35*Predictions!C15814)+('Derivation of PM - 6 Fact'!$AN$36*Predictions!E15814)+('Derivation of PM - 6 Fact'!$AN$37*Predictions!F15814)+('Derivation of PM - 6 Fact'!$AN$38*Predictions!G15814)+('Derivation of PM - 6 Fact'!$AN$39*Predictions!H15814)+('Derivation of PM - 6 Fact'!$AN$40*Predictions!L15814)</f>
        <v>0.95739721190312588</v>
      </c>
      <c r="U15814">
        <f t="shared" si="985"/>
        <v>1</v>
      </c>
      <c r="V15814">
        <f t="shared" si="986"/>
        <v>1</v>
      </c>
      <c r="W15814">
        <f t="shared" si="987"/>
        <v>1</v>
      </c>
      <c r="X15814">
        <f t="shared" si="988"/>
        <v>1</v>
      </c>
    </row>
    <row r="15815" spans="1:24" x14ac:dyDescent="0.3">
      <c r="A15815" t="s">
        <v>2</v>
      </c>
      <c r="B15815">
        <v>33805</v>
      </c>
      <c r="C15815">
        <v>3</v>
      </c>
      <c r="D15815">
        <v>83</v>
      </c>
      <c r="E15815">
        <v>21</v>
      </c>
      <c r="F15815">
        <v>8</v>
      </c>
      <c r="G15815">
        <v>29</v>
      </c>
      <c r="H15815">
        <v>18</v>
      </c>
      <c r="I15815">
        <v>7</v>
      </c>
      <c r="J15815">
        <v>10</v>
      </c>
      <c r="K15815">
        <v>0</v>
      </c>
      <c r="L15815">
        <v>660</v>
      </c>
      <c r="N15815" cm="1">
        <f t="array" ref="N15815">SUMPRODUCT(C15815:K15815,TRANSPOSE(('Derivation of PM - 8 Factors'!$Q$32:$Q$40)))+'Derivation of PM - 8 Factors'!$Q$31</f>
        <v>0.36603142922374776</v>
      </c>
      <c r="O15815" cm="1">
        <f t="array" ref="O15815">SUMPRODUCT(C15815:L15815,TRANSPOSE('Derivation of PM - 8 Fact+FICO'!$S$30:$S$39))+Predictions!$S$37</f>
        <v>0.44426020989740289</v>
      </c>
      <c r="P15815">
        <f>(L15815*'Derivation of PM - FICO ONLY'!$L$30)+'Derivation of PM - FICO ONLY'!$L$29</f>
        <v>0.63983205782517616</v>
      </c>
      <c r="Q15815">
        <f>'Derivation of PM - 6 Fact'!$AN$34+('Derivation of PM - 6 Fact'!$AN$35*Predictions!C15815)+('Derivation of PM - 6 Fact'!$AN$36*Predictions!E15815)+('Derivation of PM - 6 Fact'!$AN$37*Predictions!F15815)+('Derivation of PM - 6 Fact'!$AN$38*Predictions!G15815)+('Derivation of PM - 6 Fact'!$AN$39*Predictions!H15815)+('Derivation of PM - 6 Fact'!$AN$40*Predictions!L15815)</f>
        <v>0.37281595099864756</v>
      </c>
      <c r="U15815">
        <f t="shared" si="985"/>
        <v>0</v>
      </c>
      <c r="V15815">
        <f t="shared" si="986"/>
        <v>0</v>
      </c>
      <c r="W15815">
        <f t="shared" si="987"/>
        <v>1</v>
      </c>
      <c r="X15815">
        <f t="shared" si="988"/>
        <v>0</v>
      </c>
    </row>
    <row r="15816" spans="1:24" x14ac:dyDescent="0.3">
      <c r="A15816" t="s">
        <v>2</v>
      </c>
      <c r="B15816">
        <v>33806</v>
      </c>
      <c r="C15816">
        <v>8</v>
      </c>
      <c r="D15816">
        <v>84</v>
      </c>
      <c r="E15816">
        <v>232</v>
      </c>
      <c r="F15816">
        <v>30</v>
      </c>
      <c r="G15816">
        <v>94</v>
      </c>
      <c r="H15816">
        <v>78</v>
      </c>
      <c r="I15816">
        <v>3</v>
      </c>
      <c r="J15816">
        <v>7</v>
      </c>
      <c r="K15816">
        <v>1</v>
      </c>
      <c r="L15816">
        <v>530</v>
      </c>
      <c r="N15816" cm="1">
        <f t="array" ref="N15816">SUMPRODUCT(C15816:K15816,TRANSPOSE(('Derivation of PM - 8 Factors'!$Q$32:$Q$40)))+'Derivation of PM - 8 Factors'!$Q$31</f>
        <v>0.79717111203480706</v>
      </c>
      <c r="O15816" cm="1">
        <f t="array" ref="O15816">SUMPRODUCT(C15816:L15816,TRANSPOSE('Derivation of PM - 8 Fact+FICO'!$S$30:$S$39))+Predictions!$S$37</f>
        <v>0.86634572101885954</v>
      </c>
      <c r="P15816">
        <f>(L15816*'Derivation of PM - FICO ONLY'!$L$30)+'Derivation of PM - FICO ONLY'!$L$29</f>
        <v>0.14802423637968221</v>
      </c>
      <c r="Q15816">
        <f>'Derivation of PM - 6 Fact'!$AN$34+('Derivation of PM - 6 Fact'!$AN$35*Predictions!C15816)+('Derivation of PM - 6 Fact'!$AN$36*Predictions!E15816)+('Derivation of PM - 6 Fact'!$AN$37*Predictions!F15816)+('Derivation of PM - 6 Fact'!$AN$38*Predictions!G15816)+('Derivation of PM - 6 Fact'!$AN$39*Predictions!H15816)+('Derivation of PM - 6 Fact'!$AN$40*Predictions!L15816)</f>
        <v>0.86996417215508925</v>
      </c>
      <c r="U15816">
        <f t="shared" si="985"/>
        <v>1</v>
      </c>
      <c r="V15816">
        <f t="shared" si="986"/>
        <v>1</v>
      </c>
      <c r="W15816">
        <f t="shared" si="987"/>
        <v>0</v>
      </c>
      <c r="X15816">
        <f t="shared" si="988"/>
        <v>1</v>
      </c>
    </row>
    <row r="15817" spans="1:24" x14ac:dyDescent="0.3">
      <c r="A15817" t="s">
        <v>2</v>
      </c>
      <c r="B15817">
        <v>33807</v>
      </c>
      <c r="C15817">
        <v>6</v>
      </c>
      <c r="D15817">
        <v>0</v>
      </c>
      <c r="E15817">
        <v>306</v>
      </c>
      <c r="F15817">
        <v>88</v>
      </c>
      <c r="G15817">
        <v>166</v>
      </c>
      <c r="H15817">
        <v>100</v>
      </c>
      <c r="I15817">
        <v>2</v>
      </c>
      <c r="J15817">
        <v>4</v>
      </c>
      <c r="K15817">
        <v>0</v>
      </c>
      <c r="L15817">
        <v>723</v>
      </c>
      <c r="N15817" cm="1">
        <f t="array" ref="N15817">SUMPRODUCT(C15817:K15817,TRANSPOSE(('Derivation of PM - 8 Factors'!$Q$32:$Q$40)))+'Derivation of PM - 8 Factors'!$Q$31</f>
        <v>1.0304155076722696</v>
      </c>
      <c r="O15817" cm="1">
        <f t="array" ref="O15817">SUMPRODUCT(C15817:L15817,TRANSPOSE('Derivation of PM - 8 Fact+FICO'!$S$30:$S$39))+Predictions!$S$37</f>
        <v>1.1043781886665156</v>
      </c>
      <c r="P15817">
        <f>(L15817*'Derivation of PM - FICO ONLY'!$L$30)+'Derivation of PM - FICO ONLY'!$L$29</f>
        <v>0.87816969437183912</v>
      </c>
      <c r="Q15817">
        <f>'Derivation of PM - 6 Fact'!$AN$34+('Derivation of PM - 6 Fact'!$AN$35*Predictions!C15817)+('Derivation of PM - 6 Fact'!$AN$36*Predictions!E15817)+('Derivation of PM - 6 Fact'!$AN$37*Predictions!F15817)+('Derivation of PM - 6 Fact'!$AN$38*Predictions!G15817)+('Derivation of PM - 6 Fact'!$AN$39*Predictions!H15817)+('Derivation of PM - 6 Fact'!$AN$40*Predictions!L15817)</f>
        <v>1.0710569748098686</v>
      </c>
      <c r="U15817">
        <f t="shared" si="985"/>
        <v>1</v>
      </c>
      <c r="V15817">
        <f t="shared" si="986"/>
        <v>1</v>
      </c>
      <c r="W15817">
        <f t="shared" si="987"/>
        <v>1</v>
      </c>
      <c r="X15817">
        <f t="shared" si="988"/>
        <v>1</v>
      </c>
    </row>
    <row r="15818" spans="1:24" x14ac:dyDescent="0.3">
      <c r="A15818" t="s">
        <v>2</v>
      </c>
      <c r="B15818">
        <v>33808</v>
      </c>
      <c r="C15818">
        <v>4</v>
      </c>
      <c r="D15818">
        <v>37</v>
      </c>
      <c r="E15818">
        <v>-6</v>
      </c>
      <c r="F15818">
        <v>20</v>
      </c>
      <c r="G15818">
        <v>47</v>
      </c>
      <c r="H15818">
        <v>50</v>
      </c>
      <c r="I15818">
        <v>8</v>
      </c>
      <c r="J15818">
        <v>14</v>
      </c>
      <c r="K15818">
        <v>0</v>
      </c>
      <c r="L15818">
        <v>518</v>
      </c>
      <c r="N15818" cm="1">
        <f t="array" ref="N15818">SUMPRODUCT(C15818:K15818,TRANSPOSE(('Derivation of PM - 8 Factors'!$Q$32:$Q$40)))+'Derivation of PM - 8 Factors'!$Q$31</f>
        <v>0.46309107110680503</v>
      </c>
      <c r="O15818" cm="1">
        <f t="array" ref="O15818">SUMPRODUCT(C15818:L15818,TRANSPOSE('Derivation of PM - 8 Fact+FICO'!$S$30:$S$39))+Predictions!$S$37</f>
        <v>0.53577507119002976</v>
      </c>
      <c r="P15818">
        <f>(L15818*'Derivation of PM - FICO ONLY'!$L$30)+'Derivation of PM - FICO ONLY'!$L$29</f>
        <v>0.10262659132317498</v>
      </c>
      <c r="Q15818">
        <f>'Derivation of PM - 6 Fact'!$AN$34+('Derivation of PM - 6 Fact'!$AN$35*Predictions!C15818)+('Derivation of PM - 6 Fact'!$AN$36*Predictions!E15818)+('Derivation of PM - 6 Fact'!$AN$37*Predictions!F15818)+('Derivation of PM - 6 Fact'!$AN$38*Predictions!G15818)+('Derivation of PM - 6 Fact'!$AN$39*Predictions!H15818)+('Derivation of PM - 6 Fact'!$AN$40*Predictions!L15818)</f>
        <v>0.43408185643897612</v>
      </c>
      <c r="U15818">
        <f t="shared" si="985"/>
        <v>0</v>
      </c>
      <c r="V15818">
        <f t="shared" si="986"/>
        <v>1</v>
      </c>
      <c r="W15818">
        <f t="shared" si="987"/>
        <v>0</v>
      </c>
      <c r="X15818">
        <f t="shared" si="988"/>
        <v>0</v>
      </c>
    </row>
    <row r="15819" spans="1:24" x14ac:dyDescent="0.3">
      <c r="A15819" t="s">
        <v>2</v>
      </c>
      <c r="B15819">
        <v>33809</v>
      </c>
      <c r="C15819">
        <v>2</v>
      </c>
      <c r="D15819">
        <v>0</v>
      </c>
      <c r="E15819">
        <v>-69</v>
      </c>
      <c r="F15819">
        <v>17</v>
      </c>
      <c r="G15819">
        <v>32</v>
      </c>
      <c r="H15819">
        <v>57</v>
      </c>
      <c r="I15819">
        <v>9</v>
      </c>
      <c r="J15819">
        <v>12</v>
      </c>
      <c r="K15819">
        <v>0</v>
      </c>
      <c r="L15819">
        <v>516</v>
      </c>
      <c r="N15819" cm="1">
        <f t="array" ref="N15819">SUMPRODUCT(C15819:K15819,TRANSPOSE(('Derivation of PM - 8 Factors'!$Q$32:$Q$40)))+'Derivation of PM - 8 Factors'!$Q$31</f>
        <v>9.809478037648961E-2</v>
      </c>
      <c r="O15819" cm="1">
        <f t="array" ref="O15819">SUMPRODUCT(C15819:L15819,TRANSPOSE('Derivation of PM - 8 Fact+FICO'!$S$30:$S$39))+Predictions!$S$37</f>
        <v>0.17306648499214744</v>
      </c>
      <c r="P15819">
        <f>(L15819*'Derivation of PM - FICO ONLY'!$L$30)+'Derivation of PM - FICO ONLY'!$L$29</f>
        <v>9.5060317147090512E-2</v>
      </c>
      <c r="Q15819">
        <f>'Derivation of PM - 6 Fact'!$AN$34+('Derivation of PM - 6 Fact'!$AN$35*Predictions!C15819)+('Derivation of PM - 6 Fact'!$AN$36*Predictions!E15819)+('Derivation of PM - 6 Fact'!$AN$37*Predictions!F15819)+('Derivation of PM - 6 Fact'!$AN$38*Predictions!G15819)+('Derivation of PM - 6 Fact'!$AN$39*Predictions!H15819)+('Derivation of PM - 6 Fact'!$AN$40*Predictions!L15819)</f>
        <v>7.4122707299582813E-2</v>
      </c>
      <c r="U15819">
        <f t="shared" si="985"/>
        <v>0</v>
      </c>
      <c r="V15819">
        <f t="shared" si="986"/>
        <v>0</v>
      </c>
      <c r="W15819">
        <f t="shared" si="987"/>
        <v>0</v>
      </c>
      <c r="X15819">
        <f t="shared" si="988"/>
        <v>0</v>
      </c>
    </row>
    <row r="15820" spans="1:24" x14ac:dyDescent="0.3">
      <c r="A15820" t="s">
        <v>2</v>
      </c>
      <c r="B15820">
        <v>33810</v>
      </c>
      <c r="C15820">
        <v>10</v>
      </c>
      <c r="D15820">
        <v>0</v>
      </c>
      <c r="E15820">
        <v>176</v>
      </c>
      <c r="F15820">
        <v>48</v>
      </c>
      <c r="G15820">
        <v>150</v>
      </c>
      <c r="H15820">
        <v>97</v>
      </c>
      <c r="I15820">
        <v>7</v>
      </c>
      <c r="J15820">
        <v>12</v>
      </c>
      <c r="K15820">
        <v>0</v>
      </c>
      <c r="L15820">
        <v>614</v>
      </c>
      <c r="N15820" cm="1">
        <f t="array" ref="N15820">SUMPRODUCT(C15820:K15820,TRANSPOSE(('Derivation of PM - 8 Factors'!$Q$32:$Q$40)))+'Derivation of PM - 8 Factors'!$Q$31</f>
        <v>1.1020512668474431</v>
      </c>
      <c r="O15820" cm="1">
        <f t="array" ref="O15820">SUMPRODUCT(C15820:L15820,TRANSPOSE('Derivation of PM - 8 Fact+FICO'!$S$30:$S$39))+Predictions!$S$37</f>
        <v>1.1732241994601265</v>
      </c>
      <c r="P15820">
        <f>(L15820*'Derivation of PM - FICO ONLY'!$L$30)+'Derivation of PM - FICO ONLY'!$L$29</f>
        <v>0.46580775177523237</v>
      </c>
      <c r="Q15820">
        <f>'Derivation of PM - 6 Fact'!$AN$34+('Derivation of PM - 6 Fact'!$AN$35*Predictions!C15820)+('Derivation of PM - 6 Fact'!$AN$36*Predictions!E15820)+('Derivation of PM - 6 Fact'!$AN$37*Predictions!F15820)+('Derivation of PM - 6 Fact'!$AN$38*Predictions!G15820)+('Derivation of PM - 6 Fact'!$AN$39*Predictions!H15820)+('Derivation of PM - 6 Fact'!$AN$40*Predictions!L15820)</f>
        <v>1.0878394163956178</v>
      </c>
      <c r="U15820">
        <f t="shared" ref="U15820:U15883" si="989">IF(N15820&gt;$S$13,1,0)</f>
        <v>1</v>
      </c>
      <c r="V15820">
        <f t="shared" ref="V15820:V15883" si="990">IF(O15820&gt;$S$13,1,0)</f>
        <v>1</v>
      </c>
      <c r="W15820">
        <f t="shared" ref="W15820:W15883" si="991">IF(P15820&gt;$S$13,1,0)</f>
        <v>0</v>
      </c>
      <c r="X15820">
        <f t="shared" ref="X15820:X15883" si="992">IF(Q15820&gt;$S$13,1,0)</f>
        <v>1</v>
      </c>
    </row>
    <row r="15821" spans="1:24" x14ac:dyDescent="0.3">
      <c r="A15821" t="s">
        <v>2</v>
      </c>
      <c r="B15821">
        <v>33811</v>
      </c>
      <c r="C15821">
        <v>1</v>
      </c>
      <c r="D15821">
        <v>26</v>
      </c>
      <c r="E15821">
        <v>-51</v>
      </c>
      <c r="F15821">
        <v>21</v>
      </c>
      <c r="G15821">
        <v>22</v>
      </c>
      <c r="H15821">
        <v>43</v>
      </c>
      <c r="I15821">
        <v>0</v>
      </c>
      <c r="J15821">
        <v>4</v>
      </c>
      <c r="K15821">
        <v>1</v>
      </c>
      <c r="L15821">
        <v>548</v>
      </c>
      <c r="N15821" cm="1">
        <f t="array" ref="N15821">SUMPRODUCT(C15821:K15821,TRANSPOSE(('Derivation of PM - 8 Factors'!$Q$32:$Q$40)))+'Derivation of PM - 8 Factors'!$Q$31</f>
        <v>5.19846040235937E-2</v>
      </c>
      <c r="O15821" cm="1">
        <f t="array" ref="O15821">SUMPRODUCT(C15821:L15821,TRANSPOSE('Derivation of PM - 8 Fact+FICO'!$S$30:$S$39))+Predictions!$S$37</f>
        <v>0.12799863639345149</v>
      </c>
      <c r="P15821">
        <f>(L15821*'Derivation of PM - FICO ONLY'!$L$30)+'Derivation of PM - FICO ONLY'!$L$29</f>
        <v>0.21612070396444305</v>
      </c>
      <c r="Q15821">
        <f>'Derivation of PM - 6 Fact'!$AN$34+('Derivation of PM - 6 Fact'!$AN$35*Predictions!C15821)+('Derivation of PM - 6 Fact'!$AN$36*Predictions!E15821)+('Derivation of PM - 6 Fact'!$AN$37*Predictions!F15821)+('Derivation of PM - 6 Fact'!$AN$38*Predictions!G15821)+('Derivation of PM - 6 Fact'!$AN$39*Predictions!H15821)+('Derivation of PM - 6 Fact'!$AN$40*Predictions!L15821)</f>
        <v>0.1346489546472118</v>
      </c>
      <c r="U15821">
        <f t="shared" si="989"/>
        <v>0</v>
      </c>
      <c r="V15821">
        <f t="shared" si="990"/>
        <v>0</v>
      </c>
      <c r="W15821">
        <f t="shared" si="991"/>
        <v>0</v>
      </c>
      <c r="X15821">
        <f t="shared" si="992"/>
        <v>0</v>
      </c>
    </row>
    <row r="15822" spans="1:24" x14ac:dyDescent="0.3">
      <c r="A15822" t="s">
        <v>2</v>
      </c>
      <c r="B15822">
        <v>33812</v>
      </c>
      <c r="C15822">
        <v>7</v>
      </c>
      <c r="D15822">
        <v>0</v>
      </c>
      <c r="E15822">
        <v>278</v>
      </c>
      <c r="F15822">
        <v>29</v>
      </c>
      <c r="G15822">
        <v>81</v>
      </c>
      <c r="H15822">
        <v>51</v>
      </c>
      <c r="I15822">
        <v>8</v>
      </c>
      <c r="J15822">
        <v>9</v>
      </c>
      <c r="K15822">
        <v>0</v>
      </c>
      <c r="L15822">
        <v>719</v>
      </c>
      <c r="N15822" cm="1">
        <f t="array" ref="N15822">SUMPRODUCT(C15822:K15822,TRANSPOSE(('Derivation of PM - 8 Factors'!$Q$32:$Q$40)))+'Derivation of PM - 8 Factors'!$Q$31</f>
        <v>0.95383388253526924</v>
      </c>
      <c r="O15822" cm="1">
        <f t="array" ref="O15822">SUMPRODUCT(C15822:L15822,TRANSPOSE('Derivation of PM - 8 Fact+FICO'!$S$30:$S$39))+Predictions!$S$37</f>
        <v>1.0305843361799951</v>
      </c>
      <c r="P15822">
        <f>(L15822*'Derivation of PM - FICO ONLY'!$L$30)+'Derivation of PM - FICO ONLY'!$L$29</f>
        <v>0.86303714601966974</v>
      </c>
      <c r="Q15822">
        <f>'Derivation of PM - 6 Fact'!$AN$34+('Derivation of PM - 6 Fact'!$AN$35*Predictions!C15822)+('Derivation of PM - 6 Fact'!$AN$36*Predictions!E15822)+('Derivation of PM - 6 Fact'!$AN$37*Predictions!F15822)+('Derivation of PM - 6 Fact'!$AN$38*Predictions!G15822)+('Derivation of PM - 6 Fact'!$AN$39*Predictions!H15822)+('Derivation of PM - 6 Fact'!$AN$40*Predictions!L15822)</f>
        <v>0.95428757143200371</v>
      </c>
      <c r="U15822">
        <f t="shared" si="989"/>
        <v>1</v>
      </c>
      <c r="V15822">
        <f t="shared" si="990"/>
        <v>1</v>
      </c>
      <c r="W15822">
        <f t="shared" si="991"/>
        <v>1</v>
      </c>
      <c r="X15822">
        <f t="shared" si="992"/>
        <v>1</v>
      </c>
    </row>
    <row r="15823" spans="1:24" x14ac:dyDescent="0.3">
      <c r="A15823" t="s">
        <v>2</v>
      </c>
      <c r="B15823">
        <v>33813</v>
      </c>
      <c r="C15823">
        <v>1</v>
      </c>
      <c r="D15823">
        <v>34</v>
      </c>
      <c r="E15823">
        <v>79</v>
      </c>
      <c r="F15823">
        <v>26</v>
      </c>
      <c r="G15823">
        <v>27</v>
      </c>
      <c r="H15823">
        <v>53</v>
      </c>
      <c r="I15823">
        <v>3</v>
      </c>
      <c r="J15823">
        <v>7</v>
      </c>
      <c r="K15823">
        <v>1</v>
      </c>
      <c r="L15823">
        <v>585</v>
      </c>
      <c r="N15823" cm="1">
        <f t="array" ref="N15823">SUMPRODUCT(C15823:K15823,TRANSPOSE(('Derivation of PM - 8 Factors'!$Q$32:$Q$40)))+'Derivation of PM - 8 Factors'!$Q$31</f>
        <v>8.8122494764121623E-2</v>
      </c>
      <c r="O15823" cm="1">
        <f t="array" ref="O15823">SUMPRODUCT(C15823:L15823,TRANSPOSE('Derivation of PM - 8 Fact+FICO'!$S$30:$S$39))+Predictions!$S$37</f>
        <v>0.16479108457061392</v>
      </c>
      <c r="P15823">
        <f>(L15823*'Derivation of PM - FICO ONLY'!$L$30)+'Derivation of PM - FICO ONLY'!$L$29</f>
        <v>0.35609677622200642</v>
      </c>
      <c r="Q15823">
        <f>'Derivation of PM - 6 Fact'!$AN$34+('Derivation of PM - 6 Fact'!$AN$35*Predictions!C15823)+('Derivation of PM - 6 Fact'!$AN$36*Predictions!E15823)+('Derivation of PM - 6 Fact'!$AN$37*Predictions!F15823)+('Derivation of PM - 6 Fact'!$AN$38*Predictions!G15823)+('Derivation of PM - 6 Fact'!$AN$39*Predictions!H15823)+('Derivation of PM - 6 Fact'!$AN$40*Predictions!L15823)</f>
        <v>0.15339945485085313</v>
      </c>
      <c r="U15823">
        <f t="shared" si="989"/>
        <v>0</v>
      </c>
      <c r="V15823">
        <f t="shared" si="990"/>
        <v>0</v>
      </c>
      <c r="W15823">
        <f t="shared" si="991"/>
        <v>0</v>
      </c>
      <c r="X15823">
        <f t="shared" si="992"/>
        <v>0</v>
      </c>
    </row>
    <row r="15824" spans="1:24" x14ac:dyDescent="0.3">
      <c r="A15824" t="s">
        <v>2</v>
      </c>
      <c r="B15824">
        <v>33814</v>
      </c>
      <c r="C15824">
        <v>2</v>
      </c>
      <c r="D15824">
        <v>0</v>
      </c>
      <c r="E15824">
        <v>-283</v>
      </c>
      <c r="F15824">
        <v>13</v>
      </c>
      <c r="G15824">
        <v>25</v>
      </c>
      <c r="H15824">
        <v>36</v>
      </c>
      <c r="I15824">
        <v>8</v>
      </c>
      <c r="J15824">
        <v>14</v>
      </c>
      <c r="K15824">
        <v>0</v>
      </c>
      <c r="L15824">
        <v>512</v>
      </c>
      <c r="N15824" cm="1">
        <f t="array" ref="N15824">SUMPRODUCT(C15824:K15824,TRANSPOSE(('Derivation of PM - 8 Factors'!$Q$32:$Q$40)))+'Derivation of PM - 8 Factors'!$Q$31</f>
        <v>0.18031457842469714</v>
      </c>
      <c r="O15824" cm="1">
        <f t="array" ref="O15824">SUMPRODUCT(C15824:L15824,TRANSPOSE('Derivation of PM - 8 Fact+FICO'!$S$30:$S$39))+Predictions!$S$37</f>
        <v>0.2565236109240589</v>
      </c>
      <c r="P15824">
        <f>(L15824*'Derivation of PM - FICO ONLY'!$L$30)+'Derivation of PM - FICO ONLY'!$L$29</f>
        <v>7.9927768794921361E-2</v>
      </c>
      <c r="Q15824">
        <f>'Derivation of PM - 6 Fact'!$AN$34+('Derivation of PM - 6 Fact'!$AN$35*Predictions!C15824)+('Derivation of PM - 6 Fact'!$AN$36*Predictions!E15824)+('Derivation of PM - 6 Fact'!$AN$37*Predictions!F15824)+('Derivation of PM - 6 Fact'!$AN$38*Predictions!G15824)+('Derivation of PM - 6 Fact'!$AN$39*Predictions!H15824)+('Derivation of PM - 6 Fact'!$AN$40*Predictions!L15824)</f>
        <v>0.1469610651265221</v>
      </c>
      <c r="U15824">
        <f t="shared" si="989"/>
        <v>0</v>
      </c>
      <c r="V15824">
        <f t="shared" si="990"/>
        <v>0</v>
      </c>
      <c r="W15824">
        <f t="shared" si="991"/>
        <v>0</v>
      </c>
      <c r="X15824">
        <f t="shared" si="992"/>
        <v>0</v>
      </c>
    </row>
    <row r="15825" spans="1:24" x14ac:dyDescent="0.3">
      <c r="A15825" t="s">
        <v>2</v>
      </c>
      <c r="B15825">
        <v>33815</v>
      </c>
      <c r="C15825">
        <v>3</v>
      </c>
      <c r="D15825">
        <v>0</v>
      </c>
      <c r="E15825">
        <v>-117</v>
      </c>
      <c r="F15825">
        <v>26</v>
      </c>
      <c r="G15825">
        <v>48</v>
      </c>
      <c r="H15825">
        <v>69</v>
      </c>
      <c r="I15825">
        <v>3</v>
      </c>
      <c r="J15825">
        <v>11</v>
      </c>
      <c r="K15825">
        <v>1</v>
      </c>
      <c r="L15825">
        <v>392</v>
      </c>
      <c r="N15825" cm="1">
        <f t="array" ref="N15825">SUMPRODUCT(C15825:K15825,TRANSPOSE(('Derivation of PM - 8 Factors'!$Q$32:$Q$40)))+'Derivation of PM - 8 Factors'!$Q$31</f>
        <v>0.19113059557310749</v>
      </c>
      <c r="O15825" cm="1">
        <f t="array" ref="O15825">SUMPRODUCT(C15825:L15825,TRANSPOSE('Derivation of PM - 8 Fact+FICO'!$S$30:$S$39))+Predictions!$S$37</f>
        <v>0.26034775186951281</v>
      </c>
      <c r="P15825">
        <f>(L15825*'Derivation of PM - FICO ONLY'!$L$30)+'Derivation of PM - FICO ONLY'!$L$29</f>
        <v>-0.37404868177015027</v>
      </c>
      <c r="Q15825">
        <f>'Derivation of PM - 6 Fact'!$AN$34+('Derivation of PM - 6 Fact'!$AN$35*Predictions!C15825)+('Derivation of PM - 6 Fact'!$AN$36*Predictions!E15825)+('Derivation of PM - 6 Fact'!$AN$37*Predictions!F15825)+('Derivation of PM - 6 Fact'!$AN$38*Predictions!G15825)+('Derivation of PM - 6 Fact'!$AN$39*Predictions!H15825)+('Derivation of PM - 6 Fact'!$AN$40*Predictions!L15825)</f>
        <v>0.22239170356928972</v>
      </c>
      <c r="U15825">
        <f t="shared" si="989"/>
        <v>0</v>
      </c>
      <c r="V15825">
        <f t="shared" si="990"/>
        <v>0</v>
      </c>
      <c r="W15825">
        <f t="shared" si="991"/>
        <v>0</v>
      </c>
      <c r="X15825">
        <f t="shared" si="992"/>
        <v>0</v>
      </c>
    </row>
    <row r="15826" spans="1:24" x14ac:dyDescent="0.3">
      <c r="A15826" t="s">
        <v>2</v>
      </c>
      <c r="B15826">
        <v>33816</v>
      </c>
      <c r="C15826">
        <v>4</v>
      </c>
      <c r="D15826">
        <v>67</v>
      </c>
      <c r="E15826">
        <v>46</v>
      </c>
      <c r="F15826">
        <v>7</v>
      </c>
      <c r="G15826">
        <v>36</v>
      </c>
      <c r="H15826">
        <v>37</v>
      </c>
      <c r="I15826">
        <v>16</v>
      </c>
      <c r="J15826">
        <v>20</v>
      </c>
      <c r="K15826">
        <v>0</v>
      </c>
      <c r="L15826">
        <v>592</v>
      </c>
      <c r="N15826" cm="1">
        <f t="array" ref="N15826">SUMPRODUCT(C15826:K15826,TRANSPOSE(('Derivation of PM - 8 Factors'!$Q$32:$Q$40)))+'Derivation of PM - 8 Factors'!$Q$31</f>
        <v>0.41849207043551317</v>
      </c>
      <c r="O15826" cm="1">
        <f t="array" ref="O15826">SUMPRODUCT(C15826:L15826,TRANSPOSE('Derivation of PM - 8 Fact+FICO'!$S$30:$S$39))+Predictions!$S$37</f>
        <v>0.49404405440333016</v>
      </c>
      <c r="P15826">
        <f>(L15826*'Derivation of PM - FICO ONLY'!$L$30)+'Derivation of PM - FICO ONLY'!$L$29</f>
        <v>0.3825787358383026</v>
      </c>
      <c r="Q15826">
        <f>'Derivation of PM - 6 Fact'!$AN$34+('Derivation of PM - 6 Fact'!$AN$35*Predictions!C15826)+('Derivation of PM - 6 Fact'!$AN$36*Predictions!E15826)+('Derivation of PM - 6 Fact'!$AN$37*Predictions!F15826)+('Derivation of PM - 6 Fact'!$AN$38*Predictions!G15826)+('Derivation of PM - 6 Fact'!$AN$39*Predictions!H15826)+('Derivation of PM - 6 Fact'!$AN$40*Predictions!L15826)</f>
        <v>0.35560548508399409</v>
      </c>
      <c r="U15826">
        <f t="shared" si="989"/>
        <v>0</v>
      </c>
      <c r="V15826">
        <f t="shared" si="990"/>
        <v>0</v>
      </c>
      <c r="W15826">
        <f t="shared" si="991"/>
        <v>0</v>
      </c>
      <c r="X15826">
        <f t="shared" si="992"/>
        <v>0</v>
      </c>
    </row>
    <row r="15827" spans="1:24" x14ac:dyDescent="0.3">
      <c r="A15827" t="s">
        <v>2</v>
      </c>
      <c r="B15827">
        <v>33817</v>
      </c>
      <c r="C15827">
        <v>4</v>
      </c>
      <c r="D15827">
        <v>74</v>
      </c>
      <c r="E15827">
        <v>-51</v>
      </c>
      <c r="F15827">
        <v>39</v>
      </c>
      <c r="G15827">
        <v>71</v>
      </c>
      <c r="H15827">
        <v>63</v>
      </c>
      <c r="I15827">
        <v>16</v>
      </c>
      <c r="J15827">
        <v>20</v>
      </c>
      <c r="K15827">
        <v>1</v>
      </c>
      <c r="L15827">
        <v>621</v>
      </c>
      <c r="N15827" cm="1">
        <f t="array" ref="N15827">SUMPRODUCT(C15827:K15827,TRANSPOSE(('Derivation of PM - 8 Factors'!$Q$32:$Q$40)))+'Derivation of PM - 8 Factors'!$Q$31</f>
        <v>0.56610255581554125</v>
      </c>
      <c r="O15827" cm="1">
        <f t="array" ref="O15827">SUMPRODUCT(C15827:L15827,TRANSPOSE('Derivation of PM - 8 Fact+FICO'!$S$30:$S$39))+Predictions!$S$37</f>
        <v>0.64359157529447097</v>
      </c>
      <c r="P15827">
        <f>(L15827*'Derivation of PM - FICO ONLY'!$L$30)+'Derivation of PM - FICO ONLY'!$L$29</f>
        <v>0.49228971139152811</v>
      </c>
      <c r="Q15827">
        <f>'Derivation of PM - 6 Fact'!$AN$34+('Derivation of PM - 6 Fact'!$AN$35*Predictions!C15827)+('Derivation of PM - 6 Fact'!$AN$36*Predictions!E15827)+('Derivation of PM - 6 Fact'!$AN$37*Predictions!F15827)+('Derivation of PM - 6 Fact'!$AN$38*Predictions!G15827)+('Derivation of PM - 6 Fact'!$AN$39*Predictions!H15827)+('Derivation of PM - 6 Fact'!$AN$40*Predictions!L15827)</f>
        <v>0.55954619324726307</v>
      </c>
      <c r="U15827">
        <f t="shared" si="989"/>
        <v>1</v>
      </c>
      <c r="V15827">
        <f t="shared" si="990"/>
        <v>1</v>
      </c>
      <c r="W15827">
        <f t="shared" si="991"/>
        <v>0</v>
      </c>
      <c r="X15827">
        <f t="shared" si="992"/>
        <v>1</v>
      </c>
    </row>
    <row r="15828" spans="1:24" x14ac:dyDescent="0.3">
      <c r="A15828" t="s">
        <v>2</v>
      </c>
      <c r="B15828">
        <v>33818</v>
      </c>
      <c r="C15828">
        <v>6</v>
      </c>
      <c r="D15828">
        <v>0</v>
      </c>
      <c r="E15828">
        <v>125</v>
      </c>
      <c r="F15828">
        <v>68</v>
      </c>
      <c r="G15828">
        <v>125</v>
      </c>
      <c r="H15828">
        <v>88</v>
      </c>
      <c r="I15828">
        <v>4</v>
      </c>
      <c r="J15828">
        <v>5</v>
      </c>
      <c r="K15828">
        <v>0</v>
      </c>
      <c r="L15828">
        <v>612</v>
      </c>
      <c r="N15828" cm="1">
        <f t="array" ref="N15828">SUMPRODUCT(C15828:K15828,TRANSPOSE(('Derivation of PM - 8 Factors'!$Q$32:$Q$40)))+'Derivation of PM - 8 Factors'!$Q$31</f>
        <v>0.95320519520123637</v>
      </c>
      <c r="O15828" cm="1">
        <f t="array" ref="O15828">SUMPRODUCT(C15828:L15828,TRANSPOSE('Derivation of PM - 8 Fact+FICO'!$S$30:$S$39))+Predictions!$S$37</f>
        <v>1.0260380390766541</v>
      </c>
      <c r="P15828">
        <f>(L15828*'Derivation of PM - FICO ONLY'!$L$30)+'Derivation of PM - FICO ONLY'!$L$29</f>
        <v>0.45824147759914768</v>
      </c>
      <c r="Q15828">
        <f>'Derivation of PM - 6 Fact'!$AN$34+('Derivation of PM - 6 Fact'!$AN$35*Predictions!C15828)+('Derivation of PM - 6 Fact'!$AN$36*Predictions!E15828)+('Derivation of PM - 6 Fact'!$AN$37*Predictions!F15828)+('Derivation of PM - 6 Fact'!$AN$38*Predictions!G15828)+('Derivation of PM - 6 Fact'!$AN$39*Predictions!H15828)+('Derivation of PM - 6 Fact'!$AN$40*Predictions!L15828)</f>
        <v>0.98111038840039611</v>
      </c>
      <c r="U15828">
        <f t="shared" si="989"/>
        <v>1</v>
      </c>
      <c r="V15828">
        <f t="shared" si="990"/>
        <v>1</v>
      </c>
      <c r="W15828">
        <f t="shared" si="991"/>
        <v>0</v>
      </c>
      <c r="X15828">
        <f t="shared" si="992"/>
        <v>1</v>
      </c>
    </row>
    <row r="15829" spans="1:24" x14ac:dyDescent="0.3">
      <c r="A15829" t="s">
        <v>2</v>
      </c>
      <c r="B15829">
        <v>33819</v>
      </c>
      <c r="C15829">
        <v>4</v>
      </c>
      <c r="D15829">
        <v>0</v>
      </c>
      <c r="E15829">
        <v>-60</v>
      </c>
      <c r="F15829">
        <v>31</v>
      </c>
      <c r="G15829">
        <v>55</v>
      </c>
      <c r="H15829">
        <v>52</v>
      </c>
      <c r="I15829">
        <v>3</v>
      </c>
      <c r="J15829">
        <v>4</v>
      </c>
      <c r="K15829">
        <v>1</v>
      </c>
      <c r="L15829">
        <v>532</v>
      </c>
      <c r="N15829" cm="1">
        <f t="array" ref="N15829">SUMPRODUCT(C15829:K15829,TRANSPOSE(('Derivation of PM - 8 Factors'!$Q$32:$Q$40)))+'Derivation of PM - 8 Factors'!$Q$31</f>
        <v>0.49312059393353491</v>
      </c>
      <c r="O15829" cm="1">
        <f t="array" ref="O15829">SUMPRODUCT(C15829:L15829,TRANSPOSE('Derivation of PM - 8 Fact+FICO'!$S$30:$S$39))+Predictions!$S$37</f>
        <v>0.56675145532929838</v>
      </c>
      <c r="P15829">
        <f>(L15829*'Derivation of PM - FICO ONLY'!$L$30)+'Derivation of PM - FICO ONLY'!$L$29</f>
        <v>0.15559051055576645</v>
      </c>
      <c r="Q15829">
        <f>'Derivation of PM - 6 Fact'!$AN$34+('Derivation of PM - 6 Fact'!$AN$35*Predictions!C15829)+('Derivation of PM - 6 Fact'!$AN$36*Predictions!E15829)+('Derivation of PM - 6 Fact'!$AN$37*Predictions!F15829)+('Derivation of PM - 6 Fact'!$AN$38*Predictions!G15829)+('Derivation of PM - 6 Fact'!$AN$39*Predictions!H15829)+('Derivation of PM - 6 Fact'!$AN$40*Predictions!L15829)</f>
        <v>0.5700174969110412</v>
      </c>
      <c r="U15829">
        <f t="shared" si="989"/>
        <v>0</v>
      </c>
      <c r="V15829">
        <f t="shared" si="990"/>
        <v>1</v>
      </c>
      <c r="W15829">
        <f t="shared" si="991"/>
        <v>0</v>
      </c>
      <c r="X15829">
        <f t="shared" si="992"/>
        <v>1</v>
      </c>
    </row>
    <row r="15830" spans="1:24" x14ac:dyDescent="0.3">
      <c r="A15830" t="s">
        <v>2</v>
      </c>
      <c r="B15830">
        <v>33820</v>
      </c>
      <c r="C15830">
        <v>1</v>
      </c>
      <c r="D15830">
        <v>67</v>
      </c>
      <c r="E15830">
        <v>108</v>
      </c>
      <c r="F15830">
        <v>47</v>
      </c>
      <c r="G15830">
        <v>38</v>
      </c>
      <c r="H15830">
        <v>47</v>
      </c>
      <c r="I15830">
        <v>17</v>
      </c>
      <c r="J15830">
        <v>18</v>
      </c>
      <c r="K15830">
        <v>0</v>
      </c>
      <c r="L15830">
        <v>511</v>
      </c>
      <c r="N15830" cm="1">
        <f t="array" ref="N15830">SUMPRODUCT(C15830:K15830,TRANSPOSE(('Derivation of PM - 8 Factors'!$Q$32:$Q$40)))+'Derivation of PM - 8 Factors'!$Q$31</f>
        <v>0.57321063698809216</v>
      </c>
      <c r="O15830" cm="1">
        <f t="array" ref="O15830">SUMPRODUCT(C15830:L15830,TRANSPOSE('Derivation of PM - 8 Fact+FICO'!$S$30:$S$39))+Predictions!$S$37</f>
        <v>0.64468470961177315</v>
      </c>
      <c r="P15830">
        <f>(L15830*'Derivation of PM - FICO ONLY'!$L$30)+'Derivation of PM - FICO ONLY'!$L$29</f>
        <v>7.6144631706879018E-2</v>
      </c>
      <c r="Q15830">
        <f>'Derivation of PM - 6 Fact'!$AN$34+('Derivation of PM - 6 Fact'!$AN$35*Predictions!C15830)+('Derivation of PM - 6 Fact'!$AN$36*Predictions!E15830)+('Derivation of PM - 6 Fact'!$AN$37*Predictions!F15830)+('Derivation of PM - 6 Fact'!$AN$38*Predictions!G15830)+('Derivation of PM - 6 Fact'!$AN$39*Predictions!H15830)+('Derivation of PM - 6 Fact'!$AN$40*Predictions!L15830)</f>
        <v>0.51732261966274573</v>
      </c>
      <c r="U15830">
        <f t="shared" si="989"/>
        <v>1</v>
      </c>
      <c r="V15830">
        <f t="shared" si="990"/>
        <v>1</v>
      </c>
      <c r="W15830">
        <f t="shared" si="991"/>
        <v>0</v>
      </c>
      <c r="X15830">
        <f t="shared" si="992"/>
        <v>1</v>
      </c>
    </row>
    <row r="15831" spans="1:24" x14ac:dyDescent="0.3">
      <c r="A15831" t="s">
        <v>2</v>
      </c>
      <c r="B15831">
        <v>33821</v>
      </c>
      <c r="C15831">
        <v>6</v>
      </c>
      <c r="D15831">
        <v>0</v>
      </c>
      <c r="E15831">
        <v>-57</v>
      </c>
      <c r="F15831">
        <v>63</v>
      </c>
      <c r="G15831">
        <v>122</v>
      </c>
      <c r="H15831">
        <v>96</v>
      </c>
      <c r="I15831">
        <v>1</v>
      </c>
      <c r="J15831">
        <v>9</v>
      </c>
      <c r="K15831">
        <v>0</v>
      </c>
      <c r="L15831">
        <v>534</v>
      </c>
      <c r="N15831" cm="1">
        <f t="array" ref="N15831">SUMPRODUCT(C15831:K15831,TRANSPOSE(('Derivation of PM - 8 Factors'!$Q$32:$Q$40)))+'Derivation of PM - 8 Factors'!$Q$31</f>
        <v>0.8150498135874974</v>
      </c>
      <c r="O15831" cm="1">
        <f t="array" ref="O15831">SUMPRODUCT(C15831:L15831,TRANSPOSE('Derivation of PM - 8 Fact+FICO'!$S$30:$S$39))+Predictions!$S$37</f>
        <v>0.88697879597698881</v>
      </c>
      <c r="P15831">
        <f>(L15831*'Derivation of PM - FICO ONLY'!$L$30)+'Derivation of PM - FICO ONLY'!$L$29</f>
        <v>0.16315678473185113</v>
      </c>
      <c r="Q15831">
        <f>'Derivation of PM - 6 Fact'!$AN$34+('Derivation of PM - 6 Fact'!$AN$35*Predictions!C15831)+('Derivation of PM - 6 Fact'!$AN$36*Predictions!E15831)+('Derivation of PM - 6 Fact'!$AN$37*Predictions!F15831)+('Derivation of PM - 6 Fact'!$AN$38*Predictions!G15831)+('Derivation of PM - 6 Fact'!$AN$39*Predictions!H15831)+('Derivation of PM - 6 Fact'!$AN$40*Predictions!L15831)</f>
        <v>0.82138149826624129</v>
      </c>
      <c r="U15831">
        <f t="shared" si="989"/>
        <v>1</v>
      </c>
      <c r="V15831">
        <f t="shared" si="990"/>
        <v>1</v>
      </c>
      <c r="W15831">
        <f t="shared" si="991"/>
        <v>0</v>
      </c>
      <c r="X15831">
        <f t="shared" si="992"/>
        <v>1</v>
      </c>
    </row>
    <row r="15832" spans="1:24" x14ac:dyDescent="0.3">
      <c r="A15832" t="s">
        <v>2</v>
      </c>
      <c r="B15832">
        <v>33822</v>
      </c>
      <c r="C15832">
        <v>8</v>
      </c>
      <c r="D15832">
        <v>44</v>
      </c>
      <c r="E15832">
        <v>345</v>
      </c>
      <c r="F15832">
        <v>69</v>
      </c>
      <c r="G15832">
        <v>162</v>
      </c>
      <c r="H15832">
        <v>94</v>
      </c>
      <c r="I15832">
        <v>18</v>
      </c>
      <c r="J15832">
        <v>20</v>
      </c>
      <c r="K15832">
        <v>1</v>
      </c>
      <c r="L15832">
        <v>680</v>
      </c>
      <c r="N15832" cm="1">
        <f t="array" ref="N15832">SUMPRODUCT(C15832:K15832,TRANSPOSE(('Derivation of PM - 8 Factors'!$Q$32:$Q$40)))+'Derivation of PM - 8 Factors'!$Q$31</f>
        <v>1.1324094060491292</v>
      </c>
      <c r="O15832" cm="1">
        <f t="array" ref="O15832">SUMPRODUCT(C15832:L15832,TRANSPOSE('Derivation of PM - 8 Fact+FICO'!$S$30:$S$39))+Predictions!$S$37</f>
        <v>1.2037759512549167</v>
      </c>
      <c r="P15832">
        <f>(L15832*'Derivation of PM - FICO ONLY'!$L$30)+'Derivation of PM - FICO ONLY'!$L$29</f>
        <v>0.71549479958602169</v>
      </c>
      <c r="Q15832">
        <f>'Derivation of PM - 6 Fact'!$AN$34+('Derivation of PM - 6 Fact'!$AN$35*Predictions!C15832)+('Derivation of PM - 6 Fact'!$AN$36*Predictions!E15832)+('Derivation of PM - 6 Fact'!$AN$37*Predictions!F15832)+('Derivation of PM - 6 Fact'!$AN$38*Predictions!G15832)+('Derivation of PM - 6 Fact'!$AN$39*Predictions!H15832)+('Derivation of PM - 6 Fact'!$AN$40*Predictions!L15832)</f>
        <v>1.1217213782535052</v>
      </c>
      <c r="U15832">
        <f t="shared" si="989"/>
        <v>1</v>
      </c>
      <c r="V15832">
        <f t="shared" si="990"/>
        <v>1</v>
      </c>
      <c r="W15832">
        <f t="shared" si="991"/>
        <v>1</v>
      </c>
      <c r="X15832">
        <f t="shared" si="992"/>
        <v>1</v>
      </c>
    </row>
    <row r="15833" spans="1:24" x14ac:dyDescent="0.3">
      <c r="A15833" t="s">
        <v>2</v>
      </c>
      <c r="B15833">
        <v>33823</v>
      </c>
      <c r="C15833">
        <v>5</v>
      </c>
      <c r="D15833">
        <v>62</v>
      </c>
      <c r="E15833">
        <v>-118</v>
      </c>
      <c r="F15833">
        <v>74</v>
      </c>
      <c r="G15833">
        <v>126</v>
      </c>
      <c r="H15833">
        <v>124</v>
      </c>
      <c r="I15833">
        <v>15</v>
      </c>
      <c r="J15833">
        <v>20</v>
      </c>
      <c r="K15833">
        <v>1</v>
      </c>
      <c r="L15833">
        <v>454</v>
      </c>
      <c r="N15833" cm="1">
        <f t="array" ref="N15833">SUMPRODUCT(C15833:K15833,TRANSPOSE(('Derivation of PM - 8 Factors'!$Q$32:$Q$40)))+'Derivation of PM - 8 Factors'!$Q$31</f>
        <v>0.64361366350458149</v>
      </c>
      <c r="O15833" cm="1">
        <f t="array" ref="O15833">SUMPRODUCT(C15833:L15833,TRANSPOSE('Derivation of PM - 8 Fact+FICO'!$S$30:$S$39))+Predictions!$S$37</f>
        <v>0.71425329110951952</v>
      </c>
      <c r="P15833">
        <f>(L15833*'Derivation of PM - FICO ONLY'!$L$30)+'Derivation of PM - FICO ONLY'!$L$29</f>
        <v>-0.13949418231152988</v>
      </c>
      <c r="Q15833">
        <f>'Derivation of PM - 6 Fact'!$AN$34+('Derivation of PM - 6 Fact'!$AN$35*Predictions!C15833)+('Derivation of PM - 6 Fact'!$AN$36*Predictions!E15833)+('Derivation of PM - 6 Fact'!$AN$37*Predictions!F15833)+('Derivation of PM - 6 Fact'!$AN$38*Predictions!G15833)+('Derivation of PM - 6 Fact'!$AN$39*Predictions!H15833)+('Derivation of PM - 6 Fact'!$AN$40*Predictions!L15833)</f>
        <v>0.63456523174212709</v>
      </c>
      <c r="U15833">
        <f t="shared" si="989"/>
        <v>1</v>
      </c>
      <c r="V15833">
        <f t="shared" si="990"/>
        <v>1</v>
      </c>
      <c r="W15833">
        <f t="shared" si="991"/>
        <v>0</v>
      </c>
      <c r="X15833">
        <f t="shared" si="992"/>
        <v>1</v>
      </c>
    </row>
    <row r="15834" spans="1:24" x14ac:dyDescent="0.3">
      <c r="A15834" t="s">
        <v>2</v>
      </c>
      <c r="B15834">
        <v>33824</v>
      </c>
      <c r="C15834">
        <v>2</v>
      </c>
      <c r="D15834">
        <v>97</v>
      </c>
      <c r="E15834">
        <v>103</v>
      </c>
      <c r="F15834">
        <v>13</v>
      </c>
      <c r="G15834">
        <v>29</v>
      </c>
      <c r="H15834">
        <v>44</v>
      </c>
      <c r="I15834">
        <v>15</v>
      </c>
      <c r="J15834">
        <v>19</v>
      </c>
      <c r="K15834">
        <v>1</v>
      </c>
      <c r="L15834">
        <v>448</v>
      </c>
      <c r="N15834" cm="1">
        <f t="array" ref="N15834">SUMPRODUCT(C15834:K15834,TRANSPOSE(('Derivation of PM - 8 Factors'!$Q$32:$Q$40)))+'Derivation of PM - 8 Factors'!$Q$31</f>
        <v>0.13684312707855642</v>
      </c>
      <c r="O15834" cm="1">
        <f t="array" ref="O15834">SUMPRODUCT(C15834:L15834,TRANSPOSE('Derivation of PM - 8 Fact+FICO'!$S$30:$S$39))+Predictions!$S$37</f>
        <v>0.2057971205701814</v>
      </c>
      <c r="P15834">
        <f>(L15834*'Derivation of PM - FICO ONLY'!$L$30)+'Derivation of PM - FICO ONLY'!$L$29</f>
        <v>-0.16219300483978349</v>
      </c>
      <c r="Q15834">
        <f>'Derivation of PM - 6 Fact'!$AN$34+('Derivation of PM - 6 Fact'!$AN$35*Predictions!C15834)+('Derivation of PM - 6 Fact'!$AN$36*Predictions!E15834)+('Derivation of PM - 6 Fact'!$AN$37*Predictions!F15834)+('Derivation of PM - 6 Fact'!$AN$38*Predictions!G15834)+('Derivation of PM - 6 Fact'!$AN$39*Predictions!H15834)+('Derivation of PM - 6 Fact'!$AN$40*Predictions!L15834)</f>
        <v>0.12695734826069338</v>
      </c>
      <c r="U15834">
        <f t="shared" si="989"/>
        <v>0</v>
      </c>
      <c r="V15834">
        <f t="shared" si="990"/>
        <v>0</v>
      </c>
      <c r="W15834">
        <f t="shared" si="991"/>
        <v>0</v>
      </c>
      <c r="X15834">
        <f t="shared" si="992"/>
        <v>0</v>
      </c>
    </row>
    <row r="15835" spans="1:24" x14ac:dyDescent="0.3">
      <c r="A15835" t="s">
        <v>2</v>
      </c>
      <c r="B15835">
        <v>33825</v>
      </c>
      <c r="C15835">
        <v>3</v>
      </c>
      <c r="D15835">
        <v>96</v>
      </c>
      <c r="E15835">
        <v>-64</v>
      </c>
      <c r="F15835">
        <v>9</v>
      </c>
      <c r="G15835">
        <v>27</v>
      </c>
      <c r="H15835">
        <v>53</v>
      </c>
      <c r="I15835">
        <v>13</v>
      </c>
      <c r="J15835">
        <v>20</v>
      </c>
      <c r="K15835">
        <v>0</v>
      </c>
      <c r="L15835">
        <v>408</v>
      </c>
      <c r="N15835" cm="1">
        <f t="array" ref="N15835">SUMPRODUCT(C15835:K15835,TRANSPOSE(('Derivation of PM - 8 Factors'!$Q$32:$Q$40)))+'Derivation of PM - 8 Factors'!$Q$31</f>
        <v>0.2062739763705965</v>
      </c>
      <c r="O15835" cm="1">
        <f t="array" ref="O15835">SUMPRODUCT(C15835:L15835,TRANSPOSE('Derivation of PM - 8 Fact+FICO'!$S$30:$S$39))+Predictions!$S$37</f>
        <v>0.27598908617278484</v>
      </c>
      <c r="P15835">
        <f>(L15835*'Derivation of PM - FICO ONLY'!$L$30)+'Derivation of PM - FICO ONLY'!$L$29</f>
        <v>-0.31351848836147411</v>
      </c>
      <c r="Q15835">
        <f>'Derivation of PM - 6 Fact'!$AN$34+('Derivation of PM - 6 Fact'!$AN$35*Predictions!C15835)+('Derivation of PM - 6 Fact'!$AN$36*Predictions!E15835)+('Derivation of PM - 6 Fact'!$AN$37*Predictions!F15835)+('Derivation of PM - 6 Fact'!$AN$38*Predictions!G15835)+('Derivation of PM - 6 Fact'!$AN$39*Predictions!H15835)+('Derivation of PM - 6 Fact'!$AN$40*Predictions!L15835)</f>
        <v>0.14389949048757833</v>
      </c>
      <c r="U15835">
        <f t="shared" si="989"/>
        <v>0</v>
      </c>
      <c r="V15835">
        <f t="shared" si="990"/>
        <v>0</v>
      </c>
      <c r="W15835">
        <f t="shared" si="991"/>
        <v>0</v>
      </c>
      <c r="X15835">
        <f t="shared" si="992"/>
        <v>0</v>
      </c>
    </row>
    <row r="15836" spans="1:24" x14ac:dyDescent="0.3">
      <c r="A15836" t="s">
        <v>2</v>
      </c>
      <c r="B15836">
        <v>33826</v>
      </c>
      <c r="C15836">
        <v>8</v>
      </c>
      <c r="D15836">
        <v>20</v>
      </c>
      <c r="E15836">
        <v>57</v>
      </c>
      <c r="F15836">
        <v>93</v>
      </c>
      <c r="G15836">
        <v>211</v>
      </c>
      <c r="H15836">
        <v>106</v>
      </c>
      <c r="I15836">
        <v>6</v>
      </c>
      <c r="J15836">
        <v>12</v>
      </c>
      <c r="K15836">
        <v>0</v>
      </c>
      <c r="L15836">
        <v>807</v>
      </c>
      <c r="N15836" cm="1">
        <f t="array" ref="N15836">SUMPRODUCT(C15836:K15836,TRANSPOSE(('Derivation of PM - 8 Factors'!$Q$32:$Q$40)))+'Derivation of PM - 8 Factors'!$Q$31</f>
        <v>1.1643969255457516</v>
      </c>
      <c r="O15836" cm="1">
        <f t="array" ref="O15836">SUMPRODUCT(C15836:L15836,TRANSPOSE('Derivation of PM - 8 Fact+FICO'!$S$30:$S$39))+Predictions!$S$37</f>
        <v>1.2424835810059978</v>
      </c>
      <c r="P15836">
        <f>(L15836*'Derivation of PM - FICO ONLY'!$L$30)+'Derivation of PM - FICO ONLY'!$L$29</f>
        <v>1.1959532097673888</v>
      </c>
      <c r="Q15836">
        <f>'Derivation of PM - 6 Fact'!$AN$34+('Derivation of PM - 6 Fact'!$AN$35*Predictions!C15836)+('Derivation of PM - 6 Fact'!$AN$36*Predictions!E15836)+('Derivation of PM - 6 Fact'!$AN$37*Predictions!F15836)+('Derivation of PM - 6 Fact'!$AN$38*Predictions!G15836)+('Derivation of PM - 6 Fact'!$AN$39*Predictions!H15836)+('Derivation of PM - 6 Fact'!$AN$40*Predictions!L15836)</f>
        <v>1.1693853043426989</v>
      </c>
      <c r="U15836">
        <f t="shared" si="989"/>
        <v>1</v>
      </c>
      <c r="V15836">
        <f t="shared" si="990"/>
        <v>1</v>
      </c>
      <c r="W15836">
        <f t="shared" si="991"/>
        <v>1</v>
      </c>
      <c r="X15836">
        <f t="shared" si="992"/>
        <v>1</v>
      </c>
    </row>
    <row r="15837" spans="1:24" x14ac:dyDescent="0.3">
      <c r="A15837" t="s">
        <v>2</v>
      </c>
      <c r="B15837">
        <v>33827</v>
      </c>
      <c r="C15837">
        <v>4</v>
      </c>
      <c r="D15837">
        <v>56</v>
      </c>
      <c r="E15837">
        <v>4</v>
      </c>
      <c r="F15837">
        <v>43</v>
      </c>
      <c r="G15837">
        <v>67</v>
      </c>
      <c r="H15837">
        <v>65</v>
      </c>
      <c r="I15837">
        <v>9</v>
      </c>
      <c r="J15837">
        <v>17</v>
      </c>
      <c r="K15837">
        <v>0</v>
      </c>
      <c r="L15837">
        <v>537</v>
      </c>
      <c r="N15837" cm="1">
        <f t="array" ref="N15837">SUMPRODUCT(C15837:K15837,TRANSPOSE(('Derivation of PM - 8 Factors'!$Q$32:$Q$40)))+'Derivation of PM - 8 Factors'!$Q$31</f>
        <v>0.68719143797350202</v>
      </c>
      <c r="O15837" cm="1">
        <f t="array" ref="O15837">SUMPRODUCT(C15837:L15837,TRANSPOSE('Derivation of PM - 8 Fact+FICO'!$S$30:$S$39))+Predictions!$S$37</f>
        <v>0.76029787286050787</v>
      </c>
      <c r="P15837">
        <f>(L15837*'Derivation of PM - FICO ONLY'!$L$30)+'Derivation of PM - FICO ONLY'!$L$29</f>
        <v>0.17450619599597794</v>
      </c>
      <c r="Q15837">
        <f>'Derivation of PM - 6 Fact'!$AN$34+('Derivation of PM - 6 Fact'!$AN$35*Predictions!C15837)+('Derivation of PM - 6 Fact'!$AN$36*Predictions!E15837)+('Derivation of PM - 6 Fact'!$AN$37*Predictions!F15837)+('Derivation of PM - 6 Fact'!$AN$38*Predictions!G15837)+('Derivation of PM - 6 Fact'!$AN$39*Predictions!H15837)+('Derivation of PM - 6 Fact'!$AN$40*Predictions!L15837)</f>
        <v>0.64619613971412659</v>
      </c>
      <c r="U15837">
        <f t="shared" si="989"/>
        <v>1</v>
      </c>
      <c r="V15837">
        <f t="shared" si="990"/>
        <v>1</v>
      </c>
      <c r="W15837">
        <f t="shared" si="991"/>
        <v>0</v>
      </c>
      <c r="X15837">
        <f t="shared" si="992"/>
        <v>1</v>
      </c>
    </row>
    <row r="15838" spans="1:24" x14ac:dyDescent="0.3">
      <c r="A15838" t="s">
        <v>2</v>
      </c>
      <c r="B15838">
        <v>33828</v>
      </c>
      <c r="C15838">
        <v>7</v>
      </c>
      <c r="D15838">
        <v>0</v>
      </c>
      <c r="E15838">
        <v>44</v>
      </c>
      <c r="F15838">
        <v>6</v>
      </c>
      <c r="G15838">
        <v>47</v>
      </c>
      <c r="H15838">
        <v>59</v>
      </c>
      <c r="I15838">
        <v>2</v>
      </c>
      <c r="J15838">
        <v>7</v>
      </c>
      <c r="K15838">
        <v>1</v>
      </c>
      <c r="L15838">
        <v>456</v>
      </c>
      <c r="N15838" cm="1">
        <f t="array" ref="N15838">SUMPRODUCT(C15838:K15838,TRANSPOSE(('Derivation of PM - 8 Factors'!$Q$32:$Q$40)))+'Derivation of PM - 8 Factors'!$Q$31</f>
        <v>0.56652447270985018</v>
      </c>
      <c r="O15838" cm="1">
        <f t="array" ref="O15838">SUMPRODUCT(C15838:L15838,TRANSPOSE('Derivation of PM - 8 Fact+FICO'!$S$30:$S$39))+Predictions!$S$37</f>
        <v>0.63634629458074898</v>
      </c>
      <c r="P15838">
        <f>(L15838*'Derivation of PM - FICO ONLY'!$L$30)+'Derivation of PM - FICO ONLY'!$L$29</f>
        <v>-0.13192790813544542</v>
      </c>
      <c r="Q15838">
        <f>'Derivation of PM - 6 Fact'!$AN$34+('Derivation of PM - 6 Fact'!$AN$35*Predictions!C15838)+('Derivation of PM - 6 Fact'!$AN$36*Predictions!E15838)+('Derivation of PM - 6 Fact'!$AN$37*Predictions!F15838)+('Derivation of PM - 6 Fact'!$AN$38*Predictions!G15838)+('Derivation of PM - 6 Fact'!$AN$39*Predictions!H15838)+('Derivation of PM - 6 Fact'!$AN$40*Predictions!L15838)</f>
        <v>0.6212973525820078</v>
      </c>
      <c r="U15838">
        <f t="shared" si="989"/>
        <v>1</v>
      </c>
      <c r="V15838">
        <f t="shared" si="990"/>
        <v>1</v>
      </c>
      <c r="W15838">
        <f t="shared" si="991"/>
        <v>0</v>
      </c>
      <c r="X15838">
        <f t="shared" si="992"/>
        <v>1</v>
      </c>
    </row>
    <row r="15839" spans="1:24" x14ac:dyDescent="0.3">
      <c r="A15839" t="s">
        <v>2</v>
      </c>
      <c r="B15839">
        <v>33829</v>
      </c>
      <c r="C15839">
        <v>6</v>
      </c>
      <c r="D15839">
        <v>0</v>
      </c>
      <c r="E15839">
        <v>280</v>
      </c>
      <c r="F15839">
        <v>46</v>
      </c>
      <c r="G15839">
        <v>100</v>
      </c>
      <c r="H15839">
        <v>64</v>
      </c>
      <c r="I15839">
        <v>1</v>
      </c>
      <c r="J15839">
        <v>3</v>
      </c>
      <c r="K15839">
        <v>0</v>
      </c>
      <c r="L15839">
        <v>580</v>
      </c>
      <c r="N15839" cm="1">
        <f t="array" ref="N15839">SUMPRODUCT(C15839:K15839,TRANSPOSE(('Derivation of PM - 8 Factors'!$Q$32:$Q$40)))+'Derivation of PM - 8 Factors'!$Q$31</f>
        <v>0.86461278671241637</v>
      </c>
      <c r="O15839" cm="1">
        <f t="array" ref="O15839">SUMPRODUCT(C15839:L15839,TRANSPOSE('Derivation of PM - 8 Fact+FICO'!$S$30:$S$39))+Predictions!$S$37</f>
        <v>0.93412131113657026</v>
      </c>
      <c r="P15839">
        <f>(L15839*'Derivation of PM - FICO ONLY'!$L$30)+'Derivation of PM - FICO ONLY'!$L$29</f>
        <v>0.33718109078179537</v>
      </c>
      <c r="Q15839">
        <f>'Derivation of PM - 6 Fact'!$AN$34+('Derivation of PM - 6 Fact'!$AN$35*Predictions!C15839)+('Derivation of PM - 6 Fact'!$AN$36*Predictions!E15839)+('Derivation of PM - 6 Fact'!$AN$37*Predictions!F15839)+('Derivation of PM - 6 Fact'!$AN$38*Predictions!G15839)+('Derivation of PM - 6 Fact'!$AN$39*Predictions!H15839)+('Derivation of PM - 6 Fact'!$AN$40*Predictions!L15839)</f>
        <v>0.89978358705739503</v>
      </c>
      <c r="U15839">
        <f t="shared" si="989"/>
        <v>1</v>
      </c>
      <c r="V15839">
        <f t="shared" si="990"/>
        <v>1</v>
      </c>
      <c r="W15839">
        <f t="shared" si="991"/>
        <v>0</v>
      </c>
      <c r="X15839">
        <f t="shared" si="992"/>
        <v>1</v>
      </c>
    </row>
    <row r="15840" spans="1:24" x14ac:dyDescent="0.3">
      <c r="A15840" t="s">
        <v>2</v>
      </c>
      <c r="B15840">
        <v>33830</v>
      </c>
      <c r="C15840">
        <v>7</v>
      </c>
      <c r="D15840">
        <v>91</v>
      </c>
      <c r="E15840">
        <v>-49</v>
      </c>
      <c r="F15840">
        <v>90</v>
      </c>
      <c r="G15840">
        <v>175</v>
      </c>
      <c r="H15840">
        <v>154</v>
      </c>
      <c r="I15840">
        <v>5</v>
      </c>
      <c r="J15840">
        <v>15</v>
      </c>
      <c r="K15840">
        <v>0</v>
      </c>
      <c r="L15840">
        <v>477</v>
      </c>
      <c r="N15840" cm="1">
        <f t="array" ref="N15840">SUMPRODUCT(C15840:K15840,TRANSPOSE(('Derivation of PM - 8 Factors'!$Q$32:$Q$40)))+'Derivation of PM - 8 Factors'!$Q$31</f>
        <v>0.81034828502241396</v>
      </c>
      <c r="O15840" cm="1">
        <f t="array" ref="O15840">SUMPRODUCT(C15840:L15840,TRANSPOSE('Derivation of PM - 8 Fact+FICO'!$S$30:$S$39))+Predictions!$S$37</f>
        <v>0.87981972874257375</v>
      </c>
      <c r="P15840">
        <f>(L15840*'Derivation of PM - FICO ONLY'!$L$30)+'Derivation of PM - FICO ONLY'!$L$29</f>
        <v>-5.2482029286557763E-2</v>
      </c>
      <c r="Q15840">
        <f>'Derivation of PM - 6 Fact'!$AN$34+('Derivation of PM - 6 Fact'!$AN$35*Predictions!C15840)+('Derivation of PM - 6 Fact'!$AN$36*Predictions!E15840)+('Derivation of PM - 6 Fact'!$AN$37*Predictions!F15840)+('Derivation of PM - 6 Fact'!$AN$38*Predictions!G15840)+('Derivation of PM - 6 Fact'!$AN$39*Predictions!H15840)+('Derivation of PM - 6 Fact'!$AN$40*Predictions!L15840)</f>
        <v>0.79786366586790758</v>
      </c>
      <c r="U15840">
        <f t="shared" si="989"/>
        <v>1</v>
      </c>
      <c r="V15840">
        <f t="shared" si="990"/>
        <v>1</v>
      </c>
      <c r="W15840">
        <f t="shared" si="991"/>
        <v>0</v>
      </c>
      <c r="X15840">
        <f t="shared" si="992"/>
        <v>1</v>
      </c>
    </row>
    <row r="15841" spans="1:24" x14ac:dyDescent="0.3">
      <c r="A15841" t="s">
        <v>2</v>
      </c>
      <c r="B15841">
        <v>33831</v>
      </c>
      <c r="C15841">
        <v>8</v>
      </c>
      <c r="D15841">
        <v>26</v>
      </c>
      <c r="E15841">
        <v>289</v>
      </c>
      <c r="F15841">
        <v>8</v>
      </c>
      <c r="G15841">
        <v>56</v>
      </c>
      <c r="H15841">
        <v>39</v>
      </c>
      <c r="I15841">
        <v>0</v>
      </c>
      <c r="J15841">
        <v>6</v>
      </c>
      <c r="K15841">
        <v>0</v>
      </c>
      <c r="L15841">
        <v>585</v>
      </c>
      <c r="N15841" cm="1">
        <f t="array" ref="N15841">SUMPRODUCT(C15841:K15841,TRANSPOSE(('Derivation of PM - 8 Factors'!$Q$32:$Q$40)))+'Derivation of PM - 8 Factors'!$Q$31</f>
        <v>0.93120745917274228</v>
      </c>
      <c r="O15841" cm="1">
        <f t="array" ref="O15841">SUMPRODUCT(C15841:L15841,TRANSPOSE('Derivation of PM - 8 Fact+FICO'!$S$30:$S$39))+Predictions!$S$37</f>
        <v>1.0022156103599127</v>
      </c>
      <c r="P15841">
        <f>(L15841*'Derivation of PM - FICO ONLY'!$L$30)+'Derivation of PM - FICO ONLY'!$L$29</f>
        <v>0.35609677622200642</v>
      </c>
      <c r="Q15841">
        <f>'Derivation of PM - 6 Fact'!$AN$34+('Derivation of PM - 6 Fact'!$AN$35*Predictions!C15841)+('Derivation of PM - 6 Fact'!$AN$36*Predictions!E15841)+('Derivation of PM - 6 Fact'!$AN$37*Predictions!F15841)+('Derivation of PM - 6 Fact'!$AN$38*Predictions!G15841)+('Derivation of PM - 6 Fact'!$AN$39*Predictions!H15841)+('Derivation of PM - 6 Fact'!$AN$40*Predictions!L15841)</f>
        <v>0.95078998000164239</v>
      </c>
      <c r="U15841">
        <f t="shared" si="989"/>
        <v>1</v>
      </c>
      <c r="V15841">
        <f t="shared" si="990"/>
        <v>1</v>
      </c>
      <c r="W15841">
        <f t="shared" si="991"/>
        <v>0</v>
      </c>
      <c r="X15841">
        <f t="shared" si="992"/>
        <v>1</v>
      </c>
    </row>
    <row r="15842" spans="1:24" x14ac:dyDescent="0.3">
      <c r="A15842" t="s">
        <v>2</v>
      </c>
      <c r="B15842">
        <v>33832</v>
      </c>
      <c r="C15842">
        <v>10</v>
      </c>
      <c r="D15842">
        <v>0</v>
      </c>
      <c r="E15842">
        <v>224</v>
      </c>
      <c r="F15842">
        <v>86</v>
      </c>
      <c r="G15842">
        <v>228</v>
      </c>
      <c r="H15842">
        <v>116</v>
      </c>
      <c r="I15842">
        <v>2</v>
      </c>
      <c r="J15842">
        <v>9</v>
      </c>
      <c r="K15842">
        <v>0</v>
      </c>
      <c r="L15842">
        <v>725</v>
      </c>
      <c r="N15842" cm="1">
        <f t="array" ref="N15842">SUMPRODUCT(C15842:K15842,TRANSPOSE(('Derivation of PM - 8 Factors'!$Q$32:$Q$40)))+'Derivation of PM - 8 Factors'!$Q$31</f>
        <v>1.2169510980301312</v>
      </c>
      <c r="O15842" cm="1">
        <f t="array" ref="O15842">SUMPRODUCT(C15842:L15842,TRANSPOSE('Derivation of PM - 8 Fact+FICO'!$S$30:$S$39))+Predictions!$S$37</f>
        <v>1.2885920102465087</v>
      </c>
      <c r="P15842">
        <f>(L15842*'Derivation of PM - FICO ONLY'!$L$30)+'Derivation of PM - FICO ONLY'!$L$29</f>
        <v>0.88573596854792336</v>
      </c>
      <c r="Q15842">
        <f>'Derivation of PM - 6 Fact'!$AN$34+('Derivation of PM - 6 Fact'!$AN$35*Predictions!C15842)+('Derivation of PM - 6 Fact'!$AN$36*Predictions!E15842)+('Derivation of PM - 6 Fact'!$AN$37*Predictions!F15842)+('Derivation of PM - 6 Fact'!$AN$38*Predictions!G15842)+('Derivation of PM - 6 Fact'!$AN$39*Predictions!H15842)+('Derivation of PM - 6 Fact'!$AN$40*Predictions!L15842)</f>
        <v>1.2333329025728825</v>
      </c>
      <c r="U15842">
        <f t="shared" si="989"/>
        <v>1</v>
      </c>
      <c r="V15842">
        <f t="shared" si="990"/>
        <v>1</v>
      </c>
      <c r="W15842">
        <f t="shared" si="991"/>
        <v>1</v>
      </c>
      <c r="X15842">
        <f t="shared" si="992"/>
        <v>1</v>
      </c>
    </row>
    <row r="15843" spans="1:24" x14ac:dyDescent="0.3">
      <c r="A15843" t="s">
        <v>2</v>
      </c>
      <c r="B15843">
        <v>33833</v>
      </c>
      <c r="C15843">
        <v>7</v>
      </c>
      <c r="D15843">
        <v>88</v>
      </c>
      <c r="E15843">
        <v>284</v>
      </c>
      <c r="F15843">
        <v>18</v>
      </c>
      <c r="G15843">
        <v>65</v>
      </c>
      <c r="H15843">
        <v>60</v>
      </c>
      <c r="I15843">
        <v>12</v>
      </c>
      <c r="J15843">
        <v>13</v>
      </c>
      <c r="K15843">
        <v>0</v>
      </c>
      <c r="L15843">
        <v>599</v>
      </c>
      <c r="N15843" cm="1">
        <f t="array" ref="N15843">SUMPRODUCT(C15843:K15843,TRANSPOSE(('Derivation of PM - 8 Factors'!$Q$32:$Q$40)))+'Derivation of PM - 8 Factors'!$Q$31</f>
        <v>0.79396407965222093</v>
      </c>
      <c r="O15843" cm="1">
        <f t="array" ref="O15843">SUMPRODUCT(C15843:L15843,TRANSPOSE('Derivation of PM - 8 Fact+FICO'!$S$30:$S$39))+Predictions!$S$37</f>
        <v>0.86667216540804182</v>
      </c>
      <c r="P15843">
        <f>(L15843*'Derivation of PM - FICO ONLY'!$L$30)+'Derivation of PM - FICO ONLY'!$L$29</f>
        <v>0.40906069545459833</v>
      </c>
      <c r="Q15843">
        <f>'Derivation of PM - 6 Fact'!$AN$34+('Derivation of PM - 6 Fact'!$AN$35*Predictions!C15843)+('Derivation of PM - 6 Fact'!$AN$36*Predictions!E15843)+('Derivation of PM - 6 Fact'!$AN$37*Predictions!F15843)+('Derivation of PM - 6 Fact'!$AN$38*Predictions!G15843)+('Derivation of PM - 6 Fact'!$AN$39*Predictions!H15843)+('Derivation of PM - 6 Fact'!$AN$40*Predictions!L15843)</f>
        <v>0.77741331827815574</v>
      </c>
      <c r="U15843">
        <f t="shared" si="989"/>
        <v>1</v>
      </c>
      <c r="V15843">
        <f t="shared" si="990"/>
        <v>1</v>
      </c>
      <c r="W15843">
        <f t="shared" si="991"/>
        <v>0</v>
      </c>
      <c r="X15843">
        <f t="shared" si="992"/>
        <v>1</v>
      </c>
    </row>
    <row r="15844" spans="1:24" x14ac:dyDescent="0.3">
      <c r="A15844" t="s">
        <v>2</v>
      </c>
      <c r="B15844">
        <v>33834</v>
      </c>
      <c r="C15844">
        <v>3</v>
      </c>
      <c r="D15844">
        <v>0</v>
      </c>
      <c r="E15844">
        <v>218</v>
      </c>
      <c r="F15844">
        <v>38</v>
      </c>
      <c r="G15844">
        <v>53</v>
      </c>
      <c r="H15844">
        <v>31</v>
      </c>
      <c r="I15844">
        <v>0</v>
      </c>
      <c r="J15844">
        <v>6</v>
      </c>
      <c r="K15844">
        <v>1</v>
      </c>
      <c r="L15844">
        <v>637</v>
      </c>
      <c r="N15844" cm="1">
        <f t="array" ref="N15844">SUMPRODUCT(C15844:K15844,TRANSPOSE(('Derivation of PM - 8 Factors'!$Q$32:$Q$40)))+'Derivation of PM - 8 Factors'!$Q$31</f>
        <v>0.6629338069889118</v>
      </c>
      <c r="O15844" cm="1">
        <f t="array" ref="O15844">SUMPRODUCT(C15844:L15844,TRANSPOSE('Derivation of PM - 8 Fact+FICO'!$S$30:$S$39))+Predictions!$S$37</f>
        <v>0.73692925224550732</v>
      </c>
      <c r="P15844">
        <f>(L15844*'Derivation of PM - FICO ONLY'!$L$30)+'Derivation of PM - FICO ONLY'!$L$29</f>
        <v>0.55281990480020426</v>
      </c>
      <c r="Q15844">
        <f>'Derivation of PM - 6 Fact'!$AN$34+('Derivation of PM - 6 Fact'!$AN$35*Predictions!C15844)+('Derivation of PM - 6 Fact'!$AN$36*Predictions!E15844)+('Derivation of PM - 6 Fact'!$AN$37*Predictions!F15844)+('Derivation of PM - 6 Fact'!$AN$38*Predictions!G15844)+('Derivation of PM - 6 Fact'!$AN$39*Predictions!H15844)+('Derivation of PM - 6 Fact'!$AN$40*Predictions!L15844)</f>
        <v>0.73054766845919528</v>
      </c>
      <c r="U15844">
        <f t="shared" si="989"/>
        <v>1</v>
      </c>
      <c r="V15844">
        <f t="shared" si="990"/>
        <v>1</v>
      </c>
      <c r="W15844">
        <f t="shared" si="991"/>
        <v>1</v>
      </c>
      <c r="X15844">
        <f t="shared" si="992"/>
        <v>1</v>
      </c>
    </row>
    <row r="15845" spans="1:24" x14ac:dyDescent="0.3">
      <c r="A15845" t="s">
        <v>2</v>
      </c>
      <c r="B15845">
        <v>33835</v>
      </c>
      <c r="C15845">
        <v>8</v>
      </c>
      <c r="D15845">
        <v>79</v>
      </c>
      <c r="E15845">
        <v>324</v>
      </c>
      <c r="F15845">
        <v>33</v>
      </c>
      <c r="G15845">
        <v>97</v>
      </c>
      <c r="H15845">
        <v>58</v>
      </c>
      <c r="I15845">
        <v>19</v>
      </c>
      <c r="J15845">
        <v>20</v>
      </c>
      <c r="K15845">
        <v>0</v>
      </c>
      <c r="L15845">
        <v>735</v>
      </c>
      <c r="N15845" cm="1">
        <f t="array" ref="N15845">SUMPRODUCT(C15845:K15845,TRANSPOSE(('Derivation of PM - 8 Factors'!$Q$32:$Q$40)))+'Derivation of PM - 8 Factors'!$Q$31</f>
        <v>1.1218710935150429</v>
      </c>
      <c r="O15845" cm="1">
        <f t="array" ref="O15845">SUMPRODUCT(C15845:L15845,TRANSPOSE('Derivation of PM - 8 Fact+FICO'!$S$30:$S$39))+Predictions!$S$37</f>
        <v>1.1982301587096682</v>
      </c>
      <c r="P15845">
        <f>(L15845*'Derivation of PM - FICO ONLY'!$L$30)+'Derivation of PM - FICO ONLY'!$L$29</f>
        <v>0.9235673394283459</v>
      </c>
      <c r="Q15845">
        <f>'Derivation of PM - 6 Fact'!$AN$34+('Derivation of PM - 6 Fact'!$AN$35*Predictions!C15845)+('Derivation of PM - 6 Fact'!$AN$36*Predictions!E15845)+('Derivation of PM - 6 Fact'!$AN$37*Predictions!F15845)+('Derivation of PM - 6 Fact'!$AN$38*Predictions!G15845)+('Derivation of PM - 6 Fact'!$AN$39*Predictions!H15845)+('Derivation of PM - 6 Fact'!$AN$40*Predictions!L15845)</f>
        <v>1.0655052169231172</v>
      </c>
      <c r="U15845">
        <f t="shared" si="989"/>
        <v>1</v>
      </c>
      <c r="V15845">
        <f t="shared" si="990"/>
        <v>1</v>
      </c>
      <c r="W15845">
        <f t="shared" si="991"/>
        <v>1</v>
      </c>
      <c r="X15845">
        <f t="shared" si="992"/>
        <v>1</v>
      </c>
    </row>
    <row r="15846" spans="1:24" x14ac:dyDescent="0.3">
      <c r="A15846" t="s">
        <v>2</v>
      </c>
      <c r="B15846">
        <v>33836</v>
      </c>
      <c r="C15846">
        <v>4</v>
      </c>
      <c r="D15846">
        <v>0</v>
      </c>
      <c r="E15846">
        <v>233</v>
      </c>
      <c r="F15846">
        <v>80</v>
      </c>
      <c r="G15846">
        <v>104</v>
      </c>
      <c r="H15846">
        <v>84</v>
      </c>
      <c r="I15846">
        <v>6</v>
      </c>
      <c r="J15846">
        <v>9</v>
      </c>
      <c r="K15846">
        <v>0</v>
      </c>
      <c r="L15846">
        <v>603</v>
      </c>
      <c r="N15846" cm="1">
        <f t="array" ref="N15846">SUMPRODUCT(C15846:K15846,TRANSPOSE(('Derivation of PM - 8 Factors'!$Q$32:$Q$40)))+'Derivation of PM - 8 Factors'!$Q$31</f>
        <v>1.0282823690997087</v>
      </c>
      <c r="O15846" cm="1">
        <f t="array" ref="O15846">SUMPRODUCT(C15846:L15846,TRANSPOSE('Derivation of PM - 8 Fact+FICO'!$S$30:$S$39))+Predictions!$S$37</f>
        <v>1.1006235707731273</v>
      </c>
      <c r="P15846">
        <f>(L15846*'Derivation of PM - FICO ONLY'!$L$30)+'Derivation of PM - FICO ONLY'!$L$29</f>
        <v>0.42419324380676726</v>
      </c>
      <c r="Q15846">
        <f>'Derivation of PM - 6 Fact'!$AN$34+('Derivation of PM - 6 Fact'!$AN$35*Predictions!C15846)+('Derivation of PM - 6 Fact'!$AN$36*Predictions!E15846)+('Derivation of PM - 6 Fact'!$AN$37*Predictions!F15846)+('Derivation of PM - 6 Fact'!$AN$38*Predictions!G15846)+('Derivation of PM - 6 Fact'!$AN$39*Predictions!H15846)+('Derivation of PM - 6 Fact'!$AN$40*Predictions!L15846)</f>
        <v>1.0287333913211316</v>
      </c>
      <c r="U15846">
        <f t="shared" si="989"/>
        <v>1</v>
      </c>
      <c r="V15846">
        <f t="shared" si="990"/>
        <v>1</v>
      </c>
      <c r="W15846">
        <f t="shared" si="991"/>
        <v>0</v>
      </c>
      <c r="X15846">
        <f t="shared" si="992"/>
        <v>1</v>
      </c>
    </row>
    <row r="15847" spans="1:24" x14ac:dyDescent="0.3">
      <c r="A15847" t="s">
        <v>2</v>
      </c>
      <c r="B15847">
        <v>33837</v>
      </c>
      <c r="C15847">
        <v>2</v>
      </c>
      <c r="D15847">
        <v>21</v>
      </c>
      <c r="E15847">
        <v>-209</v>
      </c>
      <c r="F15847">
        <v>24</v>
      </c>
      <c r="G15847">
        <v>35</v>
      </c>
      <c r="H15847">
        <v>47</v>
      </c>
      <c r="I15847">
        <v>2</v>
      </c>
      <c r="J15847">
        <v>11</v>
      </c>
      <c r="K15847">
        <v>0</v>
      </c>
      <c r="L15847">
        <v>568</v>
      </c>
      <c r="N15847" cm="1">
        <f t="array" ref="N15847">SUMPRODUCT(C15847:K15847,TRANSPOSE(('Derivation of PM - 8 Factors'!$Q$32:$Q$40)))+'Derivation of PM - 8 Factors'!$Q$31</f>
        <v>0.23831951291432921</v>
      </c>
      <c r="O15847" cm="1">
        <f t="array" ref="O15847">SUMPRODUCT(C15847:L15847,TRANSPOSE('Derivation of PM - 8 Fact+FICO'!$S$30:$S$39))+Predictions!$S$37</f>
        <v>0.31641807920104825</v>
      </c>
      <c r="P15847">
        <f>(L15847*'Derivation of PM - FICO ONLY'!$L$30)+'Derivation of PM - FICO ONLY'!$L$29</f>
        <v>0.29178344572528814</v>
      </c>
      <c r="Q15847">
        <f>'Derivation of PM - 6 Fact'!$AN$34+('Derivation of PM - 6 Fact'!$AN$35*Predictions!C15847)+('Derivation of PM - 6 Fact'!$AN$36*Predictions!E15847)+('Derivation of PM - 6 Fact'!$AN$37*Predictions!F15847)+('Derivation of PM - 6 Fact'!$AN$38*Predictions!G15847)+('Derivation of PM - 6 Fact'!$AN$39*Predictions!H15847)+('Derivation of PM - 6 Fact'!$AN$40*Predictions!L15847)</f>
        <v>0.23341287786144022</v>
      </c>
      <c r="U15847">
        <f t="shared" si="989"/>
        <v>0</v>
      </c>
      <c r="V15847">
        <f t="shared" si="990"/>
        <v>0</v>
      </c>
      <c r="W15847">
        <f t="shared" si="991"/>
        <v>0</v>
      </c>
      <c r="X15847">
        <f t="shared" si="992"/>
        <v>0</v>
      </c>
    </row>
    <row r="15848" spans="1:24" x14ac:dyDescent="0.3">
      <c r="A15848" t="s">
        <v>2</v>
      </c>
      <c r="B15848">
        <v>33838</v>
      </c>
      <c r="C15848">
        <v>3</v>
      </c>
      <c r="D15848">
        <v>0</v>
      </c>
      <c r="E15848">
        <v>93</v>
      </c>
      <c r="F15848">
        <v>20</v>
      </c>
      <c r="G15848">
        <v>43</v>
      </c>
      <c r="H15848">
        <v>45</v>
      </c>
      <c r="I15848">
        <v>2</v>
      </c>
      <c r="J15848">
        <v>11</v>
      </c>
      <c r="K15848">
        <v>0</v>
      </c>
      <c r="L15848">
        <v>605</v>
      </c>
      <c r="N15848" cm="1">
        <f t="array" ref="N15848">SUMPRODUCT(C15848:K15848,TRANSPOSE(('Derivation of PM - 8 Factors'!$Q$32:$Q$40)))+'Derivation of PM - 8 Factors'!$Q$31</f>
        <v>0.3539184476137599</v>
      </c>
      <c r="O15848" cm="1">
        <f t="array" ref="O15848">SUMPRODUCT(C15848:L15848,TRANSPOSE('Derivation of PM - 8 Fact+FICO'!$S$30:$S$39))+Predictions!$S$37</f>
        <v>0.42954722319592592</v>
      </c>
      <c r="P15848">
        <f>(L15848*'Derivation of PM - FICO ONLY'!$L$30)+'Derivation of PM - FICO ONLY'!$L$29</f>
        <v>0.43175951798285195</v>
      </c>
      <c r="Q15848">
        <f>'Derivation of PM - 6 Fact'!$AN$34+('Derivation of PM - 6 Fact'!$AN$35*Predictions!C15848)+('Derivation of PM - 6 Fact'!$AN$36*Predictions!E15848)+('Derivation of PM - 6 Fact'!$AN$37*Predictions!F15848)+('Derivation of PM - 6 Fact'!$AN$38*Predictions!G15848)+('Derivation of PM - 6 Fact'!$AN$39*Predictions!H15848)+('Derivation of PM - 6 Fact'!$AN$40*Predictions!L15848)</f>
        <v>0.34283346942541881</v>
      </c>
      <c r="U15848">
        <f t="shared" si="989"/>
        <v>0</v>
      </c>
      <c r="V15848">
        <f t="shared" si="990"/>
        <v>0</v>
      </c>
      <c r="W15848">
        <f t="shared" si="991"/>
        <v>0</v>
      </c>
      <c r="X15848">
        <f t="shared" si="992"/>
        <v>0</v>
      </c>
    </row>
    <row r="15849" spans="1:24" x14ac:dyDescent="0.3">
      <c r="A15849" t="s">
        <v>2</v>
      </c>
      <c r="B15849">
        <v>33839</v>
      </c>
      <c r="C15849">
        <v>9</v>
      </c>
      <c r="D15849">
        <v>0</v>
      </c>
      <c r="E15849">
        <v>468</v>
      </c>
      <c r="F15849">
        <v>71</v>
      </c>
      <c r="G15849">
        <v>184</v>
      </c>
      <c r="H15849">
        <v>94</v>
      </c>
      <c r="I15849">
        <v>11</v>
      </c>
      <c r="J15849">
        <v>12</v>
      </c>
      <c r="K15849">
        <v>0</v>
      </c>
      <c r="L15849">
        <v>839</v>
      </c>
      <c r="N15849" cm="1">
        <f t="array" ref="N15849">SUMPRODUCT(C15849:K15849,TRANSPOSE(('Derivation of PM - 8 Factors'!$Q$32:$Q$40)))+'Derivation of PM - 8 Factors'!$Q$31</f>
        <v>1.2370059972036391</v>
      </c>
      <c r="O15849" cm="1">
        <f t="array" ref="O15849">SUMPRODUCT(C15849:L15849,TRANSPOSE('Derivation of PM - 8 Fact+FICO'!$S$30:$S$39))+Predictions!$S$37</f>
        <v>1.3129925119092858</v>
      </c>
      <c r="P15849">
        <f>(L15849*'Derivation of PM - FICO ONLY'!$L$30)+'Derivation of PM - FICO ONLY'!$L$29</f>
        <v>1.3170135965847416</v>
      </c>
      <c r="Q15849">
        <f>'Derivation of PM - 6 Fact'!$AN$34+('Derivation of PM - 6 Fact'!$AN$35*Predictions!C15849)+('Derivation of PM - 6 Fact'!$AN$36*Predictions!E15849)+('Derivation of PM - 6 Fact'!$AN$37*Predictions!F15849)+('Derivation of PM - 6 Fact'!$AN$38*Predictions!G15849)+('Derivation of PM - 6 Fact'!$AN$39*Predictions!H15849)+('Derivation of PM - 6 Fact'!$AN$40*Predictions!L15849)</f>
        <v>1.2280902317968676</v>
      </c>
      <c r="U15849">
        <f t="shared" si="989"/>
        <v>1</v>
      </c>
      <c r="V15849">
        <f t="shared" si="990"/>
        <v>1</v>
      </c>
      <c r="W15849">
        <f t="shared" si="991"/>
        <v>1</v>
      </c>
      <c r="X15849">
        <f t="shared" si="992"/>
        <v>1</v>
      </c>
    </row>
    <row r="15850" spans="1:24" x14ac:dyDescent="0.3">
      <c r="A15850" t="s">
        <v>2</v>
      </c>
      <c r="B15850">
        <v>33840</v>
      </c>
      <c r="C15850">
        <v>8</v>
      </c>
      <c r="D15850">
        <v>0</v>
      </c>
      <c r="E15850">
        <v>260</v>
      </c>
      <c r="F15850">
        <v>35</v>
      </c>
      <c r="G15850">
        <v>109</v>
      </c>
      <c r="H15850">
        <v>77</v>
      </c>
      <c r="I15850">
        <v>13</v>
      </c>
      <c r="J15850">
        <v>20</v>
      </c>
      <c r="K15850">
        <v>0</v>
      </c>
      <c r="L15850">
        <v>665</v>
      </c>
      <c r="N15850" cm="1">
        <f t="array" ref="N15850">SUMPRODUCT(C15850:K15850,TRANSPOSE(('Derivation of PM - 8 Factors'!$Q$32:$Q$40)))+'Derivation of PM - 8 Factors'!$Q$31</f>
        <v>0.96156586169875169</v>
      </c>
      <c r="O15850" cm="1">
        <f t="array" ref="O15850">SUMPRODUCT(C15850:L15850,TRANSPOSE('Derivation of PM - 8 Fact+FICO'!$S$30:$S$39))+Predictions!$S$37</f>
        <v>1.0357465962652961</v>
      </c>
      <c r="P15850">
        <f>(L15850*'Derivation of PM - FICO ONLY'!$L$30)+'Derivation of PM - FICO ONLY'!$L$29</f>
        <v>0.65874774326538765</v>
      </c>
      <c r="Q15850">
        <f>'Derivation of PM - 6 Fact'!$AN$34+('Derivation of PM - 6 Fact'!$AN$35*Predictions!C15850)+('Derivation of PM - 6 Fact'!$AN$36*Predictions!E15850)+('Derivation of PM - 6 Fact'!$AN$37*Predictions!F15850)+('Derivation of PM - 6 Fact'!$AN$38*Predictions!G15850)+('Derivation of PM - 6 Fact'!$AN$39*Predictions!H15850)+('Derivation of PM - 6 Fact'!$AN$40*Predictions!L15850)</f>
        <v>0.89515418489689025</v>
      </c>
      <c r="U15850">
        <f t="shared" si="989"/>
        <v>1</v>
      </c>
      <c r="V15850">
        <f t="shared" si="990"/>
        <v>1</v>
      </c>
      <c r="W15850">
        <f t="shared" si="991"/>
        <v>1</v>
      </c>
      <c r="X15850">
        <f t="shared" si="992"/>
        <v>1</v>
      </c>
    </row>
    <row r="15851" spans="1:24" x14ac:dyDescent="0.3">
      <c r="A15851" t="s">
        <v>2</v>
      </c>
      <c r="B15851">
        <v>33841</v>
      </c>
      <c r="C15851">
        <v>1</v>
      </c>
      <c r="D15851">
        <v>9</v>
      </c>
      <c r="E15851">
        <v>59</v>
      </c>
      <c r="F15851">
        <v>24</v>
      </c>
      <c r="G15851">
        <v>21</v>
      </c>
      <c r="H15851">
        <v>10</v>
      </c>
      <c r="I15851">
        <v>6</v>
      </c>
      <c r="J15851">
        <v>15</v>
      </c>
      <c r="K15851">
        <v>0</v>
      </c>
      <c r="L15851">
        <v>644</v>
      </c>
      <c r="N15851" cm="1">
        <f t="array" ref="N15851">SUMPRODUCT(C15851:K15851,TRANSPOSE(('Derivation of PM - 8 Factors'!$Q$32:$Q$40)))+'Derivation of PM - 8 Factors'!$Q$31</f>
        <v>0.47246141309640322</v>
      </c>
      <c r="O15851" cm="1">
        <f t="array" ref="O15851">SUMPRODUCT(C15851:L15851,TRANSPOSE('Derivation of PM - 8 Fact+FICO'!$S$30:$S$39))+Predictions!$S$37</f>
        <v>0.54938662858466936</v>
      </c>
      <c r="P15851">
        <f>(L15851*'Derivation of PM - FICO ONLY'!$L$30)+'Derivation of PM - FICO ONLY'!$L$29</f>
        <v>0.5793018644165</v>
      </c>
      <c r="Q15851">
        <f>'Derivation of PM - 6 Fact'!$AN$34+('Derivation of PM - 6 Fact'!$AN$35*Predictions!C15851)+('Derivation of PM - 6 Fact'!$AN$36*Predictions!E15851)+('Derivation of PM - 6 Fact'!$AN$37*Predictions!F15851)+('Derivation of PM - 6 Fact'!$AN$38*Predictions!G15851)+('Derivation of PM - 6 Fact'!$AN$39*Predictions!H15851)+('Derivation of PM - 6 Fact'!$AN$40*Predictions!L15851)</f>
        <v>0.43642670635659392</v>
      </c>
      <c r="U15851">
        <f t="shared" si="989"/>
        <v>0</v>
      </c>
      <c r="V15851">
        <f t="shared" si="990"/>
        <v>1</v>
      </c>
      <c r="W15851">
        <f t="shared" si="991"/>
        <v>1</v>
      </c>
      <c r="X15851">
        <f t="shared" si="992"/>
        <v>0</v>
      </c>
    </row>
    <row r="15852" spans="1:24" x14ac:dyDescent="0.3">
      <c r="A15852" t="s">
        <v>2</v>
      </c>
      <c r="B15852">
        <v>33842</v>
      </c>
      <c r="C15852">
        <v>1</v>
      </c>
      <c r="D15852">
        <v>0</v>
      </c>
      <c r="E15852">
        <v>70</v>
      </c>
      <c r="F15852">
        <v>26</v>
      </c>
      <c r="G15852">
        <v>29</v>
      </c>
      <c r="H15852">
        <v>44</v>
      </c>
      <c r="I15852">
        <v>3</v>
      </c>
      <c r="J15852">
        <v>10</v>
      </c>
      <c r="K15852">
        <v>0</v>
      </c>
      <c r="L15852">
        <v>566</v>
      </c>
      <c r="N15852" cm="1">
        <f t="array" ref="N15852">SUMPRODUCT(C15852:K15852,TRANSPOSE(('Derivation of PM - 8 Factors'!$Q$32:$Q$40)))+'Derivation of PM - 8 Factors'!$Q$31</f>
        <v>0.20789961722885028</v>
      </c>
      <c r="O15852" cm="1">
        <f t="array" ref="O15852">SUMPRODUCT(C15852:L15852,TRANSPOSE('Derivation of PM - 8 Fact+FICO'!$S$30:$S$39))+Predictions!$S$37</f>
        <v>0.28286282589371387</v>
      </c>
      <c r="P15852">
        <f>(L15852*'Derivation of PM - FICO ONLY'!$L$30)+'Derivation of PM - FICO ONLY'!$L$29</f>
        <v>0.28421717154920345</v>
      </c>
      <c r="Q15852">
        <f>'Derivation of PM - 6 Fact'!$AN$34+('Derivation of PM - 6 Fact'!$AN$35*Predictions!C15852)+('Derivation of PM - 6 Fact'!$AN$36*Predictions!E15852)+('Derivation of PM - 6 Fact'!$AN$37*Predictions!F15852)+('Derivation of PM - 6 Fact'!$AN$38*Predictions!G15852)+('Derivation of PM - 6 Fact'!$AN$39*Predictions!H15852)+('Derivation of PM - 6 Fact'!$AN$40*Predictions!L15852)</f>
        <v>0.19974303023543871</v>
      </c>
      <c r="U15852">
        <f t="shared" si="989"/>
        <v>0</v>
      </c>
      <c r="V15852">
        <f t="shared" si="990"/>
        <v>0</v>
      </c>
      <c r="W15852">
        <f t="shared" si="991"/>
        <v>0</v>
      </c>
      <c r="X15852">
        <f t="shared" si="992"/>
        <v>0</v>
      </c>
    </row>
    <row r="15853" spans="1:24" x14ac:dyDescent="0.3">
      <c r="A15853" t="s">
        <v>2</v>
      </c>
      <c r="B15853">
        <v>33843</v>
      </c>
      <c r="C15853">
        <v>10</v>
      </c>
      <c r="D15853">
        <v>0</v>
      </c>
      <c r="E15853">
        <v>498</v>
      </c>
      <c r="F15853">
        <v>12</v>
      </c>
      <c r="G15853">
        <v>75</v>
      </c>
      <c r="H15853">
        <v>43</v>
      </c>
      <c r="I15853">
        <v>2</v>
      </c>
      <c r="J15853">
        <v>4</v>
      </c>
      <c r="K15853">
        <v>1</v>
      </c>
      <c r="L15853">
        <v>719</v>
      </c>
      <c r="N15853" cm="1">
        <f t="array" ref="N15853">SUMPRODUCT(C15853:K15853,TRANSPOSE(('Derivation of PM - 8 Factors'!$Q$32:$Q$40)))+'Derivation of PM - 8 Factors'!$Q$31</f>
        <v>1.1838456657343972</v>
      </c>
      <c r="O15853" cm="1">
        <f t="array" ref="O15853">SUMPRODUCT(C15853:L15853,TRANSPOSE('Derivation of PM - 8 Fact+FICO'!$S$30:$S$39))+Predictions!$S$37</f>
        <v>1.2579097490736491</v>
      </c>
      <c r="P15853">
        <f>(L15853*'Derivation of PM - FICO ONLY'!$L$30)+'Derivation of PM - FICO ONLY'!$L$29</f>
        <v>0.86303714601966974</v>
      </c>
      <c r="Q15853">
        <f>'Derivation of PM - 6 Fact'!$AN$34+('Derivation of PM - 6 Fact'!$AN$35*Predictions!C15853)+('Derivation of PM - 6 Fact'!$AN$36*Predictions!E15853)+('Derivation of PM - 6 Fact'!$AN$37*Predictions!F15853)+('Derivation of PM - 6 Fact'!$AN$38*Predictions!G15853)+('Derivation of PM - 6 Fact'!$AN$39*Predictions!H15853)+('Derivation of PM - 6 Fact'!$AN$40*Predictions!L15853)</f>
        <v>1.2623180581939313</v>
      </c>
      <c r="U15853">
        <f t="shared" si="989"/>
        <v>1</v>
      </c>
      <c r="V15853">
        <f t="shared" si="990"/>
        <v>1</v>
      </c>
      <c r="W15853">
        <f t="shared" si="991"/>
        <v>1</v>
      </c>
      <c r="X15853">
        <f t="shared" si="992"/>
        <v>1</v>
      </c>
    </row>
    <row r="15854" spans="1:24" x14ac:dyDescent="0.3">
      <c r="A15854" t="s">
        <v>2</v>
      </c>
      <c r="B15854">
        <v>33844</v>
      </c>
      <c r="C15854">
        <v>3</v>
      </c>
      <c r="D15854">
        <v>0</v>
      </c>
      <c r="E15854">
        <v>86</v>
      </c>
      <c r="F15854">
        <v>30</v>
      </c>
      <c r="G15854">
        <v>48</v>
      </c>
      <c r="H15854">
        <v>55</v>
      </c>
      <c r="I15854">
        <v>2</v>
      </c>
      <c r="J15854">
        <v>5</v>
      </c>
      <c r="K15854">
        <v>1</v>
      </c>
      <c r="L15854">
        <v>646</v>
      </c>
      <c r="N15854" cm="1">
        <f t="array" ref="N15854">SUMPRODUCT(C15854:K15854,TRANSPOSE(('Derivation of PM - 8 Factors'!$Q$32:$Q$40)))+'Derivation of PM - 8 Factors'!$Q$31</f>
        <v>0.35712312806500268</v>
      </c>
      <c r="O15854" cm="1">
        <f t="array" ref="O15854">SUMPRODUCT(C15854:L15854,TRANSPOSE('Derivation of PM - 8 Fact+FICO'!$S$30:$S$39))+Predictions!$S$37</f>
        <v>0.43529455986781779</v>
      </c>
      <c r="P15854">
        <f>(L15854*'Derivation of PM - FICO ONLY'!$L$30)+'Derivation of PM - FICO ONLY'!$L$29</f>
        <v>0.58686813859258469</v>
      </c>
      <c r="Q15854">
        <f>'Derivation of PM - 6 Fact'!$AN$34+('Derivation of PM - 6 Fact'!$AN$35*Predictions!C15854)+('Derivation of PM - 6 Fact'!$AN$36*Predictions!E15854)+('Derivation of PM - 6 Fact'!$AN$37*Predictions!F15854)+('Derivation of PM - 6 Fact'!$AN$38*Predictions!G15854)+('Derivation of PM - 6 Fact'!$AN$39*Predictions!H15854)+('Derivation of PM - 6 Fact'!$AN$40*Predictions!L15854)</f>
        <v>0.43255321253319651</v>
      </c>
      <c r="U15854">
        <f t="shared" si="989"/>
        <v>0</v>
      </c>
      <c r="V15854">
        <f t="shared" si="990"/>
        <v>0</v>
      </c>
      <c r="W15854">
        <f t="shared" si="991"/>
        <v>1</v>
      </c>
      <c r="X15854">
        <f t="shared" si="992"/>
        <v>0</v>
      </c>
    </row>
    <row r="15855" spans="1:24" x14ac:dyDescent="0.3">
      <c r="A15855" t="s">
        <v>2</v>
      </c>
      <c r="B15855">
        <v>33845</v>
      </c>
      <c r="C15855">
        <v>2</v>
      </c>
      <c r="D15855">
        <v>0</v>
      </c>
      <c r="E15855">
        <v>22</v>
      </c>
      <c r="F15855">
        <v>11</v>
      </c>
      <c r="G15855">
        <v>27</v>
      </c>
      <c r="H15855">
        <v>21</v>
      </c>
      <c r="I15855">
        <v>1</v>
      </c>
      <c r="J15855">
        <v>2</v>
      </c>
      <c r="K15855">
        <v>0</v>
      </c>
      <c r="L15855">
        <v>489</v>
      </c>
      <c r="N15855" cm="1">
        <f t="array" ref="N15855">SUMPRODUCT(C15855:K15855,TRANSPOSE(('Derivation of PM - 8 Factors'!$Q$32:$Q$40)))+'Derivation of PM - 8 Factors'!$Q$31</f>
        <v>0.20968507373801529</v>
      </c>
      <c r="O15855" cm="1">
        <f t="array" ref="O15855">SUMPRODUCT(C15855:L15855,TRANSPOSE('Derivation of PM - 8 Fact+FICO'!$S$30:$S$39))+Predictions!$S$37</f>
        <v>0.27996727511708419</v>
      </c>
      <c r="P15855">
        <f>(L15855*'Derivation of PM - FICO ONLY'!$L$30)+'Derivation of PM - FICO ONLY'!$L$29</f>
        <v>-7.0843842300507553E-3</v>
      </c>
      <c r="Q15855">
        <f>'Derivation of PM - 6 Fact'!$AN$34+('Derivation of PM - 6 Fact'!$AN$35*Predictions!C15855)+('Derivation of PM - 6 Fact'!$AN$36*Predictions!E15855)+('Derivation of PM - 6 Fact'!$AN$37*Predictions!F15855)+('Derivation of PM - 6 Fact'!$AN$38*Predictions!G15855)+('Derivation of PM - 6 Fact'!$AN$39*Predictions!H15855)+('Derivation of PM - 6 Fact'!$AN$40*Predictions!L15855)</f>
        <v>0.24425545181581926</v>
      </c>
      <c r="U15855">
        <f t="shared" si="989"/>
        <v>0</v>
      </c>
      <c r="V15855">
        <f t="shared" si="990"/>
        <v>0</v>
      </c>
      <c r="W15855">
        <f t="shared" si="991"/>
        <v>0</v>
      </c>
      <c r="X15855">
        <f t="shared" si="992"/>
        <v>0</v>
      </c>
    </row>
    <row r="15856" spans="1:24" x14ac:dyDescent="0.3">
      <c r="A15856" t="s">
        <v>2</v>
      </c>
      <c r="B15856">
        <v>33846</v>
      </c>
      <c r="C15856">
        <v>4</v>
      </c>
      <c r="D15856">
        <v>0</v>
      </c>
      <c r="E15856">
        <v>195</v>
      </c>
      <c r="F15856">
        <v>6</v>
      </c>
      <c r="G15856">
        <v>34</v>
      </c>
      <c r="H15856">
        <v>45</v>
      </c>
      <c r="I15856">
        <v>13</v>
      </c>
      <c r="J15856">
        <v>20</v>
      </c>
      <c r="K15856">
        <v>1</v>
      </c>
      <c r="L15856">
        <v>478</v>
      </c>
      <c r="N15856" cm="1">
        <f t="array" ref="N15856">SUMPRODUCT(C15856:K15856,TRANSPOSE(('Derivation of PM - 8 Factors'!$Q$32:$Q$40)))+'Derivation of PM - 8 Factors'!$Q$31</f>
        <v>0.34310390819578906</v>
      </c>
      <c r="O15856" cm="1">
        <f t="array" ref="O15856">SUMPRODUCT(C15856:L15856,TRANSPOSE('Derivation of PM - 8 Fact+FICO'!$S$30:$S$39))+Predictions!$S$37</f>
        <v>0.41213160772888796</v>
      </c>
      <c r="P15856">
        <f>(L15856*'Derivation of PM - FICO ONLY'!$L$30)+'Derivation of PM - FICO ONLY'!$L$29</f>
        <v>-4.8698892198515642E-2</v>
      </c>
      <c r="Q15856">
        <f>'Derivation of PM - 6 Fact'!$AN$34+('Derivation of PM - 6 Fact'!$AN$35*Predictions!C15856)+('Derivation of PM - 6 Fact'!$AN$36*Predictions!E15856)+('Derivation of PM - 6 Fact'!$AN$37*Predictions!F15856)+('Derivation of PM - 6 Fact'!$AN$38*Predictions!G15856)+('Derivation of PM - 6 Fact'!$AN$39*Predictions!H15856)+('Derivation of PM - 6 Fact'!$AN$40*Predictions!L15856)</f>
        <v>0.31228115291694697</v>
      </c>
      <c r="U15856">
        <f t="shared" si="989"/>
        <v>0</v>
      </c>
      <c r="V15856">
        <f t="shared" si="990"/>
        <v>0</v>
      </c>
      <c r="W15856">
        <f t="shared" si="991"/>
        <v>0</v>
      </c>
      <c r="X15856">
        <f t="shared" si="992"/>
        <v>0</v>
      </c>
    </row>
    <row r="15857" spans="1:24" x14ac:dyDescent="0.3">
      <c r="A15857" t="s">
        <v>2</v>
      </c>
      <c r="B15857">
        <v>33847</v>
      </c>
      <c r="C15857">
        <v>3</v>
      </c>
      <c r="D15857">
        <v>0</v>
      </c>
      <c r="E15857">
        <v>-27</v>
      </c>
      <c r="F15857">
        <v>39</v>
      </c>
      <c r="G15857">
        <v>51</v>
      </c>
      <c r="H15857">
        <v>73</v>
      </c>
      <c r="I15857">
        <v>15</v>
      </c>
      <c r="J15857">
        <v>18</v>
      </c>
      <c r="K15857">
        <v>0</v>
      </c>
      <c r="L15857">
        <v>532</v>
      </c>
      <c r="N15857" cm="1">
        <f t="array" ref="N15857">SUMPRODUCT(C15857:K15857,TRANSPOSE(('Derivation of PM - 8 Factors'!$Q$32:$Q$40)))+'Derivation of PM - 8 Factors'!$Q$31</f>
        <v>0.49908137928309271</v>
      </c>
      <c r="O15857" cm="1">
        <f t="array" ref="O15857">SUMPRODUCT(C15857:L15857,TRANSPOSE('Derivation of PM - 8 Fact+FICO'!$S$30:$S$39))+Predictions!$S$37</f>
        <v>0.57413671339234795</v>
      </c>
      <c r="P15857">
        <f>(L15857*'Derivation of PM - FICO ONLY'!$L$30)+'Derivation of PM - FICO ONLY'!$L$29</f>
        <v>0.15559051055576645</v>
      </c>
      <c r="Q15857">
        <f>'Derivation of PM - 6 Fact'!$AN$34+('Derivation of PM - 6 Fact'!$AN$35*Predictions!C15857)+('Derivation of PM - 6 Fact'!$AN$36*Predictions!E15857)+('Derivation of PM - 6 Fact'!$AN$37*Predictions!F15857)+('Derivation of PM - 6 Fact'!$AN$38*Predictions!G15857)+('Derivation of PM - 6 Fact'!$AN$39*Predictions!H15857)+('Derivation of PM - 6 Fact'!$AN$40*Predictions!L15857)</f>
        <v>0.43800411267549638</v>
      </c>
      <c r="U15857">
        <f t="shared" si="989"/>
        <v>0</v>
      </c>
      <c r="V15857">
        <f t="shared" si="990"/>
        <v>1</v>
      </c>
      <c r="W15857">
        <f t="shared" si="991"/>
        <v>0</v>
      </c>
      <c r="X15857">
        <f t="shared" si="992"/>
        <v>0</v>
      </c>
    </row>
    <row r="15858" spans="1:24" x14ac:dyDescent="0.3">
      <c r="A15858" t="s">
        <v>2</v>
      </c>
      <c r="B15858">
        <v>33848</v>
      </c>
      <c r="C15858">
        <v>6</v>
      </c>
      <c r="D15858">
        <v>40</v>
      </c>
      <c r="E15858">
        <v>16</v>
      </c>
      <c r="F15858">
        <v>30</v>
      </c>
      <c r="G15858">
        <v>79</v>
      </c>
      <c r="H15858">
        <v>77</v>
      </c>
      <c r="I15858">
        <v>7</v>
      </c>
      <c r="J15858">
        <v>15</v>
      </c>
      <c r="K15858">
        <v>1</v>
      </c>
      <c r="L15858">
        <v>624</v>
      </c>
      <c r="N15858" cm="1">
        <f t="array" ref="N15858">SUMPRODUCT(C15858:K15858,TRANSPOSE(('Derivation of PM - 8 Factors'!$Q$32:$Q$40)))+'Derivation of PM - 8 Factors'!$Q$31</f>
        <v>0.57634435971898135</v>
      </c>
      <c r="O15858" cm="1">
        <f t="array" ref="O15858">SUMPRODUCT(C15858:L15858,TRANSPOSE('Derivation of PM - 8 Fact+FICO'!$S$30:$S$39))+Predictions!$S$37</f>
        <v>0.6536109552799505</v>
      </c>
      <c r="P15858">
        <f>(L15858*'Derivation of PM - FICO ONLY'!$L$30)+'Derivation of PM - FICO ONLY'!$L$29</f>
        <v>0.50363912265565491</v>
      </c>
      <c r="Q15858">
        <f>'Derivation of PM - 6 Fact'!$AN$34+('Derivation of PM - 6 Fact'!$AN$35*Predictions!C15858)+('Derivation of PM - 6 Fact'!$AN$36*Predictions!E15858)+('Derivation of PM - 6 Fact'!$AN$37*Predictions!F15858)+('Derivation of PM - 6 Fact'!$AN$38*Predictions!G15858)+('Derivation of PM - 6 Fact'!$AN$39*Predictions!H15858)+('Derivation of PM - 6 Fact'!$AN$40*Predictions!L15858)</f>
        <v>0.59970498500446423</v>
      </c>
      <c r="U15858">
        <f t="shared" si="989"/>
        <v>1</v>
      </c>
      <c r="V15858">
        <f t="shared" si="990"/>
        <v>1</v>
      </c>
      <c r="W15858">
        <f t="shared" si="991"/>
        <v>1</v>
      </c>
      <c r="X15858">
        <f t="shared" si="992"/>
        <v>1</v>
      </c>
    </row>
    <row r="15859" spans="1:24" x14ac:dyDescent="0.3">
      <c r="A15859" t="s">
        <v>2</v>
      </c>
      <c r="B15859">
        <v>33849</v>
      </c>
      <c r="C15859">
        <v>3</v>
      </c>
      <c r="D15859">
        <v>0</v>
      </c>
      <c r="E15859">
        <v>-224</v>
      </c>
      <c r="F15859">
        <v>34</v>
      </c>
      <c r="G15859">
        <v>51</v>
      </c>
      <c r="H15859">
        <v>48</v>
      </c>
      <c r="I15859">
        <v>4</v>
      </c>
      <c r="J15859">
        <v>13</v>
      </c>
      <c r="K15859">
        <v>1</v>
      </c>
      <c r="L15859">
        <v>458</v>
      </c>
      <c r="N15859" cm="1">
        <f t="array" ref="N15859">SUMPRODUCT(C15859:K15859,TRANSPOSE(('Derivation of PM - 8 Factors'!$Q$32:$Q$40)))+'Derivation of PM - 8 Factors'!$Q$31</f>
        <v>0.45618594947151325</v>
      </c>
      <c r="O15859" cm="1">
        <f t="array" ref="O15859">SUMPRODUCT(C15859:L15859,TRANSPOSE('Derivation of PM - 8 Fact+FICO'!$S$30:$S$39))+Predictions!$S$37</f>
        <v>0.52806597900029661</v>
      </c>
      <c r="P15859">
        <f>(L15859*'Derivation of PM - FICO ONLY'!$L$30)+'Derivation of PM - FICO ONLY'!$L$29</f>
        <v>-0.12436163395936095</v>
      </c>
      <c r="Q15859">
        <f>'Derivation of PM - 6 Fact'!$AN$34+('Derivation of PM - 6 Fact'!$AN$35*Predictions!C15859)+('Derivation of PM - 6 Fact'!$AN$36*Predictions!E15859)+('Derivation of PM - 6 Fact'!$AN$37*Predictions!F15859)+('Derivation of PM - 6 Fact'!$AN$38*Predictions!G15859)+('Derivation of PM - 6 Fact'!$AN$39*Predictions!H15859)+('Derivation of PM - 6 Fact'!$AN$40*Predictions!L15859)</f>
        <v>0.47894443527823111</v>
      </c>
      <c r="U15859">
        <f t="shared" si="989"/>
        <v>0</v>
      </c>
      <c r="V15859">
        <f t="shared" si="990"/>
        <v>1</v>
      </c>
      <c r="W15859">
        <f t="shared" si="991"/>
        <v>0</v>
      </c>
      <c r="X15859">
        <f t="shared" si="992"/>
        <v>0</v>
      </c>
    </row>
    <row r="15860" spans="1:24" x14ac:dyDescent="0.3">
      <c r="A15860" t="s">
        <v>2</v>
      </c>
      <c r="B15860">
        <v>33850</v>
      </c>
      <c r="C15860">
        <v>5</v>
      </c>
      <c r="D15860">
        <v>0</v>
      </c>
      <c r="E15860">
        <v>-9</v>
      </c>
      <c r="F15860">
        <v>22</v>
      </c>
      <c r="G15860">
        <v>56</v>
      </c>
      <c r="H15860">
        <v>46</v>
      </c>
      <c r="I15860">
        <v>14</v>
      </c>
      <c r="J15860">
        <v>16</v>
      </c>
      <c r="K15860">
        <v>0</v>
      </c>
      <c r="L15860">
        <v>607</v>
      </c>
      <c r="N15860" cm="1">
        <f t="array" ref="N15860">SUMPRODUCT(C15860:K15860,TRANSPOSE(('Derivation of PM - 8 Factors'!$Q$32:$Q$40)))+'Derivation of PM - 8 Factors'!$Q$31</f>
        <v>0.66433568097703288</v>
      </c>
      <c r="O15860" cm="1">
        <f t="array" ref="O15860">SUMPRODUCT(C15860:L15860,TRANSPOSE('Derivation of PM - 8 Fact+FICO'!$S$30:$S$39))+Predictions!$S$37</f>
        <v>0.74047287960472952</v>
      </c>
      <c r="P15860">
        <f>(L15860*'Derivation of PM - FICO ONLY'!$L$30)+'Derivation of PM - FICO ONLY'!$L$29</f>
        <v>0.43932579215893619</v>
      </c>
      <c r="Q15860">
        <f>'Derivation of PM - 6 Fact'!$AN$34+('Derivation of PM - 6 Fact'!$AN$35*Predictions!C15860)+('Derivation of PM - 6 Fact'!$AN$36*Predictions!E15860)+('Derivation of PM - 6 Fact'!$AN$37*Predictions!F15860)+('Derivation of PM - 6 Fact'!$AN$38*Predictions!G15860)+('Derivation of PM - 6 Fact'!$AN$39*Predictions!H15860)+('Derivation of PM - 6 Fact'!$AN$40*Predictions!L15860)</f>
        <v>0.61728086779989666</v>
      </c>
      <c r="U15860">
        <f t="shared" si="989"/>
        <v>1</v>
      </c>
      <c r="V15860">
        <f t="shared" si="990"/>
        <v>1</v>
      </c>
      <c r="W15860">
        <f t="shared" si="991"/>
        <v>0</v>
      </c>
      <c r="X15860">
        <f t="shared" si="992"/>
        <v>1</v>
      </c>
    </row>
    <row r="15861" spans="1:24" x14ac:dyDescent="0.3">
      <c r="A15861" t="s">
        <v>2</v>
      </c>
      <c r="B15861">
        <v>33851</v>
      </c>
      <c r="C15861">
        <v>5</v>
      </c>
      <c r="D15861">
        <v>0</v>
      </c>
      <c r="E15861">
        <v>217</v>
      </c>
      <c r="F15861">
        <v>49</v>
      </c>
      <c r="G15861">
        <v>86</v>
      </c>
      <c r="H15861">
        <v>48</v>
      </c>
      <c r="I15861">
        <v>9</v>
      </c>
      <c r="J15861">
        <v>15</v>
      </c>
      <c r="K15861">
        <v>1</v>
      </c>
      <c r="L15861">
        <v>659</v>
      </c>
      <c r="N15861" cm="1">
        <f t="array" ref="N15861">SUMPRODUCT(C15861:K15861,TRANSPOSE(('Derivation of PM - 8 Factors'!$Q$32:$Q$40)))+'Derivation of PM - 8 Factors'!$Q$31</f>
        <v>0.9553927019494497</v>
      </c>
      <c r="O15861" cm="1">
        <f t="array" ref="O15861">SUMPRODUCT(C15861:L15861,TRANSPOSE('Derivation of PM - 8 Fact+FICO'!$S$30:$S$39))+Predictions!$S$37</f>
        <v>1.029335060503991</v>
      </c>
      <c r="P15861">
        <f>(L15861*'Derivation of PM - FICO ONLY'!$L$30)+'Derivation of PM - FICO ONLY'!$L$29</f>
        <v>0.63604892073713404</v>
      </c>
      <c r="Q15861">
        <f>'Derivation of PM - 6 Fact'!$AN$34+('Derivation of PM - 6 Fact'!$AN$35*Predictions!C15861)+('Derivation of PM - 6 Fact'!$AN$36*Predictions!E15861)+('Derivation of PM - 6 Fact'!$AN$37*Predictions!F15861)+('Derivation of PM - 6 Fact'!$AN$38*Predictions!G15861)+('Derivation of PM - 6 Fact'!$AN$39*Predictions!H15861)+('Derivation of PM - 6 Fact'!$AN$40*Predictions!L15861)</f>
        <v>0.96772398916909663</v>
      </c>
      <c r="U15861">
        <f t="shared" si="989"/>
        <v>1</v>
      </c>
      <c r="V15861">
        <f t="shared" si="990"/>
        <v>1</v>
      </c>
      <c r="W15861">
        <f t="shared" si="991"/>
        <v>1</v>
      </c>
      <c r="X15861">
        <f t="shared" si="992"/>
        <v>1</v>
      </c>
    </row>
    <row r="15862" spans="1:24" x14ac:dyDescent="0.3">
      <c r="A15862" t="s">
        <v>2</v>
      </c>
      <c r="B15862">
        <v>33852</v>
      </c>
      <c r="C15862">
        <v>9</v>
      </c>
      <c r="D15862">
        <v>0</v>
      </c>
      <c r="E15862">
        <v>393</v>
      </c>
      <c r="F15862">
        <v>2</v>
      </c>
      <c r="G15862">
        <v>54</v>
      </c>
      <c r="H15862">
        <v>40</v>
      </c>
      <c r="I15862">
        <v>19</v>
      </c>
      <c r="J15862">
        <v>20</v>
      </c>
      <c r="K15862">
        <v>0</v>
      </c>
      <c r="L15862">
        <v>662</v>
      </c>
      <c r="N15862" cm="1">
        <f t="array" ref="N15862">SUMPRODUCT(C15862:K15862,TRANSPOSE(('Derivation of PM - 8 Factors'!$Q$32:$Q$40)))+'Derivation of PM - 8 Factors'!$Q$31</f>
        <v>1.1094894258028447</v>
      </c>
      <c r="O15862" cm="1">
        <f t="array" ref="O15862">SUMPRODUCT(C15862:L15862,TRANSPOSE('Derivation of PM - 8 Fact+FICO'!$S$30:$S$39))+Predictions!$S$37</f>
        <v>1.183337027538464</v>
      </c>
      <c r="P15862">
        <f>(L15862*'Derivation of PM - FICO ONLY'!$L$30)+'Derivation of PM - FICO ONLY'!$L$29</f>
        <v>0.64739833200126085</v>
      </c>
      <c r="Q15862">
        <f>'Derivation of PM - 6 Fact'!$AN$34+('Derivation of PM - 6 Fact'!$AN$35*Predictions!C15862)+('Derivation of PM - 6 Fact'!$AN$36*Predictions!E15862)+('Derivation of PM - 6 Fact'!$AN$37*Predictions!F15862)+('Derivation of PM - 6 Fact'!$AN$38*Predictions!G15862)+('Derivation of PM - 6 Fact'!$AN$39*Predictions!H15862)+('Derivation of PM - 6 Fact'!$AN$40*Predictions!L15862)</f>
        <v>1.0314874330342747</v>
      </c>
      <c r="U15862">
        <f t="shared" si="989"/>
        <v>1</v>
      </c>
      <c r="V15862">
        <f t="shared" si="990"/>
        <v>1</v>
      </c>
      <c r="W15862">
        <f t="shared" si="991"/>
        <v>1</v>
      </c>
      <c r="X15862">
        <f t="shared" si="992"/>
        <v>1</v>
      </c>
    </row>
    <row r="15863" spans="1:24" x14ac:dyDescent="0.3">
      <c r="A15863" t="s">
        <v>2</v>
      </c>
      <c r="B15863">
        <v>33853</v>
      </c>
      <c r="C15863">
        <v>2</v>
      </c>
      <c r="D15863">
        <v>0</v>
      </c>
      <c r="E15863">
        <v>15</v>
      </c>
      <c r="F15863">
        <v>28</v>
      </c>
      <c r="G15863">
        <v>37</v>
      </c>
      <c r="H15863">
        <v>38</v>
      </c>
      <c r="I15863">
        <v>7</v>
      </c>
      <c r="J15863">
        <v>15</v>
      </c>
      <c r="K15863">
        <v>0</v>
      </c>
      <c r="L15863">
        <v>581</v>
      </c>
      <c r="N15863" cm="1">
        <f t="array" ref="N15863">SUMPRODUCT(C15863:K15863,TRANSPOSE(('Derivation of PM - 8 Factors'!$Q$32:$Q$40)))+'Derivation of PM - 8 Factors'!$Q$31</f>
        <v>0.42877431128725962</v>
      </c>
      <c r="O15863" cm="1">
        <f t="array" ref="O15863">SUMPRODUCT(C15863:L15863,TRANSPOSE('Derivation of PM - 8 Fact+FICO'!$S$30:$S$39))+Predictions!$S$37</f>
        <v>0.50407984002294692</v>
      </c>
      <c r="P15863">
        <f>(L15863*'Derivation of PM - FICO ONLY'!$L$30)+'Derivation of PM - FICO ONLY'!$L$29</f>
        <v>0.34096422786983749</v>
      </c>
      <c r="Q15863">
        <f>'Derivation of PM - 6 Fact'!$AN$34+('Derivation of PM - 6 Fact'!$AN$35*Predictions!C15863)+('Derivation of PM - 6 Fact'!$AN$36*Predictions!E15863)+('Derivation of PM - 6 Fact'!$AN$37*Predictions!F15863)+('Derivation of PM - 6 Fact'!$AN$38*Predictions!G15863)+('Derivation of PM - 6 Fact'!$AN$39*Predictions!H15863)+('Derivation of PM - 6 Fact'!$AN$40*Predictions!L15863)</f>
        <v>0.39022677374457504</v>
      </c>
      <c r="U15863">
        <f t="shared" si="989"/>
        <v>0</v>
      </c>
      <c r="V15863">
        <f t="shared" si="990"/>
        <v>1</v>
      </c>
      <c r="W15863">
        <f t="shared" si="991"/>
        <v>0</v>
      </c>
      <c r="X15863">
        <f t="shared" si="992"/>
        <v>0</v>
      </c>
    </row>
    <row r="15864" spans="1:24" x14ac:dyDescent="0.3">
      <c r="A15864" t="s">
        <v>2</v>
      </c>
      <c r="B15864">
        <v>33854</v>
      </c>
      <c r="C15864">
        <v>6</v>
      </c>
      <c r="D15864">
        <v>0</v>
      </c>
      <c r="E15864">
        <v>103</v>
      </c>
      <c r="F15864">
        <v>14</v>
      </c>
      <c r="G15864">
        <v>57</v>
      </c>
      <c r="H15864">
        <v>59</v>
      </c>
      <c r="I15864">
        <v>5</v>
      </c>
      <c r="J15864">
        <v>11</v>
      </c>
      <c r="K15864">
        <v>0</v>
      </c>
      <c r="L15864">
        <v>597</v>
      </c>
      <c r="N15864" cm="1">
        <f t="array" ref="N15864">SUMPRODUCT(C15864:K15864,TRANSPOSE(('Derivation of PM - 8 Factors'!$Q$32:$Q$40)))+'Derivation of PM - 8 Factors'!$Q$31</f>
        <v>0.57427914839583816</v>
      </c>
      <c r="O15864" cm="1">
        <f t="array" ref="O15864">SUMPRODUCT(C15864:L15864,TRANSPOSE('Derivation of PM - 8 Fact+FICO'!$S$30:$S$39))+Predictions!$S$37</f>
        <v>0.64946757034053004</v>
      </c>
      <c r="P15864">
        <f>(L15864*'Derivation of PM - FICO ONLY'!$L$30)+'Derivation of PM - FICO ONLY'!$L$29</f>
        <v>0.40149442127851365</v>
      </c>
      <c r="Q15864">
        <f>'Derivation of PM - 6 Fact'!$AN$34+('Derivation of PM - 6 Fact'!$AN$35*Predictions!C15864)+('Derivation of PM - 6 Fact'!$AN$36*Predictions!E15864)+('Derivation of PM - 6 Fact'!$AN$37*Predictions!F15864)+('Derivation of PM - 6 Fact'!$AN$38*Predictions!G15864)+('Derivation of PM - 6 Fact'!$AN$39*Predictions!H15864)+('Derivation of PM - 6 Fact'!$AN$40*Predictions!L15864)</f>
        <v>0.56149842251170168</v>
      </c>
      <c r="U15864">
        <f t="shared" si="989"/>
        <v>1</v>
      </c>
      <c r="V15864">
        <f t="shared" si="990"/>
        <v>1</v>
      </c>
      <c r="W15864">
        <f t="shared" si="991"/>
        <v>0</v>
      </c>
      <c r="X15864">
        <f t="shared" si="992"/>
        <v>1</v>
      </c>
    </row>
    <row r="15865" spans="1:24" x14ac:dyDescent="0.3">
      <c r="A15865" t="s">
        <v>2</v>
      </c>
      <c r="B15865">
        <v>33855</v>
      </c>
      <c r="C15865">
        <v>8</v>
      </c>
      <c r="D15865">
        <v>0</v>
      </c>
      <c r="E15865">
        <v>-16</v>
      </c>
      <c r="F15865">
        <v>65</v>
      </c>
      <c r="G15865">
        <v>152</v>
      </c>
      <c r="H15865">
        <v>116</v>
      </c>
      <c r="I15865">
        <v>1</v>
      </c>
      <c r="J15865">
        <v>2</v>
      </c>
      <c r="K15865">
        <v>0</v>
      </c>
      <c r="L15865">
        <v>685</v>
      </c>
      <c r="N15865" cm="1">
        <f t="array" ref="N15865">SUMPRODUCT(C15865:K15865,TRANSPOSE(('Derivation of PM - 8 Factors'!$Q$32:$Q$40)))+'Derivation of PM - 8 Factors'!$Q$31</f>
        <v>0.84742390355246899</v>
      </c>
      <c r="O15865" cm="1">
        <f t="array" ref="O15865">SUMPRODUCT(C15865:L15865,TRANSPOSE('Derivation of PM - 8 Fact+FICO'!$S$30:$S$39))+Predictions!$S$37</f>
        <v>0.92556508533142878</v>
      </c>
      <c r="P15865">
        <f>(L15865*'Derivation of PM - FICO ONLY'!$L$30)+'Derivation of PM - FICO ONLY'!$L$29</f>
        <v>0.73441048502623274</v>
      </c>
      <c r="Q15865">
        <f>'Derivation of PM - 6 Fact'!$AN$34+('Derivation of PM - 6 Fact'!$AN$35*Predictions!C15865)+('Derivation of PM - 6 Fact'!$AN$36*Predictions!E15865)+('Derivation of PM - 6 Fact'!$AN$37*Predictions!F15865)+('Derivation of PM - 6 Fact'!$AN$38*Predictions!G15865)+('Derivation of PM - 6 Fact'!$AN$39*Predictions!H15865)+('Derivation of PM - 6 Fact'!$AN$40*Predictions!L15865)</f>
        <v>0.90329079901825438</v>
      </c>
      <c r="U15865">
        <f t="shared" si="989"/>
        <v>1</v>
      </c>
      <c r="V15865">
        <f t="shared" si="990"/>
        <v>1</v>
      </c>
      <c r="W15865">
        <f t="shared" si="991"/>
        <v>1</v>
      </c>
      <c r="X15865">
        <f t="shared" si="992"/>
        <v>1</v>
      </c>
    </row>
    <row r="15866" spans="1:24" x14ac:dyDescent="0.3">
      <c r="A15866" t="s">
        <v>2</v>
      </c>
      <c r="B15866">
        <v>33856</v>
      </c>
      <c r="C15866">
        <v>6</v>
      </c>
      <c r="D15866">
        <v>65</v>
      </c>
      <c r="E15866">
        <v>206</v>
      </c>
      <c r="F15866">
        <v>55</v>
      </c>
      <c r="G15866">
        <v>113</v>
      </c>
      <c r="H15866">
        <v>77</v>
      </c>
      <c r="I15866">
        <v>1</v>
      </c>
      <c r="J15866">
        <v>2</v>
      </c>
      <c r="K15866">
        <v>0</v>
      </c>
      <c r="L15866">
        <v>702</v>
      </c>
      <c r="N15866" cm="1">
        <f t="array" ref="N15866">SUMPRODUCT(C15866:K15866,TRANSPOSE(('Derivation of PM - 8 Factors'!$Q$32:$Q$40)))+'Derivation of PM - 8 Factors'!$Q$31</f>
        <v>0.83928658407658685</v>
      </c>
      <c r="O15866" cm="1">
        <f t="array" ref="O15866">SUMPRODUCT(C15866:L15866,TRANSPOSE('Derivation of PM - 8 Fact+FICO'!$S$30:$S$39))+Predictions!$S$37</f>
        <v>0.91560266609911056</v>
      </c>
      <c r="P15866">
        <f>(L15866*'Derivation of PM - FICO ONLY'!$L$30)+'Derivation of PM - FICO ONLY'!$L$29</f>
        <v>0.79872381552295146</v>
      </c>
      <c r="Q15866">
        <f>'Derivation of PM - 6 Fact'!$AN$34+('Derivation of PM - 6 Fact'!$AN$35*Predictions!C15866)+('Derivation of PM - 6 Fact'!$AN$36*Predictions!E15866)+('Derivation of PM - 6 Fact'!$AN$37*Predictions!F15866)+('Derivation of PM - 6 Fact'!$AN$38*Predictions!G15866)+('Derivation of PM - 6 Fact'!$AN$39*Predictions!H15866)+('Derivation of PM - 6 Fact'!$AN$40*Predictions!L15866)</f>
        <v>0.90015968608826846</v>
      </c>
      <c r="U15866">
        <f t="shared" si="989"/>
        <v>1</v>
      </c>
      <c r="V15866">
        <f t="shared" si="990"/>
        <v>1</v>
      </c>
      <c r="W15866">
        <f t="shared" si="991"/>
        <v>1</v>
      </c>
      <c r="X15866">
        <f t="shared" si="992"/>
        <v>1</v>
      </c>
    </row>
    <row r="15867" spans="1:24" x14ac:dyDescent="0.3">
      <c r="A15867" t="s">
        <v>2</v>
      </c>
      <c r="B15867">
        <v>33857</v>
      </c>
      <c r="C15867">
        <v>10</v>
      </c>
      <c r="D15867">
        <v>94</v>
      </c>
      <c r="E15867">
        <v>192</v>
      </c>
      <c r="F15867">
        <v>4</v>
      </c>
      <c r="G15867">
        <v>62</v>
      </c>
      <c r="H15867">
        <v>59</v>
      </c>
      <c r="I15867">
        <v>10</v>
      </c>
      <c r="J15867">
        <v>20</v>
      </c>
      <c r="K15867">
        <v>0</v>
      </c>
      <c r="L15867">
        <v>565</v>
      </c>
      <c r="N15867" cm="1">
        <f t="array" ref="N15867">SUMPRODUCT(C15867:K15867,TRANSPOSE(('Derivation of PM - 8 Factors'!$Q$32:$Q$40)))+'Derivation of PM - 8 Factors'!$Q$31</f>
        <v>1.0828110418261803</v>
      </c>
      <c r="O15867" cm="1">
        <f t="array" ref="O15867">SUMPRODUCT(C15867:L15867,TRANSPOSE('Derivation of PM - 8 Fact+FICO'!$S$30:$S$39))+Predictions!$S$37</f>
        <v>1.1550298740148333</v>
      </c>
      <c r="P15867">
        <f>(L15867*'Derivation of PM - FICO ONLY'!$L$30)+'Derivation of PM - FICO ONLY'!$L$29</f>
        <v>0.28043403446116133</v>
      </c>
      <c r="Q15867">
        <f>'Derivation of PM - 6 Fact'!$AN$34+('Derivation of PM - 6 Fact'!$AN$35*Predictions!C15867)+('Derivation of PM - 6 Fact'!$AN$36*Predictions!E15867)+('Derivation of PM - 6 Fact'!$AN$37*Predictions!F15867)+('Derivation of PM - 6 Fact'!$AN$38*Predictions!G15867)+('Derivation of PM - 6 Fact'!$AN$39*Predictions!H15867)+('Derivation of PM - 6 Fact'!$AN$40*Predictions!L15867)</f>
        <v>1.0277444539967291</v>
      </c>
      <c r="U15867">
        <f t="shared" si="989"/>
        <v>1</v>
      </c>
      <c r="V15867">
        <f t="shared" si="990"/>
        <v>1</v>
      </c>
      <c r="W15867">
        <f t="shared" si="991"/>
        <v>0</v>
      </c>
      <c r="X15867">
        <f t="shared" si="992"/>
        <v>1</v>
      </c>
    </row>
    <row r="15868" spans="1:24" x14ac:dyDescent="0.3">
      <c r="A15868" t="s">
        <v>2</v>
      </c>
      <c r="B15868">
        <v>33858</v>
      </c>
      <c r="C15868">
        <v>2</v>
      </c>
      <c r="D15868">
        <v>0</v>
      </c>
      <c r="E15868">
        <v>28</v>
      </c>
      <c r="F15868">
        <v>12</v>
      </c>
      <c r="G15868">
        <v>28</v>
      </c>
      <c r="H15868">
        <v>44</v>
      </c>
      <c r="I15868">
        <v>2</v>
      </c>
      <c r="J15868">
        <v>6</v>
      </c>
      <c r="K15868">
        <v>1</v>
      </c>
      <c r="L15868">
        <v>511</v>
      </c>
      <c r="N15868" cm="1">
        <f t="array" ref="N15868">SUMPRODUCT(C15868:K15868,TRANSPOSE(('Derivation of PM - 8 Factors'!$Q$32:$Q$40)))+'Derivation of PM - 8 Factors'!$Q$31</f>
        <v>4.3734315860291778E-2</v>
      </c>
      <c r="O15868" cm="1">
        <f t="array" ref="O15868">SUMPRODUCT(C15868:L15868,TRANSPOSE('Derivation of PM - 8 Fact+FICO'!$S$30:$S$39))+Predictions!$S$37</f>
        <v>0.11667657885739828</v>
      </c>
      <c r="P15868">
        <f>(L15868*'Derivation of PM - FICO ONLY'!$L$30)+'Derivation of PM - FICO ONLY'!$L$29</f>
        <v>7.6144631706879018E-2</v>
      </c>
      <c r="Q15868">
        <f>'Derivation of PM - 6 Fact'!$AN$34+('Derivation of PM - 6 Fact'!$AN$35*Predictions!C15868)+('Derivation of PM - 6 Fact'!$AN$36*Predictions!E15868)+('Derivation of PM - 6 Fact'!$AN$37*Predictions!F15868)+('Derivation of PM - 6 Fact'!$AN$38*Predictions!G15868)+('Derivation of PM - 6 Fact'!$AN$39*Predictions!H15868)+('Derivation of PM - 6 Fact'!$AN$40*Predictions!L15868)</f>
        <v>0.10594800929183879</v>
      </c>
      <c r="U15868">
        <f t="shared" si="989"/>
        <v>0</v>
      </c>
      <c r="V15868">
        <f t="shared" si="990"/>
        <v>0</v>
      </c>
      <c r="W15868">
        <f t="shared" si="991"/>
        <v>0</v>
      </c>
      <c r="X15868">
        <f t="shared" si="992"/>
        <v>0</v>
      </c>
    </row>
    <row r="15869" spans="1:24" x14ac:dyDescent="0.3">
      <c r="A15869" t="s">
        <v>2</v>
      </c>
      <c r="B15869">
        <v>33859</v>
      </c>
      <c r="C15869">
        <v>3</v>
      </c>
      <c r="D15869">
        <v>0</v>
      </c>
      <c r="E15869">
        <v>141</v>
      </c>
      <c r="F15869">
        <v>4</v>
      </c>
      <c r="G15869">
        <v>25</v>
      </c>
      <c r="H15869">
        <v>29</v>
      </c>
      <c r="I15869">
        <v>3</v>
      </c>
      <c r="J15869">
        <v>7</v>
      </c>
      <c r="K15869">
        <v>0</v>
      </c>
      <c r="L15869">
        <v>648</v>
      </c>
      <c r="N15869" cm="1">
        <f t="array" ref="N15869">SUMPRODUCT(C15869:K15869,TRANSPOSE(('Derivation of PM - 8 Factors'!$Q$32:$Q$40)))+'Derivation of PM - 8 Factors'!$Q$31</f>
        <v>0.25568295709375832</v>
      </c>
      <c r="O15869" cm="1">
        <f t="array" ref="O15869">SUMPRODUCT(C15869:L15869,TRANSPOSE('Derivation of PM - 8 Fact+FICO'!$S$30:$S$39))+Predictions!$S$37</f>
        <v>0.33302429946363843</v>
      </c>
      <c r="P15869">
        <f>(L15869*'Derivation of PM - FICO ONLY'!$L$30)+'Derivation of PM - FICO ONLY'!$L$29</f>
        <v>0.59443441276866937</v>
      </c>
      <c r="Q15869">
        <f>'Derivation of PM - 6 Fact'!$AN$34+('Derivation of PM - 6 Fact'!$AN$35*Predictions!C15869)+('Derivation of PM - 6 Fact'!$AN$36*Predictions!E15869)+('Derivation of PM - 6 Fact'!$AN$37*Predictions!F15869)+('Derivation of PM - 6 Fact'!$AN$38*Predictions!G15869)+('Derivation of PM - 6 Fact'!$AN$39*Predictions!H15869)+('Derivation of PM - 6 Fact'!$AN$40*Predictions!L15869)</f>
        <v>0.26643169693977486</v>
      </c>
      <c r="U15869">
        <f t="shared" si="989"/>
        <v>0</v>
      </c>
      <c r="V15869">
        <f t="shared" si="990"/>
        <v>0</v>
      </c>
      <c r="W15869">
        <f t="shared" si="991"/>
        <v>1</v>
      </c>
      <c r="X15869">
        <f t="shared" si="992"/>
        <v>0</v>
      </c>
    </row>
    <row r="15870" spans="1:24" x14ac:dyDescent="0.3">
      <c r="A15870" t="s">
        <v>2</v>
      </c>
      <c r="B15870">
        <v>33860</v>
      </c>
      <c r="C15870">
        <v>5</v>
      </c>
      <c r="D15870">
        <v>0</v>
      </c>
      <c r="E15870">
        <v>230</v>
      </c>
      <c r="F15870">
        <v>28</v>
      </c>
      <c r="G15870">
        <v>67</v>
      </c>
      <c r="H15870">
        <v>47</v>
      </c>
      <c r="I15870">
        <v>10</v>
      </c>
      <c r="J15870">
        <v>16</v>
      </c>
      <c r="K15870">
        <v>1</v>
      </c>
      <c r="L15870">
        <v>658</v>
      </c>
      <c r="N15870" cm="1">
        <f t="array" ref="N15870">SUMPRODUCT(C15870:K15870,TRANSPOSE(('Derivation of PM - 8 Factors'!$Q$32:$Q$40)))+'Derivation of PM - 8 Factors'!$Q$31</f>
        <v>0.69335313403526844</v>
      </c>
      <c r="O15870" cm="1">
        <f t="array" ref="O15870">SUMPRODUCT(C15870:L15870,TRANSPOSE('Derivation of PM - 8 Fact+FICO'!$S$30:$S$39))+Predictions!$S$37</f>
        <v>0.76843209799932044</v>
      </c>
      <c r="P15870">
        <f>(L15870*'Derivation of PM - FICO ONLY'!$L$30)+'Derivation of PM - FICO ONLY'!$L$29</f>
        <v>0.63226578364909192</v>
      </c>
      <c r="Q15870">
        <f>'Derivation of PM - 6 Fact'!$AN$34+('Derivation of PM - 6 Fact'!$AN$35*Predictions!C15870)+('Derivation of PM - 6 Fact'!$AN$36*Predictions!E15870)+('Derivation of PM - 6 Fact'!$AN$37*Predictions!F15870)+('Derivation of PM - 6 Fact'!$AN$38*Predictions!G15870)+('Derivation of PM - 6 Fact'!$AN$39*Predictions!H15870)+('Derivation of PM - 6 Fact'!$AN$40*Predictions!L15870)</f>
        <v>0.69791545265170329</v>
      </c>
      <c r="U15870">
        <f t="shared" si="989"/>
        <v>1</v>
      </c>
      <c r="V15870">
        <f t="shared" si="990"/>
        <v>1</v>
      </c>
      <c r="W15870">
        <f t="shared" si="991"/>
        <v>1</v>
      </c>
      <c r="X15870">
        <f t="shared" si="992"/>
        <v>1</v>
      </c>
    </row>
    <row r="15871" spans="1:24" x14ac:dyDescent="0.3">
      <c r="A15871" t="s">
        <v>2</v>
      </c>
      <c r="B15871">
        <v>33861</v>
      </c>
      <c r="C15871">
        <v>6</v>
      </c>
      <c r="D15871">
        <v>0</v>
      </c>
      <c r="E15871">
        <v>-79</v>
      </c>
      <c r="F15871">
        <v>61</v>
      </c>
      <c r="G15871">
        <v>117</v>
      </c>
      <c r="H15871">
        <v>91</v>
      </c>
      <c r="I15871">
        <v>7</v>
      </c>
      <c r="J15871">
        <v>12</v>
      </c>
      <c r="K15871">
        <v>0</v>
      </c>
      <c r="L15871">
        <v>506</v>
      </c>
      <c r="N15871" cm="1">
        <f t="array" ref="N15871">SUMPRODUCT(C15871:K15871,TRANSPOSE(('Derivation of PM - 8 Factors'!$Q$32:$Q$40)))+'Derivation of PM - 8 Factors'!$Q$31</f>
        <v>0.85844874683492789</v>
      </c>
      <c r="O15871" cm="1">
        <f t="array" ref="O15871">SUMPRODUCT(C15871:L15871,TRANSPOSE('Derivation of PM - 8 Fact+FICO'!$S$30:$S$39))+Predictions!$S$37</f>
        <v>0.92931100899470998</v>
      </c>
      <c r="P15871">
        <f>(L15871*'Derivation of PM - FICO ONLY'!$L$30)+'Derivation of PM - FICO ONLY'!$L$29</f>
        <v>5.7228946266667746E-2</v>
      </c>
      <c r="Q15871">
        <f>'Derivation of PM - 6 Fact'!$AN$34+('Derivation of PM - 6 Fact'!$AN$35*Predictions!C15871)+('Derivation of PM - 6 Fact'!$AN$36*Predictions!E15871)+('Derivation of PM - 6 Fact'!$AN$37*Predictions!F15871)+('Derivation of PM - 6 Fact'!$AN$38*Predictions!G15871)+('Derivation of PM - 6 Fact'!$AN$39*Predictions!H15871)+('Derivation of PM - 6 Fact'!$AN$40*Predictions!L15871)</f>
        <v>0.84128149422089771</v>
      </c>
      <c r="U15871">
        <f t="shared" si="989"/>
        <v>1</v>
      </c>
      <c r="V15871">
        <f t="shared" si="990"/>
        <v>1</v>
      </c>
      <c r="W15871">
        <f t="shared" si="991"/>
        <v>0</v>
      </c>
      <c r="X15871">
        <f t="shared" si="992"/>
        <v>1</v>
      </c>
    </row>
    <row r="15872" spans="1:24" x14ac:dyDescent="0.3">
      <c r="A15872" t="s">
        <v>2</v>
      </c>
      <c r="B15872">
        <v>33862</v>
      </c>
      <c r="C15872">
        <v>7</v>
      </c>
      <c r="D15872">
        <v>0</v>
      </c>
      <c r="E15872">
        <v>314</v>
      </c>
      <c r="F15872">
        <v>29</v>
      </c>
      <c r="G15872">
        <v>88</v>
      </c>
      <c r="H15872">
        <v>50</v>
      </c>
      <c r="I15872">
        <v>5</v>
      </c>
      <c r="J15872">
        <v>10</v>
      </c>
      <c r="K15872">
        <v>1</v>
      </c>
      <c r="L15872">
        <v>635</v>
      </c>
      <c r="N15872" cm="1">
        <f t="array" ref="N15872">SUMPRODUCT(C15872:K15872,TRANSPOSE(('Derivation of PM - 8 Factors'!$Q$32:$Q$40)))+'Derivation of PM - 8 Factors'!$Q$31</f>
        <v>0.88150459656910518</v>
      </c>
      <c r="O15872" cm="1">
        <f t="array" ref="O15872">SUMPRODUCT(C15872:L15872,TRANSPOSE('Derivation of PM - 8 Fact+FICO'!$S$30:$S$39))+Predictions!$S$37</f>
        <v>0.95316965408882803</v>
      </c>
      <c r="P15872">
        <f>(L15872*'Derivation of PM - FICO ONLY'!$L$30)+'Derivation of PM - FICO ONLY'!$L$29</f>
        <v>0.54525363062411958</v>
      </c>
      <c r="Q15872">
        <f>'Derivation of PM - 6 Fact'!$AN$34+('Derivation of PM - 6 Fact'!$AN$35*Predictions!C15872)+('Derivation of PM - 6 Fact'!$AN$36*Predictions!E15872)+('Derivation of PM - 6 Fact'!$AN$37*Predictions!F15872)+('Derivation of PM - 6 Fact'!$AN$38*Predictions!G15872)+('Derivation of PM - 6 Fact'!$AN$39*Predictions!H15872)+('Derivation of PM - 6 Fact'!$AN$40*Predictions!L15872)</f>
        <v>0.92295729579695396</v>
      </c>
      <c r="U15872">
        <f t="shared" si="989"/>
        <v>1</v>
      </c>
      <c r="V15872">
        <f t="shared" si="990"/>
        <v>1</v>
      </c>
      <c r="W15872">
        <f t="shared" si="991"/>
        <v>1</v>
      </c>
      <c r="X15872">
        <f t="shared" si="992"/>
        <v>1</v>
      </c>
    </row>
    <row r="15873" spans="1:24" x14ac:dyDescent="0.3">
      <c r="A15873" t="s">
        <v>2</v>
      </c>
      <c r="B15873">
        <v>33863</v>
      </c>
      <c r="C15873">
        <v>9</v>
      </c>
      <c r="D15873">
        <v>0</v>
      </c>
      <c r="E15873">
        <v>129</v>
      </c>
      <c r="F15873">
        <v>31</v>
      </c>
      <c r="G15873">
        <v>105</v>
      </c>
      <c r="H15873">
        <v>69</v>
      </c>
      <c r="I15873">
        <v>13</v>
      </c>
      <c r="J15873">
        <v>20</v>
      </c>
      <c r="K15873">
        <v>0</v>
      </c>
      <c r="L15873">
        <v>558</v>
      </c>
      <c r="N15873" cm="1">
        <f t="array" ref="N15873">SUMPRODUCT(C15873:K15873,TRANSPOSE(('Derivation of PM - 8 Factors'!$Q$32:$Q$40)))+'Derivation of PM - 8 Factors'!$Q$31</f>
        <v>1.1091631666722814</v>
      </c>
      <c r="O15873" cm="1">
        <f t="array" ref="O15873">SUMPRODUCT(C15873:L15873,TRANSPOSE('Derivation of PM - 8 Fact+FICO'!$S$30:$S$39))+Predictions!$S$37</f>
        <v>1.1793856377624021</v>
      </c>
      <c r="P15873">
        <f>(L15873*'Derivation of PM - FICO ONLY'!$L$30)+'Derivation of PM - FICO ONLY'!$L$29</f>
        <v>0.25395207484486559</v>
      </c>
      <c r="Q15873">
        <f>'Derivation of PM - 6 Fact'!$AN$34+('Derivation of PM - 6 Fact'!$AN$35*Predictions!C15873)+('Derivation of PM - 6 Fact'!$AN$36*Predictions!E15873)+('Derivation of PM - 6 Fact'!$AN$37*Predictions!F15873)+('Derivation of PM - 6 Fact'!$AN$38*Predictions!G15873)+('Derivation of PM - 6 Fact'!$AN$39*Predictions!H15873)+('Derivation of PM - 6 Fact'!$AN$40*Predictions!L15873)</f>
        <v>1.0385761195412915</v>
      </c>
      <c r="U15873">
        <f t="shared" si="989"/>
        <v>1</v>
      </c>
      <c r="V15873">
        <f t="shared" si="990"/>
        <v>1</v>
      </c>
      <c r="W15873">
        <f t="shared" si="991"/>
        <v>0</v>
      </c>
      <c r="X15873">
        <f t="shared" si="992"/>
        <v>1</v>
      </c>
    </row>
    <row r="15874" spans="1:24" x14ac:dyDescent="0.3">
      <c r="A15874" t="s">
        <v>2</v>
      </c>
      <c r="B15874">
        <v>33864</v>
      </c>
      <c r="C15874">
        <v>10</v>
      </c>
      <c r="D15874">
        <v>91</v>
      </c>
      <c r="E15874">
        <v>218</v>
      </c>
      <c r="F15874">
        <v>96</v>
      </c>
      <c r="G15874">
        <v>249</v>
      </c>
      <c r="H15874">
        <v>135</v>
      </c>
      <c r="I15874">
        <v>13</v>
      </c>
      <c r="J15874">
        <v>20</v>
      </c>
      <c r="K15874">
        <v>0</v>
      </c>
      <c r="L15874">
        <v>825</v>
      </c>
      <c r="N15874" cm="1">
        <f t="array" ref="N15874">SUMPRODUCT(C15874:K15874,TRANSPOSE(('Derivation of PM - 8 Factors'!$Q$32:$Q$40)))+'Derivation of PM - 8 Factors'!$Q$31</f>
        <v>1.2088170582748556</v>
      </c>
      <c r="O15874" cm="1">
        <f t="array" ref="O15874">SUMPRODUCT(C15874:L15874,TRANSPOSE('Derivation of PM - 8 Fact+FICO'!$S$30:$S$39))+Predictions!$S$37</f>
        <v>1.2852749320967669</v>
      </c>
      <c r="P15874">
        <f>(L15874*'Derivation of PM - FICO ONLY'!$L$30)+'Derivation of PM - FICO ONLY'!$L$29</f>
        <v>1.2640496773521497</v>
      </c>
      <c r="Q15874">
        <f>'Derivation of PM - 6 Fact'!$AN$34+('Derivation of PM - 6 Fact'!$AN$35*Predictions!C15874)+('Derivation of PM - 6 Fact'!$AN$36*Predictions!E15874)+('Derivation of PM - 6 Fact'!$AN$37*Predictions!F15874)+('Derivation of PM - 6 Fact'!$AN$38*Predictions!G15874)+('Derivation of PM - 6 Fact'!$AN$39*Predictions!H15874)+('Derivation of PM - 6 Fact'!$AN$40*Predictions!L15874)</f>
        <v>1.1765051445119159</v>
      </c>
      <c r="U15874">
        <f t="shared" si="989"/>
        <v>1</v>
      </c>
      <c r="V15874">
        <f t="shared" si="990"/>
        <v>1</v>
      </c>
      <c r="W15874">
        <f t="shared" si="991"/>
        <v>1</v>
      </c>
      <c r="X15874">
        <f t="shared" si="992"/>
        <v>1</v>
      </c>
    </row>
    <row r="15875" spans="1:24" x14ac:dyDescent="0.3">
      <c r="A15875" t="s">
        <v>2</v>
      </c>
      <c r="B15875">
        <v>33865</v>
      </c>
      <c r="C15875">
        <v>10</v>
      </c>
      <c r="D15875">
        <v>0</v>
      </c>
      <c r="E15875">
        <v>573</v>
      </c>
      <c r="F15875">
        <v>57</v>
      </c>
      <c r="G15875">
        <v>172</v>
      </c>
      <c r="H15875">
        <v>98</v>
      </c>
      <c r="I15875">
        <v>3</v>
      </c>
      <c r="J15875">
        <v>9</v>
      </c>
      <c r="K15875">
        <v>1</v>
      </c>
      <c r="L15875">
        <v>727</v>
      </c>
      <c r="N15875" cm="1">
        <f t="array" ref="N15875">SUMPRODUCT(C15875:K15875,TRANSPOSE(('Derivation of PM - 8 Factors'!$Q$32:$Q$40)))+'Derivation of PM - 8 Factors'!$Q$31</f>
        <v>1.1330617176414854</v>
      </c>
      <c r="O15875" cm="1">
        <f t="array" ref="O15875">SUMPRODUCT(C15875:L15875,TRANSPOSE('Derivation of PM - 8 Fact+FICO'!$S$30:$S$39))+Predictions!$S$37</f>
        <v>1.2035538196355415</v>
      </c>
      <c r="P15875">
        <f>(L15875*'Derivation of PM - FICO ONLY'!$L$30)+'Derivation of PM - FICO ONLY'!$L$29</f>
        <v>0.89330224272400804</v>
      </c>
      <c r="Q15875">
        <f>'Derivation of PM - 6 Fact'!$AN$34+('Derivation of PM - 6 Fact'!$AN$35*Predictions!C15875)+('Derivation of PM - 6 Fact'!$AN$36*Predictions!E15875)+('Derivation of PM - 6 Fact'!$AN$37*Predictions!F15875)+('Derivation of PM - 6 Fact'!$AN$38*Predictions!G15875)+('Derivation of PM - 6 Fact'!$AN$39*Predictions!H15875)+('Derivation of PM - 6 Fact'!$AN$40*Predictions!L15875)</f>
        <v>1.188960225609452</v>
      </c>
      <c r="U15875">
        <f t="shared" si="989"/>
        <v>1</v>
      </c>
      <c r="V15875">
        <f t="shared" si="990"/>
        <v>1</v>
      </c>
      <c r="W15875">
        <f t="shared" si="991"/>
        <v>1</v>
      </c>
      <c r="X15875">
        <f t="shared" si="992"/>
        <v>1</v>
      </c>
    </row>
    <row r="15876" spans="1:24" x14ac:dyDescent="0.3">
      <c r="A15876" t="s">
        <v>2</v>
      </c>
      <c r="B15876">
        <v>33866</v>
      </c>
      <c r="C15876">
        <v>1</v>
      </c>
      <c r="D15876">
        <v>55</v>
      </c>
      <c r="E15876">
        <v>118</v>
      </c>
      <c r="F15876">
        <v>56</v>
      </c>
      <c r="G15876">
        <v>43</v>
      </c>
      <c r="H15876">
        <v>46</v>
      </c>
      <c r="I15876">
        <v>7</v>
      </c>
      <c r="J15876">
        <v>15</v>
      </c>
      <c r="K15876">
        <v>0</v>
      </c>
      <c r="L15876">
        <v>578</v>
      </c>
      <c r="N15876" cm="1">
        <f t="array" ref="N15876">SUMPRODUCT(C15876:K15876,TRANSPOSE(('Derivation of PM - 8 Factors'!$Q$32:$Q$40)))+'Derivation of PM - 8 Factors'!$Q$31</f>
        <v>0.69537330473741377</v>
      </c>
      <c r="O15876" cm="1">
        <f t="array" ref="O15876">SUMPRODUCT(C15876:L15876,TRANSPOSE('Derivation of PM - 8 Fact+FICO'!$S$30:$S$39))+Predictions!$S$37</f>
        <v>0.76945300191763288</v>
      </c>
      <c r="P15876">
        <f>(L15876*'Derivation of PM - FICO ONLY'!$L$30)+'Derivation of PM - FICO ONLY'!$L$29</f>
        <v>0.32961481660571068</v>
      </c>
      <c r="Q15876">
        <f>'Derivation of PM - 6 Fact'!$AN$34+('Derivation of PM - 6 Fact'!$AN$35*Predictions!C15876)+('Derivation of PM - 6 Fact'!$AN$36*Predictions!E15876)+('Derivation of PM - 6 Fact'!$AN$37*Predictions!F15876)+('Derivation of PM - 6 Fact'!$AN$38*Predictions!G15876)+('Derivation of PM - 6 Fact'!$AN$39*Predictions!H15876)+('Derivation of PM - 6 Fact'!$AN$40*Predictions!L15876)</f>
        <v>0.66579922410847114</v>
      </c>
      <c r="U15876">
        <f t="shared" si="989"/>
        <v>1</v>
      </c>
      <c r="V15876">
        <f t="shared" si="990"/>
        <v>1</v>
      </c>
      <c r="W15876">
        <f t="shared" si="991"/>
        <v>0</v>
      </c>
      <c r="X15876">
        <f t="shared" si="992"/>
        <v>1</v>
      </c>
    </row>
    <row r="15877" spans="1:24" x14ac:dyDescent="0.3">
      <c r="A15877" t="s">
        <v>2</v>
      </c>
      <c r="B15877">
        <v>33867</v>
      </c>
      <c r="C15877">
        <v>6</v>
      </c>
      <c r="D15877">
        <v>75</v>
      </c>
      <c r="E15877">
        <v>-125</v>
      </c>
      <c r="F15877">
        <v>71</v>
      </c>
      <c r="G15877">
        <v>129</v>
      </c>
      <c r="H15877">
        <v>121</v>
      </c>
      <c r="I15877">
        <v>14</v>
      </c>
      <c r="J15877">
        <v>20</v>
      </c>
      <c r="K15877">
        <v>0</v>
      </c>
      <c r="L15877">
        <v>495</v>
      </c>
      <c r="N15877" cm="1">
        <f t="array" ref="N15877">SUMPRODUCT(C15877:K15877,TRANSPOSE(('Derivation of PM - 8 Factors'!$Q$32:$Q$40)))+'Derivation of PM - 8 Factors'!$Q$31</f>
        <v>0.80304817997391775</v>
      </c>
      <c r="O15877" cm="1">
        <f t="array" ref="O15877">SUMPRODUCT(C15877:L15877,TRANSPOSE('Derivation of PM - 8 Fact+FICO'!$S$30:$S$39))+Predictions!$S$37</f>
        <v>0.87526618066572659</v>
      </c>
      <c r="P15877">
        <f>(L15877*'Derivation of PM - FICO ONLY'!$L$30)+'Derivation of PM - FICO ONLY'!$L$29</f>
        <v>1.561443829820286E-2</v>
      </c>
      <c r="Q15877">
        <f>'Derivation of PM - 6 Fact'!$AN$34+('Derivation of PM - 6 Fact'!$AN$35*Predictions!C15877)+('Derivation of PM - 6 Fact'!$AN$36*Predictions!E15877)+('Derivation of PM - 6 Fact'!$AN$37*Predictions!F15877)+('Derivation of PM - 6 Fact'!$AN$38*Predictions!G15877)+('Derivation of PM - 6 Fact'!$AN$39*Predictions!H15877)+('Derivation of PM - 6 Fact'!$AN$40*Predictions!L15877)</f>
        <v>0.750095398464107</v>
      </c>
      <c r="U15877">
        <f t="shared" si="989"/>
        <v>1</v>
      </c>
      <c r="V15877">
        <f t="shared" si="990"/>
        <v>1</v>
      </c>
      <c r="W15877">
        <f t="shared" si="991"/>
        <v>0</v>
      </c>
      <c r="X15877">
        <f t="shared" si="992"/>
        <v>1</v>
      </c>
    </row>
    <row r="15878" spans="1:24" x14ac:dyDescent="0.3">
      <c r="A15878" t="s">
        <v>2</v>
      </c>
      <c r="B15878">
        <v>33868</v>
      </c>
      <c r="C15878">
        <v>2</v>
      </c>
      <c r="D15878">
        <v>50</v>
      </c>
      <c r="E15878">
        <v>-69</v>
      </c>
      <c r="F15878">
        <v>88</v>
      </c>
      <c r="G15878">
        <v>72</v>
      </c>
      <c r="H15878">
        <v>55</v>
      </c>
      <c r="I15878">
        <v>6</v>
      </c>
      <c r="J15878">
        <v>11</v>
      </c>
      <c r="K15878">
        <v>0</v>
      </c>
      <c r="L15878">
        <v>575</v>
      </c>
      <c r="N15878" cm="1">
        <f t="array" ref="N15878">SUMPRODUCT(C15878:K15878,TRANSPOSE(('Derivation of PM - 8 Factors'!$Q$32:$Q$40)))+'Derivation of PM - 8 Factors'!$Q$31</f>
        <v>1.1697415071337915</v>
      </c>
      <c r="O15878" cm="1">
        <f t="array" ref="O15878">SUMPRODUCT(C15878:L15878,TRANSPOSE('Derivation of PM - 8 Fact+FICO'!$S$30:$S$39))+Predictions!$S$37</f>
        <v>1.244413673748878</v>
      </c>
      <c r="P15878">
        <f>(L15878*'Derivation of PM - FICO ONLY'!$L$30)+'Derivation of PM - FICO ONLY'!$L$29</f>
        <v>0.31826540534158387</v>
      </c>
      <c r="Q15878">
        <f>'Derivation of PM - 6 Fact'!$AN$34+('Derivation of PM - 6 Fact'!$AN$35*Predictions!C15878)+('Derivation of PM - 6 Fact'!$AN$36*Predictions!E15878)+('Derivation of PM - 6 Fact'!$AN$37*Predictions!F15878)+('Derivation of PM - 6 Fact'!$AN$38*Predictions!G15878)+('Derivation of PM - 6 Fact'!$AN$39*Predictions!H15878)+('Derivation of PM - 6 Fact'!$AN$40*Predictions!L15878)</f>
        <v>1.1676078556514362</v>
      </c>
      <c r="U15878">
        <f t="shared" si="989"/>
        <v>1</v>
      </c>
      <c r="V15878">
        <f t="shared" si="990"/>
        <v>1</v>
      </c>
      <c r="W15878">
        <f t="shared" si="991"/>
        <v>0</v>
      </c>
      <c r="X15878">
        <f t="shared" si="992"/>
        <v>1</v>
      </c>
    </row>
    <row r="15879" spans="1:24" x14ac:dyDescent="0.3">
      <c r="A15879" t="s">
        <v>2</v>
      </c>
      <c r="B15879">
        <v>33869</v>
      </c>
      <c r="C15879">
        <v>1</v>
      </c>
      <c r="D15879">
        <v>53</v>
      </c>
      <c r="E15879">
        <v>35</v>
      </c>
      <c r="F15879">
        <v>15</v>
      </c>
      <c r="G15879">
        <v>17</v>
      </c>
      <c r="H15879">
        <v>36</v>
      </c>
      <c r="I15879">
        <v>19</v>
      </c>
      <c r="J15879">
        <v>20</v>
      </c>
      <c r="K15879">
        <v>1</v>
      </c>
      <c r="L15879">
        <v>480</v>
      </c>
      <c r="N15879" cm="1">
        <f t="array" ref="N15879">SUMPRODUCT(C15879:K15879,TRANSPOSE(('Derivation of PM - 8 Factors'!$Q$32:$Q$40)))+'Derivation of PM - 8 Factors'!$Q$31</f>
        <v>0.13369926429011467</v>
      </c>
      <c r="O15879" cm="1">
        <f t="array" ref="O15879">SUMPRODUCT(C15879:L15879,TRANSPOSE('Derivation of PM - 8 Fact+FICO'!$S$30:$S$39))+Predictions!$S$37</f>
        <v>0.20532051640335597</v>
      </c>
      <c r="P15879">
        <f>(L15879*'Derivation of PM - FICO ONLY'!$L$30)+'Derivation of PM - FICO ONLY'!$L$29</f>
        <v>-4.1132618022430956E-2</v>
      </c>
      <c r="Q15879">
        <f>'Derivation of PM - 6 Fact'!$AN$34+('Derivation of PM - 6 Fact'!$AN$35*Predictions!C15879)+('Derivation of PM - 6 Fact'!$AN$36*Predictions!E15879)+('Derivation of PM - 6 Fact'!$AN$37*Predictions!F15879)+('Derivation of PM - 6 Fact'!$AN$38*Predictions!G15879)+('Derivation of PM - 6 Fact'!$AN$39*Predictions!H15879)+('Derivation of PM - 6 Fact'!$AN$40*Predictions!L15879)</f>
        <v>0.10899648082246866</v>
      </c>
      <c r="U15879">
        <f t="shared" si="989"/>
        <v>0</v>
      </c>
      <c r="V15879">
        <f t="shared" si="990"/>
        <v>0</v>
      </c>
      <c r="W15879">
        <f t="shared" si="991"/>
        <v>0</v>
      </c>
      <c r="X15879">
        <f t="shared" si="992"/>
        <v>0</v>
      </c>
    </row>
    <row r="15880" spans="1:24" x14ac:dyDescent="0.3">
      <c r="A15880" t="s">
        <v>2</v>
      </c>
      <c r="B15880">
        <v>33870</v>
      </c>
      <c r="C15880">
        <v>5</v>
      </c>
      <c r="D15880">
        <v>0</v>
      </c>
      <c r="E15880">
        <v>290</v>
      </c>
      <c r="F15880">
        <v>10</v>
      </c>
      <c r="G15880">
        <v>44</v>
      </c>
      <c r="H15880">
        <v>52</v>
      </c>
      <c r="I15880">
        <v>8</v>
      </c>
      <c r="J15880">
        <v>9</v>
      </c>
      <c r="K15880">
        <v>1</v>
      </c>
      <c r="L15880">
        <v>672</v>
      </c>
      <c r="N15880" cm="1">
        <f t="array" ref="N15880">SUMPRODUCT(C15880:K15880,TRANSPOSE(('Derivation of PM - 8 Factors'!$Q$32:$Q$40)))+'Derivation of PM - 8 Factors'!$Q$31</f>
        <v>0.4281193189652579</v>
      </c>
      <c r="O15880" cm="1">
        <f t="array" ref="O15880">SUMPRODUCT(C15880:L15880,TRANSPOSE('Derivation of PM - 8 Fact+FICO'!$S$30:$S$39))+Predictions!$S$37</f>
        <v>0.50528711365910961</v>
      </c>
      <c r="P15880">
        <f>(L15880*'Derivation of PM - FICO ONLY'!$L$30)+'Derivation of PM - FICO ONLY'!$L$29</f>
        <v>0.68522970288168339</v>
      </c>
      <c r="Q15880">
        <f>'Derivation of PM - 6 Fact'!$AN$34+('Derivation of PM - 6 Fact'!$AN$35*Predictions!C15880)+('Derivation of PM - 6 Fact'!$AN$36*Predictions!E15880)+('Derivation of PM - 6 Fact'!$AN$37*Predictions!F15880)+('Derivation of PM - 6 Fact'!$AN$38*Predictions!G15880)+('Derivation of PM - 6 Fact'!$AN$39*Predictions!H15880)+('Derivation of PM - 6 Fact'!$AN$40*Predictions!L15880)</f>
        <v>0.473540828002185</v>
      </c>
      <c r="U15880">
        <f t="shared" si="989"/>
        <v>0</v>
      </c>
      <c r="V15880">
        <f t="shared" si="990"/>
        <v>1</v>
      </c>
      <c r="W15880">
        <f t="shared" si="991"/>
        <v>1</v>
      </c>
      <c r="X15880">
        <f t="shared" si="992"/>
        <v>0</v>
      </c>
    </row>
    <row r="15881" spans="1:24" x14ac:dyDescent="0.3">
      <c r="A15881" t="s">
        <v>2</v>
      </c>
      <c r="B15881">
        <v>33871</v>
      </c>
      <c r="C15881">
        <v>8</v>
      </c>
      <c r="D15881">
        <v>90</v>
      </c>
      <c r="E15881">
        <v>347</v>
      </c>
      <c r="F15881">
        <v>62</v>
      </c>
      <c r="G15881">
        <v>151</v>
      </c>
      <c r="H15881">
        <v>104</v>
      </c>
      <c r="I15881">
        <v>5</v>
      </c>
      <c r="J15881">
        <v>6</v>
      </c>
      <c r="K15881">
        <v>0</v>
      </c>
      <c r="L15881">
        <v>668</v>
      </c>
      <c r="N15881" cm="1">
        <f t="array" ref="N15881">SUMPRODUCT(C15881:K15881,TRANSPOSE(('Derivation of PM - 8 Factors'!$Q$32:$Q$40)))+'Derivation of PM - 8 Factors'!$Q$31</f>
        <v>0.94979694147965454</v>
      </c>
      <c r="O15881" cm="1">
        <f t="array" ref="O15881">SUMPRODUCT(C15881:L15881,TRANSPOSE('Derivation of PM - 8 Fact+FICO'!$S$30:$S$39))+Predictions!$S$37</f>
        <v>1.0220444469136412</v>
      </c>
      <c r="P15881">
        <f>(L15881*'Derivation of PM - FICO ONLY'!$L$30)+'Derivation of PM - FICO ONLY'!$L$29</f>
        <v>0.67009715452951446</v>
      </c>
      <c r="Q15881">
        <f>'Derivation of PM - 6 Fact'!$AN$34+('Derivation of PM - 6 Fact'!$AN$35*Predictions!C15881)+('Derivation of PM - 6 Fact'!$AN$36*Predictions!E15881)+('Derivation of PM - 6 Fact'!$AN$37*Predictions!F15881)+('Derivation of PM - 6 Fact'!$AN$38*Predictions!G15881)+('Derivation of PM - 6 Fact'!$AN$39*Predictions!H15881)+('Derivation of PM - 6 Fact'!$AN$40*Predictions!L15881)</f>
        <v>0.98826710337290358</v>
      </c>
      <c r="U15881">
        <f t="shared" si="989"/>
        <v>1</v>
      </c>
      <c r="V15881">
        <f t="shared" si="990"/>
        <v>1</v>
      </c>
      <c r="W15881">
        <f t="shared" si="991"/>
        <v>1</v>
      </c>
      <c r="X15881">
        <f t="shared" si="992"/>
        <v>1</v>
      </c>
    </row>
    <row r="15882" spans="1:24" x14ac:dyDescent="0.3">
      <c r="A15882" t="s">
        <v>2</v>
      </c>
      <c r="B15882">
        <v>33872</v>
      </c>
      <c r="C15882">
        <v>8</v>
      </c>
      <c r="D15882">
        <v>32</v>
      </c>
      <c r="E15882">
        <v>416</v>
      </c>
      <c r="F15882">
        <v>7</v>
      </c>
      <c r="G15882">
        <v>55</v>
      </c>
      <c r="H15882">
        <v>28</v>
      </c>
      <c r="I15882">
        <v>1</v>
      </c>
      <c r="J15882">
        <v>4</v>
      </c>
      <c r="K15882">
        <v>0</v>
      </c>
      <c r="L15882">
        <v>604</v>
      </c>
      <c r="N15882" cm="1">
        <f t="array" ref="N15882">SUMPRODUCT(C15882:K15882,TRANSPOSE(('Derivation of PM - 8 Factors'!$Q$32:$Q$40)))+'Derivation of PM - 8 Factors'!$Q$31</f>
        <v>1.0018739724094488</v>
      </c>
      <c r="O15882" cm="1">
        <f t="array" ref="O15882">SUMPRODUCT(C15882:L15882,TRANSPOSE('Derivation of PM - 8 Fact+FICO'!$S$30:$S$39))+Predictions!$S$37</f>
        <v>1.0715994147067616</v>
      </c>
      <c r="P15882">
        <f>(L15882*'Derivation of PM - FICO ONLY'!$L$30)+'Derivation of PM - FICO ONLY'!$L$29</f>
        <v>0.42797638089480938</v>
      </c>
      <c r="Q15882">
        <f>'Derivation of PM - 6 Fact'!$AN$34+('Derivation of PM - 6 Fact'!$AN$35*Predictions!C15882)+('Derivation of PM - 6 Fact'!$AN$36*Predictions!E15882)+('Derivation of PM - 6 Fact'!$AN$37*Predictions!F15882)+('Derivation of PM - 6 Fact'!$AN$38*Predictions!G15882)+('Derivation of PM - 6 Fact'!$AN$39*Predictions!H15882)+('Derivation of PM - 6 Fact'!$AN$40*Predictions!L15882)</f>
        <v>1.0315842254911969</v>
      </c>
      <c r="U15882">
        <f t="shared" si="989"/>
        <v>1</v>
      </c>
      <c r="V15882">
        <f t="shared" si="990"/>
        <v>1</v>
      </c>
      <c r="W15882">
        <f t="shared" si="991"/>
        <v>0</v>
      </c>
      <c r="X15882">
        <f t="shared" si="992"/>
        <v>1</v>
      </c>
    </row>
    <row r="15883" spans="1:24" x14ac:dyDescent="0.3">
      <c r="A15883" t="s">
        <v>2</v>
      </c>
      <c r="B15883">
        <v>33873</v>
      </c>
      <c r="C15883">
        <v>7</v>
      </c>
      <c r="D15883">
        <v>0</v>
      </c>
      <c r="E15883">
        <v>301</v>
      </c>
      <c r="F15883">
        <v>58</v>
      </c>
      <c r="G15883">
        <v>134</v>
      </c>
      <c r="H15883">
        <v>83</v>
      </c>
      <c r="I15883">
        <v>2</v>
      </c>
      <c r="J15883">
        <v>9</v>
      </c>
      <c r="K15883">
        <v>0</v>
      </c>
      <c r="L15883">
        <v>770</v>
      </c>
      <c r="N15883" cm="1">
        <f t="array" ref="N15883">SUMPRODUCT(C15883:K15883,TRANSPOSE(('Derivation of PM - 8 Factors'!$Q$32:$Q$40)))+'Derivation of PM - 8 Factors'!$Q$31</f>
        <v>0.97006985441887661</v>
      </c>
      <c r="O15883" cm="1">
        <f t="array" ref="O15883">SUMPRODUCT(C15883:L15883,TRANSPOSE('Derivation of PM - 8 Fact+FICO'!$S$30:$S$39))+Predictions!$S$37</f>
        <v>1.047437628580042</v>
      </c>
      <c r="P15883">
        <f>(L15883*'Derivation of PM - FICO ONLY'!$L$30)+'Derivation of PM - FICO ONLY'!$L$29</f>
        <v>1.0559771375098255</v>
      </c>
      <c r="Q15883">
        <f>'Derivation of PM - 6 Fact'!$AN$34+('Derivation of PM - 6 Fact'!$AN$35*Predictions!C15883)+('Derivation of PM - 6 Fact'!$AN$36*Predictions!E15883)+('Derivation of PM - 6 Fact'!$AN$37*Predictions!F15883)+('Derivation of PM - 6 Fact'!$AN$38*Predictions!G15883)+('Derivation of PM - 6 Fact'!$AN$39*Predictions!H15883)+('Derivation of PM - 6 Fact'!$AN$40*Predictions!L15883)</f>
        <v>0.98172265231920486</v>
      </c>
      <c r="U15883">
        <f t="shared" si="989"/>
        <v>1</v>
      </c>
      <c r="V15883">
        <f t="shared" si="990"/>
        <v>1</v>
      </c>
      <c r="W15883">
        <f t="shared" si="991"/>
        <v>1</v>
      </c>
      <c r="X15883">
        <f t="shared" si="992"/>
        <v>1</v>
      </c>
    </row>
    <row r="15884" spans="1:24" x14ac:dyDescent="0.3">
      <c r="A15884" t="s">
        <v>2</v>
      </c>
      <c r="B15884">
        <v>33874</v>
      </c>
      <c r="C15884">
        <v>6</v>
      </c>
      <c r="D15884">
        <v>29</v>
      </c>
      <c r="E15884">
        <v>-130</v>
      </c>
      <c r="F15884">
        <v>70</v>
      </c>
      <c r="G15884">
        <v>131</v>
      </c>
      <c r="H15884">
        <v>115</v>
      </c>
      <c r="I15884">
        <v>18</v>
      </c>
      <c r="J15884">
        <v>20</v>
      </c>
      <c r="K15884">
        <v>0</v>
      </c>
      <c r="L15884">
        <v>485</v>
      </c>
      <c r="N15884" cm="1">
        <f t="array" ref="N15884">SUMPRODUCT(C15884:K15884,TRANSPOSE(('Derivation of PM - 8 Factors'!$Q$32:$Q$40)))+'Derivation of PM - 8 Factors'!$Q$31</f>
        <v>0.82400972243560711</v>
      </c>
      <c r="O15884" cm="1">
        <f t="array" ref="O15884">SUMPRODUCT(C15884:L15884,TRANSPOSE('Derivation of PM - 8 Fact+FICO'!$S$30:$S$39))+Predictions!$S$37</f>
        <v>0.89525410052408005</v>
      </c>
      <c r="P15884">
        <f>(L15884*'Derivation of PM - FICO ONLY'!$L$30)+'Derivation of PM - FICO ONLY'!$L$29</f>
        <v>-2.2216932582219684E-2</v>
      </c>
      <c r="Q15884">
        <f>'Derivation of PM - 6 Fact'!$AN$34+('Derivation of PM - 6 Fact'!$AN$35*Predictions!C15884)+('Derivation of PM - 6 Fact'!$AN$36*Predictions!E15884)+('Derivation of PM - 6 Fact'!$AN$37*Predictions!F15884)+('Derivation of PM - 6 Fact'!$AN$38*Predictions!G15884)+('Derivation of PM - 6 Fact'!$AN$39*Predictions!H15884)+('Derivation of PM - 6 Fact'!$AN$40*Predictions!L15884)</f>
        <v>0.75920397062862222</v>
      </c>
      <c r="U15884">
        <f t="shared" ref="U15884:U15947" si="993">IF(N15884&gt;$S$13,1,0)</f>
        <v>1</v>
      </c>
      <c r="V15884">
        <f t="shared" ref="V15884:V15947" si="994">IF(O15884&gt;$S$13,1,0)</f>
        <v>1</v>
      </c>
      <c r="W15884">
        <f t="shared" ref="W15884:W15947" si="995">IF(P15884&gt;$S$13,1,0)</f>
        <v>0</v>
      </c>
      <c r="X15884">
        <f t="shared" ref="X15884:X15947" si="996">IF(Q15884&gt;$S$13,1,0)</f>
        <v>1</v>
      </c>
    </row>
    <row r="15885" spans="1:24" x14ac:dyDescent="0.3">
      <c r="A15885" t="s">
        <v>2</v>
      </c>
      <c r="B15885">
        <v>33875</v>
      </c>
      <c r="C15885">
        <v>1</v>
      </c>
      <c r="D15885">
        <v>0</v>
      </c>
      <c r="E15885">
        <v>197</v>
      </c>
      <c r="F15885">
        <v>11</v>
      </c>
      <c r="G15885">
        <v>17</v>
      </c>
      <c r="H15885">
        <v>31</v>
      </c>
      <c r="I15885">
        <v>9</v>
      </c>
      <c r="J15885">
        <v>14</v>
      </c>
      <c r="K15885">
        <v>1</v>
      </c>
      <c r="L15885">
        <v>525</v>
      </c>
      <c r="N15885" cm="1">
        <f t="array" ref="N15885">SUMPRODUCT(C15885:K15885,TRANSPOSE(('Derivation of PM - 8 Factors'!$Q$32:$Q$40)))+'Derivation of PM - 8 Factors'!$Q$31</f>
        <v>8.80915366166167E-2</v>
      </c>
      <c r="O15885" cm="1">
        <f t="array" ref="O15885">SUMPRODUCT(C15885:L15885,TRANSPOSE('Derivation of PM - 8 Fact+FICO'!$S$30:$S$39))+Predictions!$S$37</f>
        <v>0.15957546721977339</v>
      </c>
      <c r="P15885">
        <f>(L15885*'Derivation of PM - FICO ONLY'!$L$30)+'Derivation of PM - FICO ONLY'!$L$29</f>
        <v>0.12910855093947071</v>
      </c>
      <c r="Q15885">
        <f>'Derivation of PM - 6 Fact'!$AN$34+('Derivation of PM - 6 Fact'!$AN$35*Predictions!C15885)+('Derivation of PM - 6 Fact'!$AN$36*Predictions!E15885)+('Derivation of PM - 6 Fact'!$AN$37*Predictions!F15885)+('Derivation of PM - 6 Fact'!$AN$38*Predictions!G15885)+('Derivation of PM - 6 Fact'!$AN$39*Predictions!H15885)+('Derivation of PM - 6 Fact'!$AN$40*Predictions!L15885)</f>
        <v>9.5895902652946854E-2</v>
      </c>
      <c r="U15885">
        <f t="shared" si="993"/>
        <v>0</v>
      </c>
      <c r="V15885">
        <f t="shared" si="994"/>
        <v>0</v>
      </c>
      <c r="W15885">
        <f t="shared" si="995"/>
        <v>0</v>
      </c>
      <c r="X15885">
        <f t="shared" si="996"/>
        <v>0</v>
      </c>
    </row>
    <row r="15886" spans="1:24" x14ac:dyDescent="0.3">
      <c r="A15886" t="s">
        <v>2</v>
      </c>
      <c r="B15886">
        <v>33876</v>
      </c>
      <c r="C15886">
        <v>3</v>
      </c>
      <c r="D15886">
        <v>35</v>
      </c>
      <c r="E15886">
        <v>85</v>
      </c>
      <c r="F15886">
        <v>46</v>
      </c>
      <c r="G15886">
        <v>66</v>
      </c>
      <c r="H15886">
        <v>53</v>
      </c>
      <c r="I15886">
        <v>5</v>
      </c>
      <c r="J15886">
        <v>13</v>
      </c>
      <c r="K15886">
        <v>0</v>
      </c>
      <c r="L15886">
        <v>642</v>
      </c>
      <c r="N15886" cm="1">
        <f t="array" ref="N15886">SUMPRODUCT(C15886:K15886,TRANSPOSE(('Derivation of PM - 8 Factors'!$Q$32:$Q$40)))+'Derivation of PM - 8 Factors'!$Q$31</f>
        <v>0.65304062186612932</v>
      </c>
      <c r="O15886" cm="1">
        <f t="array" ref="O15886">SUMPRODUCT(C15886:L15886,TRANSPOSE('Derivation of PM - 8 Fact+FICO'!$S$30:$S$39))+Predictions!$S$37</f>
        <v>0.72946338503619124</v>
      </c>
      <c r="P15886">
        <f>(L15886*'Derivation of PM - FICO ONLY'!$L$30)+'Derivation of PM - FICO ONLY'!$L$29</f>
        <v>0.57173559024041576</v>
      </c>
      <c r="Q15886">
        <f>'Derivation of PM - 6 Fact'!$AN$34+('Derivation of PM - 6 Fact'!$AN$35*Predictions!C15886)+('Derivation of PM - 6 Fact'!$AN$36*Predictions!E15886)+('Derivation of PM - 6 Fact'!$AN$37*Predictions!F15886)+('Derivation of PM - 6 Fact'!$AN$38*Predictions!G15886)+('Derivation of PM - 6 Fact'!$AN$39*Predictions!H15886)+('Derivation of PM - 6 Fact'!$AN$40*Predictions!L15886)</f>
        <v>0.6378501072240006</v>
      </c>
      <c r="U15886">
        <f t="shared" si="993"/>
        <v>1</v>
      </c>
      <c r="V15886">
        <f t="shared" si="994"/>
        <v>1</v>
      </c>
      <c r="W15886">
        <f t="shared" si="995"/>
        <v>1</v>
      </c>
      <c r="X15886">
        <f t="shared" si="996"/>
        <v>1</v>
      </c>
    </row>
    <row r="15887" spans="1:24" x14ac:dyDescent="0.3">
      <c r="A15887" t="s">
        <v>2</v>
      </c>
      <c r="B15887">
        <v>33877</v>
      </c>
      <c r="C15887">
        <v>2</v>
      </c>
      <c r="D15887">
        <v>20</v>
      </c>
      <c r="E15887">
        <v>-253</v>
      </c>
      <c r="F15887">
        <v>77</v>
      </c>
      <c r="G15887">
        <v>77</v>
      </c>
      <c r="H15887">
        <v>68</v>
      </c>
      <c r="I15887">
        <v>15</v>
      </c>
      <c r="J15887">
        <v>17</v>
      </c>
      <c r="K15887">
        <v>1</v>
      </c>
      <c r="L15887">
        <v>471</v>
      </c>
      <c r="N15887" cm="1">
        <f t="array" ref="N15887">SUMPRODUCT(C15887:K15887,TRANSPOSE(('Derivation of PM - 8 Factors'!$Q$32:$Q$40)))+'Derivation of PM - 8 Factors'!$Q$31</f>
        <v>0.81960057879756532</v>
      </c>
      <c r="O15887" cm="1">
        <f t="array" ref="O15887">SUMPRODUCT(C15887:L15887,TRANSPOSE('Derivation of PM - 8 Fact+FICO'!$S$30:$S$39))+Predictions!$S$37</f>
        <v>0.89208293196376931</v>
      </c>
      <c r="P15887">
        <f>(L15887*'Derivation of PM - FICO ONLY'!$L$30)+'Derivation of PM - FICO ONLY'!$L$29</f>
        <v>-7.5180851814811378E-2</v>
      </c>
      <c r="Q15887">
        <f>'Derivation of PM - 6 Fact'!$AN$34+('Derivation of PM - 6 Fact'!$AN$35*Predictions!C15887)+('Derivation of PM - 6 Fact'!$AN$36*Predictions!E15887)+('Derivation of PM - 6 Fact'!$AN$37*Predictions!F15887)+('Derivation of PM - 6 Fact'!$AN$38*Predictions!G15887)+('Derivation of PM - 6 Fact'!$AN$39*Predictions!H15887)+('Derivation of PM - 6 Fact'!$AN$40*Predictions!L15887)</f>
        <v>0.81812229590560737</v>
      </c>
      <c r="U15887">
        <f t="shared" si="993"/>
        <v>1</v>
      </c>
      <c r="V15887">
        <f t="shared" si="994"/>
        <v>1</v>
      </c>
      <c r="W15887">
        <f t="shared" si="995"/>
        <v>0</v>
      </c>
      <c r="X15887">
        <f t="shared" si="996"/>
        <v>1</v>
      </c>
    </row>
    <row r="15888" spans="1:24" x14ac:dyDescent="0.3">
      <c r="A15888" t="s">
        <v>2</v>
      </c>
      <c r="B15888">
        <v>33878</v>
      </c>
      <c r="C15888">
        <v>7</v>
      </c>
      <c r="D15888">
        <v>13</v>
      </c>
      <c r="E15888">
        <v>288</v>
      </c>
      <c r="F15888">
        <v>44</v>
      </c>
      <c r="G15888">
        <v>109</v>
      </c>
      <c r="H15888">
        <v>54</v>
      </c>
      <c r="I15888">
        <v>15</v>
      </c>
      <c r="J15888">
        <v>19</v>
      </c>
      <c r="K15888">
        <v>1</v>
      </c>
      <c r="L15888">
        <v>678</v>
      </c>
      <c r="N15888" cm="1">
        <f t="array" ref="N15888">SUMPRODUCT(C15888:K15888,TRANSPOSE(('Derivation of PM - 8 Factors'!$Q$32:$Q$40)))+'Derivation of PM - 8 Factors'!$Q$31</f>
        <v>1.0637316041916365</v>
      </c>
      <c r="O15888" cm="1">
        <f t="array" ref="O15888">SUMPRODUCT(C15888:L15888,TRANSPOSE('Derivation of PM - 8 Fact+FICO'!$S$30:$S$39))+Predictions!$S$37</f>
        <v>1.1365677941235128</v>
      </c>
      <c r="P15888">
        <f>(L15888*'Derivation of PM - FICO ONLY'!$L$30)+'Derivation of PM - FICO ONLY'!$L$29</f>
        <v>0.707928525409937</v>
      </c>
      <c r="Q15888">
        <f>'Derivation of PM - 6 Fact'!$AN$34+('Derivation of PM - 6 Fact'!$AN$35*Predictions!C15888)+('Derivation of PM - 6 Fact'!$AN$36*Predictions!E15888)+('Derivation of PM - 6 Fact'!$AN$37*Predictions!F15888)+('Derivation of PM - 6 Fact'!$AN$38*Predictions!G15888)+('Derivation of PM - 6 Fact'!$AN$39*Predictions!H15888)+('Derivation of PM - 6 Fact'!$AN$40*Predictions!L15888)</f>
        <v>1.0517041004752128</v>
      </c>
      <c r="U15888">
        <f t="shared" si="993"/>
        <v>1</v>
      </c>
      <c r="V15888">
        <f t="shared" si="994"/>
        <v>1</v>
      </c>
      <c r="W15888">
        <f t="shared" si="995"/>
        <v>1</v>
      </c>
      <c r="X15888">
        <f t="shared" si="996"/>
        <v>1</v>
      </c>
    </row>
    <row r="15889" spans="1:24" x14ac:dyDescent="0.3">
      <c r="A15889" t="s">
        <v>2</v>
      </c>
      <c r="B15889">
        <v>33879</v>
      </c>
      <c r="C15889">
        <v>9</v>
      </c>
      <c r="D15889">
        <v>0</v>
      </c>
      <c r="E15889">
        <v>339</v>
      </c>
      <c r="F15889">
        <v>85</v>
      </c>
      <c r="G15889">
        <v>207</v>
      </c>
      <c r="H15889">
        <v>129</v>
      </c>
      <c r="I15889">
        <v>18</v>
      </c>
      <c r="J15889">
        <v>20</v>
      </c>
      <c r="K15889">
        <v>0</v>
      </c>
      <c r="L15889">
        <v>712</v>
      </c>
      <c r="N15889" cm="1">
        <f t="array" ref="N15889">SUMPRODUCT(C15889:K15889,TRANSPOSE(('Derivation of PM - 8 Factors'!$Q$32:$Q$40)))+'Derivation of PM - 8 Factors'!$Q$31</f>
        <v>1.1583846775255517</v>
      </c>
      <c r="O15889" cm="1">
        <f t="array" ref="O15889">SUMPRODUCT(C15889:L15889,TRANSPOSE('Derivation of PM - 8 Fact+FICO'!$S$30:$S$39))+Predictions!$S$37</f>
        <v>1.230631429189061</v>
      </c>
      <c r="P15889">
        <f>(L15889*'Derivation of PM - FICO ONLY'!$L$30)+'Derivation of PM - FICO ONLY'!$L$29</f>
        <v>0.83655518640337401</v>
      </c>
      <c r="Q15889">
        <f>'Derivation of PM - 6 Fact'!$AN$34+('Derivation of PM - 6 Fact'!$AN$35*Predictions!C15889)+('Derivation of PM - 6 Fact'!$AN$36*Predictions!E15889)+('Derivation of PM - 6 Fact'!$AN$37*Predictions!F15889)+('Derivation of PM - 6 Fact'!$AN$38*Predictions!G15889)+('Derivation of PM - 6 Fact'!$AN$39*Predictions!H15889)+('Derivation of PM - 6 Fact'!$AN$40*Predictions!L15889)</f>
        <v>1.0967880060253301</v>
      </c>
      <c r="U15889">
        <f t="shared" si="993"/>
        <v>1</v>
      </c>
      <c r="V15889">
        <f t="shared" si="994"/>
        <v>1</v>
      </c>
      <c r="W15889">
        <f t="shared" si="995"/>
        <v>1</v>
      </c>
      <c r="X15889">
        <f t="shared" si="996"/>
        <v>1</v>
      </c>
    </row>
    <row r="15890" spans="1:24" x14ac:dyDescent="0.3">
      <c r="A15890" t="s">
        <v>2</v>
      </c>
      <c r="B15890">
        <v>33880</v>
      </c>
      <c r="C15890">
        <v>6</v>
      </c>
      <c r="D15890">
        <v>84</v>
      </c>
      <c r="E15890">
        <v>255</v>
      </c>
      <c r="F15890">
        <v>82</v>
      </c>
      <c r="G15890">
        <v>159</v>
      </c>
      <c r="H15890">
        <v>97</v>
      </c>
      <c r="I15890">
        <v>15</v>
      </c>
      <c r="J15890">
        <v>20</v>
      </c>
      <c r="K15890">
        <v>0</v>
      </c>
      <c r="L15890">
        <v>677</v>
      </c>
      <c r="N15890" cm="1">
        <f t="array" ref="N15890">SUMPRODUCT(C15890:K15890,TRANSPOSE(('Derivation of PM - 8 Factors'!$Q$32:$Q$40)))+'Derivation of PM - 8 Factors'!$Q$31</f>
        <v>1.0590532325993376</v>
      </c>
      <c r="O15890" cm="1">
        <f t="array" ref="O15890">SUMPRODUCT(C15890:L15890,TRANSPOSE('Derivation of PM - 8 Fact+FICO'!$S$30:$S$39))+Predictions!$S$37</f>
        <v>1.1316732535717864</v>
      </c>
      <c r="P15890">
        <f>(L15890*'Derivation of PM - FICO ONLY'!$L$30)+'Derivation of PM - FICO ONLY'!$L$29</f>
        <v>0.70414538832189488</v>
      </c>
      <c r="Q15890">
        <f>'Derivation of PM - 6 Fact'!$AN$34+('Derivation of PM - 6 Fact'!$AN$35*Predictions!C15890)+('Derivation of PM - 6 Fact'!$AN$36*Predictions!E15890)+('Derivation of PM - 6 Fact'!$AN$37*Predictions!F15890)+('Derivation of PM - 6 Fact'!$AN$38*Predictions!G15890)+('Derivation of PM - 6 Fact'!$AN$39*Predictions!H15890)+('Derivation of PM - 6 Fact'!$AN$40*Predictions!L15890)</f>
        <v>1.0102137845881525</v>
      </c>
      <c r="U15890">
        <f t="shared" si="993"/>
        <v>1</v>
      </c>
      <c r="V15890">
        <f t="shared" si="994"/>
        <v>1</v>
      </c>
      <c r="W15890">
        <f t="shared" si="995"/>
        <v>1</v>
      </c>
      <c r="X15890">
        <f t="shared" si="996"/>
        <v>1</v>
      </c>
    </row>
    <row r="15891" spans="1:24" x14ac:dyDescent="0.3">
      <c r="A15891" t="s">
        <v>2</v>
      </c>
      <c r="B15891">
        <v>33881</v>
      </c>
      <c r="C15891">
        <v>1</v>
      </c>
      <c r="D15891">
        <v>27</v>
      </c>
      <c r="E15891">
        <v>34</v>
      </c>
      <c r="F15891">
        <v>16</v>
      </c>
      <c r="G15891">
        <v>23</v>
      </c>
      <c r="H15891">
        <v>41</v>
      </c>
      <c r="I15891">
        <v>2</v>
      </c>
      <c r="J15891">
        <v>10</v>
      </c>
      <c r="K15891">
        <v>0</v>
      </c>
      <c r="L15891">
        <v>505</v>
      </c>
      <c r="N15891" cm="1">
        <f t="array" ref="N15891">SUMPRODUCT(C15891:K15891,TRANSPOSE(('Derivation of PM - 8 Factors'!$Q$32:$Q$40)))+'Derivation of PM - 8 Factors'!$Q$31</f>
        <v>6.7193214824568359E-2</v>
      </c>
      <c r="O15891" cm="1">
        <f t="array" ref="O15891">SUMPRODUCT(C15891:L15891,TRANSPOSE('Derivation of PM - 8 Fact+FICO'!$S$30:$S$39))+Predictions!$S$37</f>
        <v>0.13982734804875449</v>
      </c>
      <c r="P15891">
        <f>(L15891*'Derivation of PM - FICO ONLY'!$L$30)+'Derivation of PM - FICO ONLY'!$L$29</f>
        <v>5.3445809178625625E-2</v>
      </c>
      <c r="Q15891">
        <f>'Derivation of PM - 6 Fact'!$AN$34+('Derivation of PM - 6 Fact'!$AN$35*Predictions!C15891)+('Derivation of PM - 6 Fact'!$AN$36*Predictions!E15891)+('Derivation of PM - 6 Fact'!$AN$37*Predictions!F15891)+('Derivation of PM - 6 Fact'!$AN$38*Predictions!G15891)+('Derivation of PM - 6 Fact'!$AN$39*Predictions!H15891)+('Derivation of PM - 6 Fact'!$AN$40*Predictions!L15891)</f>
        <v>6.1495181123808744E-2</v>
      </c>
      <c r="U15891">
        <f t="shared" si="993"/>
        <v>0</v>
      </c>
      <c r="V15891">
        <f t="shared" si="994"/>
        <v>0</v>
      </c>
      <c r="W15891">
        <f t="shared" si="995"/>
        <v>0</v>
      </c>
      <c r="X15891">
        <f t="shared" si="996"/>
        <v>0</v>
      </c>
    </row>
    <row r="15892" spans="1:24" x14ac:dyDescent="0.3">
      <c r="A15892" t="s">
        <v>2</v>
      </c>
      <c r="B15892">
        <v>33882</v>
      </c>
      <c r="C15892">
        <v>1</v>
      </c>
      <c r="D15892">
        <v>0</v>
      </c>
      <c r="E15892">
        <v>-77</v>
      </c>
      <c r="F15892">
        <v>40</v>
      </c>
      <c r="G15892">
        <v>38</v>
      </c>
      <c r="H15892">
        <v>50</v>
      </c>
      <c r="I15892">
        <v>17</v>
      </c>
      <c r="J15892">
        <v>20</v>
      </c>
      <c r="K15892">
        <v>0</v>
      </c>
      <c r="L15892">
        <v>487</v>
      </c>
      <c r="N15892" cm="1">
        <f t="array" ref="N15892">SUMPRODUCT(C15892:K15892,TRANSPOSE(('Derivation of PM - 8 Factors'!$Q$32:$Q$40)))+'Derivation of PM - 8 Factors'!$Q$31</f>
        <v>0.41705102806037242</v>
      </c>
      <c r="O15892" cm="1">
        <f t="array" ref="O15892">SUMPRODUCT(C15892:L15892,TRANSPOSE('Derivation of PM - 8 Fact+FICO'!$S$30:$S$39))+Predictions!$S$37</f>
        <v>0.48974252580920474</v>
      </c>
      <c r="P15892">
        <f>(L15892*'Derivation of PM - FICO ONLY'!$L$30)+'Derivation of PM - FICO ONLY'!$L$29</f>
        <v>-1.465065840613522E-2</v>
      </c>
      <c r="Q15892">
        <f>'Derivation of PM - 6 Fact'!$AN$34+('Derivation of PM - 6 Fact'!$AN$35*Predictions!C15892)+('Derivation of PM - 6 Fact'!$AN$36*Predictions!E15892)+('Derivation of PM - 6 Fact'!$AN$37*Predictions!F15892)+('Derivation of PM - 6 Fact'!$AN$38*Predictions!G15892)+('Derivation of PM - 6 Fact'!$AN$39*Predictions!H15892)+('Derivation of PM - 6 Fact'!$AN$40*Predictions!L15892)</f>
        <v>0.33961239012661637</v>
      </c>
      <c r="U15892">
        <f t="shared" si="993"/>
        <v>0</v>
      </c>
      <c r="V15892">
        <f t="shared" si="994"/>
        <v>0</v>
      </c>
      <c r="W15892">
        <f t="shared" si="995"/>
        <v>0</v>
      </c>
      <c r="X15892">
        <f t="shared" si="996"/>
        <v>0</v>
      </c>
    </row>
    <row r="15893" spans="1:24" x14ac:dyDescent="0.3">
      <c r="A15893" t="s">
        <v>2</v>
      </c>
      <c r="B15893">
        <v>33883</v>
      </c>
      <c r="C15893">
        <v>9</v>
      </c>
      <c r="D15893">
        <v>0</v>
      </c>
      <c r="E15893">
        <v>368</v>
      </c>
      <c r="F15893">
        <v>89</v>
      </c>
      <c r="G15893">
        <v>231</v>
      </c>
      <c r="H15893">
        <v>127</v>
      </c>
      <c r="I15893">
        <v>7</v>
      </c>
      <c r="J15893">
        <v>17</v>
      </c>
      <c r="K15893">
        <v>0</v>
      </c>
      <c r="L15893">
        <v>697</v>
      </c>
      <c r="N15893" cm="1">
        <f t="array" ref="N15893">SUMPRODUCT(C15893:K15893,TRANSPOSE(('Derivation of PM - 8 Factors'!$Q$32:$Q$40)))+'Derivation of PM - 8 Factors'!$Q$31</f>
        <v>1.0885907104960486</v>
      </c>
      <c r="O15893" cm="1">
        <f t="array" ref="O15893">SUMPRODUCT(C15893:L15893,TRANSPOSE('Derivation of PM - 8 Fact+FICO'!$S$30:$S$39))+Predictions!$S$37</f>
        <v>1.1577625804913134</v>
      </c>
      <c r="P15893">
        <f>(L15893*'Derivation of PM - FICO ONLY'!$L$30)+'Derivation of PM - FICO ONLY'!$L$29</f>
        <v>0.77980813008273997</v>
      </c>
      <c r="Q15893">
        <f>'Derivation of PM - 6 Fact'!$AN$34+('Derivation of PM - 6 Fact'!$AN$35*Predictions!C15893)+('Derivation of PM - 6 Fact'!$AN$36*Predictions!E15893)+('Derivation of PM - 6 Fact'!$AN$37*Predictions!F15893)+('Derivation of PM - 6 Fact'!$AN$38*Predictions!G15893)+('Derivation of PM - 6 Fact'!$AN$39*Predictions!H15893)+('Derivation of PM - 6 Fact'!$AN$40*Predictions!L15893)</f>
        <v>1.0524535096802241</v>
      </c>
      <c r="U15893">
        <f t="shared" si="993"/>
        <v>1</v>
      </c>
      <c r="V15893">
        <f t="shared" si="994"/>
        <v>1</v>
      </c>
      <c r="W15893">
        <f t="shared" si="995"/>
        <v>1</v>
      </c>
      <c r="X15893">
        <f t="shared" si="996"/>
        <v>1</v>
      </c>
    </row>
    <row r="15894" spans="1:24" x14ac:dyDescent="0.3">
      <c r="A15894" t="s">
        <v>2</v>
      </c>
      <c r="B15894">
        <v>33884</v>
      </c>
      <c r="C15894">
        <v>5</v>
      </c>
      <c r="D15894">
        <v>0</v>
      </c>
      <c r="E15894">
        <v>-106</v>
      </c>
      <c r="F15894">
        <v>58</v>
      </c>
      <c r="G15894">
        <v>106</v>
      </c>
      <c r="H15894">
        <v>108</v>
      </c>
      <c r="I15894">
        <v>4</v>
      </c>
      <c r="J15894">
        <v>13</v>
      </c>
      <c r="K15894">
        <v>0</v>
      </c>
      <c r="L15894">
        <v>426</v>
      </c>
      <c r="N15894" cm="1">
        <f t="array" ref="N15894">SUMPRODUCT(C15894:K15894,TRANSPOSE(('Derivation of PM - 8 Factors'!$Q$32:$Q$40)))+'Derivation of PM - 8 Factors'!$Q$31</f>
        <v>0.58389539420157099</v>
      </c>
      <c r="O15894" cm="1">
        <f t="array" ref="O15894">SUMPRODUCT(C15894:L15894,TRANSPOSE('Derivation of PM - 8 Fact+FICO'!$S$30:$S$39))+Predictions!$S$37</f>
        <v>0.65321775512925695</v>
      </c>
      <c r="P15894">
        <f>(L15894*'Derivation of PM - FICO ONLY'!$L$30)+'Derivation of PM - FICO ONLY'!$L$29</f>
        <v>-0.24542202077671327</v>
      </c>
      <c r="Q15894">
        <f>'Derivation of PM - 6 Fact'!$AN$34+('Derivation of PM - 6 Fact'!$AN$35*Predictions!C15894)+('Derivation of PM - 6 Fact'!$AN$36*Predictions!E15894)+('Derivation of PM - 6 Fact'!$AN$37*Predictions!F15894)+('Derivation of PM - 6 Fact'!$AN$38*Predictions!G15894)+('Derivation of PM - 6 Fact'!$AN$39*Predictions!H15894)+('Derivation of PM - 6 Fact'!$AN$40*Predictions!L15894)</f>
        <v>0.56034059086088517</v>
      </c>
      <c r="U15894">
        <f t="shared" si="993"/>
        <v>1</v>
      </c>
      <c r="V15894">
        <f t="shared" si="994"/>
        <v>1</v>
      </c>
      <c r="W15894">
        <f t="shared" si="995"/>
        <v>0</v>
      </c>
      <c r="X15894">
        <f t="shared" si="996"/>
        <v>1</v>
      </c>
    </row>
    <row r="15895" spans="1:24" x14ac:dyDescent="0.3">
      <c r="A15895" t="s">
        <v>2</v>
      </c>
      <c r="B15895">
        <v>33885</v>
      </c>
      <c r="C15895">
        <v>2</v>
      </c>
      <c r="D15895">
        <v>0</v>
      </c>
      <c r="E15895">
        <v>206</v>
      </c>
      <c r="F15895">
        <v>19</v>
      </c>
      <c r="G15895">
        <v>29</v>
      </c>
      <c r="H15895">
        <v>35</v>
      </c>
      <c r="I15895">
        <v>3</v>
      </c>
      <c r="J15895">
        <v>4</v>
      </c>
      <c r="K15895">
        <v>0</v>
      </c>
      <c r="L15895">
        <v>497</v>
      </c>
      <c r="N15895" cm="1">
        <f t="array" ref="N15895">SUMPRODUCT(C15895:K15895,TRANSPOSE(('Derivation of PM - 8 Factors'!$Q$32:$Q$40)))+'Derivation of PM - 8 Factors'!$Q$31</f>
        <v>0.29478976345563357</v>
      </c>
      <c r="O15895" cm="1">
        <f t="array" ref="O15895">SUMPRODUCT(C15895:L15895,TRANSPOSE('Derivation of PM - 8 Fact+FICO'!$S$30:$S$39))+Predictions!$S$37</f>
        <v>0.36419838390120607</v>
      </c>
      <c r="P15895">
        <f>(L15895*'Derivation of PM - FICO ONLY'!$L$30)+'Derivation of PM - FICO ONLY'!$L$29</f>
        <v>2.3180712474287324E-2</v>
      </c>
      <c r="Q15895">
        <f>'Derivation of PM - 6 Fact'!$AN$34+('Derivation of PM - 6 Fact'!$AN$35*Predictions!C15895)+('Derivation of PM - 6 Fact'!$AN$36*Predictions!E15895)+('Derivation of PM - 6 Fact'!$AN$37*Predictions!F15895)+('Derivation of PM - 6 Fact'!$AN$38*Predictions!G15895)+('Derivation of PM - 6 Fact'!$AN$39*Predictions!H15895)+('Derivation of PM - 6 Fact'!$AN$40*Predictions!L15895)</f>
        <v>0.31500390808156403</v>
      </c>
      <c r="U15895">
        <f t="shared" si="993"/>
        <v>0</v>
      </c>
      <c r="V15895">
        <f t="shared" si="994"/>
        <v>0</v>
      </c>
      <c r="W15895">
        <f t="shared" si="995"/>
        <v>0</v>
      </c>
      <c r="X15895">
        <f t="shared" si="996"/>
        <v>0</v>
      </c>
    </row>
    <row r="15896" spans="1:24" x14ac:dyDescent="0.3">
      <c r="A15896" t="s">
        <v>2</v>
      </c>
      <c r="B15896">
        <v>33886</v>
      </c>
      <c r="C15896">
        <v>7</v>
      </c>
      <c r="D15896">
        <v>0</v>
      </c>
      <c r="E15896">
        <v>316</v>
      </c>
      <c r="F15896">
        <v>28</v>
      </c>
      <c r="G15896">
        <v>81</v>
      </c>
      <c r="H15896">
        <v>57</v>
      </c>
      <c r="I15896">
        <v>4</v>
      </c>
      <c r="J15896">
        <v>14</v>
      </c>
      <c r="K15896">
        <v>1</v>
      </c>
      <c r="L15896">
        <v>704</v>
      </c>
      <c r="N15896" cm="1">
        <f t="array" ref="N15896">SUMPRODUCT(C15896:K15896,TRANSPOSE(('Derivation of PM - 8 Factors'!$Q$32:$Q$40)))+'Derivation of PM - 8 Factors'!$Q$31</f>
        <v>0.87829209912668793</v>
      </c>
      <c r="O15896" cm="1">
        <f t="array" ref="O15896">SUMPRODUCT(C15896:L15896,TRANSPOSE('Derivation of PM - 8 Fact+FICO'!$S$30:$S$39))+Predictions!$S$37</f>
        <v>0.95427489123717568</v>
      </c>
      <c r="P15896">
        <f>(L15896*'Derivation of PM - FICO ONLY'!$L$30)+'Derivation of PM - FICO ONLY'!$L$29</f>
        <v>0.80629008969903615</v>
      </c>
      <c r="Q15896">
        <f>'Derivation of PM - 6 Fact'!$AN$34+('Derivation of PM - 6 Fact'!$AN$35*Predictions!C15896)+('Derivation of PM - 6 Fact'!$AN$36*Predictions!E15896)+('Derivation of PM - 6 Fact'!$AN$37*Predictions!F15896)+('Derivation of PM - 6 Fact'!$AN$38*Predictions!G15896)+('Derivation of PM - 6 Fact'!$AN$39*Predictions!H15896)+('Derivation of PM - 6 Fact'!$AN$40*Predictions!L15896)</f>
        <v>0.901074866049278</v>
      </c>
      <c r="U15896">
        <f t="shared" si="993"/>
        <v>1</v>
      </c>
      <c r="V15896">
        <f t="shared" si="994"/>
        <v>1</v>
      </c>
      <c r="W15896">
        <f t="shared" si="995"/>
        <v>1</v>
      </c>
      <c r="X15896">
        <f t="shared" si="996"/>
        <v>1</v>
      </c>
    </row>
    <row r="15897" spans="1:24" x14ac:dyDescent="0.3">
      <c r="A15897" t="s">
        <v>2</v>
      </c>
      <c r="B15897">
        <v>33887</v>
      </c>
      <c r="C15897">
        <v>2</v>
      </c>
      <c r="D15897">
        <v>10</v>
      </c>
      <c r="E15897">
        <v>-227</v>
      </c>
      <c r="F15897">
        <v>3</v>
      </c>
      <c r="G15897">
        <v>20</v>
      </c>
      <c r="H15897">
        <v>26</v>
      </c>
      <c r="I15897">
        <v>12</v>
      </c>
      <c r="J15897">
        <v>20</v>
      </c>
      <c r="K15897">
        <v>0</v>
      </c>
      <c r="L15897">
        <v>527</v>
      </c>
      <c r="N15897" cm="1">
        <f t="array" ref="N15897">SUMPRODUCT(C15897:K15897,TRANSPOSE(('Derivation of PM - 8 Factors'!$Q$32:$Q$40)))+'Derivation of PM - 8 Factors'!$Q$31</f>
        <v>0.13770771125573475</v>
      </c>
      <c r="O15897" cm="1">
        <f t="array" ref="O15897">SUMPRODUCT(C15897:L15897,TRANSPOSE('Derivation of PM - 8 Fact+FICO'!$S$30:$S$39))+Predictions!$S$37</f>
        <v>0.21360997564659634</v>
      </c>
      <c r="P15897">
        <f>(L15897*'Derivation of PM - FICO ONLY'!$L$30)+'Derivation of PM - FICO ONLY'!$L$29</f>
        <v>0.1366748251155554</v>
      </c>
      <c r="Q15897">
        <f>'Derivation of PM - 6 Fact'!$AN$34+('Derivation of PM - 6 Fact'!$AN$35*Predictions!C15897)+('Derivation of PM - 6 Fact'!$AN$36*Predictions!E15897)+('Derivation of PM - 6 Fact'!$AN$37*Predictions!F15897)+('Derivation of PM - 6 Fact'!$AN$38*Predictions!G15897)+('Derivation of PM - 6 Fact'!$AN$39*Predictions!H15897)+('Derivation of PM - 6 Fact'!$AN$40*Predictions!L15897)</f>
        <v>6.751698722914877E-2</v>
      </c>
      <c r="U15897">
        <f t="shared" si="993"/>
        <v>0</v>
      </c>
      <c r="V15897">
        <f t="shared" si="994"/>
        <v>0</v>
      </c>
      <c r="W15897">
        <f t="shared" si="995"/>
        <v>0</v>
      </c>
      <c r="X15897">
        <f t="shared" si="996"/>
        <v>0</v>
      </c>
    </row>
    <row r="15898" spans="1:24" x14ac:dyDescent="0.3">
      <c r="A15898" t="s">
        <v>2</v>
      </c>
      <c r="B15898">
        <v>33888</v>
      </c>
      <c r="C15898">
        <v>3</v>
      </c>
      <c r="D15898">
        <v>0</v>
      </c>
      <c r="E15898">
        <v>118</v>
      </c>
      <c r="F15898">
        <v>22</v>
      </c>
      <c r="G15898">
        <v>45</v>
      </c>
      <c r="H15898">
        <v>38</v>
      </c>
      <c r="I15898">
        <v>13</v>
      </c>
      <c r="J15898">
        <v>17</v>
      </c>
      <c r="K15898">
        <v>0</v>
      </c>
      <c r="L15898">
        <v>496</v>
      </c>
      <c r="N15898" cm="1">
        <f t="array" ref="N15898">SUMPRODUCT(C15898:K15898,TRANSPOSE(('Derivation of PM - 8 Factors'!$Q$32:$Q$40)))+'Derivation of PM - 8 Factors'!$Q$31</f>
        <v>0.47347940983729564</v>
      </c>
      <c r="O15898" cm="1">
        <f t="array" ref="O15898">SUMPRODUCT(C15898:L15898,TRANSPOSE('Derivation of PM - 8 Fact+FICO'!$S$30:$S$39))+Predictions!$S$37</f>
        <v>0.54291951825932028</v>
      </c>
      <c r="P15898">
        <f>(L15898*'Derivation of PM - FICO ONLY'!$L$30)+'Derivation of PM - FICO ONLY'!$L$29</f>
        <v>1.9397575386245203E-2</v>
      </c>
      <c r="Q15898">
        <f>'Derivation of PM - 6 Fact'!$AN$34+('Derivation of PM - 6 Fact'!$AN$35*Predictions!C15898)+('Derivation of PM - 6 Fact'!$AN$36*Predictions!E15898)+('Derivation of PM - 6 Fact'!$AN$37*Predictions!F15898)+('Derivation of PM - 6 Fact'!$AN$38*Predictions!G15898)+('Derivation of PM - 6 Fact'!$AN$39*Predictions!H15898)+('Derivation of PM - 6 Fact'!$AN$40*Predictions!L15898)</f>
        <v>0.41321683419011651</v>
      </c>
      <c r="U15898">
        <f t="shared" si="993"/>
        <v>0</v>
      </c>
      <c r="V15898">
        <f t="shared" si="994"/>
        <v>1</v>
      </c>
      <c r="W15898">
        <f t="shared" si="995"/>
        <v>0</v>
      </c>
      <c r="X15898">
        <f t="shared" si="996"/>
        <v>0</v>
      </c>
    </row>
    <row r="15899" spans="1:24" x14ac:dyDescent="0.3">
      <c r="A15899" t="s">
        <v>2</v>
      </c>
      <c r="B15899">
        <v>33889</v>
      </c>
      <c r="C15899">
        <v>2</v>
      </c>
      <c r="D15899">
        <v>0</v>
      </c>
      <c r="E15899">
        <v>-30</v>
      </c>
      <c r="F15899">
        <v>55</v>
      </c>
      <c r="G15899">
        <v>54</v>
      </c>
      <c r="H15899">
        <v>68</v>
      </c>
      <c r="I15899">
        <v>14</v>
      </c>
      <c r="J15899">
        <v>18</v>
      </c>
      <c r="K15899">
        <v>0</v>
      </c>
      <c r="L15899">
        <v>460</v>
      </c>
      <c r="N15899" cm="1">
        <f t="array" ref="N15899">SUMPRODUCT(C15899:K15899,TRANSPOSE(('Derivation of PM - 8 Factors'!$Q$32:$Q$40)))+'Derivation of PM - 8 Factors'!$Q$31</f>
        <v>0.6411449395144857</v>
      </c>
      <c r="O15899" cm="1">
        <f t="array" ref="O15899">SUMPRODUCT(C15899:L15899,TRANSPOSE('Derivation of PM - 8 Fact+FICO'!$S$30:$S$39))+Predictions!$S$37</f>
        <v>0.7121179039904616</v>
      </c>
      <c r="P15899">
        <f>(L15899*'Derivation of PM - FICO ONLY'!$L$30)+'Derivation of PM - FICO ONLY'!$L$29</f>
        <v>-0.11679535978327626</v>
      </c>
      <c r="Q15899">
        <f>'Derivation of PM - 6 Fact'!$AN$34+('Derivation of PM - 6 Fact'!$AN$35*Predictions!C15899)+('Derivation of PM - 6 Fact'!$AN$36*Predictions!E15899)+('Derivation of PM - 6 Fact'!$AN$37*Predictions!F15899)+('Derivation of PM - 6 Fact'!$AN$38*Predictions!G15899)+('Derivation of PM - 6 Fact'!$AN$39*Predictions!H15899)+('Derivation of PM - 6 Fact'!$AN$40*Predictions!L15899)</f>
        <v>0.57729696989888801</v>
      </c>
      <c r="U15899">
        <f t="shared" si="993"/>
        <v>1</v>
      </c>
      <c r="V15899">
        <f t="shared" si="994"/>
        <v>1</v>
      </c>
      <c r="W15899">
        <f t="shared" si="995"/>
        <v>0</v>
      </c>
      <c r="X15899">
        <f t="shared" si="996"/>
        <v>1</v>
      </c>
    </row>
    <row r="15900" spans="1:24" x14ac:dyDescent="0.3">
      <c r="A15900" t="s">
        <v>2</v>
      </c>
      <c r="B15900">
        <v>33890</v>
      </c>
      <c r="C15900">
        <v>7</v>
      </c>
      <c r="D15900">
        <v>0</v>
      </c>
      <c r="E15900">
        <v>318</v>
      </c>
      <c r="F15900">
        <v>23</v>
      </c>
      <c r="G15900">
        <v>77</v>
      </c>
      <c r="H15900">
        <v>52</v>
      </c>
      <c r="I15900">
        <v>8</v>
      </c>
      <c r="J15900">
        <v>11</v>
      </c>
      <c r="K15900">
        <v>0</v>
      </c>
      <c r="L15900">
        <v>685</v>
      </c>
      <c r="N15900" cm="1">
        <f t="array" ref="N15900">SUMPRODUCT(C15900:K15900,TRANSPOSE(('Derivation of PM - 8 Factors'!$Q$32:$Q$40)))+'Derivation of PM - 8 Factors'!$Q$31</f>
        <v>0.87796850126512227</v>
      </c>
      <c r="O15900" cm="1">
        <f t="array" ref="O15900">SUMPRODUCT(C15900:L15900,TRANSPOSE('Derivation of PM - 8 Fact+FICO'!$S$30:$S$39))+Predictions!$S$37</f>
        <v>0.95295365497535067</v>
      </c>
      <c r="P15900">
        <f>(L15900*'Derivation of PM - FICO ONLY'!$L$30)+'Derivation of PM - FICO ONLY'!$L$29</f>
        <v>0.73441048502623274</v>
      </c>
      <c r="Q15900">
        <f>'Derivation of PM - 6 Fact'!$AN$34+('Derivation of PM - 6 Fact'!$AN$35*Predictions!C15900)+('Derivation of PM - 6 Fact'!$AN$36*Predictions!E15900)+('Derivation of PM - 6 Fact'!$AN$37*Predictions!F15900)+('Derivation of PM - 6 Fact'!$AN$38*Predictions!G15900)+('Derivation of PM - 6 Fact'!$AN$39*Predictions!H15900)+('Derivation of PM - 6 Fact'!$AN$40*Predictions!L15900)</f>
        <v>0.86447670784028041</v>
      </c>
      <c r="U15900">
        <f t="shared" si="993"/>
        <v>1</v>
      </c>
      <c r="V15900">
        <f t="shared" si="994"/>
        <v>1</v>
      </c>
      <c r="W15900">
        <f t="shared" si="995"/>
        <v>1</v>
      </c>
      <c r="X15900">
        <f t="shared" si="996"/>
        <v>1</v>
      </c>
    </row>
    <row r="15901" spans="1:24" x14ac:dyDescent="0.3">
      <c r="A15901" t="s">
        <v>2</v>
      </c>
      <c r="B15901">
        <v>33891</v>
      </c>
      <c r="C15901">
        <v>4</v>
      </c>
      <c r="D15901">
        <v>74</v>
      </c>
      <c r="E15901">
        <v>-24</v>
      </c>
      <c r="F15901">
        <v>54</v>
      </c>
      <c r="G15901">
        <v>82</v>
      </c>
      <c r="H15901">
        <v>63</v>
      </c>
      <c r="I15901">
        <v>18</v>
      </c>
      <c r="J15901">
        <v>20</v>
      </c>
      <c r="K15901">
        <v>0</v>
      </c>
      <c r="L15901">
        <v>475</v>
      </c>
      <c r="N15901" cm="1">
        <f t="array" ref="N15901">SUMPRODUCT(C15901:K15901,TRANSPOSE(('Derivation of PM - 8 Factors'!$Q$32:$Q$40)))+'Derivation of PM - 8 Factors'!$Q$31</f>
        <v>0.8338243790922375</v>
      </c>
      <c r="O15901" cm="1">
        <f t="array" ref="O15901">SUMPRODUCT(C15901:L15901,TRANSPOSE('Derivation of PM - 8 Fact+FICO'!$S$30:$S$39))+Predictions!$S$37</f>
        <v>0.90306202261451851</v>
      </c>
      <c r="P15901">
        <f>(L15901*'Derivation of PM - FICO ONLY'!$L$30)+'Derivation of PM - FICO ONLY'!$L$29</f>
        <v>-6.0048303462642449E-2</v>
      </c>
      <c r="Q15901">
        <f>'Derivation of PM - 6 Fact'!$AN$34+('Derivation of PM - 6 Fact'!$AN$35*Predictions!C15901)+('Derivation of PM - 6 Fact'!$AN$36*Predictions!E15901)+('Derivation of PM - 6 Fact'!$AN$37*Predictions!F15901)+('Derivation of PM - 6 Fact'!$AN$38*Predictions!G15901)+('Derivation of PM - 6 Fact'!$AN$39*Predictions!H15901)+('Derivation of PM - 6 Fact'!$AN$40*Predictions!L15901)</f>
        <v>0.76963911628543602</v>
      </c>
      <c r="U15901">
        <f t="shared" si="993"/>
        <v>1</v>
      </c>
      <c r="V15901">
        <f t="shared" si="994"/>
        <v>1</v>
      </c>
      <c r="W15901">
        <f t="shared" si="995"/>
        <v>0</v>
      </c>
      <c r="X15901">
        <f t="shared" si="996"/>
        <v>1</v>
      </c>
    </row>
    <row r="15902" spans="1:24" x14ac:dyDescent="0.3">
      <c r="A15902" t="s">
        <v>2</v>
      </c>
      <c r="B15902">
        <v>33892</v>
      </c>
      <c r="C15902">
        <v>3</v>
      </c>
      <c r="D15902">
        <v>0</v>
      </c>
      <c r="E15902">
        <v>204</v>
      </c>
      <c r="F15902">
        <v>20</v>
      </c>
      <c r="G15902">
        <v>39</v>
      </c>
      <c r="H15902">
        <v>46</v>
      </c>
      <c r="I15902">
        <v>2</v>
      </c>
      <c r="J15902">
        <v>6</v>
      </c>
      <c r="K15902">
        <v>1</v>
      </c>
      <c r="L15902">
        <v>675</v>
      </c>
      <c r="N15902" cm="1">
        <f t="array" ref="N15902">SUMPRODUCT(C15902:K15902,TRANSPOSE(('Derivation of PM - 8 Factors'!$Q$32:$Q$40)))+'Derivation of PM - 8 Factors'!$Q$31</f>
        <v>0.31066657903822925</v>
      </c>
      <c r="O15902" cm="1">
        <f t="array" ref="O15902">SUMPRODUCT(C15902:L15902,TRANSPOSE('Derivation of PM - 8 Fact+FICO'!$S$30:$S$39))+Predictions!$S$37</f>
        <v>0.38885233118906715</v>
      </c>
      <c r="P15902">
        <f>(L15902*'Derivation of PM - FICO ONLY'!$L$30)+'Derivation of PM - FICO ONLY'!$L$29</f>
        <v>0.6965791141458102</v>
      </c>
      <c r="Q15902">
        <f>'Derivation of PM - 6 Fact'!$AN$34+('Derivation of PM - 6 Fact'!$AN$35*Predictions!C15902)+('Derivation of PM - 6 Fact'!$AN$36*Predictions!E15902)+('Derivation of PM - 6 Fact'!$AN$37*Predictions!F15902)+('Derivation of PM - 6 Fact'!$AN$38*Predictions!G15902)+('Derivation of PM - 6 Fact'!$AN$39*Predictions!H15902)+('Derivation of PM - 6 Fact'!$AN$40*Predictions!L15902)</f>
        <v>0.37905298710848168</v>
      </c>
      <c r="U15902">
        <f t="shared" si="993"/>
        <v>0</v>
      </c>
      <c r="V15902">
        <f t="shared" si="994"/>
        <v>0</v>
      </c>
      <c r="W15902">
        <f t="shared" si="995"/>
        <v>1</v>
      </c>
      <c r="X15902">
        <f t="shared" si="996"/>
        <v>0</v>
      </c>
    </row>
    <row r="15903" spans="1:24" x14ac:dyDescent="0.3">
      <c r="A15903" t="s">
        <v>2</v>
      </c>
      <c r="B15903">
        <v>33893</v>
      </c>
      <c r="C15903">
        <v>8</v>
      </c>
      <c r="D15903">
        <v>0</v>
      </c>
      <c r="E15903">
        <v>333</v>
      </c>
      <c r="F15903">
        <v>32</v>
      </c>
      <c r="G15903">
        <v>99</v>
      </c>
      <c r="H15903">
        <v>51</v>
      </c>
      <c r="I15903">
        <v>17</v>
      </c>
      <c r="J15903">
        <v>19</v>
      </c>
      <c r="K15903">
        <v>0</v>
      </c>
      <c r="L15903">
        <v>705</v>
      </c>
      <c r="N15903" cm="1">
        <f t="array" ref="N15903">SUMPRODUCT(C15903:K15903,TRANSPOSE(('Derivation of PM - 8 Factors'!$Q$32:$Q$40)))+'Derivation of PM - 8 Factors'!$Q$31</f>
        <v>1.1472621114621484</v>
      </c>
      <c r="O15903" cm="1">
        <f t="array" ref="O15903">SUMPRODUCT(C15903:L15903,TRANSPOSE('Derivation of PM - 8 Fact+FICO'!$S$30:$S$39))+Predictions!$S$37</f>
        <v>1.2213816086462446</v>
      </c>
      <c r="P15903">
        <f>(L15903*'Derivation of PM - FICO ONLY'!$L$30)+'Derivation of PM - FICO ONLY'!$L$29</f>
        <v>0.81007322678707827</v>
      </c>
      <c r="Q15903">
        <f>'Derivation of PM - 6 Fact'!$AN$34+('Derivation of PM - 6 Fact'!$AN$35*Predictions!C15903)+('Derivation of PM - 6 Fact'!$AN$36*Predictions!E15903)+('Derivation of PM - 6 Fact'!$AN$37*Predictions!F15903)+('Derivation of PM - 6 Fact'!$AN$38*Predictions!G15903)+('Derivation of PM - 6 Fact'!$AN$39*Predictions!H15903)+('Derivation of PM - 6 Fact'!$AN$40*Predictions!L15903)</f>
        <v>1.082402507910873</v>
      </c>
      <c r="U15903">
        <f t="shared" si="993"/>
        <v>1</v>
      </c>
      <c r="V15903">
        <f t="shared" si="994"/>
        <v>1</v>
      </c>
      <c r="W15903">
        <f t="shared" si="995"/>
        <v>1</v>
      </c>
      <c r="X15903">
        <f t="shared" si="996"/>
        <v>1</v>
      </c>
    </row>
    <row r="15904" spans="1:24" x14ac:dyDescent="0.3">
      <c r="A15904" t="s">
        <v>2</v>
      </c>
      <c r="B15904">
        <v>33894</v>
      </c>
      <c r="C15904">
        <v>10</v>
      </c>
      <c r="D15904">
        <v>0</v>
      </c>
      <c r="E15904">
        <v>258</v>
      </c>
      <c r="F15904">
        <v>24</v>
      </c>
      <c r="G15904">
        <v>103</v>
      </c>
      <c r="H15904">
        <v>83</v>
      </c>
      <c r="I15904">
        <v>14</v>
      </c>
      <c r="J15904">
        <v>20</v>
      </c>
      <c r="K15904">
        <v>0</v>
      </c>
      <c r="L15904">
        <v>721</v>
      </c>
      <c r="N15904" cm="1">
        <f t="array" ref="N15904">SUMPRODUCT(C15904:K15904,TRANSPOSE(('Derivation of PM - 8 Factors'!$Q$32:$Q$40)))+'Derivation of PM - 8 Factors'!$Q$31</f>
        <v>1.0870049687683538</v>
      </c>
      <c r="O15904" cm="1">
        <f t="array" ref="O15904">SUMPRODUCT(C15904:L15904,TRANSPOSE('Derivation of PM - 8 Fact+FICO'!$S$30:$S$39))+Predictions!$S$37</f>
        <v>1.1648432741487944</v>
      </c>
      <c r="P15904">
        <f>(L15904*'Derivation of PM - FICO ONLY'!$L$30)+'Derivation of PM - FICO ONLY'!$L$29</f>
        <v>0.87060342019575443</v>
      </c>
      <c r="Q15904">
        <f>'Derivation of PM - 6 Fact'!$AN$34+('Derivation of PM - 6 Fact'!$AN$35*Predictions!C15904)+('Derivation of PM - 6 Fact'!$AN$36*Predictions!E15904)+('Derivation of PM - 6 Fact'!$AN$37*Predictions!F15904)+('Derivation of PM - 6 Fact'!$AN$38*Predictions!G15904)+('Derivation of PM - 6 Fact'!$AN$39*Predictions!H15904)+('Derivation of PM - 6 Fact'!$AN$40*Predictions!L15904)</f>
        <v>1.0225526826097264</v>
      </c>
      <c r="U15904">
        <f t="shared" si="993"/>
        <v>1</v>
      </c>
      <c r="V15904">
        <f t="shared" si="994"/>
        <v>1</v>
      </c>
      <c r="W15904">
        <f t="shared" si="995"/>
        <v>1</v>
      </c>
      <c r="X15904">
        <f t="shared" si="996"/>
        <v>1</v>
      </c>
    </row>
    <row r="15905" spans="1:24" x14ac:dyDescent="0.3">
      <c r="A15905" t="s">
        <v>2</v>
      </c>
      <c r="B15905">
        <v>33895</v>
      </c>
      <c r="C15905">
        <v>2</v>
      </c>
      <c r="D15905">
        <v>0</v>
      </c>
      <c r="E15905">
        <v>208</v>
      </c>
      <c r="F15905">
        <v>28</v>
      </c>
      <c r="G15905">
        <v>41</v>
      </c>
      <c r="H15905">
        <v>41</v>
      </c>
      <c r="I15905">
        <v>17</v>
      </c>
      <c r="J15905">
        <v>20</v>
      </c>
      <c r="K15905">
        <v>1</v>
      </c>
      <c r="L15905">
        <v>669</v>
      </c>
      <c r="N15905" cm="1">
        <f t="array" ref="N15905">SUMPRODUCT(C15905:K15905,TRANSPOSE(('Derivation of PM - 8 Factors'!$Q$32:$Q$40)))+'Derivation of PM - 8 Factors'!$Q$31</f>
        <v>0.40585926427018693</v>
      </c>
      <c r="O15905" cm="1">
        <f t="array" ref="O15905">SUMPRODUCT(C15905:L15905,TRANSPOSE('Derivation of PM - 8 Fact+FICO'!$S$30:$S$39))+Predictions!$S$37</f>
        <v>0.48322065250947277</v>
      </c>
      <c r="P15905">
        <f>(L15905*'Derivation of PM - FICO ONLY'!$L$30)+'Derivation of PM - FICO ONLY'!$L$29</f>
        <v>0.67388029161755658</v>
      </c>
      <c r="Q15905">
        <f>'Derivation of PM - 6 Fact'!$AN$34+('Derivation of PM - 6 Fact'!$AN$35*Predictions!C15905)+('Derivation of PM - 6 Fact'!$AN$36*Predictions!E15905)+('Derivation of PM - 6 Fact'!$AN$37*Predictions!F15905)+('Derivation of PM - 6 Fact'!$AN$38*Predictions!G15905)+('Derivation of PM - 6 Fact'!$AN$39*Predictions!H15905)+('Derivation of PM - 6 Fact'!$AN$40*Predictions!L15905)</f>
        <v>0.38166303841292804</v>
      </c>
      <c r="U15905">
        <f t="shared" si="993"/>
        <v>0</v>
      </c>
      <c r="V15905">
        <f t="shared" si="994"/>
        <v>0</v>
      </c>
      <c r="W15905">
        <f t="shared" si="995"/>
        <v>1</v>
      </c>
      <c r="X15905">
        <f t="shared" si="996"/>
        <v>0</v>
      </c>
    </row>
    <row r="15906" spans="1:24" x14ac:dyDescent="0.3">
      <c r="A15906" t="s">
        <v>2</v>
      </c>
      <c r="B15906">
        <v>33896</v>
      </c>
      <c r="C15906">
        <v>9</v>
      </c>
      <c r="D15906">
        <v>0</v>
      </c>
      <c r="E15906">
        <v>437</v>
      </c>
      <c r="F15906">
        <v>81</v>
      </c>
      <c r="G15906">
        <v>213</v>
      </c>
      <c r="H15906">
        <v>146</v>
      </c>
      <c r="I15906">
        <v>11</v>
      </c>
      <c r="J15906">
        <v>12</v>
      </c>
      <c r="K15906">
        <v>0</v>
      </c>
      <c r="L15906">
        <v>798</v>
      </c>
      <c r="N15906" cm="1">
        <f t="array" ref="N15906">SUMPRODUCT(C15906:K15906,TRANSPOSE(('Derivation of PM - 8 Factors'!$Q$32:$Q$40)))+'Derivation of PM - 8 Factors'!$Q$31</f>
        <v>0.90197793395180514</v>
      </c>
      <c r="O15906" cm="1">
        <f t="array" ref="O15906">SUMPRODUCT(C15906:L15906,TRANSPOSE('Derivation of PM - 8 Fact+FICO'!$S$30:$S$39))+Predictions!$S$37</f>
        <v>0.97807626696478878</v>
      </c>
      <c r="P15906">
        <f>(L15906*'Derivation of PM - FICO ONLY'!$L$30)+'Derivation of PM - FICO ONLY'!$L$29</f>
        <v>1.1619049759750089</v>
      </c>
      <c r="Q15906">
        <f>'Derivation of PM - 6 Fact'!$AN$34+('Derivation of PM - 6 Fact'!$AN$35*Predictions!C15906)+('Derivation of PM - 6 Fact'!$AN$36*Predictions!E15906)+('Derivation of PM - 6 Fact'!$AN$37*Predictions!F15906)+('Derivation of PM - 6 Fact'!$AN$38*Predictions!G15906)+('Derivation of PM - 6 Fact'!$AN$39*Predictions!H15906)+('Derivation of PM - 6 Fact'!$AN$40*Predictions!L15906)</f>
        <v>0.89592401048175063</v>
      </c>
      <c r="U15906">
        <f t="shared" si="993"/>
        <v>1</v>
      </c>
      <c r="V15906">
        <f t="shared" si="994"/>
        <v>1</v>
      </c>
      <c r="W15906">
        <f t="shared" si="995"/>
        <v>1</v>
      </c>
      <c r="X15906">
        <f t="shared" si="996"/>
        <v>1</v>
      </c>
    </row>
    <row r="15907" spans="1:24" x14ac:dyDescent="0.3">
      <c r="A15907" t="s">
        <v>2</v>
      </c>
      <c r="B15907">
        <v>33897</v>
      </c>
      <c r="C15907">
        <v>9</v>
      </c>
      <c r="D15907">
        <v>0</v>
      </c>
      <c r="E15907">
        <v>171</v>
      </c>
      <c r="F15907">
        <v>26</v>
      </c>
      <c r="G15907">
        <v>97</v>
      </c>
      <c r="H15907">
        <v>66</v>
      </c>
      <c r="I15907">
        <v>3</v>
      </c>
      <c r="J15907">
        <v>9</v>
      </c>
      <c r="K15907">
        <v>1</v>
      </c>
      <c r="L15907">
        <v>611</v>
      </c>
      <c r="N15907" cm="1">
        <f t="array" ref="N15907">SUMPRODUCT(C15907:K15907,TRANSPOSE(('Derivation of PM - 8 Factors'!$Q$32:$Q$40)))+'Derivation of PM - 8 Factors'!$Q$31</f>
        <v>0.96996486461781695</v>
      </c>
      <c r="O15907" cm="1">
        <f t="array" ref="O15907">SUMPRODUCT(C15907:L15907,TRANSPOSE('Derivation of PM - 8 Fact+FICO'!$S$30:$S$39))+Predictions!$S$37</f>
        <v>1.0426686607480362</v>
      </c>
      <c r="P15907">
        <f>(L15907*'Derivation of PM - FICO ONLY'!$L$30)+'Derivation of PM - FICO ONLY'!$L$29</f>
        <v>0.45445834051110556</v>
      </c>
      <c r="Q15907">
        <f>'Derivation of PM - 6 Fact'!$AN$34+('Derivation of PM - 6 Fact'!$AN$35*Predictions!C15907)+('Derivation of PM - 6 Fact'!$AN$36*Predictions!E15907)+('Derivation of PM - 6 Fact'!$AN$37*Predictions!F15907)+('Derivation of PM - 6 Fact'!$AN$38*Predictions!G15907)+('Derivation of PM - 6 Fact'!$AN$39*Predictions!H15907)+('Derivation of PM - 6 Fact'!$AN$40*Predictions!L15907)</f>
        <v>1.0208143592742278</v>
      </c>
      <c r="U15907">
        <f t="shared" si="993"/>
        <v>1</v>
      </c>
      <c r="V15907">
        <f t="shared" si="994"/>
        <v>1</v>
      </c>
      <c r="W15907">
        <f t="shared" si="995"/>
        <v>0</v>
      </c>
      <c r="X15907">
        <f t="shared" si="996"/>
        <v>1</v>
      </c>
    </row>
    <row r="15908" spans="1:24" x14ac:dyDescent="0.3">
      <c r="A15908" t="s">
        <v>2</v>
      </c>
      <c r="B15908">
        <v>33898</v>
      </c>
      <c r="C15908">
        <v>1</v>
      </c>
      <c r="D15908">
        <v>1</v>
      </c>
      <c r="E15908">
        <v>-223</v>
      </c>
      <c r="F15908">
        <v>28</v>
      </c>
      <c r="G15908">
        <v>24</v>
      </c>
      <c r="H15908">
        <v>42</v>
      </c>
      <c r="I15908">
        <v>6</v>
      </c>
      <c r="J15908">
        <v>11</v>
      </c>
      <c r="K15908">
        <v>1</v>
      </c>
      <c r="L15908">
        <v>387</v>
      </c>
      <c r="N15908" cm="1">
        <f t="array" ref="N15908">SUMPRODUCT(C15908:K15908,TRANSPOSE(('Derivation of PM - 8 Factors'!$Q$32:$Q$40)))+'Derivation of PM - 8 Factors'!$Q$31</f>
        <v>0.19616985933867828</v>
      </c>
      <c r="O15908" cm="1">
        <f t="array" ref="O15908">SUMPRODUCT(C15908:L15908,TRANSPOSE('Derivation of PM - 8 Fact+FICO'!$S$30:$S$39))+Predictions!$S$37</f>
        <v>0.26615843215399149</v>
      </c>
      <c r="P15908">
        <f>(L15908*'Derivation of PM - FICO ONLY'!$L$30)+'Derivation of PM - FICO ONLY'!$L$29</f>
        <v>-0.39296436721036154</v>
      </c>
      <c r="Q15908">
        <f>'Derivation of PM - 6 Fact'!$AN$34+('Derivation of PM - 6 Fact'!$AN$35*Predictions!C15908)+('Derivation of PM - 6 Fact'!$AN$36*Predictions!E15908)+('Derivation of PM - 6 Fact'!$AN$37*Predictions!F15908)+('Derivation of PM - 6 Fact'!$AN$38*Predictions!G15908)+('Derivation of PM - 6 Fact'!$AN$39*Predictions!H15908)+('Derivation of PM - 6 Fact'!$AN$40*Predictions!L15908)</f>
        <v>0.22412311413325009</v>
      </c>
      <c r="U15908">
        <f t="shared" si="993"/>
        <v>0</v>
      </c>
      <c r="V15908">
        <f t="shared" si="994"/>
        <v>0</v>
      </c>
      <c r="W15908">
        <f t="shared" si="995"/>
        <v>0</v>
      </c>
      <c r="X15908">
        <f t="shared" si="996"/>
        <v>0</v>
      </c>
    </row>
    <row r="15909" spans="1:24" x14ac:dyDescent="0.3">
      <c r="A15909" t="s">
        <v>2</v>
      </c>
      <c r="B15909">
        <v>33899</v>
      </c>
      <c r="C15909">
        <v>5</v>
      </c>
      <c r="D15909">
        <v>44</v>
      </c>
      <c r="E15909">
        <v>-91</v>
      </c>
      <c r="F15909">
        <v>13</v>
      </c>
      <c r="G15909">
        <v>48</v>
      </c>
      <c r="H15909">
        <v>57</v>
      </c>
      <c r="I15909">
        <v>14</v>
      </c>
      <c r="J15909">
        <v>20</v>
      </c>
      <c r="K15909">
        <v>1</v>
      </c>
      <c r="L15909">
        <v>473</v>
      </c>
      <c r="N15909" cm="1">
        <f t="array" ref="N15909">SUMPRODUCT(C15909:K15909,TRANSPOSE(('Derivation of PM - 8 Factors'!$Q$32:$Q$40)))+'Derivation of PM - 8 Factors'!$Q$31</f>
        <v>0.42340429362927912</v>
      </c>
      <c r="O15909" cm="1">
        <f t="array" ref="O15909">SUMPRODUCT(C15909:L15909,TRANSPOSE('Derivation of PM - 8 Fact+FICO'!$S$30:$S$39))+Predictions!$S$37</f>
        <v>0.49541578944591702</v>
      </c>
      <c r="P15909">
        <f>(L15909*'Derivation of PM - FICO ONLY'!$L$30)+'Derivation of PM - FICO ONLY'!$L$29</f>
        <v>-6.7614577638726914E-2</v>
      </c>
      <c r="Q15909">
        <f>'Derivation of PM - 6 Fact'!$AN$34+('Derivation of PM - 6 Fact'!$AN$35*Predictions!C15909)+('Derivation of PM - 6 Fact'!$AN$36*Predictions!E15909)+('Derivation of PM - 6 Fact'!$AN$37*Predictions!F15909)+('Derivation of PM - 6 Fact'!$AN$38*Predictions!G15909)+('Derivation of PM - 6 Fact'!$AN$39*Predictions!H15909)+('Derivation of PM - 6 Fact'!$AN$40*Predictions!L15909)</f>
        <v>0.40475932192678354</v>
      </c>
      <c r="U15909">
        <f t="shared" si="993"/>
        <v>0</v>
      </c>
      <c r="V15909">
        <f t="shared" si="994"/>
        <v>0</v>
      </c>
      <c r="W15909">
        <f t="shared" si="995"/>
        <v>0</v>
      </c>
      <c r="X15909">
        <f t="shared" si="996"/>
        <v>0</v>
      </c>
    </row>
    <row r="15910" spans="1:24" x14ac:dyDescent="0.3">
      <c r="A15910" t="s">
        <v>2</v>
      </c>
      <c r="B15910">
        <v>33900</v>
      </c>
      <c r="C15910">
        <v>6</v>
      </c>
      <c r="D15910">
        <v>0</v>
      </c>
      <c r="E15910">
        <v>174</v>
      </c>
      <c r="F15910">
        <v>38</v>
      </c>
      <c r="G15910">
        <v>85</v>
      </c>
      <c r="H15910">
        <v>44</v>
      </c>
      <c r="I15910">
        <v>18</v>
      </c>
      <c r="J15910">
        <v>20</v>
      </c>
      <c r="K15910">
        <v>1</v>
      </c>
      <c r="L15910">
        <v>700</v>
      </c>
      <c r="N15910" cm="1">
        <f t="array" ref="N15910">SUMPRODUCT(C15910:K15910,TRANSPOSE(('Derivation of PM - 8 Factors'!$Q$32:$Q$40)))+'Derivation of PM - 8 Factors'!$Q$31</f>
        <v>0.9813458027734121</v>
      </c>
      <c r="O15910" cm="1">
        <f t="array" ref="O15910">SUMPRODUCT(C15910:L15910,TRANSPOSE('Derivation of PM - 8 Fact+FICO'!$S$30:$S$39))+Predictions!$S$37</f>
        <v>1.0576272013147314</v>
      </c>
      <c r="P15910">
        <f>(L15910*'Derivation of PM - FICO ONLY'!$L$30)+'Derivation of PM - FICO ONLY'!$L$29</f>
        <v>0.79115754134686678</v>
      </c>
      <c r="Q15910">
        <f>'Derivation of PM - 6 Fact'!$AN$34+('Derivation of PM - 6 Fact'!$AN$35*Predictions!C15910)+('Derivation of PM - 6 Fact'!$AN$36*Predictions!E15910)+('Derivation of PM - 6 Fact'!$AN$37*Predictions!F15910)+('Derivation of PM - 6 Fact'!$AN$38*Predictions!G15910)+('Derivation of PM - 6 Fact'!$AN$39*Predictions!H15910)+('Derivation of PM - 6 Fact'!$AN$40*Predictions!L15910)</f>
        <v>0.96019548764100215</v>
      </c>
      <c r="U15910">
        <f t="shared" si="993"/>
        <v>1</v>
      </c>
      <c r="V15910">
        <f t="shared" si="994"/>
        <v>1</v>
      </c>
      <c r="W15910">
        <f t="shared" si="995"/>
        <v>1</v>
      </c>
      <c r="X15910">
        <f t="shared" si="996"/>
        <v>1</v>
      </c>
    </row>
    <row r="15911" spans="1:24" x14ac:dyDescent="0.3">
      <c r="A15911" t="s">
        <v>2</v>
      </c>
      <c r="B15911">
        <v>33901</v>
      </c>
      <c r="C15911">
        <v>6</v>
      </c>
      <c r="D15911">
        <v>54</v>
      </c>
      <c r="E15911">
        <v>-129</v>
      </c>
      <c r="F15911">
        <v>52</v>
      </c>
      <c r="G15911">
        <v>108</v>
      </c>
      <c r="H15911">
        <v>111</v>
      </c>
      <c r="I15911">
        <v>0</v>
      </c>
      <c r="J15911">
        <v>10</v>
      </c>
      <c r="K15911">
        <v>0</v>
      </c>
      <c r="L15911">
        <v>578</v>
      </c>
      <c r="N15911" cm="1">
        <f t="array" ref="N15911">SUMPRODUCT(C15911:K15911,TRANSPOSE(('Derivation of PM - 8 Factors'!$Q$32:$Q$40)))+'Derivation of PM - 8 Factors'!$Q$31</f>
        <v>0.57535134834797741</v>
      </c>
      <c r="O15911" cm="1">
        <f t="array" ref="O15911">SUMPRODUCT(C15911:L15911,TRANSPOSE('Derivation of PM - 8 Fact+FICO'!$S$30:$S$39))+Predictions!$S$37</f>
        <v>0.65239179002029335</v>
      </c>
      <c r="P15911">
        <f>(L15911*'Derivation of PM - FICO ONLY'!$L$30)+'Derivation of PM - FICO ONLY'!$L$29</f>
        <v>0.32961481660571068</v>
      </c>
      <c r="Q15911">
        <f>'Derivation of PM - 6 Fact'!$AN$34+('Derivation of PM - 6 Fact'!$AN$35*Predictions!C15911)+('Derivation of PM - 6 Fact'!$AN$36*Predictions!E15911)+('Derivation of PM - 6 Fact'!$AN$37*Predictions!F15911)+('Derivation of PM - 6 Fact'!$AN$38*Predictions!G15911)+('Derivation of PM - 6 Fact'!$AN$39*Predictions!H15911)+('Derivation of PM - 6 Fact'!$AN$40*Predictions!L15911)</f>
        <v>0.58967113793959924</v>
      </c>
      <c r="U15911">
        <f t="shared" si="993"/>
        <v>1</v>
      </c>
      <c r="V15911">
        <f t="shared" si="994"/>
        <v>1</v>
      </c>
      <c r="W15911">
        <f t="shared" si="995"/>
        <v>0</v>
      </c>
      <c r="X15911">
        <f t="shared" si="996"/>
        <v>1</v>
      </c>
    </row>
    <row r="15912" spans="1:24" x14ac:dyDescent="0.3">
      <c r="A15912" t="s">
        <v>2</v>
      </c>
      <c r="B15912">
        <v>33902</v>
      </c>
      <c r="C15912">
        <v>8</v>
      </c>
      <c r="D15912">
        <v>0</v>
      </c>
      <c r="E15912">
        <v>112</v>
      </c>
      <c r="F15912">
        <v>64</v>
      </c>
      <c r="G15912">
        <v>163</v>
      </c>
      <c r="H15912">
        <v>85</v>
      </c>
      <c r="I15912">
        <v>2</v>
      </c>
      <c r="J15912">
        <v>5</v>
      </c>
      <c r="K15912">
        <v>0</v>
      </c>
      <c r="L15912">
        <v>699</v>
      </c>
      <c r="N15912" cm="1">
        <f t="array" ref="N15912">SUMPRODUCT(C15912:K15912,TRANSPOSE(('Derivation of PM - 8 Factors'!$Q$32:$Q$40)))+'Derivation of PM - 8 Factors'!$Q$31</f>
        <v>1.0145773495120649</v>
      </c>
      <c r="O15912" cm="1">
        <f t="array" ref="O15912">SUMPRODUCT(C15912:L15912,TRANSPOSE('Derivation of PM - 8 Fact+FICO'!$S$30:$S$39))+Predictions!$S$37</f>
        <v>1.0887684432803784</v>
      </c>
      <c r="P15912">
        <f>(L15912*'Derivation of PM - FICO ONLY'!$L$30)+'Derivation of PM - FICO ONLY'!$L$29</f>
        <v>0.78737440425882466</v>
      </c>
      <c r="Q15912">
        <f>'Derivation of PM - 6 Fact'!$AN$34+('Derivation of PM - 6 Fact'!$AN$35*Predictions!C15912)+('Derivation of PM - 6 Fact'!$AN$36*Predictions!E15912)+('Derivation of PM - 6 Fact'!$AN$37*Predictions!F15912)+('Derivation of PM - 6 Fact'!$AN$38*Predictions!G15912)+('Derivation of PM - 6 Fact'!$AN$39*Predictions!H15912)+('Derivation of PM - 6 Fact'!$AN$40*Predictions!L15912)</f>
        <v>1.0497473578173249</v>
      </c>
      <c r="U15912">
        <f t="shared" si="993"/>
        <v>1</v>
      </c>
      <c r="V15912">
        <f t="shared" si="994"/>
        <v>1</v>
      </c>
      <c r="W15912">
        <f t="shared" si="995"/>
        <v>1</v>
      </c>
      <c r="X15912">
        <f t="shared" si="996"/>
        <v>1</v>
      </c>
    </row>
    <row r="15913" spans="1:24" x14ac:dyDescent="0.3">
      <c r="A15913" t="s">
        <v>2</v>
      </c>
      <c r="B15913">
        <v>33903</v>
      </c>
      <c r="C15913">
        <v>8</v>
      </c>
      <c r="D15913">
        <v>11</v>
      </c>
      <c r="E15913">
        <v>266</v>
      </c>
      <c r="F15913">
        <v>43</v>
      </c>
      <c r="G15913">
        <v>119</v>
      </c>
      <c r="H15913">
        <v>78</v>
      </c>
      <c r="I15913">
        <v>6</v>
      </c>
      <c r="J15913">
        <v>11</v>
      </c>
      <c r="K15913">
        <v>0</v>
      </c>
      <c r="L15913">
        <v>636</v>
      </c>
      <c r="N15913" cm="1">
        <f t="array" ref="N15913">SUMPRODUCT(C15913:K15913,TRANSPOSE(('Derivation of PM - 8 Factors'!$Q$32:$Q$40)))+'Derivation of PM - 8 Factors'!$Q$31</f>
        <v>0.9868410237415568</v>
      </c>
      <c r="O15913" cm="1">
        <f t="array" ref="O15913">SUMPRODUCT(C15913:L15913,TRANSPOSE('Derivation of PM - 8 Fact+FICO'!$S$30:$S$39))+Predictions!$S$37</f>
        <v>1.0588786141921582</v>
      </c>
      <c r="P15913">
        <f>(L15913*'Derivation of PM - FICO ONLY'!$L$30)+'Derivation of PM - FICO ONLY'!$L$29</f>
        <v>0.54903676771216214</v>
      </c>
      <c r="Q15913">
        <f>'Derivation of PM - 6 Fact'!$AN$34+('Derivation of PM - 6 Fact'!$AN$35*Predictions!C15913)+('Derivation of PM - 6 Fact'!$AN$36*Predictions!E15913)+('Derivation of PM - 6 Fact'!$AN$37*Predictions!F15913)+('Derivation of PM - 6 Fact'!$AN$38*Predictions!G15913)+('Derivation of PM - 6 Fact'!$AN$39*Predictions!H15913)+('Derivation of PM - 6 Fact'!$AN$40*Predictions!L15913)</f>
        <v>0.97852435974553786</v>
      </c>
      <c r="U15913">
        <f t="shared" si="993"/>
        <v>1</v>
      </c>
      <c r="V15913">
        <f t="shared" si="994"/>
        <v>1</v>
      </c>
      <c r="W15913">
        <f t="shared" si="995"/>
        <v>1</v>
      </c>
      <c r="X15913">
        <f t="shared" si="996"/>
        <v>1</v>
      </c>
    </row>
    <row r="15914" spans="1:24" x14ac:dyDescent="0.3">
      <c r="A15914" t="s">
        <v>2</v>
      </c>
      <c r="B15914">
        <v>33904</v>
      </c>
      <c r="C15914">
        <v>9</v>
      </c>
      <c r="D15914">
        <v>87</v>
      </c>
      <c r="E15914">
        <v>514</v>
      </c>
      <c r="F15914">
        <v>89</v>
      </c>
      <c r="G15914">
        <v>216</v>
      </c>
      <c r="H15914">
        <v>113</v>
      </c>
      <c r="I15914">
        <v>18</v>
      </c>
      <c r="J15914">
        <v>20</v>
      </c>
      <c r="K15914">
        <v>0</v>
      </c>
      <c r="L15914">
        <v>850</v>
      </c>
      <c r="N15914" cm="1">
        <f t="array" ref="N15914">SUMPRODUCT(C15914:K15914,TRANSPOSE(('Derivation of PM - 8 Factors'!$Q$32:$Q$40)))+'Derivation of PM - 8 Factors'!$Q$31</f>
        <v>1.3023604068757391</v>
      </c>
      <c r="O15914" cm="1">
        <f t="array" ref="O15914">SUMPRODUCT(C15914:L15914,TRANSPOSE('Derivation of PM - 8 Fact+FICO'!$S$30:$S$39))+Predictions!$S$37</f>
        <v>1.3774006292212264</v>
      </c>
      <c r="P15914">
        <f>(L15914*'Derivation of PM - FICO ONLY'!$L$30)+'Derivation of PM - FICO ONLY'!$L$29</f>
        <v>1.3586281045532063</v>
      </c>
      <c r="Q15914">
        <f>'Derivation of PM - 6 Fact'!$AN$34+('Derivation of PM - 6 Fact'!$AN$35*Predictions!C15914)+('Derivation of PM - 6 Fact'!$AN$36*Predictions!E15914)+('Derivation of PM - 6 Fact'!$AN$37*Predictions!F15914)+('Derivation of PM - 6 Fact'!$AN$38*Predictions!G15914)+('Derivation of PM - 6 Fact'!$AN$39*Predictions!H15914)+('Derivation of PM - 6 Fact'!$AN$40*Predictions!L15914)</f>
        <v>1.259690249072843</v>
      </c>
      <c r="U15914">
        <f t="shared" si="993"/>
        <v>1</v>
      </c>
      <c r="V15914">
        <f t="shared" si="994"/>
        <v>1</v>
      </c>
      <c r="W15914">
        <f t="shared" si="995"/>
        <v>1</v>
      </c>
      <c r="X15914">
        <f t="shared" si="996"/>
        <v>1</v>
      </c>
    </row>
    <row r="15915" spans="1:24" x14ac:dyDescent="0.3">
      <c r="A15915" t="s">
        <v>2</v>
      </c>
      <c r="B15915">
        <v>33905</v>
      </c>
      <c r="C15915">
        <v>3</v>
      </c>
      <c r="D15915">
        <v>0</v>
      </c>
      <c r="E15915">
        <v>-271</v>
      </c>
      <c r="F15915">
        <v>41</v>
      </c>
      <c r="G15915">
        <v>53</v>
      </c>
      <c r="H15915">
        <v>62</v>
      </c>
      <c r="I15915">
        <v>9</v>
      </c>
      <c r="J15915">
        <v>18</v>
      </c>
      <c r="K15915">
        <v>1</v>
      </c>
      <c r="L15915">
        <v>433</v>
      </c>
      <c r="N15915" cm="1">
        <f t="array" ref="N15915">SUMPRODUCT(C15915:K15915,TRANSPOSE(('Derivation of PM - 8 Factors'!$Q$32:$Q$40)))+'Derivation of PM - 8 Factors'!$Q$31</f>
        <v>0.5038998654499941</v>
      </c>
      <c r="O15915" cm="1">
        <f t="array" ref="O15915">SUMPRODUCT(C15915:L15915,TRANSPOSE('Derivation of PM - 8 Fact+FICO'!$S$30:$S$39))+Predictions!$S$37</f>
        <v>0.57601844280039027</v>
      </c>
      <c r="P15915">
        <f>(L15915*'Derivation of PM - FICO ONLY'!$L$30)+'Derivation of PM - FICO ONLY'!$L$29</f>
        <v>-0.21894006116041753</v>
      </c>
      <c r="Q15915">
        <f>'Derivation of PM - 6 Fact'!$AN$34+('Derivation of PM - 6 Fact'!$AN$35*Predictions!C15915)+('Derivation of PM - 6 Fact'!$AN$36*Predictions!E15915)+('Derivation of PM - 6 Fact'!$AN$37*Predictions!F15915)+('Derivation of PM - 6 Fact'!$AN$38*Predictions!G15915)+('Derivation of PM - 6 Fact'!$AN$39*Predictions!H15915)+('Derivation of PM - 6 Fact'!$AN$40*Predictions!L15915)</f>
        <v>0.49447629180534824</v>
      </c>
      <c r="U15915">
        <f t="shared" si="993"/>
        <v>1</v>
      </c>
      <c r="V15915">
        <f t="shared" si="994"/>
        <v>1</v>
      </c>
      <c r="W15915">
        <f t="shared" si="995"/>
        <v>0</v>
      </c>
      <c r="X15915">
        <f t="shared" si="996"/>
        <v>0</v>
      </c>
    </row>
    <row r="15916" spans="1:24" x14ac:dyDescent="0.3">
      <c r="A15916" t="s">
        <v>2</v>
      </c>
      <c r="B15916">
        <v>33906</v>
      </c>
      <c r="C15916">
        <v>7</v>
      </c>
      <c r="D15916">
        <v>12</v>
      </c>
      <c r="E15916">
        <v>46</v>
      </c>
      <c r="F15916">
        <v>21</v>
      </c>
      <c r="G15916">
        <v>69</v>
      </c>
      <c r="H15916">
        <v>56</v>
      </c>
      <c r="I15916">
        <v>16</v>
      </c>
      <c r="J15916">
        <v>20</v>
      </c>
      <c r="K15916">
        <v>1</v>
      </c>
      <c r="L15916">
        <v>667</v>
      </c>
      <c r="N15916" cm="1">
        <f t="array" ref="N15916">SUMPRODUCT(C15916:K15916,TRANSPOSE(('Derivation of PM - 8 Factors'!$Q$32:$Q$40)))+'Derivation of PM - 8 Factors'!$Q$31</f>
        <v>0.82107248956171053</v>
      </c>
      <c r="O15916" cm="1">
        <f t="array" ref="O15916">SUMPRODUCT(C15916:L15916,TRANSPOSE('Derivation of PM - 8 Fact+FICO'!$S$30:$S$39))+Predictions!$S$37</f>
        <v>0.89931257394724007</v>
      </c>
      <c r="P15916">
        <f>(L15916*'Derivation of PM - FICO ONLY'!$L$30)+'Derivation of PM - FICO ONLY'!$L$29</f>
        <v>0.66631401744147234</v>
      </c>
      <c r="Q15916">
        <f>'Derivation of PM - 6 Fact'!$AN$34+('Derivation of PM - 6 Fact'!$AN$35*Predictions!C15916)+('Derivation of PM - 6 Fact'!$AN$36*Predictions!E15916)+('Derivation of PM - 6 Fact'!$AN$37*Predictions!F15916)+('Derivation of PM - 6 Fact'!$AN$38*Predictions!G15916)+('Derivation of PM - 6 Fact'!$AN$39*Predictions!H15916)+('Derivation of PM - 6 Fact'!$AN$40*Predictions!L15916)</f>
        <v>0.80369003343477752</v>
      </c>
      <c r="U15916">
        <f t="shared" si="993"/>
        <v>1</v>
      </c>
      <c r="V15916">
        <f t="shared" si="994"/>
        <v>1</v>
      </c>
      <c r="W15916">
        <f t="shared" si="995"/>
        <v>1</v>
      </c>
      <c r="X15916">
        <f t="shared" si="996"/>
        <v>1</v>
      </c>
    </row>
    <row r="15917" spans="1:24" x14ac:dyDescent="0.3">
      <c r="A15917" t="s">
        <v>2</v>
      </c>
      <c r="B15917">
        <v>33907</v>
      </c>
      <c r="C15917">
        <v>3</v>
      </c>
      <c r="D15917">
        <v>0</v>
      </c>
      <c r="E15917">
        <v>-178</v>
      </c>
      <c r="F15917">
        <v>4</v>
      </c>
      <c r="G15917">
        <v>26</v>
      </c>
      <c r="H15917">
        <v>24</v>
      </c>
      <c r="I15917">
        <v>0</v>
      </c>
      <c r="J15917">
        <v>3</v>
      </c>
      <c r="K15917">
        <v>0</v>
      </c>
      <c r="L15917">
        <v>491</v>
      </c>
      <c r="N15917" cm="1">
        <f t="array" ref="N15917">SUMPRODUCT(C15917:K15917,TRANSPOSE(('Derivation of PM - 8 Factors'!$Q$32:$Q$40)))+'Derivation of PM - 8 Factors'!$Q$31</f>
        <v>0.20491930521057297</v>
      </c>
      <c r="O15917" cm="1">
        <f t="array" ref="O15917">SUMPRODUCT(C15917:L15917,TRANSPOSE('Derivation of PM - 8 Fact+FICO'!$S$30:$S$39))+Predictions!$S$37</f>
        <v>0.27792907996053678</v>
      </c>
      <c r="P15917">
        <f>(L15917*'Derivation of PM - FICO ONLY'!$L$30)+'Derivation of PM - FICO ONLY'!$L$29</f>
        <v>4.8188994603393098E-4</v>
      </c>
      <c r="Q15917">
        <f>'Derivation of PM - 6 Fact'!$AN$34+('Derivation of PM - 6 Fact'!$AN$35*Predictions!C15917)+('Derivation of PM - 6 Fact'!$AN$36*Predictions!E15917)+('Derivation of PM - 6 Fact'!$AN$37*Predictions!F15917)+('Derivation of PM - 6 Fact'!$AN$38*Predictions!G15917)+('Derivation of PM - 6 Fact'!$AN$39*Predictions!H15917)+('Derivation of PM - 6 Fact'!$AN$40*Predictions!L15917)</f>
        <v>0.23758201311064447</v>
      </c>
      <c r="U15917">
        <f t="shared" si="993"/>
        <v>0</v>
      </c>
      <c r="V15917">
        <f t="shared" si="994"/>
        <v>0</v>
      </c>
      <c r="W15917">
        <f t="shared" si="995"/>
        <v>0</v>
      </c>
      <c r="X15917">
        <f t="shared" si="996"/>
        <v>0</v>
      </c>
    </row>
    <row r="15918" spans="1:24" x14ac:dyDescent="0.3">
      <c r="A15918" t="s">
        <v>2</v>
      </c>
      <c r="B15918">
        <v>33908</v>
      </c>
      <c r="C15918">
        <v>8</v>
      </c>
      <c r="D15918">
        <v>0</v>
      </c>
      <c r="E15918">
        <v>402</v>
      </c>
      <c r="F15918">
        <v>58</v>
      </c>
      <c r="G15918">
        <v>147</v>
      </c>
      <c r="H15918">
        <v>97</v>
      </c>
      <c r="I15918">
        <v>4</v>
      </c>
      <c r="J15918">
        <v>8</v>
      </c>
      <c r="K15918">
        <v>0</v>
      </c>
      <c r="L15918">
        <v>783</v>
      </c>
      <c r="N15918" cm="1">
        <f t="array" ref="N15918">SUMPRODUCT(C15918:K15918,TRANSPOSE(('Derivation of PM - 8 Factors'!$Q$32:$Q$40)))+'Derivation of PM - 8 Factors'!$Q$31</f>
        <v>0.981763431933518</v>
      </c>
      <c r="O15918" cm="1">
        <f t="array" ref="O15918">SUMPRODUCT(C15918:L15918,TRANSPOSE('Derivation of PM - 8 Fact+FICO'!$S$30:$S$39))+Predictions!$S$37</f>
        <v>1.058703381585369</v>
      </c>
      <c r="P15918">
        <f>(L15918*'Derivation of PM - FICO ONLY'!$L$30)+'Derivation of PM - FICO ONLY'!$L$29</f>
        <v>1.1051579196543748</v>
      </c>
      <c r="Q15918">
        <f>'Derivation of PM - 6 Fact'!$AN$34+('Derivation of PM - 6 Fact'!$AN$35*Predictions!C15918)+('Derivation of PM - 6 Fact'!$AN$36*Predictions!E15918)+('Derivation of PM - 6 Fact'!$AN$37*Predictions!F15918)+('Derivation of PM - 6 Fact'!$AN$38*Predictions!G15918)+('Derivation of PM - 6 Fact'!$AN$39*Predictions!H15918)+('Derivation of PM - 6 Fact'!$AN$40*Predictions!L15918)</f>
        <v>0.99809889725279544</v>
      </c>
      <c r="U15918">
        <f t="shared" si="993"/>
        <v>1</v>
      </c>
      <c r="V15918">
        <f t="shared" si="994"/>
        <v>1</v>
      </c>
      <c r="W15918">
        <f t="shared" si="995"/>
        <v>1</v>
      </c>
      <c r="X15918">
        <f t="shared" si="996"/>
        <v>1</v>
      </c>
    </row>
    <row r="15919" spans="1:24" x14ac:dyDescent="0.3">
      <c r="A15919" t="s">
        <v>2</v>
      </c>
      <c r="B15919">
        <v>33909</v>
      </c>
      <c r="C15919">
        <v>4</v>
      </c>
      <c r="D15919">
        <v>44</v>
      </c>
      <c r="E15919">
        <v>-167</v>
      </c>
      <c r="F15919">
        <v>30</v>
      </c>
      <c r="G15919">
        <v>58</v>
      </c>
      <c r="H15919">
        <v>65</v>
      </c>
      <c r="I15919">
        <v>6</v>
      </c>
      <c r="J15919">
        <v>9</v>
      </c>
      <c r="K15919">
        <v>1</v>
      </c>
      <c r="L15919">
        <v>421</v>
      </c>
      <c r="N15919" cm="1">
        <f t="array" ref="N15919">SUMPRODUCT(C15919:K15919,TRANSPOSE(('Derivation of PM - 8 Factors'!$Q$32:$Q$40)))+'Derivation of PM - 8 Factors'!$Q$31</f>
        <v>0.37603453045623547</v>
      </c>
      <c r="O15919" cm="1">
        <f t="array" ref="O15919">SUMPRODUCT(C15919:L15919,TRANSPOSE('Derivation of PM - 8 Fact+FICO'!$S$30:$S$39))+Predictions!$S$37</f>
        <v>0.44626422281544081</v>
      </c>
      <c r="P15919">
        <f>(L15919*'Derivation of PM - FICO ONLY'!$L$30)+'Derivation of PM - FICO ONLY'!$L$29</f>
        <v>-0.26433770621692454</v>
      </c>
      <c r="Q15919">
        <f>'Derivation of PM - 6 Fact'!$AN$34+('Derivation of PM - 6 Fact'!$AN$35*Predictions!C15919)+('Derivation of PM - 6 Fact'!$AN$36*Predictions!E15919)+('Derivation of PM - 6 Fact'!$AN$37*Predictions!F15919)+('Derivation of PM - 6 Fact'!$AN$38*Predictions!G15919)+('Derivation of PM - 6 Fact'!$AN$39*Predictions!H15919)+('Derivation of PM - 6 Fact'!$AN$40*Predictions!L15919)</f>
        <v>0.4264754593699806</v>
      </c>
      <c r="U15919">
        <f t="shared" si="993"/>
        <v>0</v>
      </c>
      <c r="V15919">
        <f t="shared" si="994"/>
        <v>0</v>
      </c>
      <c r="W15919">
        <f t="shared" si="995"/>
        <v>0</v>
      </c>
      <c r="X15919">
        <f t="shared" si="996"/>
        <v>0</v>
      </c>
    </row>
    <row r="15920" spans="1:24" x14ac:dyDescent="0.3">
      <c r="A15920" t="s">
        <v>2</v>
      </c>
      <c r="B15920">
        <v>33910</v>
      </c>
      <c r="C15920">
        <v>9</v>
      </c>
      <c r="D15920">
        <v>0</v>
      </c>
      <c r="E15920">
        <v>108</v>
      </c>
      <c r="F15920">
        <v>99</v>
      </c>
      <c r="G15920">
        <v>238</v>
      </c>
      <c r="H15920">
        <v>135</v>
      </c>
      <c r="I15920">
        <v>17</v>
      </c>
      <c r="J15920">
        <v>20</v>
      </c>
      <c r="K15920">
        <v>0</v>
      </c>
      <c r="L15920">
        <v>699</v>
      </c>
      <c r="N15920" cm="1">
        <f t="array" ref="N15920">SUMPRODUCT(C15920:K15920,TRANSPOSE(('Derivation of PM - 8 Factors'!$Q$32:$Q$40)))+'Derivation of PM - 8 Factors'!$Q$31</f>
        <v>1.160051942235762</v>
      </c>
      <c r="O15920" cm="1">
        <f t="array" ref="O15920">SUMPRODUCT(C15920:L15920,TRANSPOSE('Derivation of PM - 8 Fact+FICO'!$S$30:$S$39))+Predictions!$S$37</f>
        <v>1.2325270793548642</v>
      </c>
      <c r="P15920">
        <f>(L15920*'Derivation of PM - FICO ONLY'!$L$30)+'Derivation of PM - FICO ONLY'!$L$29</f>
        <v>0.78737440425882466</v>
      </c>
      <c r="Q15920">
        <f>'Derivation of PM - 6 Fact'!$AN$34+('Derivation of PM - 6 Fact'!$AN$35*Predictions!C15920)+('Derivation of PM - 6 Fact'!$AN$36*Predictions!E15920)+('Derivation of PM - 6 Fact'!$AN$37*Predictions!F15920)+('Derivation of PM - 6 Fact'!$AN$38*Predictions!G15920)+('Derivation of PM - 6 Fact'!$AN$39*Predictions!H15920)+('Derivation of PM - 6 Fact'!$AN$40*Predictions!L15920)</f>
        <v>1.1037216244383254</v>
      </c>
      <c r="U15920">
        <f t="shared" si="993"/>
        <v>1</v>
      </c>
      <c r="V15920">
        <f t="shared" si="994"/>
        <v>1</v>
      </c>
      <c r="W15920">
        <f t="shared" si="995"/>
        <v>1</v>
      </c>
      <c r="X15920">
        <f t="shared" si="996"/>
        <v>1</v>
      </c>
    </row>
    <row r="15921" spans="1:24" x14ac:dyDescent="0.3">
      <c r="A15921" t="s">
        <v>2</v>
      </c>
      <c r="B15921">
        <v>33911</v>
      </c>
      <c r="C15921">
        <v>3</v>
      </c>
      <c r="D15921">
        <v>0</v>
      </c>
      <c r="E15921">
        <v>-186</v>
      </c>
      <c r="F15921">
        <v>11</v>
      </c>
      <c r="G15921">
        <v>31</v>
      </c>
      <c r="H15921">
        <v>50</v>
      </c>
      <c r="I15921">
        <v>2</v>
      </c>
      <c r="J15921">
        <v>12</v>
      </c>
      <c r="K15921">
        <v>1</v>
      </c>
      <c r="L15921">
        <v>387</v>
      </c>
      <c r="N15921" cm="1">
        <f t="array" ref="N15921">SUMPRODUCT(C15921:K15921,TRANSPOSE(('Derivation of PM - 8 Factors'!$Q$32:$Q$40)))+'Derivation of PM - 8 Factors'!$Q$31</f>
        <v>0.13335807134996208</v>
      </c>
      <c r="O15921" cm="1">
        <f t="array" ref="O15921">SUMPRODUCT(C15921:L15921,TRANSPOSE('Derivation of PM - 8 Fact+FICO'!$S$30:$S$39))+Predictions!$S$37</f>
        <v>0.20296414755302611</v>
      </c>
      <c r="P15921">
        <f>(L15921*'Derivation of PM - FICO ONLY'!$L$30)+'Derivation of PM - FICO ONLY'!$L$29</f>
        <v>-0.39296436721036154</v>
      </c>
      <c r="Q15921">
        <f>'Derivation of PM - 6 Fact'!$AN$34+('Derivation of PM - 6 Fact'!$AN$35*Predictions!C15921)+('Derivation of PM - 6 Fact'!$AN$36*Predictions!E15921)+('Derivation of PM - 6 Fact'!$AN$37*Predictions!F15921)+('Derivation of PM - 6 Fact'!$AN$38*Predictions!G15921)+('Derivation of PM - 6 Fact'!$AN$39*Predictions!H15921)+('Derivation of PM - 6 Fact'!$AN$40*Predictions!L15921)</f>
        <v>0.15842824801115629</v>
      </c>
      <c r="U15921">
        <f t="shared" si="993"/>
        <v>0</v>
      </c>
      <c r="V15921">
        <f t="shared" si="994"/>
        <v>0</v>
      </c>
      <c r="W15921">
        <f t="shared" si="995"/>
        <v>0</v>
      </c>
      <c r="X15921">
        <f t="shared" si="996"/>
        <v>0</v>
      </c>
    </row>
    <row r="15922" spans="1:24" x14ac:dyDescent="0.3">
      <c r="A15922" t="s">
        <v>2</v>
      </c>
      <c r="B15922">
        <v>33912</v>
      </c>
      <c r="C15922">
        <v>9</v>
      </c>
      <c r="D15922">
        <v>84</v>
      </c>
      <c r="E15922">
        <v>386</v>
      </c>
      <c r="F15922">
        <v>8</v>
      </c>
      <c r="G15922">
        <v>65</v>
      </c>
      <c r="H15922">
        <v>47</v>
      </c>
      <c r="I15922">
        <v>3</v>
      </c>
      <c r="J15922">
        <v>10</v>
      </c>
      <c r="K15922">
        <v>0</v>
      </c>
      <c r="L15922">
        <v>698</v>
      </c>
      <c r="N15922" cm="1">
        <f t="array" ref="N15922">SUMPRODUCT(C15922:K15922,TRANSPOSE(('Derivation of PM - 8 Factors'!$Q$32:$Q$40)))+'Derivation of PM - 8 Factors'!$Q$31</f>
        <v>1.0245318607650076</v>
      </c>
      <c r="O15922" cm="1">
        <f t="array" ref="O15922">SUMPRODUCT(C15922:L15922,TRANSPOSE('Derivation of PM - 8 Fact+FICO'!$S$30:$S$39))+Predictions!$S$37</f>
        <v>1.099827528922289</v>
      </c>
      <c r="P15922">
        <f>(L15922*'Derivation of PM - FICO ONLY'!$L$30)+'Derivation of PM - FICO ONLY'!$L$29</f>
        <v>0.78359126717078253</v>
      </c>
      <c r="Q15922">
        <f>'Derivation of PM - 6 Fact'!$AN$34+('Derivation of PM - 6 Fact'!$AN$35*Predictions!C15922)+('Derivation of PM - 6 Fact'!$AN$36*Predictions!E15922)+('Derivation of PM - 6 Fact'!$AN$37*Predictions!F15922)+('Derivation of PM - 6 Fact'!$AN$38*Predictions!G15922)+('Derivation of PM - 6 Fact'!$AN$39*Predictions!H15922)+('Derivation of PM - 6 Fact'!$AN$40*Predictions!L15922)</f>
        <v>1.0339261347753101</v>
      </c>
      <c r="U15922">
        <f t="shared" si="993"/>
        <v>1</v>
      </c>
      <c r="V15922">
        <f t="shared" si="994"/>
        <v>1</v>
      </c>
      <c r="W15922">
        <f t="shared" si="995"/>
        <v>1</v>
      </c>
      <c r="X15922">
        <f t="shared" si="996"/>
        <v>1</v>
      </c>
    </row>
    <row r="15923" spans="1:24" x14ac:dyDescent="0.3">
      <c r="A15923" t="s">
        <v>2</v>
      </c>
      <c r="B15923">
        <v>33913</v>
      </c>
      <c r="C15923">
        <v>10</v>
      </c>
      <c r="D15923">
        <v>63</v>
      </c>
      <c r="E15923">
        <v>442</v>
      </c>
      <c r="F15923">
        <v>5</v>
      </c>
      <c r="G15923">
        <v>61</v>
      </c>
      <c r="H15923">
        <v>40</v>
      </c>
      <c r="I15923">
        <v>9</v>
      </c>
      <c r="J15923">
        <v>16</v>
      </c>
      <c r="K15923">
        <v>1</v>
      </c>
      <c r="L15923">
        <v>703</v>
      </c>
      <c r="N15923" cm="1">
        <f t="array" ref="N15923">SUMPRODUCT(C15923:K15923,TRANSPOSE(('Derivation of PM - 8 Factors'!$Q$32:$Q$40)))+'Derivation of PM - 8 Factors'!$Q$31</f>
        <v>1.2088950723836023</v>
      </c>
      <c r="O15923" cm="1">
        <f t="array" ref="O15923">SUMPRODUCT(C15923:L15923,TRANSPOSE('Derivation of PM - 8 Fact+FICO'!$S$30:$S$39))+Predictions!$S$37</f>
        <v>1.2836160370203593</v>
      </c>
      <c r="P15923">
        <f>(L15923*'Derivation of PM - FICO ONLY'!$L$30)+'Derivation of PM - FICO ONLY'!$L$29</f>
        <v>0.80250695261099358</v>
      </c>
      <c r="Q15923">
        <f>'Derivation of PM - 6 Fact'!$AN$34+('Derivation of PM - 6 Fact'!$AN$35*Predictions!C15923)+('Derivation of PM - 6 Fact'!$AN$36*Predictions!E15923)+('Derivation of PM - 6 Fact'!$AN$37*Predictions!F15923)+('Derivation of PM - 6 Fact'!$AN$38*Predictions!G15923)+('Derivation of PM - 6 Fact'!$AN$39*Predictions!H15923)+('Derivation of PM - 6 Fact'!$AN$40*Predictions!L15923)</f>
        <v>1.2231525367942067</v>
      </c>
      <c r="U15923">
        <f t="shared" si="993"/>
        <v>1</v>
      </c>
      <c r="V15923">
        <f t="shared" si="994"/>
        <v>1</v>
      </c>
      <c r="W15923">
        <f t="shared" si="995"/>
        <v>1</v>
      </c>
      <c r="X15923">
        <f t="shared" si="996"/>
        <v>1</v>
      </c>
    </row>
    <row r="15924" spans="1:24" x14ac:dyDescent="0.3">
      <c r="A15924" t="s">
        <v>2</v>
      </c>
      <c r="B15924">
        <v>33914</v>
      </c>
      <c r="C15924">
        <v>9</v>
      </c>
      <c r="D15924">
        <v>0</v>
      </c>
      <c r="E15924">
        <v>246</v>
      </c>
      <c r="F15924">
        <v>60</v>
      </c>
      <c r="G15924">
        <v>160</v>
      </c>
      <c r="H15924">
        <v>89</v>
      </c>
      <c r="I15924">
        <v>1</v>
      </c>
      <c r="J15924">
        <v>9</v>
      </c>
      <c r="K15924">
        <v>0</v>
      </c>
      <c r="L15924">
        <v>617</v>
      </c>
      <c r="N15924" cm="1">
        <f t="array" ref="N15924">SUMPRODUCT(C15924:K15924,TRANSPOSE(('Derivation of PM - 8 Factors'!$Q$32:$Q$40)))+'Derivation of PM - 8 Factors'!$Q$31</f>
        <v>1.1424995577175625</v>
      </c>
      <c r="O15924" cm="1">
        <f t="array" ref="O15924">SUMPRODUCT(C15924:L15924,TRANSPOSE('Derivation of PM - 8 Fact+FICO'!$S$30:$S$39))+Predictions!$S$37</f>
        <v>1.2116155713483467</v>
      </c>
      <c r="P15924">
        <f>(L15924*'Derivation of PM - FICO ONLY'!$L$30)+'Derivation of PM - FICO ONLY'!$L$29</f>
        <v>0.47715716303935918</v>
      </c>
      <c r="Q15924">
        <f>'Derivation of PM - 6 Fact'!$AN$34+('Derivation of PM - 6 Fact'!$AN$35*Predictions!C15924)+('Derivation of PM - 6 Fact'!$AN$36*Predictions!E15924)+('Derivation of PM - 6 Fact'!$AN$37*Predictions!F15924)+('Derivation of PM - 6 Fact'!$AN$38*Predictions!G15924)+('Derivation of PM - 6 Fact'!$AN$39*Predictions!H15924)+('Derivation of PM - 6 Fact'!$AN$40*Predictions!L15924)</f>
        <v>1.1493780257026767</v>
      </c>
      <c r="U15924">
        <f t="shared" si="993"/>
        <v>1</v>
      </c>
      <c r="V15924">
        <f t="shared" si="994"/>
        <v>1</v>
      </c>
      <c r="W15924">
        <f t="shared" si="995"/>
        <v>0</v>
      </c>
      <c r="X15924">
        <f t="shared" si="996"/>
        <v>1</v>
      </c>
    </row>
    <row r="15925" spans="1:24" x14ac:dyDescent="0.3">
      <c r="A15925" t="s">
        <v>2</v>
      </c>
      <c r="B15925">
        <v>33915</v>
      </c>
      <c r="C15925">
        <v>4</v>
      </c>
      <c r="D15925">
        <v>4</v>
      </c>
      <c r="E15925">
        <v>-148</v>
      </c>
      <c r="F15925">
        <v>38</v>
      </c>
      <c r="G15925">
        <v>62</v>
      </c>
      <c r="H15925">
        <v>44</v>
      </c>
      <c r="I15925">
        <v>14</v>
      </c>
      <c r="J15925">
        <v>20</v>
      </c>
      <c r="K15925">
        <v>1</v>
      </c>
      <c r="L15925">
        <v>444</v>
      </c>
      <c r="N15925" cm="1">
        <f t="array" ref="N15925">SUMPRODUCT(C15925:K15925,TRANSPOSE(('Derivation of PM - 8 Factors'!$Q$32:$Q$40)))+'Derivation of PM - 8 Factors'!$Q$31</f>
        <v>0.7206867170336122</v>
      </c>
      <c r="O15925" cm="1">
        <f t="array" ref="O15925">SUMPRODUCT(C15925:L15925,TRANSPOSE('Derivation of PM - 8 Fact+FICO'!$S$30:$S$39))+Predictions!$S$37</f>
        <v>0.7899409174039862</v>
      </c>
      <c r="P15925">
        <f>(L15925*'Derivation of PM - FICO ONLY'!$L$30)+'Derivation of PM - FICO ONLY'!$L$29</f>
        <v>-0.17732555319195265</v>
      </c>
      <c r="Q15925">
        <f>'Derivation of PM - 6 Fact'!$AN$34+('Derivation of PM - 6 Fact'!$AN$35*Predictions!C15925)+('Derivation of PM - 6 Fact'!$AN$36*Predictions!E15925)+('Derivation of PM - 6 Fact'!$AN$37*Predictions!F15925)+('Derivation of PM - 6 Fact'!$AN$38*Predictions!G15925)+('Derivation of PM - 6 Fact'!$AN$39*Predictions!H15925)+('Derivation of PM - 6 Fact'!$AN$40*Predictions!L15925)</f>
        <v>0.69448397277848439</v>
      </c>
      <c r="U15925">
        <f t="shared" si="993"/>
        <v>1</v>
      </c>
      <c r="V15925">
        <f t="shared" si="994"/>
        <v>1</v>
      </c>
      <c r="W15925">
        <f t="shared" si="995"/>
        <v>0</v>
      </c>
      <c r="X15925">
        <f t="shared" si="996"/>
        <v>1</v>
      </c>
    </row>
    <row r="15926" spans="1:24" x14ac:dyDescent="0.3">
      <c r="A15926" t="s">
        <v>2</v>
      </c>
      <c r="B15926">
        <v>33916</v>
      </c>
      <c r="C15926">
        <v>5</v>
      </c>
      <c r="D15926">
        <v>0</v>
      </c>
      <c r="E15926">
        <v>240</v>
      </c>
      <c r="F15926">
        <v>30</v>
      </c>
      <c r="G15926">
        <v>69</v>
      </c>
      <c r="H15926">
        <v>57</v>
      </c>
      <c r="I15926">
        <v>9</v>
      </c>
      <c r="J15926">
        <v>16</v>
      </c>
      <c r="K15926">
        <v>0</v>
      </c>
      <c r="L15926">
        <v>678</v>
      </c>
      <c r="N15926" cm="1">
        <f t="array" ref="N15926">SUMPRODUCT(C15926:K15926,TRANSPOSE(('Derivation of PM - 8 Factors'!$Q$32:$Q$40)))+'Derivation of PM - 8 Factors'!$Q$31</f>
        <v>0.70138826701693191</v>
      </c>
      <c r="O15926" cm="1">
        <f t="array" ref="O15926">SUMPRODUCT(C15926:L15926,TRANSPOSE('Derivation of PM - 8 Fact+FICO'!$S$30:$S$39))+Predictions!$S$37</f>
        <v>0.77786096530198856</v>
      </c>
      <c r="P15926">
        <f>(L15926*'Derivation of PM - FICO ONLY'!$L$30)+'Derivation of PM - FICO ONLY'!$L$29</f>
        <v>0.707928525409937</v>
      </c>
      <c r="Q15926">
        <f>'Derivation of PM - 6 Fact'!$AN$34+('Derivation of PM - 6 Fact'!$AN$35*Predictions!C15926)+('Derivation of PM - 6 Fact'!$AN$36*Predictions!E15926)+('Derivation of PM - 6 Fact'!$AN$37*Predictions!F15926)+('Derivation of PM - 6 Fact'!$AN$38*Predictions!G15926)+('Derivation of PM - 6 Fact'!$AN$39*Predictions!H15926)+('Derivation of PM - 6 Fact'!$AN$40*Predictions!L15926)</f>
        <v>0.65934490223195263</v>
      </c>
      <c r="U15926">
        <f t="shared" si="993"/>
        <v>1</v>
      </c>
      <c r="V15926">
        <f t="shared" si="994"/>
        <v>1</v>
      </c>
      <c r="W15926">
        <f t="shared" si="995"/>
        <v>1</v>
      </c>
      <c r="X15926">
        <f t="shared" si="996"/>
        <v>1</v>
      </c>
    </row>
    <row r="15927" spans="1:24" x14ac:dyDescent="0.3">
      <c r="A15927" t="s">
        <v>2</v>
      </c>
      <c r="B15927">
        <v>33917</v>
      </c>
      <c r="C15927">
        <v>2</v>
      </c>
      <c r="D15927">
        <v>0</v>
      </c>
      <c r="E15927">
        <v>-295</v>
      </c>
      <c r="F15927">
        <v>10</v>
      </c>
      <c r="G15927">
        <v>21</v>
      </c>
      <c r="H15927">
        <v>17</v>
      </c>
      <c r="I15927">
        <v>1</v>
      </c>
      <c r="J15927">
        <v>7</v>
      </c>
      <c r="K15927">
        <v>1</v>
      </c>
      <c r="L15927">
        <v>387</v>
      </c>
      <c r="N15927" cm="1">
        <f t="array" ref="N15927">SUMPRODUCT(C15927:K15927,TRANSPOSE(('Derivation of PM - 8 Factors'!$Q$32:$Q$40)))+'Derivation of PM - 8 Factors'!$Q$31</f>
        <v>0.17891202461786734</v>
      </c>
      <c r="O15927" cm="1">
        <f t="array" ref="O15927">SUMPRODUCT(C15927:L15927,TRANSPOSE('Derivation of PM - 8 Fact+FICO'!$S$30:$S$39))+Predictions!$S$37</f>
        <v>0.24810009781676351</v>
      </c>
      <c r="P15927">
        <f>(L15927*'Derivation of PM - FICO ONLY'!$L$30)+'Derivation of PM - FICO ONLY'!$L$29</f>
        <v>-0.39296436721036154</v>
      </c>
      <c r="Q15927">
        <f>'Derivation of PM - 6 Fact'!$AN$34+('Derivation of PM - 6 Fact'!$AN$35*Predictions!C15927)+('Derivation of PM - 6 Fact'!$AN$36*Predictions!E15927)+('Derivation of PM - 6 Fact'!$AN$37*Predictions!F15927)+('Derivation of PM - 6 Fact'!$AN$38*Predictions!G15927)+('Derivation of PM - 6 Fact'!$AN$39*Predictions!H15927)+('Derivation of PM - 6 Fact'!$AN$40*Predictions!L15927)</f>
        <v>0.23274785668240436</v>
      </c>
      <c r="U15927">
        <f t="shared" si="993"/>
        <v>0</v>
      </c>
      <c r="V15927">
        <f t="shared" si="994"/>
        <v>0</v>
      </c>
      <c r="W15927">
        <f t="shared" si="995"/>
        <v>0</v>
      </c>
      <c r="X15927">
        <f t="shared" si="996"/>
        <v>0</v>
      </c>
    </row>
    <row r="15928" spans="1:24" x14ac:dyDescent="0.3">
      <c r="A15928" t="s">
        <v>2</v>
      </c>
      <c r="B15928">
        <v>33918</v>
      </c>
      <c r="C15928">
        <v>5</v>
      </c>
      <c r="D15928">
        <v>0</v>
      </c>
      <c r="E15928">
        <v>-39</v>
      </c>
      <c r="F15928">
        <v>35</v>
      </c>
      <c r="G15928">
        <v>70</v>
      </c>
      <c r="H15928">
        <v>66</v>
      </c>
      <c r="I15928">
        <v>0</v>
      </c>
      <c r="J15928">
        <v>6</v>
      </c>
      <c r="K15928">
        <v>1</v>
      </c>
      <c r="L15928">
        <v>596</v>
      </c>
      <c r="N15928" cm="1">
        <f t="array" ref="N15928">SUMPRODUCT(C15928:K15928,TRANSPOSE(('Derivation of PM - 8 Factors'!$Q$32:$Q$40)))+'Derivation of PM - 8 Factors'!$Q$31</f>
        <v>0.56681781167441048</v>
      </c>
      <c r="O15928" cm="1">
        <f t="array" ref="O15928">SUMPRODUCT(C15928:L15928,TRANSPOSE('Derivation of PM - 8 Fact+FICO'!$S$30:$S$39))+Predictions!$S$37</f>
        <v>0.64320473825128488</v>
      </c>
      <c r="P15928">
        <f>(L15928*'Derivation of PM - FICO ONLY'!$L$30)+'Derivation of PM - FICO ONLY'!$L$29</f>
        <v>0.39771128419047153</v>
      </c>
      <c r="Q15928">
        <f>'Derivation of PM - 6 Fact'!$AN$34+('Derivation of PM - 6 Fact'!$AN$35*Predictions!C15928)+('Derivation of PM - 6 Fact'!$AN$36*Predictions!E15928)+('Derivation of PM - 6 Fact'!$AN$37*Predictions!F15928)+('Derivation of PM - 6 Fact'!$AN$38*Predictions!G15928)+('Derivation of PM - 6 Fact'!$AN$39*Predictions!H15928)+('Derivation of PM - 6 Fact'!$AN$40*Predictions!L15928)</f>
        <v>0.63885499098452836</v>
      </c>
      <c r="U15928">
        <f t="shared" si="993"/>
        <v>1</v>
      </c>
      <c r="V15928">
        <f t="shared" si="994"/>
        <v>1</v>
      </c>
      <c r="W15928">
        <f t="shared" si="995"/>
        <v>0</v>
      </c>
      <c r="X15928">
        <f t="shared" si="996"/>
        <v>1</v>
      </c>
    </row>
    <row r="15929" spans="1:24" x14ac:dyDescent="0.3">
      <c r="A15929" t="s">
        <v>2</v>
      </c>
      <c r="B15929">
        <v>33919</v>
      </c>
      <c r="C15929">
        <v>5</v>
      </c>
      <c r="D15929">
        <v>83</v>
      </c>
      <c r="E15929">
        <v>-8</v>
      </c>
      <c r="F15929">
        <v>27</v>
      </c>
      <c r="G15929">
        <v>60</v>
      </c>
      <c r="H15929">
        <v>48</v>
      </c>
      <c r="I15929">
        <v>15</v>
      </c>
      <c r="J15929">
        <v>18</v>
      </c>
      <c r="K15929">
        <v>0</v>
      </c>
      <c r="L15929">
        <v>457</v>
      </c>
      <c r="N15929" cm="1">
        <f t="array" ref="N15929">SUMPRODUCT(C15929:K15929,TRANSPOSE(('Derivation of PM - 8 Factors'!$Q$32:$Q$40)))+'Derivation of PM - 8 Factors'!$Q$31</f>
        <v>0.71787191660233551</v>
      </c>
      <c r="O15929" cm="1">
        <f t="array" ref="O15929">SUMPRODUCT(C15929:L15929,TRANSPOSE('Derivation of PM - 8 Fact+FICO'!$S$30:$S$39))+Predictions!$S$37</f>
        <v>0.78655226620592478</v>
      </c>
      <c r="P15929">
        <f>(L15929*'Derivation of PM - FICO ONLY'!$L$30)+'Derivation of PM - FICO ONLY'!$L$29</f>
        <v>-0.12814477104740307</v>
      </c>
      <c r="Q15929">
        <f>'Derivation of PM - 6 Fact'!$AN$34+('Derivation of PM - 6 Fact'!$AN$35*Predictions!C15929)+('Derivation of PM - 6 Fact'!$AN$36*Predictions!E15929)+('Derivation of PM - 6 Fact'!$AN$37*Predictions!F15929)+('Derivation of PM - 6 Fact'!$AN$38*Predictions!G15929)+('Derivation of PM - 6 Fact'!$AN$39*Predictions!H15929)+('Derivation of PM - 6 Fact'!$AN$40*Predictions!L15929)</f>
        <v>0.66584272911205045</v>
      </c>
      <c r="U15929">
        <f t="shared" si="993"/>
        <v>1</v>
      </c>
      <c r="V15929">
        <f t="shared" si="994"/>
        <v>1</v>
      </c>
      <c r="W15929">
        <f t="shared" si="995"/>
        <v>0</v>
      </c>
      <c r="X15929">
        <f t="shared" si="996"/>
        <v>1</v>
      </c>
    </row>
    <row r="15930" spans="1:24" x14ac:dyDescent="0.3">
      <c r="A15930" t="s">
        <v>2</v>
      </c>
      <c r="B15930">
        <v>33920</v>
      </c>
      <c r="C15930">
        <v>2</v>
      </c>
      <c r="D15930">
        <v>72</v>
      </c>
      <c r="E15930">
        <v>105</v>
      </c>
      <c r="F15930">
        <v>36</v>
      </c>
      <c r="G15930">
        <v>39</v>
      </c>
      <c r="H15930">
        <v>42</v>
      </c>
      <c r="I15930">
        <v>10</v>
      </c>
      <c r="J15930">
        <v>18</v>
      </c>
      <c r="K15930">
        <v>0</v>
      </c>
      <c r="L15930">
        <v>499</v>
      </c>
      <c r="N15930" cm="1">
        <f t="array" ref="N15930">SUMPRODUCT(C15930:K15930,TRANSPOSE(('Derivation of PM - 8 Factors'!$Q$32:$Q$40)))+'Derivation of PM - 8 Factors'!$Q$31</f>
        <v>0.55926190052351821</v>
      </c>
      <c r="O15930" cm="1">
        <f t="array" ref="O15930">SUMPRODUCT(C15930:L15930,TRANSPOSE('Derivation of PM - 8 Fact+FICO'!$S$30:$S$39))+Predictions!$S$37</f>
        <v>0.62967760762420533</v>
      </c>
      <c r="P15930">
        <f>(L15930*'Derivation of PM - FICO ONLY'!$L$30)+'Derivation of PM - FICO ONLY'!$L$29</f>
        <v>3.074698665037201E-2</v>
      </c>
      <c r="Q15930">
        <f>'Derivation of PM - 6 Fact'!$AN$34+('Derivation of PM - 6 Fact'!$AN$35*Predictions!C15930)+('Derivation of PM - 6 Fact'!$AN$36*Predictions!E15930)+('Derivation of PM - 6 Fact'!$AN$37*Predictions!F15930)+('Derivation of PM - 6 Fact'!$AN$38*Predictions!G15930)+('Derivation of PM - 6 Fact'!$AN$39*Predictions!H15930)+('Derivation of PM - 6 Fact'!$AN$40*Predictions!L15930)</f>
        <v>0.50867656203493539</v>
      </c>
      <c r="U15930">
        <f t="shared" si="993"/>
        <v>1</v>
      </c>
      <c r="V15930">
        <f t="shared" si="994"/>
        <v>1</v>
      </c>
      <c r="W15930">
        <f t="shared" si="995"/>
        <v>0</v>
      </c>
      <c r="X15930">
        <f t="shared" si="996"/>
        <v>1</v>
      </c>
    </row>
    <row r="15931" spans="1:24" x14ac:dyDescent="0.3">
      <c r="A15931" t="s">
        <v>2</v>
      </c>
      <c r="B15931">
        <v>33921</v>
      </c>
      <c r="C15931">
        <v>10</v>
      </c>
      <c r="D15931">
        <v>0</v>
      </c>
      <c r="E15931">
        <v>336</v>
      </c>
      <c r="F15931">
        <v>14</v>
      </c>
      <c r="G15931">
        <v>83</v>
      </c>
      <c r="H15931">
        <v>80</v>
      </c>
      <c r="I15931">
        <v>5</v>
      </c>
      <c r="J15931">
        <v>9</v>
      </c>
      <c r="K15931">
        <v>0</v>
      </c>
      <c r="L15931">
        <v>717</v>
      </c>
      <c r="N15931" cm="1">
        <f t="array" ref="N15931">SUMPRODUCT(C15931:K15931,TRANSPOSE(('Derivation of PM - 8 Factors'!$Q$32:$Q$40)))+'Derivation of PM - 8 Factors'!$Q$31</f>
        <v>0.9797314453342576</v>
      </c>
      <c r="O15931" cm="1">
        <f t="array" ref="O15931">SUMPRODUCT(C15931:L15931,TRANSPOSE('Derivation of PM - 8 Fact+FICO'!$S$30:$S$39))+Predictions!$S$37</f>
        <v>1.0577085983197436</v>
      </c>
      <c r="P15931">
        <f>(L15931*'Derivation of PM - FICO ONLY'!$L$30)+'Derivation of PM - FICO ONLY'!$L$29</f>
        <v>0.8554708718435855</v>
      </c>
      <c r="Q15931">
        <f>'Derivation of PM - 6 Fact'!$AN$34+('Derivation of PM - 6 Fact'!$AN$35*Predictions!C15931)+('Derivation of PM - 6 Fact'!$AN$36*Predictions!E15931)+('Derivation of PM - 6 Fact'!$AN$37*Predictions!F15931)+('Derivation of PM - 6 Fact'!$AN$38*Predictions!G15931)+('Derivation of PM - 6 Fact'!$AN$39*Predictions!H15931)+('Derivation of PM - 6 Fact'!$AN$40*Predictions!L15931)</f>
        <v>0.98308852421117887</v>
      </c>
      <c r="U15931">
        <f t="shared" si="993"/>
        <v>1</v>
      </c>
      <c r="V15931">
        <f t="shared" si="994"/>
        <v>1</v>
      </c>
      <c r="W15931">
        <f t="shared" si="995"/>
        <v>1</v>
      </c>
      <c r="X15931">
        <f t="shared" si="996"/>
        <v>1</v>
      </c>
    </row>
    <row r="15932" spans="1:24" x14ac:dyDescent="0.3">
      <c r="A15932" t="s">
        <v>2</v>
      </c>
      <c r="B15932">
        <v>33922</v>
      </c>
      <c r="C15932">
        <v>3</v>
      </c>
      <c r="D15932">
        <v>9</v>
      </c>
      <c r="E15932">
        <v>-128</v>
      </c>
      <c r="F15932">
        <v>28</v>
      </c>
      <c r="G15932">
        <v>49</v>
      </c>
      <c r="H15932">
        <v>35</v>
      </c>
      <c r="I15932">
        <v>5</v>
      </c>
      <c r="J15932">
        <v>9</v>
      </c>
      <c r="K15932">
        <v>0</v>
      </c>
      <c r="L15932">
        <v>490</v>
      </c>
      <c r="N15932" cm="1">
        <f t="array" ref="N15932">SUMPRODUCT(C15932:K15932,TRANSPOSE(('Derivation of PM - 8 Factors'!$Q$32:$Q$40)))+'Derivation of PM - 8 Factors'!$Q$31</f>
        <v>0.48604406882097517</v>
      </c>
      <c r="O15932" cm="1">
        <f t="array" ref="O15932">SUMPRODUCT(C15932:L15932,TRANSPOSE('Derivation of PM - 8 Fact+FICO'!$S$30:$S$39))+Predictions!$S$37</f>
        <v>0.55753562795839451</v>
      </c>
      <c r="P15932">
        <f>(L15932*'Derivation of PM - FICO ONLY'!$L$30)+'Derivation of PM - FICO ONLY'!$L$29</f>
        <v>-3.3012471420084122E-3</v>
      </c>
      <c r="Q15932">
        <f>'Derivation of PM - 6 Fact'!$AN$34+('Derivation of PM - 6 Fact'!$AN$35*Predictions!C15932)+('Derivation of PM - 6 Fact'!$AN$36*Predictions!E15932)+('Derivation of PM - 6 Fact'!$AN$37*Predictions!F15932)+('Derivation of PM - 6 Fact'!$AN$38*Predictions!G15932)+('Derivation of PM - 6 Fact'!$AN$39*Predictions!H15932)+('Derivation of PM - 6 Fact'!$AN$40*Predictions!L15932)</f>
        <v>0.48291512341022685</v>
      </c>
      <c r="U15932">
        <f t="shared" si="993"/>
        <v>0</v>
      </c>
      <c r="V15932">
        <f t="shared" si="994"/>
        <v>1</v>
      </c>
      <c r="W15932">
        <f t="shared" si="995"/>
        <v>0</v>
      </c>
      <c r="X15932">
        <f t="shared" si="996"/>
        <v>0</v>
      </c>
    </row>
    <row r="15933" spans="1:24" x14ac:dyDescent="0.3">
      <c r="A15933" t="s">
        <v>2</v>
      </c>
      <c r="B15933">
        <v>33923</v>
      </c>
      <c r="C15933">
        <v>7</v>
      </c>
      <c r="D15933">
        <v>22</v>
      </c>
      <c r="E15933">
        <v>46</v>
      </c>
      <c r="F15933">
        <v>18</v>
      </c>
      <c r="G15933">
        <v>66</v>
      </c>
      <c r="H15933">
        <v>72</v>
      </c>
      <c r="I15933">
        <v>5</v>
      </c>
      <c r="J15933">
        <v>6</v>
      </c>
      <c r="K15933">
        <v>1</v>
      </c>
      <c r="L15933">
        <v>629</v>
      </c>
      <c r="N15933" cm="1">
        <f t="array" ref="N15933">SUMPRODUCT(C15933:K15933,TRANSPOSE(('Derivation of PM - 8 Factors'!$Q$32:$Q$40)))+'Derivation of PM - 8 Factors'!$Q$31</f>
        <v>0.58481355969485393</v>
      </c>
      <c r="O15933" cm="1">
        <f t="array" ref="O15933">SUMPRODUCT(C15933:L15933,TRANSPOSE('Derivation of PM - 8 Fact+FICO'!$S$30:$S$39))+Predictions!$S$37</f>
        <v>0.66262247934244423</v>
      </c>
      <c r="P15933">
        <f>(L15933*'Derivation of PM - FICO ONLY'!$L$30)+'Derivation of PM - FICO ONLY'!$L$29</f>
        <v>0.52255480809586596</v>
      </c>
      <c r="Q15933">
        <f>'Derivation of PM - 6 Fact'!$AN$34+('Derivation of PM - 6 Fact'!$AN$35*Predictions!C15933)+('Derivation of PM - 6 Fact'!$AN$36*Predictions!E15933)+('Derivation of PM - 6 Fact'!$AN$37*Predictions!F15933)+('Derivation of PM - 6 Fact'!$AN$38*Predictions!G15933)+('Derivation of PM - 6 Fact'!$AN$39*Predictions!H15933)+('Derivation of PM - 6 Fact'!$AN$40*Predictions!L15933)</f>
        <v>0.65715396672256321</v>
      </c>
      <c r="U15933">
        <f t="shared" si="993"/>
        <v>1</v>
      </c>
      <c r="V15933">
        <f t="shared" si="994"/>
        <v>1</v>
      </c>
      <c r="W15933">
        <f t="shared" si="995"/>
        <v>1</v>
      </c>
      <c r="X15933">
        <f t="shared" si="996"/>
        <v>1</v>
      </c>
    </row>
    <row r="15934" spans="1:24" x14ac:dyDescent="0.3">
      <c r="A15934" t="s">
        <v>2</v>
      </c>
      <c r="B15934">
        <v>33924</v>
      </c>
      <c r="C15934">
        <v>5</v>
      </c>
      <c r="D15934">
        <v>0</v>
      </c>
      <c r="E15934">
        <v>39</v>
      </c>
      <c r="F15934">
        <v>7</v>
      </c>
      <c r="G15934">
        <v>41</v>
      </c>
      <c r="H15934">
        <v>52</v>
      </c>
      <c r="I15934">
        <v>7</v>
      </c>
      <c r="J15934">
        <v>16</v>
      </c>
      <c r="K15934">
        <v>0</v>
      </c>
      <c r="L15934">
        <v>466</v>
      </c>
      <c r="N15934" cm="1">
        <f t="array" ref="N15934">SUMPRODUCT(C15934:K15934,TRANSPOSE(('Derivation of PM - 8 Factors'!$Q$32:$Q$40)))+'Derivation of PM - 8 Factors'!$Q$31</f>
        <v>0.43654609938439859</v>
      </c>
      <c r="O15934" cm="1">
        <f t="array" ref="O15934">SUMPRODUCT(C15934:L15934,TRANSPOSE('Derivation of PM - 8 Fact+FICO'!$S$30:$S$39))+Predictions!$S$37</f>
        <v>0.50675291834263414</v>
      </c>
      <c r="P15934">
        <f>(L15934*'Derivation of PM - FICO ONLY'!$L$30)+'Derivation of PM - FICO ONLY'!$L$29</f>
        <v>-9.409653725502265E-2</v>
      </c>
      <c r="Q15934">
        <f>'Derivation of PM - 6 Fact'!$AN$34+('Derivation of PM - 6 Fact'!$AN$35*Predictions!C15934)+('Derivation of PM - 6 Fact'!$AN$36*Predictions!E15934)+('Derivation of PM - 6 Fact'!$AN$37*Predictions!F15934)+('Derivation of PM - 6 Fact'!$AN$38*Predictions!G15934)+('Derivation of PM - 6 Fact'!$AN$39*Predictions!H15934)+('Derivation of PM - 6 Fact'!$AN$40*Predictions!L15934)</f>
        <v>0.3867823310677041</v>
      </c>
      <c r="U15934">
        <f t="shared" si="993"/>
        <v>0</v>
      </c>
      <c r="V15934">
        <f t="shared" si="994"/>
        <v>1</v>
      </c>
      <c r="W15934">
        <f t="shared" si="995"/>
        <v>0</v>
      </c>
      <c r="X15934">
        <f t="shared" si="996"/>
        <v>0</v>
      </c>
    </row>
    <row r="15935" spans="1:24" x14ac:dyDescent="0.3">
      <c r="A15935" t="s">
        <v>2</v>
      </c>
      <c r="B15935">
        <v>33925</v>
      </c>
      <c r="C15935">
        <v>9</v>
      </c>
      <c r="D15935">
        <v>0</v>
      </c>
      <c r="E15935">
        <v>486</v>
      </c>
      <c r="F15935">
        <v>19</v>
      </c>
      <c r="G15935">
        <v>82</v>
      </c>
      <c r="H15935">
        <v>58</v>
      </c>
      <c r="I15935">
        <v>2</v>
      </c>
      <c r="J15935">
        <v>4</v>
      </c>
      <c r="K15935">
        <v>0</v>
      </c>
      <c r="L15935">
        <v>734</v>
      </c>
      <c r="N15935" cm="1">
        <f t="array" ref="N15935">SUMPRODUCT(C15935:K15935,TRANSPOSE(('Derivation of PM - 8 Factors'!$Q$32:$Q$40)))+'Derivation of PM - 8 Factors'!$Q$31</f>
        <v>1.0522838846330862</v>
      </c>
      <c r="O15935" cm="1">
        <f t="array" ref="O15935">SUMPRODUCT(C15935:L15935,TRANSPOSE('Derivation of PM - 8 Fact+FICO'!$S$30:$S$39))+Predictions!$S$37</f>
        <v>1.1277660727585872</v>
      </c>
      <c r="P15935">
        <f>(L15935*'Derivation of PM - FICO ONLY'!$L$30)+'Derivation of PM - FICO ONLY'!$L$29</f>
        <v>0.91978420234030378</v>
      </c>
      <c r="Q15935">
        <f>'Derivation of PM - 6 Fact'!$AN$34+('Derivation of PM - 6 Fact'!$AN$35*Predictions!C15935)+('Derivation of PM - 6 Fact'!$AN$36*Predictions!E15935)+('Derivation of PM - 6 Fact'!$AN$37*Predictions!F15935)+('Derivation of PM - 6 Fact'!$AN$38*Predictions!G15935)+('Derivation of PM - 6 Fact'!$AN$39*Predictions!H15935)+('Derivation of PM - 6 Fact'!$AN$40*Predictions!L15935)</f>
        <v>1.0840707010515847</v>
      </c>
      <c r="U15935">
        <f t="shared" si="993"/>
        <v>1</v>
      </c>
      <c r="V15935">
        <f t="shared" si="994"/>
        <v>1</v>
      </c>
      <c r="W15935">
        <f t="shared" si="995"/>
        <v>1</v>
      </c>
      <c r="X15935">
        <f t="shared" si="996"/>
        <v>1</v>
      </c>
    </row>
    <row r="15936" spans="1:24" x14ac:dyDescent="0.3">
      <c r="A15936" t="s">
        <v>2</v>
      </c>
      <c r="B15936">
        <v>33926</v>
      </c>
      <c r="C15936">
        <v>2</v>
      </c>
      <c r="D15936">
        <v>0</v>
      </c>
      <c r="E15936">
        <v>-33</v>
      </c>
      <c r="F15936">
        <v>68</v>
      </c>
      <c r="G15936">
        <v>66</v>
      </c>
      <c r="H15936">
        <v>82</v>
      </c>
      <c r="I15936">
        <v>13</v>
      </c>
      <c r="J15936">
        <v>18</v>
      </c>
      <c r="K15936">
        <v>0</v>
      </c>
      <c r="L15936">
        <v>565</v>
      </c>
      <c r="N15936" cm="1">
        <f t="array" ref="N15936">SUMPRODUCT(C15936:K15936,TRANSPOSE(('Derivation of PM - 8 Factors'!$Q$32:$Q$40)))+'Derivation of PM - 8 Factors'!$Q$31</f>
        <v>0.71626083052712963</v>
      </c>
      <c r="O15936" cm="1">
        <f t="array" ref="O15936">SUMPRODUCT(C15936:L15936,TRANSPOSE('Derivation of PM - 8 Fact+FICO'!$S$30:$S$39))+Predictions!$S$37</f>
        <v>0.79251124986708243</v>
      </c>
      <c r="P15936">
        <f>(L15936*'Derivation of PM - FICO ONLY'!$L$30)+'Derivation of PM - FICO ONLY'!$L$29</f>
        <v>0.28043403446116133</v>
      </c>
      <c r="Q15936">
        <f>'Derivation of PM - 6 Fact'!$AN$34+('Derivation of PM - 6 Fact'!$AN$35*Predictions!C15936)+('Derivation of PM - 6 Fact'!$AN$36*Predictions!E15936)+('Derivation of PM - 6 Fact'!$AN$37*Predictions!F15936)+('Derivation of PM - 6 Fact'!$AN$38*Predictions!G15936)+('Derivation of PM - 6 Fact'!$AN$39*Predictions!H15936)+('Derivation of PM - 6 Fact'!$AN$40*Predictions!L15936)</f>
        <v>0.659939186319636</v>
      </c>
      <c r="U15936">
        <f t="shared" si="993"/>
        <v>1</v>
      </c>
      <c r="V15936">
        <f t="shared" si="994"/>
        <v>1</v>
      </c>
      <c r="W15936">
        <f t="shared" si="995"/>
        <v>0</v>
      </c>
      <c r="X15936">
        <f t="shared" si="996"/>
        <v>1</v>
      </c>
    </row>
    <row r="15937" spans="1:24" x14ac:dyDescent="0.3">
      <c r="A15937" t="s">
        <v>2</v>
      </c>
      <c r="B15937">
        <v>33927</v>
      </c>
      <c r="C15937">
        <v>2</v>
      </c>
      <c r="D15937">
        <v>0</v>
      </c>
      <c r="E15937">
        <v>54</v>
      </c>
      <c r="F15937">
        <v>5</v>
      </c>
      <c r="G15937">
        <v>18</v>
      </c>
      <c r="H15937">
        <v>20</v>
      </c>
      <c r="I15937">
        <v>17</v>
      </c>
      <c r="J15937">
        <v>20</v>
      </c>
      <c r="K15937">
        <v>1</v>
      </c>
      <c r="L15937">
        <v>492</v>
      </c>
      <c r="N15937" cm="1">
        <f t="array" ref="N15937">SUMPRODUCT(C15937:K15937,TRANSPOSE(('Derivation of PM - 8 Factors'!$Q$32:$Q$40)))+'Derivation of PM - 8 Factors'!$Q$31</f>
        <v>0.22962732296199392</v>
      </c>
      <c r="O15937" cm="1">
        <f t="array" ref="O15937">SUMPRODUCT(C15937:L15937,TRANSPOSE('Derivation of PM - 8 Fact+FICO'!$S$30:$S$39))+Predictions!$S$37</f>
        <v>0.30033579236379221</v>
      </c>
      <c r="P15937">
        <f>(L15937*'Derivation of PM - FICO ONLY'!$L$30)+'Derivation of PM - FICO ONLY'!$L$29</f>
        <v>4.2650270340760521E-3</v>
      </c>
      <c r="Q15937">
        <f>'Derivation of PM - 6 Fact'!$AN$34+('Derivation of PM - 6 Fact'!$AN$35*Predictions!C15937)+('Derivation of PM - 6 Fact'!$AN$36*Predictions!E15937)+('Derivation of PM - 6 Fact'!$AN$37*Predictions!F15937)+('Derivation of PM - 6 Fact'!$AN$38*Predictions!G15937)+('Derivation of PM - 6 Fact'!$AN$39*Predictions!H15937)+('Derivation of PM - 6 Fact'!$AN$40*Predictions!L15937)</f>
        <v>0.19643562653499114</v>
      </c>
      <c r="U15937">
        <f t="shared" si="993"/>
        <v>0</v>
      </c>
      <c r="V15937">
        <f t="shared" si="994"/>
        <v>0</v>
      </c>
      <c r="W15937">
        <f t="shared" si="995"/>
        <v>0</v>
      </c>
      <c r="X15937">
        <f t="shared" si="996"/>
        <v>0</v>
      </c>
    </row>
    <row r="15938" spans="1:24" x14ac:dyDescent="0.3">
      <c r="A15938" t="s">
        <v>2</v>
      </c>
      <c r="B15938">
        <v>33928</v>
      </c>
      <c r="C15938">
        <v>6</v>
      </c>
      <c r="D15938">
        <v>0</v>
      </c>
      <c r="E15938">
        <v>208</v>
      </c>
      <c r="F15938">
        <v>57</v>
      </c>
      <c r="G15938">
        <v>113</v>
      </c>
      <c r="H15938">
        <v>64</v>
      </c>
      <c r="I15938">
        <v>2</v>
      </c>
      <c r="J15938">
        <v>7</v>
      </c>
      <c r="K15938">
        <v>0</v>
      </c>
      <c r="L15938">
        <v>719</v>
      </c>
      <c r="N15938" cm="1">
        <f t="array" ref="N15938">SUMPRODUCT(C15938:K15938,TRANSPOSE(('Derivation of PM - 8 Factors'!$Q$32:$Q$40)))+'Derivation of PM - 8 Factors'!$Q$31</f>
        <v>1.0044634915598742</v>
      </c>
      <c r="O15938" cm="1">
        <f t="array" ref="O15938">SUMPRODUCT(C15938:L15938,TRANSPOSE('Derivation of PM - 8 Fact+FICO'!$S$30:$S$39))+Predictions!$S$37</f>
        <v>1.0805823265014043</v>
      </c>
      <c r="P15938">
        <f>(L15938*'Derivation of PM - FICO ONLY'!$L$30)+'Derivation of PM - FICO ONLY'!$L$29</f>
        <v>0.86303714601966974</v>
      </c>
      <c r="Q15938">
        <f>'Derivation of PM - 6 Fact'!$AN$34+('Derivation of PM - 6 Fact'!$AN$35*Predictions!C15938)+('Derivation of PM - 6 Fact'!$AN$36*Predictions!E15938)+('Derivation of PM - 6 Fact'!$AN$37*Predictions!F15938)+('Derivation of PM - 6 Fact'!$AN$38*Predictions!G15938)+('Derivation of PM - 6 Fact'!$AN$39*Predictions!H15938)+('Derivation of PM - 6 Fact'!$AN$40*Predictions!L15938)</f>
        <v>1.0244854509459831</v>
      </c>
      <c r="U15938">
        <f t="shared" si="993"/>
        <v>1</v>
      </c>
      <c r="V15938">
        <f t="shared" si="994"/>
        <v>1</v>
      </c>
      <c r="W15938">
        <f t="shared" si="995"/>
        <v>1</v>
      </c>
      <c r="X15938">
        <f t="shared" si="996"/>
        <v>1</v>
      </c>
    </row>
    <row r="15939" spans="1:24" x14ac:dyDescent="0.3">
      <c r="A15939" t="s">
        <v>2</v>
      </c>
      <c r="B15939">
        <v>33929</v>
      </c>
      <c r="C15939">
        <v>7</v>
      </c>
      <c r="D15939">
        <v>0</v>
      </c>
      <c r="E15939">
        <v>-38</v>
      </c>
      <c r="F15939">
        <v>78</v>
      </c>
      <c r="G15939">
        <v>170</v>
      </c>
      <c r="H15939">
        <v>125</v>
      </c>
      <c r="I15939">
        <v>6</v>
      </c>
      <c r="J15939">
        <v>13</v>
      </c>
      <c r="K15939">
        <v>0</v>
      </c>
      <c r="L15939">
        <v>583</v>
      </c>
      <c r="N15939" cm="1">
        <f t="array" ref="N15939">SUMPRODUCT(C15939:K15939,TRANSPOSE(('Derivation of PM - 8 Factors'!$Q$32:$Q$40)))+'Derivation of PM - 8 Factors'!$Q$31</f>
        <v>0.82047020740108789</v>
      </c>
      <c r="O15939" cm="1">
        <f t="array" ref="O15939">SUMPRODUCT(C15939:L15939,TRANSPOSE('Derivation of PM - 8 Fact+FICO'!$S$30:$S$39))+Predictions!$S$37</f>
        <v>0.89321055422875428</v>
      </c>
      <c r="P15939">
        <f>(L15939*'Derivation of PM - FICO ONLY'!$L$30)+'Derivation of PM - FICO ONLY'!$L$29</f>
        <v>0.34853050204592217</v>
      </c>
      <c r="Q15939">
        <f>'Derivation of PM - 6 Fact'!$AN$34+('Derivation of PM - 6 Fact'!$AN$35*Predictions!C15939)+('Derivation of PM - 6 Fact'!$AN$36*Predictions!E15939)+('Derivation of PM - 6 Fact'!$AN$37*Predictions!F15939)+('Derivation of PM - 6 Fact'!$AN$38*Predictions!G15939)+('Derivation of PM - 6 Fact'!$AN$39*Predictions!H15939)+('Derivation of PM - 6 Fact'!$AN$40*Predictions!L15939)</f>
        <v>0.80587306829615424</v>
      </c>
      <c r="U15939">
        <f t="shared" si="993"/>
        <v>1</v>
      </c>
      <c r="V15939">
        <f t="shared" si="994"/>
        <v>1</v>
      </c>
      <c r="W15939">
        <f t="shared" si="995"/>
        <v>0</v>
      </c>
      <c r="X15939">
        <f t="shared" si="996"/>
        <v>1</v>
      </c>
    </row>
    <row r="15940" spans="1:24" x14ac:dyDescent="0.3">
      <c r="A15940" t="s">
        <v>2</v>
      </c>
      <c r="B15940">
        <v>33930</v>
      </c>
      <c r="C15940">
        <v>3</v>
      </c>
      <c r="D15940">
        <v>24</v>
      </c>
      <c r="E15940">
        <v>-141</v>
      </c>
      <c r="F15940">
        <v>38</v>
      </c>
      <c r="G15940">
        <v>50</v>
      </c>
      <c r="H15940">
        <v>52</v>
      </c>
      <c r="I15940">
        <v>13</v>
      </c>
      <c r="J15940">
        <v>15</v>
      </c>
      <c r="K15940">
        <v>0</v>
      </c>
      <c r="L15940">
        <v>533</v>
      </c>
      <c r="N15940" cm="1">
        <f t="array" ref="N15940">SUMPRODUCT(C15940:K15940,TRANSPOSE(('Derivation of PM - 8 Factors'!$Q$32:$Q$40)))+'Derivation of PM - 8 Factors'!$Q$31</f>
        <v>0.58537435180265596</v>
      </c>
      <c r="O15940" cm="1">
        <f t="array" ref="O15940">SUMPRODUCT(C15940:L15940,TRANSPOSE('Derivation of PM - 8 Fact+FICO'!$S$30:$S$39))+Predictions!$S$37</f>
        <v>0.66032710470483291</v>
      </c>
      <c r="P15940">
        <f>(L15940*'Derivation of PM - FICO ONLY'!$L$30)+'Derivation of PM - FICO ONLY'!$L$29</f>
        <v>0.15937364764380901</v>
      </c>
      <c r="Q15940">
        <f>'Derivation of PM - 6 Fact'!$AN$34+('Derivation of PM - 6 Fact'!$AN$35*Predictions!C15940)+('Derivation of PM - 6 Fact'!$AN$36*Predictions!E15940)+('Derivation of PM - 6 Fact'!$AN$37*Predictions!F15940)+('Derivation of PM - 6 Fact'!$AN$38*Predictions!G15940)+('Derivation of PM - 6 Fact'!$AN$39*Predictions!H15940)+('Derivation of PM - 6 Fact'!$AN$40*Predictions!L15940)</f>
        <v>0.54768176178094496</v>
      </c>
      <c r="U15940">
        <f t="shared" si="993"/>
        <v>1</v>
      </c>
      <c r="V15940">
        <f t="shared" si="994"/>
        <v>1</v>
      </c>
      <c r="W15940">
        <f t="shared" si="995"/>
        <v>0</v>
      </c>
      <c r="X15940">
        <f t="shared" si="996"/>
        <v>1</v>
      </c>
    </row>
    <row r="15941" spans="1:24" x14ac:dyDescent="0.3">
      <c r="A15941" t="s">
        <v>2</v>
      </c>
      <c r="B15941">
        <v>33931</v>
      </c>
      <c r="C15941">
        <v>8</v>
      </c>
      <c r="D15941">
        <v>0</v>
      </c>
      <c r="E15941">
        <v>211</v>
      </c>
      <c r="F15941">
        <v>30</v>
      </c>
      <c r="G15941">
        <v>100</v>
      </c>
      <c r="H15941">
        <v>74</v>
      </c>
      <c r="I15941">
        <v>8</v>
      </c>
      <c r="J15941">
        <v>16</v>
      </c>
      <c r="K15941">
        <v>1</v>
      </c>
      <c r="L15941">
        <v>653</v>
      </c>
      <c r="N15941" cm="1">
        <f t="array" ref="N15941">SUMPRODUCT(C15941:K15941,TRANSPOSE(('Derivation of PM - 8 Factors'!$Q$32:$Q$40)))+'Derivation of PM - 8 Factors'!$Q$31</f>
        <v>0.85692679295313745</v>
      </c>
      <c r="O15941" cm="1">
        <f t="array" ref="O15941">SUMPRODUCT(C15941:L15941,TRANSPOSE('Derivation of PM - 8 Fact+FICO'!$S$30:$S$39))+Predictions!$S$37</f>
        <v>0.93156525988972472</v>
      </c>
      <c r="P15941">
        <f>(L15941*'Derivation of PM - FICO ONLY'!$L$30)+'Derivation of PM - FICO ONLY'!$L$29</f>
        <v>0.61335009820888042</v>
      </c>
      <c r="Q15941">
        <f>'Derivation of PM - 6 Fact'!$AN$34+('Derivation of PM - 6 Fact'!$AN$35*Predictions!C15941)+('Derivation of PM - 6 Fact'!$AN$36*Predictions!E15941)+('Derivation of PM - 6 Fact'!$AN$37*Predictions!F15941)+('Derivation of PM - 6 Fact'!$AN$38*Predictions!G15941)+('Derivation of PM - 6 Fact'!$AN$39*Predictions!H15941)+('Derivation of PM - 6 Fact'!$AN$40*Predictions!L15941)</f>
        <v>0.86587081234096908</v>
      </c>
      <c r="U15941">
        <f t="shared" si="993"/>
        <v>1</v>
      </c>
      <c r="V15941">
        <f t="shared" si="994"/>
        <v>1</v>
      </c>
      <c r="W15941">
        <f t="shared" si="995"/>
        <v>1</v>
      </c>
      <c r="X15941">
        <f t="shared" si="996"/>
        <v>1</v>
      </c>
    </row>
    <row r="15942" spans="1:24" x14ac:dyDescent="0.3">
      <c r="A15942" t="s">
        <v>2</v>
      </c>
      <c r="B15942">
        <v>33932</v>
      </c>
      <c r="C15942">
        <v>6</v>
      </c>
      <c r="D15942">
        <v>0</v>
      </c>
      <c r="E15942">
        <v>203</v>
      </c>
      <c r="F15942">
        <v>34</v>
      </c>
      <c r="G15942">
        <v>78</v>
      </c>
      <c r="H15942">
        <v>43</v>
      </c>
      <c r="I15942">
        <v>9</v>
      </c>
      <c r="J15942">
        <v>16</v>
      </c>
      <c r="K15942">
        <v>1</v>
      </c>
      <c r="L15942">
        <v>617</v>
      </c>
      <c r="N15942" cm="1">
        <f t="array" ref="N15942">SUMPRODUCT(C15942:K15942,TRANSPOSE(('Derivation of PM - 8 Factors'!$Q$32:$Q$40)))+'Derivation of PM - 8 Factors'!$Q$31</f>
        <v>0.92919925402662984</v>
      </c>
      <c r="O15942" cm="1">
        <f t="array" ref="O15942">SUMPRODUCT(C15942:L15942,TRANSPOSE('Derivation of PM - 8 Fact+FICO'!$S$30:$S$39))+Predictions!$S$37</f>
        <v>1.0014864496921014</v>
      </c>
      <c r="P15942">
        <f>(L15942*'Derivation of PM - FICO ONLY'!$L$30)+'Derivation of PM - FICO ONLY'!$L$29</f>
        <v>0.47715716303935918</v>
      </c>
      <c r="Q15942">
        <f>'Derivation of PM - 6 Fact'!$AN$34+('Derivation of PM - 6 Fact'!$AN$35*Predictions!C15942)+('Derivation of PM - 6 Fact'!$AN$36*Predictions!E15942)+('Derivation of PM - 6 Fact'!$AN$37*Predictions!F15942)+('Derivation of PM - 6 Fact'!$AN$38*Predictions!G15942)+('Derivation of PM - 6 Fact'!$AN$39*Predictions!H15942)+('Derivation of PM - 6 Fact'!$AN$40*Predictions!L15942)</f>
        <v>0.93306007441287886</v>
      </c>
      <c r="U15942">
        <f t="shared" si="993"/>
        <v>1</v>
      </c>
      <c r="V15942">
        <f t="shared" si="994"/>
        <v>1</v>
      </c>
      <c r="W15942">
        <f t="shared" si="995"/>
        <v>0</v>
      </c>
      <c r="X15942">
        <f t="shared" si="996"/>
        <v>1</v>
      </c>
    </row>
    <row r="15943" spans="1:24" x14ac:dyDescent="0.3">
      <c r="A15943" t="s">
        <v>2</v>
      </c>
      <c r="B15943">
        <v>33933</v>
      </c>
      <c r="C15943">
        <v>1</v>
      </c>
      <c r="D15943">
        <v>0</v>
      </c>
      <c r="E15943">
        <v>-238</v>
      </c>
      <c r="F15943">
        <v>2</v>
      </c>
      <c r="G15943">
        <v>14</v>
      </c>
      <c r="H15943">
        <v>48</v>
      </c>
      <c r="I15943">
        <v>3</v>
      </c>
      <c r="J15943">
        <v>5</v>
      </c>
      <c r="K15943">
        <v>0</v>
      </c>
      <c r="L15943">
        <v>529</v>
      </c>
      <c r="N15943" cm="1">
        <f t="array" ref="N15943">SUMPRODUCT(C15943:K15943,TRANSPOSE(('Derivation of PM - 8 Factors'!$Q$32:$Q$40)))+'Derivation of PM - 8 Factors'!$Q$31</f>
        <v>-0.25427889455459118</v>
      </c>
      <c r="O15943" cm="1">
        <f t="array" ref="O15943">SUMPRODUCT(C15943:L15943,TRANSPOSE('Derivation of PM - 8 Fact+FICO'!$S$30:$S$39))+Predictions!$S$37</f>
        <v>-0.17604241696613321</v>
      </c>
      <c r="P15943">
        <f>(L15943*'Derivation of PM - FICO ONLY'!$L$30)+'Derivation of PM - FICO ONLY'!$L$29</f>
        <v>0.14424109929163964</v>
      </c>
      <c r="Q15943">
        <f>'Derivation of PM - 6 Fact'!$AN$34+('Derivation of PM - 6 Fact'!$AN$35*Predictions!C15943)+('Derivation of PM - 6 Fact'!$AN$36*Predictions!E15943)+('Derivation of PM - 6 Fact'!$AN$37*Predictions!F15943)+('Derivation of PM - 6 Fact'!$AN$38*Predictions!G15943)+('Derivation of PM - 6 Fact'!$AN$39*Predictions!H15943)+('Derivation of PM - 6 Fact'!$AN$40*Predictions!L15943)</f>
        <v>-0.23153700047374356</v>
      </c>
      <c r="U15943">
        <f t="shared" si="993"/>
        <v>0</v>
      </c>
      <c r="V15943">
        <f t="shared" si="994"/>
        <v>0</v>
      </c>
      <c r="W15943">
        <f t="shared" si="995"/>
        <v>0</v>
      </c>
      <c r="X15943">
        <f t="shared" si="996"/>
        <v>0</v>
      </c>
    </row>
    <row r="15944" spans="1:24" x14ac:dyDescent="0.3">
      <c r="A15944" t="s">
        <v>2</v>
      </c>
      <c r="B15944">
        <v>33934</v>
      </c>
      <c r="C15944">
        <v>8</v>
      </c>
      <c r="D15944">
        <v>0</v>
      </c>
      <c r="E15944">
        <v>179</v>
      </c>
      <c r="F15944">
        <v>81</v>
      </c>
      <c r="G15944">
        <v>192</v>
      </c>
      <c r="H15944">
        <v>98</v>
      </c>
      <c r="I15944">
        <v>11</v>
      </c>
      <c r="J15944">
        <v>15</v>
      </c>
      <c r="K15944">
        <v>0</v>
      </c>
      <c r="L15944">
        <v>705</v>
      </c>
      <c r="N15944" cm="1">
        <f t="array" ref="N15944">SUMPRODUCT(C15944:K15944,TRANSPOSE(('Derivation of PM - 8 Factors'!$Q$32:$Q$40)))+'Derivation of PM - 8 Factors'!$Q$31</f>
        <v>1.1506139346050617</v>
      </c>
      <c r="O15944" cm="1">
        <f t="array" ref="O15944">SUMPRODUCT(C15944:L15944,TRANSPOSE('Derivation of PM - 8 Fact+FICO'!$S$30:$S$39))+Predictions!$S$37</f>
        <v>1.2231521741965279</v>
      </c>
      <c r="P15944">
        <f>(L15944*'Derivation of PM - FICO ONLY'!$L$30)+'Derivation of PM - FICO ONLY'!$L$29</f>
        <v>0.81007322678707827</v>
      </c>
      <c r="Q15944">
        <f>'Derivation of PM - 6 Fact'!$AN$34+('Derivation of PM - 6 Fact'!$AN$35*Predictions!C15944)+('Derivation of PM - 6 Fact'!$AN$36*Predictions!E15944)+('Derivation of PM - 6 Fact'!$AN$37*Predictions!F15944)+('Derivation of PM - 6 Fact'!$AN$38*Predictions!G15944)+('Derivation of PM - 6 Fact'!$AN$39*Predictions!H15944)+('Derivation of PM - 6 Fact'!$AN$40*Predictions!L15944)</f>
        <v>1.1227231557260893</v>
      </c>
      <c r="U15944">
        <f t="shared" si="993"/>
        <v>1</v>
      </c>
      <c r="V15944">
        <f t="shared" si="994"/>
        <v>1</v>
      </c>
      <c r="W15944">
        <f t="shared" si="995"/>
        <v>1</v>
      </c>
      <c r="X15944">
        <f t="shared" si="996"/>
        <v>1</v>
      </c>
    </row>
    <row r="15945" spans="1:24" x14ac:dyDescent="0.3">
      <c r="A15945" t="s">
        <v>2</v>
      </c>
      <c r="B15945">
        <v>33935</v>
      </c>
      <c r="C15945">
        <v>2</v>
      </c>
      <c r="D15945">
        <v>70</v>
      </c>
      <c r="E15945">
        <v>49</v>
      </c>
      <c r="F15945">
        <v>0</v>
      </c>
      <c r="G15945">
        <v>15</v>
      </c>
      <c r="H15945">
        <v>28</v>
      </c>
      <c r="I15945">
        <v>3</v>
      </c>
      <c r="J15945">
        <v>8</v>
      </c>
      <c r="K15945">
        <v>1</v>
      </c>
      <c r="L15945">
        <v>612</v>
      </c>
      <c r="N15945" cm="1">
        <f t="array" ref="N15945">SUMPRODUCT(C15945:K15945,TRANSPOSE(('Derivation of PM - 8 Factors'!$Q$32:$Q$40)))+'Derivation of PM - 8 Factors'!$Q$31</f>
        <v>8.3135146812567118E-3</v>
      </c>
      <c r="O15945" cm="1">
        <f t="array" ref="O15945">SUMPRODUCT(C15945:L15945,TRANSPOSE('Derivation of PM - 8 Fact+FICO'!$S$30:$S$39))+Predictions!$S$37</f>
        <v>8.5676794745630031E-2</v>
      </c>
      <c r="P15945">
        <f>(L15945*'Derivation of PM - FICO ONLY'!$L$30)+'Derivation of PM - FICO ONLY'!$L$29</f>
        <v>0.45824147759914768</v>
      </c>
      <c r="Q15945">
        <f>'Derivation of PM - 6 Fact'!$AN$34+('Derivation of PM - 6 Fact'!$AN$35*Predictions!C15945)+('Derivation of PM - 6 Fact'!$AN$36*Predictions!E15945)+('Derivation of PM - 6 Fact'!$AN$37*Predictions!F15945)+('Derivation of PM - 6 Fact'!$AN$38*Predictions!G15945)+('Derivation of PM - 6 Fact'!$AN$39*Predictions!H15945)+('Derivation of PM - 6 Fact'!$AN$40*Predictions!L15945)</f>
        <v>7.3610508001282729E-2</v>
      </c>
      <c r="U15945">
        <f t="shared" si="993"/>
        <v>0</v>
      </c>
      <c r="V15945">
        <f t="shared" si="994"/>
        <v>0</v>
      </c>
      <c r="W15945">
        <f t="shared" si="995"/>
        <v>0</v>
      </c>
      <c r="X15945">
        <f t="shared" si="996"/>
        <v>0</v>
      </c>
    </row>
    <row r="15946" spans="1:24" x14ac:dyDescent="0.3">
      <c r="A15946" t="s">
        <v>2</v>
      </c>
      <c r="B15946">
        <v>33936</v>
      </c>
      <c r="C15946">
        <v>4</v>
      </c>
      <c r="D15946">
        <v>0</v>
      </c>
      <c r="E15946">
        <v>-229</v>
      </c>
      <c r="F15946">
        <v>37</v>
      </c>
      <c r="G15946">
        <v>61</v>
      </c>
      <c r="H15946">
        <v>51</v>
      </c>
      <c r="I15946">
        <v>6</v>
      </c>
      <c r="J15946">
        <v>7</v>
      </c>
      <c r="K15946">
        <v>0</v>
      </c>
      <c r="L15946">
        <v>498</v>
      </c>
      <c r="N15946" cm="1">
        <f t="array" ref="N15946">SUMPRODUCT(C15946:K15946,TRANSPOSE(('Derivation of PM - 8 Factors'!$Q$32:$Q$40)))+'Derivation of PM - 8 Factors'!$Q$31</f>
        <v>0.61613199816871667</v>
      </c>
      <c r="O15946" cm="1">
        <f t="array" ref="O15946">SUMPRODUCT(C15946:L15946,TRANSPOSE('Derivation of PM - 8 Fact+FICO'!$S$30:$S$39))+Predictions!$S$37</f>
        <v>0.68953345235955876</v>
      </c>
      <c r="P15946">
        <f>(L15946*'Derivation of PM - FICO ONLY'!$L$30)+'Derivation of PM - FICO ONLY'!$L$29</f>
        <v>2.6963849562329667E-2</v>
      </c>
      <c r="Q15946">
        <f>'Derivation of PM - 6 Fact'!$AN$34+('Derivation of PM - 6 Fact'!$AN$35*Predictions!C15946)+('Derivation of PM - 6 Fact'!$AN$36*Predictions!E15946)+('Derivation of PM - 6 Fact'!$AN$37*Predictions!F15946)+('Derivation of PM - 6 Fact'!$AN$38*Predictions!G15946)+('Derivation of PM - 6 Fact'!$AN$39*Predictions!H15946)+('Derivation of PM - 6 Fact'!$AN$40*Predictions!L15946)</f>
        <v>0.62552994335001433</v>
      </c>
      <c r="U15946">
        <f t="shared" si="993"/>
        <v>1</v>
      </c>
      <c r="V15946">
        <f t="shared" si="994"/>
        <v>1</v>
      </c>
      <c r="W15946">
        <f t="shared" si="995"/>
        <v>0</v>
      </c>
      <c r="X15946">
        <f t="shared" si="996"/>
        <v>1</v>
      </c>
    </row>
    <row r="15947" spans="1:24" x14ac:dyDescent="0.3">
      <c r="A15947" t="s">
        <v>2</v>
      </c>
      <c r="B15947">
        <v>33937</v>
      </c>
      <c r="C15947">
        <v>2</v>
      </c>
      <c r="D15947">
        <v>0</v>
      </c>
      <c r="E15947">
        <v>111</v>
      </c>
      <c r="F15947">
        <v>27</v>
      </c>
      <c r="G15947">
        <v>40</v>
      </c>
      <c r="H15947">
        <v>48</v>
      </c>
      <c r="I15947">
        <v>0</v>
      </c>
      <c r="J15947">
        <v>5</v>
      </c>
      <c r="K15947">
        <v>0</v>
      </c>
      <c r="L15947">
        <v>614</v>
      </c>
      <c r="N15947" cm="1">
        <f t="array" ref="N15947">SUMPRODUCT(C15947:K15947,TRANSPOSE(('Derivation of PM - 8 Factors'!$Q$32:$Q$40)))+'Derivation of PM - 8 Factors'!$Q$31</f>
        <v>0.27946458547937758</v>
      </c>
      <c r="O15947" cm="1">
        <f t="array" ref="O15947">SUMPRODUCT(C15947:L15947,TRANSPOSE('Derivation of PM - 8 Fact+FICO'!$S$30:$S$39))+Predictions!$S$37</f>
        <v>0.35578398983520099</v>
      </c>
      <c r="P15947">
        <f>(L15947*'Derivation of PM - FICO ONLY'!$L$30)+'Derivation of PM - FICO ONLY'!$L$29</f>
        <v>0.46580775177523237</v>
      </c>
      <c r="Q15947">
        <f>'Derivation of PM - 6 Fact'!$AN$34+('Derivation of PM - 6 Fact'!$AN$35*Predictions!C15947)+('Derivation of PM - 6 Fact'!$AN$36*Predictions!E15947)+('Derivation of PM - 6 Fact'!$AN$37*Predictions!F15947)+('Derivation of PM - 6 Fact'!$AN$38*Predictions!G15947)+('Derivation of PM - 6 Fact'!$AN$39*Predictions!H15947)+('Derivation of PM - 6 Fact'!$AN$40*Predictions!L15947)</f>
        <v>0.30481454825215137</v>
      </c>
      <c r="U15947">
        <f t="shared" si="993"/>
        <v>0</v>
      </c>
      <c r="V15947">
        <f t="shared" si="994"/>
        <v>0</v>
      </c>
      <c r="W15947">
        <f t="shared" si="995"/>
        <v>0</v>
      </c>
      <c r="X15947">
        <f t="shared" si="996"/>
        <v>0</v>
      </c>
    </row>
    <row r="15948" spans="1:24" x14ac:dyDescent="0.3">
      <c r="A15948" t="s">
        <v>2</v>
      </c>
      <c r="B15948">
        <v>33938</v>
      </c>
      <c r="C15948">
        <v>2</v>
      </c>
      <c r="D15948">
        <v>98</v>
      </c>
      <c r="E15948">
        <v>-30</v>
      </c>
      <c r="F15948">
        <v>58</v>
      </c>
      <c r="G15948">
        <v>64</v>
      </c>
      <c r="H15948">
        <v>61</v>
      </c>
      <c r="I15948">
        <v>9</v>
      </c>
      <c r="J15948">
        <v>14</v>
      </c>
      <c r="K15948">
        <v>0</v>
      </c>
      <c r="L15948">
        <v>492</v>
      </c>
      <c r="N15948" cm="1">
        <f t="array" ref="N15948">SUMPRODUCT(C15948:K15948,TRANSPOSE(('Derivation of PM - 8 Factors'!$Q$32:$Q$40)))+'Derivation of PM - 8 Factors'!$Q$31</f>
        <v>0.6426316091186558</v>
      </c>
      <c r="O15948" cm="1">
        <f t="array" ref="O15948">SUMPRODUCT(C15948:L15948,TRANSPOSE('Derivation of PM - 8 Fact+FICO'!$S$30:$S$39))+Predictions!$S$37</f>
        <v>0.71387730592938881</v>
      </c>
      <c r="P15948">
        <f>(L15948*'Derivation of PM - FICO ONLY'!$L$30)+'Derivation of PM - FICO ONLY'!$L$29</f>
        <v>4.2650270340760521E-3</v>
      </c>
      <c r="Q15948">
        <f>'Derivation of PM - 6 Fact'!$AN$34+('Derivation of PM - 6 Fact'!$AN$35*Predictions!C15948)+('Derivation of PM - 6 Fact'!$AN$36*Predictions!E15948)+('Derivation of PM - 6 Fact'!$AN$37*Predictions!F15948)+('Derivation of PM - 6 Fact'!$AN$38*Predictions!G15948)+('Derivation of PM - 6 Fact'!$AN$39*Predictions!H15948)+('Derivation of PM - 6 Fact'!$AN$40*Predictions!L15948)</f>
        <v>0.62437319113581591</v>
      </c>
      <c r="U15948">
        <f t="shared" ref="U15948:U16011" si="997">IF(N15948&gt;$S$13,1,0)</f>
        <v>1</v>
      </c>
      <c r="V15948">
        <f t="shared" ref="V15948:V16011" si="998">IF(O15948&gt;$S$13,1,0)</f>
        <v>1</v>
      </c>
      <c r="W15948">
        <f t="shared" ref="W15948:W16011" si="999">IF(P15948&gt;$S$13,1,0)</f>
        <v>0</v>
      </c>
      <c r="X15948">
        <f t="shared" ref="X15948:X16011" si="1000">IF(Q15948&gt;$S$13,1,0)</f>
        <v>1</v>
      </c>
    </row>
    <row r="15949" spans="1:24" x14ac:dyDescent="0.3">
      <c r="A15949" t="s">
        <v>2</v>
      </c>
      <c r="B15949">
        <v>33939</v>
      </c>
      <c r="C15949">
        <v>5</v>
      </c>
      <c r="D15949">
        <v>0</v>
      </c>
      <c r="E15949">
        <v>282</v>
      </c>
      <c r="F15949">
        <v>15</v>
      </c>
      <c r="G15949">
        <v>49</v>
      </c>
      <c r="H15949">
        <v>32</v>
      </c>
      <c r="I15949">
        <v>8</v>
      </c>
      <c r="J15949">
        <v>9</v>
      </c>
      <c r="K15949">
        <v>1</v>
      </c>
      <c r="L15949">
        <v>685</v>
      </c>
      <c r="N15949" cm="1">
        <f t="array" ref="N15949">SUMPRODUCT(C15949:K15949,TRANSPOSE(('Derivation of PM - 8 Factors'!$Q$32:$Q$40)))+'Derivation of PM - 8 Factors'!$Q$31</f>
        <v>0.62446797192631553</v>
      </c>
      <c r="O15949" cm="1">
        <f t="array" ref="O15949">SUMPRODUCT(C15949:L15949,TRANSPOSE('Derivation of PM - 8 Fact+FICO'!$S$30:$S$39))+Predictions!$S$37</f>
        <v>0.70050055397849265</v>
      </c>
      <c r="P15949">
        <f>(L15949*'Derivation of PM - FICO ONLY'!$L$30)+'Derivation of PM - FICO ONLY'!$L$29</f>
        <v>0.73441048502623274</v>
      </c>
      <c r="Q15949">
        <f>'Derivation of PM - 6 Fact'!$AN$34+('Derivation of PM - 6 Fact'!$AN$35*Predictions!C15949)+('Derivation of PM - 6 Fact'!$AN$36*Predictions!E15949)+('Derivation of PM - 6 Fact'!$AN$37*Predictions!F15949)+('Derivation of PM - 6 Fact'!$AN$38*Predictions!G15949)+('Derivation of PM - 6 Fact'!$AN$39*Predictions!H15949)+('Derivation of PM - 6 Fact'!$AN$40*Predictions!L15949)</f>
        <v>0.66966770250155272</v>
      </c>
      <c r="U15949">
        <f t="shared" si="997"/>
        <v>1</v>
      </c>
      <c r="V15949">
        <f t="shared" si="998"/>
        <v>1</v>
      </c>
      <c r="W15949">
        <f t="shared" si="999"/>
        <v>1</v>
      </c>
      <c r="X15949">
        <f t="shared" si="1000"/>
        <v>1</v>
      </c>
    </row>
    <row r="15950" spans="1:24" x14ac:dyDescent="0.3">
      <c r="A15950" t="s">
        <v>2</v>
      </c>
      <c r="B15950">
        <v>33940</v>
      </c>
      <c r="C15950">
        <v>3</v>
      </c>
      <c r="D15950">
        <v>0</v>
      </c>
      <c r="E15950">
        <v>-47</v>
      </c>
      <c r="F15950">
        <v>28</v>
      </c>
      <c r="G15950">
        <v>47</v>
      </c>
      <c r="H15950">
        <v>61</v>
      </c>
      <c r="I15950">
        <v>8</v>
      </c>
      <c r="J15950">
        <v>16</v>
      </c>
      <c r="K15950">
        <v>0</v>
      </c>
      <c r="L15950">
        <v>467</v>
      </c>
      <c r="N15950" cm="1">
        <f t="array" ref="N15950">SUMPRODUCT(C15950:K15950,TRANSPOSE(('Derivation of PM - 8 Factors'!$Q$32:$Q$40)))+'Derivation of PM - 8 Factors'!$Q$31</f>
        <v>0.38044016819300075</v>
      </c>
      <c r="O15950" cm="1">
        <f t="array" ref="O15950">SUMPRODUCT(C15950:L15950,TRANSPOSE('Derivation of PM - 8 Fact+FICO'!$S$30:$S$39))+Predictions!$S$37</f>
        <v>0.45192097465304842</v>
      </c>
      <c r="P15950">
        <f>(L15950*'Derivation of PM - FICO ONLY'!$L$30)+'Derivation of PM - FICO ONLY'!$L$29</f>
        <v>-9.0313400166980529E-2</v>
      </c>
      <c r="Q15950">
        <f>'Derivation of PM - 6 Fact'!$AN$34+('Derivation of PM - 6 Fact'!$AN$35*Predictions!C15950)+('Derivation of PM - 6 Fact'!$AN$36*Predictions!E15950)+('Derivation of PM - 6 Fact'!$AN$37*Predictions!F15950)+('Derivation of PM - 6 Fact'!$AN$38*Predictions!G15950)+('Derivation of PM - 6 Fact'!$AN$39*Predictions!H15950)+('Derivation of PM - 6 Fact'!$AN$40*Predictions!L15950)</f>
        <v>0.33233053588779166</v>
      </c>
      <c r="U15950">
        <f t="shared" si="997"/>
        <v>0</v>
      </c>
      <c r="V15950">
        <f t="shared" si="998"/>
        <v>0</v>
      </c>
      <c r="W15950">
        <f t="shared" si="999"/>
        <v>0</v>
      </c>
      <c r="X15950">
        <f t="shared" si="1000"/>
        <v>0</v>
      </c>
    </row>
    <row r="15951" spans="1:24" x14ac:dyDescent="0.3">
      <c r="A15951" t="s">
        <v>2</v>
      </c>
      <c r="B15951">
        <v>33941</v>
      </c>
      <c r="C15951">
        <v>10</v>
      </c>
      <c r="D15951">
        <v>57</v>
      </c>
      <c r="E15951">
        <v>545</v>
      </c>
      <c r="F15951">
        <v>41</v>
      </c>
      <c r="G15951">
        <v>145</v>
      </c>
      <c r="H15951">
        <v>73</v>
      </c>
      <c r="I15951">
        <v>4</v>
      </c>
      <c r="J15951">
        <v>13</v>
      </c>
      <c r="K15951">
        <v>0</v>
      </c>
      <c r="L15951">
        <v>707</v>
      </c>
      <c r="N15951" cm="1">
        <f t="array" ref="N15951">SUMPRODUCT(C15951:K15951,TRANSPOSE(('Derivation of PM - 8 Factors'!$Q$32:$Q$40)))+'Derivation of PM - 8 Factors'!$Q$31</f>
        <v>1.2184160100287651</v>
      </c>
      <c r="O15951" cm="1">
        <f t="array" ref="O15951">SUMPRODUCT(C15951:L15951,TRANSPOSE('Derivation of PM - 8 Fact+FICO'!$S$30:$S$39))+Predictions!$S$37</f>
        <v>1.2883214508950627</v>
      </c>
      <c r="P15951">
        <f>(L15951*'Derivation of PM - FICO ONLY'!$L$30)+'Derivation of PM - FICO ONLY'!$L$29</f>
        <v>0.81763950096316251</v>
      </c>
      <c r="Q15951">
        <f>'Derivation of PM - 6 Fact'!$AN$34+('Derivation of PM - 6 Fact'!$AN$35*Predictions!C15951)+('Derivation of PM - 6 Fact'!$AN$36*Predictions!E15951)+('Derivation of PM - 6 Fact'!$AN$37*Predictions!F15951)+('Derivation of PM - 6 Fact'!$AN$38*Predictions!G15951)+('Derivation of PM - 6 Fact'!$AN$39*Predictions!H15951)+('Derivation of PM - 6 Fact'!$AN$40*Predictions!L15951)</f>
        <v>1.2081946490084532</v>
      </c>
      <c r="U15951">
        <f t="shared" si="997"/>
        <v>1</v>
      </c>
      <c r="V15951">
        <f t="shared" si="998"/>
        <v>1</v>
      </c>
      <c r="W15951">
        <f t="shared" si="999"/>
        <v>1</v>
      </c>
      <c r="X15951">
        <f t="shared" si="1000"/>
        <v>1</v>
      </c>
    </row>
    <row r="15952" spans="1:24" x14ac:dyDescent="0.3">
      <c r="A15952" t="s">
        <v>2</v>
      </c>
      <c r="B15952">
        <v>33942</v>
      </c>
      <c r="C15952">
        <v>6</v>
      </c>
      <c r="D15952">
        <v>0</v>
      </c>
      <c r="E15952">
        <v>200</v>
      </c>
      <c r="F15952">
        <v>35</v>
      </c>
      <c r="G15952">
        <v>86</v>
      </c>
      <c r="H15952">
        <v>61</v>
      </c>
      <c r="I15952">
        <v>7</v>
      </c>
      <c r="J15952">
        <v>14</v>
      </c>
      <c r="K15952">
        <v>0</v>
      </c>
      <c r="L15952">
        <v>553</v>
      </c>
      <c r="N15952" cm="1">
        <f t="array" ref="N15952">SUMPRODUCT(C15952:K15952,TRANSPOSE(('Derivation of PM - 8 Factors'!$Q$32:$Q$40)))+'Derivation of PM - 8 Factors'!$Q$31</f>
        <v>0.81682805838832173</v>
      </c>
      <c r="O15952" cm="1">
        <f t="array" ref="O15952">SUMPRODUCT(C15952:L15952,TRANSPOSE('Derivation of PM - 8 Fact+FICO'!$S$30:$S$39))+Predictions!$S$37</f>
        <v>0.88674439931986559</v>
      </c>
      <c r="P15952">
        <f>(L15952*'Derivation of PM - FICO ONLY'!$L$30)+'Derivation of PM - FICO ONLY'!$L$29</f>
        <v>0.2350363894046541</v>
      </c>
      <c r="Q15952">
        <f>'Derivation of PM - 6 Fact'!$AN$34+('Derivation of PM - 6 Fact'!$AN$35*Predictions!C15952)+('Derivation of PM - 6 Fact'!$AN$36*Predictions!E15952)+('Derivation of PM - 6 Fact'!$AN$37*Predictions!F15952)+('Derivation of PM - 6 Fact'!$AN$38*Predictions!G15952)+('Derivation of PM - 6 Fact'!$AN$39*Predictions!H15952)+('Derivation of PM - 6 Fact'!$AN$40*Predictions!L15952)</f>
        <v>0.78307551508716355</v>
      </c>
      <c r="U15952">
        <f t="shared" si="997"/>
        <v>1</v>
      </c>
      <c r="V15952">
        <f t="shared" si="998"/>
        <v>1</v>
      </c>
      <c r="W15952">
        <f t="shared" si="999"/>
        <v>0</v>
      </c>
      <c r="X15952">
        <f t="shared" si="1000"/>
        <v>1</v>
      </c>
    </row>
    <row r="15953" spans="1:24" x14ac:dyDescent="0.3">
      <c r="A15953" t="s">
        <v>2</v>
      </c>
      <c r="B15953">
        <v>33943</v>
      </c>
      <c r="C15953">
        <v>3</v>
      </c>
      <c r="D15953">
        <v>0</v>
      </c>
      <c r="E15953">
        <v>154</v>
      </c>
      <c r="F15953">
        <v>33</v>
      </c>
      <c r="G15953">
        <v>52</v>
      </c>
      <c r="H15953">
        <v>32</v>
      </c>
      <c r="I15953">
        <v>6</v>
      </c>
      <c r="J15953">
        <v>11</v>
      </c>
      <c r="K15953">
        <v>0</v>
      </c>
      <c r="L15953">
        <v>695</v>
      </c>
      <c r="N15953" cm="1">
        <f t="array" ref="N15953">SUMPRODUCT(C15953:K15953,TRANSPOSE(('Derivation of PM - 8 Factors'!$Q$32:$Q$40)))+'Derivation of PM - 8 Factors'!$Q$31</f>
        <v>0.64188656924270515</v>
      </c>
      <c r="O15953" cm="1">
        <f t="array" ref="O15953">SUMPRODUCT(C15953:L15953,TRANSPOSE('Derivation of PM - 8 Fact+FICO'!$S$30:$S$39))+Predictions!$S$37</f>
        <v>0.71957763793263751</v>
      </c>
      <c r="P15953">
        <f>(L15953*'Derivation of PM - FICO ONLY'!$L$30)+'Derivation of PM - FICO ONLY'!$L$29</f>
        <v>0.77224185590665573</v>
      </c>
      <c r="Q15953">
        <f>'Derivation of PM - 6 Fact'!$AN$34+('Derivation of PM - 6 Fact'!$AN$35*Predictions!C15953)+('Derivation of PM - 6 Fact'!$AN$36*Predictions!E15953)+('Derivation of PM - 6 Fact'!$AN$37*Predictions!F15953)+('Derivation of PM - 6 Fact'!$AN$38*Predictions!G15953)+('Derivation of PM - 6 Fact'!$AN$39*Predictions!H15953)+('Derivation of PM - 6 Fact'!$AN$40*Predictions!L15953)</f>
        <v>0.63098008070043787</v>
      </c>
      <c r="U15953">
        <f t="shared" si="997"/>
        <v>1</v>
      </c>
      <c r="V15953">
        <f t="shared" si="998"/>
        <v>1</v>
      </c>
      <c r="W15953">
        <f t="shared" si="999"/>
        <v>1</v>
      </c>
      <c r="X15953">
        <f t="shared" si="1000"/>
        <v>1</v>
      </c>
    </row>
    <row r="15954" spans="1:24" x14ac:dyDescent="0.3">
      <c r="A15954" t="s">
        <v>2</v>
      </c>
      <c r="B15954">
        <v>33944</v>
      </c>
      <c r="C15954">
        <v>6</v>
      </c>
      <c r="D15954">
        <v>46</v>
      </c>
      <c r="E15954">
        <v>244</v>
      </c>
      <c r="F15954">
        <v>15</v>
      </c>
      <c r="G15954">
        <v>58</v>
      </c>
      <c r="H15954">
        <v>55</v>
      </c>
      <c r="I15954">
        <v>1</v>
      </c>
      <c r="J15954">
        <v>7</v>
      </c>
      <c r="K15954">
        <v>0</v>
      </c>
      <c r="L15954">
        <v>683</v>
      </c>
      <c r="N15954" cm="1">
        <f t="array" ref="N15954">SUMPRODUCT(C15954:K15954,TRANSPOSE(('Derivation of PM - 8 Factors'!$Q$32:$Q$40)))+'Derivation of PM - 8 Factors'!$Q$31</f>
        <v>0.60326688701797171</v>
      </c>
      <c r="O15954" cm="1">
        <f t="array" ref="O15954">SUMPRODUCT(C15954:L15954,TRANSPOSE('Derivation of PM - 8 Fact+FICO'!$S$30:$S$39))+Predictions!$S$37</f>
        <v>0.68059682369355934</v>
      </c>
      <c r="P15954">
        <f>(L15954*'Derivation of PM - FICO ONLY'!$L$30)+'Derivation of PM - FICO ONLY'!$L$29</f>
        <v>0.7268442108501485</v>
      </c>
      <c r="Q15954">
        <f>'Derivation of PM - 6 Fact'!$AN$34+('Derivation of PM - 6 Fact'!$AN$35*Predictions!C15954)+('Derivation of PM - 6 Fact'!$AN$36*Predictions!E15954)+('Derivation of PM - 6 Fact'!$AN$37*Predictions!F15954)+('Derivation of PM - 6 Fact'!$AN$38*Predictions!G15954)+('Derivation of PM - 6 Fact'!$AN$39*Predictions!H15954)+('Derivation of PM - 6 Fact'!$AN$40*Predictions!L15954)</f>
        <v>0.62664650260378418</v>
      </c>
      <c r="U15954">
        <f t="shared" si="997"/>
        <v>1</v>
      </c>
      <c r="V15954">
        <f t="shared" si="998"/>
        <v>1</v>
      </c>
      <c r="W15954">
        <f t="shared" si="999"/>
        <v>1</v>
      </c>
      <c r="X15954">
        <f t="shared" si="1000"/>
        <v>1</v>
      </c>
    </row>
    <row r="15955" spans="1:24" x14ac:dyDescent="0.3">
      <c r="A15955" t="s">
        <v>2</v>
      </c>
      <c r="B15955">
        <v>33945</v>
      </c>
      <c r="C15955">
        <v>3</v>
      </c>
      <c r="D15955">
        <v>28</v>
      </c>
      <c r="E15955">
        <v>117</v>
      </c>
      <c r="F15955">
        <v>6</v>
      </c>
      <c r="G15955">
        <v>29</v>
      </c>
      <c r="H15955">
        <v>21</v>
      </c>
      <c r="I15955">
        <v>9</v>
      </c>
      <c r="J15955">
        <v>13</v>
      </c>
      <c r="K15955">
        <v>1</v>
      </c>
      <c r="L15955">
        <v>679</v>
      </c>
      <c r="N15955" cm="1">
        <f t="array" ref="N15955">SUMPRODUCT(C15955:K15955,TRANSPOSE(('Derivation of PM - 8 Factors'!$Q$32:$Q$40)))+'Derivation of PM - 8 Factors'!$Q$31</f>
        <v>0.30475815506363735</v>
      </c>
      <c r="O15955" cm="1">
        <f t="array" ref="O15955">SUMPRODUCT(C15955:L15955,TRANSPOSE('Derivation of PM - 8 Fact+FICO'!$S$30:$S$39))+Predictions!$S$37</f>
        <v>0.38305462069839102</v>
      </c>
      <c r="P15955">
        <f>(L15955*'Derivation of PM - FICO ONLY'!$L$30)+'Derivation of PM - FICO ONLY'!$L$29</f>
        <v>0.71171166249797913</v>
      </c>
      <c r="Q15955">
        <f>'Derivation of PM - 6 Fact'!$AN$34+('Derivation of PM - 6 Fact'!$AN$35*Predictions!C15955)+('Derivation of PM - 6 Fact'!$AN$36*Predictions!E15955)+('Derivation of PM - 6 Fact'!$AN$37*Predictions!F15955)+('Derivation of PM - 6 Fact'!$AN$38*Predictions!G15955)+('Derivation of PM - 6 Fact'!$AN$39*Predictions!H15955)+('Derivation of PM - 6 Fact'!$AN$40*Predictions!L15955)</f>
        <v>0.33178039088245814</v>
      </c>
      <c r="U15955">
        <f t="shared" si="997"/>
        <v>0</v>
      </c>
      <c r="V15955">
        <f t="shared" si="998"/>
        <v>0</v>
      </c>
      <c r="W15955">
        <f t="shared" si="999"/>
        <v>1</v>
      </c>
      <c r="X15955">
        <f t="shared" si="1000"/>
        <v>0</v>
      </c>
    </row>
    <row r="15956" spans="1:24" x14ac:dyDescent="0.3">
      <c r="A15956" t="s">
        <v>2</v>
      </c>
      <c r="B15956">
        <v>33946</v>
      </c>
      <c r="C15956">
        <v>4</v>
      </c>
      <c r="D15956">
        <v>0</v>
      </c>
      <c r="E15956">
        <v>183</v>
      </c>
      <c r="F15956">
        <v>36</v>
      </c>
      <c r="G15956">
        <v>69</v>
      </c>
      <c r="H15956">
        <v>53</v>
      </c>
      <c r="I15956">
        <v>7</v>
      </c>
      <c r="J15956">
        <v>9</v>
      </c>
      <c r="K15956">
        <v>0</v>
      </c>
      <c r="L15956">
        <v>681</v>
      </c>
      <c r="N15956" cm="1">
        <f t="array" ref="N15956">SUMPRODUCT(C15956:K15956,TRANSPOSE(('Derivation of PM - 8 Factors'!$Q$32:$Q$40)))+'Derivation of PM - 8 Factors'!$Q$31</f>
        <v>0.62037091372781938</v>
      </c>
      <c r="O15956" cm="1">
        <f t="array" ref="O15956">SUMPRODUCT(C15956:L15956,TRANSPOSE('Derivation of PM - 8 Fact+FICO'!$S$30:$S$39))+Predictions!$S$37</f>
        <v>0.69739002491408431</v>
      </c>
      <c r="P15956">
        <f>(L15956*'Derivation of PM - FICO ONLY'!$L$30)+'Derivation of PM - FICO ONLY'!$L$29</f>
        <v>0.71927793667406381</v>
      </c>
      <c r="Q15956">
        <f>'Derivation of PM - 6 Fact'!$AN$34+('Derivation of PM - 6 Fact'!$AN$35*Predictions!C15956)+('Derivation of PM - 6 Fact'!$AN$36*Predictions!E15956)+('Derivation of PM - 6 Fact'!$AN$37*Predictions!F15956)+('Derivation of PM - 6 Fact'!$AN$38*Predictions!G15956)+('Derivation of PM - 6 Fact'!$AN$39*Predictions!H15956)+('Derivation of PM - 6 Fact'!$AN$40*Predictions!L15956)</f>
        <v>0.62100208704732662</v>
      </c>
      <c r="U15956">
        <f t="shared" si="997"/>
        <v>1</v>
      </c>
      <c r="V15956">
        <f t="shared" si="998"/>
        <v>1</v>
      </c>
      <c r="W15956">
        <f t="shared" si="999"/>
        <v>1</v>
      </c>
      <c r="X15956">
        <f t="shared" si="1000"/>
        <v>1</v>
      </c>
    </row>
    <row r="15957" spans="1:24" x14ac:dyDescent="0.3">
      <c r="A15957" t="s">
        <v>2</v>
      </c>
      <c r="B15957">
        <v>33947</v>
      </c>
      <c r="C15957">
        <v>2</v>
      </c>
      <c r="D15957">
        <v>0</v>
      </c>
      <c r="E15957">
        <v>38</v>
      </c>
      <c r="F15957">
        <v>28</v>
      </c>
      <c r="G15957">
        <v>34</v>
      </c>
      <c r="H15957">
        <v>47</v>
      </c>
      <c r="I15957">
        <v>2</v>
      </c>
      <c r="J15957">
        <v>3</v>
      </c>
      <c r="K15957">
        <v>1</v>
      </c>
      <c r="L15957">
        <v>558</v>
      </c>
      <c r="N15957" cm="1">
        <f t="array" ref="N15957">SUMPRODUCT(C15957:K15957,TRANSPOSE(('Derivation of PM - 8 Factors'!$Q$32:$Q$40)))+'Derivation of PM - 8 Factors'!$Q$31</f>
        <v>0.26729255160253229</v>
      </c>
      <c r="O15957" cm="1">
        <f t="array" ref="O15957">SUMPRODUCT(C15957:L15957,TRANSPOSE('Derivation of PM - 8 Fact+FICO'!$S$30:$S$39))+Predictions!$S$37</f>
        <v>0.34219751665683917</v>
      </c>
      <c r="P15957">
        <f>(L15957*'Derivation of PM - FICO ONLY'!$L$30)+'Derivation of PM - FICO ONLY'!$L$29</f>
        <v>0.25395207484486559</v>
      </c>
      <c r="Q15957">
        <f>'Derivation of PM - 6 Fact'!$AN$34+('Derivation of PM - 6 Fact'!$AN$35*Predictions!C15957)+('Derivation of PM - 6 Fact'!$AN$36*Predictions!E15957)+('Derivation of PM - 6 Fact'!$AN$37*Predictions!F15957)+('Derivation of PM - 6 Fact'!$AN$38*Predictions!G15957)+('Derivation of PM - 6 Fact'!$AN$39*Predictions!H15957)+('Derivation of PM - 6 Fact'!$AN$40*Predictions!L15957)</f>
        <v>0.34952720399576481</v>
      </c>
      <c r="U15957">
        <f t="shared" si="997"/>
        <v>0</v>
      </c>
      <c r="V15957">
        <f t="shared" si="998"/>
        <v>0</v>
      </c>
      <c r="W15957">
        <f t="shared" si="999"/>
        <v>0</v>
      </c>
      <c r="X15957">
        <f t="shared" si="1000"/>
        <v>0</v>
      </c>
    </row>
    <row r="15958" spans="1:24" x14ac:dyDescent="0.3">
      <c r="A15958" t="s">
        <v>2</v>
      </c>
      <c r="B15958">
        <v>33948</v>
      </c>
      <c r="C15958">
        <v>2</v>
      </c>
      <c r="D15958">
        <v>0</v>
      </c>
      <c r="E15958">
        <v>84</v>
      </c>
      <c r="F15958">
        <v>26</v>
      </c>
      <c r="G15958">
        <v>31</v>
      </c>
      <c r="H15958">
        <v>23</v>
      </c>
      <c r="I15958">
        <v>11</v>
      </c>
      <c r="J15958">
        <v>17</v>
      </c>
      <c r="K15958">
        <v>0</v>
      </c>
      <c r="L15958">
        <v>657</v>
      </c>
      <c r="N15958" cm="1">
        <f t="array" ref="N15958">SUMPRODUCT(C15958:K15958,TRANSPOSE(('Derivation of PM - 8 Factors'!$Q$32:$Q$40)))+'Derivation of PM - 8 Factors'!$Q$31</f>
        <v>0.55290611888527263</v>
      </c>
      <c r="O15958" cm="1">
        <f t="array" ref="O15958">SUMPRODUCT(C15958:L15958,TRANSPOSE('Derivation of PM - 8 Fact+FICO'!$S$30:$S$39))+Predictions!$S$37</f>
        <v>0.63044532616687354</v>
      </c>
      <c r="P15958">
        <f>(L15958*'Derivation of PM - FICO ONLY'!$L$30)+'Derivation of PM - FICO ONLY'!$L$29</f>
        <v>0.62848264656104935</v>
      </c>
      <c r="Q15958">
        <f>'Derivation of PM - 6 Fact'!$AN$34+('Derivation of PM - 6 Fact'!$AN$35*Predictions!C15958)+('Derivation of PM - 6 Fact'!$AN$36*Predictions!E15958)+('Derivation of PM - 6 Fact'!$AN$37*Predictions!F15958)+('Derivation of PM - 6 Fact'!$AN$38*Predictions!G15958)+('Derivation of PM - 6 Fact'!$AN$39*Predictions!H15958)+('Derivation of PM - 6 Fact'!$AN$40*Predictions!L15958)</f>
        <v>0.50136218609034511</v>
      </c>
      <c r="U15958">
        <f t="shared" si="997"/>
        <v>1</v>
      </c>
      <c r="V15958">
        <f t="shared" si="998"/>
        <v>1</v>
      </c>
      <c r="W15958">
        <f t="shared" si="999"/>
        <v>1</v>
      </c>
      <c r="X15958">
        <f t="shared" si="1000"/>
        <v>1</v>
      </c>
    </row>
    <row r="15959" spans="1:24" x14ac:dyDescent="0.3">
      <c r="A15959" t="s">
        <v>2</v>
      </c>
      <c r="B15959">
        <v>33949</v>
      </c>
      <c r="C15959">
        <v>7</v>
      </c>
      <c r="D15959">
        <v>99</v>
      </c>
      <c r="E15959">
        <v>9</v>
      </c>
      <c r="F15959">
        <v>16</v>
      </c>
      <c r="G15959">
        <v>67</v>
      </c>
      <c r="H15959">
        <v>70</v>
      </c>
      <c r="I15959">
        <v>0</v>
      </c>
      <c r="J15959">
        <v>9</v>
      </c>
      <c r="K15959">
        <v>1</v>
      </c>
      <c r="L15959">
        <v>550</v>
      </c>
      <c r="N15959" cm="1">
        <f t="array" ref="N15959">SUMPRODUCT(C15959:K15959,TRANSPOSE(('Derivation of PM - 8 Factors'!$Q$32:$Q$40)))+'Derivation of PM - 8 Factors'!$Q$31</f>
        <v>0.54969600156371246</v>
      </c>
      <c r="O15959" cm="1">
        <f t="array" ref="O15959">SUMPRODUCT(C15959:L15959,TRANSPOSE('Derivation of PM - 8 Fact+FICO'!$S$30:$S$39))+Predictions!$S$37</f>
        <v>0.62379543438034746</v>
      </c>
      <c r="P15959">
        <f>(L15959*'Derivation of PM - FICO ONLY'!$L$30)+'Derivation of PM - FICO ONLY'!$L$29</f>
        <v>0.22368697814052729</v>
      </c>
      <c r="Q15959">
        <f>'Derivation of PM - 6 Fact'!$AN$34+('Derivation of PM - 6 Fact'!$AN$35*Predictions!C15959)+('Derivation of PM - 6 Fact'!$AN$36*Predictions!E15959)+('Derivation of PM - 6 Fact'!$AN$37*Predictions!F15959)+('Derivation of PM - 6 Fact'!$AN$38*Predictions!G15959)+('Derivation of PM - 6 Fact'!$AN$39*Predictions!H15959)+('Derivation of PM - 6 Fact'!$AN$40*Predictions!L15959)</f>
        <v>0.61858993571458998</v>
      </c>
      <c r="U15959">
        <f t="shared" si="997"/>
        <v>1</v>
      </c>
      <c r="V15959">
        <f t="shared" si="998"/>
        <v>1</v>
      </c>
      <c r="W15959">
        <f t="shared" si="999"/>
        <v>0</v>
      </c>
      <c r="X15959">
        <f t="shared" si="1000"/>
        <v>1</v>
      </c>
    </row>
    <row r="15960" spans="1:24" x14ac:dyDescent="0.3">
      <c r="A15960" t="s">
        <v>2</v>
      </c>
      <c r="B15960">
        <v>33950</v>
      </c>
      <c r="C15960">
        <v>5</v>
      </c>
      <c r="D15960">
        <v>0</v>
      </c>
      <c r="E15960">
        <v>183</v>
      </c>
      <c r="F15960">
        <v>1</v>
      </c>
      <c r="G15960">
        <v>31</v>
      </c>
      <c r="H15960">
        <v>19</v>
      </c>
      <c r="I15960">
        <v>15</v>
      </c>
      <c r="J15960">
        <v>20</v>
      </c>
      <c r="K15960">
        <v>0</v>
      </c>
      <c r="L15960">
        <v>669</v>
      </c>
      <c r="N15960" cm="1">
        <f t="array" ref="N15960">SUMPRODUCT(C15960:K15960,TRANSPOSE(('Derivation of PM - 8 Factors'!$Q$32:$Q$40)))+'Derivation of PM - 8 Factors'!$Q$31</f>
        <v>0.65801099308965483</v>
      </c>
      <c r="O15960" cm="1">
        <f t="array" ref="O15960">SUMPRODUCT(C15960:L15960,TRANSPOSE('Derivation of PM - 8 Fact+FICO'!$S$30:$S$39))+Predictions!$S$37</f>
        <v>0.73472381156435573</v>
      </c>
      <c r="P15960">
        <f>(L15960*'Derivation of PM - FICO ONLY'!$L$30)+'Derivation of PM - FICO ONLY'!$L$29</f>
        <v>0.67388029161755658</v>
      </c>
      <c r="Q15960">
        <f>'Derivation of PM - 6 Fact'!$AN$34+('Derivation of PM - 6 Fact'!$AN$35*Predictions!C15960)+('Derivation of PM - 6 Fact'!$AN$36*Predictions!E15960)+('Derivation of PM - 6 Fact'!$AN$37*Predictions!F15960)+('Derivation of PM - 6 Fact'!$AN$38*Predictions!G15960)+('Derivation of PM - 6 Fact'!$AN$39*Predictions!H15960)+('Derivation of PM - 6 Fact'!$AN$40*Predictions!L15960)</f>
        <v>0.5845963392007284</v>
      </c>
      <c r="U15960">
        <f t="shared" si="997"/>
        <v>1</v>
      </c>
      <c r="V15960">
        <f t="shared" si="998"/>
        <v>1</v>
      </c>
      <c r="W15960">
        <f t="shared" si="999"/>
        <v>1</v>
      </c>
      <c r="X15960">
        <f t="shared" si="1000"/>
        <v>1</v>
      </c>
    </row>
    <row r="15961" spans="1:24" x14ac:dyDescent="0.3">
      <c r="A15961" t="s">
        <v>2</v>
      </c>
      <c r="B15961">
        <v>33951</v>
      </c>
      <c r="C15961">
        <v>8</v>
      </c>
      <c r="D15961">
        <v>0</v>
      </c>
      <c r="E15961">
        <v>51</v>
      </c>
      <c r="F15961">
        <v>48</v>
      </c>
      <c r="G15961">
        <v>132</v>
      </c>
      <c r="H15961">
        <v>81</v>
      </c>
      <c r="I15961">
        <v>12</v>
      </c>
      <c r="J15961">
        <v>18</v>
      </c>
      <c r="K15961">
        <v>0</v>
      </c>
      <c r="L15961">
        <v>691</v>
      </c>
      <c r="N15961" cm="1">
        <f t="array" ref="N15961">SUMPRODUCT(C15961:K15961,TRANSPOSE(('Derivation of PM - 8 Factors'!$Q$32:$Q$40)))+'Derivation of PM - 8 Factors'!$Q$31</f>
        <v>0.99572012725368331</v>
      </c>
      <c r="O15961" cm="1">
        <f t="array" ref="O15961">SUMPRODUCT(C15961:L15961,TRANSPOSE('Derivation of PM - 8 Fact+FICO'!$S$30:$S$39))+Predictions!$S$37</f>
        <v>1.0722214979855604</v>
      </c>
      <c r="P15961">
        <f>(L15961*'Derivation of PM - FICO ONLY'!$L$30)+'Derivation of PM - FICO ONLY'!$L$29</f>
        <v>0.75710930755448635</v>
      </c>
      <c r="Q15961">
        <f>'Derivation of PM - 6 Fact'!$AN$34+('Derivation of PM - 6 Fact'!$AN$35*Predictions!C15961)+('Derivation of PM - 6 Fact'!$AN$36*Predictions!E15961)+('Derivation of PM - 6 Fact'!$AN$37*Predictions!F15961)+('Derivation of PM - 6 Fact'!$AN$38*Predictions!G15961)+('Derivation of PM - 6 Fact'!$AN$39*Predictions!H15961)+('Derivation of PM - 6 Fact'!$AN$40*Predictions!L15961)</f>
        <v>0.94725253211944938</v>
      </c>
      <c r="U15961">
        <f t="shared" si="997"/>
        <v>1</v>
      </c>
      <c r="V15961">
        <f t="shared" si="998"/>
        <v>1</v>
      </c>
      <c r="W15961">
        <f t="shared" si="999"/>
        <v>1</v>
      </c>
      <c r="X15961">
        <f t="shared" si="1000"/>
        <v>1</v>
      </c>
    </row>
    <row r="15962" spans="1:24" x14ac:dyDescent="0.3">
      <c r="A15962" t="s">
        <v>2</v>
      </c>
      <c r="B15962">
        <v>33952</v>
      </c>
      <c r="C15962">
        <v>3</v>
      </c>
      <c r="D15962">
        <v>0</v>
      </c>
      <c r="E15962">
        <v>123</v>
      </c>
      <c r="F15962">
        <v>41</v>
      </c>
      <c r="G15962">
        <v>62</v>
      </c>
      <c r="H15962">
        <v>48</v>
      </c>
      <c r="I15962">
        <v>19</v>
      </c>
      <c r="J15962">
        <v>20</v>
      </c>
      <c r="K15962">
        <v>0</v>
      </c>
      <c r="L15962">
        <v>641</v>
      </c>
      <c r="N15962" cm="1">
        <f t="array" ref="N15962">SUMPRODUCT(C15962:K15962,TRANSPOSE(('Derivation of PM - 8 Factors'!$Q$32:$Q$40)))+'Derivation of PM - 8 Factors'!$Q$31</f>
        <v>0.68116163529497531</v>
      </c>
      <c r="O15962" cm="1">
        <f t="array" ref="O15962">SUMPRODUCT(C15962:L15962,TRANSPOSE('Derivation of PM - 8 Fact+FICO'!$S$30:$S$39))+Predictions!$S$37</f>
        <v>0.75711010428614123</v>
      </c>
      <c r="P15962">
        <f>(L15962*'Derivation of PM - FICO ONLY'!$L$30)+'Derivation of PM - FICO ONLY'!$L$29</f>
        <v>0.56795245315237319</v>
      </c>
      <c r="Q15962">
        <f>'Derivation of PM - 6 Fact'!$AN$34+('Derivation of PM - 6 Fact'!$AN$35*Predictions!C15962)+('Derivation of PM - 6 Fact'!$AN$36*Predictions!E15962)+('Derivation of PM - 6 Fact'!$AN$37*Predictions!F15962)+('Derivation of PM - 6 Fact'!$AN$38*Predictions!G15962)+('Derivation of PM - 6 Fact'!$AN$39*Predictions!H15962)+('Derivation of PM - 6 Fact'!$AN$40*Predictions!L15962)</f>
        <v>0.60764340013639651</v>
      </c>
      <c r="U15962">
        <f t="shared" si="997"/>
        <v>1</v>
      </c>
      <c r="V15962">
        <f t="shared" si="998"/>
        <v>1</v>
      </c>
      <c r="W15962">
        <f t="shared" si="999"/>
        <v>1</v>
      </c>
      <c r="X15962">
        <f t="shared" si="1000"/>
        <v>1</v>
      </c>
    </row>
    <row r="15963" spans="1:24" x14ac:dyDescent="0.3">
      <c r="A15963" t="s">
        <v>2</v>
      </c>
      <c r="B15963">
        <v>33953</v>
      </c>
      <c r="C15963">
        <v>1</v>
      </c>
      <c r="D15963">
        <v>84</v>
      </c>
      <c r="E15963">
        <v>-104</v>
      </c>
      <c r="F15963">
        <v>1</v>
      </c>
      <c r="G15963">
        <v>14</v>
      </c>
      <c r="H15963">
        <v>22</v>
      </c>
      <c r="I15963">
        <v>6</v>
      </c>
      <c r="J15963">
        <v>8</v>
      </c>
      <c r="K15963">
        <v>0</v>
      </c>
      <c r="L15963">
        <v>528</v>
      </c>
      <c r="N15963" cm="1">
        <f t="array" ref="N15963">SUMPRODUCT(C15963:K15963,TRANSPOSE(('Derivation of PM - 8 Factors'!$Q$32:$Q$40)))+'Derivation of PM - 8 Factors'!$Q$31</f>
        <v>-7.0671235601206958E-2</v>
      </c>
      <c r="O15963" cm="1">
        <f t="array" ref="O15963">SUMPRODUCT(C15963:L15963,TRANSPOSE('Derivation of PM - 8 Fact+FICO'!$S$30:$S$39))+Predictions!$S$37</f>
        <v>4.0129200154388651E-3</v>
      </c>
      <c r="P15963">
        <f>(L15963*'Derivation of PM - FICO ONLY'!$L$30)+'Derivation of PM - FICO ONLY'!$L$29</f>
        <v>0.14045796220359752</v>
      </c>
      <c r="Q15963">
        <f>'Derivation of PM - 6 Fact'!$AN$34+('Derivation of PM - 6 Fact'!$AN$35*Predictions!C15963)+('Derivation of PM - 6 Fact'!$AN$36*Predictions!E15963)+('Derivation of PM - 6 Fact'!$AN$37*Predictions!F15963)+('Derivation of PM - 6 Fact'!$AN$38*Predictions!G15963)+('Derivation of PM - 6 Fact'!$AN$39*Predictions!H15963)+('Derivation of PM - 6 Fact'!$AN$40*Predictions!L15963)</f>
        <v>-5.6473534777521053E-2</v>
      </c>
      <c r="U15963">
        <f t="shared" si="997"/>
        <v>0</v>
      </c>
      <c r="V15963">
        <f t="shared" si="998"/>
        <v>0</v>
      </c>
      <c r="W15963">
        <f t="shared" si="999"/>
        <v>0</v>
      </c>
      <c r="X15963">
        <f t="shared" si="1000"/>
        <v>0</v>
      </c>
    </row>
    <row r="15964" spans="1:24" x14ac:dyDescent="0.3">
      <c r="A15964" t="s">
        <v>2</v>
      </c>
      <c r="B15964">
        <v>33954</v>
      </c>
      <c r="C15964">
        <v>5</v>
      </c>
      <c r="D15964">
        <v>27</v>
      </c>
      <c r="E15964">
        <v>49</v>
      </c>
      <c r="F15964">
        <v>4</v>
      </c>
      <c r="G15964">
        <v>37</v>
      </c>
      <c r="H15964">
        <v>39</v>
      </c>
      <c r="I15964">
        <v>10</v>
      </c>
      <c r="J15964">
        <v>12</v>
      </c>
      <c r="K15964">
        <v>0</v>
      </c>
      <c r="L15964">
        <v>575</v>
      </c>
      <c r="N15964" cm="1">
        <f t="array" ref="N15964">SUMPRODUCT(C15964:K15964,TRANSPOSE(('Derivation of PM - 8 Factors'!$Q$32:$Q$40)))+'Derivation of PM - 8 Factors'!$Q$31</f>
        <v>0.46774891278016617</v>
      </c>
      <c r="O15964" cm="1">
        <f t="array" ref="O15964">SUMPRODUCT(C15964:L15964,TRANSPOSE('Derivation of PM - 8 Fact+FICO'!$S$30:$S$39))+Predictions!$S$37</f>
        <v>0.54252723391887836</v>
      </c>
      <c r="P15964">
        <f>(L15964*'Derivation of PM - FICO ONLY'!$L$30)+'Derivation of PM - FICO ONLY'!$L$29</f>
        <v>0.31826540534158387</v>
      </c>
      <c r="Q15964">
        <f>'Derivation of PM - 6 Fact'!$AN$34+('Derivation of PM - 6 Fact'!$AN$35*Predictions!C15964)+('Derivation of PM - 6 Fact'!$AN$36*Predictions!E15964)+('Derivation of PM - 6 Fact'!$AN$37*Predictions!F15964)+('Derivation of PM - 6 Fact'!$AN$38*Predictions!G15964)+('Derivation of PM - 6 Fact'!$AN$39*Predictions!H15964)+('Derivation of PM - 6 Fact'!$AN$40*Predictions!L15964)</f>
        <v>0.44770838701618848</v>
      </c>
      <c r="U15964">
        <f t="shared" si="997"/>
        <v>0</v>
      </c>
      <c r="V15964">
        <f t="shared" si="998"/>
        <v>1</v>
      </c>
      <c r="W15964">
        <f t="shared" si="999"/>
        <v>0</v>
      </c>
      <c r="X15964">
        <f t="shared" si="1000"/>
        <v>0</v>
      </c>
    </row>
    <row r="15965" spans="1:24" x14ac:dyDescent="0.3">
      <c r="A15965" t="s">
        <v>2</v>
      </c>
      <c r="B15965">
        <v>33955</v>
      </c>
      <c r="C15965">
        <v>9</v>
      </c>
      <c r="D15965">
        <v>0</v>
      </c>
      <c r="E15965">
        <v>371</v>
      </c>
      <c r="F15965">
        <v>47</v>
      </c>
      <c r="G15965">
        <v>139</v>
      </c>
      <c r="H15965">
        <v>101</v>
      </c>
      <c r="I15965">
        <v>15</v>
      </c>
      <c r="J15965">
        <v>20</v>
      </c>
      <c r="K15965">
        <v>0</v>
      </c>
      <c r="L15965">
        <v>705</v>
      </c>
      <c r="N15965" cm="1">
        <f t="array" ref="N15965">SUMPRODUCT(C15965:K15965,TRANSPOSE(('Derivation of PM - 8 Factors'!$Q$32:$Q$40)))+'Derivation of PM - 8 Factors'!$Q$31</f>
        <v>1.0373620222852782</v>
      </c>
      <c r="O15965" cm="1">
        <f t="array" ref="O15965">SUMPRODUCT(C15965:L15965,TRANSPOSE('Derivation of PM - 8 Fact+FICO'!$S$30:$S$39))+Predictions!$S$37</f>
        <v>1.1117897249907693</v>
      </c>
      <c r="P15965">
        <f>(L15965*'Derivation of PM - FICO ONLY'!$L$30)+'Derivation of PM - FICO ONLY'!$L$29</f>
        <v>0.81007322678707827</v>
      </c>
      <c r="Q15965">
        <f>'Derivation of PM - 6 Fact'!$AN$34+('Derivation of PM - 6 Fact'!$AN$35*Predictions!C15965)+('Derivation of PM - 6 Fact'!$AN$36*Predictions!E15965)+('Derivation of PM - 6 Fact'!$AN$37*Predictions!F15965)+('Derivation of PM - 6 Fact'!$AN$38*Predictions!G15965)+('Derivation of PM - 6 Fact'!$AN$39*Predictions!H15965)+('Derivation of PM - 6 Fact'!$AN$40*Predictions!L15965)</f>
        <v>0.97248480818151439</v>
      </c>
      <c r="U15965">
        <f t="shared" si="997"/>
        <v>1</v>
      </c>
      <c r="V15965">
        <f t="shared" si="998"/>
        <v>1</v>
      </c>
      <c r="W15965">
        <f t="shared" si="999"/>
        <v>1</v>
      </c>
      <c r="X15965">
        <f t="shared" si="1000"/>
        <v>1</v>
      </c>
    </row>
    <row r="15966" spans="1:24" x14ac:dyDescent="0.3">
      <c r="A15966" t="s">
        <v>2</v>
      </c>
      <c r="B15966">
        <v>33956</v>
      </c>
      <c r="C15966">
        <v>7</v>
      </c>
      <c r="D15966">
        <v>0</v>
      </c>
      <c r="E15966">
        <v>270</v>
      </c>
      <c r="F15966">
        <v>90</v>
      </c>
      <c r="G15966">
        <v>175</v>
      </c>
      <c r="H15966">
        <v>125</v>
      </c>
      <c r="I15966">
        <v>10</v>
      </c>
      <c r="J15966">
        <v>15</v>
      </c>
      <c r="K15966">
        <v>0</v>
      </c>
      <c r="L15966">
        <v>658</v>
      </c>
      <c r="N15966" cm="1">
        <f t="array" ref="N15966">SUMPRODUCT(C15966:K15966,TRANSPOSE(('Derivation of PM - 8 Factors'!$Q$32:$Q$40)))+'Derivation of PM - 8 Factors'!$Q$31</f>
        <v>1.0782333117084446</v>
      </c>
      <c r="O15966" cm="1">
        <f t="array" ref="O15966">SUMPRODUCT(C15966:L15966,TRANSPOSE('Derivation of PM - 8 Fact+FICO'!$S$30:$S$39))+Predictions!$S$37</f>
        <v>1.15065730086958</v>
      </c>
      <c r="P15966">
        <f>(L15966*'Derivation of PM - FICO ONLY'!$L$30)+'Derivation of PM - FICO ONLY'!$L$29</f>
        <v>0.63226578364909192</v>
      </c>
      <c r="Q15966">
        <f>'Derivation of PM - 6 Fact'!$AN$34+('Derivation of PM - 6 Fact'!$AN$35*Predictions!C15966)+('Derivation of PM - 6 Fact'!$AN$36*Predictions!E15966)+('Derivation of PM - 6 Fact'!$AN$37*Predictions!F15966)+('Derivation of PM - 6 Fact'!$AN$38*Predictions!G15966)+('Derivation of PM - 6 Fact'!$AN$39*Predictions!H15966)+('Derivation of PM - 6 Fact'!$AN$40*Predictions!L15966)</f>
        <v>1.0485458989505592</v>
      </c>
      <c r="U15966">
        <f t="shared" si="997"/>
        <v>1</v>
      </c>
      <c r="V15966">
        <f t="shared" si="998"/>
        <v>1</v>
      </c>
      <c r="W15966">
        <f t="shared" si="999"/>
        <v>1</v>
      </c>
      <c r="X15966">
        <f t="shared" si="1000"/>
        <v>1</v>
      </c>
    </row>
    <row r="15967" spans="1:24" x14ac:dyDescent="0.3">
      <c r="A15967" t="s">
        <v>2</v>
      </c>
      <c r="B15967">
        <v>33957</v>
      </c>
      <c r="C15967">
        <v>8</v>
      </c>
      <c r="D15967">
        <v>25</v>
      </c>
      <c r="E15967">
        <v>365</v>
      </c>
      <c r="F15967">
        <v>7</v>
      </c>
      <c r="G15967">
        <v>57</v>
      </c>
      <c r="H15967">
        <v>50</v>
      </c>
      <c r="I15967">
        <v>3</v>
      </c>
      <c r="J15967">
        <v>11</v>
      </c>
      <c r="K15967">
        <v>1</v>
      </c>
      <c r="L15967">
        <v>724</v>
      </c>
      <c r="N15967" cm="1">
        <f t="array" ref="N15967">SUMPRODUCT(C15967:K15967,TRANSPOSE(('Derivation of PM - 8 Factors'!$Q$32:$Q$40)))+'Derivation of PM - 8 Factors'!$Q$31</f>
        <v>0.82838123925267604</v>
      </c>
      <c r="O15967" cm="1">
        <f t="array" ref="O15967">SUMPRODUCT(C15967:L15967,TRANSPOSE('Derivation of PM - 8 Fact+FICO'!$S$30:$S$39))+Predictions!$S$37</f>
        <v>0.90603351065183091</v>
      </c>
      <c r="P15967">
        <f>(L15967*'Derivation of PM - FICO ONLY'!$L$30)+'Derivation of PM - FICO ONLY'!$L$29</f>
        <v>0.88195283145988124</v>
      </c>
      <c r="Q15967">
        <f>'Derivation of PM - 6 Fact'!$AN$34+('Derivation of PM - 6 Fact'!$AN$35*Predictions!C15967)+('Derivation of PM - 6 Fact'!$AN$36*Predictions!E15967)+('Derivation of PM - 6 Fact'!$AN$37*Predictions!F15967)+('Derivation of PM - 6 Fact'!$AN$38*Predictions!G15967)+('Derivation of PM - 6 Fact'!$AN$39*Predictions!H15967)+('Derivation of PM - 6 Fact'!$AN$40*Predictions!L15967)</f>
        <v>0.87219774133151629</v>
      </c>
      <c r="U15967">
        <f t="shared" si="997"/>
        <v>1</v>
      </c>
      <c r="V15967">
        <f t="shared" si="998"/>
        <v>1</v>
      </c>
      <c r="W15967">
        <f t="shared" si="999"/>
        <v>1</v>
      </c>
      <c r="X15967">
        <f t="shared" si="1000"/>
        <v>1</v>
      </c>
    </row>
    <row r="15968" spans="1:24" x14ac:dyDescent="0.3">
      <c r="A15968" t="s">
        <v>2</v>
      </c>
      <c r="B15968">
        <v>33958</v>
      </c>
      <c r="C15968">
        <v>10</v>
      </c>
      <c r="D15968">
        <v>0</v>
      </c>
      <c r="E15968">
        <v>247</v>
      </c>
      <c r="F15968">
        <v>91</v>
      </c>
      <c r="G15968">
        <v>241</v>
      </c>
      <c r="H15968">
        <v>124</v>
      </c>
      <c r="I15968">
        <v>12</v>
      </c>
      <c r="J15968">
        <v>15</v>
      </c>
      <c r="K15968">
        <v>0</v>
      </c>
      <c r="L15968">
        <v>701</v>
      </c>
      <c r="N15968" cm="1">
        <f t="array" ref="N15968">SUMPRODUCT(C15968:K15968,TRANSPOSE(('Derivation of PM - 8 Factors'!$Q$32:$Q$40)))+'Derivation of PM - 8 Factors'!$Q$31</f>
        <v>1.2274848480795226</v>
      </c>
      <c r="O15968" cm="1">
        <f t="array" ref="O15968">SUMPRODUCT(C15968:L15968,TRANSPOSE('Derivation of PM - 8 Fact+FICO'!$S$30:$S$39))+Predictions!$S$37</f>
        <v>1.2973872764307006</v>
      </c>
      <c r="P15968">
        <f>(L15968*'Derivation of PM - FICO ONLY'!$L$30)+'Derivation of PM - FICO ONLY'!$L$29</f>
        <v>0.79494067843490934</v>
      </c>
      <c r="Q15968">
        <f>'Derivation of PM - 6 Fact'!$AN$34+('Derivation of PM - 6 Fact'!$AN$35*Predictions!C15968)+('Derivation of PM - 6 Fact'!$AN$36*Predictions!E15968)+('Derivation of PM - 6 Fact'!$AN$37*Predictions!F15968)+('Derivation of PM - 6 Fact'!$AN$38*Predictions!G15968)+('Derivation of PM - 6 Fact'!$AN$39*Predictions!H15968)+('Derivation of PM - 6 Fact'!$AN$40*Predictions!L15968)</f>
        <v>1.2011373152090863</v>
      </c>
      <c r="U15968">
        <f t="shared" si="997"/>
        <v>1</v>
      </c>
      <c r="V15968">
        <f t="shared" si="998"/>
        <v>1</v>
      </c>
      <c r="W15968">
        <f t="shared" si="999"/>
        <v>1</v>
      </c>
      <c r="X15968">
        <f t="shared" si="1000"/>
        <v>1</v>
      </c>
    </row>
    <row r="15969" spans="1:24" x14ac:dyDescent="0.3">
      <c r="A15969" t="s">
        <v>2</v>
      </c>
      <c r="B15969">
        <v>33959</v>
      </c>
      <c r="C15969">
        <v>8</v>
      </c>
      <c r="D15969">
        <v>0</v>
      </c>
      <c r="E15969">
        <v>-26</v>
      </c>
      <c r="F15969">
        <v>45</v>
      </c>
      <c r="G15969">
        <v>121</v>
      </c>
      <c r="H15969">
        <v>84</v>
      </c>
      <c r="I15969">
        <v>6</v>
      </c>
      <c r="J15969">
        <v>13</v>
      </c>
      <c r="K15969">
        <v>0</v>
      </c>
      <c r="L15969">
        <v>569</v>
      </c>
      <c r="N15969" cm="1">
        <f t="array" ref="N15969">SUMPRODUCT(C15969:K15969,TRANSPOSE(('Derivation of PM - 8 Factors'!$Q$32:$Q$40)))+'Derivation of PM - 8 Factors'!$Q$31</f>
        <v>0.93647251211756211</v>
      </c>
      <c r="O15969" cm="1">
        <f t="array" ref="O15969">SUMPRODUCT(C15969:L15969,TRANSPOSE('Derivation of PM - 8 Fact+FICO'!$S$30:$S$39))+Predictions!$S$37</f>
        <v>1.008959705274014</v>
      </c>
      <c r="P15969">
        <f>(L15969*'Derivation of PM - FICO ONLY'!$L$30)+'Derivation of PM - FICO ONLY'!$L$29</f>
        <v>0.29556658281333026</v>
      </c>
      <c r="Q15969">
        <f>'Derivation of PM - 6 Fact'!$AN$34+('Derivation of PM - 6 Fact'!$AN$35*Predictions!C15969)+('Derivation of PM - 6 Fact'!$AN$36*Predictions!E15969)+('Derivation of PM - 6 Fact'!$AN$37*Predictions!F15969)+('Derivation of PM - 6 Fact'!$AN$38*Predictions!G15969)+('Derivation of PM - 6 Fact'!$AN$39*Predictions!H15969)+('Derivation of PM - 6 Fact'!$AN$40*Predictions!L15969)</f>
        <v>0.91615575219878653</v>
      </c>
      <c r="U15969">
        <f t="shared" si="997"/>
        <v>1</v>
      </c>
      <c r="V15969">
        <f t="shared" si="998"/>
        <v>1</v>
      </c>
      <c r="W15969">
        <f t="shared" si="999"/>
        <v>0</v>
      </c>
      <c r="X15969">
        <f t="shared" si="1000"/>
        <v>1</v>
      </c>
    </row>
    <row r="15970" spans="1:24" x14ac:dyDescent="0.3">
      <c r="A15970" t="s">
        <v>2</v>
      </c>
      <c r="B15970">
        <v>33960</v>
      </c>
      <c r="C15970">
        <v>7</v>
      </c>
      <c r="D15970">
        <v>28</v>
      </c>
      <c r="E15970">
        <v>370</v>
      </c>
      <c r="F15970">
        <v>67</v>
      </c>
      <c r="G15970">
        <v>148</v>
      </c>
      <c r="H15970">
        <v>105</v>
      </c>
      <c r="I15970">
        <v>1</v>
      </c>
      <c r="J15970">
        <v>9</v>
      </c>
      <c r="K15970">
        <v>0</v>
      </c>
      <c r="L15970">
        <v>606</v>
      </c>
      <c r="N15970" cm="1">
        <f t="array" ref="N15970">SUMPRODUCT(C15970:K15970,TRANSPOSE(('Derivation of PM - 8 Factors'!$Q$32:$Q$40)))+'Derivation of PM - 8 Factors'!$Q$31</f>
        <v>0.91401382611637128</v>
      </c>
      <c r="O15970" cm="1">
        <f t="array" ref="O15970">SUMPRODUCT(C15970:L15970,TRANSPOSE('Derivation of PM - 8 Fact+FICO'!$S$30:$S$39))+Predictions!$S$37</f>
        <v>0.98319943094808548</v>
      </c>
      <c r="P15970">
        <f>(L15970*'Derivation of PM - FICO ONLY'!$L$30)+'Derivation of PM - FICO ONLY'!$L$29</f>
        <v>0.43554265507089407</v>
      </c>
      <c r="Q15970">
        <f>'Derivation of PM - 6 Fact'!$AN$34+('Derivation of PM - 6 Fact'!$AN$35*Predictions!C15970)+('Derivation of PM - 6 Fact'!$AN$36*Predictions!E15970)+('Derivation of PM - 6 Fact'!$AN$37*Predictions!F15970)+('Derivation of PM - 6 Fact'!$AN$38*Predictions!G15970)+('Derivation of PM - 6 Fact'!$AN$39*Predictions!H15970)+('Derivation of PM - 6 Fact'!$AN$40*Predictions!L15970)</f>
        <v>0.92410064556078486</v>
      </c>
      <c r="U15970">
        <f t="shared" si="997"/>
        <v>1</v>
      </c>
      <c r="V15970">
        <f t="shared" si="998"/>
        <v>1</v>
      </c>
      <c r="W15970">
        <f t="shared" si="999"/>
        <v>0</v>
      </c>
      <c r="X15970">
        <f t="shared" si="1000"/>
        <v>1</v>
      </c>
    </row>
    <row r="15971" spans="1:24" x14ac:dyDescent="0.3">
      <c r="A15971" t="s">
        <v>2</v>
      </c>
      <c r="B15971">
        <v>33961</v>
      </c>
      <c r="C15971">
        <v>9</v>
      </c>
      <c r="D15971">
        <v>41</v>
      </c>
      <c r="E15971">
        <v>85</v>
      </c>
      <c r="F15971">
        <v>76</v>
      </c>
      <c r="G15971">
        <v>199</v>
      </c>
      <c r="H15971">
        <v>125</v>
      </c>
      <c r="I15971">
        <v>8</v>
      </c>
      <c r="J15971">
        <v>16</v>
      </c>
      <c r="K15971">
        <v>0</v>
      </c>
      <c r="L15971">
        <v>709</v>
      </c>
      <c r="N15971" cm="1">
        <f t="array" ref="N15971">SUMPRODUCT(C15971:K15971,TRANSPOSE(('Derivation of PM - 8 Factors'!$Q$32:$Q$40)))+'Derivation of PM - 8 Factors'!$Q$31</f>
        <v>0.98513720283582851</v>
      </c>
      <c r="O15971" cm="1">
        <f t="array" ref="O15971">SUMPRODUCT(C15971:L15971,TRANSPOSE('Derivation of PM - 8 Fact+FICO'!$S$30:$S$39))+Predictions!$S$37</f>
        <v>1.0604337143133442</v>
      </c>
      <c r="P15971">
        <f>(L15971*'Derivation of PM - FICO ONLY'!$L$30)+'Derivation of PM - FICO ONLY'!$L$29</f>
        <v>0.8252057751392472</v>
      </c>
      <c r="Q15971">
        <f>'Derivation of PM - 6 Fact'!$AN$34+('Derivation of PM - 6 Fact'!$AN$35*Predictions!C15971)+('Derivation of PM - 6 Fact'!$AN$36*Predictions!E15971)+('Derivation of PM - 6 Fact'!$AN$37*Predictions!F15971)+('Derivation of PM - 6 Fact'!$AN$38*Predictions!G15971)+('Derivation of PM - 6 Fact'!$AN$39*Predictions!H15971)+('Derivation of PM - 6 Fact'!$AN$40*Predictions!L15971)</f>
        <v>0.96440034370876582</v>
      </c>
      <c r="U15971">
        <f t="shared" si="997"/>
        <v>1</v>
      </c>
      <c r="V15971">
        <f t="shared" si="998"/>
        <v>1</v>
      </c>
      <c r="W15971">
        <f t="shared" si="999"/>
        <v>1</v>
      </c>
      <c r="X15971">
        <f t="shared" si="1000"/>
        <v>1</v>
      </c>
    </row>
    <row r="15972" spans="1:24" x14ac:dyDescent="0.3">
      <c r="A15972" t="s">
        <v>2</v>
      </c>
      <c r="B15972">
        <v>33962</v>
      </c>
      <c r="C15972">
        <v>9</v>
      </c>
      <c r="D15972">
        <v>0</v>
      </c>
      <c r="E15972">
        <v>191</v>
      </c>
      <c r="F15972">
        <v>95</v>
      </c>
      <c r="G15972">
        <v>230</v>
      </c>
      <c r="H15972">
        <v>129</v>
      </c>
      <c r="I15972">
        <v>13</v>
      </c>
      <c r="J15972">
        <v>20</v>
      </c>
      <c r="K15972">
        <v>0</v>
      </c>
      <c r="L15972">
        <v>659</v>
      </c>
      <c r="N15972" cm="1">
        <f t="array" ref="N15972">SUMPRODUCT(C15972:K15972,TRANSPOSE(('Derivation of PM - 8 Factors'!$Q$32:$Q$40)))+'Derivation of PM - 8 Factors'!$Q$31</f>
        <v>1.1830437889239924</v>
      </c>
      <c r="O15972" cm="1">
        <f t="array" ref="O15972">SUMPRODUCT(C15972:L15972,TRANSPOSE('Derivation of PM - 8 Fact+FICO'!$S$30:$S$39))+Predictions!$S$37</f>
        <v>1.2527016114167906</v>
      </c>
      <c r="P15972">
        <f>(L15972*'Derivation of PM - FICO ONLY'!$L$30)+'Derivation of PM - FICO ONLY'!$L$29</f>
        <v>0.63604892073713404</v>
      </c>
      <c r="Q15972">
        <f>'Derivation of PM - 6 Fact'!$AN$34+('Derivation of PM - 6 Fact'!$AN$35*Predictions!C15972)+('Derivation of PM - 6 Fact'!$AN$36*Predictions!E15972)+('Derivation of PM - 6 Fact'!$AN$37*Predictions!F15972)+('Derivation of PM - 6 Fact'!$AN$38*Predictions!G15972)+('Derivation of PM - 6 Fact'!$AN$39*Predictions!H15972)+('Derivation of PM - 6 Fact'!$AN$40*Predictions!L15972)</f>
        <v>1.1258551577130926</v>
      </c>
      <c r="U15972">
        <f t="shared" si="997"/>
        <v>1</v>
      </c>
      <c r="V15972">
        <f t="shared" si="998"/>
        <v>1</v>
      </c>
      <c r="W15972">
        <f t="shared" si="999"/>
        <v>1</v>
      </c>
      <c r="X15972">
        <f t="shared" si="1000"/>
        <v>1</v>
      </c>
    </row>
    <row r="15973" spans="1:24" x14ac:dyDescent="0.3">
      <c r="A15973" t="s">
        <v>2</v>
      </c>
      <c r="B15973">
        <v>33963</v>
      </c>
      <c r="C15973">
        <v>2</v>
      </c>
      <c r="D15973">
        <v>43</v>
      </c>
      <c r="E15973">
        <v>172</v>
      </c>
      <c r="F15973">
        <v>31</v>
      </c>
      <c r="G15973">
        <v>35</v>
      </c>
      <c r="H15973">
        <v>19</v>
      </c>
      <c r="I15973">
        <v>3</v>
      </c>
      <c r="J15973">
        <v>13</v>
      </c>
      <c r="K15973">
        <v>1</v>
      </c>
      <c r="L15973">
        <v>571</v>
      </c>
      <c r="N15973" cm="1">
        <f t="array" ref="N15973">SUMPRODUCT(C15973:K15973,TRANSPOSE(('Derivation of PM - 8 Factors'!$Q$32:$Q$40)))+'Derivation of PM - 8 Factors'!$Q$31</f>
        <v>0.57785880837878478</v>
      </c>
      <c r="O15973" cm="1">
        <f t="array" ref="O15973">SUMPRODUCT(C15973:L15973,TRANSPOSE('Derivation of PM - 8 Fact+FICO'!$S$30:$S$39))+Predictions!$S$37</f>
        <v>0.64958477373971535</v>
      </c>
      <c r="P15973">
        <f>(L15973*'Derivation of PM - FICO ONLY'!$L$30)+'Derivation of PM - FICO ONLY'!$L$29</f>
        <v>0.30313285698941494</v>
      </c>
      <c r="Q15973">
        <f>'Derivation of PM - 6 Fact'!$AN$34+('Derivation of PM - 6 Fact'!$AN$35*Predictions!C15973)+('Derivation of PM - 6 Fact'!$AN$36*Predictions!E15973)+('Derivation of PM - 6 Fact'!$AN$37*Predictions!F15973)+('Derivation of PM - 6 Fact'!$AN$38*Predictions!G15973)+('Derivation of PM - 6 Fact'!$AN$39*Predictions!H15973)+('Derivation of PM - 6 Fact'!$AN$40*Predictions!L15973)</f>
        <v>0.60632087613582419</v>
      </c>
      <c r="U15973">
        <f t="shared" si="997"/>
        <v>1</v>
      </c>
      <c r="V15973">
        <f t="shared" si="998"/>
        <v>1</v>
      </c>
      <c r="W15973">
        <f t="shared" si="999"/>
        <v>0</v>
      </c>
      <c r="X15973">
        <f t="shared" si="1000"/>
        <v>1</v>
      </c>
    </row>
    <row r="15974" spans="1:24" x14ac:dyDescent="0.3">
      <c r="A15974" t="s">
        <v>2</v>
      </c>
      <c r="B15974">
        <v>33964</v>
      </c>
      <c r="C15974">
        <v>1</v>
      </c>
      <c r="D15974">
        <v>0</v>
      </c>
      <c r="E15974">
        <v>-90</v>
      </c>
      <c r="F15974">
        <v>46</v>
      </c>
      <c r="G15974">
        <v>42</v>
      </c>
      <c r="H15974">
        <v>33</v>
      </c>
      <c r="I15974">
        <v>4</v>
      </c>
      <c r="J15974">
        <v>5</v>
      </c>
      <c r="K15974">
        <v>1</v>
      </c>
      <c r="L15974">
        <v>620</v>
      </c>
      <c r="N15974" cm="1">
        <f t="array" ref="N15974">SUMPRODUCT(C15974:K15974,TRANSPOSE(('Derivation of PM - 8 Factors'!$Q$32:$Q$40)))+'Derivation of PM - 8 Factors'!$Q$31</f>
        <v>0.47110910861141986</v>
      </c>
      <c r="O15974" cm="1">
        <f t="array" ref="O15974">SUMPRODUCT(C15974:L15974,TRANSPOSE('Derivation of PM - 8 Fact+FICO'!$S$30:$S$39))+Predictions!$S$37</f>
        <v>0.54888306964361655</v>
      </c>
      <c r="P15974">
        <f>(L15974*'Derivation of PM - FICO ONLY'!$L$30)+'Derivation of PM - FICO ONLY'!$L$29</f>
        <v>0.48850657430348599</v>
      </c>
      <c r="Q15974">
        <f>'Derivation of PM - 6 Fact'!$AN$34+('Derivation of PM - 6 Fact'!$AN$35*Predictions!C15974)+('Derivation of PM - 6 Fact'!$AN$36*Predictions!E15974)+('Derivation of PM - 6 Fact'!$AN$37*Predictions!F15974)+('Derivation of PM - 6 Fact'!$AN$38*Predictions!G15974)+('Derivation of PM - 6 Fact'!$AN$39*Predictions!H15974)+('Derivation of PM - 6 Fact'!$AN$40*Predictions!L15974)</f>
        <v>0.54496186522994017</v>
      </c>
      <c r="U15974">
        <f t="shared" si="997"/>
        <v>0</v>
      </c>
      <c r="V15974">
        <f t="shared" si="998"/>
        <v>1</v>
      </c>
      <c r="W15974">
        <f t="shared" si="999"/>
        <v>0</v>
      </c>
      <c r="X15974">
        <f t="shared" si="1000"/>
        <v>1</v>
      </c>
    </row>
    <row r="15975" spans="1:24" x14ac:dyDescent="0.3">
      <c r="A15975" t="s">
        <v>2</v>
      </c>
      <c r="B15975">
        <v>33965</v>
      </c>
      <c r="C15975">
        <v>9</v>
      </c>
      <c r="D15975">
        <v>61</v>
      </c>
      <c r="E15975">
        <v>373</v>
      </c>
      <c r="F15975">
        <v>46</v>
      </c>
      <c r="G15975">
        <v>142</v>
      </c>
      <c r="H15975">
        <v>82</v>
      </c>
      <c r="I15975">
        <v>2</v>
      </c>
      <c r="J15975">
        <v>8</v>
      </c>
      <c r="K15975">
        <v>1</v>
      </c>
      <c r="L15975">
        <v>740</v>
      </c>
      <c r="N15975" cm="1">
        <f t="array" ref="N15975">SUMPRODUCT(C15975:K15975,TRANSPOSE(('Derivation of PM - 8 Factors'!$Q$32:$Q$40)))+'Derivation of PM - 8 Factors'!$Q$31</f>
        <v>0.99134145178526545</v>
      </c>
      <c r="O15975" cm="1">
        <f t="array" ref="O15975">SUMPRODUCT(C15975:L15975,TRANSPOSE('Derivation of PM - 8 Fact+FICO'!$S$30:$S$39))+Predictions!$S$37</f>
        <v>1.06581626049012</v>
      </c>
      <c r="P15975">
        <f>(L15975*'Derivation of PM - FICO ONLY'!$L$30)+'Derivation of PM - FICO ONLY'!$L$29</f>
        <v>0.9424830248685574</v>
      </c>
      <c r="Q15975">
        <f>'Derivation of PM - 6 Fact'!$AN$34+('Derivation of PM - 6 Fact'!$AN$35*Predictions!C15975)+('Derivation of PM - 6 Fact'!$AN$36*Predictions!E15975)+('Derivation of PM - 6 Fact'!$AN$37*Predictions!F15975)+('Derivation of PM - 6 Fact'!$AN$38*Predictions!G15975)+('Derivation of PM - 6 Fact'!$AN$39*Predictions!H15975)+('Derivation of PM - 6 Fact'!$AN$40*Predictions!L15975)</f>
        <v>1.0658067071372224</v>
      </c>
      <c r="U15975">
        <f t="shared" si="997"/>
        <v>1</v>
      </c>
      <c r="V15975">
        <f t="shared" si="998"/>
        <v>1</v>
      </c>
      <c r="W15975">
        <f t="shared" si="999"/>
        <v>1</v>
      </c>
      <c r="X15975">
        <f t="shared" si="1000"/>
        <v>1</v>
      </c>
    </row>
    <row r="15976" spans="1:24" x14ac:dyDescent="0.3">
      <c r="A15976" t="s">
        <v>2</v>
      </c>
      <c r="B15976">
        <v>33966</v>
      </c>
      <c r="C15976">
        <v>5</v>
      </c>
      <c r="D15976">
        <v>83</v>
      </c>
      <c r="E15976">
        <v>273</v>
      </c>
      <c r="F15976">
        <v>32</v>
      </c>
      <c r="G15976">
        <v>65</v>
      </c>
      <c r="H15976">
        <v>37</v>
      </c>
      <c r="I15976">
        <v>1</v>
      </c>
      <c r="J15976">
        <v>6</v>
      </c>
      <c r="K15976">
        <v>0</v>
      </c>
      <c r="L15976">
        <v>564</v>
      </c>
      <c r="N15976" cm="1">
        <f t="array" ref="N15976">SUMPRODUCT(C15976:K15976,TRANSPOSE(('Derivation of PM - 8 Factors'!$Q$32:$Q$40)))+'Derivation of PM - 8 Factors'!$Q$31</f>
        <v>0.82227058625906291</v>
      </c>
      <c r="O15976" cm="1">
        <f t="array" ref="O15976">SUMPRODUCT(C15976:L15976,TRANSPOSE('Derivation of PM - 8 Fact+FICO'!$S$30:$S$39))+Predictions!$S$37</f>
        <v>0.89161555697577843</v>
      </c>
      <c r="P15976">
        <f>(L15976*'Derivation of PM - FICO ONLY'!$L$30)+'Derivation of PM - FICO ONLY'!$L$29</f>
        <v>0.27665089737311921</v>
      </c>
      <c r="Q15976">
        <f>'Derivation of PM - 6 Fact'!$AN$34+('Derivation of PM - 6 Fact'!$AN$35*Predictions!C15976)+('Derivation of PM - 6 Fact'!$AN$36*Predictions!E15976)+('Derivation of PM - 6 Fact'!$AN$37*Predictions!F15976)+('Derivation of PM - 6 Fact'!$AN$38*Predictions!G15976)+('Derivation of PM - 6 Fact'!$AN$39*Predictions!H15976)+('Derivation of PM - 6 Fact'!$AN$40*Predictions!L15976)</f>
        <v>0.85086427394970554</v>
      </c>
      <c r="U15976">
        <f t="shared" si="997"/>
        <v>1</v>
      </c>
      <c r="V15976">
        <f t="shared" si="998"/>
        <v>1</v>
      </c>
      <c r="W15976">
        <f t="shared" si="999"/>
        <v>0</v>
      </c>
      <c r="X15976">
        <f t="shared" si="1000"/>
        <v>1</v>
      </c>
    </row>
    <row r="15977" spans="1:24" x14ac:dyDescent="0.3">
      <c r="A15977" t="s">
        <v>2</v>
      </c>
      <c r="B15977">
        <v>33967</v>
      </c>
      <c r="C15977">
        <v>2</v>
      </c>
      <c r="D15977">
        <v>28</v>
      </c>
      <c r="E15977">
        <v>-276</v>
      </c>
      <c r="F15977">
        <v>6</v>
      </c>
      <c r="G15977">
        <v>20</v>
      </c>
      <c r="H15977">
        <v>14</v>
      </c>
      <c r="I15977">
        <v>5</v>
      </c>
      <c r="J15977">
        <v>12</v>
      </c>
      <c r="K15977">
        <v>1</v>
      </c>
      <c r="L15977">
        <v>536</v>
      </c>
      <c r="N15977" cm="1">
        <f t="array" ref="N15977">SUMPRODUCT(C15977:K15977,TRANSPOSE(('Derivation of PM - 8 Factors'!$Q$32:$Q$40)))+'Derivation of PM - 8 Factors'!$Q$31</f>
        <v>0.16155372789883146</v>
      </c>
      <c r="O15977" cm="1">
        <f t="array" ref="O15977">SUMPRODUCT(C15977:L15977,TRANSPOSE('Derivation of PM - 8 Fact+FICO'!$S$30:$S$39))+Predictions!$S$37</f>
        <v>0.23760919777540654</v>
      </c>
      <c r="P15977">
        <f>(L15977*'Derivation of PM - FICO ONLY'!$L$30)+'Derivation of PM - FICO ONLY'!$L$29</f>
        <v>0.17072305890793582</v>
      </c>
      <c r="Q15977">
        <f>'Derivation of PM - 6 Fact'!$AN$34+('Derivation of PM - 6 Fact'!$AN$35*Predictions!C15977)+('Derivation of PM - 6 Fact'!$AN$36*Predictions!E15977)+('Derivation of PM - 6 Fact'!$AN$37*Predictions!F15977)+('Derivation of PM - 6 Fact'!$AN$38*Predictions!G15977)+('Derivation of PM - 6 Fact'!$AN$39*Predictions!H15977)+('Derivation of PM - 6 Fact'!$AN$40*Predictions!L15977)</f>
        <v>0.19534258815649672</v>
      </c>
      <c r="U15977">
        <f t="shared" si="997"/>
        <v>0</v>
      </c>
      <c r="V15977">
        <f t="shared" si="998"/>
        <v>0</v>
      </c>
      <c r="W15977">
        <f t="shared" si="999"/>
        <v>0</v>
      </c>
      <c r="X15977">
        <f t="shared" si="1000"/>
        <v>0</v>
      </c>
    </row>
    <row r="15978" spans="1:24" x14ac:dyDescent="0.3">
      <c r="A15978" t="s">
        <v>2</v>
      </c>
      <c r="B15978">
        <v>33968</v>
      </c>
      <c r="C15978">
        <v>9</v>
      </c>
      <c r="D15978">
        <v>0</v>
      </c>
      <c r="E15978">
        <v>155</v>
      </c>
      <c r="F15978">
        <v>72</v>
      </c>
      <c r="G15978">
        <v>189</v>
      </c>
      <c r="H15978">
        <v>99</v>
      </c>
      <c r="I15978">
        <v>4</v>
      </c>
      <c r="J15978">
        <v>10</v>
      </c>
      <c r="K15978">
        <v>0</v>
      </c>
      <c r="L15978">
        <v>682</v>
      </c>
      <c r="N15978" cm="1">
        <f t="array" ref="N15978">SUMPRODUCT(C15978:K15978,TRANSPOSE(('Derivation of PM - 8 Factors'!$Q$32:$Q$40)))+'Derivation of PM - 8 Factors'!$Q$31</f>
        <v>1.1242209205832474</v>
      </c>
      <c r="O15978" cm="1">
        <f t="array" ref="O15978">SUMPRODUCT(C15978:L15978,TRANSPOSE('Derivation of PM - 8 Fact+FICO'!$S$30:$S$39))+Predictions!$S$37</f>
        <v>1.1961949695495715</v>
      </c>
      <c r="P15978">
        <f>(L15978*'Derivation of PM - FICO ONLY'!$L$30)+'Derivation of PM - FICO ONLY'!$L$29</f>
        <v>0.72306107376210593</v>
      </c>
      <c r="Q15978">
        <f>'Derivation of PM - 6 Fact'!$AN$34+('Derivation of PM - 6 Fact'!$AN$35*Predictions!C15978)+('Derivation of PM - 6 Fact'!$AN$36*Predictions!E15978)+('Derivation of PM - 6 Fact'!$AN$37*Predictions!F15978)+('Derivation of PM - 6 Fact'!$AN$38*Predictions!G15978)+('Derivation of PM - 6 Fact'!$AN$39*Predictions!H15978)+('Derivation of PM - 6 Fact'!$AN$40*Predictions!L15978)</f>
        <v>1.1295056659657425</v>
      </c>
      <c r="U15978">
        <f t="shared" si="997"/>
        <v>1</v>
      </c>
      <c r="V15978">
        <f t="shared" si="998"/>
        <v>1</v>
      </c>
      <c r="W15978">
        <f t="shared" si="999"/>
        <v>1</v>
      </c>
      <c r="X15978">
        <f t="shared" si="1000"/>
        <v>1</v>
      </c>
    </row>
    <row r="15979" spans="1:24" x14ac:dyDescent="0.3">
      <c r="A15979" t="s">
        <v>2</v>
      </c>
      <c r="B15979">
        <v>33969</v>
      </c>
      <c r="C15979">
        <v>4</v>
      </c>
      <c r="D15979">
        <v>0</v>
      </c>
      <c r="E15979">
        <v>79</v>
      </c>
      <c r="F15979">
        <v>49</v>
      </c>
      <c r="G15979">
        <v>84</v>
      </c>
      <c r="H15979">
        <v>61</v>
      </c>
      <c r="I15979">
        <v>8</v>
      </c>
      <c r="J15979">
        <v>16</v>
      </c>
      <c r="K15979">
        <v>1</v>
      </c>
      <c r="L15979">
        <v>678</v>
      </c>
      <c r="N15979" cm="1">
        <f t="array" ref="N15979">SUMPRODUCT(C15979:K15979,TRANSPOSE(('Derivation of PM - 8 Factors'!$Q$32:$Q$40)))+'Derivation of PM - 8 Factors'!$Q$31</f>
        <v>0.69480016370077569</v>
      </c>
      <c r="O15979" cm="1">
        <f t="array" ref="O15979">SUMPRODUCT(C15979:L15979,TRANSPOSE('Derivation of PM - 8 Fact+FICO'!$S$30:$S$39))+Predictions!$S$37</f>
        <v>0.77237464782152587</v>
      </c>
      <c r="P15979">
        <f>(L15979*'Derivation of PM - FICO ONLY'!$L$30)+'Derivation of PM - FICO ONLY'!$L$29</f>
        <v>0.707928525409937</v>
      </c>
      <c r="Q15979">
        <f>'Derivation of PM - 6 Fact'!$AN$34+('Derivation of PM - 6 Fact'!$AN$35*Predictions!C15979)+('Derivation of PM - 6 Fact'!$AN$36*Predictions!E15979)+('Derivation of PM - 6 Fact'!$AN$37*Predictions!F15979)+('Derivation of PM - 6 Fact'!$AN$38*Predictions!G15979)+('Derivation of PM - 6 Fact'!$AN$39*Predictions!H15979)+('Derivation of PM - 6 Fact'!$AN$40*Predictions!L15979)</f>
        <v>0.70592972966955903</v>
      </c>
      <c r="U15979">
        <f t="shared" si="997"/>
        <v>1</v>
      </c>
      <c r="V15979">
        <f t="shared" si="998"/>
        <v>1</v>
      </c>
      <c r="W15979">
        <f t="shared" si="999"/>
        <v>1</v>
      </c>
      <c r="X15979">
        <f t="shared" si="1000"/>
        <v>1</v>
      </c>
    </row>
    <row r="15980" spans="1:24" x14ac:dyDescent="0.3">
      <c r="A15980" t="s">
        <v>2</v>
      </c>
      <c r="B15980">
        <v>33970</v>
      </c>
      <c r="C15980">
        <v>8</v>
      </c>
      <c r="D15980">
        <v>22</v>
      </c>
      <c r="E15980">
        <v>383</v>
      </c>
      <c r="F15980">
        <v>27</v>
      </c>
      <c r="G15980">
        <v>92</v>
      </c>
      <c r="H15980">
        <v>68</v>
      </c>
      <c r="I15980">
        <v>4</v>
      </c>
      <c r="J15980">
        <v>6</v>
      </c>
      <c r="K15980">
        <v>0</v>
      </c>
      <c r="L15980">
        <v>600</v>
      </c>
      <c r="N15980" cm="1">
        <f t="array" ref="N15980">SUMPRODUCT(C15980:K15980,TRANSPOSE(('Derivation of PM - 8 Factors'!$Q$32:$Q$40)))+'Derivation of PM - 8 Factors'!$Q$31</f>
        <v>0.90071373295610979</v>
      </c>
      <c r="O15980" cm="1">
        <f t="array" ref="O15980">SUMPRODUCT(C15980:L15980,TRANSPOSE('Derivation of PM - 8 Fact+FICO'!$S$30:$S$39))+Predictions!$S$37</f>
        <v>0.97089937304740437</v>
      </c>
      <c r="P15980">
        <f>(L15980*'Derivation of PM - FICO ONLY'!$L$30)+'Derivation of PM - FICO ONLY'!$L$29</f>
        <v>0.41284383254264045</v>
      </c>
      <c r="Q15980">
        <f>'Derivation of PM - 6 Fact'!$AN$34+('Derivation of PM - 6 Fact'!$AN$35*Predictions!C15980)+('Derivation of PM - 6 Fact'!$AN$36*Predictions!E15980)+('Derivation of PM - 6 Fact'!$AN$37*Predictions!F15980)+('Derivation of PM - 6 Fact'!$AN$38*Predictions!G15980)+('Derivation of PM - 6 Fact'!$AN$39*Predictions!H15980)+('Derivation of PM - 6 Fact'!$AN$40*Predictions!L15980)</f>
        <v>0.91926116598898844</v>
      </c>
      <c r="U15980">
        <f t="shared" si="997"/>
        <v>1</v>
      </c>
      <c r="V15980">
        <f t="shared" si="998"/>
        <v>1</v>
      </c>
      <c r="W15980">
        <f t="shared" si="999"/>
        <v>0</v>
      </c>
      <c r="X15980">
        <f t="shared" si="1000"/>
        <v>1</v>
      </c>
    </row>
    <row r="15981" spans="1:24" x14ac:dyDescent="0.3">
      <c r="A15981" t="s">
        <v>2</v>
      </c>
      <c r="B15981">
        <v>33971</v>
      </c>
      <c r="C15981">
        <v>7</v>
      </c>
      <c r="D15981">
        <v>84</v>
      </c>
      <c r="E15981">
        <v>206</v>
      </c>
      <c r="F15981">
        <v>20</v>
      </c>
      <c r="G15981">
        <v>67</v>
      </c>
      <c r="H15981">
        <v>54</v>
      </c>
      <c r="I15981">
        <v>8</v>
      </c>
      <c r="J15981">
        <v>18</v>
      </c>
      <c r="K15981">
        <v>0</v>
      </c>
      <c r="L15981">
        <v>550</v>
      </c>
      <c r="N15981" cm="1">
        <f t="array" ref="N15981">SUMPRODUCT(C15981:K15981,TRANSPOSE(('Derivation of PM - 8 Factors'!$Q$32:$Q$40)))+'Derivation of PM - 8 Factors'!$Q$31</f>
        <v>0.87292458954854901</v>
      </c>
      <c r="O15981" cm="1">
        <f t="array" ref="O15981">SUMPRODUCT(C15981:L15981,TRANSPOSE('Derivation of PM - 8 Fact+FICO'!$S$30:$S$39))+Predictions!$S$37</f>
        <v>0.94348389774762254</v>
      </c>
      <c r="P15981">
        <f>(L15981*'Derivation of PM - FICO ONLY'!$L$30)+'Derivation of PM - FICO ONLY'!$L$29</f>
        <v>0.22368697814052729</v>
      </c>
      <c r="Q15981">
        <f>'Derivation of PM - 6 Fact'!$AN$34+('Derivation of PM - 6 Fact'!$AN$35*Predictions!C15981)+('Derivation of PM - 6 Fact'!$AN$36*Predictions!E15981)+('Derivation of PM - 6 Fact'!$AN$37*Predictions!F15981)+('Derivation of PM - 6 Fact'!$AN$38*Predictions!G15981)+('Derivation of PM - 6 Fact'!$AN$39*Predictions!H15981)+('Derivation of PM - 6 Fact'!$AN$40*Predictions!L15981)</f>
        <v>0.82843506914297638</v>
      </c>
      <c r="U15981">
        <f t="shared" si="997"/>
        <v>1</v>
      </c>
      <c r="V15981">
        <f t="shared" si="998"/>
        <v>1</v>
      </c>
      <c r="W15981">
        <f t="shared" si="999"/>
        <v>0</v>
      </c>
      <c r="X15981">
        <f t="shared" si="1000"/>
        <v>1</v>
      </c>
    </row>
    <row r="15982" spans="1:24" x14ac:dyDescent="0.3">
      <c r="A15982" t="s">
        <v>2</v>
      </c>
      <c r="B15982">
        <v>33972</v>
      </c>
      <c r="C15982">
        <v>2</v>
      </c>
      <c r="D15982">
        <v>74</v>
      </c>
      <c r="E15982">
        <v>-246</v>
      </c>
      <c r="F15982">
        <v>40</v>
      </c>
      <c r="G15982">
        <v>46</v>
      </c>
      <c r="H15982">
        <v>36</v>
      </c>
      <c r="I15982">
        <v>2</v>
      </c>
      <c r="J15982">
        <v>7</v>
      </c>
      <c r="K15982">
        <v>0</v>
      </c>
      <c r="L15982">
        <v>582</v>
      </c>
      <c r="N15982" cm="1">
        <f t="array" ref="N15982">SUMPRODUCT(C15982:K15982,TRANSPOSE(('Derivation of PM - 8 Factors'!$Q$32:$Q$40)))+'Derivation of PM - 8 Factors'!$Q$31</f>
        <v>0.50477515981284427</v>
      </c>
      <c r="O15982" cm="1">
        <f t="array" ref="O15982">SUMPRODUCT(C15982:L15982,TRANSPOSE('Derivation of PM - 8 Fact+FICO'!$S$30:$S$39))+Predictions!$S$37</f>
        <v>0.58238107410876505</v>
      </c>
      <c r="P15982">
        <f>(L15982*'Derivation of PM - FICO ONLY'!$L$30)+'Derivation of PM - FICO ONLY'!$L$29</f>
        <v>0.34474736495787961</v>
      </c>
      <c r="Q15982">
        <f>'Derivation of PM - 6 Fact'!$AN$34+('Derivation of PM - 6 Fact'!$AN$35*Predictions!C15982)+('Derivation of PM - 6 Fact'!$AN$36*Predictions!E15982)+('Derivation of PM - 6 Fact'!$AN$37*Predictions!F15982)+('Derivation of PM - 6 Fact'!$AN$38*Predictions!G15982)+('Derivation of PM - 6 Fact'!$AN$39*Predictions!H15982)+('Derivation of PM - 6 Fact'!$AN$40*Predictions!L15982)</f>
        <v>0.53327930030894799</v>
      </c>
      <c r="U15982">
        <f t="shared" si="997"/>
        <v>1</v>
      </c>
      <c r="V15982">
        <f t="shared" si="998"/>
        <v>1</v>
      </c>
      <c r="W15982">
        <f t="shared" si="999"/>
        <v>0</v>
      </c>
      <c r="X15982">
        <f t="shared" si="1000"/>
        <v>1</v>
      </c>
    </row>
    <row r="15983" spans="1:24" x14ac:dyDescent="0.3">
      <c r="A15983" t="s">
        <v>2</v>
      </c>
      <c r="B15983">
        <v>33973</v>
      </c>
      <c r="C15983">
        <v>7</v>
      </c>
      <c r="D15983">
        <v>60</v>
      </c>
      <c r="E15983">
        <v>16</v>
      </c>
      <c r="F15983">
        <v>96</v>
      </c>
      <c r="G15983">
        <v>202</v>
      </c>
      <c r="H15983">
        <v>104</v>
      </c>
      <c r="I15983">
        <v>0</v>
      </c>
      <c r="J15983">
        <v>2</v>
      </c>
      <c r="K15983">
        <v>0</v>
      </c>
      <c r="L15983">
        <v>771</v>
      </c>
      <c r="N15983" cm="1">
        <f t="array" ref="N15983">SUMPRODUCT(C15983:K15983,TRANSPOSE(('Derivation of PM - 8 Factors'!$Q$32:$Q$40)))+'Derivation of PM - 8 Factors'!$Q$31</f>
        <v>1.0411685184144435</v>
      </c>
      <c r="O15983" cm="1">
        <f t="array" ref="O15983">SUMPRODUCT(C15983:L15983,TRANSPOSE('Derivation of PM - 8 Fact+FICO'!$S$30:$S$39))+Predictions!$S$37</f>
        <v>1.1185108451843828</v>
      </c>
      <c r="P15983">
        <f>(L15983*'Derivation of PM - FICO ONLY'!$L$30)+'Derivation of PM - FICO ONLY'!$L$29</f>
        <v>1.0597602745978676</v>
      </c>
      <c r="Q15983">
        <f>'Derivation of PM - 6 Fact'!$AN$34+('Derivation of PM - 6 Fact'!$AN$35*Predictions!C15983)+('Derivation of PM - 6 Fact'!$AN$36*Predictions!E15983)+('Derivation of PM - 6 Fact'!$AN$37*Predictions!F15983)+('Derivation of PM - 6 Fact'!$AN$38*Predictions!G15983)+('Derivation of PM - 6 Fact'!$AN$39*Predictions!H15983)+('Derivation of PM - 6 Fact'!$AN$40*Predictions!L15983)</f>
        <v>1.1137169264311193</v>
      </c>
      <c r="U15983">
        <f t="shared" si="997"/>
        <v>1</v>
      </c>
      <c r="V15983">
        <f t="shared" si="998"/>
        <v>1</v>
      </c>
      <c r="W15983">
        <f t="shared" si="999"/>
        <v>1</v>
      </c>
      <c r="X15983">
        <f t="shared" si="1000"/>
        <v>1</v>
      </c>
    </row>
    <row r="15984" spans="1:24" x14ac:dyDescent="0.3">
      <c r="A15984" t="s">
        <v>2</v>
      </c>
      <c r="B15984">
        <v>33974</v>
      </c>
      <c r="C15984">
        <v>8</v>
      </c>
      <c r="D15984">
        <v>0</v>
      </c>
      <c r="E15984">
        <v>355</v>
      </c>
      <c r="F15984">
        <v>18</v>
      </c>
      <c r="G15984">
        <v>75</v>
      </c>
      <c r="H15984">
        <v>58</v>
      </c>
      <c r="I15984">
        <v>5</v>
      </c>
      <c r="J15984">
        <v>9</v>
      </c>
      <c r="K15984">
        <v>0</v>
      </c>
      <c r="L15984">
        <v>740</v>
      </c>
      <c r="N15984" cm="1">
        <f t="array" ref="N15984">SUMPRODUCT(C15984:K15984,TRANSPOSE(('Derivation of PM - 8 Factors'!$Q$32:$Q$40)))+'Derivation of PM - 8 Factors'!$Q$31</f>
        <v>0.91619806256389991</v>
      </c>
      <c r="O15984" cm="1">
        <f t="array" ref="O15984">SUMPRODUCT(C15984:L15984,TRANSPOSE('Derivation of PM - 8 Fact+FICO'!$S$30:$S$39))+Predictions!$S$37</f>
        <v>0.99400684915129411</v>
      </c>
      <c r="P15984">
        <f>(L15984*'Derivation of PM - FICO ONLY'!$L$30)+'Derivation of PM - FICO ONLY'!$L$29</f>
        <v>0.9424830248685574</v>
      </c>
      <c r="Q15984">
        <f>'Derivation of PM - 6 Fact'!$AN$34+('Derivation of PM - 6 Fact'!$AN$35*Predictions!C15984)+('Derivation of PM - 6 Fact'!$AN$36*Predictions!E15984)+('Derivation of PM - 6 Fact'!$AN$37*Predictions!F15984)+('Derivation of PM - 6 Fact'!$AN$38*Predictions!G15984)+('Derivation of PM - 6 Fact'!$AN$39*Predictions!H15984)+('Derivation of PM - 6 Fact'!$AN$40*Predictions!L15984)</f>
        <v>0.91891642707600596</v>
      </c>
      <c r="U15984">
        <f t="shared" si="997"/>
        <v>1</v>
      </c>
      <c r="V15984">
        <f t="shared" si="998"/>
        <v>1</v>
      </c>
      <c r="W15984">
        <f t="shared" si="999"/>
        <v>1</v>
      </c>
      <c r="X15984">
        <f t="shared" si="1000"/>
        <v>1</v>
      </c>
    </row>
    <row r="15985" spans="1:24" x14ac:dyDescent="0.3">
      <c r="A15985" t="s">
        <v>2</v>
      </c>
      <c r="B15985">
        <v>33975</v>
      </c>
      <c r="C15985">
        <v>5</v>
      </c>
      <c r="D15985">
        <v>91</v>
      </c>
      <c r="E15985">
        <v>134</v>
      </c>
      <c r="F15985">
        <v>24</v>
      </c>
      <c r="G15985">
        <v>56</v>
      </c>
      <c r="H15985">
        <v>31</v>
      </c>
      <c r="I15985">
        <v>0</v>
      </c>
      <c r="J15985">
        <v>1</v>
      </c>
      <c r="K15985">
        <v>1</v>
      </c>
      <c r="L15985">
        <v>661</v>
      </c>
      <c r="N15985" cm="1">
        <f t="array" ref="N15985">SUMPRODUCT(C15985:K15985,TRANSPOSE(('Derivation of PM - 8 Factors'!$Q$32:$Q$40)))+'Derivation of PM - 8 Factors'!$Q$31</f>
        <v>0.66369401872715039</v>
      </c>
      <c r="O15985" cm="1">
        <f t="array" ref="O15985">SUMPRODUCT(C15985:L15985,TRANSPOSE('Derivation of PM - 8 Fact+FICO'!$S$30:$S$39))+Predictions!$S$37</f>
        <v>0.73967781210744754</v>
      </c>
      <c r="P15985">
        <f>(L15985*'Derivation of PM - FICO ONLY'!$L$30)+'Derivation of PM - FICO ONLY'!$L$29</f>
        <v>0.64361519491321872</v>
      </c>
      <c r="Q15985">
        <f>'Derivation of PM - 6 Fact'!$AN$34+('Derivation of PM - 6 Fact'!$AN$35*Predictions!C15985)+('Derivation of PM - 6 Fact'!$AN$36*Predictions!E15985)+('Derivation of PM - 6 Fact'!$AN$37*Predictions!F15985)+('Derivation of PM - 6 Fact'!$AN$38*Predictions!G15985)+('Derivation of PM - 6 Fact'!$AN$39*Predictions!H15985)+('Derivation of PM - 6 Fact'!$AN$40*Predictions!L15985)</f>
        <v>0.77827189970483091</v>
      </c>
      <c r="U15985">
        <f t="shared" si="997"/>
        <v>1</v>
      </c>
      <c r="V15985">
        <f t="shared" si="998"/>
        <v>1</v>
      </c>
      <c r="W15985">
        <f t="shared" si="999"/>
        <v>1</v>
      </c>
      <c r="X15985">
        <f t="shared" si="1000"/>
        <v>1</v>
      </c>
    </row>
    <row r="15986" spans="1:24" x14ac:dyDescent="0.3">
      <c r="A15986" t="s">
        <v>2</v>
      </c>
      <c r="B15986">
        <v>33976</v>
      </c>
      <c r="C15986">
        <v>10</v>
      </c>
      <c r="D15986">
        <v>84</v>
      </c>
      <c r="E15986">
        <v>480</v>
      </c>
      <c r="F15986">
        <v>73</v>
      </c>
      <c r="G15986">
        <v>210</v>
      </c>
      <c r="H15986">
        <v>132</v>
      </c>
      <c r="I15986">
        <v>3</v>
      </c>
      <c r="J15986">
        <v>10</v>
      </c>
      <c r="K15986">
        <v>1</v>
      </c>
      <c r="L15986">
        <v>728</v>
      </c>
      <c r="N15986" cm="1">
        <f t="array" ref="N15986">SUMPRODUCT(C15986:K15986,TRANSPOSE(('Derivation of PM - 8 Factors'!$Q$32:$Q$40)))+'Derivation of PM - 8 Factors'!$Q$31</f>
        <v>0.95871971825707147</v>
      </c>
      <c r="O15986" cm="1">
        <f t="array" ref="O15986">SUMPRODUCT(C15986:L15986,TRANSPOSE('Derivation of PM - 8 Fact+FICO'!$S$30:$S$39))+Predictions!$S$37</f>
        <v>1.0300723288693678</v>
      </c>
      <c r="P15986">
        <f>(L15986*'Derivation of PM - FICO ONLY'!$L$30)+'Derivation of PM - FICO ONLY'!$L$29</f>
        <v>0.89708537981205017</v>
      </c>
      <c r="Q15986">
        <f>'Derivation of PM - 6 Fact'!$AN$34+('Derivation of PM - 6 Fact'!$AN$35*Predictions!C15986)+('Derivation of PM - 6 Fact'!$AN$36*Predictions!E15986)+('Derivation of PM - 6 Fact'!$AN$37*Predictions!F15986)+('Derivation of PM - 6 Fact'!$AN$38*Predictions!G15986)+('Derivation of PM - 6 Fact'!$AN$39*Predictions!H15986)+('Derivation of PM - 6 Fact'!$AN$40*Predictions!L15986)</f>
        <v>1.0287192037678519</v>
      </c>
      <c r="U15986">
        <f t="shared" si="997"/>
        <v>1</v>
      </c>
      <c r="V15986">
        <f t="shared" si="998"/>
        <v>1</v>
      </c>
      <c r="W15986">
        <f t="shared" si="999"/>
        <v>1</v>
      </c>
      <c r="X15986">
        <f t="shared" si="1000"/>
        <v>1</v>
      </c>
    </row>
    <row r="15987" spans="1:24" x14ac:dyDescent="0.3">
      <c r="A15987" t="s">
        <v>2</v>
      </c>
      <c r="B15987">
        <v>33977</v>
      </c>
      <c r="C15987">
        <v>4</v>
      </c>
      <c r="D15987">
        <v>0</v>
      </c>
      <c r="E15987">
        <v>145</v>
      </c>
      <c r="F15987">
        <v>88</v>
      </c>
      <c r="G15987">
        <v>124</v>
      </c>
      <c r="H15987">
        <v>79</v>
      </c>
      <c r="I15987">
        <v>4</v>
      </c>
      <c r="J15987">
        <v>7</v>
      </c>
      <c r="K15987">
        <v>1</v>
      </c>
      <c r="L15987">
        <v>571</v>
      </c>
      <c r="N15987" cm="1">
        <f t="array" ref="N15987">SUMPRODUCT(C15987:K15987,TRANSPOSE(('Derivation of PM - 8 Factors'!$Q$32:$Q$40)))+'Derivation of PM - 8 Factors'!$Q$31</f>
        <v>1.0187301306468011</v>
      </c>
      <c r="O15987" cm="1">
        <f t="array" ref="O15987">SUMPRODUCT(C15987:L15987,TRANSPOSE('Derivation of PM - 8 Fact+FICO'!$S$30:$S$39))+Predictions!$S$37</f>
        <v>1.0887451352593578</v>
      </c>
      <c r="P15987">
        <f>(L15987*'Derivation of PM - FICO ONLY'!$L$30)+'Derivation of PM - FICO ONLY'!$L$29</f>
        <v>0.30313285698941494</v>
      </c>
      <c r="Q15987">
        <f>'Derivation of PM - 6 Fact'!$AN$34+('Derivation of PM - 6 Fact'!$AN$35*Predictions!C15987)+('Derivation of PM - 6 Fact'!$AN$36*Predictions!E15987)+('Derivation of PM - 6 Fact'!$AN$37*Predictions!F15987)+('Derivation of PM - 6 Fact'!$AN$38*Predictions!G15987)+('Derivation of PM - 6 Fact'!$AN$39*Predictions!H15987)+('Derivation of PM - 6 Fact'!$AN$40*Predictions!L15987)</f>
        <v>1.0814385614656006</v>
      </c>
      <c r="U15987">
        <f t="shared" si="997"/>
        <v>1</v>
      </c>
      <c r="V15987">
        <f t="shared" si="998"/>
        <v>1</v>
      </c>
      <c r="W15987">
        <f t="shared" si="999"/>
        <v>0</v>
      </c>
      <c r="X15987">
        <f t="shared" si="1000"/>
        <v>1</v>
      </c>
    </row>
    <row r="15988" spans="1:24" x14ac:dyDescent="0.3">
      <c r="A15988" t="s">
        <v>2</v>
      </c>
      <c r="B15988">
        <v>33978</v>
      </c>
      <c r="C15988">
        <v>4</v>
      </c>
      <c r="D15988">
        <v>0</v>
      </c>
      <c r="E15988">
        <v>119</v>
      </c>
      <c r="F15988">
        <v>21</v>
      </c>
      <c r="G15988">
        <v>46</v>
      </c>
      <c r="H15988">
        <v>39</v>
      </c>
      <c r="I15988">
        <v>1</v>
      </c>
      <c r="J15988">
        <v>8</v>
      </c>
      <c r="K15988">
        <v>0</v>
      </c>
      <c r="L15988">
        <v>653</v>
      </c>
      <c r="N15988" cm="1">
        <f t="array" ref="N15988">SUMPRODUCT(C15988:K15988,TRANSPOSE(('Derivation of PM - 8 Factors'!$Q$32:$Q$40)))+'Derivation of PM - 8 Factors'!$Q$31</f>
        <v>0.54838728323675034</v>
      </c>
      <c r="O15988" cm="1">
        <f t="array" ref="O15988">SUMPRODUCT(C15988:L15988,TRANSPOSE('Derivation of PM - 8 Fact+FICO'!$S$30:$S$39))+Predictions!$S$37</f>
        <v>0.62539403082600264</v>
      </c>
      <c r="P15988">
        <f>(L15988*'Derivation of PM - FICO ONLY'!$L$30)+'Derivation of PM - FICO ONLY'!$L$29</f>
        <v>0.61335009820888042</v>
      </c>
      <c r="Q15988">
        <f>'Derivation of PM - 6 Fact'!$AN$34+('Derivation of PM - 6 Fact'!$AN$35*Predictions!C15988)+('Derivation of PM - 6 Fact'!$AN$36*Predictions!E15988)+('Derivation of PM - 6 Fact'!$AN$37*Predictions!F15988)+('Derivation of PM - 6 Fact'!$AN$38*Predictions!G15988)+('Derivation of PM - 6 Fact'!$AN$39*Predictions!H15988)+('Derivation of PM - 6 Fact'!$AN$40*Predictions!L15988)</f>
        <v>0.55704125204980881</v>
      </c>
      <c r="U15988">
        <f t="shared" si="997"/>
        <v>1</v>
      </c>
      <c r="V15988">
        <f t="shared" si="998"/>
        <v>1</v>
      </c>
      <c r="W15988">
        <f t="shared" si="999"/>
        <v>1</v>
      </c>
      <c r="X15988">
        <f t="shared" si="1000"/>
        <v>1</v>
      </c>
    </row>
    <row r="15989" spans="1:24" x14ac:dyDescent="0.3">
      <c r="A15989" t="s">
        <v>2</v>
      </c>
      <c r="B15989">
        <v>33979</v>
      </c>
      <c r="C15989">
        <v>5</v>
      </c>
      <c r="D15989">
        <v>0</v>
      </c>
      <c r="E15989">
        <v>-57</v>
      </c>
      <c r="F15989">
        <v>10</v>
      </c>
      <c r="G15989">
        <v>40</v>
      </c>
      <c r="H15989">
        <v>32</v>
      </c>
      <c r="I15989">
        <v>19</v>
      </c>
      <c r="J15989">
        <v>20</v>
      </c>
      <c r="K15989">
        <v>0</v>
      </c>
      <c r="L15989">
        <v>471</v>
      </c>
      <c r="N15989" cm="1">
        <f t="array" ref="N15989">SUMPRODUCT(C15989:K15989,TRANSPOSE(('Derivation of PM - 8 Factors'!$Q$32:$Q$40)))+'Derivation of PM - 8 Factors'!$Q$31</f>
        <v>0.6477166283389264</v>
      </c>
      <c r="O15989" cm="1">
        <f t="array" ref="O15989">SUMPRODUCT(C15989:L15989,TRANSPOSE('Derivation of PM - 8 Fact+FICO'!$S$30:$S$39))+Predictions!$S$37</f>
        <v>0.71796977622765057</v>
      </c>
      <c r="P15989">
        <f>(L15989*'Derivation of PM - FICO ONLY'!$L$30)+'Derivation of PM - FICO ONLY'!$L$29</f>
        <v>-7.5180851814811378E-2</v>
      </c>
      <c r="Q15989">
        <f>'Derivation of PM - 6 Fact'!$AN$34+('Derivation of PM - 6 Fact'!$AN$35*Predictions!C15989)+('Derivation of PM - 6 Fact'!$AN$36*Predictions!E15989)+('Derivation of PM - 6 Fact'!$AN$37*Predictions!F15989)+('Derivation of PM - 6 Fact'!$AN$38*Predictions!G15989)+('Derivation of PM - 6 Fact'!$AN$39*Predictions!H15989)+('Derivation of PM - 6 Fact'!$AN$40*Predictions!L15989)</f>
        <v>0.56608296320893492</v>
      </c>
      <c r="U15989">
        <f t="shared" si="997"/>
        <v>1</v>
      </c>
      <c r="V15989">
        <f t="shared" si="998"/>
        <v>1</v>
      </c>
      <c r="W15989">
        <f t="shared" si="999"/>
        <v>0</v>
      </c>
      <c r="X15989">
        <f t="shared" si="1000"/>
        <v>1</v>
      </c>
    </row>
    <row r="15990" spans="1:24" x14ac:dyDescent="0.3">
      <c r="A15990" t="s">
        <v>2</v>
      </c>
      <c r="B15990">
        <v>33980</v>
      </c>
      <c r="C15990">
        <v>7</v>
      </c>
      <c r="D15990">
        <v>0</v>
      </c>
      <c r="E15990">
        <v>210</v>
      </c>
      <c r="F15990">
        <v>39</v>
      </c>
      <c r="G15990">
        <v>98</v>
      </c>
      <c r="H15990">
        <v>59</v>
      </c>
      <c r="I15990">
        <v>5</v>
      </c>
      <c r="J15990">
        <v>13</v>
      </c>
      <c r="K15990">
        <v>0</v>
      </c>
      <c r="L15990">
        <v>583</v>
      </c>
      <c r="N15990" cm="1">
        <f t="array" ref="N15990">SUMPRODUCT(C15990:K15990,TRANSPOSE(('Derivation of PM - 8 Factors'!$Q$32:$Q$40)))+'Derivation of PM - 8 Factors'!$Q$31</f>
        <v>0.99660706522281184</v>
      </c>
      <c r="O15990" cm="1">
        <f t="array" ref="O15990">SUMPRODUCT(C15990:L15990,TRANSPOSE('Derivation of PM - 8 Fact+FICO'!$S$30:$S$39))+Predictions!$S$37</f>
        <v>1.06682194890905</v>
      </c>
      <c r="P15990">
        <f>(L15990*'Derivation of PM - FICO ONLY'!$L$30)+'Derivation of PM - FICO ONLY'!$L$29</f>
        <v>0.34853050204592217</v>
      </c>
      <c r="Q15990">
        <f>'Derivation of PM - 6 Fact'!$AN$34+('Derivation of PM - 6 Fact'!$AN$35*Predictions!C15990)+('Derivation of PM - 6 Fact'!$AN$36*Predictions!E15990)+('Derivation of PM - 6 Fact'!$AN$37*Predictions!F15990)+('Derivation of PM - 6 Fact'!$AN$38*Predictions!G15990)+('Derivation of PM - 6 Fact'!$AN$39*Predictions!H15990)+('Derivation of PM - 6 Fact'!$AN$40*Predictions!L15990)</f>
        <v>0.97183165960846263</v>
      </c>
      <c r="U15990">
        <f t="shared" si="997"/>
        <v>1</v>
      </c>
      <c r="V15990">
        <f t="shared" si="998"/>
        <v>1</v>
      </c>
      <c r="W15990">
        <f t="shared" si="999"/>
        <v>0</v>
      </c>
      <c r="X15990">
        <f t="shared" si="1000"/>
        <v>1</v>
      </c>
    </row>
    <row r="15991" spans="1:24" x14ac:dyDescent="0.3">
      <c r="A15991" t="s">
        <v>2</v>
      </c>
      <c r="B15991">
        <v>33981</v>
      </c>
      <c r="C15991">
        <v>9</v>
      </c>
      <c r="D15991">
        <v>15</v>
      </c>
      <c r="E15991">
        <v>276</v>
      </c>
      <c r="F15991">
        <v>86</v>
      </c>
      <c r="G15991">
        <v>217</v>
      </c>
      <c r="H15991">
        <v>141</v>
      </c>
      <c r="I15991">
        <v>1</v>
      </c>
      <c r="J15991">
        <v>4</v>
      </c>
      <c r="K15991">
        <v>0</v>
      </c>
      <c r="L15991">
        <v>747</v>
      </c>
      <c r="N15991" cm="1">
        <f t="array" ref="N15991">SUMPRODUCT(C15991:K15991,TRANSPOSE(('Derivation of PM - 8 Factors'!$Q$32:$Q$40)))+'Derivation of PM - 8 Factors'!$Q$31</f>
        <v>0.92127415960569536</v>
      </c>
      <c r="O15991" cm="1">
        <f t="array" ref="O15991">SUMPRODUCT(C15991:L15991,TRANSPOSE('Derivation of PM - 8 Fact+FICO'!$S$30:$S$39))+Predictions!$S$37</f>
        <v>0.99607125206668123</v>
      </c>
      <c r="P15991">
        <f>(L15991*'Derivation of PM - FICO ONLY'!$L$30)+'Derivation of PM - FICO ONLY'!$L$29</f>
        <v>0.96896498448485313</v>
      </c>
      <c r="Q15991">
        <f>'Derivation of PM - 6 Fact'!$AN$34+('Derivation of PM - 6 Fact'!$AN$35*Predictions!C15991)+('Derivation of PM - 6 Fact'!$AN$36*Predictions!E15991)+('Derivation of PM - 6 Fact'!$AN$37*Predictions!F15991)+('Derivation of PM - 6 Fact'!$AN$38*Predictions!G15991)+('Derivation of PM - 6 Fact'!$AN$39*Predictions!H15991)+('Derivation of PM - 6 Fact'!$AN$40*Predictions!L15991)</f>
        <v>0.9713103640899895</v>
      </c>
      <c r="U15991">
        <f t="shared" si="997"/>
        <v>1</v>
      </c>
      <c r="V15991">
        <f t="shared" si="998"/>
        <v>1</v>
      </c>
      <c r="W15991">
        <f t="shared" si="999"/>
        <v>1</v>
      </c>
      <c r="X15991">
        <f t="shared" si="1000"/>
        <v>1</v>
      </c>
    </row>
    <row r="15992" spans="1:24" x14ac:dyDescent="0.3">
      <c r="A15992" t="s">
        <v>2</v>
      </c>
      <c r="B15992">
        <v>33982</v>
      </c>
      <c r="C15992">
        <v>2</v>
      </c>
      <c r="D15992">
        <v>60</v>
      </c>
      <c r="E15992">
        <v>191</v>
      </c>
      <c r="F15992">
        <v>49</v>
      </c>
      <c r="G15992">
        <v>57</v>
      </c>
      <c r="H15992">
        <v>48</v>
      </c>
      <c r="I15992">
        <v>19</v>
      </c>
      <c r="J15992">
        <v>20</v>
      </c>
      <c r="K15992">
        <v>0</v>
      </c>
      <c r="L15992">
        <v>593</v>
      </c>
      <c r="N15992" cm="1">
        <f t="array" ref="N15992">SUMPRODUCT(C15992:K15992,TRANSPOSE(('Derivation of PM - 8 Factors'!$Q$32:$Q$40)))+'Derivation of PM - 8 Factors'!$Q$31</f>
        <v>0.69042416472915991</v>
      </c>
      <c r="O15992" cm="1">
        <f t="array" ref="O15992">SUMPRODUCT(C15992:L15992,TRANSPOSE('Derivation of PM - 8 Fact+FICO'!$S$30:$S$39))+Predictions!$S$37</f>
        <v>0.76359747174864756</v>
      </c>
      <c r="P15992">
        <f>(L15992*'Derivation of PM - FICO ONLY'!$L$30)+'Derivation of PM - FICO ONLY'!$L$29</f>
        <v>0.38636187292634472</v>
      </c>
      <c r="Q15992">
        <f>'Derivation of PM - 6 Fact'!$AN$34+('Derivation of PM - 6 Fact'!$AN$35*Predictions!C15992)+('Derivation of PM - 6 Fact'!$AN$36*Predictions!E15992)+('Derivation of PM - 6 Fact'!$AN$37*Predictions!F15992)+('Derivation of PM - 6 Fact'!$AN$38*Predictions!G15992)+('Derivation of PM - 6 Fact'!$AN$39*Predictions!H15992)+('Derivation of PM - 6 Fact'!$AN$40*Predictions!L15992)</f>
        <v>0.62391441042902263</v>
      </c>
      <c r="U15992">
        <f t="shared" si="997"/>
        <v>1</v>
      </c>
      <c r="V15992">
        <f t="shared" si="998"/>
        <v>1</v>
      </c>
      <c r="W15992">
        <f t="shared" si="999"/>
        <v>0</v>
      </c>
      <c r="X15992">
        <f t="shared" si="1000"/>
        <v>1</v>
      </c>
    </row>
    <row r="15993" spans="1:24" x14ac:dyDescent="0.3">
      <c r="A15993" t="s">
        <v>2</v>
      </c>
      <c r="B15993">
        <v>33983</v>
      </c>
      <c r="C15993">
        <v>1</v>
      </c>
      <c r="D15993">
        <v>35</v>
      </c>
      <c r="E15993">
        <v>-110</v>
      </c>
      <c r="F15993">
        <v>1</v>
      </c>
      <c r="G15993">
        <v>13</v>
      </c>
      <c r="H15993">
        <v>22</v>
      </c>
      <c r="I15993">
        <v>3</v>
      </c>
      <c r="J15993">
        <v>13</v>
      </c>
      <c r="K15993">
        <v>0</v>
      </c>
      <c r="L15993">
        <v>455</v>
      </c>
      <c r="N15993" cm="1">
        <f t="array" ref="N15993">SUMPRODUCT(C15993:K15993,TRANSPOSE(('Derivation of PM - 8 Factors'!$Q$32:$Q$40)))+'Derivation of PM - 8 Factors'!$Q$31</f>
        <v>-3.1025324444744769E-2</v>
      </c>
      <c r="O15993" cm="1">
        <f t="array" ref="O15993">SUMPRODUCT(C15993:L15993,TRANSPOSE('Derivation of PM - 8 Fact+FICO'!$S$30:$S$39))+Predictions!$S$37</f>
        <v>4.0181992105568269E-2</v>
      </c>
      <c r="P15993">
        <f>(L15993*'Derivation of PM - FICO ONLY'!$L$30)+'Derivation of PM - FICO ONLY'!$L$29</f>
        <v>-0.13571104522348776</v>
      </c>
      <c r="Q15993">
        <f>'Derivation of PM - 6 Fact'!$AN$34+('Derivation of PM - 6 Fact'!$AN$35*Predictions!C15993)+('Derivation of PM - 6 Fact'!$AN$36*Predictions!E15993)+('Derivation of PM - 6 Fact'!$AN$37*Predictions!F15993)+('Derivation of PM - 6 Fact'!$AN$38*Predictions!G15993)+('Derivation of PM - 6 Fact'!$AN$39*Predictions!H15993)+('Derivation of PM - 6 Fact'!$AN$40*Predictions!L15993)</f>
        <v>-5.5431128702265547E-2</v>
      </c>
      <c r="U15993">
        <f t="shared" si="997"/>
        <v>0</v>
      </c>
      <c r="V15993">
        <f t="shared" si="998"/>
        <v>0</v>
      </c>
      <c r="W15993">
        <f t="shared" si="999"/>
        <v>0</v>
      </c>
      <c r="X15993">
        <f t="shared" si="1000"/>
        <v>0</v>
      </c>
    </row>
    <row r="15994" spans="1:24" x14ac:dyDescent="0.3">
      <c r="A15994" t="s">
        <v>2</v>
      </c>
      <c r="B15994">
        <v>33984</v>
      </c>
      <c r="C15994">
        <v>10</v>
      </c>
      <c r="D15994">
        <v>0</v>
      </c>
      <c r="E15994">
        <v>466</v>
      </c>
      <c r="F15994">
        <v>8</v>
      </c>
      <c r="G15994">
        <v>67</v>
      </c>
      <c r="H15994">
        <v>46</v>
      </c>
      <c r="I15994">
        <v>0</v>
      </c>
      <c r="J15994">
        <v>8</v>
      </c>
      <c r="K15994">
        <v>0</v>
      </c>
      <c r="L15994">
        <v>709</v>
      </c>
      <c r="N15994" cm="1">
        <f t="array" ref="N15994">SUMPRODUCT(C15994:K15994,TRANSPOSE(('Derivation of PM - 8 Factors'!$Q$32:$Q$40)))+'Derivation of PM - 8 Factors'!$Q$31</f>
        <v>1.2006584210231461</v>
      </c>
      <c r="O15994" cm="1">
        <f t="array" ref="O15994">SUMPRODUCT(C15994:L15994,TRANSPOSE('Derivation of PM - 8 Fact+FICO'!$S$30:$S$39))+Predictions!$S$37</f>
        <v>1.2753216399040157</v>
      </c>
      <c r="P15994">
        <f>(L15994*'Derivation of PM - FICO ONLY'!$L$30)+'Derivation of PM - FICO ONLY'!$L$29</f>
        <v>0.8252057751392472</v>
      </c>
      <c r="Q15994">
        <f>'Derivation of PM - 6 Fact'!$AN$34+('Derivation of PM - 6 Fact'!$AN$35*Predictions!C15994)+('Derivation of PM - 6 Fact'!$AN$36*Predictions!E15994)+('Derivation of PM - 6 Fact'!$AN$37*Predictions!F15994)+('Derivation of PM - 6 Fact'!$AN$38*Predictions!G15994)+('Derivation of PM - 6 Fact'!$AN$39*Predictions!H15994)+('Derivation of PM - 6 Fact'!$AN$40*Predictions!L15994)</f>
        <v>1.20852519065317</v>
      </c>
      <c r="U15994">
        <f t="shared" si="997"/>
        <v>1</v>
      </c>
      <c r="V15994">
        <f t="shared" si="998"/>
        <v>1</v>
      </c>
      <c r="W15994">
        <f t="shared" si="999"/>
        <v>1</v>
      </c>
      <c r="X15994">
        <f t="shared" si="1000"/>
        <v>1</v>
      </c>
    </row>
    <row r="15995" spans="1:24" x14ac:dyDescent="0.3">
      <c r="A15995" t="s">
        <v>2</v>
      </c>
      <c r="B15995">
        <v>33985</v>
      </c>
      <c r="C15995">
        <v>7</v>
      </c>
      <c r="D15995">
        <v>0</v>
      </c>
      <c r="E15995">
        <v>-103</v>
      </c>
      <c r="F15995">
        <v>26</v>
      </c>
      <c r="G15995">
        <v>77</v>
      </c>
      <c r="H15995">
        <v>62</v>
      </c>
      <c r="I15995">
        <v>10</v>
      </c>
      <c r="J15995">
        <v>11</v>
      </c>
      <c r="K15995">
        <v>1</v>
      </c>
      <c r="L15995">
        <v>492</v>
      </c>
      <c r="N15995" cm="1">
        <f t="array" ref="N15995">SUMPRODUCT(C15995:K15995,TRANSPOSE(('Derivation of PM - 8 Factors'!$Q$32:$Q$40)))+'Derivation of PM - 8 Factors'!$Q$31</f>
        <v>0.74795757300020271</v>
      </c>
      <c r="O15995" cm="1">
        <f t="array" ref="O15995">SUMPRODUCT(C15995:L15995,TRANSPOSE('Derivation of PM - 8 Fact+FICO'!$S$30:$S$39))+Predictions!$S$37</f>
        <v>0.81931267588381762</v>
      </c>
      <c r="P15995">
        <f>(L15995*'Derivation of PM - FICO ONLY'!$L$30)+'Derivation of PM - FICO ONLY'!$L$29</f>
        <v>4.2650270340760521E-3</v>
      </c>
      <c r="Q15995">
        <f>'Derivation of PM - 6 Fact'!$AN$34+('Derivation of PM - 6 Fact'!$AN$35*Predictions!C15995)+('Derivation of PM - 6 Fact'!$AN$36*Predictions!E15995)+('Derivation of PM - 6 Fact'!$AN$37*Predictions!F15995)+('Derivation of PM - 6 Fact'!$AN$38*Predictions!G15995)+('Derivation of PM - 6 Fact'!$AN$39*Predictions!H15995)+('Derivation of PM - 6 Fact'!$AN$40*Predictions!L15995)</f>
        <v>0.77906486902781713</v>
      </c>
      <c r="U15995">
        <f t="shared" si="997"/>
        <v>1</v>
      </c>
      <c r="V15995">
        <f t="shared" si="998"/>
        <v>1</v>
      </c>
      <c r="W15995">
        <f t="shared" si="999"/>
        <v>0</v>
      </c>
      <c r="X15995">
        <f t="shared" si="1000"/>
        <v>1</v>
      </c>
    </row>
    <row r="15996" spans="1:24" x14ac:dyDescent="0.3">
      <c r="A15996" t="s">
        <v>2</v>
      </c>
      <c r="B15996">
        <v>33986</v>
      </c>
      <c r="C15996">
        <v>6</v>
      </c>
      <c r="D15996">
        <v>42</v>
      </c>
      <c r="E15996">
        <v>-27</v>
      </c>
      <c r="F15996">
        <v>63</v>
      </c>
      <c r="G15996">
        <v>129</v>
      </c>
      <c r="H15996">
        <v>112</v>
      </c>
      <c r="I15996">
        <v>9</v>
      </c>
      <c r="J15996">
        <v>15</v>
      </c>
      <c r="K15996">
        <v>0</v>
      </c>
      <c r="L15996">
        <v>644</v>
      </c>
      <c r="N15996" cm="1">
        <f t="array" ref="N15996">SUMPRODUCT(C15996:K15996,TRANSPOSE(('Derivation of PM - 8 Factors'!$Q$32:$Q$40)))+'Derivation of PM - 8 Factors'!$Q$31</f>
        <v>0.70642524633994042</v>
      </c>
      <c r="O15996" cm="1">
        <f t="array" ref="O15996">SUMPRODUCT(C15996:L15996,TRANSPOSE('Derivation of PM - 8 Fact+FICO'!$S$30:$S$39))+Predictions!$S$37</f>
        <v>0.78405871630109725</v>
      </c>
      <c r="P15996">
        <f>(L15996*'Derivation of PM - FICO ONLY'!$L$30)+'Derivation of PM - FICO ONLY'!$L$29</f>
        <v>0.5793018644165</v>
      </c>
      <c r="Q15996">
        <f>'Derivation of PM - 6 Fact'!$AN$34+('Derivation of PM - 6 Fact'!$AN$35*Predictions!C15996)+('Derivation of PM - 6 Fact'!$AN$36*Predictions!E15996)+('Derivation of PM - 6 Fact'!$AN$37*Predictions!F15996)+('Derivation of PM - 6 Fact'!$AN$38*Predictions!G15996)+('Derivation of PM - 6 Fact'!$AN$39*Predictions!H15996)+('Derivation of PM - 6 Fact'!$AN$40*Predictions!L15996)</f>
        <v>0.68572245592276138</v>
      </c>
      <c r="U15996">
        <f t="shared" si="997"/>
        <v>1</v>
      </c>
      <c r="V15996">
        <f t="shared" si="998"/>
        <v>1</v>
      </c>
      <c r="W15996">
        <f t="shared" si="999"/>
        <v>1</v>
      </c>
      <c r="X15996">
        <f t="shared" si="1000"/>
        <v>1</v>
      </c>
    </row>
    <row r="15997" spans="1:24" x14ac:dyDescent="0.3">
      <c r="A15997" t="s">
        <v>2</v>
      </c>
      <c r="B15997">
        <v>33987</v>
      </c>
      <c r="C15997">
        <v>9</v>
      </c>
      <c r="D15997">
        <v>0</v>
      </c>
      <c r="E15997">
        <v>360</v>
      </c>
      <c r="F15997">
        <v>15</v>
      </c>
      <c r="G15997">
        <v>76</v>
      </c>
      <c r="H15997">
        <v>47</v>
      </c>
      <c r="I15997">
        <v>7</v>
      </c>
      <c r="J15997">
        <v>17</v>
      </c>
      <c r="K15997">
        <v>0</v>
      </c>
      <c r="L15997">
        <v>578</v>
      </c>
      <c r="N15997" cm="1">
        <f t="array" ref="N15997">SUMPRODUCT(C15997:K15997,TRANSPOSE(('Derivation of PM - 8 Factors'!$Q$32:$Q$40)))+'Derivation of PM - 8 Factors'!$Q$31</f>
        <v>1.1443293312485838</v>
      </c>
      <c r="O15997" cm="1">
        <f t="array" ref="O15997">SUMPRODUCT(C15997:L15997,TRANSPOSE('Derivation of PM - 8 Fact+FICO'!$S$30:$S$39))+Predictions!$S$37</f>
        <v>1.2132756037167767</v>
      </c>
      <c r="P15997">
        <f>(L15997*'Derivation of PM - FICO ONLY'!$L$30)+'Derivation of PM - FICO ONLY'!$L$29</f>
        <v>0.32961481660571068</v>
      </c>
      <c r="Q15997">
        <f>'Derivation of PM - 6 Fact'!$AN$34+('Derivation of PM - 6 Fact'!$AN$35*Predictions!C15997)+('Derivation of PM - 6 Fact'!$AN$36*Predictions!E15997)+('Derivation of PM - 6 Fact'!$AN$37*Predictions!F15997)+('Derivation of PM - 6 Fact'!$AN$38*Predictions!G15997)+('Derivation of PM - 6 Fact'!$AN$39*Predictions!H15997)+('Derivation of PM - 6 Fact'!$AN$40*Predictions!L15997)</f>
        <v>1.0905731630225644</v>
      </c>
      <c r="U15997">
        <f t="shared" si="997"/>
        <v>1</v>
      </c>
      <c r="V15997">
        <f t="shared" si="998"/>
        <v>1</v>
      </c>
      <c r="W15997">
        <f t="shared" si="999"/>
        <v>0</v>
      </c>
      <c r="X15997">
        <f t="shared" si="1000"/>
        <v>1</v>
      </c>
    </row>
    <row r="15998" spans="1:24" x14ac:dyDescent="0.3">
      <c r="A15998" t="s">
        <v>2</v>
      </c>
      <c r="B15998">
        <v>33988</v>
      </c>
      <c r="C15998">
        <v>7</v>
      </c>
      <c r="D15998">
        <v>0</v>
      </c>
      <c r="E15998">
        <v>88</v>
      </c>
      <c r="F15998">
        <v>31</v>
      </c>
      <c r="G15998">
        <v>85</v>
      </c>
      <c r="H15998">
        <v>64</v>
      </c>
      <c r="I15998">
        <v>6</v>
      </c>
      <c r="J15998">
        <v>12</v>
      </c>
      <c r="K15998">
        <v>0</v>
      </c>
      <c r="L15998">
        <v>629</v>
      </c>
      <c r="N15998" cm="1">
        <f t="array" ref="N15998">SUMPRODUCT(C15998:K15998,TRANSPOSE(('Derivation of PM - 8 Factors'!$Q$32:$Q$40)))+'Derivation of PM - 8 Factors'!$Q$31</f>
        <v>0.86450054077867089</v>
      </c>
      <c r="O15998" cm="1">
        <f t="array" ref="O15998">SUMPRODUCT(C15998:L15998,TRANSPOSE('Derivation of PM - 8 Fact+FICO'!$S$30:$S$39))+Predictions!$S$37</f>
        <v>0.93973143044157936</v>
      </c>
      <c r="P15998">
        <f>(L15998*'Derivation of PM - FICO ONLY'!$L$30)+'Derivation of PM - FICO ONLY'!$L$29</f>
        <v>0.52255480809586596</v>
      </c>
      <c r="Q15998">
        <f>'Derivation of PM - 6 Fact'!$AN$34+('Derivation of PM - 6 Fact'!$AN$35*Predictions!C15998)+('Derivation of PM - 6 Fact'!$AN$36*Predictions!E15998)+('Derivation of PM - 6 Fact'!$AN$37*Predictions!F15998)+('Derivation of PM - 6 Fact'!$AN$38*Predictions!G15998)+('Derivation of PM - 6 Fact'!$AN$39*Predictions!H15998)+('Derivation of PM - 6 Fact'!$AN$40*Predictions!L15998)</f>
        <v>0.84852547267268275</v>
      </c>
      <c r="U15998">
        <f t="shared" si="997"/>
        <v>1</v>
      </c>
      <c r="V15998">
        <f t="shared" si="998"/>
        <v>1</v>
      </c>
      <c r="W15998">
        <f t="shared" si="999"/>
        <v>1</v>
      </c>
      <c r="X15998">
        <f t="shared" si="1000"/>
        <v>1</v>
      </c>
    </row>
    <row r="15999" spans="1:24" x14ac:dyDescent="0.3">
      <c r="A15999" t="s">
        <v>2</v>
      </c>
      <c r="B15999">
        <v>33989</v>
      </c>
      <c r="C15999">
        <v>2</v>
      </c>
      <c r="D15999">
        <v>53</v>
      </c>
      <c r="E15999">
        <v>-180</v>
      </c>
      <c r="F15999">
        <v>43</v>
      </c>
      <c r="G15999">
        <v>49</v>
      </c>
      <c r="H15999">
        <v>36</v>
      </c>
      <c r="I15999">
        <v>3</v>
      </c>
      <c r="J15999">
        <v>5</v>
      </c>
      <c r="K15999">
        <v>1</v>
      </c>
      <c r="L15999">
        <v>474</v>
      </c>
      <c r="N15999" cm="1">
        <f t="array" ref="N15999">SUMPRODUCT(C15999:K15999,TRANSPOSE(('Derivation of PM - 8 Factors'!$Q$32:$Q$40)))+'Derivation of PM - 8 Factors'!$Q$31</f>
        <v>0.4978292925070692</v>
      </c>
      <c r="O15999" cm="1">
        <f t="array" ref="O15999">SUMPRODUCT(C15999:L15999,TRANSPOSE('Derivation of PM - 8 Fact+FICO'!$S$30:$S$39))+Predictions!$S$37</f>
        <v>0.56926883883178159</v>
      </c>
      <c r="P15999">
        <f>(L15999*'Derivation of PM - FICO ONLY'!$L$30)+'Derivation of PM - FICO ONLY'!$L$29</f>
        <v>-6.3831440550684571E-2</v>
      </c>
      <c r="Q15999">
        <f>'Derivation of PM - 6 Fact'!$AN$34+('Derivation of PM - 6 Fact'!$AN$35*Predictions!C15999)+('Derivation of PM - 6 Fact'!$AN$36*Predictions!E15999)+('Derivation of PM - 6 Fact'!$AN$37*Predictions!F15999)+('Derivation of PM - 6 Fact'!$AN$38*Predictions!G15999)+('Derivation of PM - 6 Fact'!$AN$39*Predictions!H15999)+('Derivation of PM - 6 Fact'!$AN$40*Predictions!L15999)</f>
        <v>0.57610947180106553</v>
      </c>
      <c r="U15999">
        <f t="shared" si="997"/>
        <v>0</v>
      </c>
      <c r="V15999">
        <f t="shared" si="998"/>
        <v>1</v>
      </c>
      <c r="W15999">
        <f t="shared" si="999"/>
        <v>0</v>
      </c>
      <c r="X15999">
        <f t="shared" si="1000"/>
        <v>1</v>
      </c>
    </row>
    <row r="16000" spans="1:24" x14ac:dyDescent="0.3">
      <c r="A16000" t="s">
        <v>2</v>
      </c>
      <c r="B16000">
        <v>33990</v>
      </c>
      <c r="C16000">
        <v>1</v>
      </c>
      <c r="D16000">
        <v>97</v>
      </c>
      <c r="E16000">
        <v>-270</v>
      </c>
      <c r="F16000">
        <v>47</v>
      </c>
      <c r="G16000">
        <v>33</v>
      </c>
      <c r="H16000">
        <v>57</v>
      </c>
      <c r="I16000">
        <v>6</v>
      </c>
      <c r="J16000">
        <v>12</v>
      </c>
      <c r="K16000">
        <v>0</v>
      </c>
      <c r="L16000">
        <v>473</v>
      </c>
      <c r="N16000" cm="1">
        <f t="array" ref="N16000">SUMPRODUCT(C16000:K16000,TRANSPOSE(('Derivation of PM - 8 Factors'!$Q$32:$Q$40)))+'Derivation of PM - 8 Factors'!$Q$31</f>
        <v>0.42281100732797083</v>
      </c>
      <c r="O16000" cm="1">
        <f t="array" ref="O16000">SUMPRODUCT(C16000:L16000,TRANSPOSE('Derivation of PM - 8 Fact+FICO'!$S$30:$S$39))+Predictions!$S$37</f>
        <v>0.49791066496330777</v>
      </c>
      <c r="P16000">
        <f>(L16000*'Derivation of PM - FICO ONLY'!$L$30)+'Derivation of PM - FICO ONLY'!$L$29</f>
        <v>-6.7614577638726914E-2</v>
      </c>
      <c r="Q16000">
        <f>'Derivation of PM - 6 Fact'!$AN$34+('Derivation of PM - 6 Fact'!$AN$35*Predictions!C16000)+('Derivation of PM - 6 Fact'!$AN$36*Predictions!E16000)+('Derivation of PM - 6 Fact'!$AN$37*Predictions!F16000)+('Derivation of PM - 6 Fact'!$AN$38*Predictions!G16000)+('Derivation of PM - 6 Fact'!$AN$39*Predictions!H16000)+('Derivation of PM - 6 Fact'!$AN$40*Predictions!L16000)</f>
        <v>0.41927780475133214</v>
      </c>
      <c r="U16000">
        <f t="shared" si="997"/>
        <v>0</v>
      </c>
      <c r="V16000">
        <f t="shared" si="998"/>
        <v>0</v>
      </c>
      <c r="W16000">
        <f t="shared" si="999"/>
        <v>0</v>
      </c>
      <c r="X16000">
        <f t="shared" si="1000"/>
        <v>0</v>
      </c>
    </row>
    <row r="16001" spans="1:24" x14ac:dyDescent="0.3">
      <c r="A16001" t="s">
        <v>2</v>
      </c>
      <c r="B16001">
        <v>33991</v>
      </c>
      <c r="C16001">
        <v>6</v>
      </c>
      <c r="D16001">
        <v>0</v>
      </c>
      <c r="E16001">
        <v>136</v>
      </c>
      <c r="F16001">
        <v>67</v>
      </c>
      <c r="G16001">
        <v>129</v>
      </c>
      <c r="H16001">
        <v>70</v>
      </c>
      <c r="I16001">
        <v>16</v>
      </c>
      <c r="J16001">
        <v>20</v>
      </c>
      <c r="K16001">
        <v>0</v>
      </c>
      <c r="L16001">
        <v>581</v>
      </c>
      <c r="N16001" cm="1">
        <f t="array" ref="N16001">SUMPRODUCT(C16001:K16001,TRANSPOSE(('Derivation of PM - 8 Factors'!$Q$32:$Q$40)))+'Derivation of PM - 8 Factors'!$Q$31</f>
        <v>1.1305662493465807</v>
      </c>
      <c r="O16001" cm="1">
        <f t="array" ref="O16001">SUMPRODUCT(C16001:L16001,TRANSPOSE('Derivation of PM - 8 Fact+FICO'!$S$30:$S$39))+Predictions!$S$37</f>
        <v>1.2001323660830441</v>
      </c>
      <c r="P16001">
        <f>(L16001*'Derivation of PM - FICO ONLY'!$L$30)+'Derivation of PM - FICO ONLY'!$L$29</f>
        <v>0.34096422786983749</v>
      </c>
      <c r="Q16001">
        <f>'Derivation of PM - 6 Fact'!$AN$34+('Derivation of PM - 6 Fact'!$AN$35*Predictions!C16001)+('Derivation of PM - 6 Fact'!$AN$36*Predictions!E16001)+('Derivation of PM - 6 Fact'!$AN$37*Predictions!F16001)+('Derivation of PM - 6 Fact'!$AN$38*Predictions!G16001)+('Derivation of PM - 6 Fact'!$AN$39*Predictions!H16001)+('Derivation of PM - 6 Fact'!$AN$40*Predictions!L16001)</f>
        <v>1.0602380195436805</v>
      </c>
      <c r="U16001">
        <f t="shared" si="997"/>
        <v>1</v>
      </c>
      <c r="V16001">
        <f t="shared" si="998"/>
        <v>1</v>
      </c>
      <c r="W16001">
        <f t="shared" si="999"/>
        <v>0</v>
      </c>
      <c r="X16001">
        <f t="shared" si="1000"/>
        <v>1</v>
      </c>
    </row>
    <row r="16002" spans="1:24" x14ac:dyDescent="0.3">
      <c r="A16002" t="s">
        <v>2</v>
      </c>
      <c r="B16002">
        <v>33992</v>
      </c>
      <c r="C16002">
        <v>10</v>
      </c>
      <c r="D16002">
        <v>0</v>
      </c>
      <c r="E16002">
        <v>332</v>
      </c>
      <c r="F16002">
        <v>93</v>
      </c>
      <c r="G16002">
        <v>243</v>
      </c>
      <c r="H16002">
        <v>159</v>
      </c>
      <c r="I16002">
        <v>19</v>
      </c>
      <c r="J16002">
        <v>20</v>
      </c>
      <c r="K16002">
        <v>0</v>
      </c>
      <c r="L16002">
        <v>726</v>
      </c>
      <c r="N16002" cm="1">
        <f t="array" ref="N16002">SUMPRODUCT(C16002:K16002,TRANSPOSE(('Derivation of PM - 8 Factors'!$Q$32:$Q$40)))+'Derivation of PM - 8 Factors'!$Q$31</f>
        <v>1.0661719964574621</v>
      </c>
      <c r="O16002" cm="1">
        <f t="array" ref="O16002">SUMPRODUCT(C16002:L16002,TRANSPOSE('Derivation of PM - 8 Fact+FICO'!$S$30:$S$39))+Predictions!$S$37</f>
        <v>1.1387852307407309</v>
      </c>
      <c r="P16002">
        <f>(L16002*'Derivation of PM - FICO ONLY'!$L$30)+'Derivation of PM - FICO ONLY'!$L$29</f>
        <v>0.88951910563596592</v>
      </c>
      <c r="Q16002">
        <f>'Derivation of PM - 6 Fact'!$AN$34+('Derivation of PM - 6 Fact'!$AN$35*Predictions!C16002)+('Derivation of PM - 6 Fact'!$AN$36*Predictions!E16002)+('Derivation of PM - 6 Fact'!$AN$37*Predictions!F16002)+('Derivation of PM - 6 Fact'!$AN$38*Predictions!G16002)+('Derivation of PM - 6 Fact'!$AN$39*Predictions!H16002)+('Derivation of PM - 6 Fact'!$AN$40*Predictions!L16002)</f>
        <v>1.0079016960862617</v>
      </c>
      <c r="U16002">
        <f t="shared" si="997"/>
        <v>1</v>
      </c>
      <c r="V16002">
        <f t="shared" si="998"/>
        <v>1</v>
      </c>
      <c r="W16002">
        <f t="shared" si="999"/>
        <v>1</v>
      </c>
      <c r="X16002">
        <f t="shared" si="1000"/>
        <v>1</v>
      </c>
    </row>
    <row r="16003" spans="1:24" x14ac:dyDescent="0.3">
      <c r="A16003" t="s">
        <v>2</v>
      </c>
      <c r="B16003">
        <v>33993</v>
      </c>
      <c r="C16003">
        <v>1</v>
      </c>
      <c r="D16003">
        <v>14</v>
      </c>
      <c r="E16003">
        <v>-55</v>
      </c>
      <c r="F16003">
        <v>68</v>
      </c>
      <c r="G16003">
        <v>47</v>
      </c>
      <c r="H16003">
        <v>59</v>
      </c>
      <c r="I16003">
        <v>14</v>
      </c>
      <c r="J16003">
        <v>20</v>
      </c>
      <c r="K16003">
        <v>0</v>
      </c>
      <c r="L16003">
        <v>567</v>
      </c>
      <c r="N16003" cm="1">
        <f t="array" ref="N16003">SUMPRODUCT(C16003:K16003,TRANSPOSE(('Derivation of PM - 8 Factors'!$Q$32:$Q$40)))+'Derivation of PM - 8 Factors'!$Q$31</f>
        <v>0.81775500939566115</v>
      </c>
      <c r="O16003" cm="1">
        <f t="array" ref="O16003">SUMPRODUCT(C16003:L16003,TRANSPOSE('Derivation of PM - 8 Fact+FICO'!$S$30:$S$39))+Predictions!$S$37</f>
        <v>0.89402893788821802</v>
      </c>
      <c r="P16003">
        <f>(L16003*'Derivation of PM - FICO ONLY'!$L$30)+'Derivation of PM - FICO ONLY'!$L$29</f>
        <v>0.28800030863724602</v>
      </c>
      <c r="Q16003">
        <f>'Derivation of PM - 6 Fact'!$AN$34+('Derivation of PM - 6 Fact'!$AN$35*Predictions!C16003)+('Derivation of PM - 6 Fact'!$AN$36*Predictions!E16003)+('Derivation of PM - 6 Fact'!$AN$37*Predictions!F16003)+('Derivation of PM - 6 Fact'!$AN$38*Predictions!G16003)+('Derivation of PM - 6 Fact'!$AN$39*Predictions!H16003)+('Derivation of PM - 6 Fact'!$AN$40*Predictions!L16003)</f>
        <v>0.74991202643837163</v>
      </c>
      <c r="U16003">
        <f t="shared" si="997"/>
        <v>1</v>
      </c>
      <c r="V16003">
        <f t="shared" si="998"/>
        <v>1</v>
      </c>
      <c r="W16003">
        <f t="shared" si="999"/>
        <v>0</v>
      </c>
      <c r="X16003">
        <f t="shared" si="1000"/>
        <v>1</v>
      </c>
    </row>
    <row r="16004" spans="1:24" x14ac:dyDescent="0.3">
      <c r="A16004" t="s">
        <v>2</v>
      </c>
      <c r="B16004">
        <v>33994</v>
      </c>
      <c r="C16004">
        <v>2</v>
      </c>
      <c r="D16004">
        <v>30</v>
      </c>
      <c r="E16004">
        <v>-193</v>
      </c>
      <c r="F16004">
        <v>0</v>
      </c>
      <c r="G16004">
        <v>19</v>
      </c>
      <c r="H16004">
        <v>38</v>
      </c>
      <c r="I16004">
        <v>2</v>
      </c>
      <c r="J16004">
        <v>12</v>
      </c>
      <c r="K16004">
        <v>0</v>
      </c>
      <c r="L16004">
        <v>430</v>
      </c>
      <c r="N16004" cm="1">
        <f t="array" ref="N16004">SUMPRODUCT(C16004:K16004,TRANSPOSE(('Derivation of PM - 8 Factors'!$Q$32:$Q$40)))+'Derivation of PM - 8 Factors'!$Q$31</f>
        <v>-4.3761829427571258E-2</v>
      </c>
      <c r="O16004" cm="1">
        <f t="array" ref="O16004">SUMPRODUCT(C16004:L16004,TRANSPOSE('Derivation of PM - 8 Fact+FICO'!$S$30:$S$39))+Predictions!$S$37</f>
        <v>2.7958369426302102E-2</v>
      </c>
      <c r="P16004">
        <f>(L16004*'Derivation of PM - FICO ONLY'!$L$30)+'Derivation of PM - FICO ONLY'!$L$29</f>
        <v>-0.23028947242454434</v>
      </c>
      <c r="Q16004">
        <f>'Derivation of PM - 6 Fact'!$AN$34+('Derivation of PM - 6 Fact'!$AN$35*Predictions!C16004)+('Derivation of PM - 6 Fact'!$AN$36*Predictions!E16004)+('Derivation of PM - 6 Fact'!$AN$37*Predictions!F16004)+('Derivation of PM - 6 Fact'!$AN$38*Predictions!G16004)+('Derivation of PM - 6 Fact'!$AN$39*Predictions!H16004)+('Derivation of PM - 6 Fact'!$AN$40*Predictions!L16004)</f>
        <v>-6.1389467094276035E-2</v>
      </c>
      <c r="U16004">
        <f t="shared" si="997"/>
        <v>0</v>
      </c>
      <c r="V16004">
        <f t="shared" si="998"/>
        <v>0</v>
      </c>
      <c r="W16004">
        <f t="shared" si="999"/>
        <v>0</v>
      </c>
      <c r="X16004">
        <f t="shared" si="1000"/>
        <v>0</v>
      </c>
    </row>
    <row r="16005" spans="1:24" x14ac:dyDescent="0.3">
      <c r="A16005" t="s">
        <v>2</v>
      </c>
      <c r="B16005">
        <v>33995</v>
      </c>
      <c r="C16005">
        <v>3</v>
      </c>
      <c r="D16005">
        <v>0</v>
      </c>
      <c r="E16005">
        <v>-272</v>
      </c>
      <c r="F16005">
        <v>43</v>
      </c>
      <c r="G16005">
        <v>54</v>
      </c>
      <c r="H16005">
        <v>53</v>
      </c>
      <c r="I16005">
        <v>8</v>
      </c>
      <c r="J16005">
        <v>12</v>
      </c>
      <c r="K16005">
        <v>1</v>
      </c>
      <c r="L16005">
        <v>441</v>
      </c>
      <c r="N16005" cm="1">
        <f t="array" ref="N16005">SUMPRODUCT(C16005:K16005,TRANSPOSE(('Derivation of PM - 8 Factors'!$Q$32:$Q$40)))+'Derivation of PM - 8 Factors'!$Q$31</f>
        <v>0.55988766582501992</v>
      </c>
      <c r="O16005" cm="1">
        <f t="array" ref="O16005">SUMPRODUCT(C16005:L16005,TRANSPOSE('Derivation of PM - 8 Fact+FICO'!$S$30:$S$39))+Predictions!$S$37</f>
        <v>0.63170253013383415</v>
      </c>
      <c r="P16005">
        <f>(L16005*'Derivation of PM - FICO ONLY'!$L$30)+'Derivation of PM - FICO ONLY'!$L$29</f>
        <v>-0.18867496445607923</v>
      </c>
      <c r="Q16005">
        <f>'Derivation of PM - 6 Fact'!$AN$34+('Derivation of PM - 6 Fact'!$AN$35*Predictions!C16005)+('Derivation of PM - 6 Fact'!$AN$36*Predictions!E16005)+('Derivation of PM - 6 Fact'!$AN$37*Predictions!F16005)+('Derivation of PM - 6 Fact'!$AN$38*Predictions!G16005)+('Derivation of PM - 6 Fact'!$AN$39*Predictions!H16005)+('Derivation of PM - 6 Fact'!$AN$40*Predictions!L16005)</f>
        <v>0.58566716160706067</v>
      </c>
      <c r="U16005">
        <f t="shared" si="997"/>
        <v>1</v>
      </c>
      <c r="V16005">
        <f t="shared" si="998"/>
        <v>1</v>
      </c>
      <c r="W16005">
        <f t="shared" si="999"/>
        <v>0</v>
      </c>
      <c r="X16005">
        <f t="shared" si="1000"/>
        <v>1</v>
      </c>
    </row>
    <row r="16006" spans="1:24" x14ac:dyDescent="0.3">
      <c r="A16006" t="s">
        <v>2</v>
      </c>
      <c r="B16006">
        <v>33996</v>
      </c>
      <c r="C16006">
        <v>2</v>
      </c>
      <c r="D16006">
        <v>0</v>
      </c>
      <c r="E16006">
        <v>183</v>
      </c>
      <c r="F16006">
        <v>13</v>
      </c>
      <c r="G16006">
        <v>24</v>
      </c>
      <c r="H16006">
        <v>20</v>
      </c>
      <c r="I16006">
        <v>2</v>
      </c>
      <c r="J16006">
        <v>7</v>
      </c>
      <c r="K16006">
        <v>0</v>
      </c>
      <c r="L16006">
        <v>591</v>
      </c>
      <c r="N16006" cm="1">
        <f t="array" ref="N16006">SUMPRODUCT(C16006:K16006,TRANSPOSE(('Derivation of PM - 8 Factors'!$Q$32:$Q$40)))+'Derivation of PM - 8 Factors'!$Q$31</f>
        <v>0.32646804901168236</v>
      </c>
      <c r="O16006" cm="1">
        <f t="array" ref="O16006">SUMPRODUCT(C16006:L16006,TRANSPOSE('Derivation of PM - 8 Fact+FICO'!$S$30:$S$39))+Predictions!$S$37</f>
        <v>0.39992916199676498</v>
      </c>
      <c r="P16006">
        <f>(L16006*'Derivation of PM - FICO ONLY'!$L$30)+'Derivation of PM - FICO ONLY'!$L$29</f>
        <v>0.37879559875026003</v>
      </c>
      <c r="Q16006">
        <f>'Derivation of PM - 6 Fact'!$AN$34+('Derivation of PM - 6 Fact'!$AN$35*Predictions!C16006)+('Derivation of PM - 6 Fact'!$AN$36*Predictions!E16006)+('Derivation of PM - 6 Fact'!$AN$37*Predictions!F16006)+('Derivation of PM - 6 Fact'!$AN$38*Predictions!G16006)+('Derivation of PM - 6 Fact'!$AN$39*Predictions!H16006)+('Derivation of PM - 6 Fact'!$AN$40*Predictions!L16006)</f>
        <v>0.33406611646027362</v>
      </c>
      <c r="U16006">
        <f t="shared" si="997"/>
        <v>0</v>
      </c>
      <c r="V16006">
        <f t="shared" si="998"/>
        <v>0</v>
      </c>
      <c r="W16006">
        <f t="shared" si="999"/>
        <v>0</v>
      </c>
      <c r="X16006">
        <f t="shared" si="1000"/>
        <v>0</v>
      </c>
    </row>
    <row r="16007" spans="1:24" x14ac:dyDescent="0.3">
      <c r="A16007" t="s">
        <v>2</v>
      </c>
      <c r="B16007">
        <v>33997</v>
      </c>
      <c r="C16007">
        <v>9</v>
      </c>
      <c r="D16007">
        <v>0</v>
      </c>
      <c r="E16007">
        <v>293</v>
      </c>
      <c r="F16007">
        <v>95</v>
      </c>
      <c r="G16007">
        <v>239</v>
      </c>
      <c r="H16007">
        <v>129</v>
      </c>
      <c r="I16007">
        <v>3</v>
      </c>
      <c r="J16007">
        <v>10</v>
      </c>
      <c r="K16007">
        <v>1</v>
      </c>
      <c r="L16007">
        <v>802</v>
      </c>
      <c r="N16007" cm="1">
        <f t="array" ref="N16007">SUMPRODUCT(C16007:K16007,TRANSPOSE(('Derivation of PM - 8 Factors'!$Q$32:$Q$40)))+'Derivation of PM - 8 Factors'!$Q$31</f>
        <v>1.0350516581665168</v>
      </c>
      <c r="O16007" cm="1">
        <f t="array" ref="O16007">SUMPRODUCT(C16007:L16007,TRANSPOSE('Derivation of PM - 8 Fact+FICO'!$S$30:$S$39))+Predictions!$S$37</f>
        <v>1.1098241497860815</v>
      </c>
      <c r="P16007">
        <f>(L16007*'Derivation of PM - FICO ONLY'!$L$30)+'Derivation of PM - FICO ONLY'!$L$29</f>
        <v>1.1770375243271778</v>
      </c>
      <c r="Q16007">
        <f>'Derivation of PM - 6 Fact'!$AN$34+('Derivation of PM - 6 Fact'!$AN$35*Predictions!C16007)+('Derivation of PM - 6 Fact'!$AN$36*Predictions!E16007)+('Derivation of PM - 6 Fact'!$AN$37*Predictions!F16007)+('Derivation of PM - 6 Fact'!$AN$38*Predictions!G16007)+('Derivation of PM - 6 Fact'!$AN$39*Predictions!H16007)+('Derivation of PM - 6 Fact'!$AN$40*Predictions!L16007)</f>
        <v>1.098075112173899</v>
      </c>
      <c r="U16007">
        <f t="shared" si="997"/>
        <v>1</v>
      </c>
      <c r="V16007">
        <f t="shared" si="998"/>
        <v>1</v>
      </c>
      <c r="W16007">
        <f t="shared" si="999"/>
        <v>1</v>
      </c>
      <c r="X16007">
        <f t="shared" si="1000"/>
        <v>1</v>
      </c>
    </row>
    <row r="16008" spans="1:24" x14ac:dyDescent="0.3">
      <c r="A16008" t="s">
        <v>2</v>
      </c>
      <c r="B16008">
        <v>33998</v>
      </c>
      <c r="C16008">
        <v>6</v>
      </c>
      <c r="D16008">
        <v>0</v>
      </c>
      <c r="E16008">
        <v>-97</v>
      </c>
      <c r="F16008">
        <v>74</v>
      </c>
      <c r="G16008">
        <v>147</v>
      </c>
      <c r="H16008">
        <v>110</v>
      </c>
      <c r="I16008">
        <v>5</v>
      </c>
      <c r="J16008">
        <v>9</v>
      </c>
      <c r="K16008">
        <v>0</v>
      </c>
      <c r="L16008">
        <v>598</v>
      </c>
      <c r="N16008" cm="1">
        <f t="array" ref="N16008">SUMPRODUCT(C16008:K16008,TRANSPOSE(('Derivation of PM - 8 Factors'!$Q$32:$Q$40)))+'Derivation of PM - 8 Factors'!$Q$31</f>
        <v>0.77773800936905735</v>
      </c>
      <c r="O16008" cm="1">
        <f t="array" ref="O16008">SUMPRODUCT(C16008:L16008,TRANSPOSE('Derivation of PM - 8 Fact+FICO'!$S$30:$S$39))+Predictions!$S$37</f>
        <v>0.85249042266784314</v>
      </c>
      <c r="P16008">
        <f>(L16008*'Derivation of PM - FICO ONLY'!$L$30)+'Derivation of PM - FICO ONLY'!$L$29</f>
        <v>0.40527755836655621</v>
      </c>
      <c r="Q16008">
        <f>'Derivation of PM - 6 Fact'!$AN$34+('Derivation of PM - 6 Fact'!$AN$35*Predictions!C16008)+('Derivation of PM - 6 Fact'!$AN$36*Predictions!E16008)+('Derivation of PM - 6 Fact'!$AN$37*Predictions!F16008)+('Derivation of PM - 6 Fact'!$AN$38*Predictions!G16008)+('Derivation of PM - 6 Fact'!$AN$39*Predictions!H16008)+('Derivation of PM - 6 Fact'!$AN$40*Predictions!L16008)</f>
        <v>0.78672925977643537</v>
      </c>
      <c r="U16008">
        <f t="shared" si="997"/>
        <v>1</v>
      </c>
      <c r="V16008">
        <f t="shared" si="998"/>
        <v>1</v>
      </c>
      <c r="W16008">
        <f t="shared" si="999"/>
        <v>0</v>
      </c>
      <c r="X16008">
        <f t="shared" si="1000"/>
        <v>1</v>
      </c>
    </row>
    <row r="16009" spans="1:24" x14ac:dyDescent="0.3">
      <c r="A16009" t="s">
        <v>2</v>
      </c>
      <c r="B16009">
        <v>33999</v>
      </c>
      <c r="C16009">
        <v>3</v>
      </c>
      <c r="D16009">
        <v>0</v>
      </c>
      <c r="E16009">
        <v>178</v>
      </c>
      <c r="F16009">
        <v>2</v>
      </c>
      <c r="G16009">
        <v>24</v>
      </c>
      <c r="H16009">
        <v>21</v>
      </c>
      <c r="I16009">
        <v>1</v>
      </c>
      <c r="J16009">
        <v>8</v>
      </c>
      <c r="K16009">
        <v>0</v>
      </c>
      <c r="L16009">
        <v>515</v>
      </c>
      <c r="N16009" cm="1">
        <f t="array" ref="N16009">SUMPRODUCT(C16009:K16009,TRANSPOSE(('Derivation of PM - 8 Factors'!$Q$32:$Q$40)))+'Derivation of PM - 8 Factors'!$Q$31</f>
        <v>0.28880598176348338</v>
      </c>
      <c r="O16009" cm="1">
        <f t="array" ref="O16009">SUMPRODUCT(C16009:L16009,TRANSPOSE('Derivation of PM - 8 Fact+FICO'!$S$30:$S$39))+Predictions!$S$37</f>
        <v>0.35870118600746842</v>
      </c>
      <c r="P16009">
        <f>(L16009*'Derivation of PM - FICO ONLY'!$L$30)+'Derivation of PM - FICO ONLY'!$L$29</f>
        <v>9.1277180059048169E-2</v>
      </c>
      <c r="Q16009">
        <f>'Derivation of PM - 6 Fact'!$AN$34+('Derivation of PM - 6 Fact'!$AN$35*Predictions!C16009)+('Derivation of PM - 6 Fact'!$AN$36*Predictions!E16009)+('Derivation of PM - 6 Fact'!$AN$37*Predictions!F16009)+('Derivation of PM - 6 Fact'!$AN$38*Predictions!G16009)+('Derivation of PM - 6 Fact'!$AN$39*Predictions!H16009)+('Derivation of PM - 6 Fact'!$AN$40*Predictions!L16009)</f>
        <v>0.28759784323938148</v>
      </c>
      <c r="U16009">
        <f t="shared" si="997"/>
        <v>0</v>
      </c>
      <c r="V16009">
        <f t="shared" si="998"/>
        <v>0</v>
      </c>
      <c r="W16009">
        <f t="shared" si="999"/>
        <v>0</v>
      </c>
      <c r="X16009">
        <f t="shared" si="1000"/>
        <v>0</v>
      </c>
    </row>
    <row r="16010" spans="1:24" x14ac:dyDescent="0.3">
      <c r="A16010" t="s">
        <v>2</v>
      </c>
      <c r="B16010">
        <v>34000</v>
      </c>
      <c r="C16010">
        <v>2</v>
      </c>
      <c r="D16010">
        <v>91</v>
      </c>
      <c r="E16010">
        <v>1</v>
      </c>
      <c r="F16010">
        <v>26</v>
      </c>
      <c r="G16010">
        <v>38</v>
      </c>
      <c r="H16010">
        <v>41</v>
      </c>
      <c r="I16010">
        <v>6</v>
      </c>
      <c r="J16010">
        <v>10</v>
      </c>
      <c r="K16010">
        <v>1</v>
      </c>
      <c r="L16010">
        <v>571</v>
      </c>
      <c r="N16010" cm="1">
        <f t="array" ref="N16010">SUMPRODUCT(C16010:K16010,TRANSPOSE(('Derivation of PM - 8 Factors'!$Q$32:$Q$40)))+'Derivation of PM - 8 Factors'!$Q$31</f>
        <v>0.26961048746270388</v>
      </c>
      <c r="O16010" cm="1">
        <f t="array" ref="O16010">SUMPRODUCT(C16010:L16010,TRANSPOSE('Derivation of PM - 8 Fact+FICO'!$S$30:$S$39))+Predictions!$S$37</f>
        <v>0.34482075954046476</v>
      </c>
      <c r="P16010">
        <f>(L16010*'Derivation of PM - FICO ONLY'!$L$30)+'Derivation of PM - FICO ONLY'!$L$29</f>
        <v>0.30313285698941494</v>
      </c>
      <c r="Q16010">
        <f>'Derivation of PM - 6 Fact'!$AN$34+('Derivation of PM - 6 Fact'!$AN$35*Predictions!C16010)+('Derivation of PM - 6 Fact'!$AN$36*Predictions!E16010)+('Derivation of PM - 6 Fact'!$AN$37*Predictions!F16010)+('Derivation of PM - 6 Fact'!$AN$38*Predictions!G16010)+('Derivation of PM - 6 Fact'!$AN$39*Predictions!H16010)+('Derivation of PM - 6 Fact'!$AN$40*Predictions!L16010)</f>
        <v>0.32535246939340556</v>
      </c>
      <c r="U16010">
        <f t="shared" si="997"/>
        <v>0</v>
      </c>
      <c r="V16010">
        <f t="shared" si="998"/>
        <v>0</v>
      </c>
      <c r="W16010">
        <f t="shared" si="999"/>
        <v>0</v>
      </c>
      <c r="X16010">
        <f t="shared" si="1000"/>
        <v>0</v>
      </c>
    </row>
    <row r="16011" spans="1:24" x14ac:dyDescent="0.3">
      <c r="A16011" t="s">
        <v>2</v>
      </c>
      <c r="B16011">
        <v>34001</v>
      </c>
      <c r="C16011">
        <v>1</v>
      </c>
      <c r="D16011">
        <v>83</v>
      </c>
      <c r="E16011">
        <v>68</v>
      </c>
      <c r="F16011">
        <v>15</v>
      </c>
      <c r="G16011">
        <v>24</v>
      </c>
      <c r="H16011">
        <v>34</v>
      </c>
      <c r="I16011">
        <v>5</v>
      </c>
      <c r="J16011">
        <v>12</v>
      </c>
      <c r="K16011">
        <v>1</v>
      </c>
      <c r="L16011">
        <v>569</v>
      </c>
      <c r="N16011" cm="1">
        <f t="array" ref="N16011">SUMPRODUCT(C16011:K16011,TRANSPOSE(('Derivation of PM - 8 Factors'!$Q$32:$Q$40)))+'Derivation of PM - 8 Factors'!$Q$31</f>
        <v>5.1013656443819361E-2</v>
      </c>
      <c r="O16011" cm="1">
        <f t="array" ref="O16011">SUMPRODUCT(C16011:L16011,TRANSPOSE('Derivation of PM - 8 Fact+FICO'!$S$30:$S$39))+Predictions!$S$37</f>
        <v>0.12582348538792498</v>
      </c>
      <c r="P16011">
        <f>(L16011*'Derivation of PM - FICO ONLY'!$L$30)+'Derivation of PM - FICO ONLY'!$L$29</f>
        <v>0.29556658281333026</v>
      </c>
      <c r="Q16011">
        <f>'Derivation of PM - 6 Fact'!$AN$34+('Derivation of PM - 6 Fact'!$AN$35*Predictions!C16011)+('Derivation of PM - 6 Fact'!$AN$36*Predictions!E16011)+('Derivation of PM - 6 Fact'!$AN$37*Predictions!F16011)+('Derivation of PM - 6 Fact'!$AN$38*Predictions!G16011)+('Derivation of PM - 6 Fact'!$AN$39*Predictions!H16011)+('Derivation of PM - 6 Fact'!$AN$40*Predictions!L16011)</f>
        <v>9.2519351447773346E-2</v>
      </c>
      <c r="U16011">
        <f t="shared" si="997"/>
        <v>0</v>
      </c>
      <c r="V16011">
        <f t="shared" si="998"/>
        <v>0</v>
      </c>
      <c r="W16011">
        <f t="shared" si="999"/>
        <v>0</v>
      </c>
      <c r="X16011">
        <f t="shared" si="1000"/>
        <v>0</v>
      </c>
    </row>
    <row r="16012" spans="1:24" x14ac:dyDescent="0.3">
      <c r="A16012" t="s">
        <v>2</v>
      </c>
      <c r="B16012">
        <v>34002</v>
      </c>
      <c r="C16012">
        <v>10</v>
      </c>
      <c r="D16012">
        <v>0</v>
      </c>
      <c r="E16012">
        <v>353</v>
      </c>
      <c r="F16012">
        <v>36</v>
      </c>
      <c r="G16012">
        <v>132</v>
      </c>
      <c r="H16012">
        <v>69</v>
      </c>
      <c r="I16012">
        <v>1</v>
      </c>
      <c r="J16012">
        <v>7</v>
      </c>
      <c r="K16012">
        <v>0</v>
      </c>
      <c r="L16012">
        <v>649</v>
      </c>
      <c r="N16012" cm="1">
        <f t="array" ref="N16012">SUMPRODUCT(C16012:K16012,TRANSPOSE(('Derivation of PM - 8 Factors'!$Q$32:$Q$40)))+'Derivation of PM - 8 Factors'!$Q$31</f>
        <v>1.1681177227163173</v>
      </c>
      <c r="O16012" cm="1">
        <f t="array" ref="O16012">SUMPRODUCT(C16012:L16012,TRANSPOSE('Derivation of PM - 8 Fact+FICO'!$S$30:$S$39))+Predictions!$S$37</f>
        <v>1.2381370058205377</v>
      </c>
      <c r="P16012">
        <f>(L16012*'Derivation of PM - FICO ONLY'!$L$30)+'Derivation of PM - FICO ONLY'!$L$29</f>
        <v>0.59821754985671149</v>
      </c>
      <c r="Q16012">
        <f>'Derivation of PM - 6 Fact'!$AN$34+('Derivation of PM - 6 Fact'!$AN$35*Predictions!C16012)+('Derivation of PM - 6 Fact'!$AN$36*Predictions!E16012)+('Derivation of PM - 6 Fact'!$AN$37*Predictions!F16012)+('Derivation of PM - 6 Fact'!$AN$38*Predictions!G16012)+('Derivation of PM - 6 Fact'!$AN$39*Predictions!H16012)+('Derivation of PM - 6 Fact'!$AN$40*Predictions!L16012)</f>
        <v>1.1838943203705843</v>
      </c>
      <c r="U16012">
        <f t="shared" ref="U16012:U16075" si="1001">IF(N16012&gt;$S$13,1,0)</f>
        <v>1</v>
      </c>
      <c r="V16012">
        <f t="shared" ref="V16012:V16075" si="1002">IF(O16012&gt;$S$13,1,0)</f>
        <v>1</v>
      </c>
      <c r="W16012">
        <f t="shared" ref="W16012:W16075" si="1003">IF(P16012&gt;$S$13,1,0)</f>
        <v>1</v>
      </c>
      <c r="X16012">
        <f t="shared" ref="X16012:X16075" si="1004">IF(Q16012&gt;$S$13,1,0)</f>
        <v>1</v>
      </c>
    </row>
    <row r="16013" spans="1:24" x14ac:dyDescent="0.3">
      <c r="A16013" t="s">
        <v>2</v>
      </c>
      <c r="B16013">
        <v>34003</v>
      </c>
      <c r="C16013">
        <v>10</v>
      </c>
      <c r="D16013">
        <v>0</v>
      </c>
      <c r="E16013">
        <v>341</v>
      </c>
      <c r="F16013">
        <v>85</v>
      </c>
      <c r="G16013">
        <v>238</v>
      </c>
      <c r="H16013">
        <v>135</v>
      </c>
      <c r="I16013">
        <v>4</v>
      </c>
      <c r="J16013">
        <v>9</v>
      </c>
      <c r="K16013">
        <v>0</v>
      </c>
      <c r="L16013">
        <v>724</v>
      </c>
      <c r="N16013" cm="1">
        <f t="array" ref="N16013">SUMPRODUCT(C16013:K16013,TRANSPOSE(('Derivation of PM - 8 Factors'!$Q$32:$Q$40)))+'Derivation of PM - 8 Factors'!$Q$31</f>
        <v>1.0356400397483798</v>
      </c>
      <c r="O16013" cm="1">
        <f t="array" ref="O16013">SUMPRODUCT(C16013:L16013,TRANSPOSE('Derivation of PM - 8 Fact+FICO'!$S$30:$S$39))+Predictions!$S$37</f>
        <v>1.1065664296800628</v>
      </c>
      <c r="P16013">
        <f>(L16013*'Derivation of PM - FICO ONLY'!$L$30)+'Derivation of PM - FICO ONLY'!$L$29</f>
        <v>0.88195283145988124</v>
      </c>
      <c r="Q16013">
        <f>'Derivation of PM - 6 Fact'!$AN$34+('Derivation of PM - 6 Fact'!$AN$35*Predictions!C16013)+('Derivation of PM - 6 Fact'!$AN$36*Predictions!E16013)+('Derivation of PM - 6 Fact'!$AN$37*Predictions!F16013)+('Derivation of PM - 6 Fact'!$AN$38*Predictions!G16013)+('Derivation of PM - 6 Fact'!$AN$39*Predictions!H16013)+('Derivation of PM - 6 Fact'!$AN$40*Predictions!L16013)</f>
        <v>1.0502627235590445</v>
      </c>
      <c r="U16013">
        <f t="shared" si="1001"/>
        <v>1</v>
      </c>
      <c r="V16013">
        <f t="shared" si="1002"/>
        <v>1</v>
      </c>
      <c r="W16013">
        <f t="shared" si="1003"/>
        <v>1</v>
      </c>
      <c r="X16013">
        <f t="shared" si="1004"/>
        <v>1</v>
      </c>
    </row>
    <row r="16014" spans="1:24" x14ac:dyDescent="0.3">
      <c r="A16014" t="s">
        <v>2</v>
      </c>
      <c r="B16014">
        <v>34004</v>
      </c>
      <c r="C16014">
        <v>3</v>
      </c>
      <c r="D16014">
        <v>0</v>
      </c>
      <c r="E16014">
        <v>210</v>
      </c>
      <c r="F16014">
        <v>32</v>
      </c>
      <c r="G16014">
        <v>48</v>
      </c>
      <c r="H16014">
        <v>47</v>
      </c>
      <c r="I16014">
        <v>9</v>
      </c>
      <c r="J16014">
        <v>15</v>
      </c>
      <c r="K16014">
        <v>0</v>
      </c>
      <c r="L16014">
        <v>552</v>
      </c>
      <c r="N16014" cm="1">
        <f t="array" ref="N16014">SUMPRODUCT(C16014:K16014,TRANSPOSE(('Derivation of PM - 8 Factors'!$Q$32:$Q$40)))+'Derivation of PM - 8 Factors'!$Q$31</f>
        <v>0.58012288718862415</v>
      </c>
      <c r="O16014" cm="1">
        <f t="array" ref="O16014">SUMPRODUCT(C16014:L16014,TRANSPOSE('Derivation of PM - 8 Fact+FICO'!$S$30:$S$39))+Predictions!$S$37</f>
        <v>0.65162074814230075</v>
      </c>
      <c r="P16014">
        <f>(L16014*'Derivation of PM - FICO ONLY'!$L$30)+'Derivation of PM - FICO ONLY'!$L$29</f>
        <v>0.23125325231661198</v>
      </c>
      <c r="Q16014">
        <f>'Derivation of PM - 6 Fact'!$AN$34+('Derivation of PM - 6 Fact'!$AN$35*Predictions!C16014)+('Derivation of PM - 6 Fact'!$AN$36*Predictions!E16014)+('Derivation of PM - 6 Fact'!$AN$37*Predictions!F16014)+('Derivation of PM - 6 Fact'!$AN$38*Predictions!G16014)+('Derivation of PM - 6 Fact'!$AN$39*Predictions!H16014)+('Derivation of PM - 6 Fact'!$AN$40*Predictions!L16014)</f>
        <v>0.53666152410003931</v>
      </c>
      <c r="U16014">
        <f t="shared" si="1001"/>
        <v>1</v>
      </c>
      <c r="V16014">
        <f t="shared" si="1002"/>
        <v>1</v>
      </c>
      <c r="W16014">
        <f t="shared" si="1003"/>
        <v>0</v>
      </c>
      <c r="X16014">
        <f t="shared" si="1004"/>
        <v>1</v>
      </c>
    </row>
    <row r="16015" spans="1:24" x14ac:dyDescent="0.3">
      <c r="A16015" t="s">
        <v>2</v>
      </c>
      <c r="B16015">
        <v>34005</v>
      </c>
      <c r="C16015">
        <v>8</v>
      </c>
      <c r="D16015">
        <v>0</v>
      </c>
      <c r="E16015">
        <v>327</v>
      </c>
      <c r="F16015">
        <v>93</v>
      </c>
      <c r="G16015">
        <v>199</v>
      </c>
      <c r="H16015">
        <v>105</v>
      </c>
      <c r="I16015">
        <v>9</v>
      </c>
      <c r="J16015">
        <v>12</v>
      </c>
      <c r="K16015">
        <v>0</v>
      </c>
      <c r="L16015">
        <v>804</v>
      </c>
      <c r="N16015" cm="1">
        <f t="array" ref="N16015">SUMPRODUCT(C16015:K16015,TRANSPOSE(('Derivation of PM - 8 Factors'!$Q$32:$Q$40)))+'Derivation of PM - 8 Factors'!$Q$31</f>
        <v>1.2898988324355596</v>
      </c>
      <c r="O16015" cm="1">
        <f t="array" ref="O16015">SUMPRODUCT(C16015:L16015,TRANSPOSE('Derivation of PM - 8 Fact+FICO'!$S$30:$S$39))+Predictions!$S$37</f>
        <v>1.3655142344506574</v>
      </c>
      <c r="P16015">
        <f>(L16015*'Derivation of PM - FICO ONLY'!$L$30)+'Derivation of PM - FICO ONLY'!$L$29</f>
        <v>1.1846037985032625</v>
      </c>
      <c r="Q16015">
        <f>'Derivation of PM - 6 Fact'!$AN$34+('Derivation of PM - 6 Fact'!$AN$35*Predictions!C16015)+('Derivation of PM - 6 Fact'!$AN$36*Predictions!E16015)+('Derivation of PM - 6 Fact'!$AN$37*Predictions!F16015)+('Derivation of PM - 6 Fact'!$AN$38*Predictions!G16015)+('Derivation of PM - 6 Fact'!$AN$39*Predictions!H16015)+('Derivation of PM - 6 Fact'!$AN$40*Predictions!L16015)</f>
        <v>1.2843936590855756</v>
      </c>
      <c r="U16015">
        <f t="shared" si="1001"/>
        <v>1</v>
      </c>
      <c r="V16015">
        <f t="shared" si="1002"/>
        <v>1</v>
      </c>
      <c r="W16015">
        <f t="shared" si="1003"/>
        <v>1</v>
      </c>
      <c r="X16015">
        <f t="shared" si="1004"/>
        <v>1</v>
      </c>
    </row>
    <row r="16016" spans="1:24" x14ac:dyDescent="0.3">
      <c r="A16016" t="s">
        <v>2</v>
      </c>
      <c r="B16016">
        <v>34006</v>
      </c>
      <c r="C16016">
        <v>5</v>
      </c>
      <c r="D16016">
        <v>0</v>
      </c>
      <c r="E16016">
        <v>23</v>
      </c>
      <c r="F16016">
        <v>15</v>
      </c>
      <c r="G16016">
        <v>48</v>
      </c>
      <c r="H16016">
        <v>42</v>
      </c>
      <c r="I16016">
        <v>4</v>
      </c>
      <c r="J16016">
        <v>13</v>
      </c>
      <c r="K16016">
        <v>0</v>
      </c>
      <c r="L16016">
        <v>484</v>
      </c>
      <c r="N16016" cm="1">
        <f t="array" ref="N16016">SUMPRODUCT(C16016:K16016,TRANSPOSE(('Derivation of PM - 8 Factors'!$Q$32:$Q$40)))+'Derivation of PM - 8 Factors'!$Q$31</f>
        <v>0.58849417591044006</v>
      </c>
      <c r="O16016" cm="1">
        <f t="array" ref="O16016">SUMPRODUCT(C16016:L16016,TRANSPOSE('Derivation of PM - 8 Fact+FICO'!$S$30:$S$39))+Predictions!$S$37</f>
        <v>0.65849146339845044</v>
      </c>
      <c r="P16016">
        <f>(L16016*'Derivation of PM - FICO ONLY'!$L$30)+'Derivation of PM - FICO ONLY'!$L$29</f>
        <v>-2.6000069670262027E-2</v>
      </c>
      <c r="Q16016">
        <f>'Derivation of PM - 6 Fact'!$AN$34+('Derivation of PM - 6 Fact'!$AN$35*Predictions!C16016)+('Derivation of PM - 6 Fact'!$AN$36*Predictions!E16016)+('Derivation of PM - 6 Fact'!$AN$37*Predictions!F16016)+('Derivation of PM - 6 Fact'!$AN$38*Predictions!G16016)+('Derivation of PM - 6 Fact'!$AN$39*Predictions!H16016)+('Derivation of PM - 6 Fact'!$AN$40*Predictions!L16016)</f>
        <v>0.55917560814014666</v>
      </c>
      <c r="U16016">
        <f t="shared" si="1001"/>
        <v>1</v>
      </c>
      <c r="V16016">
        <f t="shared" si="1002"/>
        <v>1</v>
      </c>
      <c r="W16016">
        <f t="shared" si="1003"/>
        <v>0</v>
      </c>
      <c r="X16016">
        <f t="shared" si="1004"/>
        <v>1</v>
      </c>
    </row>
    <row r="16017" spans="1:24" x14ac:dyDescent="0.3">
      <c r="A16017" t="s">
        <v>2</v>
      </c>
      <c r="B16017">
        <v>34007</v>
      </c>
      <c r="C16017">
        <v>9</v>
      </c>
      <c r="D16017">
        <v>0</v>
      </c>
      <c r="E16017">
        <v>303</v>
      </c>
      <c r="F16017">
        <v>37</v>
      </c>
      <c r="G16017">
        <v>122</v>
      </c>
      <c r="H16017">
        <v>92</v>
      </c>
      <c r="I16017">
        <v>0</v>
      </c>
      <c r="J16017">
        <v>4</v>
      </c>
      <c r="K16017">
        <v>1</v>
      </c>
      <c r="L16017">
        <v>604</v>
      </c>
      <c r="N16017" cm="1">
        <f t="array" ref="N16017">SUMPRODUCT(C16017:K16017,TRANSPOSE(('Derivation of PM - 8 Factors'!$Q$32:$Q$40)))+'Derivation of PM - 8 Factors'!$Q$31</f>
        <v>0.8466617067916592</v>
      </c>
      <c r="O16017" cm="1">
        <f t="array" ref="O16017">SUMPRODUCT(C16017:L16017,TRANSPOSE('Derivation of PM - 8 Fact+FICO'!$S$30:$S$39))+Predictions!$S$37</f>
        <v>0.91758450293209048</v>
      </c>
      <c r="P16017">
        <f>(L16017*'Derivation of PM - FICO ONLY'!$L$30)+'Derivation of PM - FICO ONLY'!$L$29</f>
        <v>0.42797638089480938</v>
      </c>
      <c r="Q16017">
        <f>'Derivation of PM - 6 Fact'!$AN$34+('Derivation of PM - 6 Fact'!$AN$35*Predictions!C16017)+('Derivation of PM - 6 Fact'!$AN$36*Predictions!E16017)+('Derivation of PM - 6 Fact'!$AN$37*Predictions!F16017)+('Derivation of PM - 6 Fact'!$AN$38*Predictions!G16017)+('Derivation of PM - 6 Fact'!$AN$39*Predictions!H16017)+('Derivation of PM - 6 Fact'!$AN$40*Predictions!L16017)</f>
        <v>0.92899302771584835</v>
      </c>
      <c r="U16017">
        <f t="shared" si="1001"/>
        <v>1</v>
      </c>
      <c r="V16017">
        <f t="shared" si="1002"/>
        <v>1</v>
      </c>
      <c r="W16017">
        <f t="shared" si="1003"/>
        <v>0</v>
      </c>
      <c r="X16017">
        <f t="shared" si="1004"/>
        <v>1</v>
      </c>
    </row>
    <row r="16018" spans="1:24" x14ac:dyDescent="0.3">
      <c r="A16018" t="s">
        <v>2</v>
      </c>
      <c r="B16018">
        <v>34008</v>
      </c>
      <c r="C16018">
        <v>6</v>
      </c>
      <c r="D16018">
        <v>0</v>
      </c>
      <c r="E16018">
        <v>302</v>
      </c>
      <c r="F16018">
        <v>33</v>
      </c>
      <c r="G16018">
        <v>82</v>
      </c>
      <c r="H16018">
        <v>53</v>
      </c>
      <c r="I16018">
        <v>6</v>
      </c>
      <c r="J16018">
        <v>9</v>
      </c>
      <c r="K16018">
        <v>1</v>
      </c>
      <c r="L16018">
        <v>674</v>
      </c>
      <c r="N16018" cm="1">
        <f t="array" ref="N16018">SUMPRODUCT(C16018:K16018,TRANSPOSE(('Derivation of PM - 8 Factors'!$Q$32:$Q$40)))+'Derivation of PM - 8 Factors'!$Q$31</f>
        <v>0.79509078051502102</v>
      </c>
      <c r="O16018" cm="1">
        <f t="array" ref="O16018">SUMPRODUCT(C16018:L16018,TRANSPOSE('Derivation of PM - 8 Fact+FICO'!$S$30:$S$39))+Predictions!$S$37</f>
        <v>0.86946713674908815</v>
      </c>
      <c r="P16018">
        <f>(L16018*'Derivation of PM - FICO ONLY'!$L$30)+'Derivation of PM - FICO ONLY'!$L$29</f>
        <v>0.69279597705776808</v>
      </c>
      <c r="Q16018">
        <f>'Derivation of PM - 6 Fact'!$AN$34+('Derivation of PM - 6 Fact'!$AN$35*Predictions!C16018)+('Derivation of PM - 6 Fact'!$AN$36*Predictions!E16018)+('Derivation of PM - 6 Fact'!$AN$37*Predictions!F16018)+('Derivation of PM - 6 Fact'!$AN$38*Predictions!G16018)+('Derivation of PM - 6 Fact'!$AN$39*Predictions!H16018)+('Derivation of PM - 6 Fact'!$AN$40*Predictions!L16018)</f>
        <v>0.84369602736396554</v>
      </c>
      <c r="U16018">
        <f t="shared" si="1001"/>
        <v>1</v>
      </c>
      <c r="V16018">
        <f t="shared" si="1002"/>
        <v>1</v>
      </c>
      <c r="W16018">
        <f t="shared" si="1003"/>
        <v>1</v>
      </c>
      <c r="X16018">
        <f t="shared" si="1004"/>
        <v>1</v>
      </c>
    </row>
    <row r="16019" spans="1:24" x14ac:dyDescent="0.3">
      <c r="A16019" t="s">
        <v>2</v>
      </c>
      <c r="B16019">
        <v>34009</v>
      </c>
      <c r="C16019">
        <v>9</v>
      </c>
      <c r="D16019">
        <v>0</v>
      </c>
      <c r="E16019">
        <v>316</v>
      </c>
      <c r="F16019">
        <v>20</v>
      </c>
      <c r="G16019">
        <v>84</v>
      </c>
      <c r="H16019">
        <v>69</v>
      </c>
      <c r="I16019">
        <v>16</v>
      </c>
      <c r="J16019">
        <v>20</v>
      </c>
      <c r="K16019">
        <v>0</v>
      </c>
      <c r="L16019">
        <v>734</v>
      </c>
      <c r="N16019" cm="1">
        <f t="array" ref="N16019">SUMPRODUCT(C16019:K16019,TRANSPOSE(('Derivation of PM - 8 Factors'!$Q$32:$Q$40)))+'Derivation of PM - 8 Factors'!$Q$31</f>
        <v>1.0598559291191367</v>
      </c>
      <c r="O16019" cm="1">
        <f t="array" ref="O16019">SUMPRODUCT(C16019:L16019,TRANSPOSE('Derivation of PM - 8 Fact+FICO'!$S$30:$S$39))+Predictions!$S$37</f>
        <v>1.1380173222709136</v>
      </c>
      <c r="P16019">
        <f>(L16019*'Derivation of PM - FICO ONLY'!$L$30)+'Derivation of PM - FICO ONLY'!$L$29</f>
        <v>0.91978420234030378</v>
      </c>
      <c r="Q16019">
        <f>'Derivation of PM - 6 Fact'!$AN$34+('Derivation of PM - 6 Fact'!$AN$35*Predictions!C16019)+('Derivation of PM - 6 Fact'!$AN$36*Predictions!E16019)+('Derivation of PM - 6 Fact'!$AN$37*Predictions!F16019)+('Derivation of PM - 6 Fact'!$AN$38*Predictions!G16019)+('Derivation of PM - 6 Fact'!$AN$39*Predictions!H16019)+('Derivation of PM - 6 Fact'!$AN$40*Predictions!L16019)</f>
        <v>0.99205845983655827</v>
      </c>
      <c r="U16019">
        <f t="shared" si="1001"/>
        <v>1</v>
      </c>
      <c r="V16019">
        <f t="shared" si="1002"/>
        <v>1</v>
      </c>
      <c r="W16019">
        <f t="shared" si="1003"/>
        <v>1</v>
      </c>
      <c r="X16019">
        <f t="shared" si="1004"/>
        <v>1</v>
      </c>
    </row>
    <row r="16020" spans="1:24" x14ac:dyDescent="0.3">
      <c r="A16020" t="s">
        <v>2</v>
      </c>
      <c r="B16020">
        <v>34010</v>
      </c>
      <c r="C16020">
        <v>2</v>
      </c>
      <c r="D16020">
        <v>0</v>
      </c>
      <c r="E16020">
        <v>-82</v>
      </c>
      <c r="F16020">
        <v>31</v>
      </c>
      <c r="G16020">
        <v>40</v>
      </c>
      <c r="H16020">
        <v>54</v>
      </c>
      <c r="I16020">
        <v>9</v>
      </c>
      <c r="J16020">
        <v>14</v>
      </c>
      <c r="K16020">
        <v>1</v>
      </c>
      <c r="L16020">
        <v>430</v>
      </c>
      <c r="N16020" cm="1">
        <f t="array" ref="N16020">SUMPRODUCT(C16020:K16020,TRANSPOSE(('Derivation of PM - 8 Factors'!$Q$32:$Q$40)))+'Derivation of PM - 8 Factors'!$Q$31</f>
        <v>0.28996505786015125</v>
      </c>
      <c r="O16020" cm="1">
        <f t="array" ref="O16020">SUMPRODUCT(C16020:L16020,TRANSPOSE('Derivation of PM - 8 Fact+FICO'!$S$30:$S$39))+Predictions!$S$37</f>
        <v>0.36011910924080981</v>
      </c>
      <c r="P16020">
        <f>(L16020*'Derivation of PM - FICO ONLY'!$L$30)+'Derivation of PM - FICO ONLY'!$L$29</f>
        <v>-0.23028947242454434</v>
      </c>
      <c r="Q16020">
        <f>'Derivation of PM - 6 Fact'!$AN$34+('Derivation of PM - 6 Fact'!$AN$35*Predictions!C16020)+('Derivation of PM - 6 Fact'!$AN$36*Predictions!E16020)+('Derivation of PM - 6 Fact'!$AN$37*Predictions!F16020)+('Derivation of PM - 6 Fact'!$AN$38*Predictions!G16020)+('Derivation of PM - 6 Fact'!$AN$39*Predictions!H16020)+('Derivation of PM - 6 Fact'!$AN$40*Predictions!L16020)</f>
        <v>0.29957753644255991</v>
      </c>
      <c r="U16020">
        <f t="shared" si="1001"/>
        <v>0</v>
      </c>
      <c r="V16020">
        <f t="shared" si="1002"/>
        <v>0</v>
      </c>
      <c r="W16020">
        <f t="shared" si="1003"/>
        <v>0</v>
      </c>
      <c r="X16020">
        <f t="shared" si="1004"/>
        <v>0</v>
      </c>
    </row>
    <row r="16021" spans="1:24" x14ac:dyDescent="0.3">
      <c r="A16021" t="s">
        <v>2</v>
      </c>
      <c r="B16021">
        <v>34011</v>
      </c>
      <c r="C16021">
        <v>7</v>
      </c>
      <c r="D16021">
        <v>0</v>
      </c>
      <c r="E16021">
        <v>-59</v>
      </c>
      <c r="F16021">
        <v>27</v>
      </c>
      <c r="G16021">
        <v>83</v>
      </c>
      <c r="H16021">
        <v>93</v>
      </c>
      <c r="I16021">
        <v>1</v>
      </c>
      <c r="J16021">
        <v>11</v>
      </c>
      <c r="K16021">
        <v>0</v>
      </c>
      <c r="L16021">
        <v>554</v>
      </c>
      <c r="N16021" cm="1">
        <f t="array" ref="N16021">SUMPRODUCT(C16021:K16021,TRANSPOSE(('Derivation of PM - 8 Factors'!$Q$32:$Q$40)))+'Derivation of PM - 8 Factors'!$Q$31</f>
        <v>0.5735342532458747</v>
      </c>
      <c r="O16021" cm="1">
        <f t="array" ref="O16021">SUMPRODUCT(C16021:L16021,TRANSPOSE('Derivation of PM - 8 Fact+FICO'!$S$30:$S$39))+Predictions!$S$37</f>
        <v>0.64910868712464764</v>
      </c>
      <c r="P16021">
        <f>(L16021*'Derivation of PM - FICO ONLY'!$L$30)+'Derivation of PM - FICO ONLY'!$L$29</f>
        <v>0.23881952649269622</v>
      </c>
      <c r="Q16021">
        <f>'Derivation of PM - 6 Fact'!$AN$34+('Derivation of PM - 6 Fact'!$AN$35*Predictions!C16021)+('Derivation of PM - 6 Fact'!$AN$36*Predictions!E16021)+('Derivation of PM - 6 Fact'!$AN$37*Predictions!F16021)+('Derivation of PM - 6 Fact'!$AN$38*Predictions!G16021)+('Derivation of PM - 6 Fact'!$AN$39*Predictions!H16021)+('Derivation of PM - 6 Fact'!$AN$40*Predictions!L16021)</f>
        <v>0.56726989246187598</v>
      </c>
      <c r="U16021">
        <f t="shared" si="1001"/>
        <v>1</v>
      </c>
      <c r="V16021">
        <f t="shared" si="1002"/>
        <v>1</v>
      </c>
      <c r="W16021">
        <f t="shared" si="1003"/>
        <v>0</v>
      </c>
      <c r="X16021">
        <f t="shared" si="1004"/>
        <v>1</v>
      </c>
    </row>
    <row r="16022" spans="1:24" x14ac:dyDescent="0.3">
      <c r="A16022" t="s">
        <v>2</v>
      </c>
      <c r="B16022">
        <v>34012</v>
      </c>
      <c r="C16022">
        <v>5</v>
      </c>
      <c r="D16022">
        <v>0</v>
      </c>
      <c r="E16022">
        <v>273</v>
      </c>
      <c r="F16022">
        <v>36</v>
      </c>
      <c r="G16022">
        <v>74</v>
      </c>
      <c r="H16022">
        <v>65</v>
      </c>
      <c r="I16022">
        <v>9</v>
      </c>
      <c r="J16022">
        <v>19</v>
      </c>
      <c r="K16022">
        <v>0</v>
      </c>
      <c r="L16022">
        <v>667</v>
      </c>
      <c r="N16022" cm="1">
        <f t="array" ref="N16022">SUMPRODUCT(C16022:K16022,TRANSPOSE(('Derivation of PM - 8 Factors'!$Q$32:$Q$40)))+'Derivation of PM - 8 Factors'!$Q$31</f>
        <v>0.75213291134800009</v>
      </c>
      <c r="O16022" cm="1">
        <f t="array" ref="O16022">SUMPRODUCT(C16022:L16022,TRANSPOSE('Derivation of PM - 8 Fact+FICO'!$S$30:$S$39))+Predictions!$S$37</f>
        <v>0.82788289640118962</v>
      </c>
      <c r="P16022">
        <f>(L16022*'Derivation of PM - FICO ONLY'!$L$30)+'Derivation of PM - FICO ONLY'!$L$29</f>
        <v>0.66631401744147234</v>
      </c>
      <c r="Q16022">
        <f>'Derivation of PM - 6 Fact'!$AN$34+('Derivation of PM - 6 Fact'!$AN$35*Predictions!C16022)+('Derivation of PM - 6 Fact'!$AN$36*Predictions!E16022)+('Derivation of PM - 6 Fact'!$AN$37*Predictions!F16022)+('Derivation of PM - 6 Fact'!$AN$38*Predictions!G16022)+('Derivation of PM - 6 Fact'!$AN$39*Predictions!H16022)+('Derivation of PM - 6 Fact'!$AN$40*Predictions!L16022)</f>
        <v>0.69254026571531613</v>
      </c>
      <c r="U16022">
        <f t="shared" si="1001"/>
        <v>1</v>
      </c>
      <c r="V16022">
        <f t="shared" si="1002"/>
        <v>1</v>
      </c>
      <c r="W16022">
        <f t="shared" si="1003"/>
        <v>1</v>
      </c>
      <c r="X16022">
        <f t="shared" si="1004"/>
        <v>1</v>
      </c>
    </row>
    <row r="16023" spans="1:24" x14ac:dyDescent="0.3">
      <c r="A16023" t="s">
        <v>2</v>
      </c>
      <c r="B16023">
        <v>34013</v>
      </c>
      <c r="C16023">
        <v>7</v>
      </c>
      <c r="D16023">
        <v>40</v>
      </c>
      <c r="E16023">
        <v>69</v>
      </c>
      <c r="F16023">
        <v>14</v>
      </c>
      <c r="G16023">
        <v>60</v>
      </c>
      <c r="H16023">
        <v>62</v>
      </c>
      <c r="I16023">
        <v>8</v>
      </c>
      <c r="J16023">
        <v>9</v>
      </c>
      <c r="K16023">
        <v>1</v>
      </c>
      <c r="L16023">
        <v>574</v>
      </c>
      <c r="N16023" cm="1">
        <f t="array" ref="N16023">SUMPRODUCT(C16023:K16023,TRANSPOSE(('Derivation of PM - 8 Factors'!$Q$32:$Q$40)))+'Derivation of PM - 8 Factors'!$Q$31</f>
        <v>0.63285673004049059</v>
      </c>
      <c r="O16023" cm="1">
        <f t="array" ref="O16023">SUMPRODUCT(C16023:L16023,TRANSPOSE('Derivation of PM - 8 Fact+FICO'!$S$30:$S$39))+Predictions!$S$37</f>
        <v>0.70742846754065714</v>
      </c>
      <c r="P16023">
        <f>(L16023*'Derivation of PM - FICO ONLY'!$L$30)+'Derivation of PM - FICO ONLY'!$L$29</f>
        <v>0.31448226825354175</v>
      </c>
      <c r="Q16023">
        <f>'Derivation of PM - 6 Fact'!$AN$34+('Derivation of PM - 6 Fact'!$AN$35*Predictions!C16023)+('Derivation of PM - 6 Fact'!$AN$36*Predictions!E16023)+('Derivation of PM - 6 Fact'!$AN$37*Predictions!F16023)+('Derivation of PM - 6 Fact'!$AN$38*Predictions!G16023)+('Derivation of PM - 6 Fact'!$AN$39*Predictions!H16023)+('Derivation of PM - 6 Fact'!$AN$40*Predictions!L16023)</f>
        <v>0.6847817613354541</v>
      </c>
      <c r="U16023">
        <f t="shared" si="1001"/>
        <v>1</v>
      </c>
      <c r="V16023">
        <f t="shared" si="1002"/>
        <v>1</v>
      </c>
      <c r="W16023">
        <f t="shared" si="1003"/>
        <v>0</v>
      </c>
      <c r="X16023">
        <f t="shared" si="1004"/>
        <v>1</v>
      </c>
    </row>
    <row r="16024" spans="1:24" x14ac:dyDescent="0.3">
      <c r="A16024" t="s">
        <v>2</v>
      </c>
      <c r="B16024">
        <v>34014</v>
      </c>
      <c r="C16024">
        <v>2</v>
      </c>
      <c r="D16024">
        <v>9</v>
      </c>
      <c r="E16024">
        <v>-273</v>
      </c>
      <c r="F16024">
        <v>8</v>
      </c>
      <c r="G16024">
        <v>20</v>
      </c>
      <c r="H16024">
        <v>33</v>
      </c>
      <c r="I16024">
        <v>3</v>
      </c>
      <c r="J16024">
        <v>13</v>
      </c>
      <c r="K16024">
        <v>0</v>
      </c>
      <c r="L16024">
        <v>409</v>
      </c>
      <c r="N16024" cm="1">
        <f t="array" ref="N16024">SUMPRODUCT(C16024:K16024,TRANSPOSE(('Derivation of PM - 8 Factors'!$Q$32:$Q$40)))+'Derivation of PM - 8 Factors'!$Q$31</f>
        <v>0.1275736967862062</v>
      </c>
      <c r="O16024" cm="1">
        <f t="array" ref="O16024">SUMPRODUCT(C16024:L16024,TRANSPOSE('Derivation of PM - 8 Fact+FICO'!$S$30:$S$39))+Predictions!$S$37</f>
        <v>0.19876240632778822</v>
      </c>
      <c r="P16024">
        <f>(L16024*'Derivation of PM - FICO ONLY'!$L$30)+'Derivation of PM - FICO ONLY'!$L$29</f>
        <v>-0.30973535127343177</v>
      </c>
      <c r="Q16024">
        <f>'Derivation of PM - 6 Fact'!$AN$34+('Derivation of PM - 6 Fact'!$AN$35*Predictions!C16024)+('Derivation of PM - 6 Fact'!$AN$36*Predictions!E16024)+('Derivation of PM - 6 Fact'!$AN$37*Predictions!F16024)+('Derivation of PM - 6 Fact'!$AN$38*Predictions!G16024)+('Derivation of PM - 6 Fact'!$AN$39*Predictions!H16024)+('Derivation of PM - 6 Fact'!$AN$40*Predictions!L16024)</f>
        <v>9.9681848154511712E-2</v>
      </c>
      <c r="U16024">
        <f t="shared" si="1001"/>
        <v>0</v>
      </c>
      <c r="V16024">
        <f t="shared" si="1002"/>
        <v>0</v>
      </c>
      <c r="W16024">
        <f t="shared" si="1003"/>
        <v>0</v>
      </c>
      <c r="X16024">
        <f t="shared" si="1004"/>
        <v>0</v>
      </c>
    </row>
    <row r="16025" spans="1:24" x14ac:dyDescent="0.3">
      <c r="A16025" t="s">
        <v>2</v>
      </c>
      <c r="B16025">
        <v>34015</v>
      </c>
      <c r="C16025">
        <v>9</v>
      </c>
      <c r="D16025">
        <v>0</v>
      </c>
      <c r="E16025">
        <v>89</v>
      </c>
      <c r="F16025">
        <v>34</v>
      </c>
      <c r="G16025">
        <v>117</v>
      </c>
      <c r="H16025">
        <v>80</v>
      </c>
      <c r="I16025">
        <v>15</v>
      </c>
      <c r="J16025">
        <v>16</v>
      </c>
      <c r="K16025">
        <v>1</v>
      </c>
      <c r="L16025">
        <v>699</v>
      </c>
      <c r="N16025" cm="1">
        <f t="array" ref="N16025">SUMPRODUCT(C16025:K16025,TRANSPOSE(('Derivation of PM - 8 Factors'!$Q$32:$Q$40)))+'Derivation of PM - 8 Factors'!$Q$31</f>
        <v>0.9453577922224714</v>
      </c>
      <c r="O16025" cm="1">
        <f t="array" ref="O16025">SUMPRODUCT(C16025:L16025,TRANSPOSE('Derivation of PM - 8 Fact+FICO'!$S$30:$S$39))+Predictions!$S$37</f>
        <v>1.0229391156395296</v>
      </c>
      <c r="P16025">
        <f>(L16025*'Derivation of PM - FICO ONLY'!$L$30)+'Derivation of PM - FICO ONLY'!$L$29</f>
        <v>0.78737440425882466</v>
      </c>
      <c r="Q16025">
        <f>'Derivation of PM - 6 Fact'!$AN$34+('Derivation of PM - 6 Fact'!$AN$35*Predictions!C16025)+('Derivation of PM - 6 Fact'!$AN$36*Predictions!E16025)+('Derivation of PM - 6 Fact'!$AN$37*Predictions!F16025)+('Derivation of PM - 6 Fact'!$AN$38*Predictions!G16025)+('Derivation of PM - 6 Fact'!$AN$39*Predictions!H16025)+('Derivation of PM - 6 Fact'!$AN$40*Predictions!L16025)</f>
        <v>0.95400987488833255</v>
      </c>
      <c r="U16025">
        <f t="shared" si="1001"/>
        <v>1</v>
      </c>
      <c r="V16025">
        <f t="shared" si="1002"/>
        <v>1</v>
      </c>
      <c r="W16025">
        <f t="shared" si="1003"/>
        <v>1</v>
      </c>
      <c r="X16025">
        <f t="shared" si="1004"/>
        <v>1</v>
      </c>
    </row>
    <row r="16026" spans="1:24" x14ac:dyDescent="0.3">
      <c r="A16026" t="s">
        <v>2</v>
      </c>
      <c r="B16026">
        <v>34016</v>
      </c>
      <c r="C16026">
        <v>8</v>
      </c>
      <c r="D16026">
        <v>0</v>
      </c>
      <c r="E16026">
        <v>442</v>
      </c>
      <c r="F16026">
        <v>81</v>
      </c>
      <c r="G16026">
        <v>188</v>
      </c>
      <c r="H16026">
        <v>119</v>
      </c>
      <c r="I16026">
        <v>8</v>
      </c>
      <c r="J16026">
        <v>14</v>
      </c>
      <c r="K16026">
        <v>0</v>
      </c>
      <c r="L16026">
        <v>744</v>
      </c>
      <c r="N16026" cm="1">
        <f t="array" ref="N16026">SUMPRODUCT(C16026:K16026,TRANSPOSE(('Derivation of PM - 8 Factors'!$Q$32:$Q$40)))+'Derivation of PM - 8 Factors'!$Q$31</f>
        <v>1.0681067866039995</v>
      </c>
      <c r="O16026" cm="1">
        <f t="array" ref="O16026">SUMPRODUCT(C16026:L16026,TRANSPOSE('Derivation of PM - 8 Fact+FICO'!$S$30:$S$39))+Predictions!$S$37</f>
        <v>1.1412902403886018</v>
      </c>
      <c r="P16026">
        <f>(L16026*'Derivation of PM - FICO ONLY'!$L$30)+'Derivation of PM - FICO ONLY'!$L$29</f>
        <v>0.95761557322072632</v>
      </c>
      <c r="Q16026">
        <f>'Derivation of PM - 6 Fact'!$AN$34+('Derivation of PM - 6 Fact'!$AN$35*Predictions!C16026)+('Derivation of PM - 6 Fact'!$AN$36*Predictions!E16026)+('Derivation of PM - 6 Fact'!$AN$37*Predictions!F16026)+('Derivation of PM - 6 Fact'!$AN$38*Predictions!G16026)+('Derivation of PM - 6 Fact'!$AN$39*Predictions!H16026)+('Derivation of PM - 6 Fact'!$AN$40*Predictions!L16026)</f>
        <v>1.0474912666804406</v>
      </c>
      <c r="U16026">
        <f t="shared" si="1001"/>
        <v>1</v>
      </c>
      <c r="V16026">
        <f t="shared" si="1002"/>
        <v>1</v>
      </c>
      <c r="W16026">
        <f t="shared" si="1003"/>
        <v>1</v>
      </c>
      <c r="X16026">
        <f t="shared" si="1004"/>
        <v>1</v>
      </c>
    </row>
    <row r="16027" spans="1:24" x14ac:dyDescent="0.3">
      <c r="A16027" t="s">
        <v>2</v>
      </c>
      <c r="B16027">
        <v>34017</v>
      </c>
      <c r="C16027">
        <v>4</v>
      </c>
      <c r="D16027">
        <v>0</v>
      </c>
      <c r="E16027">
        <v>209</v>
      </c>
      <c r="F16027">
        <v>42</v>
      </c>
      <c r="G16027">
        <v>67</v>
      </c>
      <c r="H16027">
        <v>49</v>
      </c>
      <c r="I16027">
        <v>14</v>
      </c>
      <c r="J16027">
        <v>16</v>
      </c>
      <c r="K16027">
        <v>1</v>
      </c>
      <c r="L16027">
        <v>604</v>
      </c>
      <c r="N16027" cm="1">
        <f t="array" ref="N16027">SUMPRODUCT(C16027:K16027,TRANSPOSE(('Derivation of PM - 8 Factors'!$Q$32:$Q$40)))+'Derivation of PM - 8 Factors'!$Q$31</f>
        <v>0.76956406672022404</v>
      </c>
      <c r="O16027" cm="1">
        <f t="array" ref="O16027">SUMPRODUCT(C16027:L16027,TRANSPOSE('Derivation of PM - 8 Fact+FICO'!$S$30:$S$39))+Predictions!$S$37</f>
        <v>0.84244410270059633</v>
      </c>
      <c r="P16027">
        <f>(L16027*'Derivation of PM - FICO ONLY'!$L$30)+'Derivation of PM - FICO ONLY'!$L$29</f>
        <v>0.42797638089480938</v>
      </c>
      <c r="Q16027">
        <f>'Derivation of PM - 6 Fact'!$AN$34+('Derivation of PM - 6 Fact'!$AN$35*Predictions!C16027)+('Derivation of PM - 6 Fact'!$AN$36*Predictions!E16027)+('Derivation of PM - 6 Fact'!$AN$37*Predictions!F16027)+('Derivation of PM - 6 Fact'!$AN$38*Predictions!G16027)+('Derivation of PM - 6 Fact'!$AN$39*Predictions!H16027)+('Derivation of PM - 6 Fact'!$AN$40*Predictions!L16027)</f>
        <v>0.76894944958941513</v>
      </c>
      <c r="U16027">
        <f t="shared" si="1001"/>
        <v>1</v>
      </c>
      <c r="V16027">
        <f t="shared" si="1002"/>
        <v>1</v>
      </c>
      <c r="W16027">
        <f t="shared" si="1003"/>
        <v>0</v>
      </c>
      <c r="X16027">
        <f t="shared" si="1004"/>
        <v>1</v>
      </c>
    </row>
    <row r="16028" spans="1:24" x14ac:dyDescent="0.3">
      <c r="A16028" t="s">
        <v>2</v>
      </c>
      <c r="B16028">
        <v>34018</v>
      </c>
      <c r="C16028">
        <v>1</v>
      </c>
      <c r="D16028">
        <v>0</v>
      </c>
      <c r="E16028">
        <v>176</v>
      </c>
      <c r="F16028">
        <v>31</v>
      </c>
      <c r="G16028">
        <v>30</v>
      </c>
      <c r="H16028">
        <v>30</v>
      </c>
      <c r="I16028">
        <v>3</v>
      </c>
      <c r="J16028">
        <v>13</v>
      </c>
      <c r="K16028">
        <v>0</v>
      </c>
      <c r="L16028">
        <v>652</v>
      </c>
      <c r="N16028" cm="1">
        <f t="array" ref="N16028">SUMPRODUCT(C16028:K16028,TRANSPOSE(('Derivation of PM - 8 Factors'!$Q$32:$Q$40)))+'Derivation of PM - 8 Factors'!$Q$31</f>
        <v>0.42288187072677386</v>
      </c>
      <c r="O16028" cm="1">
        <f t="array" ref="O16028">SUMPRODUCT(C16028:L16028,TRANSPOSE('Derivation of PM - 8 Fact+FICO'!$S$30:$S$39))+Predictions!$S$37</f>
        <v>0.4996337624467338</v>
      </c>
      <c r="P16028">
        <f>(L16028*'Derivation of PM - FICO ONLY'!$L$30)+'Derivation of PM - FICO ONLY'!$L$29</f>
        <v>0.6095669611208383</v>
      </c>
      <c r="Q16028">
        <f>'Derivation of PM - 6 Fact'!$AN$34+('Derivation of PM - 6 Fact'!$AN$35*Predictions!C16028)+('Derivation of PM - 6 Fact'!$AN$36*Predictions!E16028)+('Derivation of PM - 6 Fact'!$AN$37*Predictions!F16028)+('Derivation of PM - 6 Fact'!$AN$38*Predictions!G16028)+('Derivation of PM - 6 Fact'!$AN$39*Predictions!H16028)+('Derivation of PM - 6 Fact'!$AN$40*Predictions!L16028)</f>
        <v>0.39942622721087295</v>
      </c>
      <c r="U16028">
        <f t="shared" si="1001"/>
        <v>0</v>
      </c>
      <c r="V16028">
        <f t="shared" si="1002"/>
        <v>0</v>
      </c>
      <c r="W16028">
        <f t="shared" si="1003"/>
        <v>1</v>
      </c>
      <c r="X16028">
        <f t="shared" si="1004"/>
        <v>0</v>
      </c>
    </row>
    <row r="16029" spans="1:24" x14ac:dyDescent="0.3">
      <c r="A16029" t="s">
        <v>2</v>
      </c>
      <c r="B16029">
        <v>34019</v>
      </c>
      <c r="C16029">
        <v>2</v>
      </c>
      <c r="D16029">
        <v>75</v>
      </c>
      <c r="E16029">
        <v>-126</v>
      </c>
      <c r="F16029">
        <v>65</v>
      </c>
      <c r="G16029">
        <v>70</v>
      </c>
      <c r="H16029">
        <v>61</v>
      </c>
      <c r="I16029">
        <v>7</v>
      </c>
      <c r="J16029">
        <v>8</v>
      </c>
      <c r="K16029">
        <v>1</v>
      </c>
      <c r="L16029">
        <v>495</v>
      </c>
      <c r="N16029" cm="1">
        <f t="array" ref="N16029">SUMPRODUCT(C16029:K16029,TRANSPOSE(('Derivation of PM - 8 Factors'!$Q$32:$Q$40)))+'Derivation of PM - 8 Factors'!$Q$31</f>
        <v>0.63995298942297041</v>
      </c>
      <c r="O16029" cm="1">
        <f t="array" ref="O16029">SUMPRODUCT(C16029:L16029,TRANSPOSE('Derivation of PM - 8 Fact+FICO'!$S$30:$S$39))+Predictions!$S$37</f>
        <v>0.71210182615906525</v>
      </c>
      <c r="P16029">
        <f>(L16029*'Derivation of PM - FICO ONLY'!$L$30)+'Derivation of PM - FICO ONLY'!$L$29</f>
        <v>1.561443829820286E-2</v>
      </c>
      <c r="Q16029">
        <f>'Derivation of PM - 6 Fact'!$AN$34+('Derivation of PM - 6 Fact'!$AN$35*Predictions!C16029)+('Derivation of PM - 6 Fact'!$AN$36*Predictions!E16029)+('Derivation of PM - 6 Fact'!$AN$37*Predictions!F16029)+('Derivation of PM - 6 Fact'!$AN$38*Predictions!G16029)+('Derivation of PM - 6 Fact'!$AN$39*Predictions!H16029)+('Derivation of PM - 6 Fact'!$AN$40*Predictions!L16029)</f>
        <v>0.70454982968985125</v>
      </c>
      <c r="U16029">
        <f t="shared" si="1001"/>
        <v>1</v>
      </c>
      <c r="V16029">
        <f t="shared" si="1002"/>
        <v>1</v>
      </c>
      <c r="W16029">
        <f t="shared" si="1003"/>
        <v>0</v>
      </c>
      <c r="X16029">
        <f t="shared" si="1004"/>
        <v>1</v>
      </c>
    </row>
    <row r="16030" spans="1:24" x14ac:dyDescent="0.3">
      <c r="A16030" t="s">
        <v>2</v>
      </c>
      <c r="B16030">
        <v>34020</v>
      </c>
      <c r="C16030">
        <v>9</v>
      </c>
      <c r="D16030">
        <v>20</v>
      </c>
      <c r="E16030">
        <v>427</v>
      </c>
      <c r="F16030">
        <v>14</v>
      </c>
      <c r="G16030">
        <v>74</v>
      </c>
      <c r="H16030">
        <v>64</v>
      </c>
      <c r="I16030">
        <v>2</v>
      </c>
      <c r="J16030">
        <v>7</v>
      </c>
      <c r="K16030">
        <v>0</v>
      </c>
      <c r="L16030">
        <v>696</v>
      </c>
      <c r="N16030" cm="1">
        <f t="array" ref="N16030">SUMPRODUCT(C16030:K16030,TRANSPOSE(('Derivation of PM - 8 Factors'!$Q$32:$Q$40)))+'Derivation of PM - 8 Factors'!$Q$31</f>
        <v>0.96946322147246966</v>
      </c>
      <c r="O16030" cm="1">
        <f t="array" ref="O16030">SUMPRODUCT(C16030:L16030,TRANSPOSE('Derivation of PM - 8 Fact+FICO'!$S$30:$S$39))+Predictions!$S$37</f>
        <v>1.0448012878626702</v>
      </c>
      <c r="P16030">
        <f>(L16030*'Derivation of PM - FICO ONLY'!$L$30)+'Derivation of PM - FICO ONLY'!$L$29</f>
        <v>0.77602499299469785</v>
      </c>
      <c r="Q16030">
        <f>'Derivation of PM - 6 Fact'!$AN$34+('Derivation of PM - 6 Fact'!$AN$35*Predictions!C16030)+('Derivation of PM - 6 Fact'!$AN$36*Predictions!E16030)+('Derivation of PM - 6 Fact'!$AN$37*Predictions!F16030)+('Derivation of PM - 6 Fact'!$AN$38*Predictions!G16030)+('Derivation of PM - 6 Fact'!$AN$39*Predictions!H16030)+('Derivation of PM - 6 Fact'!$AN$40*Predictions!L16030)</f>
        <v>0.98646326844198318</v>
      </c>
      <c r="U16030">
        <f t="shared" si="1001"/>
        <v>1</v>
      </c>
      <c r="V16030">
        <f t="shared" si="1002"/>
        <v>1</v>
      </c>
      <c r="W16030">
        <f t="shared" si="1003"/>
        <v>1</v>
      </c>
      <c r="X16030">
        <f t="shared" si="1004"/>
        <v>1</v>
      </c>
    </row>
    <row r="16031" spans="1:24" x14ac:dyDescent="0.3">
      <c r="A16031" t="s">
        <v>2</v>
      </c>
      <c r="B16031">
        <v>34021</v>
      </c>
      <c r="C16031">
        <v>4</v>
      </c>
      <c r="D16031">
        <v>0</v>
      </c>
      <c r="E16031">
        <v>14</v>
      </c>
      <c r="F16031">
        <v>25</v>
      </c>
      <c r="G16031">
        <v>53</v>
      </c>
      <c r="H16031">
        <v>49</v>
      </c>
      <c r="I16031">
        <v>12</v>
      </c>
      <c r="J16031">
        <v>20</v>
      </c>
      <c r="K16031">
        <v>0</v>
      </c>
      <c r="L16031">
        <v>609</v>
      </c>
      <c r="N16031" cm="1">
        <f t="array" ref="N16031">SUMPRODUCT(C16031:K16031,TRANSPOSE(('Derivation of PM - 8 Factors'!$Q$32:$Q$40)))+'Derivation of PM - 8 Factors'!$Q$31</f>
        <v>0.57494124176780692</v>
      </c>
      <c r="O16031" cm="1">
        <f t="array" ref="O16031">SUMPRODUCT(C16031:L16031,TRANSPOSE('Derivation of PM - 8 Fact+FICO'!$S$30:$S$39))+Predictions!$S$37</f>
        <v>0.65128642588177155</v>
      </c>
      <c r="P16031">
        <f>(L16031*'Derivation of PM - FICO ONLY'!$L$30)+'Derivation of PM - FICO ONLY'!$L$29</f>
        <v>0.44689206633502088</v>
      </c>
      <c r="Q16031">
        <f>'Derivation of PM - 6 Fact'!$AN$34+('Derivation of PM - 6 Fact'!$AN$35*Predictions!C16031)+('Derivation of PM - 6 Fact'!$AN$36*Predictions!E16031)+('Derivation of PM - 6 Fact'!$AN$37*Predictions!F16031)+('Derivation of PM - 6 Fact'!$AN$38*Predictions!G16031)+('Derivation of PM - 6 Fact'!$AN$39*Predictions!H16031)+('Derivation of PM - 6 Fact'!$AN$40*Predictions!L16031)</f>
        <v>0.50634266832403874</v>
      </c>
      <c r="U16031">
        <f t="shared" si="1001"/>
        <v>1</v>
      </c>
      <c r="V16031">
        <f t="shared" si="1002"/>
        <v>1</v>
      </c>
      <c r="W16031">
        <f t="shared" si="1003"/>
        <v>0</v>
      </c>
      <c r="X16031">
        <f t="shared" si="1004"/>
        <v>1</v>
      </c>
    </row>
    <row r="16032" spans="1:24" x14ac:dyDescent="0.3">
      <c r="A16032" t="s">
        <v>2</v>
      </c>
      <c r="B16032">
        <v>34022</v>
      </c>
      <c r="C16032">
        <v>2</v>
      </c>
      <c r="D16032">
        <v>0</v>
      </c>
      <c r="E16032">
        <v>-221</v>
      </c>
      <c r="F16032">
        <v>41</v>
      </c>
      <c r="G16032">
        <v>42</v>
      </c>
      <c r="H16032">
        <v>32</v>
      </c>
      <c r="I16032">
        <v>4</v>
      </c>
      <c r="J16032">
        <v>8</v>
      </c>
      <c r="K16032">
        <v>0</v>
      </c>
      <c r="L16032">
        <v>510</v>
      </c>
      <c r="N16032" cm="1">
        <f t="array" ref="N16032">SUMPRODUCT(C16032:K16032,TRANSPOSE(('Derivation of PM - 8 Factors'!$Q$32:$Q$40)))+'Derivation of PM - 8 Factors'!$Q$31</f>
        <v>0.59697146304225657</v>
      </c>
      <c r="O16032" cm="1">
        <f t="array" ref="O16032">SUMPRODUCT(C16032:L16032,TRANSPOSE('Derivation of PM - 8 Fact+FICO'!$S$30:$S$39))+Predictions!$S$37</f>
        <v>0.67079806511945261</v>
      </c>
      <c r="P16032">
        <f>(L16032*'Derivation of PM - FICO ONLY'!$L$30)+'Derivation of PM - FICO ONLY'!$L$29</f>
        <v>7.2361494618836897E-2</v>
      </c>
      <c r="Q16032">
        <f>'Derivation of PM - 6 Fact'!$AN$34+('Derivation of PM - 6 Fact'!$AN$35*Predictions!C16032)+('Derivation of PM - 6 Fact'!$AN$36*Predictions!E16032)+('Derivation of PM - 6 Fact'!$AN$37*Predictions!F16032)+('Derivation of PM - 6 Fact'!$AN$38*Predictions!G16032)+('Derivation of PM - 6 Fact'!$AN$39*Predictions!H16032)+('Derivation of PM - 6 Fact'!$AN$40*Predictions!L16032)</f>
        <v>0.60088038923296383</v>
      </c>
      <c r="U16032">
        <f t="shared" si="1001"/>
        <v>1</v>
      </c>
      <c r="V16032">
        <f t="shared" si="1002"/>
        <v>1</v>
      </c>
      <c r="W16032">
        <f t="shared" si="1003"/>
        <v>0</v>
      </c>
      <c r="X16032">
        <f t="shared" si="1004"/>
        <v>1</v>
      </c>
    </row>
    <row r="16033" spans="1:24" x14ac:dyDescent="0.3">
      <c r="A16033" t="s">
        <v>2</v>
      </c>
      <c r="B16033">
        <v>34023</v>
      </c>
      <c r="C16033">
        <v>3</v>
      </c>
      <c r="D16033">
        <v>87</v>
      </c>
      <c r="E16033">
        <v>-24</v>
      </c>
      <c r="F16033">
        <v>42</v>
      </c>
      <c r="G16033">
        <v>61</v>
      </c>
      <c r="H16033">
        <v>74</v>
      </c>
      <c r="I16033">
        <v>9</v>
      </c>
      <c r="J16033">
        <v>14</v>
      </c>
      <c r="K16033">
        <v>1</v>
      </c>
      <c r="L16033">
        <v>472</v>
      </c>
      <c r="N16033" cm="1">
        <f t="array" ref="N16033">SUMPRODUCT(C16033:K16033,TRANSPOSE(('Derivation of PM - 8 Factors'!$Q$32:$Q$40)))+'Derivation of PM - 8 Factors'!$Q$31</f>
        <v>0.3995451669861888</v>
      </c>
      <c r="O16033" cm="1">
        <f t="array" ref="O16033">SUMPRODUCT(C16033:L16033,TRANSPOSE('Derivation of PM - 8 Fact+FICO'!$S$30:$S$39))+Predictions!$S$37</f>
        <v>0.47100080760326529</v>
      </c>
      <c r="P16033">
        <f>(L16033*'Derivation of PM - FICO ONLY'!$L$30)+'Derivation of PM - FICO ONLY'!$L$29</f>
        <v>-7.1397714726769257E-2</v>
      </c>
      <c r="Q16033">
        <f>'Derivation of PM - 6 Fact'!$AN$34+('Derivation of PM - 6 Fact'!$AN$35*Predictions!C16033)+('Derivation of PM - 6 Fact'!$AN$36*Predictions!E16033)+('Derivation of PM - 6 Fact'!$AN$37*Predictions!F16033)+('Derivation of PM - 6 Fact'!$AN$38*Predictions!G16033)+('Derivation of PM - 6 Fact'!$AN$39*Predictions!H16033)+('Derivation of PM - 6 Fact'!$AN$40*Predictions!L16033)</f>
        <v>0.42770102591417392</v>
      </c>
      <c r="U16033">
        <f t="shared" si="1001"/>
        <v>0</v>
      </c>
      <c r="V16033">
        <f t="shared" si="1002"/>
        <v>0</v>
      </c>
      <c r="W16033">
        <f t="shared" si="1003"/>
        <v>0</v>
      </c>
      <c r="X16033">
        <f t="shared" si="1004"/>
        <v>0</v>
      </c>
    </row>
    <row r="16034" spans="1:24" x14ac:dyDescent="0.3">
      <c r="A16034" t="s">
        <v>2</v>
      </c>
      <c r="B16034">
        <v>34024</v>
      </c>
      <c r="C16034">
        <v>8</v>
      </c>
      <c r="D16034">
        <v>0</v>
      </c>
      <c r="E16034">
        <v>126</v>
      </c>
      <c r="F16034">
        <v>34</v>
      </c>
      <c r="G16034">
        <v>105</v>
      </c>
      <c r="H16034">
        <v>81</v>
      </c>
      <c r="I16034">
        <v>5</v>
      </c>
      <c r="J16034">
        <v>8</v>
      </c>
      <c r="K16034">
        <v>0</v>
      </c>
      <c r="L16034">
        <v>637</v>
      </c>
      <c r="N16034" cm="1">
        <f t="array" ref="N16034">SUMPRODUCT(C16034:K16034,TRANSPOSE(('Derivation of PM - 8 Factors'!$Q$32:$Q$40)))+'Derivation of PM - 8 Factors'!$Q$31</f>
        <v>0.8413514047173295</v>
      </c>
      <c r="O16034" cm="1">
        <f t="array" ref="O16034">SUMPRODUCT(C16034:L16034,TRANSPOSE('Derivation of PM - 8 Fact+FICO'!$S$30:$S$39))+Predictions!$S$37</f>
        <v>0.91635108644665642</v>
      </c>
      <c r="P16034">
        <f>(L16034*'Derivation of PM - FICO ONLY'!$L$30)+'Derivation of PM - FICO ONLY'!$L$29</f>
        <v>0.55281990480020426</v>
      </c>
      <c r="Q16034">
        <f>'Derivation of PM - 6 Fact'!$AN$34+('Derivation of PM - 6 Fact'!$AN$35*Predictions!C16034)+('Derivation of PM - 6 Fact'!$AN$36*Predictions!E16034)+('Derivation of PM - 6 Fact'!$AN$37*Predictions!F16034)+('Derivation of PM - 6 Fact'!$AN$38*Predictions!G16034)+('Derivation of PM - 6 Fact'!$AN$39*Predictions!H16034)+('Derivation of PM - 6 Fact'!$AN$40*Predictions!L16034)</f>
        <v>0.85080682358855175</v>
      </c>
      <c r="U16034">
        <f t="shared" si="1001"/>
        <v>1</v>
      </c>
      <c r="V16034">
        <f t="shared" si="1002"/>
        <v>1</v>
      </c>
      <c r="W16034">
        <f t="shared" si="1003"/>
        <v>1</v>
      </c>
      <c r="X16034">
        <f t="shared" si="1004"/>
        <v>1</v>
      </c>
    </row>
    <row r="16035" spans="1:24" x14ac:dyDescent="0.3">
      <c r="A16035" t="s">
        <v>2</v>
      </c>
      <c r="B16035">
        <v>34025</v>
      </c>
      <c r="C16035">
        <v>10</v>
      </c>
      <c r="D16035">
        <v>0</v>
      </c>
      <c r="E16035">
        <v>617</v>
      </c>
      <c r="F16035">
        <v>93</v>
      </c>
      <c r="G16035">
        <v>245</v>
      </c>
      <c r="H16035">
        <v>150</v>
      </c>
      <c r="I16035">
        <v>8</v>
      </c>
      <c r="J16035">
        <v>13</v>
      </c>
      <c r="K16035">
        <v>0</v>
      </c>
      <c r="L16035">
        <v>793</v>
      </c>
      <c r="N16035" cm="1">
        <f t="array" ref="N16035">SUMPRODUCT(C16035:K16035,TRANSPOSE(('Derivation of PM - 8 Factors'!$Q$32:$Q$40)))+'Derivation of PM - 8 Factors'!$Q$31</f>
        <v>1.1142177082620557</v>
      </c>
      <c r="O16035" cm="1">
        <f t="array" ref="O16035">SUMPRODUCT(C16035:L16035,TRANSPOSE('Derivation of PM - 8 Fact+FICO'!$S$30:$S$39))+Predictions!$S$37</f>
        <v>1.185868011708654</v>
      </c>
      <c r="P16035">
        <f>(L16035*'Derivation of PM - FICO ONLY'!$L$30)+'Derivation of PM - FICO ONLY'!$L$29</f>
        <v>1.1429892905347974</v>
      </c>
      <c r="Q16035">
        <f>'Derivation of PM - 6 Fact'!$AN$34+('Derivation of PM - 6 Fact'!$AN$35*Predictions!C16035)+('Derivation of PM - 6 Fact'!$AN$36*Predictions!E16035)+('Derivation of PM - 6 Fact'!$AN$37*Predictions!F16035)+('Derivation of PM - 6 Fact'!$AN$38*Predictions!G16035)+('Derivation of PM - 6 Fact'!$AN$39*Predictions!H16035)+('Derivation of PM - 6 Fact'!$AN$40*Predictions!L16035)</f>
        <v>1.1033898177098442</v>
      </c>
      <c r="U16035">
        <f t="shared" si="1001"/>
        <v>1</v>
      </c>
      <c r="V16035">
        <f t="shared" si="1002"/>
        <v>1</v>
      </c>
      <c r="W16035">
        <f t="shared" si="1003"/>
        <v>1</v>
      </c>
      <c r="X16035">
        <f t="shared" si="1004"/>
        <v>1</v>
      </c>
    </row>
    <row r="16036" spans="1:24" x14ac:dyDescent="0.3">
      <c r="A16036" t="s">
        <v>2</v>
      </c>
      <c r="B16036">
        <v>34026</v>
      </c>
      <c r="C16036">
        <v>5</v>
      </c>
      <c r="D16036">
        <v>75</v>
      </c>
      <c r="E16036">
        <v>-51</v>
      </c>
      <c r="F16036">
        <v>24</v>
      </c>
      <c r="G16036">
        <v>60</v>
      </c>
      <c r="H16036">
        <v>79</v>
      </c>
      <c r="I16036">
        <v>8</v>
      </c>
      <c r="J16036">
        <v>18</v>
      </c>
      <c r="K16036">
        <v>0</v>
      </c>
      <c r="L16036">
        <v>539</v>
      </c>
      <c r="N16036" cm="1">
        <f t="array" ref="N16036">SUMPRODUCT(C16036:K16036,TRANSPOSE(('Derivation of PM - 8 Factors'!$Q$32:$Q$40)))+'Derivation of PM - 8 Factors'!$Q$31</f>
        <v>0.44349778943277496</v>
      </c>
      <c r="O16036" cm="1">
        <f t="array" ref="O16036">SUMPRODUCT(C16036:L16036,TRANSPOSE('Derivation of PM - 8 Fact+FICO'!$S$30:$S$39))+Predictions!$S$37</f>
        <v>0.51890044520091616</v>
      </c>
      <c r="P16036">
        <f>(L16036*'Derivation of PM - FICO ONLY'!$L$30)+'Derivation of PM - FICO ONLY'!$L$29</f>
        <v>0.18207247017206263</v>
      </c>
      <c r="Q16036">
        <f>'Derivation of PM - 6 Fact'!$AN$34+('Derivation of PM - 6 Fact'!$AN$35*Predictions!C16036)+('Derivation of PM - 6 Fact'!$AN$36*Predictions!E16036)+('Derivation of PM - 6 Fact'!$AN$37*Predictions!F16036)+('Derivation of PM - 6 Fact'!$AN$38*Predictions!G16036)+('Derivation of PM - 6 Fact'!$AN$39*Predictions!H16036)+('Derivation of PM - 6 Fact'!$AN$40*Predictions!L16036)</f>
        <v>0.40210927898130833</v>
      </c>
      <c r="U16036">
        <f t="shared" si="1001"/>
        <v>0</v>
      </c>
      <c r="V16036">
        <f t="shared" si="1002"/>
        <v>1</v>
      </c>
      <c r="W16036">
        <f t="shared" si="1003"/>
        <v>0</v>
      </c>
      <c r="X16036">
        <f t="shared" si="1004"/>
        <v>0</v>
      </c>
    </row>
    <row r="16037" spans="1:24" x14ac:dyDescent="0.3">
      <c r="A16037" t="s">
        <v>2</v>
      </c>
      <c r="B16037">
        <v>34027</v>
      </c>
      <c r="C16037">
        <v>2</v>
      </c>
      <c r="D16037">
        <v>74</v>
      </c>
      <c r="E16037">
        <v>-237</v>
      </c>
      <c r="F16037">
        <v>8</v>
      </c>
      <c r="G16037">
        <v>21</v>
      </c>
      <c r="H16037">
        <v>29</v>
      </c>
      <c r="I16037">
        <v>18</v>
      </c>
      <c r="J16037">
        <v>20</v>
      </c>
      <c r="K16037">
        <v>1</v>
      </c>
      <c r="L16037">
        <v>501</v>
      </c>
      <c r="N16037" cm="1">
        <f t="array" ref="N16037">SUMPRODUCT(C16037:K16037,TRANSPOSE(('Derivation of PM - 8 Factors'!$Q$32:$Q$40)))+'Derivation of PM - 8 Factors'!$Q$31</f>
        <v>0.14637486967756516</v>
      </c>
      <c r="O16037" cm="1">
        <f t="array" ref="O16037">SUMPRODUCT(C16037:L16037,TRANSPOSE('Derivation of PM - 8 Fact+FICO'!$S$30:$S$39))+Predictions!$S$37</f>
        <v>0.22138683824928607</v>
      </c>
      <c r="P16037">
        <f>(L16037*'Derivation of PM - FICO ONLY'!$L$30)+'Derivation of PM - FICO ONLY'!$L$29</f>
        <v>3.8313260826456474E-2</v>
      </c>
      <c r="Q16037">
        <f>'Derivation of PM - 6 Fact'!$AN$34+('Derivation of PM - 6 Fact'!$AN$35*Predictions!C16037)+('Derivation of PM - 6 Fact'!$AN$36*Predictions!E16037)+('Derivation of PM - 6 Fact'!$AN$37*Predictions!F16037)+('Derivation of PM - 6 Fact'!$AN$38*Predictions!G16037)+('Derivation of PM - 6 Fact'!$AN$39*Predictions!H16037)+('Derivation of PM - 6 Fact'!$AN$40*Predictions!L16037)</f>
        <v>0.13078250071059463</v>
      </c>
      <c r="U16037">
        <f t="shared" si="1001"/>
        <v>0</v>
      </c>
      <c r="V16037">
        <f t="shared" si="1002"/>
        <v>0</v>
      </c>
      <c r="W16037">
        <f t="shared" si="1003"/>
        <v>0</v>
      </c>
      <c r="X16037">
        <f t="shared" si="1004"/>
        <v>0</v>
      </c>
    </row>
    <row r="16038" spans="1:24" x14ac:dyDescent="0.3">
      <c r="A16038" t="s">
        <v>2</v>
      </c>
      <c r="B16038">
        <v>34028</v>
      </c>
      <c r="C16038">
        <v>3</v>
      </c>
      <c r="D16038">
        <v>0</v>
      </c>
      <c r="E16038">
        <v>-191</v>
      </c>
      <c r="F16038">
        <v>16</v>
      </c>
      <c r="G16038">
        <v>36</v>
      </c>
      <c r="H16038">
        <v>57</v>
      </c>
      <c r="I16038">
        <v>13</v>
      </c>
      <c r="J16038">
        <v>19</v>
      </c>
      <c r="K16038">
        <v>0</v>
      </c>
      <c r="L16038">
        <v>465</v>
      </c>
      <c r="N16038" cm="1">
        <f t="array" ref="N16038">SUMPRODUCT(C16038:K16038,TRANSPOSE(('Derivation of PM - 8 Factors'!$Q$32:$Q$40)))+'Derivation of PM - 8 Factors'!$Q$31</f>
        <v>0.24659895054212469</v>
      </c>
      <c r="O16038" cm="1">
        <f t="array" ref="O16038">SUMPRODUCT(C16038:L16038,TRANSPOSE('Derivation of PM - 8 Fact+FICO'!$S$30:$S$39))+Predictions!$S$37</f>
        <v>0.32021735103521259</v>
      </c>
      <c r="P16038">
        <f>(L16038*'Derivation of PM - FICO ONLY'!$L$30)+'Derivation of PM - FICO ONLY'!$L$29</f>
        <v>-9.7879674343064993E-2</v>
      </c>
      <c r="Q16038">
        <f>'Derivation of PM - 6 Fact'!$AN$34+('Derivation of PM - 6 Fact'!$AN$35*Predictions!C16038)+('Derivation of PM - 6 Fact'!$AN$36*Predictions!E16038)+('Derivation of PM - 6 Fact'!$AN$37*Predictions!F16038)+('Derivation of PM - 6 Fact'!$AN$38*Predictions!G16038)+('Derivation of PM - 6 Fact'!$AN$39*Predictions!H16038)+('Derivation of PM - 6 Fact'!$AN$40*Predictions!L16038)</f>
        <v>0.17860242933209192</v>
      </c>
      <c r="U16038">
        <f t="shared" si="1001"/>
        <v>0</v>
      </c>
      <c r="V16038">
        <f t="shared" si="1002"/>
        <v>0</v>
      </c>
      <c r="W16038">
        <f t="shared" si="1003"/>
        <v>0</v>
      </c>
      <c r="X16038">
        <f t="shared" si="1004"/>
        <v>0</v>
      </c>
    </row>
    <row r="16039" spans="1:24" x14ac:dyDescent="0.3">
      <c r="A16039" t="s">
        <v>2</v>
      </c>
      <c r="B16039">
        <v>34029</v>
      </c>
      <c r="C16039">
        <v>5</v>
      </c>
      <c r="D16039">
        <v>99</v>
      </c>
      <c r="E16039">
        <v>239</v>
      </c>
      <c r="F16039">
        <v>13</v>
      </c>
      <c r="G16039">
        <v>49</v>
      </c>
      <c r="H16039">
        <v>30</v>
      </c>
      <c r="I16039">
        <v>1</v>
      </c>
      <c r="J16039">
        <v>9</v>
      </c>
      <c r="K16039">
        <v>1</v>
      </c>
      <c r="L16039">
        <v>621</v>
      </c>
      <c r="N16039" cm="1">
        <f t="array" ref="N16039">SUMPRODUCT(C16039:K16039,TRANSPOSE(('Derivation of PM - 8 Factors'!$Q$32:$Q$40)))+'Derivation of PM - 8 Factors'!$Q$31</f>
        <v>0.57135135570989726</v>
      </c>
      <c r="O16039" cm="1">
        <f t="array" ref="O16039">SUMPRODUCT(C16039:L16039,TRANSPOSE('Derivation of PM - 8 Fact+FICO'!$S$30:$S$39))+Predictions!$S$37</f>
        <v>0.64454980592422995</v>
      </c>
      <c r="P16039">
        <f>(L16039*'Derivation of PM - FICO ONLY'!$L$30)+'Derivation of PM - FICO ONLY'!$L$29</f>
        <v>0.49228971139152811</v>
      </c>
      <c r="Q16039">
        <f>'Derivation of PM - 6 Fact'!$AN$34+('Derivation of PM - 6 Fact'!$AN$35*Predictions!C16039)+('Derivation of PM - 6 Fact'!$AN$36*Predictions!E16039)+('Derivation of PM - 6 Fact'!$AN$37*Predictions!F16039)+('Derivation of PM - 6 Fact'!$AN$38*Predictions!G16039)+('Derivation of PM - 6 Fact'!$AN$39*Predictions!H16039)+('Derivation of PM - 6 Fact'!$AN$40*Predictions!L16039)</f>
        <v>0.63654940221708189</v>
      </c>
      <c r="U16039">
        <f t="shared" si="1001"/>
        <v>1</v>
      </c>
      <c r="V16039">
        <f t="shared" si="1002"/>
        <v>1</v>
      </c>
      <c r="W16039">
        <f t="shared" si="1003"/>
        <v>0</v>
      </c>
      <c r="X16039">
        <f t="shared" si="1004"/>
        <v>1</v>
      </c>
    </row>
    <row r="16040" spans="1:24" x14ac:dyDescent="0.3">
      <c r="A16040" t="s">
        <v>2</v>
      </c>
      <c r="B16040">
        <v>34030</v>
      </c>
      <c r="C16040">
        <v>2</v>
      </c>
      <c r="D16040">
        <v>0</v>
      </c>
      <c r="E16040">
        <v>-208</v>
      </c>
      <c r="F16040">
        <v>31</v>
      </c>
      <c r="G16040">
        <v>38</v>
      </c>
      <c r="H16040">
        <v>49</v>
      </c>
      <c r="I16040">
        <v>8</v>
      </c>
      <c r="J16040">
        <v>11</v>
      </c>
      <c r="K16040">
        <v>1</v>
      </c>
      <c r="L16040">
        <v>547</v>
      </c>
      <c r="N16040" cm="1">
        <f t="array" ref="N16040">SUMPRODUCT(C16040:K16040,TRANSPOSE(('Derivation of PM - 8 Factors'!$Q$32:$Q$40)))+'Derivation of PM - 8 Factors'!$Q$31</f>
        <v>0.29573763533533892</v>
      </c>
      <c r="O16040" cm="1">
        <f t="array" ref="O16040">SUMPRODUCT(C16040:L16040,TRANSPOSE('Derivation of PM - 8 Fact+FICO'!$S$30:$S$39))+Predictions!$S$37</f>
        <v>0.37284119192004184</v>
      </c>
      <c r="P16040">
        <f>(L16040*'Derivation of PM - FICO ONLY'!$L$30)+'Derivation of PM - FICO ONLY'!$L$29</f>
        <v>0.21233756687640049</v>
      </c>
      <c r="Q16040">
        <f>'Derivation of PM - 6 Fact'!$AN$34+('Derivation of PM - 6 Fact'!$AN$35*Predictions!C16040)+('Derivation of PM - 6 Fact'!$AN$36*Predictions!E16040)+('Derivation of PM - 6 Fact'!$AN$37*Predictions!F16040)+('Derivation of PM - 6 Fact'!$AN$38*Predictions!G16040)+('Derivation of PM - 6 Fact'!$AN$39*Predictions!H16040)+('Derivation of PM - 6 Fact'!$AN$40*Predictions!L16040)</f>
        <v>0.33070571580923347</v>
      </c>
      <c r="U16040">
        <f t="shared" si="1001"/>
        <v>0</v>
      </c>
      <c r="V16040">
        <f t="shared" si="1002"/>
        <v>0</v>
      </c>
      <c r="W16040">
        <f t="shared" si="1003"/>
        <v>0</v>
      </c>
      <c r="X16040">
        <f t="shared" si="1004"/>
        <v>0</v>
      </c>
    </row>
    <row r="16041" spans="1:24" x14ac:dyDescent="0.3">
      <c r="A16041" t="s">
        <v>2</v>
      </c>
      <c r="B16041">
        <v>34031</v>
      </c>
      <c r="C16041">
        <v>8</v>
      </c>
      <c r="D16041">
        <v>60</v>
      </c>
      <c r="E16041">
        <v>378</v>
      </c>
      <c r="F16041">
        <v>19</v>
      </c>
      <c r="G16041">
        <v>75</v>
      </c>
      <c r="H16041">
        <v>47</v>
      </c>
      <c r="I16041">
        <v>3</v>
      </c>
      <c r="J16041">
        <v>9</v>
      </c>
      <c r="K16041">
        <v>0</v>
      </c>
      <c r="L16041">
        <v>718</v>
      </c>
      <c r="N16041" cm="1">
        <f t="array" ref="N16041">SUMPRODUCT(C16041:K16041,TRANSPOSE(('Derivation of PM - 8 Factors'!$Q$32:$Q$40)))+'Derivation of PM - 8 Factors'!$Q$31</f>
        <v>1.0002173658304021</v>
      </c>
      <c r="O16041" cm="1">
        <f t="array" ref="O16041">SUMPRODUCT(C16041:L16041,TRANSPOSE('Derivation of PM - 8 Fact+FICO'!$S$30:$S$39))+Predictions!$S$37</f>
        <v>1.0758427232416792</v>
      </c>
      <c r="P16041">
        <f>(L16041*'Derivation of PM - FICO ONLY'!$L$30)+'Derivation of PM - FICO ONLY'!$L$29</f>
        <v>0.85925400893162762</v>
      </c>
      <c r="Q16041">
        <f>'Derivation of PM - 6 Fact'!$AN$34+('Derivation of PM - 6 Fact'!$AN$35*Predictions!C16041)+('Derivation of PM - 6 Fact'!$AN$36*Predictions!E16041)+('Derivation of PM - 6 Fact'!$AN$37*Predictions!F16041)+('Derivation of PM - 6 Fact'!$AN$38*Predictions!G16041)+('Derivation of PM - 6 Fact'!$AN$39*Predictions!H16041)+('Derivation of PM - 6 Fact'!$AN$40*Predictions!L16041)</f>
        <v>1.012852413950909</v>
      </c>
      <c r="U16041">
        <f t="shared" si="1001"/>
        <v>1</v>
      </c>
      <c r="V16041">
        <f t="shared" si="1002"/>
        <v>1</v>
      </c>
      <c r="W16041">
        <f t="shared" si="1003"/>
        <v>1</v>
      </c>
      <c r="X16041">
        <f t="shared" si="1004"/>
        <v>1</v>
      </c>
    </row>
    <row r="16042" spans="1:24" x14ac:dyDescent="0.3">
      <c r="A16042" t="s">
        <v>2</v>
      </c>
      <c r="B16042">
        <v>34032</v>
      </c>
      <c r="C16042">
        <v>6</v>
      </c>
      <c r="D16042">
        <v>0</v>
      </c>
      <c r="E16042">
        <v>119</v>
      </c>
      <c r="F16042">
        <v>29</v>
      </c>
      <c r="G16042">
        <v>75</v>
      </c>
      <c r="H16042">
        <v>61</v>
      </c>
      <c r="I16042">
        <v>1</v>
      </c>
      <c r="J16042">
        <v>6</v>
      </c>
      <c r="K16042">
        <v>0</v>
      </c>
      <c r="L16042">
        <v>678</v>
      </c>
      <c r="N16042" cm="1">
        <f t="array" ref="N16042">SUMPRODUCT(C16042:K16042,TRANSPOSE(('Derivation of PM - 8 Factors'!$Q$32:$Q$40)))+'Derivation of PM - 8 Factors'!$Q$31</f>
        <v>0.70482901248985275</v>
      </c>
      <c r="O16042" cm="1">
        <f t="array" ref="O16042">SUMPRODUCT(C16042:L16042,TRANSPOSE('Derivation of PM - 8 Fact+FICO'!$S$30:$S$39))+Predictions!$S$37</f>
        <v>0.78258159776191871</v>
      </c>
      <c r="P16042">
        <f>(L16042*'Derivation of PM - FICO ONLY'!$L$30)+'Derivation of PM - FICO ONLY'!$L$29</f>
        <v>0.707928525409937</v>
      </c>
      <c r="Q16042">
        <f>'Derivation of PM - 6 Fact'!$AN$34+('Derivation of PM - 6 Fact'!$AN$35*Predictions!C16042)+('Derivation of PM - 6 Fact'!$AN$36*Predictions!E16042)+('Derivation of PM - 6 Fact'!$AN$37*Predictions!F16042)+('Derivation of PM - 6 Fact'!$AN$38*Predictions!G16042)+('Derivation of PM - 6 Fact'!$AN$39*Predictions!H16042)+('Derivation of PM - 6 Fact'!$AN$40*Predictions!L16042)</f>
        <v>0.72869178915422372</v>
      </c>
      <c r="U16042">
        <f t="shared" si="1001"/>
        <v>1</v>
      </c>
      <c r="V16042">
        <f t="shared" si="1002"/>
        <v>1</v>
      </c>
      <c r="W16042">
        <f t="shared" si="1003"/>
        <v>1</v>
      </c>
      <c r="X16042">
        <f t="shared" si="1004"/>
        <v>1</v>
      </c>
    </row>
    <row r="16043" spans="1:24" x14ac:dyDescent="0.3">
      <c r="A16043" t="s">
        <v>2</v>
      </c>
      <c r="B16043">
        <v>34033</v>
      </c>
      <c r="C16043">
        <v>5</v>
      </c>
      <c r="D16043">
        <v>32</v>
      </c>
      <c r="E16043">
        <v>-188</v>
      </c>
      <c r="F16043">
        <v>7</v>
      </c>
      <c r="G16043">
        <v>38</v>
      </c>
      <c r="H16043">
        <v>65</v>
      </c>
      <c r="I16043">
        <v>6</v>
      </c>
      <c r="J16043">
        <v>11</v>
      </c>
      <c r="K16043">
        <v>0</v>
      </c>
      <c r="L16043">
        <v>373</v>
      </c>
      <c r="N16043" cm="1">
        <f t="array" ref="N16043">SUMPRODUCT(C16043:K16043,TRANSPOSE(('Derivation of PM - 8 Factors'!$Q$32:$Q$40)))+'Derivation of PM - 8 Factors'!$Q$31</f>
        <v>0.2930946693698645</v>
      </c>
      <c r="O16043" cm="1">
        <f t="array" ref="O16043">SUMPRODUCT(C16043:L16043,TRANSPOSE('Derivation of PM - 8 Fact+FICO'!$S$30:$S$39))+Predictions!$S$37</f>
        <v>0.36266386241039739</v>
      </c>
      <c r="P16043">
        <f>(L16043*'Derivation of PM - FICO ONLY'!$L$30)+'Derivation of PM - FICO ONLY'!$L$29</f>
        <v>-0.44592828644295324</v>
      </c>
      <c r="Q16043">
        <f>'Derivation of PM - 6 Fact'!$AN$34+('Derivation of PM - 6 Fact'!$AN$35*Predictions!C16043)+('Derivation of PM - 6 Fact'!$AN$36*Predictions!E16043)+('Derivation of PM - 6 Fact'!$AN$37*Predictions!F16043)+('Derivation of PM - 6 Fact'!$AN$38*Predictions!G16043)+('Derivation of PM - 6 Fact'!$AN$39*Predictions!H16043)+('Derivation of PM - 6 Fact'!$AN$40*Predictions!L16043)</f>
        <v>0.27783306374901356</v>
      </c>
      <c r="U16043">
        <f t="shared" si="1001"/>
        <v>0</v>
      </c>
      <c r="V16043">
        <f t="shared" si="1002"/>
        <v>0</v>
      </c>
      <c r="W16043">
        <f t="shared" si="1003"/>
        <v>0</v>
      </c>
      <c r="X16043">
        <f t="shared" si="1004"/>
        <v>0</v>
      </c>
    </row>
    <row r="16044" spans="1:24" x14ac:dyDescent="0.3">
      <c r="A16044" t="s">
        <v>2</v>
      </c>
      <c r="B16044">
        <v>34034</v>
      </c>
      <c r="C16044">
        <v>4</v>
      </c>
      <c r="D16044">
        <v>0</v>
      </c>
      <c r="E16044">
        <v>-130</v>
      </c>
      <c r="F16044">
        <v>19</v>
      </c>
      <c r="G16044">
        <v>47</v>
      </c>
      <c r="H16044">
        <v>55</v>
      </c>
      <c r="I16044">
        <v>17</v>
      </c>
      <c r="J16044">
        <v>20</v>
      </c>
      <c r="K16044">
        <v>0</v>
      </c>
      <c r="L16044">
        <v>473</v>
      </c>
      <c r="N16044" cm="1">
        <f t="array" ref="N16044">SUMPRODUCT(C16044:K16044,TRANSPOSE(('Derivation of PM - 8 Factors'!$Q$32:$Q$40)))+'Derivation of PM - 8 Factors'!$Q$31</f>
        <v>0.43837999375826564</v>
      </c>
      <c r="O16044" cm="1">
        <f t="array" ref="O16044">SUMPRODUCT(C16044:L16044,TRANSPOSE('Derivation of PM - 8 Fact+FICO'!$S$30:$S$39))+Predictions!$S$37</f>
        <v>0.51075329322382323</v>
      </c>
      <c r="P16044">
        <f>(L16044*'Derivation of PM - FICO ONLY'!$L$30)+'Derivation of PM - FICO ONLY'!$L$29</f>
        <v>-6.7614577638726914E-2</v>
      </c>
      <c r="Q16044">
        <f>'Derivation of PM - 6 Fact'!$AN$34+('Derivation of PM - 6 Fact'!$AN$35*Predictions!C16044)+('Derivation of PM - 6 Fact'!$AN$36*Predictions!E16044)+('Derivation of PM - 6 Fact'!$AN$37*Predictions!F16044)+('Derivation of PM - 6 Fact'!$AN$38*Predictions!G16044)+('Derivation of PM - 6 Fact'!$AN$39*Predictions!H16044)+('Derivation of PM - 6 Fact'!$AN$40*Predictions!L16044)</f>
        <v>0.36131372235554338</v>
      </c>
      <c r="U16044">
        <f t="shared" si="1001"/>
        <v>0</v>
      </c>
      <c r="V16044">
        <f t="shared" si="1002"/>
        <v>1</v>
      </c>
      <c r="W16044">
        <f t="shared" si="1003"/>
        <v>0</v>
      </c>
      <c r="X16044">
        <f t="shared" si="1004"/>
        <v>0</v>
      </c>
    </row>
    <row r="16045" spans="1:24" x14ac:dyDescent="0.3">
      <c r="A16045" t="s">
        <v>2</v>
      </c>
      <c r="B16045">
        <v>34035</v>
      </c>
      <c r="C16045">
        <v>7</v>
      </c>
      <c r="D16045">
        <v>0</v>
      </c>
      <c r="E16045">
        <v>169</v>
      </c>
      <c r="F16045">
        <v>40</v>
      </c>
      <c r="G16045">
        <v>99</v>
      </c>
      <c r="H16045">
        <v>76</v>
      </c>
      <c r="I16045">
        <v>2</v>
      </c>
      <c r="J16045">
        <v>12</v>
      </c>
      <c r="K16045">
        <v>1</v>
      </c>
      <c r="L16045">
        <v>608</v>
      </c>
      <c r="N16045" cm="1">
        <f t="array" ref="N16045">SUMPRODUCT(C16045:K16045,TRANSPOSE(('Derivation of PM - 8 Factors'!$Q$32:$Q$40)))+'Derivation of PM - 8 Factors'!$Q$31</f>
        <v>0.83123489121549887</v>
      </c>
      <c r="O16045" cm="1">
        <f t="array" ref="O16045">SUMPRODUCT(C16045:L16045,TRANSPOSE('Derivation of PM - 8 Fact+FICO'!$S$30:$S$39))+Predictions!$S$37</f>
        <v>0.90435901049774781</v>
      </c>
      <c r="P16045">
        <f>(L16045*'Derivation of PM - FICO ONLY'!$L$30)+'Derivation of PM - FICO ONLY'!$L$29</f>
        <v>0.44310892924697876</v>
      </c>
      <c r="Q16045">
        <f>'Derivation of PM - 6 Fact'!$AN$34+('Derivation of PM - 6 Fact'!$AN$35*Predictions!C16045)+('Derivation of PM - 6 Fact'!$AN$36*Predictions!E16045)+('Derivation of PM - 6 Fact'!$AN$37*Predictions!F16045)+('Derivation of PM - 6 Fact'!$AN$38*Predictions!G16045)+('Derivation of PM - 6 Fact'!$AN$39*Predictions!H16045)+('Derivation of PM - 6 Fact'!$AN$40*Predictions!L16045)</f>
        <v>0.86643087110207195</v>
      </c>
      <c r="U16045">
        <f t="shared" si="1001"/>
        <v>1</v>
      </c>
      <c r="V16045">
        <f t="shared" si="1002"/>
        <v>1</v>
      </c>
      <c r="W16045">
        <f t="shared" si="1003"/>
        <v>0</v>
      </c>
      <c r="X16045">
        <f t="shared" si="1004"/>
        <v>1</v>
      </c>
    </row>
    <row r="16046" spans="1:24" x14ac:dyDescent="0.3">
      <c r="A16046" t="s">
        <v>2</v>
      </c>
      <c r="B16046">
        <v>34036</v>
      </c>
      <c r="C16046">
        <v>1</v>
      </c>
      <c r="D16046">
        <v>0</v>
      </c>
      <c r="E16046">
        <v>-234</v>
      </c>
      <c r="F16046">
        <v>12</v>
      </c>
      <c r="G16046">
        <v>19</v>
      </c>
      <c r="H16046">
        <v>32</v>
      </c>
      <c r="I16046">
        <v>7</v>
      </c>
      <c r="J16046">
        <v>17</v>
      </c>
      <c r="K16046">
        <v>0</v>
      </c>
      <c r="L16046">
        <v>504</v>
      </c>
      <c r="N16046" cm="1">
        <f t="array" ref="N16046">SUMPRODUCT(C16046:K16046,TRANSPOSE(('Derivation of PM - 8 Factors'!$Q$32:$Q$40)))+'Derivation of PM - 8 Factors'!$Q$31</f>
        <v>8.0955105172231701E-2</v>
      </c>
      <c r="O16046" cm="1">
        <f t="array" ref="O16046">SUMPRODUCT(C16046:L16046,TRANSPOSE('Derivation of PM - 8 Fact+FICO'!$S$30:$S$39))+Predictions!$S$37</f>
        <v>0.15630305637280509</v>
      </c>
      <c r="P16046">
        <f>(L16046*'Derivation of PM - FICO ONLY'!$L$30)+'Derivation of PM - FICO ONLY'!$L$29</f>
        <v>4.9662672090583282E-2</v>
      </c>
      <c r="Q16046">
        <f>'Derivation of PM - 6 Fact'!$AN$34+('Derivation of PM - 6 Fact'!$AN$35*Predictions!C16046)+('Derivation of PM - 6 Fact'!$AN$36*Predictions!E16046)+('Derivation of PM - 6 Fact'!$AN$37*Predictions!F16046)+('Derivation of PM - 6 Fact'!$AN$38*Predictions!G16046)+('Derivation of PM - 6 Fact'!$AN$39*Predictions!H16046)+('Derivation of PM - 6 Fact'!$AN$40*Predictions!L16046)</f>
        <v>2.956652333591888E-2</v>
      </c>
      <c r="U16046">
        <f t="shared" si="1001"/>
        <v>0</v>
      </c>
      <c r="V16046">
        <f t="shared" si="1002"/>
        <v>0</v>
      </c>
      <c r="W16046">
        <f t="shared" si="1003"/>
        <v>0</v>
      </c>
      <c r="X16046">
        <f t="shared" si="1004"/>
        <v>0</v>
      </c>
    </row>
    <row r="16047" spans="1:24" x14ac:dyDescent="0.3">
      <c r="A16047" t="s">
        <v>2</v>
      </c>
      <c r="B16047">
        <v>34037</v>
      </c>
      <c r="C16047">
        <v>5</v>
      </c>
      <c r="D16047">
        <v>0</v>
      </c>
      <c r="E16047">
        <v>-84</v>
      </c>
      <c r="F16047">
        <v>15</v>
      </c>
      <c r="G16047">
        <v>46</v>
      </c>
      <c r="H16047">
        <v>52</v>
      </c>
      <c r="I16047">
        <v>9</v>
      </c>
      <c r="J16047">
        <v>17</v>
      </c>
      <c r="K16047">
        <v>0</v>
      </c>
      <c r="L16047">
        <v>607</v>
      </c>
      <c r="N16047" cm="1">
        <f t="array" ref="N16047">SUMPRODUCT(C16047:K16047,TRANSPOSE(('Derivation of PM - 8 Factors'!$Q$32:$Q$40)))+'Derivation of PM - 8 Factors'!$Q$31</f>
        <v>0.54161263683518035</v>
      </c>
      <c r="O16047" cm="1">
        <f t="array" ref="O16047">SUMPRODUCT(C16047:L16047,TRANSPOSE('Derivation of PM - 8 Fact+FICO'!$S$30:$S$39))+Predictions!$S$37</f>
        <v>0.61975066920974609</v>
      </c>
      <c r="P16047">
        <f>(L16047*'Derivation of PM - FICO ONLY'!$L$30)+'Derivation of PM - FICO ONLY'!$L$29</f>
        <v>0.43932579215893619</v>
      </c>
      <c r="Q16047">
        <f>'Derivation of PM - 6 Fact'!$AN$34+('Derivation of PM - 6 Fact'!$AN$35*Predictions!C16047)+('Derivation of PM - 6 Fact'!$AN$36*Predictions!E16047)+('Derivation of PM - 6 Fact'!$AN$37*Predictions!F16047)+('Derivation of PM - 6 Fact'!$AN$38*Predictions!G16047)+('Derivation of PM - 6 Fact'!$AN$39*Predictions!H16047)+('Derivation of PM - 6 Fact'!$AN$40*Predictions!L16047)</f>
        <v>0.49368930273435779</v>
      </c>
      <c r="U16047">
        <f t="shared" si="1001"/>
        <v>1</v>
      </c>
      <c r="V16047">
        <f t="shared" si="1002"/>
        <v>1</v>
      </c>
      <c r="W16047">
        <f t="shared" si="1003"/>
        <v>0</v>
      </c>
      <c r="X16047">
        <f t="shared" si="1004"/>
        <v>0</v>
      </c>
    </row>
    <row r="16048" spans="1:24" x14ac:dyDescent="0.3">
      <c r="A16048" t="s">
        <v>2</v>
      </c>
      <c r="B16048">
        <v>34038</v>
      </c>
      <c r="C16048">
        <v>9</v>
      </c>
      <c r="D16048">
        <v>0</v>
      </c>
      <c r="E16048">
        <v>174</v>
      </c>
      <c r="F16048">
        <v>45</v>
      </c>
      <c r="G16048">
        <v>134</v>
      </c>
      <c r="H16048">
        <v>88</v>
      </c>
      <c r="I16048">
        <v>15</v>
      </c>
      <c r="J16048">
        <v>17</v>
      </c>
      <c r="K16048">
        <v>0</v>
      </c>
      <c r="L16048">
        <v>565</v>
      </c>
      <c r="N16048" cm="1">
        <f t="array" ref="N16048">SUMPRODUCT(C16048:K16048,TRANSPOSE(('Derivation of PM - 8 Factors'!$Q$32:$Q$40)))+'Derivation of PM - 8 Factors'!$Q$31</f>
        <v>1.0660599001708642</v>
      </c>
      <c r="O16048" cm="1">
        <f t="array" ref="O16048">SUMPRODUCT(C16048:L16048,TRANSPOSE('Derivation of PM - 8 Fact+FICO'!$S$30:$S$39))+Predictions!$S$37</f>
        <v>1.1354216889823727</v>
      </c>
      <c r="P16048">
        <f>(L16048*'Derivation of PM - FICO ONLY'!$L$30)+'Derivation of PM - FICO ONLY'!$L$29</f>
        <v>0.28043403446116133</v>
      </c>
      <c r="Q16048">
        <f>'Derivation of PM - 6 Fact'!$AN$34+('Derivation of PM - 6 Fact'!$AN$35*Predictions!C16048)+('Derivation of PM - 6 Fact'!$AN$36*Predictions!E16048)+('Derivation of PM - 6 Fact'!$AN$37*Predictions!F16048)+('Derivation of PM - 6 Fact'!$AN$38*Predictions!G16048)+('Derivation of PM - 6 Fact'!$AN$39*Predictions!H16048)+('Derivation of PM - 6 Fact'!$AN$40*Predictions!L16048)</f>
        <v>1.0133227209478164</v>
      </c>
      <c r="U16048">
        <f t="shared" si="1001"/>
        <v>1</v>
      </c>
      <c r="V16048">
        <f t="shared" si="1002"/>
        <v>1</v>
      </c>
      <c r="W16048">
        <f t="shared" si="1003"/>
        <v>0</v>
      </c>
      <c r="X16048">
        <f t="shared" si="1004"/>
        <v>1</v>
      </c>
    </row>
    <row r="16049" spans="1:24" x14ac:dyDescent="0.3">
      <c r="A16049" t="s">
        <v>2</v>
      </c>
      <c r="B16049">
        <v>34039</v>
      </c>
      <c r="C16049">
        <v>8</v>
      </c>
      <c r="D16049">
        <v>0</v>
      </c>
      <c r="E16049">
        <v>411</v>
      </c>
      <c r="F16049">
        <v>85</v>
      </c>
      <c r="G16049">
        <v>185</v>
      </c>
      <c r="H16049">
        <v>98</v>
      </c>
      <c r="I16049">
        <v>18</v>
      </c>
      <c r="J16049">
        <v>20</v>
      </c>
      <c r="K16049">
        <v>0</v>
      </c>
      <c r="L16049">
        <v>797</v>
      </c>
      <c r="N16049" cm="1">
        <f t="array" ref="N16049">SUMPRODUCT(C16049:K16049,TRANSPOSE(('Derivation of PM - 8 Factors'!$Q$32:$Q$40)))+'Derivation of PM - 8 Factors'!$Q$31</f>
        <v>1.3364495165112094</v>
      </c>
      <c r="O16049" cm="1">
        <f t="array" ref="O16049">SUMPRODUCT(C16049:L16049,TRANSPOSE('Derivation of PM - 8 Fact+FICO'!$S$30:$S$39))+Predictions!$S$37</f>
        <v>1.4112809015978718</v>
      </c>
      <c r="P16049">
        <f>(L16049*'Derivation of PM - FICO ONLY'!$L$30)+'Derivation of PM - FICO ONLY'!$L$29</f>
        <v>1.1581218388869663</v>
      </c>
      <c r="Q16049">
        <f>'Derivation of PM - 6 Fact'!$AN$34+('Derivation of PM - 6 Fact'!$AN$35*Predictions!C16049)+('Derivation of PM - 6 Fact'!$AN$36*Predictions!E16049)+('Derivation of PM - 6 Fact'!$AN$37*Predictions!F16049)+('Derivation of PM - 6 Fact'!$AN$38*Predictions!G16049)+('Derivation of PM - 6 Fact'!$AN$39*Predictions!H16049)+('Derivation of PM - 6 Fact'!$AN$40*Predictions!L16049)</f>
        <v>1.2753152693590488</v>
      </c>
      <c r="U16049">
        <f t="shared" si="1001"/>
        <v>1</v>
      </c>
      <c r="V16049">
        <f t="shared" si="1002"/>
        <v>1</v>
      </c>
      <c r="W16049">
        <f t="shared" si="1003"/>
        <v>1</v>
      </c>
      <c r="X16049">
        <f t="shared" si="1004"/>
        <v>1</v>
      </c>
    </row>
    <row r="16050" spans="1:24" x14ac:dyDescent="0.3">
      <c r="A16050" t="s">
        <v>2</v>
      </c>
      <c r="B16050">
        <v>34040</v>
      </c>
      <c r="C16050">
        <v>3</v>
      </c>
      <c r="D16050">
        <v>26</v>
      </c>
      <c r="E16050">
        <v>165</v>
      </c>
      <c r="F16050">
        <v>15</v>
      </c>
      <c r="G16050">
        <v>33</v>
      </c>
      <c r="H16050">
        <v>29</v>
      </c>
      <c r="I16050">
        <v>1</v>
      </c>
      <c r="J16050">
        <v>3</v>
      </c>
      <c r="K16050">
        <v>1</v>
      </c>
      <c r="L16050">
        <v>574</v>
      </c>
      <c r="N16050" cm="1">
        <f t="array" ref="N16050">SUMPRODUCT(C16050:K16050,TRANSPOSE(('Derivation of PM - 8 Factors'!$Q$32:$Q$40)))+'Derivation of PM - 8 Factors'!$Q$31</f>
        <v>0.33802094146332995</v>
      </c>
      <c r="O16050" cm="1">
        <f t="array" ref="O16050">SUMPRODUCT(C16050:L16050,TRANSPOSE('Derivation of PM - 8 Fact+FICO'!$S$30:$S$39))+Predictions!$S$37</f>
        <v>0.41094891784682097</v>
      </c>
      <c r="P16050">
        <f>(L16050*'Derivation of PM - FICO ONLY'!$L$30)+'Derivation of PM - FICO ONLY'!$L$29</f>
        <v>0.31448226825354175</v>
      </c>
      <c r="Q16050">
        <f>'Derivation of PM - 6 Fact'!$AN$34+('Derivation of PM - 6 Fact'!$AN$35*Predictions!C16050)+('Derivation of PM - 6 Fact'!$AN$36*Predictions!E16050)+('Derivation of PM - 6 Fact'!$AN$37*Predictions!F16050)+('Derivation of PM - 6 Fact'!$AN$38*Predictions!G16050)+('Derivation of PM - 6 Fact'!$AN$39*Predictions!H16050)+('Derivation of PM - 6 Fact'!$AN$40*Predictions!L16050)</f>
        <v>0.42316903255785832</v>
      </c>
      <c r="U16050">
        <f t="shared" si="1001"/>
        <v>0</v>
      </c>
      <c r="V16050">
        <f t="shared" si="1002"/>
        <v>0</v>
      </c>
      <c r="W16050">
        <f t="shared" si="1003"/>
        <v>0</v>
      </c>
      <c r="X16050">
        <f t="shared" si="1004"/>
        <v>0</v>
      </c>
    </row>
    <row r="16051" spans="1:24" x14ac:dyDescent="0.3">
      <c r="A16051" t="s">
        <v>2</v>
      </c>
      <c r="B16051">
        <v>34041</v>
      </c>
      <c r="C16051">
        <v>7</v>
      </c>
      <c r="D16051">
        <v>57</v>
      </c>
      <c r="E16051">
        <v>192</v>
      </c>
      <c r="F16051">
        <v>54</v>
      </c>
      <c r="G16051">
        <v>129</v>
      </c>
      <c r="H16051">
        <v>91</v>
      </c>
      <c r="I16051">
        <v>11</v>
      </c>
      <c r="J16051">
        <v>18</v>
      </c>
      <c r="K16051">
        <v>0</v>
      </c>
      <c r="L16051">
        <v>553</v>
      </c>
      <c r="N16051" cm="1">
        <f t="array" ref="N16051">SUMPRODUCT(C16051:K16051,TRANSPOSE(('Derivation of PM - 8 Factors'!$Q$32:$Q$40)))+'Derivation of PM - 8 Factors'!$Q$31</f>
        <v>0.90183672028755069</v>
      </c>
      <c r="O16051" cm="1">
        <f t="array" ref="O16051">SUMPRODUCT(C16051:L16051,TRANSPOSE('Derivation of PM - 8 Fact+FICO'!$S$30:$S$39))+Predictions!$S$37</f>
        <v>0.9709245783197199</v>
      </c>
      <c r="P16051">
        <f>(L16051*'Derivation of PM - FICO ONLY'!$L$30)+'Derivation of PM - FICO ONLY'!$L$29</f>
        <v>0.2350363894046541</v>
      </c>
      <c r="Q16051">
        <f>'Derivation of PM - 6 Fact'!$AN$34+('Derivation of PM - 6 Fact'!$AN$35*Predictions!C16051)+('Derivation of PM - 6 Fact'!$AN$36*Predictions!E16051)+('Derivation of PM - 6 Fact'!$AN$37*Predictions!F16051)+('Derivation of PM - 6 Fact'!$AN$38*Predictions!G16051)+('Derivation of PM - 6 Fact'!$AN$39*Predictions!H16051)+('Derivation of PM - 6 Fact'!$AN$40*Predictions!L16051)</f>
        <v>0.85572606463516454</v>
      </c>
      <c r="U16051">
        <f t="shared" si="1001"/>
        <v>1</v>
      </c>
      <c r="V16051">
        <f t="shared" si="1002"/>
        <v>1</v>
      </c>
      <c r="W16051">
        <f t="shared" si="1003"/>
        <v>0</v>
      </c>
      <c r="X16051">
        <f t="shared" si="1004"/>
        <v>1</v>
      </c>
    </row>
    <row r="16052" spans="1:24" x14ac:dyDescent="0.3">
      <c r="A16052" t="s">
        <v>2</v>
      </c>
      <c r="B16052">
        <v>34042</v>
      </c>
      <c r="C16052">
        <v>2</v>
      </c>
      <c r="D16052">
        <v>70</v>
      </c>
      <c r="E16052">
        <v>130</v>
      </c>
      <c r="F16052">
        <v>15</v>
      </c>
      <c r="G16052">
        <v>24</v>
      </c>
      <c r="H16052">
        <v>41</v>
      </c>
      <c r="I16052">
        <v>2</v>
      </c>
      <c r="J16052">
        <v>3</v>
      </c>
      <c r="K16052">
        <v>1</v>
      </c>
      <c r="L16052">
        <v>456</v>
      </c>
      <c r="N16052" cm="1">
        <f t="array" ref="N16052">SUMPRODUCT(C16052:K16052,TRANSPOSE(('Derivation of PM - 8 Factors'!$Q$32:$Q$40)))+'Derivation of PM - 8 Factors'!$Q$31</f>
        <v>0.12903706519840752</v>
      </c>
      <c r="O16052" cm="1">
        <f t="array" ref="O16052">SUMPRODUCT(C16052:L16052,TRANSPOSE('Derivation of PM - 8 Fact+FICO'!$S$30:$S$39))+Predictions!$S$37</f>
        <v>0.19820220000534702</v>
      </c>
      <c r="P16052">
        <f>(L16052*'Derivation of PM - FICO ONLY'!$L$30)+'Derivation of PM - FICO ONLY'!$L$29</f>
        <v>-0.13192790813544542</v>
      </c>
      <c r="Q16052">
        <f>'Derivation of PM - 6 Fact'!$AN$34+('Derivation of PM - 6 Fact'!$AN$35*Predictions!C16052)+('Derivation of PM - 6 Fact'!$AN$36*Predictions!E16052)+('Derivation of PM - 6 Fact'!$AN$37*Predictions!F16052)+('Derivation of PM - 6 Fact'!$AN$38*Predictions!G16052)+('Derivation of PM - 6 Fact'!$AN$39*Predictions!H16052)+('Derivation of PM - 6 Fact'!$AN$40*Predictions!L16052)</f>
        <v>0.21615552563864976</v>
      </c>
      <c r="U16052">
        <f t="shared" si="1001"/>
        <v>0</v>
      </c>
      <c r="V16052">
        <f t="shared" si="1002"/>
        <v>0</v>
      </c>
      <c r="W16052">
        <f t="shared" si="1003"/>
        <v>0</v>
      </c>
      <c r="X16052">
        <f t="shared" si="1004"/>
        <v>0</v>
      </c>
    </row>
    <row r="16053" spans="1:24" x14ac:dyDescent="0.3">
      <c r="A16053" t="s">
        <v>2</v>
      </c>
      <c r="B16053">
        <v>34043</v>
      </c>
      <c r="C16053">
        <v>7</v>
      </c>
      <c r="D16053">
        <v>24</v>
      </c>
      <c r="E16053">
        <v>379</v>
      </c>
      <c r="F16053">
        <v>68</v>
      </c>
      <c r="G16053">
        <v>153</v>
      </c>
      <c r="H16053">
        <v>101</v>
      </c>
      <c r="I16053">
        <v>8</v>
      </c>
      <c r="J16053">
        <v>10</v>
      </c>
      <c r="K16053">
        <v>0</v>
      </c>
      <c r="L16053">
        <v>731</v>
      </c>
      <c r="N16053" cm="1">
        <f t="array" ref="N16053">SUMPRODUCT(C16053:K16053,TRANSPOSE(('Derivation of PM - 8 Factors'!$Q$32:$Q$40)))+'Derivation of PM - 8 Factors'!$Q$31</f>
        <v>0.94431941289132804</v>
      </c>
      <c r="O16053" cm="1">
        <f t="array" ref="O16053">SUMPRODUCT(C16053:L16053,TRANSPOSE('Derivation of PM - 8 Fact+FICO'!$S$30:$S$39))+Predictions!$S$37</f>
        <v>1.0188749437900997</v>
      </c>
      <c r="P16053">
        <f>(L16053*'Derivation of PM - FICO ONLY'!$L$30)+'Derivation of PM - FICO ONLY'!$L$29</f>
        <v>0.90843479107617697</v>
      </c>
      <c r="Q16053">
        <f>'Derivation of PM - 6 Fact'!$AN$34+('Derivation of PM - 6 Fact'!$AN$35*Predictions!C16053)+('Derivation of PM - 6 Fact'!$AN$36*Predictions!E16053)+('Derivation of PM - 6 Fact'!$AN$37*Predictions!F16053)+('Derivation of PM - 6 Fact'!$AN$38*Predictions!G16053)+('Derivation of PM - 6 Fact'!$AN$39*Predictions!H16053)+('Derivation of PM - 6 Fact'!$AN$40*Predictions!L16053)</f>
        <v>0.94862620164274014</v>
      </c>
      <c r="U16053">
        <f t="shared" si="1001"/>
        <v>1</v>
      </c>
      <c r="V16053">
        <f t="shared" si="1002"/>
        <v>1</v>
      </c>
      <c r="W16053">
        <f t="shared" si="1003"/>
        <v>1</v>
      </c>
      <c r="X16053">
        <f t="shared" si="1004"/>
        <v>1</v>
      </c>
    </row>
    <row r="16054" spans="1:24" x14ac:dyDescent="0.3">
      <c r="A16054" t="s">
        <v>2</v>
      </c>
      <c r="B16054">
        <v>34044</v>
      </c>
      <c r="C16054">
        <v>6</v>
      </c>
      <c r="D16054">
        <v>0</v>
      </c>
      <c r="E16054">
        <v>312</v>
      </c>
      <c r="F16054">
        <v>16</v>
      </c>
      <c r="G16054">
        <v>59</v>
      </c>
      <c r="H16054">
        <v>57</v>
      </c>
      <c r="I16054">
        <v>8</v>
      </c>
      <c r="J16054">
        <v>15</v>
      </c>
      <c r="K16054">
        <v>0</v>
      </c>
      <c r="L16054">
        <v>601</v>
      </c>
      <c r="N16054" cm="1">
        <f t="array" ref="N16054">SUMPRODUCT(C16054:K16054,TRANSPOSE(('Derivation of PM - 8 Factors'!$Q$32:$Q$40)))+'Derivation of PM - 8 Factors'!$Q$31</f>
        <v>0.67334995384434526</v>
      </c>
      <c r="O16054" cm="1">
        <f t="array" ref="O16054">SUMPRODUCT(C16054:L16054,TRANSPOSE('Derivation of PM - 8 Fact+FICO'!$S$30:$S$39))+Predictions!$S$37</f>
        <v>0.74598402268685005</v>
      </c>
      <c r="P16054">
        <f>(L16054*'Derivation of PM - FICO ONLY'!$L$30)+'Derivation of PM - FICO ONLY'!$L$29</f>
        <v>0.41662696963068302</v>
      </c>
      <c r="Q16054">
        <f>'Derivation of PM - 6 Fact'!$AN$34+('Derivation of PM - 6 Fact'!$AN$35*Predictions!C16054)+('Derivation of PM - 6 Fact'!$AN$36*Predictions!E16054)+('Derivation of PM - 6 Fact'!$AN$37*Predictions!F16054)+('Derivation of PM - 6 Fact'!$AN$38*Predictions!G16054)+('Derivation of PM - 6 Fact'!$AN$39*Predictions!H16054)+('Derivation of PM - 6 Fact'!$AN$40*Predictions!L16054)</f>
        <v>0.63232912469712543</v>
      </c>
      <c r="U16054">
        <f t="shared" si="1001"/>
        <v>1</v>
      </c>
      <c r="V16054">
        <f t="shared" si="1002"/>
        <v>1</v>
      </c>
      <c r="W16054">
        <f t="shared" si="1003"/>
        <v>0</v>
      </c>
      <c r="X16054">
        <f t="shared" si="1004"/>
        <v>1</v>
      </c>
    </row>
    <row r="16055" spans="1:24" x14ac:dyDescent="0.3">
      <c r="A16055" t="s">
        <v>2</v>
      </c>
      <c r="B16055">
        <v>34045</v>
      </c>
      <c r="C16055">
        <v>3</v>
      </c>
      <c r="D16055">
        <v>78</v>
      </c>
      <c r="E16055">
        <v>-8</v>
      </c>
      <c r="F16055">
        <v>70</v>
      </c>
      <c r="G16055">
        <v>75</v>
      </c>
      <c r="H16055">
        <v>64</v>
      </c>
      <c r="I16055">
        <v>6</v>
      </c>
      <c r="J16055">
        <v>15</v>
      </c>
      <c r="K16055">
        <v>0</v>
      </c>
      <c r="L16055">
        <v>473</v>
      </c>
      <c r="N16055" cm="1">
        <f t="array" ref="N16055">SUMPRODUCT(C16055:K16055,TRANSPOSE(('Derivation of PM - 8 Factors'!$Q$32:$Q$40)))+'Derivation of PM - 8 Factors'!$Q$31</f>
        <v>0.95730953020882259</v>
      </c>
      <c r="O16055" cm="1">
        <f t="array" ref="O16055">SUMPRODUCT(C16055:L16055,TRANSPOSE('Derivation of PM - 8 Fact+FICO'!$S$30:$S$39))+Predictions!$S$37</f>
        <v>1.0267445694347754</v>
      </c>
      <c r="P16055">
        <f>(L16055*'Derivation of PM - FICO ONLY'!$L$30)+'Derivation of PM - FICO ONLY'!$L$29</f>
        <v>-6.7614577638726914E-2</v>
      </c>
      <c r="Q16055">
        <f>'Derivation of PM - 6 Fact'!$AN$34+('Derivation of PM - 6 Fact'!$AN$35*Predictions!C16055)+('Derivation of PM - 6 Fact'!$AN$36*Predictions!E16055)+('Derivation of PM - 6 Fact'!$AN$37*Predictions!F16055)+('Derivation of PM - 6 Fact'!$AN$38*Predictions!G16055)+('Derivation of PM - 6 Fact'!$AN$39*Predictions!H16055)+('Derivation of PM - 6 Fact'!$AN$40*Predictions!L16055)</f>
        <v>0.93151040306322963</v>
      </c>
      <c r="U16055">
        <f t="shared" si="1001"/>
        <v>1</v>
      </c>
      <c r="V16055">
        <f t="shared" si="1002"/>
        <v>1</v>
      </c>
      <c r="W16055">
        <f t="shared" si="1003"/>
        <v>0</v>
      </c>
      <c r="X16055">
        <f t="shared" si="1004"/>
        <v>1</v>
      </c>
    </row>
    <row r="16056" spans="1:24" x14ac:dyDescent="0.3">
      <c r="A16056" t="s">
        <v>2</v>
      </c>
      <c r="B16056">
        <v>34046</v>
      </c>
      <c r="C16056">
        <v>5</v>
      </c>
      <c r="D16056">
        <v>0</v>
      </c>
      <c r="E16056">
        <v>34</v>
      </c>
      <c r="F16056">
        <v>35</v>
      </c>
      <c r="G16056">
        <v>71</v>
      </c>
      <c r="H16056">
        <v>41</v>
      </c>
      <c r="I16056">
        <v>7</v>
      </c>
      <c r="J16056">
        <v>15</v>
      </c>
      <c r="K16056">
        <v>1</v>
      </c>
      <c r="L16056">
        <v>639</v>
      </c>
      <c r="N16056" cm="1">
        <f t="array" ref="N16056">SUMPRODUCT(C16056:K16056,TRANSPOSE(('Derivation of PM - 8 Factors'!$Q$32:$Q$40)))+'Derivation of PM - 8 Factors'!$Q$31</f>
        <v>0.79845773431535616</v>
      </c>
      <c r="O16056" cm="1">
        <f t="array" ref="O16056">SUMPRODUCT(C16056:L16056,TRANSPOSE('Derivation of PM - 8 Fact+FICO'!$S$30:$S$39))+Predictions!$S$37</f>
        <v>0.87414076233147697</v>
      </c>
      <c r="P16056">
        <f>(L16056*'Derivation of PM - FICO ONLY'!$L$30)+'Derivation of PM - FICO ONLY'!$L$29</f>
        <v>0.56038617897628895</v>
      </c>
      <c r="Q16056">
        <f>'Derivation of PM - 6 Fact'!$AN$34+('Derivation of PM - 6 Fact'!$AN$35*Predictions!C16056)+('Derivation of PM - 6 Fact'!$AN$36*Predictions!E16056)+('Derivation of PM - 6 Fact'!$AN$37*Predictions!F16056)+('Derivation of PM - 6 Fact'!$AN$38*Predictions!G16056)+('Derivation of PM - 6 Fact'!$AN$39*Predictions!H16056)+('Derivation of PM - 6 Fact'!$AN$40*Predictions!L16056)</f>
        <v>0.81288475059106846</v>
      </c>
      <c r="U16056">
        <f t="shared" si="1001"/>
        <v>1</v>
      </c>
      <c r="V16056">
        <f t="shared" si="1002"/>
        <v>1</v>
      </c>
      <c r="W16056">
        <f t="shared" si="1003"/>
        <v>1</v>
      </c>
      <c r="X16056">
        <f t="shared" si="1004"/>
        <v>1</v>
      </c>
    </row>
    <row r="16057" spans="1:24" x14ac:dyDescent="0.3">
      <c r="A16057" t="s">
        <v>2</v>
      </c>
      <c r="B16057">
        <v>34047</v>
      </c>
      <c r="C16057">
        <v>9</v>
      </c>
      <c r="D16057">
        <v>0</v>
      </c>
      <c r="E16057">
        <v>389</v>
      </c>
      <c r="F16057">
        <v>46</v>
      </c>
      <c r="G16057">
        <v>138</v>
      </c>
      <c r="H16057">
        <v>94</v>
      </c>
      <c r="I16057">
        <v>0</v>
      </c>
      <c r="J16057">
        <v>4</v>
      </c>
      <c r="K16057">
        <v>0</v>
      </c>
      <c r="L16057">
        <v>712</v>
      </c>
      <c r="N16057" cm="1">
        <f t="array" ref="N16057">SUMPRODUCT(C16057:K16057,TRANSPOSE(('Derivation of PM - 8 Factors'!$Q$32:$Q$40)))+'Derivation of PM - 8 Factors'!$Q$31</f>
        <v>0.97107549729227216</v>
      </c>
      <c r="O16057" cm="1">
        <f t="array" ref="O16057">SUMPRODUCT(C16057:L16057,TRANSPOSE('Derivation of PM - 8 Fact+FICO'!$S$30:$S$39))+Predictions!$S$37</f>
        <v>1.0451592252427651</v>
      </c>
      <c r="P16057">
        <f>(L16057*'Derivation of PM - FICO ONLY'!$L$30)+'Derivation of PM - FICO ONLY'!$L$29</f>
        <v>0.83655518640337401</v>
      </c>
      <c r="Q16057">
        <f>'Derivation of PM - 6 Fact'!$AN$34+('Derivation of PM - 6 Fact'!$AN$35*Predictions!C16057)+('Derivation of PM - 6 Fact'!$AN$36*Predictions!E16057)+('Derivation of PM - 6 Fact'!$AN$37*Predictions!F16057)+('Derivation of PM - 6 Fact'!$AN$38*Predictions!G16057)+('Derivation of PM - 6 Fact'!$AN$39*Predictions!H16057)+('Derivation of PM - 6 Fact'!$AN$40*Predictions!L16057)</f>
        <v>1.0094370674088078</v>
      </c>
      <c r="U16057">
        <f t="shared" si="1001"/>
        <v>1</v>
      </c>
      <c r="V16057">
        <f t="shared" si="1002"/>
        <v>1</v>
      </c>
      <c r="W16057">
        <f t="shared" si="1003"/>
        <v>1</v>
      </c>
      <c r="X16057">
        <f t="shared" si="1004"/>
        <v>1</v>
      </c>
    </row>
    <row r="16058" spans="1:24" x14ac:dyDescent="0.3">
      <c r="A16058" t="s">
        <v>2</v>
      </c>
      <c r="B16058">
        <v>34048</v>
      </c>
      <c r="C16058">
        <v>7</v>
      </c>
      <c r="D16058">
        <v>36</v>
      </c>
      <c r="E16058">
        <v>165</v>
      </c>
      <c r="F16058">
        <v>92</v>
      </c>
      <c r="G16058">
        <v>185</v>
      </c>
      <c r="H16058">
        <v>107</v>
      </c>
      <c r="I16058">
        <v>7</v>
      </c>
      <c r="J16058">
        <v>8</v>
      </c>
      <c r="K16058">
        <v>0</v>
      </c>
      <c r="L16058">
        <v>658</v>
      </c>
      <c r="N16058" cm="1">
        <f t="array" ref="N16058">SUMPRODUCT(C16058:K16058,TRANSPOSE(('Derivation of PM - 8 Factors'!$Q$32:$Q$40)))+'Derivation of PM - 8 Factors'!$Q$31</f>
        <v>1.1128248264642295</v>
      </c>
      <c r="O16058" cm="1">
        <f t="array" ref="O16058">SUMPRODUCT(C16058:L16058,TRANSPOSE('Derivation of PM - 8 Fact+FICO'!$S$30:$S$39))+Predictions!$S$37</f>
        <v>1.184430307933247</v>
      </c>
      <c r="P16058">
        <f>(L16058*'Derivation of PM - FICO ONLY'!$L$30)+'Derivation of PM - FICO ONLY'!$L$29</f>
        <v>0.63226578364909192</v>
      </c>
      <c r="Q16058">
        <f>'Derivation of PM - 6 Fact'!$AN$34+('Derivation of PM - 6 Fact'!$AN$35*Predictions!C16058)+('Derivation of PM - 6 Fact'!$AN$36*Predictions!E16058)+('Derivation of PM - 6 Fact'!$AN$37*Predictions!F16058)+('Derivation of PM - 6 Fact'!$AN$38*Predictions!G16058)+('Derivation of PM - 6 Fact'!$AN$39*Predictions!H16058)+('Derivation of PM - 6 Fact'!$AN$40*Predictions!L16058)</f>
        <v>1.1328691771765493</v>
      </c>
      <c r="U16058">
        <f t="shared" si="1001"/>
        <v>1</v>
      </c>
      <c r="V16058">
        <f t="shared" si="1002"/>
        <v>1</v>
      </c>
      <c r="W16058">
        <f t="shared" si="1003"/>
        <v>1</v>
      </c>
      <c r="X16058">
        <f t="shared" si="1004"/>
        <v>1</v>
      </c>
    </row>
    <row r="16059" spans="1:24" x14ac:dyDescent="0.3">
      <c r="A16059" t="s">
        <v>2</v>
      </c>
      <c r="B16059">
        <v>34049</v>
      </c>
      <c r="C16059">
        <v>9</v>
      </c>
      <c r="D16059">
        <v>0</v>
      </c>
      <c r="E16059">
        <v>318</v>
      </c>
      <c r="F16059">
        <v>39</v>
      </c>
      <c r="G16059">
        <v>120</v>
      </c>
      <c r="H16059">
        <v>81</v>
      </c>
      <c r="I16059">
        <v>2</v>
      </c>
      <c r="J16059">
        <v>4</v>
      </c>
      <c r="K16059">
        <v>0</v>
      </c>
      <c r="L16059">
        <v>600</v>
      </c>
      <c r="N16059" cm="1">
        <f t="array" ref="N16059">SUMPRODUCT(C16059:K16059,TRANSPOSE(('Derivation of PM - 8 Factors'!$Q$32:$Q$40)))+'Derivation of PM - 8 Factors'!$Q$31</f>
        <v>1.0214879325931534</v>
      </c>
      <c r="O16059" cm="1">
        <f t="array" ref="O16059">SUMPRODUCT(C16059:L16059,TRANSPOSE('Derivation of PM - 8 Fact+FICO'!$S$30:$S$39))+Predictions!$S$37</f>
        <v>1.0913418492628877</v>
      </c>
      <c r="P16059">
        <f>(L16059*'Derivation of PM - FICO ONLY'!$L$30)+'Derivation of PM - FICO ONLY'!$L$29</f>
        <v>0.41284383254264045</v>
      </c>
      <c r="Q16059">
        <f>'Derivation of PM - 6 Fact'!$AN$34+('Derivation of PM - 6 Fact'!$AN$35*Predictions!C16059)+('Derivation of PM - 6 Fact'!$AN$36*Predictions!E16059)+('Derivation of PM - 6 Fact'!$AN$37*Predictions!F16059)+('Derivation of PM - 6 Fact'!$AN$38*Predictions!G16059)+('Derivation of PM - 6 Fact'!$AN$39*Predictions!H16059)+('Derivation of PM - 6 Fact'!$AN$40*Predictions!L16059)</f>
        <v>1.0521630135862392</v>
      </c>
      <c r="U16059">
        <f t="shared" si="1001"/>
        <v>1</v>
      </c>
      <c r="V16059">
        <f t="shared" si="1002"/>
        <v>1</v>
      </c>
      <c r="W16059">
        <f t="shared" si="1003"/>
        <v>0</v>
      </c>
      <c r="X16059">
        <f t="shared" si="1004"/>
        <v>1</v>
      </c>
    </row>
    <row r="16060" spans="1:24" x14ac:dyDescent="0.3">
      <c r="A16060" t="s">
        <v>2</v>
      </c>
      <c r="B16060">
        <v>34050</v>
      </c>
      <c r="C16060">
        <v>2</v>
      </c>
      <c r="D16060">
        <v>0</v>
      </c>
      <c r="E16060">
        <v>-285</v>
      </c>
      <c r="F16060">
        <v>28</v>
      </c>
      <c r="G16060">
        <v>32</v>
      </c>
      <c r="H16060">
        <v>38</v>
      </c>
      <c r="I16060">
        <v>6</v>
      </c>
      <c r="J16060">
        <v>9</v>
      </c>
      <c r="K16060">
        <v>1</v>
      </c>
      <c r="L16060">
        <v>560</v>
      </c>
      <c r="N16060" cm="1">
        <f t="array" ref="N16060">SUMPRODUCT(C16060:K16060,TRANSPOSE(('Derivation of PM - 8 Factors'!$Q$32:$Q$40)))+'Derivation of PM - 8 Factors'!$Q$31</f>
        <v>0.32260927734658051</v>
      </c>
      <c r="O16060" cm="1">
        <f t="array" ref="O16060">SUMPRODUCT(C16060:L16060,TRANSPOSE('Derivation of PM - 8 Fact+FICO'!$S$30:$S$39))+Predictions!$S$37</f>
        <v>0.40086498066833759</v>
      </c>
      <c r="P16060">
        <f>(L16060*'Derivation of PM - FICO ONLY'!$L$30)+'Derivation of PM - FICO ONLY'!$L$29</f>
        <v>0.26151834902094984</v>
      </c>
      <c r="Q16060">
        <f>'Derivation of PM - 6 Fact'!$AN$34+('Derivation of PM - 6 Fact'!$AN$35*Predictions!C16060)+('Derivation of PM - 6 Fact'!$AN$36*Predictions!E16060)+('Derivation of PM - 6 Fact'!$AN$37*Predictions!F16060)+('Derivation of PM - 6 Fact'!$AN$38*Predictions!G16060)+('Derivation of PM - 6 Fact'!$AN$39*Predictions!H16060)+('Derivation of PM - 6 Fact'!$AN$40*Predictions!L16060)</f>
        <v>0.37147101737529142</v>
      </c>
      <c r="U16060">
        <f t="shared" si="1001"/>
        <v>0</v>
      </c>
      <c r="V16060">
        <f t="shared" si="1002"/>
        <v>0</v>
      </c>
      <c r="W16060">
        <f t="shared" si="1003"/>
        <v>0</v>
      </c>
      <c r="X16060">
        <f t="shared" si="1004"/>
        <v>0</v>
      </c>
    </row>
    <row r="16061" spans="1:24" x14ac:dyDescent="0.3">
      <c r="A16061" t="s">
        <v>2</v>
      </c>
      <c r="B16061">
        <v>34051</v>
      </c>
      <c r="C16061">
        <v>3</v>
      </c>
      <c r="D16061">
        <v>0</v>
      </c>
      <c r="E16061">
        <v>225</v>
      </c>
      <c r="F16061">
        <v>10</v>
      </c>
      <c r="G16061">
        <v>32</v>
      </c>
      <c r="H16061">
        <v>37</v>
      </c>
      <c r="I16061">
        <v>6</v>
      </c>
      <c r="J16061">
        <v>10</v>
      </c>
      <c r="K16061">
        <v>1</v>
      </c>
      <c r="L16061">
        <v>654</v>
      </c>
      <c r="N16061" cm="1">
        <f t="array" ref="N16061">SUMPRODUCT(C16061:K16061,TRANSPOSE(('Derivation of PM - 8 Factors'!$Q$32:$Q$40)))+'Derivation of PM - 8 Factors'!$Q$31</f>
        <v>0.25703234882812986</v>
      </c>
      <c r="O16061" cm="1">
        <f t="array" ref="O16061">SUMPRODUCT(C16061:L16061,TRANSPOSE('Derivation of PM - 8 Fact+FICO'!$S$30:$S$39))+Predictions!$S$37</f>
        <v>0.33381181286534062</v>
      </c>
      <c r="P16061">
        <f>(L16061*'Derivation of PM - FICO ONLY'!$L$30)+'Derivation of PM - FICO ONLY'!$L$29</f>
        <v>0.61713323529692254</v>
      </c>
      <c r="Q16061">
        <f>'Derivation of PM - 6 Fact'!$AN$34+('Derivation of PM - 6 Fact'!$AN$35*Predictions!C16061)+('Derivation of PM - 6 Fact'!$AN$36*Predictions!E16061)+('Derivation of PM - 6 Fact'!$AN$37*Predictions!F16061)+('Derivation of PM - 6 Fact'!$AN$38*Predictions!G16061)+('Derivation of PM - 6 Fact'!$AN$39*Predictions!H16061)+('Derivation of PM - 6 Fact'!$AN$40*Predictions!L16061)</f>
        <v>0.29703570997688711</v>
      </c>
      <c r="U16061">
        <f t="shared" si="1001"/>
        <v>0</v>
      </c>
      <c r="V16061">
        <f t="shared" si="1002"/>
        <v>0</v>
      </c>
      <c r="W16061">
        <f t="shared" si="1003"/>
        <v>1</v>
      </c>
      <c r="X16061">
        <f t="shared" si="1004"/>
        <v>0</v>
      </c>
    </row>
    <row r="16062" spans="1:24" x14ac:dyDescent="0.3">
      <c r="A16062" t="s">
        <v>2</v>
      </c>
      <c r="B16062">
        <v>34052</v>
      </c>
      <c r="C16062">
        <v>8</v>
      </c>
      <c r="D16062">
        <v>69</v>
      </c>
      <c r="E16062">
        <v>239</v>
      </c>
      <c r="F16062">
        <v>89</v>
      </c>
      <c r="G16062">
        <v>198</v>
      </c>
      <c r="H16062">
        <v>133</v>
      </c>
      <c r="I16062">
        <v>5</v>
      </c>
      <c r="J16062">
        <v>6</v>
      </c>
      <c r="K16062">
        <v>0</v>
      </c>
      <c r="L16062">
        <v>636</v>
      </c>
      <c r="N16062" cm="1">
        <f t="array" ref="N16062">SUMPRODUCT(C16062:K16062,TRANSPOSE(('Derivation of PM - 8 Factors'!$Q$32:$Q$40)))+'Derivation of PM - 8 Factors'!$Q$31</f>
        <v>0.96982837862782434</v>
      </c>
      <c r="O16062" cm="1">
        <f t="array" ref="O16062">SUMPRODUCT(C16062:L16062,TRANSPOSE('Derivation of PM - 8 Fact+FICO'!$S$30:$S$39))+Predictions!$S$37</f>
        <v>1.0404817892122606</v>
      </c>
      <c r="P16062">
        <f>(L16062*'Derivation of PM - FICO ONLY'!$L$30)+'Derivation of PM - FICO ONLY'!$L$29</f>
        <v>0.54903676771216214</v>
      </c>
      <c r="Q16062">
        <f>'Derivation of PM - 6 Fact'!$AN$34+('Derivation of PM - 6 Fact'!$AN$35*Predictions!C16062)+('Derivation of PM - 6 Fact'!$AN$36*Predictions!E16062)+('Derivation of PM - 6 Fact'!$AN$37*Predictions!F16062)+('Derivation of PM - 6 Fact'!$AN$38*Predictions!G16062)+('Derivation of PM - 6 Fact'!$AN$39*Predictions!H16062)+('Derivation of PM - 6 Fact'!$AN$40*Predictions!L16062)</f>
        <v>1.0085272110654193</v>
      </c>
      <c r="U16062">
        <f t="shared" si="1001"/>
        <v>1</v>
      </c>
      <c r="V16062">
        <f t="shared" si="1002"/>
        <v>1</v>
      </c>
      <c r="W16062">
        <f t="shared" si="1003"/>
        <v>1</v>
      </c>
      <c r="X16062">
        <f t="shared" si="1004"/>
        <v>1</v>
      </c>
    </row>
    <row r="16063" spans="1:24" x14ac:dyDescent="0.3">
      <c r="A16063" t="s">
        <v>2</v>
      </c>
      <c r="B16063">
        <v>34053</v>
      </c>
      <c r="C16063">
        <v>2</v>
      </c>
      <c r="D16063">
        <v>64</v>
      </c>
      <c r="E16063">
        <v>-271</v>
      </c>
      <c r="F16063">
        <v>35</v>
      </c>
      <c r="G16063">
        <v>37</v>
      </c>
      <c r="H16063">
        <v>32</v>
      </c>
      <c r="I16063">
        <v>19</v>
      </c>
      <c r="J16063">
        <v>20</v>
      </c>
      <c r="K16063">
        <v>1</v>
      </c>
      <c r="L16063">
        <v>517</v>
      </c>
      <c r="N16063" cm="1">
        <f t="array" ref="N16063">SUMPRODUCT(C16063:K16063,TRANSPOSE(('Derivation of PM - 8 Factors'!$Q$32:$Q$40)))+'Derivation of PM - 8 Factors'!$Q$31</f>
        <v>0.52741378889667223</v>
      </c>
      <c r="O16063" cm="1">
        <f t="array" ref="O16063">SUMPRODUCT(C16063:L16063,TRANSPOSE('Derivation of PM - 8 Fact+FICO'!$S$30:$S$39))+Predictions!$S$37</f>
        <v>0.6026416770363443</v>
      </c>
      <c r="P16063">
        <f>(L16063*'Derivation of PM - FICO ONLY'!$L$30)+'Derivation of PM - FICO ONLY'!$L$29</f>
        <v>9.8843454235132633E-2</v>
      </c>
      <c r="Q16063">
        <f>'Derivation of PM - 6 Fact'!$AN$34+('Derivation of PM - 6 Fact'!$AN$35*Predictions!C16063)+('Derivation of PM - 6 Fact'!$AN$36*Predictions!E16063)+('Derivation of PM - 6 Fact'!$AN$37*Predictions!F16063)+('Derivation of PM - 6 Fact'!$AN$38*Predictions!G16063)+('Derivation of PM - 6 Fact'!$AN$39*Predictions!H16063)+('Derivation of PM - 6 Fact'!$AN$40*Predictions!L16063)</f>
        <v>0.51165861402198143</v>
      </c>
      <c r="U16063">
        <f t="shared" si="1001"/>
        <v>1</v>
      </c>
      <c r="V16063">
        <f t="shared" si="1002"/>
        <v>1</v>
      </c>
      <c r="W16063">
        <f t="shared" si="1003"/>
        <v>0</v>
      </c>
      <c r="X16063">
        <f t="shared" si="1004"/>
        <v>1</v>
      </c>
    </row>
    <row r="16064" spans="1:24" x14ac:dyDescent="0.3">
      <c r="A16064" t="s">
        <v>2</v>
      </c>
      <c r="B16064">
        <v>34054</v>
      </c>
      <c r="C16064">
        <v>9</v>
      </c>
      <c r="D16064">
        <v>79</v>
      </c>
      <c r="E16064">
        <v>493</v>
      </c>
      <c r="F16064">
        <v>97</v>
      </c>
      <c r="G16064">
        <v>232</v>
      </c>
      <c r="H16064">
        <v>141</v>
      </c>
      <c r="I16064">
        <v>16</v>
      </c>
      <c r="J16064">
        <v>20</v>
      </c>
      <c r="K16064">
        <v>0</v>
      </c>
      <c r="L16064">
        <v>799</v>
      </c>
      <c r="N16064" cm="1">
        <f t="array" ref="N16064">SUMPRODUCT(C16064:K16064,TRANSPOSE(('Derivation of PM - 8 Factors'!$Q$32:$Q$40)))+'Derivation of PM - 8 Factors'!$Q$31</f>
        <v>1.1668430073308447</v>
      </c>
      <c r="O16064" cm="1">
        <f t="array" ref="O16064">SUMPRODUCT(C16064:L16064,TRANSPOSE('Derivation of PM - 8 Fact+FICO'!$S$30:$S$39))+Predictions!$S$37</f>
        <v>1.2405369530020458</v>
      </c>
      <c r="P16064">
        <f>(L16064*'Derivation of PM - FICO ONLY'!$L$30)+'Derivation of PM - FICO ONLY'!$L$29</f>
        <v>1.165688113063051</v>
      </c>
      <c r="Q16064">
        <f>'Derivation of PM - 6 Fact'!$AN$34+('Derivation of PM - 6 Fact'!$AN$35*Predictions!C16064)+('Derivation of PM - 6 Fact'!$AN$36*Predictions!E16064)+('Derivation of PM - 6 Fact'!$AN$37*Predictions!F16064)+('Derivation of PM - 6 Fact'!$AN$38*Predictions!G16064)+('Derivation of PM - 6 Fact'!$AN$39*Predictions!H16064)+('Derivation of PM - 6 Fact'!$AN$40*Predictions!L16064)</f>
        <v>1.1245170460961951</v>
      </c>
      <c r="U16064">
        <f t="shared" si="1001"/>
        <v>1</v>
      </c>
      <c r="V16064">
        <f t="shared" si="1002"/>
        <v>1</v>
      </c>
      <c r="W16064">
        <f t="shared" si="1003"/>
        <v>1</v>
      </c>
      <c r="X16064">
        <f t="shared" si="1004"/>
        <v>1</v>
      </c>
    </row>
    <row r="16065" spans="1:24" x14ac:dyDescent="0.3">
      <c r="A16065" t="s">
        <v>2</v>
      </c>
      <c r="B16065">
        <v>34055</v>
      </c>
      <c r="C16065">
        <v>3</v>
      </c>
      <c r="D16065">
        <v>0</v>
      </c>
      <c r="E16065">
        <v>-153</v>
      </c>
      <c r="F16065">
        <v>37</v>
      </c>
      <c r="G16065">
        <v>50</v>
      </c>
      <c r="H16065">
        <v>58</v>
      </c>
      <c r="I16065">
        <v>16</v>
      </c>
      <c r="J16065">
        <v>20</v>
      </c>
      <c r="K16065">
        <v>0</v>
      </c>
      <c r="L16065">
        <v>506</v>
      </c>
      <c r="N16065" cm="1">
        <f t="array" ref="N16065">SUMPRODUCT(C16065:K16065,TRANSPOSE(('Derivation of PM - 8 Factors'!$Q$32:$Q$40)))+'Derivation of PM - 8 Factors'!$Q$31</f>
        <v>0.5600201560464475</v>
      </c>
      <c r="O16065" cm="1">
        <f t="array" ref="O16065">SUMPRODUCT(C16065:L16065,TRANSPOSE('Derivation of PM - 8 Fact+FICO'!$S$30:$S$39))+Predictions!$S$37</f>
        <v>0.63424035344235596</v>
      </c>
      <c r="P16065">
        <f>(L16065*'Derivation of PM - FICO ONLY'!$L$30)+'Derivation of PM - FICO ONLY'!$L$29</f>
        <v>5.7228946266667746E-2</v>
      </c>
      <c r="Q16065">
        <f>'Derivation of PM - 6 Fact'!$AN$34+('Derivation of PM - 6 Fact'!$AN$35*Predictions!C16065)+('Derivation of PM - 6 Fact'!$AN$36*Predictions!E16065)+('Derivation of PM - 6 Fact'!$AN$37*Predictions!F16065)+('Derivation of PM - 6 Fact'!$AN$38*Predictions!G16065)+('Derivation of PM - 6 Fact'!$AN$39*Predictions!H16065)+('Derivation of PM - 6 Fact'!$AN$40*Predictions!L16065)</f>
        <v>0.48624253209305757</v>
      </c>
      <c r="U16065">
        <f t="shared" si="1001"/>
        <v>1</v>
      </c>
      <c r="V16065">
        <f t="shared" si="1002"/>
        <v>1</v>
      </c>
      <c r="W16065">
        <f t="shared" si="1003"/>
        <v>0</v>
      </c>
      <c r="X16065">
        <f t="shared" si="1004"/>
        <v>0</v>
      </c>
    </row>
    <row r="16066" spans="1:24" x14ac:dyDescent="0.3">
      <c r="A16066" t="s">
        <v>2</v>
      </c>
      <c r="B16066">
        <v>34056</v>
      </c>
      <c r="C16066">
        <v>7</v>
      </c>
      <c r="D16066">
        <v>69</v>
      </c>
      <c r="E16066">
        <v>36</v>
      </c>
      <c r="F16066">
        <v>57</v>
      </c>
      <c r="G16066">
        <v>135</v>
      </c>
      <c r="H16066">
        <v>74</v>
      </c>
      <c r="I16066">
        <v>1</v>
      </c>
      <c r="J16066">
        <v>2</v>
      </c>
      <c r="K16066">
        <v>0</v>
      </c>
      <c r="L16066">
        <v>678</v>
      </c>
      <c r="N16066" cm="1">
        <f t="array" ref="N16066">SUMPRODUCT(C16066:K16066,TRANSPOSE(('Derivation of PM - 8 Factors'!$Q$32:$Q$40)))+'Derivation of PM - 8 Factors'!$Q$31</f>
        <v>0.9091166910205446</v>
      </c>
      <c r="O16066" cm="1">
        <f t="array" ref="O16066">SUMPRODUCT(C16066:L16066,TRANSPOSE('Derivation of PM - 8 Fact+FICO'!$S$30:$S$39))+Predictions!$S$37</f>
        <v>0.98442523505324941</v>
      </c>
      <c r="P16066">
        <f>(L16066*'Derivation of PM - FICO ONLY'!$L$30)+'Derivation of PM - FICO ONLY'!$L$29</f>
        <v>0.707928525409937</v>
      </c>
      <c r="Q16066">
        <f>'Derivation of PM - 6 Fact'!$AN$34+('Derivation of PM - 6 Fact'!$AN$35*Predictions!C16066)+('Derivation of PM - 6 Fact'!$AN$36*Predictions!E16066)+('Derivation of PM - 6 Fact'!$AN$37*Predictions!F16066)+('Derivation of PM - 6 Fact'!$AN$38*Predictions!G16066)+('Derivation of PM - 6 Fact'!$AN$39*Predictions!H16066)+('Derivation of PM - 6 Fact'!$AN$40*Predictions!L16066)</f>
        <v>0.97264537382477678</v>
      </c>
      <c r="U16066">
        <f t="shared" si="1001"/>
        <v>1</v>
      </c>
      <c r="V16066">
        <f t="shared" si="1002"/>
        <v>1</v>
      </c>
      <c r="W16066">
        <f t="shared" si="1003"/>
        <v>1</v>
      </c>
      <c r="X16066">
        <f t="shared" si="1004"/>
        <v>1</v>
      </c>
    </row>
    <row r="16067" spans="1:24" x14ac:dyDescent="0.3">
      <c r="A16067" t="s">
        <v>2</v>
      </c>
      <c r="B16067">
        <v>34057</v>
      </c>
      <c r="C16067">
        <v>2</v>
      </c>
      <c r="D16067">
        <v>0</v>
      </c>
      <c r="E16067">
        <v>-153</v>
      </c>
      <c r="F16067">
        <v>19</v>
      </c>
      <c r="G16067">
        <v>31</v>
      </c>
      <c r="H16067">
        <v>57</v>
      </c>
      <c r="I16067">
        <v>5</v>
      </c>
      <c r="J16067">
        <v>6</v>
      </c>
      <c r="K16067">
        <v>0</v>
      </c>
      <c r="L16067">
        <v>512</v>
      </c>
      <c r="N16067" cm="1">
        <f t="array" ref="N16067">SUMPRODUCT(C16067:K16067,TRANSPOSE(('Derivation of PM - 8 Factors'!$Q$32:$Q$40)))+'Derivation of PM - 8 Factors'!$Q$31</f>
        <v>8.8736174837921372E-2</v>
      </c>
      <c r="O16067" cm="1">
        <f t="array" ref="O16067">SUMPRODUCT(C16067:L16067,TRANSPOSE('Derivation of PM - 8 Fact+FICO'!$S$30:$S$39))+Predictions!$S$37</f>
        <v>0.16457803601975196</v>
      </c>
      <c r="P16067">
        <f>(L16067*'Derivation of PM - FICO ONLY'!$L$30)+'Derivation of PM - FICO ONLY'!$L$29</f>
        <v>7.9927768794921361E-2</v>
      </c>
      <c r="Q16067">
        <f>'Derivation of PM - 6 Fact'!$AN$34+('Derivation of PM - 6 Fact'!$AN$35*Predictions!C16067)+('Derivation of PM - 6 Fact'!$AN$36*Predictions!E16067)+('Derivation of PM - 6 Fact'!$AN$37*Predictions!F16067)+('Derivation of PM - 6 Fact'!$AN$38*Predictions!G16067)+('Derivation of PM - 6 Fact'!$AN$39*Predictions!H16067)+('Derivation of PM - 6 Fact'!$AN$40*Predictions!L16067)</f>
        <v>0.10338685999677627</v>
      </c>
      <c r="U16067">
        <f t="shared" si="1001"/>
        <v>0</v>
      </c>
      <c r="V16067">
        <f t="shared" si="1002"/>
        <v>0</v>
      </c>
      <c r="W16067">
        <f t="shared" si="1003"/>
        <v>0</v>
      </c>
      <c r="X16067">
        <f t="shared" si="1004"/>
        <v>0</v>
      </c>
    </row>
    <row r="16068" spans="1:24" x14ac:dyDescent="0.3">
      <c r="A16068" t="s">
        <v>2</v>
      </c>
      <c r="B16068">
        <v>34058</v>
      </c>
      <c r="C16068">
        <v>5</v>
      </c>
      <c r="D16068">
        <v>0</v>
      </c>
      <c r="E16068">
        <v>169</v>
      </c>
      <c r="F16068">
        <v>35</v>
      </c>
      <c r="G16068">
        <v>70</v>
      </c>
      <c r="H16068">
        <v>65</v>
      </c>
      <c r="I16068">
        <v>4</v>
      </c>
      <c r="J16068">
        <v>8</v>
      </c>
      <c r="K16068">
        <v>0</v>
      </c>
      <c r="L16068">
        <v>687</v>
      </c>
      <c r="N16068" cm="1">
        <f t="array" ref="N16068">SUMPRODUCT(C16068:K16068,TRANSPOSE(('Derivation of PM - 8 Factors'!$Q$32:$Q$40)))+'Derivation of PM - 8 Factors'!$Q$31</f>
        <v>0.67187262371774747</v>
      </c>
      <c r="O16068" cm="1">
        <f t="array" ref="O16068">SUMPRODUCT(C16068:L16068,TRANSPOSE('Derivation of PM - 8 Fact+FICO'!$S$30:$S$39))+Predictions!$S$37</f>
        <v>0.75014796396019667</v>
      </c>
      <c r="P16068">
        <f>(L16068*'Derivation of PM - FICO ONLY'!$L$30)+'Derivation of PM - FICO ONLY'!$L$29</f>
        <v>0.74197675920231743</v>
      </c>
      <c r="Q16068">
        <f>'Derivation of PM - 6 Fact'!$AN$34+('Derivation of PM - 6 Fact'!$AN$35*Predictions!C16068)+('Derivation of PM - 6 Fact'!$AN$36*Predictions!E16068)+('Derivation of PM - 6 Fact'!$AN$37*Predictions!F16068)+('Derivation of PM - 6 Fact'!$AN$38*Predictions!G16068)+('Derivation of PM - 6 Fact'!$AN$39*Predictions!H16068)+('Derivation of PM - 6 Fact'!$AN$40*Predictions!L16068)</f>
        <v>0.68178705866103395</v>
      </c>
      <c r="U16068">
        <f t="shared" si="1001"/>
        <v>1</v>
      </c>
      <c r="V16068">
        <f t="shared" si="1002"/>
        <v>1</v>
      </c>
      <c r="W16068">
        <f t="shared" si="1003"/>
        <v>1</v>
      </c>
      <c r="X16068">
        <f t="shared" si="1004"/>
        <v>1</v>
      </c>
    </row>
    <row r="16069" spans="1:24" x14ac:dyDescent="0.3">
      <c r="A16069" t="s">
        <v>2</v>
      </c>
      <c r="B16069">
        <v>34059</v>
      </c>
      <c r="C16069">
        <v>3</v>
      </c>
      <c r="D16069">
        <v>62</v>
      </c>
      <c r="E16069">
        <v>55</v>
      </c>
      <c r="F16069">
        <v>30</v>
      </c>
      <c r="G16069">
        <v>49</v>
      </c>
      <c r="H16069">
        <v>60</v>
      </c>
      <c r="I16069">
        <v>14</v>
      </c>
      <c r="J16069">
        <v>15</v>
      </c>
      <c r="K16069">
        <v>0</v>
      </c>
      <c r="L16069">
        <v>628</v>
      </c>
      <c r="N16069" cm="1">
        <f t="array" ref="N16069">SUMPRODUCT(C16069:K16069,TRANSPOSE(('Derivation of PM - 8 Factors'!$Q$32:$Q$40)))+'Derivation of PM - 8 Factors'!$Q$31</f>
        <v>0.41762582426189787</v>
      </c>
      <c r="O16069" cm="1">
        <f t="array" ref="O16069">SUMPRODUCT(C16069:L16069,TRANSPOSE('Derivation of PM - 8 Fact+FICO'!$S$30:$S$39))+Predictions!$S$37</f>
        <v>0.49558113220629751</v>
      </c>
      <c r="P16069">
        <f>(L16069*'Derivation of PM - FICO ONLY'!$L$30)+'Derivation of PM - FICO ONLY'!$L$29</f>
        <v>0.51877167100782384</v>
      </c>
      <c r="Q16069">
        <f>'Derivation of PM - 6 Fact'!$AN$34+('Derivation of PM - 6 Fact'!$AN$35*Predictions!C16069)+('Derivation of PM - 6 Fact'!$AN$36*Predictions!E16069)+('Derivation of PM - 6 Fact'!$AN$37*Predictions!F16069)+('Derivation of PM - 6 Fact'!$AN$38*Predictions!G16069)+('Derivation of PM - 6 Fact'!$AN$39*Predictions!H16069)+('Derivation of PM - 6 Fact'!$AN$40*Predictions!L16069)</f>
        <v>0.38804320316690594</v>
      </c>
      <c r="U16069">
        <f t="shared" si="1001"/>
        <v>0</v>
      </c>
      <c r="V16069">
        <f t="shared" si="1002"/>
        <v>0</v>
      </c>
      <c r="W16069">
        <f t="shared" si="1003"/>
        <v>1</v>
      </c>
      <c r="X16069">
        <f t="shared" si="1004"/>
        <v>0</v>
      </c>
    </row>
    <row r="16070" spans="1:24" x14ac:dyDescent="0.3">
      <c r="A16070" t="s">
        <v>2</v>
      </c>
      <c r="B16070">
        <v>34060</v>
      </c>
      <c r="C16070">
        <v>9</v>
      </c>
      <c r="D16070">
        <v>80</v>
      </c>
      <c r="E16070">
        <v>401</v>
      </c>
      <c r="F16070">
        <v>75</v>
      </c>
      <c r="G16070">
        <v>197</v>
      </c>
      <c r="H16070">
        <v>101</v>
      </c>
      <c r="I16070">
        <v>7</v>
      </c>
      <c r="J16070">
        <v>11</v>
      </c>
      <c r="K16070">
        <v>0</v>
      </c>
      <c r="L16070">
        <v>681</v>
      </c>
      <c r="N16070" cm="1">
        <f t="array" ref="N16070">SUMPRODUCT(C16070:K16070,TRANSPOSE(('Derivation of PM - 8 Factors'!$Q$32:$Q$40)))+'Derivation of PM - 8 Factors'!$Q$31</f>
        <v>1.1558096955360342</v>
      </c>
      <c r="O16070" cm="1">
        <f t="array" ref="O16070">SUMPRODUCT(C16070:L16070,TRANSPOSE('Derivation of PM - 8 Fact+FICO'!$S$30:$S$39))+Predictions!$S$37</f>
        <v>1.2244326332538908</v>
      </c>
      <c r="P16070">
        <f>(L16070*'Derivation of PM - FICO ONLY'!$L$30)+'Derivation of PM - FICO ONLY'!$L$29</f>
        <v>0.71927793667406381</v>
      </c>
      <c r="Q16070">
        <f>'Derivation of PM - 6 Fact'!$AN$34+('Derivation of PM - 6 Fact'!$AN$35*Predictions!C16070)+('Derivation of PM - 6 Fact'!$AN$36*Predictions!E16070)+('Derivation of PM - 6 Fact'!$AN$37*Predictions!F16070)+('Derivation of PM - 6 Fact'!$AN$38*Predictions!G16070)+('Derivation of PM - 6 Fact'!$AN$39*Predictions!H16070)+('Derivation of PM - 6 Fact'!$AN$40*Predictions!L16070)</f>
        <v>1.1637839235279466</v>
      </c>
      <c r="U16070">
        <f t="shared" si="1001"/>
        <v>1</v>
      </c>
      <c r="V16070">
        <f t="shared" si="1002"/>
        <v>1</v>
      </c>
      <c r="W16070">
        <f t="shared" si="1003"/>
        <v>1</v>
      </c>
      <c r="X16070">
        <f t="shared" si="1004"/>
        <v>1</v>
      </c>
    </row>
    <row r="16071" spans="1:24" x14ac:dyDescent="0.3">
      <c r="A16071" t="s">
        <v>2</v>
      </c>
      <c r="B16071">
        <v>34061</v>
      </c>
      <c r="C16071">
        <v>9</v>
      </c>
      <c r="D16071">
        <v>0</v>
      </c>
      <c r="E16071">
        <v>355</v>
      </c>
      <c r="F16071">
        <v>34</v>
      </c>
      <c r="G16071">
        <v>113</v>
      </c>
      <c r="H16071">
        <v>67</v>
      </c>
      <c r="I16071">
        <v>9</v>
      </c>
      <c r="J16071">
        <v>10</v>
      </c>
      <c r="K16071">
        <v>0</v>
      </c>
      <c r="L16071">
        <v>659</v>
      </c>
      <c r="N16071" cm="1">
        <f t="array" ref="N16071">SUMPRODUCT(C16071:K16071,TRANSPOSE(('Derivation of PM - 8 Factors'!$Q$32:$Q$40)))+'Derivation of PM - 8 Factors'!$Q$31</f>
        <v>1.1095563362752265</v>
      </c>
      <c r="O16071" cm="1">
        <f t="array" ref="O16071">SUMPRODUCT(C16071:L16071,TRANSPOSE('Derivation of PM - 8 Fact+FICO'!$S$30:$S$39))+Predictions!$S$37</f>
        <v>1.1813415884928555</v>
      </c>
      <c r="P16071">
        <f>(L16071*'Derivation of PM - FICO ONLY'!$L$30)+'Derivation of PM - FICO ONLY'!$L$29</f>
        <v>0.63604892073713404</v>
      </c>
      <c r="Q16071">
        <f>'Derivation of PM - 6 Fact'!$AN$34+('Derivation of PM - 6 Fact'!$AN$35*Predictions!C16071)+('Derivation of PM - 6 Fact'!$AN$36*Predictions!E16071)+('Derivation of PM - 6 Fact'!$AN$37*Predictions!F16071)+('Derivation of PM - 6 Fact'!$AN$38*Predictions!G16071)+('Derivation of PM - 6 Fact'!$AN$39*Predictions!H16071)+('Derivation of PM - 6 Fact'!$AN$40*Predictions!L16071)</f>
        <v>1.1015245005385756</v>
      </c>
      <c r="U16071">
        <f t="shared" si="1001"/>
        <v>1</v>
      </c>
      <c r="V16071">
        <f t="shared" si="1002"/>
        <v>1</v>
      </c>
      <c r="W16071">
        <f t="shared" si="1003"/>
        <v>1</v>
      </c>
      <c r="X16071">
        <f t="shared" si="1004"/>
        <v>1</v>
      </c>
    </row>
    <row r="16072" spans="1:24" x14ac:dyDescent="0.3">
      <c r="A16072" t="s">
        <v>2</v>
      </c>
      <c r="B16072">
        <v>34062</v>
      </c>
      <c r="C16072">
        <v>6</v>
      </c>
      <c r="D16072">
        <v>1</v>
      </c>
      <c r="E16072">
        <v>372</v>
      </c>
      <c r="F16072">
        <v>8</v>
      </c>
      <c r="G16072">
        <v>49</v>
      </c>
      <c r="H16072">
        <v>25</v>
      </c>
      <c r="I16072">
        <v>1</v>
      </c>
      <c r="J16072">
        <v>3</v>
      </c>
      <c r="K16072">
        <v>1</v>
      </c>
      <c r="L16072">
        <v>761</v>
      </c>
      <c r="N16072" cm="1">
        <f t="array" ref="N16072">SUMPRODUCT(C16072:K16072,TRANSPOSE(('Derivation of PM - 8 Factors'!$Q$32:$Q$40)))+'Derivation of PM - 8 Factors'!$Q$31</f>
        <v>0.68464293631707274</v>
      </c>
      <c r="O16072" cm="1">
        <f t="array" ref="O16072">SUMPRODUCT(C16072:L16072,TRANSPOSE('Derivation of PM - 8 Fact+FICO'!$S$30:$S$39))+Predictions!$S$37</f>
        <v>0.76277545235795174</v>
      </c>
      <c r="P16072">
        <f>(L16072*'Derivation of PM - FICO ONLY'!$L$30)+'Derivation of PM - FICO ONLY'!$L$29</f>
        <v>1.021928903717445</v>
      </c>
      <c r="Q16072">
        <f>'Derivation of PM - 6 Fact'!$AN$34+('Derivation of PM - 6 Fact'!$AN$35*Predictions!C16072)+('Derivation of PM - 6 Fact'!$AN$36*Predictions!E16072)+('Derivation of PM - 6 Fact'!$AN$37*Predictions!F16072)+('Derivation of PM - 6 Fact'!$AN$38*Predictions!G16072)+('Derivation of PM - 6 Fact'!$AN$39*Predictions!H16072)+('Derivation of PM - 6 Fact'!$AN$40*Predictions!L16072)</f>
        <v>0.77185972407118497</v>
      </c>
      <c r="U16072">
        <f t="shared" si="1001"/>
        <v>1</v>
      </c>
      <c r="V16072">
        <f t="shared" si="1002"/>
        <v>1</v>
      </c>
      <c r="W16072">
        <f t="shared" si="1003"/>
        <v>1</v>
      </c>
      <c r="X16072">
        <f t="shared" si="1004"/>
        <v>1</v>
      </c>
    </row>
    <row r="16073" spans="1:24" x14ac:dyDescent="0.3">
      <c r="A16073" t="s">
        <v>2</v>
      </c>
      <c r="B16073">
        <v>34063</v>
      </c>
      <c r="C16073">
        <v>4</v>
      </c>
      <c r="D16073">
        <v>52</v>
      </c>
      <c r="E16073">
        <v>88</v>
      </c>
      <c r="F16073">
        <v>6</v>
      </c>
      <c r="G16073">
        <v>30</v>
      </c>
      <c r="H16073">
        <v>36</v>
      </c>
      <c r="I16073">
        <v>1</v>
      </c>
      <c r="J16073">
        <v>6</v>
      </c>
      <c r="K16073">
        <v>0</v>
      </c>
      <c r="L16073">
        <v>508</v>
      </c>
      <c r="N16073" cm="1">
        <f t="array" ref="N16073">SUMPRODUCT(C16073:K16073,TRANSPOSE(('Derivation of PM - 8 Factors'!$Q$32:$Q$40)))+'Derivation of PM - 8 Factors'!$Q$31</f>
        <v>0.35830194609621435</v>
      </c>
      <c r="O16073" cm="1">
        <f t="array" ref="O16073">SUMPRODUCT(C16073:L16073,TRANSPOSE('Derivation of PM - 8 Fact+FICO'!$S$30:$S$39))+Predictions!$S$37</f>
        <v>0.42960489749123154</v>
      </c>
      <c r="P16073">
        <f>(L16073*'Derivation of PM - FICO ONLY'!$L$30)+'Derivation of PM - FICO ONLY'!$L$29</f>
        <v>6.479522044275221E-2</v>
      </c>
      <c r="Q16073">
        <f>'Derivation of PM - 6 Fact'!$AN$34+('Derivation of PM - 6 Fact'!$AN$35*Predictions!C16073)+('Derivation of PM - 6 Fact'!$AN$36*Predictions!E16073)+('Derivation of PM - 6 Fact'!$AN$37*Predictions!F16073)+('Derivation of PM - 6 Fact'!$AN$38*Predictions!G16073)+('Derivation of PM - 6 Fact'!$AN$39*Predictions!H16073)+('Derivation of PM - 6 Fact'!$AN$40*Predictions!L16073)</f>
        <v>0.37979123568809942</v>
      </c>
      <c r="U16073">
        <f t="shared" si="1001"/>
        <v>0</v>
      </c>
      <c r="V16073">
        <f t="shared" si="1002"/>
        <v>0</v>
      </c>
      <c r="W16073">
        <f t="shared" si="1003"/>
        <v>0</v>
      </c>
      <c r="X16073">
        <f t="shared" si="1004"/>
        <v>0</v>
      </c>
    </row>
    <row r="16074" spans="1:24" x14ac:dyDescent="0.3">
      <c r="A16074" t="s">
        <v>2</v>
      </c>
      <c r="B16074">
        <v>34064</v>
      </c>
      <c r="C16074">
        <v>8</v>
      </c>
      <c r="D16074">
        <v>36</v>
      </c>
      <c r="E16074">
        <v>457</v>
      </c>
      <c r="F16074">
        <v>1</v>
      </c>
      <c r="G16074">
        <v>46</v>
      </c>
      <c r="H16074">
        <v>54</v>
      </c>
      <c r="I16074">
        <v>1</v>
      </c>
      <c r="J16074">
        <v>11</v>
      </c>
      <c r="K16074">
        <v>0</v>
      </c>
      <c r="L16074">
        <v>600</v>
      </c>
      <c r="N16074" cm="1">
        <f t="array" ref="N16074">SUMPRODUCT(C16074:K16074,TRANSPOSE(('Derivation of PM - 8 Factors'!$Q$32:$Q$40)))+'Derivation of PM - 8 Factors'!$Q$31</f>
        <v>0.81459408705379355</v>
      </c>
      <c r="O16074" cm="1">
        <f t="array" ref="O16074">SUMPRODUCT(C16074:L16074,TRANSPOSE('Derivation of PM - 8 Fact+FICO'!$S$30:$S$39))+Predictions!$S$37</f>
        <v>0.88618482626136541</v>
      </c>
      <c r="P16074">
        <f>(L16074*'Derivation of PM - FICO ONLY'!$L$30)+'Derivation of PM - FICO ONLY'!$L$29</f>
        <v>0.41284383254264045</v>
      </c>
      <c r="Q16074">
        <f>'Derivation of PM - 6 Fact'!$AN$34+('Derivation of PM - 6 Fact'!$AN$35*Predictions!C16074)+('Derivation of PM - 6 Fact'!$AN$36*Predictions!E16074)+('Derivation of PM - 6 Fact'!$AN$37*Predictions!F16074)+('Derivation of PM - 6 Fact'!$AN$38*Predictions!G16074)+('Derivation of PM - 6 Fact'!$AN$39*Predictions!H16074)+('Derivation of PM - 6 Fact'!$AN$40*Predictions!L16074)</f>
        <v>0.8051241153784735</v>
      </c>
      <c r="U16074">
        <f t="shared" si="1001"/>
        <v>1</v>
      </c>
      <c r="V16074">
        <f t="shared" si="1002"/>
        <v>1</v>
      </c>
      <c r="W16074">
        <f t="shared" si="1003"/>
        <v>0</v>
      </c>
      <c r="X16074">
        <f t="shared" si="1004"/>
        <v>1</v>
      </c>
    </row>
    <row r="16075" spans="1:24" x14ac:dyDescent="0.3">
      <c r="A16075" t="s">
        <v>2</v>
      </c>
      <c r="B16075">
        <v>34065</v>
      </c>
      <c r="C16075">
        <v>5</v>
      </c>
      <c r="D16075">
        <v>0</v>
      </c>
      <c r="E16075">
        <v>180</v>
      </c>
      <c r="F16075">
        <v>10</v>
      </c>
      <c r="G16075">
        <v>44</v>
      </c>
      <c r="H16075">
        <v>24</v>
      </c>
      <c r="I16075">
        <v>18</v>
      </c>
      <c r="J16075">
        <v>20</v>
      </c>
      <c r="K16075">
        <v>0</v>
      </c>
      <c r="L16075">
        <v>699</v>
      </c>
      <c r="N16075" cm="1">
        <f t="array" ref="N16075">SUMPRODUCT(C16075:K16075,TRANSPOSE(('Derivation of PM - 8 Factors'!$Q$32:$Q$40)))+'Derivation of PM - 8 Factors'!$Q$31</f>
        <v>0.71771452028759086</v>
      </c>
      <c r="O16075" cm="1">
        <f t="array" ref="O16075">SUMPRODUCT(C16075:L16075,TRANSPOSE('Derivation of PM - 8 Fact+FICO'!$S$30:$S$39))+Predictions!$S$37</f>
        <v>0.79536516951512459</v>
      </c>
      <c r="P16075">
        <f>(L16075*'Derivation of PM - FICO ONLY'!$L$30)+'Derivation of PM - FICO ONLY'!$L$29</f>
        <v>0.78737440425882466</v>
      </c>
      <c r="Q16075">
        <f>'Derivation of PM - 6 Fact'!$AN$34+('Derivation of PM - 6 Fact'!$AN$35*Predictions!C16075)+('Derivation of PM - 6 Fact'!$AN$36*Predictions!E16075)+('Derivation of PM - 6 Fact'!$AN$37*Predictions!F16075)+('Derivation of PM - 6 Fact'!$AN$38*Predictions!G16075)+('Derivation of PM - 6 Fact'!$AN$39*Predictions!H16075)+('Derivation of PM - 6 Fact'!$AN$40*Predictions!L16075)</f>
        <v>0.64443137968978381</v>
      </c>
      <c r="U16075">
        <f t="shared" si="1001"/>
        <v>1</v>
      </c>
      <c r="V16075">
        <f t="shared" si="1002"/>
        <v>1</v>
      </c>
      <c r="W16075">
        <f t="shared" si="1003"/>
        <v>1</v>
      </c>
      <c r="X16075">
        <f t="shared" si="1004"/>
        <v>1</v>
      </c>
    </row>
    <row r="16076" spans="1:24" x14ac:dyDescent="0.3">
      <c r="A16076" t="s">
        <v>2</v>
      </c>
      <c r="B16076">
        <v>34066</v>
      </c>
      <c r="C16076">
        <v>10</v>
      </c>
      <c r="D16076">
        <v>0</v>
      </c>
      <c r="E16076">
        <v>525</v>
      </c>
      <c r="F16076">
        <v>36</v>
      </c>
      <c r="G16076">
        <v>124</v>
      </c>
      <c r="H16076">
        <v>89</v>
      </c>
      <c r="I16076">
        <v>7</v>
      </c>
      <c r="J16076">
        <v>16</v>
      </c>
      <c r="K16076">
        <v>0</v>
      </c>
      <c r="L16076">
        <v>722</v>
      </c>
      <c r="N16076" cm="1">
        <f t="array" ref="N16076">SUMPRODUCT(C16076:K16076,TRANSPOSE(('Derivation of PM - 8 Factors'!$Q$32:$Q$40)))+'Derivation of PM - 8 Factors'!$Q$31</f>
        <v>1.1641869277070303</v>
      </c>
      <c r="O16076" cm="1">
        <f t="array" ref="O16076">SUMPRODUCT(C16076:L16076,TRANSPOSE('Derivation of PM - 8 Fact+FICO'!$S$30:$S$39))+Predictions!$S$37</f>
        <v>1.2378001864284214</v>
      </c>
      <c r="P16076">
        <f>(L16076*'Derivation of PM - FICO ONLY'!$L$30)+'Derivation of PM - FICO ONLY'!$L$29</f>
        <v>0.87438655728379655</v>
      </c>
      <c r="Q16076">
        <f>'Derivation of PM - 6 Fact'!$AN$34+('Derivation of PM - 6 Fact'!$AN$35*Predictions!C16076)+('Derivation of PM - 6 Fact'!$AN$36*Predictions!E16076)+('Derivation of PM - 6 Fact'!$AN$37*Predictions!F16076)+('Derivation of PM - 6 Fact'!$AN$38*Predictions!G16076)+('Derivation of PM - 6 Fact'!$AN$39*Predictions!H16076)+('Derivation of PM - 6 Fact'!$AN$40*Predictions!L16076)</f>
        <v>1.1255796114322838</v>
      </c>
      <c r="U16076">
        <f t="shared" ref="U16076:U16139" si="1005">IF(N16076&gt;$S$13,1,0)</f>
        <v>1</v>
      </c>
      <c r="V16076">
        <f t="shared" ref="V16076:V16139" si="1006">IF(O16076&gt;$S$13,1,0)</f>
        <v>1</v>
      </c>
      <c r="W16076">
        <f t="shared" ref="W16076:W16139" si="1007">IF(P16076&gt;$S$13,1,0)</f>
        <v>1</v>
      </c>
      <c r="X16076">
        <f t="shared" ref="X16076:X16139" si="1008">IF(Q16076&gt;$S$13,1,0)</f>
        <v>1</v>
      </c>
    </row>
    <row r="16077" spans="1:24" x14ac:dyDescent="0.3">
      <c r="A16077" t="s">
        <v>2</v>
      </c>
      <c r="B16077">
        <v>34067</v>
      </c>
      <c r="C16077">
        <v>2</v>
      </c>
      <c r="D16077">
        <v>0</v>
      </c>
      <c r="E16077">
        <v>-202</v>
      </c>
      <c r="F16077">
        <v>28</v>
      </c>
      <c r="G16077">
        <v>38</v>
      </c>
      <c r="H16077">
        <v>44</v>
      </c>
      <c r="I16077">
        <v>6</v>
      </c>
      <c r="J16077">
        <v>8</v>
      </c>
      <c r="K16077">
        <v>0</v>
      </c>
      <c r="L16077">
        <v>388</v>
      </c>
      <c r="N16077" cm="1">
        <f t="array" ref="N16077">SUMPRODUCT(C16077:K16077,TRANSPOSE(('Derivation of PM - 8 Factors'!$Q$32:$Q$40)))+'Derivation of PM - 8 Factors'!$Q$31</f>
        <v>0.30548994721511291</v>
      </c>
      <c r="O16077" cm="1">
        <f t="array" ref="O16077">SUMPRODUCT(C16077:L16077,TRANSPOSE('Derivation of PM - 8 Fact+FICO'!$S$30:$S$39))+Predictions!$S$37</f>
        <v>0.37438733970673316</v>
      </c>
      <c r="P16077">
        <f>(L16077*'Derivation of PM - FICO ONLY'!$L$30)+'Derivation of PM - FICO ONLY'!$L$29</f>
        <v>-0.3891812301223192</v>
      </c>
      <c r="Q16077">
        <f>'Derivation of PM - 6 Fact'!$AN$34+('Derivation of PM - 6 Fact'!$AN$35*Predictions!C16077)+('Derivation of PM - 6 Fact'!$AN$36*Predictions!E16077)+('Derivation of PM - 6 Fact'!$AN$37*Predictions!F16077)+('Derivation of PM - 6 Fact'!$AN$38*Predictions!G16077)+('Derivation of PM - 6 Fact'!$AN$39*Predictions!H16077)+('Derivation of PM - 6 Fact'!$AN$40*Predictions!L16077)</f>
        <v>0.30193699438928306</v>
      </c>
      <c r="U16077">
        <f t="shared" si="1005"/>
        <v>0</v>
      </c>
      <c r="V16077">
        <f t="shared" si="1006"/>
        <v>0</v>
      </c>
      <c r="W16077">
        <f t="shared" si="1007"/>
        <v>0</v>
      </c>
      <c r="X16077">
        <f t="shared" si="1008"/>
        <v>0</v>
      </c>
    </row>
    <row r="16078" spans="1:24" x14ac:dyDescent="0.3">
      <c r="A16078" t="s">
        <v>2</v>
      </c>
      <c r="B16078">
        <v>34068</v>
      </c>
      <c r="C16078">
        <v>8</v>
      </c>
      <c r="D16078">
        <v>91</v>
      </c>
      <c r="E16078">
        <v>206</v>
      </c>
      <c r="F16078">
        <v>54</v>
      </c>
      <c r="G16078">
        <v>136</v>
      </c>
      <c r="H16078">
        <v>92</v>
      </c>
      <c r="I16078">
        <v>7</v>
      </c>
      <c r="J16078">
        <v>9</v>
      </c>
      <c r="K16078">
        <v>0</v>
      </c>
      <c r="L16078">
        <v>586</v>
      </c>
      <c r="N16078" cm="1">
        <f t="array" ref="N16078">SUMPRODUCT(C16078:K16078,TRANSPOSE(('Derivation of PM - 8 Factors'!$Q$32:$Q$40)))+'Derivation of PM - 8 Factors'!$Q$31</f>
        <v>0.9635893327258056</v>
      </c>
      <c r="O16078" cm="1">
        <f t="array" ref="O16078">SUMPRODUCT(C16078:L16078,TRANSPOSE('Derivation of PM - 8 Fact+FICO'!$S$30:$S$39))+Predictions!$S$37</f>
        <v>1.0337139665798012</v>
      </c>
      <c r="P16078">
        <f>(L16078*'Derivation of PM - FICO ONLY'!$L$30)+'Derivation of PM - FICO ONLY'!$L$29</f>
        <v>0.35987991331004898</v>
      </c>
      <c r="Q16078">
        <f>'Derivation of PM - 6 Fact'!$AN$34+('Derivation of PM - 6 Fact'!$AN$35*Predictions!C16078)+('Derivation of PM - 6 Fact'!$AN$36*Predictions!E16078)+('Derivation of PM - 6 Fact'!$AN$37*Predictions!F16078)+('Derivation of PM - 6 Fact'!$AN$38*Predictions!G16078)+('Derivation of PM - 6 Fact'!$AN$39*Predictions!H16078)+('Derivation of PM - 6 Fact'!$AN$40*Predictions!L16078)</f>
        <v>0.97999972623048281</v>
      </c>
      <c r="U16078">
        <f t="shared" si="1005"/>
        <v>1</v>
      </c>
      <c r="V16078">
        <f t="shared" si="1006"/>
        <v>1</v>
      </c>
      <c r="W16078">
        <f t="shared" si="1007"/>
        <v>0</v>
      </c>
      <c r="X16078">
        <f t="shared" si="1008"/>
        <v>1</v>
      </c>
    </row>
    <row r="16079" spans="1:24" x14ac:dyDescent="0.3">
      <c r="A16079" t="s">
        <v>2</v>
      </c>
      <c r="B16079">
        <v>34069</v>
      </c>
      <c r="C16079">
        <v>5</v>
      </c>
      <c r="D16079">
        <v>0</v>
      </c>
      <c r="E16079">
        <v>104</v>
      </c>
      <c r="F16079">
        <v>42</v>
      </c>
      <c r="G16079">
        <v>79</v>
      </c>
      <c r="H16079">
        <v>58</v>
      </c>
      <c r="I16079">
        <v>11</v>
      </c>
      <c r="J16079">
        <v>17</v>
      </c>
      <c r="K16079">
        <v>0</v>
      </c>
      <c r="L16079">
        <v>635</v>
      </c>
      <c r="N16079" cm="1">
        <f t="array" ref="N16079">SUMPRODUCT(C16079:K16079,TRANSPOSE(('Derivation of PM - 8 Factors'!$Q$32:$Q$40)))+'Derivation of PM - 8 Factors'!$Q$31</f>
        <v>0.84260992029701254</v>
      </c>
      <c r="O16079" cm="1">
        <f t="array" ref="O16079">SUMPRODUCT(C16079:L16079,TRANSPOSE('Derivation of PM - 8 Fact+FICO'!$S$30:$S$39))+Predictions!$S$37</f>
        <v>0.91793288959080377</v>
      </c>
      <c r="P16079">
        <f>(L16079*'Derivation of PM - FICO ONLY'!$L$30)+'Derivation of PM - FICO ONLY'!$L$29</f>
        <v>0.54525363062411958</v>
      </c>
      <c r="Q16079">
        <f>'Derivation of PM - 6 Fact'!$AN$34+('Derivation of PM - 6 Fact'!$AN$35*Predictions!C16079)+('Derivation of PM - 6 Fact'!$AN$36*Predictions!E16079)+('Derivation of PM - 6 Fact'!$AN$37*Predictions!F16079)+('Derivation of PM - 6 Fact'!$AN$38*Predictions!G16079)+('Derivation of PM - 6 Fact'!$AN$39*Predictions!H16079)+('Derivation of PM - 6 Fact'!$AN$40*Predictions!L16079)</f>
        <v>0.79368812761456164</v>
      </c>
      <c r="U16079">
        <f t="shared" si="1005"/>
        <v>1</v>
      </c>
      <c r="V16079">
        <f t="shared" si="1006"/>
        <v>1</v>
      </c>
      <c r="W16079">
        <f t="shared" si="1007"/>
        <v>1</v>
      </c>
      <c r="X16079">
        <f t="shared" si="1008"/>
        <v>1</v>
      </c>
    </row>
    <row r="16080" spans="1:24" x14ac:dyDescent="0.3">
      <c r="A16080" t="s">
        <v>2</v>
      </c>
      <c r="B16080">
        <v>34070</v>
      </c>
      <c r="C16080">
        <v>9</v>
      </c>
      <c r="D16080">
        <v>0</v>
      </c>
      <c r="E16080">
        <v>436</v>
      </c>
      <c r="F16080">
        <v>67</v>
      </c>
      <c r="G16080">
        <v>186</v>
      </c>
      <c r="H16080">
        <v>110</v>
      </c>
      <c r="I16080">
        <v>9</v>
      </c>
      <c r="J16080">
        <v>15</v>
      </c>
      <c r="K16080">
        <v>0</v>
      </c>
      <c r="L16080">
        <v>762</v>
      </c>
      <c r="N16080" cm="1">
        <f t="array" ref="N16080">SUMPRODUCT(C16080:K16080,TRANSPOSE(('Derivation of PM - 8 Factors'!$Q$32:$Q$40)))+'Derivation of PM - 8 Factors'!$Q$31</f>
        <v>1.0553100401373758</v>
      </c>
      <c r="O16080" cm="1">
        <f t="array" ref="O16080">SUMPRODUCT(C16080:L16080,TRANSPOSE('Derivation of PM - 8 Fact+FICO'!$S$30:$S$39))+Predictions!$S$37</f>
        <v>1.1289316209301521</v>
      </c>
      <c r="P16080">
        <f>(L16080*'Derivation of PM - FICO ONLY'!$L$30)+'Derivation of PM - FICO ONLY'!$L$29</f>
        <v>1.0257120408054872</v>
      </c>
      <c r="Q16080">
        <f>'Derivation of PM - 6 Fact'!$AN$34+('Derivation of PM - 6 Fact'!$AN$35*Predictions!C16080)+('Derivation of PM - 6 Fact'!$AN$36*Predictions!E16080)+('Derivation of PM - 6 Fact'!$AN$37*Predictions!F16080)+('Derivation of PM - 6 Fact'!$AN$38*Predictions!G16080)+('Derivation of PM - 6 Fact'!$AN$39*Predictions!H16080)+('Derivation of PM - 6 Fact'!$AN$40*Predictions!L16080)</f>
        <v>1.0283376383458247</v>
      </c>
      <c r="U16080">
        <f t="shared" si="1005"/>
        <v>1</v>
      </c>
      <c r="V16080">
        <f t="shared" si="1006"/>
        <v>1</v>
      </c>
      <c r="W16080">
        <f t="shared" si="1007"/>
        <v>1</v>
      </c>
      <c r="X16080">
        <f t="shared" si="1008"/>
        <v>1</v>
      </c>
    </row>
    <row r="16081" spans="1:24" x14ac:dyDescent="0.3">
      <c r="A16081" t="s">
        <v>2</v>
      </c>
      <c r="B16081">
        <v>34071</v>
      </c>
      <c r="C16081">
        <v>9</v>
      </c>
      <c r="D16081">
        <v>0</v>
      </c>
      <c r="E16081">
        <v>49</v>
      </c>
      <c r="F16081">
        <v>19</v>
      </c>
      <c r="G16081">
        <v>84</v>
      </c>
      <c r="H16081">
        <v>49</v>
      </c>
      <c r="I16081">
        <v>0</v>
      </c>
      <c r="J16081">
        <v>10</v>
      </c>
      <c r="K16081">
        <v>0</v>
      </c>
      <c r="L16081">
        <v>579</v>
      </c>
      <c r="N16081" cm="1">
        <f t="array" ref="N16081">SUMPRODUCT(C16081:K16081,TRANSPOSE(('Derivation of PM - 8 Factors'!$Q$32:$Q$40)))+'Derivation of PM - 8 Factors'!$Q$31</f>
        <v>1.0612879300210292</v>
      </c>
      <c r="O16081" cm="1">
        <f t="array" ref="O16081">SUMPRODUCT(C16081:L16081,TRANSPOSE('Derivation of PM - 8 Fact+FICO'!$S$30:$S$39))+Predictions!$S$37</f>
        <v>1.1334711959427604</v>
      </c>
      <c r="P16081">
        <f>(L16081*'Derivation of PM - FICO ONLY'!$L$30)+'Derivation of PM - FICO ONLY'!$L$29</f>
        <v>0.3333979536937528</v>
      </c>
      <c r="Q16081">
        <f>'Derivation of PM - 6 Fact'!$AN$34+('Derivation of PM - 6 Fact'!$AN$35*Predictions!C16081)+('Derivation of PM - 6 Fact'!$AN$36*Predictions!E16081)+('Derivation of PM - 6 Fact'!$AN$37*Predictions!F16081)+('Derivation of PM - 6 Fact'!$AN$38*Predictions!G16081)+('Derivation of PM - 6 Fact'!$AN$39*Predictions!H16081)+('Derivation of PM - 6 Fact'!$AN$40*Predictions!L16081)</f>
        <v>1.0583299710624692</v>
      </c>
      <c r="U16081">
        <f t="shared" si="1005"/>
        <v>1</v>
      </c>
      <c r="V16081">
        <f t="shared" si="1006"/>
        <v>1</v>
      </c>
      <c r="W16081">
        <f t="shared" si="1007"/>
        <v>0</v>
      </c>
      <c r="X16081">
        <f t="shared" si="1008"/>
        <v>1</v>
      </c>
    </row>
    <row r="16082" spans="1:24" x14ac:dyDescent="0.3">
      <c r="A16082" t="s">
        <v>2</v>
      </c>
      <c r="B16082">
        <v>34072</v>
      </c>
      <c r="C16082">
        <v>4</v>
      </c>
      <c r="D16082">
        <v>0</v>
      </c>
      <c r="E16082">
        <v>-62</v>
      </c>
      <c r="F16082">
        <v>24</v>
      </c>
      <c r="G16082">
        <v>54</v>
      </c>
      <c r="H16082">
        <v>47</v>
      </c>
      <c r="I16082">
        <v>5</v>
      </c>
      <c r="J16082">
        <v>12</v>
      </c>
      <c r="K16082">
        <v>1</v>
      </c>
      <c r="L16082">
        <v>573</v>
      </c>
      <c r="N16082" cm="1">
        <f t="array" ref="N16082">SUMPRODUCT(C16082:K16082,TRANSPOSE(('Derivation of PM - 8 Factors'!$Q$32:$Q$40)))+'Derivation of PM - 8 Factors'!$Q$31</f>
        <v>0.45130776434298658</v>
      </c>
      <c r="O16082" cm="1">
        <f t="array" ref="O16082">SUMPRODUCT(C16082:L16082,TRANSPOSE('Derivation of PM - 8 Fact+FICO'!$S$30:$S$39))+Predictions!$S$37</f>
        <v>0.52661246733132938</v>
      </c>
      <c r="P16082">
        <f>(L16082*'Derivation of PM - FICO ONLY'!$L$30)+'Derivation of PM - FICO ONLY'!$L$29</f>
        <v>0.31069913116549963</v>
      </c>
      <c r="Q16082">
        <f>'Derivation of PM - 6 Fact'!$AN$34+('Derivation of PM - 6 Fact'!$AN$35*Predictions!C16082)+('Derivation of PM - 6 Fact'!$AN$36*Predictions!E16082)+('Derivation of PM - 6 Fact'!$AN$37*Predictions!F16082)+('Derivation of PM - 6 Fact'!$AN$38*Predictions!G16082)+('Derivation of PM - 6 Fact'!$AN$39*Predictions!H16082)+('Derivation of PM - 6 Fact'!$AN$40*Predictions!L16082)</f>
        <v>0.48231483175783091</v>
      </c>
      <c r="U16082">
        <f t="shared" si="1005"/>
        <v>0</v>
      </c>
      <c r="V16082">
        <f t="shared" si="1006"/>
        <v>1</v>
      </c>
      <c r="W16082">
        <f t="shared" si="1007"/>
        <v>0</v>
      </c>
      <c r="X16082">
        <f t="shared" si="1008"/>
        <v>0</v>
      </c>
    </row>
    <row r="16083" spans="1:24" x14ac:dyDescent="0.3">
      <c r="A16083" t="s">
        <v>2</v>
      </c>
      <c r="B16083">
        <v>34073</v>
      </c>
      <c r="C16083">
        <v>10</v>
      </c>
      <c r="D16083">
        <v>0</v>
      </c>
      <c r="E16083">
        <v>155</v>
      </c>
      <c r="F16083">
        <v>6</v>
      </c>
      <c r="G16083">
        <v>65</v>
      </c>
      <c r="H16083">
        <v>35</v>
      </c>
      <c r="I16083">
        <v>1</v>
      </c>
      <c r="J16083">
        <v>4</v>
      </c>
      <c r="K16083">
        <v>0</v>
      </c>
      <c r="L16083">
        <v>526</v>
      </c>
      <c r="N16083" cm="1">
        <f t="array" ref="N16083">SUMPRODUCT(C16083:K16083,TRANSPOSE(('Derivation of PM - 8 Factors'!$Q$32:$Q$40)))+'Derivation of PM - 8 Factors'!$Q$31</f>
        <v>1.1749240529141856</v>
      </c>
      <c r="O16083" cm="1">
        <f t="array" ref="O16083">SUMPRODUCT(C16083:L16083,TRANSPOSE('Derivation of PM - 8 Fact+FICO'!$S$30:$S$39))+Predictions!$S$37</f>
        <v>1.2437175799949831</v>
      </c>
      <c r="P16083">
        <f>(L16083*'Derivation of PM - FICO ONLY'!$L$30)+'Derivation of PM - FICO ONLY'!$L$29</f>
        <v>0.13289168802751306</v>
      </c>
      <c r="Q16083">
        <f>'Derivation of PM - 6 Fact'!$AN$34+('Derivation of PM - 6 Fact'!$AN$35*Predictions!C16083)+('Derivation of PM - 6 Fact'!$AN$36*Predictions!E16083)+('Derivation of PM - 6 Fact'!$AN$37*Predictions!F16083)+('Derivation of PM - 6 Fact'!$AN$38*Predictions!G16083)+('Derivation of PM - 6 Fact'!$AN$39*Predictions!H16083)+('Derivation of PM - 6 Fact'!$AN$40*Predictions!L16083)</f>
        <v>1.1996848103953262</v>
      </c>
      <c r="U16083">
        <f t="shared" si="1005"/>
        <v>1</v>
      </c>
      <c r="V16083">
        <f t="shared" si="1006"/>
        <v>1</v>
      </c>
      <c r="W16083">
        <f t="shared" si="1007"/>
        <v>0</v>
      </c>
      <c r="X16083">
        <f t="shared" si="1008"/>
        <v>1</v>
      </c>
    </row>
    <row r="16084" spans="1:24" x14ac:dyDescent="0.3">
      <c r="A16084" t="s">
        <v>2</v>
      </c>
      <c r="B16084">
        <v>34074</v>
      </c>
      <c r="C16084">
        <v>7</v>
      </c>
      <c r="D16084">
        <v>75</v>
      </c>
      <c r="E16084">
        <v>34</v>
      </c>
      <c r="F16084">
        <v>59</v>
      </c>
      <c r="G16084">
        <v>137</v>
      </c>
      <c r="H16084">
        <v>95</v>
      </c>
      <c r="I16084">
        <v>19</v>
      </c>
      <c r="J16084">
        <v>20</v>
      </c>
      <c r="K16084">
        <v>0</v>
      </c>
      <c r="L16084">
        <v>670</v>
      </c>
      <c r="N16084" cm="1">
        <f t="array" ref="N16084">SUMPRODUCT(C16084:K16084,TRANSPOSE(('Derivation of PM - 8 Factors'!$Q$32:$Q$40)))+'Derivation of PM - 8 Factors'!$Q$31</f>
        <v>0.90950841794623249</v>
      </c>
      <c r="O16084" cm="1">
        <f t="array" ref="O16084">SUMPRODUCT(C16084:L16084,TRANSPOSE('Derivation of PM - 8 Fact+FICO'!$S$30:$S$39))+Predictions!$S$37</f>
        <v>0.98590898468228327</v>
      </c>
      <c r="P16084">
        <f>(L16084*'Derivation of PM - FICO ONLY'!$L$30)+'Derivation of PM - FICO ONLY'!$L$29</f>
        <v>0.67766342870559915</v>
      </c>
      <c r="Q16084">
        <f>'Derivation of PM - 6 Fact'!$AN$34+('Derivation of PM - 6 Fact'!$AN$35*Predictions!C16084)+('Derivation of PM - 6 Fact'!$AN$36*Predictions!E16084)+('Derivation of PM - 6 Fact'!$AN$37*Predictions!F16084)+('Derivation of PM - 6 Fact'!$AN$38*Predictions!G16084)+('Derivation of PM - 6 Fact'!$AN$39*Predictions!H16084)+('Derivation of PM - 6 Fact'!$AN$40*Predictions!L16084)</f>
        <v>0.85764758836721033</v>
      </c>
      <c r="U16084">
        <f t="shared" si="1005"/>
        <v>1</v>
      </c>
      <c r="V16084">
        <f t="shared" si="1006"/>
        <v>1</v>
      </c>
      <c r="W16084">
        <f t="shared" si="1007"/>
        <v>1</v>
      </c>
      <c r="X16084">
        <f t="shared" si="1008"/>
        <v>1</v>
      </c>
    </row>
    <row r="16085" spans="1:24" x14ac:dyDescent="0.3">
      <c r="A16085" t="s">
        <v>2</v>
      </c>
      <c r="B16085">
        <v>34075</v>
      </c>
      <c r="C16085">
        <v>10</v>
      </c>
      <c r="D16085">
        <v>38</v>
      </c>
      <c r="E16085">
        <v>476</v>
      </c>
      <c r="F16085">
        <v>55</v>
      </c>
      <c r="G16085">
        <v>167</v>
      </c>
      <c r="H16085">
        <v>122</v>
      </c>
      <c r="I16085">
        <v>19</v>
      </c>
      <c r="J16085">
        <v>20</v>
      </c>
      <c r="K16085">
        <v>0</v>
      </c>
      <c r="L16085">
        <v>630</v>
      </c>
      <c r="N16085" cm="1">
        <f t="array" ref="N16085">SUMPRODUCT(C16085:K16085,TRANSPOSE(('Derivation of PM - 8 Factors'!$Q$32:$Q$40)))+'Derivation of PM - 8 Factors'!$Q$31</f>
        <v>1.0652142560148088</v>
      </c>
      <c r="O16085" cm="1">
        <f t="array" ref="O16085">SUMPRODUCT(C16085:L16085,TRANSPOSE('Derivation of PM - 8 Fact+FICO'!$S$30:$S$39))+Predictions!$S$37</f>
        <v>1.1343195649640656</v>
      </c>
      <c r="P16085">
        <f>(L16085*'Derivation of PM - FICO ONLY'!$L$30)+'Derivation of PM - FICO ONLY'!$L$29</f>
        <v>0.52633794518390853</v>
      </c>
      <c r="Q16085">
        <f>'Derivation of PM - 6 Fact'!$AN$34+('Derivation of PM - 6 Fact'!$AN$35*Predictions!C16085)+('Derivation of PM - 6 Fact'!$AN$36*Predictions!E16085)+('Derivation of PM - 6 Fact'!$AN$37*Predictions!F16085)+('Derivation of PM - 6 Fact'!$AN$38*Predictions!G16085)+('Derivation of PM - 6 Fact'!$AN$39*Predictions!H16085)+('Derivation of PM - 6 Fact'!$AN$40*Predictions!L16085)</f>
        <v>1.0009974460588524</v>
      </c>
      <c r="U16085">
        <f t="shared" si="1005"/>
        <v>1</v>
      </c>
      <c r="V16085">
        <f t="shared" si="1006"/>
        <v>1</v>
      </c>
      <c r="W16085">
        <f t="shared" si="1007"/>
        <v>1</v>
      </c>
      <c r="X16085">
        <f t="shared" si="1008"/>
        <v>1</v>
      </c>
    </row>
    <row r="16086" spans="1:24" x14ac:dyDescent="0.3">
      <c r="A16086" t="s">
        <v>2</v>
      </c>
      <c r="B16086">
        <v>34076</v>
      </c>
      <c r="C16086">
        <v>3</v>
      </c>
      <c r="D16086">
        <v>0</v>
      </c>
      <c r="E16086">
        <v>-58</v>
      </c>
      <c r="F16086">
        <v>15</v>
      </c>
      <c r="G16086">
        <v>36</v>
      </c>
      <c r="H16086">
        <v>62</v>
      </c>
      <c r="I16086">
        <v>9</v>
      </c>
      <c r="J16086">
        <v>19</v>
      </c>
      <c r="K16086">
        <v>0</v>
      </c>
      <c r="L16086">
        <v>389</v>
      </c>
      <c r="N16086" cm="1">
        <f t="array" ref="N16086">SUMPRODUCT(C16086:K16086,TRANSPOSE(('Derivation of PM - 8 Factors'!$Q$32:$Q$40)))+'Derivation of PM - 8 Factors'!$Q$31</f>
        <v>0.21385054403682527</v>
      </c>
      <c r="O16086" cm="1">
        <f t="array" ref="O16086">SUMPRODUCT(C16086:L16086,TRANSPOSE('Derivation of PM - 8 Fact+FICO'!$S$30:$S$39))+Predictions!$S$37</f>
        <v>0.28254750771122422</v>
      </c>
      <c r="P16086">
        <f>(L16086*'Derivation of PM - FICO ONLY'!$L$30)+'Derivation of PM - FICO ONLY'!$L$29</f>
        <v>-0.38539809303427708</v>
      </c>
      <c r="Q16086">
        <f>'Derivation of PM - 6 Fact'!$AN$34+('Derivation of PM - 6 Fact'!$AN$35*Predictions!C16086)+('Derivation of PM - 6 Fact'!$AN$36*Predictions!E16086)+('Derivation of PM - 6 Fact'!$AN$37*Predictions!F16086)+('Derivation of PM - 6 Fact'!$AN$38*Predictions!G16086)+('Derivation of PM - 6 Fact'!$AN$39*Predictions!H16086)+('Derivation of PM - 6 Fact'!$AN$40*Predictions!L16086)</f>
        <v>0.14348112871810365</v>
      </c>
      <c r="U16086">
        <f t="shared" si="1005"/>
        <v>0</v>
      </c>
      <c r="V16086">
        <f t="shared" si="1006"/>
        <v>0</v>
      </c>
      <c r="W16086">
        <f t="shared" si="1007"/>
        <v>0</v>
      </c>
      <c r="X16086">
        <f t="shared" si="1008"/>
        <v>0</v>
      </c>
    </row>
    <row r="16087" spans="1:24" x14ac:dyDescent="0.3">
      <c r="A16087" t="s">
        <v>2</v>
      </c>
      <c r="B16087">
        <v>34077</v>
      </c>
      <c r="C16087">
        <v>3</v>
      </c>
      <c r="D16087">
        <v>0</v>
      </c>
      <c r="E16087">
        <v>-69</v>
      </c>
      <c r="F16087">
        <v>20</v>
      </c>
      <c r="G16087">
        <v>38</v>
      </c>
      <c r="H16087">
        <v>38</v>
      </c>
      <c r="I16087">
        <v>5</v>
      </c>
      <c r="J16087">
        <v>13</v>
      </c>
      <c r="K16087">
        <v>1</v>
      </c>
      <c r="L16087">
        <v>502</v>
      </c>
      <c r="N16087" cm="1">
        <f t="array" ref="N16087">SUMPRODUCT(C16087:K16087,TRANSPOSE(('Derivation of PM - 8 Factors'!$Q$32:$Q$40)))+'Derivation of PM - 8 Factors'!$Q$31</f>
        <v>0.36695993596074128</v>
      </c>
      <c r="O16087" cm="1">
        <f t="array" ref="O16087">SUMPRODUCT(C16087:L16087,TRANSPOSE('Derivation of PM - 8 Fact+FICO'!$S$30:$S$39))+Predictions!$S$37</f>
        <v>0.43939097100575136</v>
      </c>
      <c r="P16087">
        <f>(L16087*'Derivation of PM - FICO ONLY'!$L$30)+'Derivation of PM - FICO ONLY'!$L$29</f>
        <v>4.2096397914498818E-2</v>
      </c>
      <c r="Q16087">
        <f>'Derivation of PM - 6 Fact'!$AN$34+('Derivation of PM - 6 Fact'!$AN$35*Predictions!C16087)+('Derivation of PM - 6 Fact'!$AN$36*Predictions!E16087)+('Derivation of PM - 6 Fact'!$AN$37*Predictions!F16087)+('Derivation of PM - 6 Fact'!$AN$38*Predictions!G16087)+('Derivation of PM - 6 Fact'!$AN$39*Predictions!H16087)+('Derivation of PM - 6 Fact'!$AN$40*Predictions!L16087)</f>
        <v>0.38760179281947976</v>
      </c>
      <c r="U16087">
        <f t="shared" si="1005"/>
        <v>0</v>
      </c>
      <c r="V16087">
        <f t="shared" si="1006"/>
        <v>0</v>
      </c>
      <c r="W16087">
        <f t="shared" si="1007"/>
        <v>0</v>
      </c>
      <c r="X16087">
        <f t="shared" si="1008"/>
        <v>0</v>
      </c>
    </row>
    <row r="16088" spans="1:24" x14ac:dyDescent="0.3">
      <c r="A16088" t="s">
        <v>2</v>
      </c>
      <c r="B16088">
        <v>34078</v>
      </c>
      <c r="C16088">
        <v>5</v>
      </c>
      <c r="D16088">
        <v>0</v>
      </c>
      <c r="E16088">
        <v>100</v>
      </c>
      <c r="F16088">
        <v>14</v>
      </c>
      <c r="G16088">
        <v>45</v>
      </c>
      <c r="H16088">
        <v>27</v>
      </c>
      <c r="I16088">
        <v>8</v>
      </c>
      <c r="J16088">
        <v>10</v>
      </c>
      <c r="K16088">
        <v>0</v>
      </c>
      <c r="L16088">
        <v>618</v>
      </c>
      <c r="N16088" cm="1">
        <f t="array" ref="N16088">SUMPRODUCT(C16088:K16088,TRANSPOSE(('Derivation of PM - 8 Factors'!$Q$32:$Q$40)))+'Derivation of PM - 8 Factors'!$Q$31</f>
        <v>0.68657684670971131</v>
      </c>
      <c r="O16088" cm="1">
        <f t="array" ref="O16088">SUMPRODUCT(C16088:L16088,TRANSPOSE('Derivation of PM - 8 Fact+FICO'!$S$30:$S$39))+Predictions!$S$37</f>
        <v>0.76135442791650976</v>
      </c>
      <c r="P16088">
        <f>(L16088*'Derivation of PM - FICO ONLY'!$L$30)+'Derivation of PM - FICO ONLY'!$L$29</f>
        <v>0.4809403001274013</v>
      </c>
      <c r="Q16088">
        <f>'Derivation of PM - 6 Fact'!$AN$34+('Derivation of PM - 6 Fact'!$AN$35*Predictions!C16088)+('Derivation of PM - 6 Fact'!$AN$36*Predictions!E16088)+('Derivation of PM - 6 Fact'!$AN$37*Predictions!F16088)+('Derivation of PM - 6 Fact'!$AN$38*Predictions!G16088)+('Derivation of PM - 6 Fact'!$AN$39*Predictions!H16088)+('Derivation of PM - 6 Fact'!$AN$40*Predictions!L16088)</f>
        <v>0.67593541071033902</v>
      </c>
      <c r="U16088">
        <f t="shared" si="1005"/>
        <v>1</v>
      </c>
      <c r="V16088">
        <f t="shared" si="1006"/>
        <v>1</v>
      </c>
      <c r="W16088">
        <f t="shared" si="1007"/>
        <v>0</v>
      </c>
      <c r="X16088">
        <f t="shared" si="1008"/>
        <v>1</v>
      </c>
    </row>
    <row r="16089" spans="1:24" x14ac:dyDescent="0.3">
      <c r="A16089" t="s">
        <v>2</v>
      </c>
      <c r="B16089">
        <v>34079</v>
      </c>
      <c r="C16089">
        <v>2</v>
      </c>
      <c r="D16089">
        <v>0</v>
      </c>
      <c r="E16089">
        <v>156</v>
      </c>
      <c r="F16089">
        <v>86</v>
      </c>
      <c r="G16089">
        <v>69</v>
      </c>
      <c r="H16089">
        <v>41</v>
      </c>
      <c r="I16089">
        <v>9</v>
      </c>
      <c r="J16089">
        <v>10</v>
      </c>
      <c r="K16089">
        <v>1</v>
      </c>
      <c r="L16089">
        <v>711</v>
      </c>
      <c r="N16089" cm="1">
        <f t="array" ref="N16089">SUMPRODUCT(C16089:K16089,TRANSPOSE(('Derivation of PM - 8 Factors'!$Q$32:$Q$40)))+'Derivation of PM - 8 Factors'!$Q$31</f>
        <v>1.2380602589967946</v>
      </c>
      <c r="O16089" cm="1">
        <f t="array" ref="O16089">SUMPRODUCT(C16089:L16089,TRANSPOSE('Derivation of PM - 8 Fact+FICO'!$S$30:$S$39))+Predictions!$S$37</f>
        <v>1.3159707482727678</v>
      </c>
      <c r="P16089">
        <f>(L16089*'Derivation of PM - FICO ONLY'!$L$30)+'Derivation of PM - FICO ONLY'!$L$29</f>
        <v>0.83277204931533189</v>
      </c>
      <c r="Q16089">
        <f>'Derivation of PM - 6 Fact'!$AN$34+('Derivation of PM - 6 Fact'!$AN$35*Predictions!C16089)+('Derivation of PM - 6 Fact'!$AN$36*Predictions!E16089)+('Derivation of PM - 6 Fact'!$AN$37*Predictions!F16089)+('Derivation of PM - 6 Fact'!$AN$38*Predictions!G16089)+('Derivation of PM - 6 Fact'!$AN$39*Predictions!H16089)+('Derivation of PM - 6 Fact'!$AN$40*Predictions!L16089)</f>
        <v>1.2820538239812973</v>
      </c>
      <c r="U16089">
        <f t="shared" si="1005"/>
        <v>1</v>
      </c>
      <c r="V16089">
        <f t="shared" si="1006"/>
        <v>1</v>
      </c>
      <c r="W16089">
        <f t="shared" si="1007"/>
        <v>1</v>
      </c>
      <c r="X16089">
        <f t="shared" si="1008"/>
        <v>1</v>
      </c>
    </row>
    <row r="16090" spans="1:24" x14ac:dyDescent="0.3">
      <c r="A16090" t="s">
        <v>2</v>
      </c>
      <c r="B16090">
        <v>34080</v>
      </c>
      <c r="C16090">
        <v>9</v>
      </c>
      <c r="D16090">
        <v>0</v>
      </c>
      <c r="E16090">
        <v>218</v>
      </c>
      <c r="F16090">
        <v>88</v>
      </c>
      <c r="G16090">
        <v>219</v>
      </c>
      <c r="H16090">
        <v>148</v>
      </c>
      <c r="I16090">
        <v>19</v>
      </c>
      <c r="J16090">
        <v>20</v>
      </c>
      <c r="K16090">
        <v>1</v>
      </c>
      <c r="L16090">
        <v>745</v>
      </c>
      <c r="N16090" cm="1">
        <f t="array" ref="N16090">SUMPRODUCT(C16090:K16090,TRANSPOSE(('Derivation of PM - 8 Factors'!$Q$32:$Q$40)))+'Derivation of PM - 8 Factors'!$Q$31</f>
        <v>0.94953755024079367</v>
      </c>
      <c r="O16090" cm="1">
        <f t="array" ref="O16090">SUMPRODUCT(C16090:L16090,TRANSPOSE('Derivation of PM - 8 Fact+FICO'!$S$30:$S$39))+Predictions!$S$37</f>
        <v>1.0253962940596062</v>
      </c>
      <c r="P16090">
        <f>(L16090*'Derivation of PM - FICO ONLY'!$L$30)+'Derivation of PM - FICO ONLY'!$L$29</f>
        <v>0.96139871030876889</v>
      </c>
      <c r="Q16090">
        <f>'Derivation of PM - 6 Fact'!$AN$34+('Derivation of PM - 6 Fact'!$AN$35*Predictions!C16090)+('Derivation of PM - 6 Fact'!$AN$36*Predictions!E16090)+('Derivation of PM - 6 Fact'!$AN$37*Predictions!F16090)+('Derivation of PM - 6 Fact'!$AN$38*Predictions!G16090)+('Derivation of PM - 6 Fact'!$AN$39*Predictions!H16090)+('Derivation of PM - 6 Fact'!$AN$40*Predictions!L16090)</f>
        <v>0.94123004970663882</v>
      </c>
      <c r="U16090">
        <f t="shared" si="1005"/>
        <v>1</v>
      </c>
      <c r="V16090">
        <f t="shared" si="1006"/>
        <v>1</v>
      </c>
      <c r="W16090">
        <f t="shared" si="1007"/>
        <v>1</v>
      </c>
      <c r="X16090">
        <f t="shared" si="1008"/>
        <v>1</v>
      </c>
    </row>
    <row r="16091" spans="1:24" x14ac:dyDescent="0.3">
      <c r="A16091" t="s">
        <v>2</v>
      </c>
      <c r="B16091">
        <v>34081</v>
      </c>
      <c r="C16091">
        <v>3</v>
      </c>
      <c r="D16091">
        <v>38</v>
      </c>
      <c r="E16091">
        <v>-215</v>
      </c>
      <c r="F16091">
        <v>1</v>
      </c>
      <c r="G16091">
        <v>22</v>
      </c>
      <c r="H16091">
        <v>18</v>
      </c>
      <c r="I16091">
        <v>17</v>
      </c>
      <c r="J16091">
        <v>20</v>
      </c>
      <c r="K16091">
        <v>0</v>
      </c>
      <c r="L16091">
        <v>453</v>
      </c>
      <c r="N16091" cm="1">
        <f t="array" ref="N16091">SUMPRODUCT(C16091:K16091,TRANSPOSE(('Derivation of PM - 8 Factors'!$Q$32:$Q$40)))+'Derivation of PM - 8 Factors'!$Q$31</f>
        <v>0.31094910257410269</v>
      </c>
      <c r="O16091" cm="1">
        <f t="array" ref="O16091">SUMPRODUCT(C16091:L16091,TRANSPOSE('Derivation of PM - 8 Fact+FICO'!$S$30:$S$39))+Predictions!$S$37</f>
        <v>0.38243247102666944</v>
      </c>
      <c r="P16091">
        <f>(L16091*'Derivation of PM - FICO ONLY'!$L$30)+'Derivation of PM - FICO ONLY'!$L$29</f>
        <v>-0.14327731939957222</v>
      </c>
      <c r="Q16091">
        <f>'Derivation of PM - 6 Fact'!$AN$34+('Derivation of PM - 6 Fact'!$AN$35*Predictions!C16091)+('Derivation of PM - 6 Fact'!$AN$36*Predictions!E16091)+('Derivation of PM - 6 Fact'!$AN$37*Predictions!F16091)+('Derivation of PM - 6 Fact'!$AN$38*Predictions!G16091)+('Derivation of PM - 6 Fact'!$AN$39*Predictions!H16091)+('Derivation of PM - 6 Fact'!$AN$40*Predictions!L16091)</f>
        <v>0.23740478677247046</v>
      </c>
      <c r="U16091">
        <f t="shared" si="1005"/>
        <v>0</v>
      </c>
      <c r="V16091">
        <f t="shared" si="1006"/>
        <v>0</v>
      </c>
      <c r="W16091">
        <f t="shared" si="1007"/>
        <v>0</v>
      </c>
      <c r="X16091">
        <f t="shared" si="1008"/>
        <v>0</v>
      </c>
    </row>
    <row r="16092" spans="1:24" x14ac:dyDescent="0.3">
      <c r="A16092" t="s">
        <v>2</v>
      </c>
      <c r="B16092">
        <v>34082</v>
      </c>
      <c r="C16092">
        <v>10</v>
      </c>
      <c r="D16092">
        <v>93</v>
      </c>
      <c r="E16092">
        <v>394</v>
      </c>
      <c r="F16092">
        <v>55</v>
      </c>
      <c r="G16092">
        <v>174</v>
      </c>
      <c r="H16092">
        <v>122</v>
      </c>
      <c r="I16092">
        <v>2</v>
      </c>
      <c r="J16092">
        <v>12</v>
      </c>
      <c r="K16092">
        <v>0</v>
      </c>
      <c r="L16092">
        <v>784</v>
      </c>
      <c r="N16092" cm="1">
        <f t="array" ref="N16092">SUMPRODUCT(C16092:K16092,TRANSPOSE(('Derivation of PM - 8 Factors'!$Q$32:$Q$40)))+'Derivation of PM - 8 Factors'!$Q$31</f>
        <v>0.9431723188815182</v>
      </c>
      <c r="O16092" cm="1">
        <f t="array" ref="O16092">SUMPRODUCT(C16092:L16092,TRANSPOSE('Derivation of PM - 8 Fact+FICO'!$S$30:$S$39))+Predictions!$S$37</f>
        <v>1.0200862744783863</v>
      </c>
      <c r="P16092">
        <f>(L16092*'Derivation of PM - FICO ONLY'!$L$30)+'Derivation of PM - FICO ONLY'!$L$29</f>
        <v>1.1089410567424169</v>
      </c>
      <c r="Q16092">
        <f>'Derivation of PM - 6 Fact'!$AN$34+('Derivation of PM - 6 Fact'!$AN$35*Predictions!C16092)+('Derivation of PM - 6 Fact'!$AN$36*Predictions!E16092)+('Derivation of PM - 6 Fact'!$AN$37*Predictions!F16092)+('Derivation of PM - 6 Fact'!$AN$38*Predictions!G16092)+('Derivation of PM - 6 Fact'!$AN$39*Predictions!H16092)+('Derivation of PM - 6 Fact'!$AN$40*Predictions!L16092)</f>
        <v>0.95692446009739585</v>
      </c>
      <c r="U16092">
        <f t="shared" si="1005"/>
        <v>1</v>
      </c>
      <c r="V16092">
        <f t="shared" si="1006"/>
        <v>1</v>
      </c>
      <c r="W16092">
        <f t="shared" si="1007"/>
        <v>1</v>
      </c>
      <c r="X16092">
        <f t="shared" si="1008"/>
        <v>1</v>
      </c>
    </row>
    <row r="16093" spans="1:24" x14ac:dyDescent="0.3">
      <c r="A16093" t="s">
        <v>2</v>
      </c>
      <c r="B16093">
        <v>34083</v>
      </c>
      <c r="C16093">
        <v>4</v>
      </c>
      <c r="D16093">
        <v>97</v>
      </c>
      <c r="E16093">
        <v>36</v>
      </c>
      <c r="F16093">
        <v>8</v>
      </c>
      <c r="G16093">
        <v>33</v>
      </c>
      <c r="H16093">
        <v>37</v>
      </c>
      <c r="I16093">
        <v>2</v>
      </c>
      <c r="J16093">
        <v>10</v>
      </c>
      <c r="K16093">
        <v>0</v>
      </c>
      <c r="L16093">
        <v>562</v>
      </c>
      <c r="N16093" cm="1">
        <f t="array" ref="N16093">SUMPRODUCT(C16093:K16093,TRANSPOSE(('Derivation of PM - 8 Factors'!$Q$32:$Q$40)))+'Derivation of PM - 8 Factors'!$Q$31</f>
        <v>0.37850655318872262</v>
      </c>
      <c r="O16093" cm="1">
        <f t="array" ref="O16093">SUMPRODUCT(C16093:L16093,TRANSPOSE('Derivation of PM - 8 Fact+FICO'!$S$30:$S$39))+Predictions!$S$37</f>
        <v>0.45286905037652297</v>
      </c>
      <c r="P16093">
        <f>(L16093*'Derivation of PM - FICO ONLY'!$L$30)+'Derivation of PM - FICO ONLY'!$L$29</f>
        <v>0.26908462319703452</v>
      </c>
      <c r="Q16093">
        <f>'Derivation of PM - 6 Fact'!$AN$34+('Derivation of PM - 6 Fact'!$AN$35*Predictions!C16093)+('Derivation of PM - 6 Fact'!$AN$36*Predictions!E16093)+('Derivation of PM - 6 Fact'!$AN$37*Predictions!F16093)+('Derivation of PM - 6 Fact'!$AN$38*Predictions!G16093)+('Derivation of PM - 6 Fact'!$AN$39*Predictions!H16093)+('Derivation of PM - 6 Fact'!$AN$40*Predictions!L16093)</f>
        <v>0.38774292033260332</v>
      </c>
      <c r="U16093">
        <f t="shared" si="1005"/>
        <v>0</v>
      </c>
      <c r="V16093">
        <f t="shared" si="1006"/>
        <v>0</v>
      </c>
      <c r="W16093">
        <f t="shared" si="1007"/>
        <v>0</v>
      </c>
      <c r="X16093">
        <f t="shared" si="1008"/>
        <v>0</v>
      </c>
    </row>
    <row r="16094" spans="1:24" x14ac:dyDescent="0.3">
      <c r="A16094" t="s">
        <v>2</v>
      </c>
      <c r="B16094">
        <v>34084</v>
      </c>
      <c r="C16094">
        <v>2</v>
      </c>
      <c r="D16094">
        <v>38</v>
      </c>
      <c r="E16094">
        <v>-131</v>
      </c>
      <c r="F16094">
        <v>45</v>
      </c>
      <c r="G16094">
        <v>47</v>
      </c>
      <c r="H16094">
        <v>67</v>
      </c>
      <c r="I16094">
        <v>2</v>
      </c>
      <c r="J16094">
        <v>10</v>
      </c>
      <c r="K16094">
        <v>0</v>
      </c>
      <c r="L16094">
        <v>505</v>
      </c>
      <c r="N16094" cm="1">
        <f t="array" ref="N16094">SUMPRODUCT(C16094:K16094,TRANSPOSE(('Derivation of PM - 8 Factors'!$Q$32:$Q$40)))+'Derivation of PM - 8 Factors'!$Q$31</f>
        <v>0.42533834721917751</v>
      </c>
      <c r="O16094" cm="1">
        <f t="array" ref="O16094">SUMPRODUCT(C16094:L16094,TRANSPOSE('Derivation of PM - 8 Fact+FICO'!$S$30:$S$39))+Predictions!$S$37</f>
        <v>0.50006352010864719</v>
      </c>
      <c r="P16094">
        <f>(L16094*'Derivation of PM - FICO ONLY'!$L$30)+'Derivation of PM - FICO ONLY'!$L$29</f>
        <v>5.3445809178625625E-2</v>
      </c>
      <c r="Q16094">
        <f>'Derivation of PM - 6 Fact'!$AN$34+('Derivation of PM - 6 Fact'!$AN$35*Predictions!C16094)+('Derivation of PM - 6 Fact'!$AN$36*Predictions!E16094)+('Derivation of PM - 6 Fact'!$AN$37*Predictions!F16094)+('Derivation of PM - 6 Fact'!$AN$38*Predictions!G16094)+('Derivation of PM - 6 Fact'!$AN$39*Predictions!H16094)+('Derivation of PM - 6 Fact'!$AN$40*Predictions!L16094)</f>
        <v>0.42674117666375699</v>
      </c>
      <c r="U16094">
        <f t="shared" si="1005"/>
        <v>0</v>
      </c>
      <c r="V16094">
        <f t="shared" si="1006"/>
        <v>1</v>
      </c>
      <c r="W16094">
        <f t="shared" si="1007"/>
        <v>0</v>
      </c>
      <c r="X16094">
        <f t="shared" si="1008"/>
        <v>0</v>
      </c>
    </row>
    <row r="16095" spans="1:24" x14ac:dyDescent="0.3">
      <c r="A16095" t="s">
        <v>2</v>
      </c>
      <c r="B16095">
        <v>34085</v>
      </c>
      <c r="C16095">
        <v>6</v>
      </c>
      <c r="D16095">
        <v>45</v>
      </c>
      <c r="E16095">
        <v>321</v>
      </c>
      <c r="F16095">
        <v>75</v>
      </c>
      <c r="G16095">
        <v>147</v>
      </c>
      <c r="H16095">
        <v>99</v>
      </c>
      <c r="I16095">
        <v>3</v>
      </c>
      <c r="J16095">
        <v>4</v>
      </c>
      <c r="K16095">
        <v>1</v>
      </c>
      <c r="L16095">
        <v>659</v>
      </c>
      <c r="N16095" cm="1">
        <f t="array" ref="N16095">SUMPRODUCT(C16095:K16095,TRANSPOSE(('Derivation of PM - 8 Factors'!$Q$32:$Q$40)))+'Derivation of PM - 8 Factors'!$Q$31</f>
        <v>0.85274828133757663</v>
      </c>
      <c r="O16095" cm="1">
        <f t="array" ref="O16095">SUMPRODUCT(C16095:L16095,TRANSPOSE('Derivation of PM - 8 Fact+FICO'!$S$30:$S$39))+Predictions!$S$37</f>
        <v>0.92481014467990874</v>
      </c>
      <c r="P16095">
        <f>(L16095*'Derivation of PM - FICO ONLY'!$L$30)+'Derivation of PM - FICO ONLY'!$L$29</f>
        <v>0.63604892073713404</v>
      </c>
      <c r="Q16095">
        <f>'Derivation of PM - 6 Fact'!$AN$34+('Derivation of PM - 6 Fact'!$AN$35*Predictions!C16095)+('Derivation of PM - 6 Fact'!$AN$36*Predictions!E16095)+('Derivation of PM - 6 Fact'!$AN$37*Predictions!F16095)+('Derivation of PM - 6 Fact'!$AN$38*Predictions!G16095)+('Derivation of PM - 6 Fact'!$AN$39*Predictions!H16095)+('Derivation of PM - 6 Fact'!$AN$40*Predictions!L16095)</f>
        <v>0.94506434285700869</v>
      </c>
      <c r="U16095">
        <f t="shared" si="1005"/>
        <v>1</v>
      </c>
      <c r="V16095">
        <f t="shared" si="1006"/>
        <v>1</v>
      </c>
      <c r="W16095">
        <f t="shared" si="1007"/>
        <v>1</v>
      </c>
      <c r="X16095">
        <f t="shared" si="1008"/>
        <v>1</v>
      </c>
    </row>
    <row r="16096" spans="1:24" x14ac:dyDescent="0.3">
      <c r="A16096" t="s">
        <v>2</v>
      </c>
      <c r="B16096">
        <v>34086</v>
      </c>
      <c r="C16096">
        <v>4</v>
      </c>
      <c r="D16096">
        <v>69</v>
      </c>
      <c r="E16096">
        <v>150</v>
      </c>
      <c r="F16096">
        <v>28</v>
      </c>
      <c r="G16096">
        <v>52</v>
      </c>
      <c r="H16096">
        <v>28</v>
      </c>
      <c r="I16096">
        <v>4</v>
      </c>
      <c r="J16096">
        <v>11</v>
      </c>
      <c r="K16096">
        <v>0</v>
      </c>
      <c r="L16096">
        <v>632</v>
      </c>
      <c r="N16096" cm="1">
        <f t="array" ref="N16096">SUMPRODUCT(C16096:K16096,TRANSPOSE(('Derivation of PM - 8 Factors'!$Q$32:$Q$40)))+'Derivation of PM - 8 Factors'!$Q$31</f>
        <v>0.72934028418374575</v>
      </c>
      <c r="O16096" cm="1">
        <f t="array" ref="O16096">SUMPRODUCT(C16096:L16096,TRANSPOSE('Derivation of PM - 8 Fact+FICO'!$S$30:$S$39))+Predictions!$S$37</f>
        <v>0.80370224447517202</v>
      </c>
      <c r="P16096">
        <f>(L16096*'Derivation of PM - FICO ONLY'!$L$30)+'Derivation of PM - FICO ONLY'!$L$29</f>
        <v>0.53390421935999277</v>
      </c>
      <c r="Q16096">
        <f>'Derivation of PM - 6 Fact'!$AN$34+('Derivation of PM - 6 Fact'!$AN$35*Predictions!C16096)+('Derivation of PM - 6 Fact'!$AN$36*Predictions!E16096)+('Derivation of PM - 6 Fact'!$AN$37*Predictions!F16096)+('Derivation of PM - 6 Fact'!$AN$38*Predictions!G16096)+('Derivation of PM - 6 Fact'!$AN$39*Predictions!H16096)+('Derivation of PM - 6 Fact'!$AN$40*Predictions!L16096)</f>
        <v>0.72858312424807159</v>
      </c>
      <c r="U16096">
        <f t="shared" si="1005"/>
        <v>1</v>
      </c>
      <c r="V16096">
        <f t="shared" si="1006"/>
        <v>1</v>
      </c>
      <c r="W16096">
        <f t="shared" si="1007"/>
        <v>1</v>
      </c>
      <c r="X16096">
        <f t="shared" si="1008"/>
        <v>1</v>
      </c>
    </row>
    <row r="16097" spans="1:24" x14ac:dyDescent="0.3">
      <c r="A16097" t="s">
        <v>2</v>
      </c>
      <c r="B16097">
        <v>34087</v>
      </c>
      <c r="C16097">
        <v>5</v>
      </c>
      <c r="D16097">
        <v>28</v>
      </c>
      <c r="E16097">
        <v>146</v>
      </c>
      <c r="F16097">
        <v>42</v>
      </c>
      <c r="G16097">
        <v>84</v>
      </c>
      <c r="H16097">
        <v>78</v>
      </c>
      <c r="I16097">
        <v>8</v>
      </c>
      <c r="J16097">
        <v>9</v>
      </c>
      <c r="K16097">
        <v>0</v>
      </c>
      <c r="L16097">
        <v>588</v>
      </c>
      <c r="N16097" cm="1">
        <f t="array" ref="N16097">SUMPRODUCT(C16097:K16097,TRANSPOSE(('Derivation of PM - 8 Factors'!$Q$32:$Q$40)))+'Derivation of PM - 8 Factors'!$Q$31</f>
        <v>0.63383901286739608</v>
      </c>
      <c r="O16097" cm="1">
        <f t="array" ref="O16097">SUMPRODUCT(C16097:L16097,TRANSPOSE('Derivation of PM - 8 Fact+FICO'!$S$30:$S$39))+Predictions!$S$37</f>
        <v>0.70754550424922047</v>
      </c>
      <c r="P16097">
        <f>(L16097*'Derivation of PM - FICO ONLY'!$L$30)+'Derivation of PM - FICO ONLY'!$L$29</f>
        <v>0.36744618748613322</v>
      </c>
      <c r="Q16097">
        <f>'Derivation of PM - 6 Fact'!$AN$34+('Derivation of PM - 6 Fact'!$AN$35*Predictions!C16097)+('Derivation of PM - 6 Fact'!$AN$36*Predictions!E16097)+('Derivation of PM - 6 Fact'!$AN$37*Predictions!F16097)+('Derivation of PM - 6 Fact'!$AN$38*Predictions!G16097)+('Derivation of PM - 6 Fact'!$AN$39*Predictions!H16097)+('Derivation of PM - 6 Fact'!$AN$40*Predictions!L16097)</f>
        <v>0.63660729765056345</v>
      </c>
      <c r="U16097">
        <f t="shared" si="1005"/>
        <v>1</v>
      </c>
      <c r="V16097">
        <f t="shared" si="1006"/>
        <v>1</v>
      </c>
      <c r="W16097">
        <f t="shared" si="1007"/>
        <v>0</v>
      </c>
      <c r="X16097">
        <f t="shared" si="1008"/>
        <v>1</v>
      </c>
    </row>
    <row r="16098" spans="1:24" x14ac:dyDescent="0.3">
      <c r="A16098" t="s">
        <v>2</v>
      </c>
      <c r="B16098">
        <v>34088</v>
      </c>
      <c r="C16098">
        <v>5</v>
      </c>
      <c r="D16098">
        <v>0</v>
      </c>
      <c r="E16098">
        <v>-36</v>
      </c>
      <c r="F16098">
        <v>24</v>
      </c>
      <c r="G16098">
        <v>58</v>
      </c>
      <c r="H16098">
        <v>71</v>
      </c>
      <c r="I16098">
        <v>6</v>
      </c>
      <c r="J16098">
        <v>14</v>
      </c>
      <c r="K16098">
        <v>1</v>
      </c>
      <c r="L16098">
        <v>605</v>
      </c>
      <c r="N16098" cm="1">
        <f t="array" ref="N16098">SUMPRODUCT(C16098:K16098,TRANSPOSE(('Derivation of PM - 8 Factors'!$Q$32:$Q$40)))+'Derivation of PM - 8 Factors'!$Q$31</f>
        <v>0.45063375454750354</v>
      </c>
      <c r="O16098" cm="1">
        <f t="array" ref="O16098">SUMPRODUCT(C16098:L16098,TRANSPOSE('Derivation of PM - 8 Fact+FICO'!$S$30:$S$39))+Predictions!$S$37</f>
        <v>0.52868000911113722</v>
      </c>
      <c r="P16098">
        <f>(L16098*'Derivation of PM - FICO ONLY'!$L$30)+'Derivation of PM - FICO ONLY'!$L$29</f>
        <v>0.43175951798285195</v>
      </c>
      <c r="Q16098">
        <f>'Derivation of PM - 6 Fact'!$AN$34+('Derivation of PM - 6 Fact'!$AN$35*Predictions!C16098)+('Derivation of PM - 6 Fact'!$AN$36*Predictions!E16098)+('Derivation of PM - 6 Fact'!$AN$37*Predictions!F16098)+('Derivation of PM - 6 Fact'!$AN$38*Predictions!G16098)+('Derivation of PM - 6 Fact'!$AN$39*Predictions!H16098)+('Derivation of PM - 6 Fact'!$AN$40*Predictions!L16098)</f>
        <v>0.4721535753077381</v>
      </c>
      <c r="U16098">
        <f t="shared" si="1005"/>
        <v>0</v>
      </c>
      <c r="V16098">
        <f t="shared" si="1006"/>
        <v>1</v>
      </c>
      <c r="W16098">
        <f t="shared" si="1007"/>
        <v>0</v>
      </c>
      <c r="X16098">
        <f t="shared" si="1008"/>
        <v>0</v>
      </c>
    </row>
    <row r="16099" spans="1:24" x14ac:dyDescent="0.3">
      <c r="A16099" t="s">
        <v>2</v>
      </c>
      <c r="B16099">
        <v>34089</v>
      </c>
      <c r="C16099">
        <v>9</v>
      </c>
      <c r="D16099">
        <v>0</v>
      </c>
      <c r="E16099">
        <v>288</v>
      </c>
      <c r="F16099">
        <v>13</v>
      </c>
      <c r="G16099">
        <v>72</v>
      </c>
      <c r="H16099">
        <v>40</v>
      </c>
      <c r="I16099">
        <v>3</v>
      </c>
      <c r="J16099">
        <v>11</v>
      </c>
      <c r="K16099">
        <v>0</v>
      </c>
      <c r="L16099">
        <v>691</v>
      </c>
      <c r="N16099" cm="1">
        <f t="array" ref="N16099">SUMPRODUCT(C16099:K16099,TRANSPOSE(('Derivation of PM - 8 Factors'!$Q$32:$Q$40)))+'Derivation of PM - 8 Factors'!$Q$31</f>
        <v>1.127642415953241</v>
      </c>
      <c r="O16099" cm="1">
        <f t="array" ref="O16099">SUMPRODUCT(C16099:L16099,TRANSPOSE('Derivation of PM - 8 Fact+FICO'!$S$30:$S$39))+Predictions!$S$37</f>
        <v>1.2027033262884403</v>
      </c>
      <c r="P16099">
        <f>(L16099*'Derivation of PM - FICO ONLY'!$L$30)+'Derivation of PM - FICO ONLY'!$L$29</f>
        <v>0.75710930755448635</v>
      </c>
      <c r="Q16099">
        <f>'Derivation of PM - 6 Fact'!$AN$34+('Derivation of PM - 6 Fact'!$AN$35*Predictions!C16099)+('Derivation of PM - 6 Fact'!$AN$36*Predictions!E16099)+('Derivation of PM - 6 Fact'!$AN$37*Predictions!F16099)+('Derivation of PM - 6 Fact'!$AN$38*Predictions!G16099)+('Derivation of PM - 6 Fact'!$AN$39*Predictions!H16099)+('Derivation of PM - 6 Fact'!$AN$40*Predictions!L16099)</f>
        <v>1.117600471612584</v>
      </c>
      <c r="U16099">
        <f t="shared" si="1005"/>
        <v>1</v>
      </c>
      <c r="V16099">
        <f t="shared" si="1006"/>
        <v>1</v>
      </c>
      <c r="W16099">
        <f t="shared" si="1007"/>
        <v>1</v>
      </c>
      <c r="X16099">
        <f t="shared" si="1008"/>
        <v>1</v>
      </c>
    </row>
    <row r="16100" spans="1:24" x14ac:dyDescent="0.3">
      <c r="A16100" t="s">
        <v>2</v>
      </c>
      <c r="B16100">
        <v>34090</v>
      </c>
      <c r="C16100">
        <v>9</v>
      </c>
      <c r="D16100">
        <v>33</v>
      </c>
      <c r="E16100">
        <v>481</v>
      </c>
      <c r="F16100">
        <v>16</v>
      </c>
      <c r="G16100">
        <v>80</v>
      </c>
      <c r="H16100">
        <v>62</v>
      </c>
      <c r="I16100">
        <v>9</v>
      </c>
      <c r="J16100">
        <v>16</v>
      </c>
      <c r="K16100">
        <v>1</v>
      </c>
      <c r="L16100">
        <v>690</v>
      </c>
      <c r="N16100" cm="1">
        <f t="array" ref="N16100">SUMPRODUCT(C16100:K16100,TRANSPOSE(('Derivation of PM - 8 Factors'!$Q$32:$Q$40)))+'Derivation of PM - 8 Factors'!$Q$31</f>
        <v>1.0006403879240617</v>
      </c>
      <c r="O16100" cm="1">
        <f t="array" ref="O16100">SUMPRODUCT(C16100:L16100,TRANSPOSE('Derivation of PM - 8 Fact+FICO'!$S$30:$S$39))+Predictions!$S$37</f>
        <v>1.0745079865130351</v>
      </c>
      <c r="P16100">
        <f>(L16100*'Derivation of PM - FICO ONLY'!$L$30)+'Derivation of PM - FICO ONLY'!$L$29</f>
        <v>0.75332617046644423</v>
      </c>
      <c r="Q16100">
        <f>'Derivation of PM - 6 Fact'!$AN$34+('Derivation of PM - 6 Fact'!$AN$35*Predictions!C16100)+('Derivation of PM - 6 Fact'!$AN$36*Predictions!E16100)+('Derivation of PM - 6 Fact'!$AN$37*Predictions!F16100)+('Derivation of PM - 6 Fact'!$AN$38*Predictions!G16100)+('Derivation of PM - 6 Fact'!$AN$39*Predictions!H16100)+('Derivation of PM - 6 Fact'!$AN$40*Predictions!L16100)</f>
        <v>1.0107116027584304</v>
      </c>
      <c r="U16100">
        <f t="shared" si="1005"/>
        <v>1</v>
      </c>
      <c r="V16100">
        <f t="shared" si="1006"/>
        <v>1</v>
      </c>
      <c r="W16100">
        <f t="shared" si="1007"/>
        <v>1</v>
      </c>
      <c r="X16100">
        <f t="shared" si="1008"/>
        <v>1</v>
      </c>
    </row>
    <row r="16101" spans="1:24" x14ac:dyDescent="0.3">
      <c r="A16101" t="s">
        <v>2</v>
      </c>
      <c r="B16101">
        <v>34091</v>
      </c>
      <c r="C16101">
        <v>8</v>
      </c>
      <c r="D16101">
        <v>30</v>
      </c>
      <c r="E16101">
        <v>365</v>
      </c>
      <c r="F16101">
        <v>16</v>
      </c>
      <c r="G16101">
        <v>70</v>
      </c>
      <c r="H16101">
        <v>50</v>
      </c>
      <c r="I16101">
        <v>16</v>
      </c>
      <c r="J16101">
        <v>17</v>
      </c>
      <c r="K16101">
        <v>0</v>
      </c>
      <c r="L16101">
        <v>723</v>
      </c>
      <c r="N16101" cm="1">
        <f t="array" ref="N16101">SUMPRODUCT(C16101:K16101,TRANSPOSE(('Derivation of PM - 8 Factors'!$Q$32:$Q$40)))+'Derivation of PM - 8 Factors'!$Q$31</f>
        <v>1.0124849886454899</v>
      </c>
      <c r="O16101" cm="1">
        <f t="array" ref="O16101">SUMPRODUCT(C16101:L16101,TRANSPOSE('Derivation of PM - 8 Fact+FICO'!$S$30:$S$39))+Predictions!$S$37</f>
        <v>1.0891728914402381</v>
      </c>
      <c r="P16101">
        <f>(L16101*'Derivation of PM - FICO ONLY'!$L$30)+'Derivation of PM - FICO ONLY'!$L$29</f>
        <v>0.87816969437183912</v>
      </c>
      <c r="Q16101">
        <f>'Derivation of PM - 6 Fact'!$AN$34+('Derivation of PM - 6 Fact'!$AN$35*Predictions!C16101)+('Derivation of PM - 6 Fact'!$AN$36*Predictions!E16101)+('Derivation of PM - 6 Fact'!$AN$37*Predictions!F16101)+('Derivation of PM - 6 Fact'!$AN$38*Predictions!G16101)+('Derivation of PM - 6 Fact'!$AN$39*Predictions!H16101)+('Derivation of PM - 6 Fact'!$AN$40*Predictions!L16101)</f>
        <v>0.96421004769822838</v>
      </c>
      <c r="U16101">
        <f t="shared" si="1005"/>
        <v>1</v>
      </c>
      <c r="V16101">
        <f t="shared" si="1006"/>
        <v>1</v>
      </c>
      <c r="W16101">
        <f t="shared" si="1007"/>
        <v>1</v>
      </c>
      <c r="X16101">
        <f t="shared" si="1008"/>
        <v>1</v>
      </c>
    </row>
    <row r="16102" spans="1:24" x14ac:dyDescent="0.3">
      <c r="A16102" t="s">
        <v>2</v>
      </c>
      <c r="B16102">
        <v>34092</v>
      </c>
      <c r="C16102">
        <v>7</v>
      </c>
      <c r="D16102">
        <v>58</v>
      </c>
      <c r="E16102">
        <v>55</v>
      </c>
      <c r="F16102">
        <v>75</v>
      </c>
      <c r="G16102">
        <v>152</v>
      </c>
      <c r="H16102">
        <v>97</v>
      </c>
      <c r="I16102">
        <v>19</v>
      </c>
      <c r="J16102">
        <v>20</v>
      </c>
      <c r="K16102">
        <v>0</v>
      </c>
      <c r="L16102">
        <v>701</v>
      </c>
      <c r="N16102" cm="1">
        <f t="array" ref="N16102">SUMPRODUCT(C16102:K16102,TRANSPOSE(('Derivation of PM - 8 Factors'!$Q$32:$Q$40)))+'Derivation of PM - 8 Factors'!$Q$31</f>
        <v>1.1109940760706489</v>
      </c>
      <c r="O16102" cm="1">
        <f t="array" ref="O16102">SUMPRODUCT(C16102:L16102,TRANSPOSE('Derivation of PM - 8 Fact+FICO'!$S$30:$S$39))+Predictions!$S$37</f>
        <v>1.1876916950731267</v>
      </c>
      <c r="P16102">
        <f>(L16102*'Derivation of PM - FICO ONLY'!$L$30)+'Derivation of PM - FICO ONLY'!$L$29</f>
        <v>0.79494067843490934</v>
      </c>
      <c r="Q16102">
        <f>'Derivation of PM - 6 Fact'!$AN$34+('Derivation of PM - 6 Fact'!$AN$35*Predictions!C16102)+('Derivation of PM - 6 Fact'!$AN$36*Predictions!E16102)+('Derivation of PM - 6 Fact'!$AN$37*Predictions!F16102)+('Derivation of PM - 6 Fact'!$AN$38*Predictions!G16102)+('Derivation of PM - 6 Fact'!$AN$39*Predictions!H16102)+('Derivation of PM - 6 Fact'!$AN$40*Predictions!L16102)</f>
        <v>1.0582654559396785</v>
      </c>
      <c r="U16102">
        <f t="shared" si="1005"/>
        <v>1</v>
      </c>
      <c r="V16102">
        <f t="shared" si="1006"/>
        <v>1</v>
      </c>
      <c r="W16102">
        <f t="shared" si="1007"/>
        <v>1</v>
      </c>
      <c r="X16102">
        <f t="shared" si="1008"/>
        <v>1</v>
      </c>
    </row>
    <row r="16103" spans="1:24" x14ac:dyDescent="0.3">
      <c r="A16103" t="s">
        <v>2</v>
      </c>
      <c r="B16103">
        <v>34093</v>
      </c>
      <c r="C16103">
        <v>4</v>
      </c>
      <c r="D16103">
        <v>0</v>
      </c>
      <c r="E16103">
        <v>-85</v>
      </c>
      <c r="F16103">
        <v>47</v>
      </c>
      <c r="G16103">
        <v>70</v>
      </c>
      <c r="H16103">
        <v>60</v>
      </c>
      <c r="I16103">
        <v>2</v>
      </c>
      <c r="J16103">
        <v>5</v>
      </c>
      <c r="K16103">
        <v>1</v>
      </c>
      <c r="L16103">
        <v>516</v>
      </c>
      <c r="N16103" cm="1">
        <f t="array" ref="N16103">SUMPRODUCT(C16103:K16103,TRANSPOSE(('Derivation of PM - 8 Factors'!$Q$32:$Q$40)))+'Derivation of PM - 8 Factors'!$Q$31</f>
        <v>0.64862544988366111</v>
      </c>
      <c r="O16103" cm="1">
        <f t="array" ref="O16103">SUMPRODUCT(C16103:L16103,TRANSPOSE('Derivation of PM - 8 Fact+FICO'!$S$30:$S$39))+Predictions!$S$37</f>
        <v>0.72123583076325704</v>
      </c>
      <c r="P16103">
        <f>(L16103*'Derivation of PM - FICO ONLY'!$L$30)+'Derivation of PM - FICO ONLY'!$L$29</f>
        <v>9.5060317147090512E-2</v>
      </c>
      <c r="Q16103">
        <f>'Derivation of PM - 6 Fact'!$AN$34+('Derivation of PM - 6 Fact'!$AN$35*Predictions!C16103)+('Derivation of PM - 6 Fact'!$AN$36*Predictions!E16103)+('Derivation of PM - 6 Fact'!$AN$37*Predictions!F16103)+('Derivation of PM - 6 Fact'!$AN$38*Predictions!G16103)+('Derivation of PM - 6 Fact'!$AN$39*Predictions!H16103)+('Derivation of PM - 6 Fact'!$AN$40*Predictions!L16103)</f>
        <v>0.72134255618588738</v>
      </c>
      <c r="U16103">
        <f t="shared" si="1005"/>
        <v>1</v>
      </c>
      <c r="V16103">
        <f t="shared" si="1006"/>
        <v>1</v>
      </c>
      <c r="W16103">
        <f t="shared" si="1007"/>
        <v>0</v>
      </c>
      <c r="X16103">
        <f t="shared" si="1008"/>
        <v>1</v>
      </c>
    </row>
    <row r="16104" spans="1:24" x14ac:dyDescent="0.3">
      <c r="A16104" t="s">
        <v>2</v>
      </c>
      <c r="B16104">
        <v>34094</v>
      </c>
      <c r="C16104">
        <v>7</v>
      </c>
      <c r="D16104">
        <v>0</v>
      </c>
      <c r="E16104">
        <v>-58</v>
      </c>
      <c r="F16104">
        <v>77</v>
      </c>
      <c r="G16104">
        <v>166</v>
      </c>
      <c r="H16104">
        <v>142</v>
      </c>
      <c r="I16104">
        <v>8</v>
      </c>
      <c r="J16104">
        <v>18</v>
      </c>
      <c r="K16104">
        <v>0</v>
      </c>
      <c r="L16104">
        <v>511</v>
      </c>
      <c r="N16104" cm="1">
        <f t="array" ref="N16104">SUMPRODUCT(C16104:K16104,TRANSPOSE(('Derivation of PM - 8 Factors'!$Q$32:$Q$40)))+'Derivation of PM - 8 Factors'!$Q$31</f>
        <v>0.73753992534546686</v>
      </c>
      <c r="O16104" cm="1">
        <f t="array" ref="O16104">SUMPRODUCT(C16104:L16104,TRANSPOSE('Derivation of PM - 8 Fact+FICO'!$S$30:$S$39))+Predictions!$S$37</f>
        <v>0.808555997506614</v>
      </c>
      <c r="P16104">
        <f>(L16104*'Derivation of PM - FICO ONLY'!$L$30)+'Derivation of PM - FICO ONLY'!$L$29</f>
        <v>7.6144631706879018E-2</v>
      </c>
      <c r="Q16104">
        <f>'Derivation of PM - 6 Fact'!$AN$34+('Derivation of PM - 6 Fact'!$AN$35*Predictions!C16104)+('Derivation of PM - 6 Fact'!$AN$36*Predictions!E16104)+('Derivation of PM - 6 Fact'!$AN$37*Predictions!F16104)+('Derivation of PM - 6 Fact'!$AN$38*Predictions!G16104)+('Derivation of PM - 6 Fact'!$AN$39*Predictions!H16104)+('Derivation of PM - 6 Fact'!$AN$40*Predictions!L16104)</f>
        <v>0.69020721712590549</v>
      </c>
      <c r="U16104">
        <f t="shared" si="1005"/>
        <v>1</v>
      </c>
      <c r="V16104">
        <f t="shared" si="1006"/>
        <v>1</v>
      </c>
      <c r="W16104">
        <f t="shared" si="1007"/>
        <v>0</v>
      </c>
      <c r="X16104">
        <f t="shared" si="1008"/>
        <v>1</v>
      </c>
    </row>
    <row r="16105" spans="1:24" x14ac:dyDescent="0.3">
      <c r="A16105" t="s">
        <v>2</v>
      </c>
      <c r="B16105">
        <v>34095</v>
      </c>
      <c r="C16105">
        <v>4</v>
      </c>
      <c r="D16105">
        <v>0</v>
      </c>
      <c r="E16105">
        <v>-200</v>
      </c>
      <c r="F16105">
        <v>20</v>
      </c>
      <c r="G16105">
        <v>47</v>
      </c>
      <c r="H16105">
        <v>64</v>
      </c>
      <c r="I16105">
        <v>7</v>
      </c>
      <c r="J16105">
        <v>15</v>
      </c>
      <c r="K16105">
        <v>1</v>
      </c>
      <c r="L16105">
        <v>516</v>
      </c>
      <c r="N16105" cm="1">
        <f t="array" ref="N16105">SUMPRODUCT(C16105:K16105,TRANSPOSE(('Derivation of PM - 8 Factors'!$Q$32:$Q$40)))+'Derivation of PM - 8 Factors'!$Q$31</f>
        <v>0.29911160062261255</v>
      </c>
      <c r="O16105" cm="1">
        <f t="array" ref="O16105">SUMPRODUCT(C16105:L16105,TRANSPOSE('Derivation of PM - 8 Fact+FICO'!$S$30:$S$39))+Predictions!$S$37</f>
        <v>0.37504349271720322</v>
      </c>
      <c r="P16105">
        <f>(L16105*'Derivation of PM - FICO ONLY'!$L$30)+'Derivation of PM - FICO ONLY'!$L$29</f>
        <v>9.5060317147090512E-2</v>
      </c>
      <c r="Q16105">
        <f>'Derivation of PM - 6 Fact'!$AN$34+('Derivation of PM - 6 Fact'!$AN$35*Predictions!C16105)+('Derivation of PM - 6 Fact'!$AN$36*Predictions!E16105)+('Derivation of PM - 6 Fact'!$AN$37*Predictions!F16105)+('Derivation of PM - 6 Fact'!$AN$38*Predictions!G16105)+('Derivation of PM - 6 Fact'!$AN$39*Predictions!H16105)+('Derivation of PM - 6 Fact'!$AN$40*Predictions!L16105)</f>
        <v>0.31123418176495055</v>
      </c>
      <c r="U16105">
        <f t="shared" si="1005"/>
        <v>0</v>
      </c>
      <c r="V16105">
        <f t="shared" si="1006"/>
        <v>0</v>
      </c>
      <c r="W16105">
        <f t="shared" si="1007"/>
        <v>0</v>
      </c>
      <c r="X16105">
        <f t="shared" si="1008"/>
        <v>0</v>
      </c>
    </row>
    <row r="16106" spans="1:24" x14ac:dyDescent="0.3">
      <c r="A16106" t="s">
        <v>2</v>
      </c>
      <c r="B16106">
        <v>34096</v>
      </c>
      <c r="C16106">
        <v>2</v>
      </c>
      <c r="D16106">
        <v>92</v>
      </c>
      <c r="E16106">
        <v>166</v>
      </c>
      <c r="F16106">
        <v>27</v>
      </c>
      <c r="G16106">
        <v>32</v>
      </c>
      <c r="H16106">
        <v>49</v>
      </c>
      <c r="I16106">
        <v>5</v>
      </c>
      <c r="J16106">
        <v>15</v>
      </c>
      <c r="K16106">
        <v>0</v>
      </c>
      <c r="L16106">
        <v>476</v>
      </c>
      <c r="N16106" cm="1">
        <f t="array" ref="N16106">SUMPRODUCT(C16106:K16106,TRANSPOSE(('Derivation of PM - 8 Factors'!$Q$32:$Q$40)))+'Derivation of PM - 8 Factors'!$Q$31</f>
        <v>0.37247151245789134</v>
      </c>
      <c r="O16106" cm="1">
        <f t="array" ref="O16106">SUMPRODUCT(C16106:L16106,TRANSPOSE('Derivation of PM - 8 Fact+FICO'!$S$30:$S$39))+Predictions!$S$37</f>
        <v>0.44206701478679716</v>
      </c>
      <c r="P16106">
        <f>(L16106*'Derivation of PM - FICO ONLY'!$L$30)+'Derivation of PM - FICO ONLY'!$L$29</f>
        <v>-5.6265166374600106E-2</v>
      </c>
      <c r="Q16106">
        <f>'Derivation of PM - 6 Fact'!$AN$34+('Derivation of PM - 6 Fact'!$AN$35*Predictions!C16106)+('Derivation of PM - 6 Fact'!$AN$36*Predictions!E16106)+('Derivation of PM - 6 Fact'!$AN$37*Predictions!F16106)+('Derivation of PM - 6 Fact'!$AN$38*Predictions!G16106)+('Derivation of PM - 6 Fact'!$AN$39*Predictions!H16106)+('Derivation of PM - 6 Fact'!$AN$40*Predictions!L16106)</f>
        <v>0.34452617835992461</v>
      </c>
      <c r="U16106">
        <f t="shared" si="1005"/>
        <v>0</v>
      </c>
      <c r="V16106">
        <f t="shared" si="1006"/>
        <v>0</v>
      </c>
      <c r="W16106">
        <f t="shared" si="1007"/>
        <v>0</v>
      </c>
      <c r="X16106">
        <f t="shared" si="1008"/>
        <v>0</v>
      </c>
    </row>
    <row r="16107" spans="1:24" x14ac:dyDescent="0.3">
      <c r="A16107" t="s">
        <v>2</v>
      </c>
      <c r="B16107">
        <v>34097</v>
      </c>
      <c r="C16107">
        <v>7</v>
      </c>
      <c r="D16107">
        <v>99</v>
      </c>
      <c r="E16107">
        <v>16</v>
      </c>
      <c r="F16107">
        <v>24</v>
      </c>
      <c r="G16107">
        <v>79</v>
      </c>
      <c r="H16107">
        <v>71</v>
      </c>
      <c r="I16107">
        <v>6</v>
      </c>
      <c r="J16107">
        <v>10</v>
      </c>
      <c r="K16107">
        <v>1</v>
      </c>
      <c r="L16107">
        <v>584</v>
      </c>
      <c r="N16107" cm="1">
        <f t="array" ref="N16107">SUMPRODUCT(C16107:K16107,TRANSPOSE(('Derivation of PM - 8 Factors'!$Q$32:$Q$40)))+'Derivation of PM - 8 Factors'!$Q$31</f>
        <v>0.63333397421830129</v>
      </c>
      <c r="O16107" cm="1">
        <f t="array" ref="O16107">SUMPRODUCT(C16107:L16107,TRANSPOSE('Derivation of PM - 8 Fact+FICO'!$S$30:$S$39))+Predictions!$S$37</f>
        <v>0.70824880417170311</v>
      </c>
      <c r="P16107">
        <f>(L16107*'Derivation of PM - FICO ONLY'!$L$30)+'Derivation of PM - FICO ONLY'!$L$29</f>
        <v>0.3523136391339643</v>
      </c>
      <c r="Q16107">
        <f>'Derivation of PM - 6 Fact'!$AN$34+('Derivation of PM - 6 Fact'!$AN$35*Predictions!C16107)+('Derivation of PM - 6 Fact'!$AN$36*Predictions!E16107)+('Derivation of PM - 6 Fact'!$AN$37*Predictions!F16107)+('Derivation of PM - 6 Fact'!$AN$38*Predictions!G16107)+('Derivation of PM - 6 Fact'!$AN$39*Predictions!H16107)+('Derivation of PM - 6 Fact'!$AN$40*Predictions!L16107)</f>
        <v>0.6940444270572601</v>
      </c>
      <c r="U16107">
        <f t="shared" si="1005"/>
        <v>1</v>
      </c>
      <c r="V16107">
        <f t="shared" si="1006"/>
        <v>1</v>
      </c>
      <c r="W16107">
        <f t="shared" si="1007"/>
        <v>0</v>
      </c>
      <c r="X16107">
        <f t="shared" si="1008"/>
        <v>1</v>
      </c>
    </row>
    <row r="16108" spans="1:24" x14ac:dyDescent="0.3">
      <c r="A16108" t="s">
        <v>2</v>
      </c>
      <c r="B16108">
        <v>34098</v>
      </c>
      <c r="C16108">
        <v>3</v>
      </c>
      <c r="D16108">
        <v>0</v>
      </c>
      <c r="E16108">
        <v>-164</v>
      </c>
      <c r="F16108">
        <v>4</v>
      </c>
      <c r="G16108">
        <v>25</v>
      </c>
      <c r="H16108">
        <v>27</v>
      </c>
      <c r="I16108">
        <v>10</v>
      </c>
      <c r="J16108">
        <v>18</v>
      </c>
      <c r="K16108">
        <v>0</v>
      </c>
      <c r="L16108">
        <v>448</v>
      </c>
      <c r="N16108" cm="1">
        <f t="array" ref="N16108">SUMPRODUCT(C16108:K16108,TRANSPOSE(('Derivation of PM - 8 Factors'!$Q$32:$Q$40)))+'Derivation of PM - 8 Factors'!$Q$31</f>
        <v>0.28677967308991592</v>
      </c>
      <c r="O16108" cm="1">
        <f t="array" ref="O16108">SUMPRODUCT(C16108:L16108,TRANSPOSE('Derivation of PM - 8 Fact+FICO'!$S$30:$S$39))+Predictions!$S$37</f>
        <v>0.35781265014172609</v>
      </c>
      <c r="P16108">
        <f>(L16108*'Derivation of PM - FICO ONLY'!$L$30)+'Derivation of PM - FICO ONLY'!$L$29</f>
        <v>-0.16219300483978349</v>
      </c>
      <c r="Q16108">
        <f>'Derivation of PM - 6 Fact'!$AN$34+('Derivation of PM - 6 Fact'!$AN$35*Predictions!C16108)+('Derivation of PM - 6 Fact'!$AN$36*Predictions!E16108)+('Derivation of PM - 6 Fact'!$AN$37*Predictions!F16108)+('Derivation of PM - 6 Fact'!$AN$38*Predictions!G16108)+('Derivation of PM - 6 Fact'!$AN$39*Predictions!H16108)+('Derivation of PM - 6 Fact'!$AN$40*Predictions!L16108)</f>
        <v>0.22321345728397446</v>
      </c>
      <c r="U16108">
        <f t="shared" si="1005"/>
        <v>0</v>
      </c>
      <c r="V16108">
        <f t="shared" si="1006"/>
        <v>0</v>
      </c>
      <c r="W16108">
        <f t="shared" si="1007"/>
        <v>0</v>
      </c>
      <c r="X16108">
        <f t="shared" si="1008"/>
        <v>0</v>
      </c>
    </row>
    <row r="16109" spans="1:24" x14ac:dyDescent="0.3">
      <c r="A16109" t="s">
        <v>2</v>
      </c>
      <c r="B16109">
        <v>34099</v>
      </c>
      <c r="C16109">
        <v>8</v>
      </c>
      <c r="D16109">
        <v>0</v>
      </c>
      <c r="E16109">
        <v>210</v>
      </c>
      <c r="F16109">
        <v>39</v>
      </c>
      <c r="G16109">
        <v>116</v>
      </c>
      <c r="H16109">
        <v>95</v>
      </c>
      <c r="I16109">
        <v>2</v>
      </c>
      <c r="J16109">
        <v>3</v>
      </c>
      <c r="K16109">
        <v>1</v>
      </c>
      <c r="L16109">
        <v>668</v>
      </c>
      <c r="N16109" cm="1">
        <f t="array" ref="N16109">SUMPRODUCT(C16109:K16109,TRANSPOSE(('Derivation of PM - 8 Factors'!$Q$32:$Q$40)))+'Derivation of PM - 8 Factors'!$Q$31</f>
        <v>0.71082222357455638</v>
      </c>
      <c r="O16109" cm="1">
        <f t="array" ref="O16109">SUMPRODUCT(C16109:L16109,TRANSPOSE('Derivation of PM - 8 Fact+FICO'!$S$30:$S$39))+Predictions!$S$37</f>
        <v>0.78663275599158111</v>
      </c>
      <c r="P16109">
        <f>(L16109*'Derivation of PM - FICO ONLY'!$L$30)+'Derivation of PM - FICO ONLY'!$L$29</f>
        <v>0.67009715452951446</v>
      </c>
      <c r="Q16109">
        <f>'Derivation of PM - 6 Fact'!$AN$34+('Derivation of PM - 6 Fact'!$AN$35*Predictions!C16109)+('Derivation of PM - 6 Fact'!$AN$36*Predictions!E16109)+('Derivation of PM - 6 Fact'!$AN$37*Predictions!F16109)+('Derivation of PM - 6 Fact'!$AN$38*Predictions!G16109)+('Derivation of PM - 6 Fact'!$AN$39*Predictions!H16109)+('Derivation of PM - 6 Fact'!$AN$40*Predictions!L16109)</f>
        <v>0.8019626583876942</v>
      </c>
      <c r="U16109">
        <f t="shared" si="1005"/>
        <v>1</v>
      </c>
      <c r="V16109">
        <f t="shared" si="1006"/>
        <v>1</v>
      </c>
      <c r="W16109">
        <f t="shared" si="1007"/>
        <v>1</v>
      </c>
      <c r="X16109">
        <f t="shared" si="1008"/>
        <v>1</v>
      </c>
    </row>
    <row r="16110" spans="1:24" x14ac:dyDescent="0.3">
      <c r="A16110" t="s">
        <v>2</v>
      </c>
      <c r="B16110">
        <v>34100</v>
      </c>
      <c r="C16110">
        <v>8</v>
      </c>
      <c r="D16110">
        <v>21</v>
      </c>
      <c r="E16110">
        <v>137</v>
      </c>
      <c r="F16110">
        <v>76</v>
      </c>
      <c r="G16110">
        <v>170</v>
      </c>
      <c r="H16110">
        <v>94</v>
      </c>
      <c r="I16110">
        <v>10</v>
      </c>
      <c r="J16110">
        <v>17</v>
      </c>
      <c r="K16110">
        <v>0</v>
      </c>
      <c r="L16110">
        <v>649</v>
      </c>
      <c r="N16110" cm="1">
        <f t="array" ref="N16110">SUMPRODUCT(C16110:K16110,TRANSPOSE(('Derivation of PM - 8 Factors'!$Q$32:$Q$40)))+'Derivation of PM - 8 Factors'!$Q$31</f>
        <v>1.2102019236684698</v>
      </c>
      <c r="O16110" cm="1">
        <f t="array" ref="O16110">SUMPRODUCT(C16110:L16110,TRANSPOSE('Derivation of PM - 8 Fact+FICO'!$S$30:$S$39))+Predictions!$S$37</f>
        <v>1.2818012071492744</v>
      </c>
      <c r="P16110">
        <f>(L16110*'Derivation of PM - FICO ONLY'!$L$30)+'Derivation of PM - FICO ONLY'!$L$29</f>
        <v>0.59821754985671149</v>
      </c>
      <c r="Q16110">
        <f>'Derivation of PM - 6 Fact'!$AN$34+('Derivation of PM - 6 Fact'!$AN$35*Predictions!C16110)+('Derivation of PM - 6 Fact'!$AN$36*Predictions!E16110)+('Derivation of PM - 6 Fact'!$AN$37*Predictions!F16110)+('Derivation of PM - 6 Fact'!$AN$38*Predictions!G16110)+('Derivation of PM - 6 Fact'!$AN$39*Predictions!H16110)+('Derivation of PM - 6 Fact'!$AN$40*Predictions!L16110)</f>
        <v>1.1718937482989491</v>
      </c>
      <c r="U16110">
        <f t="shared" si="1005"/>
        <v>1</v>
      </c>
      <c r="V16110">
        <f t="shared" si="1006"/>
        <v>1</v>
      </c>
      <c r="W16110">
        <f t="shared" si="1007"/>
        <v>1</v>
      </c>
      <c r="X16110">
        <f t="shared" si="1008"/>
        <v>1</v>
      </c>
    </row>
    <row r="16111" spans="1:24" x14ac:dyDescent="0.3">
      <c r="A16111" t="s">
        <v>2</v>
      </c>
      <c r="B16111">
        <v>34101</v>
      </c>
      <c r="C16111">
        <v>2</v>
      </c>
      <c r="D16111">
        <v>70</v>
      </c>
      <c r="E16111">
        <v>-201</v>
      </c>
      <c r="F16111">
        <v>31</v>
      </c>
      <c r="G16111">
        <v>38</v>
      </c>
      <c r="H16111">
        <v>60</v>
      </c>
      <c r="I16111">
        <v>9</v>
      </c>
      <c r="J16111">
        <v>11</v>
      </c>
      <c r="K16111">
        <v>0</v>
      </c>
      <c r="L16111">
        <v>517</v>
      </c>
      <c r="N16111" cm="1">
        <f t="array" ref="N16111">SUMPRODUCT(C16111:K16111,TRANSPOSE(('Derivation of PM - 8 Factors'!$Q$32:$Q$40)))+'Derivation of PM - 8 Factors'!$Q$31</f>
        <v>0.26052691150160667</v>
      </c>
      <c r="O16111" cm="1">
        <f t="array" ref="O16111">SUMPRODUCT(C16111:L16111,TRANSPOSE('Derivation of PM - 8 Fact+FICO'!$S$30:$S$39))+Predictions!$S$37</f>
        <v>0.33687196958658761</v>
      </c>
      <c r="P16111">
        <f>(L16111*'Derivation of PM - FICO ONLY'!$L$30)+'Derivation of PM - FICO ONLY'!$L$29</f>
        <v>9.8843454235132633E-2</v>
      </c>
      <c r="Q16111">
        <f>'Derivation of PM - 6 Fact'!$AN$34+('Derivation of PM - 6 Fact'!$AN$35*Predictions!C16111)+('Derivation of PM - 6 Fact'!$AN$36*Predictions!E16111)+('Derivation of PM - 6 Fact'!$AN$37*Predictions!F16111)+('Derivation of PM - 6 Fact'!$AN$38*Predictions!G16111)+('Derivation of PM - 6 Fact'!$AN$39*Predictions!H16111)+('Derivation of PM - 6 Fact'!$AN$40*Predictions!L16111)</f>
        <v>0.25707631216996413</v>
      </c>
      <c r="U16111">
        <f t="shared" si="1005"/>
        <v>0</v>
      </c>
      <c r="V16111">
        <f t="shared" si="1006"/>
        <v>0</v>
      </c>
      <c r="W16111">
        <f t="shared" si="1007"/>
        <v>0</v>
      </c>
      <c r="X16111">
        <f t="shared" si="1008"/>
        <v>0</v>
      </c>
    </row>
    <row r="16112" spans="1:24" x14ac:dyDescent="0.3">
      <c r="A16112" t="s">
        <v>2</v>
      </c>
      <c r="B16112">
        <v>34102</v>
      </c>
      <c r="C16112">
        <v>8</v>
      </c>
      <c r="D16112">
        <v>0</v>
      </c>
      <c r="E16112">
        <v>383</v>
      </c>
      <c r="F16112">
        <v>50</v>
      </c>
      <c r="G16112">
        <v>129</v>
      </c>
      <c r="H16112">
        <v>91</v>
      </c>
      <c r="I16112">
        <v>9</v>
      </c>
      <c r="J16112">
        <v>11</v>
      </c>
      <c r="K16112">
        <v>0</v>
      </c>
      <c r="L16112">
        <v>703</v>
      </c>
      <c r="N16112" cm="1">
        <f t="array" ref="N16112">SUMPRODUCT(C16112:K16112,TRANSPOSE(('Derivation of PM - 8 Factors'!$Q$32:$Q$40)))+'Derivation of PM - 8 Factors'!$Q$31</f>
        <v>0.99511577262980988</v>
      </c>
      <c r="O16112" cm="1">
        <f t="array" ref="O16112">SUMPRODUCT(C16112:L16112,TRANSPOSE('Derivation of PM - 8 Fact+FICO'!$S$30:$S$39))+Predictions!$S$37</f>
        <v>1.0693000592496436</v>
      </c>
      <c r="P16112">
        <f>(L16112*'Derivation of PM - FICO ONLY'!$L$30)+'Derivation of PM - FICO ONLY'!$L$29</f>
        <v>0.80250695261099358</v>
      </c>
      <c r="Q16112">
        <f>'Derivation of PM - 6 Fact'!$AN$34+('Derivation of PM - 6 Fact'!$AN$35*Predictions!C16112)+('Derivation of PM - 6 Fact'!$AN$36*Predictions!E16112)+('Derivation of PM - 6 Fact'!$AN$37*Predictions!F16112)+('Derivation of PM - 6 Fact'!$AN$38*Predictions!G16112)+('Derivation of PM - 6 Fact'!$AN$39*Predictions!H16112)+('Derivation of PM - 6 Fact'!$AN$40*Predictions!L16112)</f>
        <v>0.98544503901545244</v>
      </c>
      <c r="U16112">
        <f t="shared" si="1005"/>
        <v>1</v>
      </c>
      <c r="V16112">
        <f t="shared" si="1006"/>
        <v>1</v>
      </c>
      <c r="W16112">
        <f t="shared" si="1007"/>
        <v>1</v>
      </c>
      <c r="X16112">
        <f t="shared" si="1008"/>
        <v>1</v>
      </c>
    </row>
    <row r="16113" spans="1:24" x14ac:dyDescent="0.3">
      <c r="A16113" t="s">
        <v>2</v>
      </c>
      <c r="B16113">
        <v>34103</v>
      </c>
      <c r="C16113">
        <v>5</v>
      </c>
      <c r="D16113">
        <v>38</v>
      </c>
      <c r="E16113">
        <v>232</v>
      </c>
      <c r="F16113">
        <v>35</v>
      </c>
      <c r="G16113">
        <v>69</v>
      </c>
      <c r="H16113">
        <v>60</v>
      </c>
      <c r="I16113">
        <v>4</v>
      </c>
      <c r="J16113">
        <v>11</v>
      </c>
      <c r="K16113">
        <v>1</v>
      </c>
      <c r="L16113">
        <v>572</v>
      </c>
      <c r="N16113" cm="1">
        <f t="array" ref="N16113">SUMPRODUCT(C16113:K16113,TRANSPOSE(('Derivation of PM - 8 Factors'!$Q$32:$Q$40)))+'Derivation of PM - 8 Factors'!$Q$31</f>
        <v>0.68331406734981615</v>
      </c>
      <c r="O16113" cm="1">
        <f t="array" ref="O16113">SUMPRODUCT(C16113:L16113,TRANSPOSE('Derivation of PM - 8 Fact+FICO'!$S$30:$S$39))+Predictions!$S$37</f>
        <v>0.75498384048411804</v>
      </c>
      <c r="P16113">
        <f>(L16113*'Derivation of PM - FICO ONLY'!$L$30)+'Derivation of PM - FICO ONLY'!$L$29</f>
        <v>0.30691599407745707</v>
      </c>
      <c r="Q16113">
        <f>'Derivation of PM - 6 Fact'!$AN$34+('Derivation of PM - 6 Fact'!$AN$35*Predictions!C16113)+('Derivation of PM - 6 Fact'!$AN$36*Predictions!E16113)+('Derivation of PM - 6 Fact'!$AN$37*Predictions!F16113)+('Derivation of PM - 6 Fact'!$AN$38*Predictions!G16113)+('Derivation of PM - 6 Fact'!$AN$39*Predictions!H16113)+('Derivation of PM - 6 Fact'!$AN$40*Predictions!L16113)</f>
        <v>0.72452272867904377</v>
      </c>
      <c r="U16113">
        <f t="shared" si="1005"/>
        <v>1</v>
      </c>
      <c r="V16113">
        <f t="shared" si="1006"/>
        <v>1</v>
      </c>
      <c r="W16113">
        <f t="shared" si="1007"/>
        <v>0</v>
      </c>
      <c r="X16113">
        <f t="shared" si="1008"/>
        <v>1</v>
      </c>
    </row>
    <row r="16114" spans="1:24" x14ac:dyDescent="0.3">
      <c r="A16114" t="s">
        <v>2</v>
      </c>
      <c r="B16114">
        <v>34104</v>
      </c>
      <c r="C16114">
        <v>9</v>
      </c>
      <c r="D16114">
        <v>0</v>
      </c>
      <c r="E16114">
        <v>221</v>
      </c>
      <c r="F16114">
        <v>30</v>
      </c>
      <c r="G16114">
        <v>108</v>
      </c>
      <c r="H16114">
        <v>86</v>
      </c>
      <c r="I16114">
        <v>7</v>
      </c>
      <c r="J16114">
        <v>8</v>
      </c>
      <c r="K16114">
        <v>1</v>
      </c>
      <c r="L16114">
        <v>623</v>
      </c>
      <c r="N16114" cm="1">
        <f t="array" ref="N16114">SUMPRODUCT(C16114:K16114,TRANSPOSE(('Derivation of PM - 8 Factors'!$Q$32:$Q$40)))+'Derivation of PM - 8 Factors'!$Q$31</f>
        <v>0.85249661942762944</v>
      </c>
      <c r="O16114" cm="1">
        <f t="array" ref="O16114">SUMPRODUCT(C16114:L16114,TRANSPOSE('Derivation of PM - 8 Fact+FICO'!$S$30:$S$39))+Predictions!$S$37</f>
        <v>0.92593054596225832</v>
      </c>
      <c r="P16114">
        <f>(L16114*'Derivation of PM - FICO ONLY'!$L$30)+'Derivation of PM - FICO ONLY'!$L$29</f>
        <v>0.49985598556761279</v>
      </c>
      <c r="Q16114">
        <f>'Derivation of PM - 6 Fact'!$AN$34+('Derivation of PM - 6 Fact'!$AN$35*Predictions!C16114)+('Derivation of PM - 6 Fact'!$AN$36*Predictions!E16114)+('Derivation of PM - 6 Fact'!$AN$37*Predictions!F16114)+('Derivation of PM - 6 Fact'!$AN$38*Predictions!G16114)+('Derivation of PM - 6 Fact'!$AN$39*Predictions!H16114)+('Derivation of PM - 6 Fact'!$AN$40*Predictions!L16114)</f>
        <v>0.90757579541085653</v>
      </c>
      <c r="U16114">
        <f t="shared" si="1005"/>
        <v>1</v>
      </c>
      <c r="V16114">
        <f t="shared" si="1006"/>
        <v>1</v>
      </c>
      <c r="W16114">
        <f t="shared" si="1007"/>
        <v>0</v>
      </c>
      <c r="X16114">
        <f t="shared" si="1008"/>
        <v>1</v>
      </c>
    </row>
    <row r="16115" spans="1:24" x14ac:dyDescent="0.3">
      <c r="A16115" t="s">
        <v>2</v>
      </c>
      <c r="B16115">
        <v>34105</v>
      </c>
      <c r="C16115">
        <v>6</v>
      </c>
      <c r="D16115">
        <v>4</v>
      </c>
      <c r="E16115">
        <v>55</v>
      </c>
      <c r="F16115">
        <v>49</v>
      </c>
      <c r="G16115">
        <v>105</v>
      </c>
      <c r="H16115">
        <v>57</v>
      </c>
      <c r="I16115">
        <v>8</v>
      </c>
      <c r="J16115">
        <v>17</v>
      </c>
      <c r="K16115">
        <v>0</v>
      </c>
      <c r="L16115">
        <v>717</v>
      </c>
      <c r="N16115" cm="1">
        <f t="array" ref="N16115">SUMPRODUCT(C16115:K16115,TRANSPOSE(('Derivation of PM - 8 Factors'!$Q$32:$Q$40)))+'Derivation of PM - 8 Factors'!$Q$31</f>
        <v>0.98595024216067007</v>
      </c>
      <c r="O16115" cm="1">
        <f t="array" ref="O16115">SUMPRODUCT(C16115:L16115,TRANSPOSE('Derivation of PM - 8 Fact+FICO'!$S$30:$S$39))+Predictions!$S$37</f>
        <v>1.0638152509361942</v>
      </c>
      <c r="P16115">
        <f>(L16115*'Derivation of PM - FICO ONLY'!$L$30)+'Derivation of PM - FICO ONLY'!$L$29</f>
        <v>0.8554708718435855</v>
      </c>
      <c r="Q16115">
        <f>'Derivation of PM - 6 Fact'!$AN$34+('Derivation of PM - 6 Fact'!$AN$35*Predictions!C16115)+('Derivation of PM - 6 Fact'!$AN$36*Predictions!E16115)+('Derivation of PM - 6 Fact'!$AN$37*Predictions!F16115)+('Derivation of PM - 6 Fact'!$AN$38*Predictions!G16115)+('Derivation of PM - 6 Fact'!$AN$39*Predictions!H16115)+('Derivation of PM - 6 Fact'!$AN$40*Predictions!L16115)</f>
        <v>0.94584791863290285</v>
      </c>
      <c r="U16115">
        <f t="shared" si="1005"/>
        <v>1</v>
      </c>
      <c r="V16115">
        <f t="shared" si="1006"/>
        <v>1</v>
      </c>
      <c r="W16115">
        <f t="shared" si="1007"/>
        <v>1</v>
      </c>
      <c r="X16115">
        <f t="shared" si="1008"/>
        <v>1</v>
      </c>
    </row>
    <row r="16116" spans="1:24" x14ac:dyDescent="0.3">
      <c r="A16116" t="s">
        <v>2</v>
      </c>
      <c r="B16116">
        <v>34106</v>
      </c>
      <c r="C16116">
        <v>10</v>
      </c>
      <c r="D16116">
        <v>64</v>
      </c>
      <c r="E16116">
        <v>551</v>
      </c>
      <c r="F16116">
        <v>88</v>
      </c>
      <c r="G16116">
        <v>235</v>
      </c>
      <c r="H16116">
        <v>120</v>
      </c>
      <c r="I16116">
        <v>5</v>
      </c>
      <c r="J16116">
        <v>11</v>
      </c>
      <c r="K16116">
        <v>0</v>
      </c>
      <c r="L16116">
        <v>849</v>
      </c>
      <c r="N16116" cm="1">
        <f t="array" ref="N16116">SUMPRODUCT(C16116:K16116,TRANSPOSE(('Derivation of PM - 8 Factors'!$Q$32:$Q$40)))+'Derivation of PM - 8 Factors'!$Q$31</f>
        <v>1.244531036548407</v>
      </c>
      <c r="O16116" cm="1">
        <f t="array" ref="O16116">SUMPRODUCT(C16116:L16116,TRANSPOSE('Derivation of PM - 8 Fact+FICO'!$S$30:$S$39))+Predictions!$S$37</f>
        <v>1.3181586655564044</v>
      </c>
      <c r="P16116">
        <f>(L16116*'Derivation of PM - FICO ONLY'!$L$30)+'Derivation of PM - FICO ONLY'!$L$29</f>
        <v>1.3548449674651641</v>
      </c>
      <c r="Q16116">
        <f>'Derivation of PM - 6 Fact'!$AN$34+('Derivation of PM - 6 Fact'!$AN$35*Predictions!C16116)+('Derivation of PM - 6 Fact'!$AN$36*Predictions!E16116)+('Derivation of PM - 6 Fact'!$AN$37*Predictions!F16116)+('Derivation of PM - 6 Fact'!$AN$38*Predictions!G16116)+('Derivation of PM - 6 Fact'!$AN$39*Predictions!H16116)+('Derivation of PM - 6 Fact'!$AN$40*Predictions!L16116)</f>
        <v>1.2601891557558704</v>
      </c>
      <c r="U16116">
        <f t="shared" si="1005"/>
        <v>1</v>
      </c>
      <c r="V16116">
        <f t="shared" si="1006"/>
        <v>1</v>
      </c>
      <c r="W16116">
        <f t="shared" si="1007"/>
        <v>1</v>
      </c>
      <c r="X16116">
        <f t="shared" si="1008"/>
        <v>1</v>
      </c>
    </row>
    <row r="16117" spans="1:24" x14ac:dyDescent="0.3">
      <c r="A16117" t="s">
        <v>2</v>
      </c>
      <c r="B16117">
        <v>34107</v>
      </c>
      <c r="C16117">
        <v>1</v>
      </c>
      <c r="D16117">
        <v>30</v>
      </c>
      <c r="E16117">
        <v>5</v>
      </c>
      <c r="F16117">
        <v>49</v>
      </c>
      <c r="G16117">
        <v>39</v>
      </c>
      <c r="H16117">
        <v>56</v>
      </c>
      <c r="I16117">
        <v>7</v>
      </c>
      <c r="J16117">
        <v>11</v>
      </c>
      <c r="K16117">
        <v>0</v>
      </c>
      <c r="L16117">
        <v>609</v>
      </c>
      <c r="N16117" cm="1">
        <f t="array" ref="N16117">SUMPRODUCT(C16117:K16117,TRANSPOSE(('Derivation of PM - 8 Factors'!$Q$32:$Q$40)))+'Derivation of PM - 8 Factors'!$Q$31</f>
        <v>0.48500046536952413</v>
      </c>
      <c r="O16117" cm="1">
        <f t="array" ref="O16117">SUMPRODUCT(C16117:L16117,TRANSPOSE('Derivation of PM - 8 Fact+FICO'!$S$30:$S$39))+Predictions!$S$37</f>
        <v>0.56299041958914264</v>
      </c>
      <c r="P16117">
        <f>(L16117*'Derivation of PM - FICO ONLY'!$L$30)+'Derivation of PM - FICO ONLY'!$L$29</f>
        <v>0.44689206633502088</v>
      </c>
      <c r="Q16117">
        <f>'Derivation of PM - 6 Fact'!$AN$34+('Derivation of PM - 6 Fact'!$AN$35*Predictions!C16117)+('Derivation of PM - 6 Fact'!$AN$36*Predictions!E16117)+('Derivation of PM - 6 Fact'!$AN$37*Predictions!F16117)+('Derivation of PM - 6 Fact'!$AN$38*Predictions!G16117)+('Derivation of PM - 6 Fact'!$AN$39*Predictions!H16117)+('Derivation of PM - 6 Fact'!$AN$40*Predictions!L16117)</f>
        <v>0.47768456285294669</v>
      </c>
      <c r="U16117">
        <f t="shared" si="1005"/>
        <v>0</v>
      </c>
      <c r="V16117">
        <f t="shared" si="1006"/>
        <v>1</v>
      </c>
      <c r="W16117">
        <f t="shared" si="1007"/>
        <v>0</v>
      </c>
      <c r="X16117">
        <f t="shared" si="1008"/>
        <v>0</v>
      </c>
    </row>
    <row r="16118" spans="1:24" x14ac:dyDescent="0.3">
      <c r="A16118" t="s">
        <v>2</v>
      </c>
      <c r="B16118">
        <v>34108</v>
      </c>
      <c r="C16118">
        <v>1</v>
      </c>
      <c r="D16118">
        <v>0</v>
      </c>
      <c r="E16118">
        <v>-140</v>
      </c>
      <c r="F16118">
        <v>22</v>
      </c>
      <c r="G16118">
        <v>27</v>
      </c>
      <c r="H16118">
        <v>30</v>
      </c>
      <c r="I16118">
        <v>0</v>
      </c>
      <c r="J16118">
        <v>8</v>
      </c>
      <c r="K16118">
        <v>0</v>
      </c>
      <c r="L16118">
        <v>517</v>
      </c>
      <c r="N16118" cm="1">
        <f t="array" ref="N16118">SUMPRODUCT(C16118:K16118,TRANSPOSE(('Derivation of PM - 8 Factors'!$Q$32:$Q$40)))+'Derivation of PM - 8 Factors'!$Q$31</f>
        <v>0.19097014340754068</v>
      </c>
      <c r="O16118" cm="1">
        <f t="array" ref="O16118">SUMPRODUCT(C16118:L16118,TRANSPOSE('Derivation of PM - 8 Fact+FICO'!$S$30:$S$39))+Predictions!$S$37</f>
        <v>0.26510573478411242</v>
      </c>
      <c r="P16118">
        <f>(L16118*'Derivation of PM - FICO ONLY'!$L$30)+'Derivation of PM - FICO ONLY'!$L$29</f>
        <v>9.8843454235132633E-2</v>
      </c>
      <c r="Q16118">
        <f>'Derivation of PM - 6 Fact'!$AN$34+('Derivation of PM - 6 Fact'!$AN$35*Predictions!C16118)+('Derivation of PM - 6 Fact'!$AN$36*Predictions!E16118)+('Derivation of PM - 6 Fact'!$AN$37*Predictions!F16118)+('Derivation of PM - 6 Fact'!$AN$38*Predictions!G16118)+('Derivation of PM - 6 Fact'!$AN$39*Predictions!H16118)+('Derivation of PM - 6 Fact'!$AN$40*Predictions!L16118)</f>
        <v>0.19630908903129057</v>
      </c>
      <c r="U16118">
        <f t="shared" si="1005"/>
        <v>0</v>
      </c>
      <c r="V16118">
        <f t="shared" si="1006"/>
        <v>0</v>
      </c>
      <c r="W16118">
        <f t="shared" si="1007"/>
        <v>0</v>
      </c>
      <c r="X16118">
        <f t="shared" si="1008"/>
        <v>0</v>
      </c>
    </row>
    <row r="16119" spans="1:24" x14ac:dyDescent="0.3">
      <c r="A16119" t="s">
        <v>2</v>
      </c>
      <c r="B16119">
        <v>34109</v>
      </c>
      <c r="C16119">
        <v>3</v>
      </c>
      <c r="D16119">
        <v>45</v>
      </c>
      <c r="E16119">
        <v>-108</v>
      </c>
      <c r="F16119">
        <v>11</v>
      </c>
      <c r="G16119">
        <v>30</v>
      </c>
      <c r="H16119">
        <v>37</v>
      </c>
      <c r="I16119">
        <v>6</v>
      </c>
      <c r="J16119">
        <v>13</v>
      </c>
      <c r="K16119">
        <v>1</v>
      </c>
      <c r="L16119">
        <v>425</v>
      </c>
      <c r="N16119" cm="1">
        <f t="array" ref="N16119">SUMPRODUCT(C16119:K16119,TRANSPOSE(('Derivation of PM - 8 Factors'!$Q$32:$Q$40)))+'Derivation of PM - 8 Factors'!$Q$31</f>
        <v>0.24034817285700025</v>
      </c>
      <c r="O16119" cm="1">
        <f t="array" ref="O16119">SUMPRODUCT(C16119:L16119,TRANSPOSE('Derivation of PM - 8 Fact+FICO'!$S$30:$S$39))+Predictions!$S$37</f>
        <v>0.31002401451053058</v>
      </c>
      <c r="P16119">
        <f>(L16119*'Derivation of PM - FICO ONLY'!$L$30)+'Derivation of PM - FICO ONLY'!$L$29</f>
        <v>-0.24920515786475561</v>
      </c>
      <c r="Q16119">
        <f>'Derivation of PM - 6 Fact'!$AN$34+('Derivation of PM - 6 Fact'!$AN$35*Predictions!C16119)+('Derivation of PM - 6 Fact'!$AN$36*Predictions!E16119)+('Derivation of PM - 6 Fact'!$AN$37*Predictions!F16119)+('Derivation of PM - 6 Fact'!$AN$38*Predictions!G16119)+('Derivation of PM - 6 Fact'!$AN$39*Predictions!H16119)+('Derivation of PM - 6 Fact'!$AN$40*Predictions!L16119)</f>
        <v>0.26434091615298716</v>
      </c>
      <c r="U16119">
        <f t="shared" si="1005"/>
        <v>0</v>
      </c>
      <c r="V16119">
        <f t="shared" si="1006"/>
        <v>0</v>
      </c>
      <c r="W16119">
        <f t="shared" si="1007"/>
        <v>0</v>
      </c>
      <c r="X16119">
        <f t="shared" si="1008"/>
        <v>0</v>
      </c>
    </row>
    <row r="16120" spans="1:24" x14ac:dyDescent="0.3">
      <c r="A16120" t="s">
        <v>2</v>
      </c>
      <c r="B16120">
        <v>34110</v>
      </c>
      <c r="C16120">
        <v>6</v>
      </c>
      <c r="D16120">
        <v>45</v>
      </c>
      <c r="E16120">
        <v>-37</v>
      </c>
      <c r="F16120">
        <v>57</v>
      </c>
      <c r="G16120">
        <v>113</v>
      </c>
      <c r="H16120">
        <v>86</v>
      </c>
      <c r="I16120">
        <v>16</v>
      </c>
      <c r="J16120">
        <v>20</v>
      </c>
      <c r="K16120">
        <v>1</v>
      </c>
      <c r="L16120">
        <v>518</v>
      </c>
      <c r="N16120" cm="1">
        <f t="array" ref="N16120">SUMPRODUCT(C16120:K16120,TRANSPOSE(('Derivation of PM - 8 Factors'!$Q$32:$Q$40)))+'Derivation of PM - 8 Factors'!$Q$31</f>
        <v>0.84452895785106852</v>
      </c>
      <c r="O16120" cm="1">
        <f t="array" ref="O16120">SUMPRODUCT(C16120:L16120,TRANSPOSE('Derivation of PM - 8 Fact+FICO'!$S$30:$S$39))+Predictions!$S$37</f>
        <v>0.91547937224712095</v>
      </c>
      <c r="P16120">
        <f>(L16120*'Derivation of PM - FICO ONLY'!$L$30)+'Derivation of PM - FICO ONLY'!$L$29</f>
        <v>0.10262659132317498</v>
      </c>
      <c r="Q16120">
        <f>'Derivation of PM - 6 Fact'!$AN$34+('Derivation of PM - 6 Fact'!$AN$35*Predictions!C16120)+('Derivation of PM - 6 Fact'!$AN$36*Predictions!E16120)+('Derivation of PM - 6 Fact'!$AN$37*Predictions!F16120)+('Derivation of PM - 6 Fact'!$AN$38*Predictions!G16120)+('Derivation of PM - 6 Fact'!$AN$39*Predictions!H16120)+('Derivation of PM - 6 Fact'!$AN$40*Predictions!L16120)</f>
        <v>0.83066826918411907</v>
      </c>
      <c r="U16120">
        <f t="shared" si="1005"/>
        <v>1</v>
      </c>
      <c r="V16120">
        <f t="shared" si="1006"/>
        <v>1</v>
      </c>
      <c r="W16120">
        <f t="shared" si="1007"/>
        <v>0</v>
      </c>
      <c r="X16120">
        <f t="shared" si="1008"/>
        <v>1</v>
      </c>
    </row>
    <row r="16121" spans="1:24" x14ac:dyDescent="0.3">
      <c r="A16121" t="s">
        <v>2</v>
      </c>
      <c r="B16121">
        <v>34111</v>
      </c>
      <c r="C16121">
        <v>9</v>
      </c>
      <c r="D16121">
        <v>0</v>
      </c>
      <c r="E16121">
        <v>499</v>
      </c>
      <c r="F16121">
        <v>45</v>
      </c>
      <c r="G16121">
        <v>130</v>
      </c>
      <c r="H16121">
        <v>97</v>
      </c>
      <c r="I16121">
        <v>3</v>
      </c>
      <c r="J16121">
        <v>5</v>
      </c>
      <c r="K16121">
        <v>0</v>
      </c>
      <c r="L16121">
        <v>641</v>
      </c>
      <c r="N16121" cm="1">
        <f t="array" ref="N16121">SUMPRODUCT(C16121:K16121,TRANSPOSE(('Derivation of PM - 8 Factors'!$Q$32:$Q$40)))+'Derivation of PM - 8 Factors'!$Q$31</f>
        <v>1.0042808294648946</v>
      </c>
      <c r="O16121" cm="1">
        <f t="array" ref="O16121">SUMPRODUCT(C16121:L16121,TRANSPOSE('Derivation of PM - 8 Fact+FICO'!$S$30:$S$39))+Predictions!$S$37</f>
        <v>1.074461348190614</v>
      </c>
      <c r="P16121">
        <f>(L16121*'Derivation of PM - FICO ONLY'!$L$30)+'Derivation of PM - FICO ONLY'!$L$29</f>
        <v>0.56795245315237319</v>
      </c>
      <c r="Q16121">
        <f>'Derivation of PM - 6 Fact'!$AN$34+('Derivation of PM - 6 Fact'!$AN$35*Predictions!C16121)+('Derivation of PM - 6 Fact'!$AN$36*Predictions!E16121)+('Derivation of PM - 6 Fact'!$AN$37*Predictions!F16121)+('Derivation of PM - 6 Fact'!$AN$38*Predictions!G16121)+('Derivation of PM - 6 Fact'!$AN$39*Predictions!H16121)+('Derivation of PM - 6 Fact'!$AN$40*Predictions!L16121)</f>
        <v>1.0292486524656479</v>
      </c>
      <c r="U16121">
        <f t="shared" si="1005"/>
        <v>1</v>
      </c>
      <c r="V16121">
        <f t="shared" si="1006"/>
        <v>1</v>
      </c>
      <c r="W16121">
        <f t="shared" si="1007"/>
        <v>1</v>
      </c>
      <c r="X16121">
        <f t="shared" si="1008"/>
        <v>1</v>
      </c>
    </row>
    <row r="16122" spans="1:24" x14ac:dyDescent="0.3">
      <c r="A16122" t="s">
        <v>2</v>
      </c>
      <c r="B16122">
        <v>34112</v>
      </c>
      <c r="C16122">
        <v>6</v>
      </c>
      <c r="D16122">
        <v>39</v>
      </c>
      <c r="E16122">
        <v>310</v>
      </c>
      <c r="F16122">
        <v>38</v>
      </c>
      <c r="G16122">
        <v>88</v>
      </c>
      <c r="H16122">
        <v>55</v>
      </c>
      <c r="I16122">
        <v>16</v>
      </c>
      <c r="J16122">
        <v>20</v>
      </c>
      <c r="K16122">
        <v>0</v>
      </c>
      <c r="L16122">
        <v>698</v>
      </c>
      <c r="N16122" cm="1">
        <f t="array" ref="N16122">SUMPRODUCT(C16122:K16122,TRANSPOSE(('Derivation of PM - 8 Factors'!$Q$32:$Q$40)))+'Derivation of PM - 8 Factors'!$Q$31</f>
        <v>0.95385797232052694</v>
      </c>
      <c r="O16122" cm="1">
        <f t="array" ref="O16122">SUMPRODUCT(C16122:L16122,TRANSPOSE('Derivation of PM - 8 Fact+FICO'!$S$30:$S$39))+Predictions!$S$37</f>
        <v>1.0289775936881134</v>
      </c>
      <c r="P16122">
        <f>(L16122*'Derivation of PM - FICO ONLY'!$L$30)+'Derivation of PM - FICO ONLY'!$L$29</f>
        <v>0.78359126717078253</v>
      </c>
      <c r="Q16122">
        <f>'Derivation of PM - 6 Fact'!$AN$34+('Derivation of PM - 6 Fact'!$AN$35*Predictions!C16122)+('Derivation of PM - 6 Fact'!$AN$36*Predictions!E16122)+('Derivation of PM - 6 Fact'!$AN$37*Predictions!F16122)+('Derivation of PM - 6 Fact'!$AN$38*Predictions!G16122)+('Derivation of PM - 6 Fact'!$AN$39*Predictions!H16122)+('Derivation of PM - 6 Fact'!$AN$40*Predictions!L16122)</f>
        <v>0.89081152727382851</v>
      </c>
      <c r="U16122">
        <f t="shared" si="1005"/>
        <v>1</v>
      </c>
      <c r="V16122">
        <f t="shared" si="1006"/>
        <v>1</v>
      </c>
      <c r="W16122">
        <f t="shared" si="1007"/>
        <v>1</v>
      </c>
      <c r="X16122">
        <f t="shared" si="1008"/>
        <v>1</v>
      </c>
    </row>
    <row r="16123" spans="1:24" x14ac:dyDescent="0.3">
      <c r="A16123" t="s">
        <v>2</v>
      </c>
      <c r="B16123">
        <v>34113</v>
      </c>
      <c r="C16123">
        <v>3</v>
      </c>
      <c r="D16123">
        <v>4</v>
      </c>
      <c r="E16123">
        <v>197</v>
      </c>
      <c r="F16123">
        <v>21</v>
      </c>
      <c r="G16123">
        <v>37</v>
      </c>
      <c r="H16123">
        <v>39</v>
      </c>
      <c r="I16123">
        <v>5</v>
      </c>
      <c r="J16123">
        <v>8</v>
      </c>
      <c r="K16123">
        <v>0</v>
      </c>
      <c r="L16123">
        <v>683</v>
      </c>
      <c r="N16123" cm="1">
        <f t="array" ref="N16123">SUMPRODUCT(C16123:K16123,TRANSPOSE(('Derivation of PM - 8 Factors'!$Q$32:$Q$40)))+'Derivation of PM - 8 Factors'!$Q$31</f>
        <v>0.44820360045563878</v>
      </c>
      <c r="O16123" cm="1">
        <f t="array" ref="O16123">SUMPRODUCT(C16123:L16123,TRANSPOSE('Derivation of PM - 8 Fact+FICO'!$S$30:$S$39))+Predictions!$S$37</f>
        <v>0.5264534204596919</v>
      </c>
      <c r="P16123">
        <f>(L16123*'Derivation of PM - FICO ONLY'!$L$30)+'Derivation of PM - FICO ONLY'!$L$29</f>
        <v>0.7268442108501485</v>
      </c>
      <c r="Q16123">
        <f>'Derivation of PM - 6 Fact'!$AN$34+('Derivation of PM - 6 Fact'!$AN$35*Predictions!C16123)+('Derivation of PM - 6 Fact'!$AN$36*Predictions!E16123)+('Derivation of PM - 6 Fact'!$AN$37*Predictions!F16123)+('Derivation of PM - 6 Fact'!$AN$38*Predictions!G16123)+('Derivation of PM - 6 Fact'!$AN$39*Predictions!H16123)+('Derivation of PM - 6 Fact'!$AN$40*Predictions!L16123)</f>
        <v>0.45451835164740056</v>
      </c>
      <c r="U16123">
        <f t="shared" si="1005"/>
        <v>0</v>
      </c>
      <c r="V16123">
        <f t="shared" si="1006"/>
        <v>1</v>
      </c>
      <c r="W16123">
        <f t="shared" si="1007"/>
        <v>1</v>
      </c>
      <c r="X16123">
        <f t="shared" si="1008"/>
        <v>0</v>
      </c>
    </row>
    <row r="16124" spans="1:24" x14ac:dyDescent="0.3">
      <c r="A16124" t="s">
        <v>2</v>
      </c>
      <c r="B16124">
        <v>34114</v>
      </c>
      <c r="C16124">
        <v>6</v>
      </c>
      <c r="D16124">
        <v>0</v>
      </c>
      <c r="E16124">
        <v>208</v>
      </c>
      <c r="F16124">
        <v>7</v>
      </c>
      <c r="G16124">
        <v>43</v>
      </c>
      <c r="H16124">
        <v>31</v>
      </c>
      <c r="I16124">
        <v>8</v>
      </c>
      <c r="J16124">
        <v>11</v>
      </c>
      <c r="K16124">
        <v>0</v>
      </c>
      <c r="L16124">
        <v>611</v>
      </c>
      <c r="N16124" cm="1">
        <f t="array" ref="N16124">SUMPRODUCT(C16124:K16124,TRANSPOSE(('Derivation of PM - 8 Factors'!$Q$32:$Q$40)))+'Derivation of PM - 8 Factors'!$Q$31</f>
        <v>0.73304276736588792</v>
      </c>
      <c r="O16124" cm="1">
        <f t="array" ref="O16124">SUMPRODUCT(C16124:L16124,TRANSPOSE('Derivation of PM - 8 Fact+FICO'!$S$30:$S$39))+Predictions!$S$37</f>
        <v>0.80665960897578015</v>
      </c>
      <c r="P16124">
        <f>(L16124*'Derivation of PM - FICO ONLY'!$L$30)+'Derivation of PM - FICO ONLY'!$L$29</f>
        <v>0.45445834051110556</v>
      </c>
      <c r="Q16124">
        <f>'Derivation of PM - 6 Fact'!$AN$34+('Derivation of PM - 6 Fact'!$AN$35*Predictions!C16124)+('Derivation of PM - 6 Fact'!$AN$36*Predictions!E16124)+('Derivation of PM - 6 Fact'!$AN$37*Predictions!F16124)+('Derivation of PM - 6 Fact'!$AN$38*Predictions!G16124)+('Derivation of PM - 6 Fact'!$AN$39*Predictions!H16124)+('Derivation of PM - 6 Fact'!$AN$40*Predictions!L16124)</f>
        <v>0.71474434697418543</v>
      </c>
      <c r="U16124">
        <f t="shared" si="1005"/>
        <v>1</v>
      </c>
      <c r="V16124">
        <f t="shared" si="1006"/>
        <v>1</v>
      </c>
      <c r="W16124">
        <f t="shared" si="1007"/>
        <v>0</v>
      </c>
      <c r="X16124">
        <f t="shared" si="1008"/>
        <v>1</v>
      </c>
    </row>
    <row r="16125" spans="1:24" x14ac:dyDescent="0.3">
      <c r="A16125" t="s">
        <v>2</v>
      </c>
      <c r="B16125">
        <v>34115</v>
      </c>
      <c r="C16125">
        <v>1</v>
      </c>
      <c r="D16125">
        <v>0</v>
      </c>
      <c r="E16125">
        <v>-85</v>
      </c>
      <c r="F16125">
        <v>36</v>
      </c>
      <c r="G16125">
        <v>27</v>
      </c>
      <c r="H16125">
        <v>44</v>
      </c>
      <c r="I16125">
        <v>8</v>
      </c>
      <c r="J16125">
        <v>17</v>
      </c>
      <c r="K16125">
        <v>0</v>
      </c>
      <c r="L16125">
        <v>523</v>
      </c>
      <c r="N16125" cm="1">
        <f t="array" ref="N16125">SUMPRODUCT(C16125:K16125,TRANSPOSE(('Derivation of PM - 8 Factors'!$Q$32:$Q$40)))+'Derivation of PM - 8 Factors'!$Q$31</f>
        <v>0.4206481247775341</v>
      </c>
      <c r="O16125" cm="1">
        <f t="array" ref="O16125">SUMPRODUCT(C16125:L16125,TRANSPOSE('Derivation of PM - 8 Fact+FICO'!$S$30:$S$39))+Predictions!$S$37</f>
        <v>0.49547164115179104</v>
      </c>
      <c r="P16125">
        <f>(L16125*'Derivation of PM - FICO ONLY'!$L$30)+'Derivation of PM - FICO ONLY'!$L$29</f>
        <v>0.12154227676338625</v>
      </c>
      <c r="Q16125">
        <f>'Derivation of PM - 6 Fact'!$AN$34+('Derivation of PM - 6 Fact'!$AN$35*Predictions!C16125)+('Derivation of PM - 6 Fact'!$AN$36*Predictions!E16125)+('Derivation of PM - 6 Fact'!$AN$37*Predictions!F16125)+('Derivation of PM - 6 Fact'!$AN$38*Predictions!G16125)+('Derivation of PM - 6 Fact'!$AN$39*Predictions!H16125)+('Derivation of PM - 6 Fact'!$AN$40*Predictions!L16125)</f>
        <v>0.36850022317650249</v>
      </c>
      <c r="U16125">
        <f t="shared" si="1005"/>
        <v>0</v>
      </c>
      <c r="V16125">
        <f t="shared" si="1006"/>
        <v>0</v>
      </c>
      <c r="W16125">
        <f t="shared" si="1007"/>
        <v>0</v>
      </c>
      <c r="X16125">
        <f t="shared" si="1008"/>
        <v>0</v>
      </c>
    </row>
    <row r="16126" spans="1:24" x14ac:dyDescent="0.3">
      <c r="A16126" t="s">
        <v>2</v>
      </c>
      <c r="B16126">
        <v>34116</v>
      </c>
      <c r="C16126">
        <v>9</v>
      </c>
      <c r="D16126">
        <v>0</v>
      </c>
      <c r="E16126">
        <v>44</v>
      </c>
      <c r="F16126">
        <v>44</v>
      </c>
      <c r="G16126">
        <v>128</v>
      </c>
      <c r="H16126">
        <v>93</v>
      </c>
      <c r="I16126">
        <v>8</v>
      </c>
      <c r="J16126">
        <v>16</v>
      </c>
      <c r="K16126">
        <v>1</v>
      </c>
      <c r="L16126">
        <v>596</v>
      </c>
      <c r="N16126" cm="1">
        <f t="array" ref="N16126">SUMPRODUCT(C16126:K16126,TRANSPOSE(('Derivation of PM - 8 Factors'!$Q$32:$Q$40)))+'Derivation of PM - 8 Factors'!$Q$31</f>
        <v>0.96620018209843361</v>
      </c>
      <c r="O16126" cm="1">
        <f t="array" ref="O16126">SUMPRODUCT(C16126:L16126,TRANSPOSE('Derivation of PM - 8 Fact+FICO'!$S$30:$S$39))+Predictions!$S$37</f>
        <v>1.0393824418748523</v>
      </c>
      <c r="P16126">
        <f>(L16126*'Derivation of PM - FICO ONLY'!$L$30)+'Derivation of PM - FICO ONLY'!$L$29</f>
        <v>0.39771128419047153</v>
      </c>
      <c r="Q16126">
        <f>'Derivation of PM - 6 Fact'!$AN$34+('Derivation of PM - 6 Fact'!$AN$35*Predictions!C16126)+('Derivation of PM - 6 Fact'!$AN$36*Predictions!E16126)+('Derivation of PM - 6 Fact'!$AN$37*Predictions!F16126)+('Derivation of PM - 6 Fact'!$AN$38*Predictions!G16126)+('Derivation of PM - 6 Fact'!$AN$39*Predictions!H16126)+('Derivation of PM - 6 Fact'!$AN$40*Predictions!L16126)</f>
        <v>0.97710408485050859</v>
      </c>
      <c r="U16126">
        <f t="shared" si="1005"/>
        <v>1</v>
      </c>
      <c r="V16126">
        <f t="shared" si="1006"/>
        <v>1</v>
      </c>
      <c r="W16126">
        <f t="shared" si="1007"/>
        <v>0</v>
      </c>
      <c r="X16126">
        <f t="shared" si="1008"/>
        <v>1</v>
      </c>
    </row>
    <row r="16127" spans="1:24" x14ac:dyDescent="0.3">
      <c r="A16127" t="s">
        <v>2</v>
      </c>
      <c r="B16127">
        <v>34117</v>
      </c>
      <c r="C16127">
        <v>7</v>
      </c>
      <c r="D16127">
        <v>0</v>
      </c>
      <c r="E16127">
        <v>23</v>
      </c>
      <c r="F16127">
        <v>90</v>
      </c>
      <c r="G16127">
        <v>182</v>
      </c>
      <c r="H16127">
        <v>125</v>
      </c>
      <c r="I16127">
        <v>8</v>
      </c>
      <c r="J16127">
        <v>11</v>
      </c>
      <c r="K16127">
        <v>0</v>
      </c>
      <c r="L16127">
        <v>653</v>
      </c>
      <c r="N16127" cm="1">
        <f t="array" ref="N16127">SUMPRODUCT(C16127:K16127,TRANSPOSE(('Derivation of PM - 8 Factors'!$Q$32:$Q$40)))+'Derivation of PM - 8 Factors'!$Q$31</f>
        <v>0.97280552750733285</v>
      </c>
      <c r="O16127" cm="1">
        <f t="array" ref="O16127">SUMPRODUCT(C16127:L16127,TRANSPOSE('Derivation of PM - 8 Fact+FICO'!$S$30:$S$39))+Predictions!$S$37</f>
        <v>1.0473814376846606</v>
      </c>
      <c r="P16127">
        <f>(L16127*'Derivation of PM - FICO ONLY'!$L$30)+'Derivation of PM - FICO ONLY'!$L$29</f>
        <v>0.61335009820888042</v>
      </c>
      <c r="Q16127">
        <f>'Derivation of PM - 6 Fact'!$AN$34+('Derivation of PM - 6 Fact'!$AN$35*Predictions!C16127)+('Derivation of PM - 6 Fact'!$AN$36*Predictions!E16127)+('Derivation of PM - 6 Fact'!$AN$37*Predictions!F16127)+('Derivation of PM - 6 Fact'!$AN$38*Predictions!G16127)+('Derivation of PM - 6 Fact'!$AN$39*Predictions!H16127)+('Derivation of PM - 6 Fact'!$AN$40*Predictions!L16127)</f>
        <v>0.97135087183887991</v>
      </c>
      <c r="U16127">
        <f t="shared" si="1005"/>
        <v>1</v>
      </c>
      <c r="V16127">
        <f t="shared" si="1006"/>
        <v>1</v>
      </c>
      <c r="W16127">
        <f t="shared" si="1007"/>
        <v>1</v>
      </c>
      <c r="X16127">
        <f t="shared" si="1008"/>
        <v>1</v>
      </c>
    </row>
    <row r="16128" spans="1:24" x14ac:dyDescent="0.3">
      <c r="A16128" t="s">
        <v>2</v>
      </c>
      <c r="B16128">
        <v>34118</v>
      </c>
      <c r="C16128">
        <v>9</v>
      </c>
      <c r="D16128">
        <v>86</v>
      </c>
      <c r="E16128">
        <v>113</v>
      </c>
      <c r="F16128">
        <v>36</v>
      </c>
      <c r="G16128">
        <v>118</v>
      </c>
      <c r="H16128">
        <v>95</v>
      </c>
      <c r="I16128">
        <v>8</v>
      </c>
      <c r="J16128">
        <v>13</v>
      </c>
      <c r="K16128">
        <v>0</v>
      </c>
      <c r="L16128">
        <v>671</v>
      </c>
      <c r="N16128" cm="1">
        <f t="array" ref="N16128">SUMPRODUCT(C16128:K16128,TRANSPOSE(('Derivation of PM - 8 Factors'!$Q$32:$Q$40)))+'Derivation of PM - 8 Factors'!$Q$31</f>
        <v>0.89088793332843674</v>
      </c>
      <c r="O16128" cm="1">
        <f t="array" ref="O16128">SUMPRODUCT(C16128:L16128,TRANSPOSE('Derivation of PM - 8 Fact+FICO'!$S$30:$S$39))+Predictions!$S$37</f>
        <v>0.96776896024032277</v>
      </c>
      <c r="P16128">
        <f>(L16128*'Derivation of PM - FICO ONLY'!$L$30)+'Derivation of PM - FICO ONLY'!$L$29</f>
        <v>0.68144656579364127</v>
      </c>
      <c r="Q16128">
        <f>'Derivation of PM - 6 Fact'!$AN$34+('Derivation of PM - 6 Fact'!$AN$35*Predictions!C16128)+('Derivation of PM - 6 Fact'!$AN$36*Predictions!E16128)+('Derivation of PM - 6 Fact'!$AN$37*Predictions!F16128)+('Derivation of PM - 6 Fact'!$AN$38*Predictions!G16128)+('Derivation of PM - 6 Fact'!$AN$39*Predictions!H16128)+('Derivation of PM - 6 Fact'!$AN$40*Predictions!L16128)</f>
        <v>0.88751223061987561</v>
      </c>
      <c r="U16128">
        <f t="shared" si="1005"/>
        <v>1</v>
      </c>
      <c r="V16128">
        <f t="shared" si="1006"/>
        <v>1</v>
      </c>
      <c r="W16128">
        <f t="shared" si="1007"/>
        <v>1</v>
      </c>
      <c r="X16128">
        <f t="shared" si="1008"/>
        <v>1</v>
      </c>
    </row>
    <row r="16129" spans="1:24" x14ac:dyDescent="0.3">
      <c r="A16129" t="s">
        <v>2</v>
      </c>
      <c r="B16129">
        <v>34119</v>
      </c>
      <c r="C16129">
        <v>5</v>
      </c>
      <c r="D16129">
        <v>59</v>
      </c>
      <c r="E16129">
        <v>-109</v>
      </c>
      <c r="F16129">
        <v>28</v>
      </c>
      <c r="G16129">
        <v>64</v>
      </c>
      <c r="H16129">
        <v>75</v>
      </c>
      <c r="I16129">
        <v>1</v>
      </c>
      <c r="J16129">
        <v>3</v>
      </c>
      <c r="K16129">
        <v>1</v>
      </c>
      <c r="L16129">
        <v>489</v>
      </c>
      <c r="N16129" cm="1">
        <f t="array" ref="N16129">SUMPRODUCT(C16129:K16129,TRANSPOSE(('Derivation of PM - 8 Factors'!$Q$32:$Q$40)))+'Derivation of PM - 8 Factors'!$Q$31</f>
        <v>0.37350822177252396</v>
      </c>
      <c r="O16129" cm="1">
        <f t="array" ref="O16129">SUMPRODUCT(C16129:L16129,TRANSPOSE('Derivation of PM - 8 Fact+FICO'!$S$30:$S$39))+Predictions!$S$37</f>
        <v>0.44666825152769413</v>
      </c>
      <c r="P16129">
        <f>(L16129*'Derivation of PM - FICO ONLY'!$L$30)+'Derivation of PM - FICO ONLY'!$L$29</f>
        <v>-7.0843842300507553E-3</v>
      </c>
      <c r="Q16129">
        <f>'Derivation of PM - 6 Fact'!$AN$34+('Derivation of PM - 6 Fact'!$AN$35*Predictions!C16129)+('Derivation of PM - 6 Fact'!$AN$36*Predictions!E16129)+('Derivation of PM - 6 Fact'!$AN$37*Predictions!F16129)+('Derivation of PM - 6 Fact'!$AN$38*Predictions!G16129)+('Derivation of PM - 6 Fact'!$AN$39*Predictions!H16129)+('Derivation of PM - 6 Fact'!$AN$40*Predictions!L16129)</f>
        <v>0.46826829671948889</v>
      </c>
      <c r="U16129">
        <f t="shared" si="1005"/>
        <v>0</v>
      </c>
      <c r="V16129">
        <f t="shared" si="1006"/>
        <v>0</v>
      </c>
      <c r="W16129">
        <f t="shared" si="1007"/>
        <v>0</v>
      </c>
      <c r="X16129">
        <f t="shared" si="1008"/>
        <v>0</v>
      </c>
    </row>
    <row r="16130" spans="1:24" x14ac:dyDescent="0.3">
      <c r="A16130" t="s">
        <v>2</v>
      </c>
      <c r="B16130">
        <v>34120</v>
      </c>
      <c r="C16130">
        <v>8</v>
      </c>
      <c r="D16130">
        <v>0</v>
      </c>
      <c r="E16130">
        <v>83</v>
      </c>
      <c r="F16130">
        <v>96</v>
      </c>
      <c r="G16130">
        <v>213</v>
      </c>
      <c r="H16130">
        <v>131</v>
      </c>
      <c r="I16130">
        <v>1</v>
      </c>
      <c r="J16130">
        <v>7</v>
      </c>
      <c r="K16130">
        <v>0</v>
      </c>
      <c r="L16130">
        <v>660</v>
      </c>
      <c r="N16130" cm="1">
        <f t="array" ref="N16130">SUMPRODUCT(C16130:K16130,TRANSPOSE(('Derivation of PM - 8 Factors'!$Q$32:$Q$40)))+'Derivation of PM - 8 Factors'!$Q$31</f>
        <v>1.0153888572575596</v>
      </c>
      <c r="O16130" cm="1">
        <f t="array" ref="O16130">SUMPRODUCT(C16130:L16130,TRANSPOSE('Derivation of PM - 8 Fact+FICO'!$S$30:$S$39))+Predictions!$S$37</f>
        <v>1.0877328737866392</v>
      </c>
      <c r="P16130">
        <f>(L16130*'Derivation of PM - FICO ONLY'!$L$30)+'Derivation of PM - FICO ONLY'!$L$29</f>
        <v>0.63983205782517616</v>
      </c>
      <c r="Q16130">
        <f>'Derivation of PM - 6 Fact'!$AN$34+('Derivation of PM - 6 Fact'!$AN$35*Predictions!C16130)+('Derivation of PM - 6 Fact'!$AN$36*Predictions!E16130)+('Derivation of PM - 6 Fact'!$AN$37*Predictions!F16130)+('Derivation of PM - 6 Fact'!$AN$38*Predictions!G16130)+('Derivation of PM - 6 Fact'!$AN$39*Predictions!H16130)+('Derivation of PM - 6 Fact'!$AN$40*Predictions!L16130)</f>
        <v>1.0434190741717153</v>
      </c>
      <c r="U16130">
        <f t="shared" si="1005"/>
        <v>1</v>
      </c>
      <c r="V16130">
        <f t="shared" si="1006"/>
        <v>1</v>
      </c>
      <c r="W16130">
        <f t="shared" si="1007"/>
        <v>1</v>
      </c>
      <c r="X16130">
        <f t="shared" si="1008"/>
        <v>1</v>
      </c>
    </row>
    <row r="16131" spans="1:24" x14ac:dyDescent="0.3">
      <c r="A16131" t="s">
        <v>2</v>
      </c>
      <c r="B16131">
        <v>34121</v>
      </c>
      <c r="C16131">
        <v>8</v>
      </c>
      <c r="D16131">
        <v>73</v>
      </c>
      <c r="E16131">
        <v>329</v>
      </c>
      <c r="F16131">
        <v>39</v>
      </c>
      <c r="G16131">
        <v>111</v>
      </c>
      <c r="H16131">
        <v>76</v>
      </c>
      <c r="I16131">
        <v>6</v>
      </c>
      <c r="J16131">
        <v>16</v>
      </c>
      <c r="K16131">
        <v>0</v>
      </c>
      <c r="L16131">
        <v>578</v>
      </c>
      <c r="N16131" cm="1">
        <f t="array" ref="N16131">SUMPRODUCT(C16131:K16131,TRANSPOSE(('Derivation of PM - 8 Factors'!$Q$32:$Q$40)))+'Derivation of PM - 8 Factors'!$Q$31</f>
        <v>1.0006483671006992</v>
      </c>
      <c r="O16131" cm="1">
        <f t="array" ref="O16131">SUMPRODUCT(C16131:L16131,TRANSPOSE('Derivation of PM - 8 Fact+FICO'!$S$30:$S$39))+Predictions!$S$37</f>
        <v>1.0695241557436577</v>
      </c>
      <c r="P16131">
        <f>(L16131*'Derivation of PM - FICO ONLY'!$L$30)+'Derivation of PM - FICO ONLY'!$L$29</f>
        <v>0.32961481660571068</v>
      </c>
      <c r="Q16131">
        <f>'Derivation of PM - 6 Fact'!$AN$34+('Derivation of PM - 6 Fact'!$AN$35*Predictions!C16131)+('Derivation of PM - 6 Fact'!$AN$36*Predictions!E16131)+('Derivation of PM - 6 Fact'!$AN$37*Predictions!F16131)+('Derivation of PM - 6 Fact'!$AN$38*Predictions!G16131)+('Derivation of PM - 6 Fact'!$AN$39*Predictions!H16131)+('Derivation of PM - 6 Fact'!$AN$40*Predictions!L16131)</f>
        <v>0.9700900863578682</v>
      </c>
      <c r="U16131">
        <f t="shared" si="1005"/>
        <v>1</v>
      </c>
      <c r="V16131">
        <f t="shared" si="1006"/>
        <v>1</v>
      </c>
      <c r="W16131">
        <f t="shared" si="1007"/>
        <v>0</v>
      </c>
      <c r="X16131">
        <f t="shared" si="1008"/>
        <v>1</v>
      </c>
    </row>
    <row r="16132" spans="1:24" x14ac:dyDescent="0.3">
      <c r="A16132" t="s">
        <v>2</v>
      </c>
      <c r="B16132">
        <v>34122</v>
      </c>
      <c r="C16132">
        <v>6</v>
      </c>
      <c r="D16132">
        <v>0</v>
      </c>
      <c r="E16132">
        <v>202</v>
      </c>
      <c r="F16132">
        <v>77</v>
      </c>
      <c r="G16132">
        <v>141</v>
      </c>
      <c r="H16132">
        <v>76</v>
      </c>
      <c r="I16132">
        <v>14</v>
      </c>
      <c r="J16132">
        <v>20</v>
      </c>
      <c r="K16132">
        <v>0</v>
      </c>
      <c r="L16132">
        <v>735</v>
      </c>
      <c r="N16132" cm="1">
        <f t="array" ref="N16132">SUMPRODUCT(C16132:K16132,TRANSPOSE(('Derivation of PM - 8 Factors'!$Q$32:$Q$40)))+'Derivation of PM - 8 Factors'!$Q$31</f>
        <v>1.215204591420632</v>
      </c>
      <c r="O16132" cm="1">
        <f t="array" ref="O16132">SUMPRODUCT(C16132:L16132,TRANSPOSE('Derivation of PM - 8 Fact+FICO'!$S$30:$S$39))+Predictions!$S$37</f>
        <v>1.2910151593396268</v>
      </c>
      <c r="P16132">
        <f>(L16132*'Derivation of PM - FICO ONLY'!$L$30)+'Derivation of PM - FICO ONLY'!$L$29</f>
        <v>0.9235673394283459</v>
      </c>
      <c r="Q16132">
        <f>'Derivation of PM - 6 Fact'!$AN$34+('Derivation of PM - 6 Fact'!$AN$35*Predictions!C16132)+('Derivation of PM - 6 Fact'!$AN$36*Predictions!E16132)+('Derivation of PM - 6 Fact'!$AN$37*Predictions!F16132)+('Derivation of PM - 6 Fact'!$AN$38*Predictions!G16132)+('Derivation of PM - 6 Fact'!$AN$39*Predictions!H16132)+('Derivation of PM - 6 Fact'!$AN$40*Predictions!L16132)</f>
        <v>1.1540907458758098</v>
      </c>
      <c r="U16132">
        <f t="shared" si="1005"/>
        <v>1</v>
      </c>
      <c r="V16132">
        <f t="shared" si="1006"/>
        <v>1</v>
      </c>
      <c r="W16132">
        <f t="shared" si="1007"/>
        <v>1</v>
      </c>
      <c r="X16132">
        <f t="shared" si="1008"/>
        <v>1</v>
      </c>
    </row>
    <row r="16133" spans="1:24" x14ac:dyDescent="0.3">
      <c r="A16133" t="s">
        <v>2</v>
      </c>
      <c r="B16133">
        <v>34123</v>
      </c>
      <c r="C16133">
        <v>1</v>
      </c>
      <c r="D16133">
        <v>36</v>
      </c>
      <c r="E16133">
        <v>-255</v>
      </c>
      <c r="F16133">
        <v>1</v>
      </c>
      <c r="G16133">
        <v>14</v>
      </c>
      <c r="H16133">
        <v>30</v>
      </c>
      <c r="I16133">
        <v>8</v>
      </c>
      <c r="J16133">
        <v>18</v>
      </c>
      <c r="K16133">
        <v>0</v>
      </c>
      <c r="L16133">
        <v>519</v>
      </c>
      <c r="N16133" cm="1">
        <f t="array" ref="N16133">SUMPRODUCT(C16133:K16133,TRANSPOSE(('Derivation of PM - 8 Factors'!$Q$32:$Q$40)))+'Derivation of PM - 8 Factors'!$Q$31</f>
        <v>-8.220598302888707E-2</v>
      </c>
      <c r="O16133" cm="1">
        <f t="array" ref="O16133">SUMPRODUCT(C16133:L16133,TRANSPOSE('Derivation of PM - 8 Fact+FICO'!$S$30:$S$39))+Predictions!$S$37</f>
        <v>-5.6561949515294696E-3</v>
      </c>
      <c r="P16133">
        <f>(L16133*'Derivation of PM - FICO ONLY'!$L$30)+'Derivation of PM - FICO ONLY'!$L$29</f>
        <v>0.1064097284112171</v>
      </c>
      <c r="Q16133">
        <f>'Derivation of PM - 6 Fact'!$AN$34+('Derivation of PM - 6 Fact'!$AN$35*Predictions!C16133)+('Derivation of PM - 6 Fact'!$AN$36*Predictions!E16133)+('Derivation of PM - 6 Fact'!$AN$37*Predictions!F16133)+('Derivation of PM - 6 Fact'!$AN$38*Predictions!G16133)+('Derivation of PM - 6 Fact'!$AN$39*Predictions!H16133)+('Derivation of PM - 6 Fact'!$AN$40*Predictions!L16133)</f>
        <v>-0.13318800553562737</v>
      </c>
      <c r="U16133">
        <f t="shared" si="1005"/>
        <v>0</v>
      </c>
      <c r="V16133">
        <f t="shared" si="1006"/>
        <v>0</v>
      </c>
      <c r="W16133">
        <f t="shared" si="1007"/>
        <v>0</v>
      </c>
      <c r="X16133">
        <f t="shared" si="1008"/>
        <v>0</v>
      </c>
    </row>
    <row r="16134" spans="1:24" x14ac:dyDescent="0.3">
      <c r="A16134" t="s">
        <v>2</v>
      </c>
      <c r="B16134">
        <v>34124</v>
      </c>
      <c r="C16134">
        <v>5</v>
      </c>
      <c r="D16134">
        <v>0</v>
      </c>
      <c r="E16134">
        <v>-87</v>
      </c>
      <c r="F16134">
        <v>30</v>
      </c>
      <c r="G16134">
        <v>66</v>
      </c>
      <c r="H16134">
        <v>51</v>
      </c>
      <c r="I16134">
        <v>3</v>
      </c>
      <c r="J16134">
        <v>5</v>
      </c>
      <c r="K16134">
        <v>1</v>
      </c>
      <c r="L16134">
        <v>536</v>
      </c>
      <c r="N16134" cm="1">
        <f t="array" ref="N16134">SUMPRODUCT(C16134:K16134,TRANSPOSE(('Derivation of PM - 8 Factors'!$Q$32:$Q$40)))+'Derivation of PM - 8 Factors'!$Q$31</f>
        <v>0.58707317652231772</v>
      </c>
      <c r="O16134" cm="1">
        <f t="array" ref="O16134">SUMPRODUCT(C16134:L16134,TRANSPOSE('Derivation of PM - 8 Fact+FICO'!$S$30:$S$39))+Predictions!$S$37</f>
        <v>0.66032972463982509</v>
      </c>
      <c r="P16134">
        <f>(L16134*'Derivation of PM - FICO ONLY'!$L$30)+'Derivation of PM - FICO ONLY'!$L$29</f>
        <v>0.17072305890793582</v>
      </c>
      <c r="Q16134">
        <f>'Derivation of PM - 6 Fact'!$AN$34+('Derivation of PM - 6 Fact'!$AN$35*Predictions!C16134)+('Derivation of PM - 6 Fact'!$AN$36*Predictions!E16134)+('Derivation of PM - 6 Fact'!$AN$37*Predictions!F16134)+('Derivation of PM - 6 Fact'!$AN$38*Predictions!G16134)+('Derivation of PM - 6 Fact'!$AN$39*Predictions!H16134)+('Derivation of PM - 6 Fact'!$AN$40*Predictions!L16134)</f>
        <v>0.65912095845549057</v>
      </c>
      <c r="U16134">
        <f t="shared" si="1005"/>
        <v>1</v>
      </c>
      <c r="V16134">
        <f t="shared" si="1006"/>
        <v>1</v>
      </c>
      <c r="W16134">
        <f t="shared" si="1007"/>
        <v>0</v>
      </c>
      <c r="X16134">
        <f t="shared" si="1008"/>
        <v>1</v>
      </c>
    </row>
    <row r="16135" spans="1:24" x14ac:dyDescent="0.3">
      <c r="A16135" t="s">
        <v>2</v>
      </c>
      <c r="B16135">
        <v>34125</v>
      </c>
      <c r="C16135">
        <v>1</v>
      </c>
      <c r="D16135">
        <v>68</v>
      </c>
      <c r="E16135">
        <v>-248</v>
      </c>
      <c r="F16135">
        <v>48</v>
      </c>
      <c r="G16135">
        <v>44</v>
      </c>
      <c r="H16135">
        <v>64</v>
      </c>
      <c r="I16135">
        <v>1</v>
      </c>
      <c r="J16135">
        <v>6</v>
      </c>
      <c r="K16135">
        <v>1</v>
      </c>
      <c r="L16135">
        <v>417</v>
      </c>
      <c r="N16135" cm="1">
        <f t="array" ref="N16135">SUMPRODUCT(C16135:K16135,TRANSPOSE(('Derivation of PM - 8 Factors'!$Q$32:$Q$40)))+'Derivation of PM - 8 Factors'!$Q$31</f>
        <v>0.25338958161403102</v>
      </c>
      <c r="O16135" cm="1">
        <f t="array" ref="O16135">SUMPRODUCT(C16135:L16135,TRANSPOSE('Derivation of PM - 8 Fact+FICO'!$S$30:$S$39))+Predictions!$S$37</f>
        <v>0.32527048417935855</v>
      </c>
      <c r="P16135">
        <f>(L16135*'Derivation of PM - FICO ONLY'!$L$30)+'Derivation of PM - FICO ONLY'!$L$29</f>
        <v>-0.27947025456909369</v>
      </c>
      <c r="Q16135">
        <f>'Derivation of PM - 6 Fact'!$AN$34+('Derivation of PM - 6 Fact'!$AN$35*Predictions!C16135)+('Derivation of PM - 6 Fact'!$AN$36*Predictions!E16135)+('Derivation of PM - 6 Fact'!$AN$37*Predictions!F16135)+('Derivation of PM - 6 Fact'!$AN$38*Predictions!G16135)+('Derivation of PM - 6 Fact'!$AN$39*Predictions!H16135)+('Derivation of PM - 6 Fact'!$AN$40*Predictions!L16135)</f>
        <v>0.32987162570086459</v>
      </c>
      <c r="U16135">
        <f t="shared" si="1005"/>
        <v>0</v>
      </c>
      <c r="V16135">
        <f t="shared" si="1006"/>
        <v>0</v>
      </c>
      <c r="W16135">
        <f t="shared" si="1007"/>
        <v>0</v>
      </c>
      <c r="X16135">
        <f t="shared" si="1008"/>
        <v>0</v>
      </c>
    </row>
    <row r="16136" spans="1:24" x14ac:dyDescent="0.3">
      <c r="A16136" t="s">
        <v>2</v>
      </c>
      <c r="B16136">
        <v>34126</v>
      </c>
      <c r="C16136">
        <v>4</v>
      </c>
      <c r="D16136">
        <v>30</v>
      </c>
      <c r="E16136">
        <v>55</v>
      </c>
      <c r="F16136">
        <v>48</v>
      </c>
      <c r="G16136">
        <v>71</v>
      </c>
      <c r="H16136">
        <v>70</v>
      </c>
      <c r="I16136">
        <v>6</v>
      </c>
      <c r="J16136">
        <v>14</v>
      </c>
      <c r="K16136">
        <v>1</v>
      </c>
      <c r="L16136">
        <v>610</v>
      </c>
      <c r="N16136" cm="1">
        <f t="array" ref="N16136">SUMPRODUCT(C16136:K16136,TRANSPOSE(('Derivation of PM - 8 Factors'!$Q$32:$Q$40)))+'Derivation of PM - 8 Factors'!$Q$31</f>
        <v>0.66718332262175861</v>
      </c>
      <c r="O16136" cm="1">
        <f t="array" ref="O16136">SUMPRODUCT(C16136:L16136,TRANSPOSE('Derivation of PM - 8 Fact+FICO'!$S$30:$S$39))+Predictions!$S$37</f>
        <v>0.74335396376353313</v>
      </c>
      <c r="P16136">
        <f>(L16136*'Derivation of PM - FICO ONLY'!$L$30)+'Derivation of PM - FICO ONLY'!$L$29</f>
        <v>0.450675203423063</v>
      </c>
      <c r="Q16136">
        <f>'Derivation of PM - 6 Fact'!$AN$34+('Derivation of PM - 6 Fact'!$AN$35*Predictions!C16136)+('Derivation of PM - 6 Fact'!$AN$36*Predictions!E16136)+('Derivation of PM - 6 Fact'!$AN$37*Predictions!F16136)+('Derivation of PM - 6 Fact'!$AN$38*Predictions!G16136)+('Derivation of PM - 6 Fact'!$AN$39*Predictions!H16136)+('Derivation of PM - 6 Fact'!$AN$40*Predictions!L16136)</f>
        <v>0.69357997324886378</v>
      </c>
      <c r="U16136">
        <f t="shared" si="1005"/>
        <v>1</v>
      </c>
      <c r="V16136">
        <f t="shared" si="1006"/>
        <v>1</v>
      </c>
      <c r="W16136">
        <f t="shared" si="1007"/>
        <v>0</v>
      </c>
      <c r="X16136">
        <f t="shared" si="1008"/>
        <v>1</v>
      </c>
    </row>
    <row r="16137" spans="1:24" x14ac:dyDescent="0.3">
      <c r="A16137" t="s">
        <v>2</v>
      </c>
      <c r="B16137">
        <v>34127</v>
      </c>
      <c r="C16137">
        <v>1</v>
      </c>
      <c r="D16137">
        <v>88</v>
      </c>
      <c r="E16137">
        <v>-167</v>
      </c>
      <c r="F16137">
        <v>20</v>
      </c>
      <c r="G16137">
        <v>23</v>
      </c>
      <c r="H16137">
        <v>40</v>
      </c>
      <c r="I16137">
        <v>10</v>
      </c>
      <c r="J16137">
        <v>12</v>
      </c>
      <c r="K16137">
        <v>1</v>
      </c>
      <c r="L16137">
        <v>419</v>
      </c>
      <c r="N16137" cm="1">
        <f t="array" ref="N16137">SUMPRODUCT(C16137:K16137,TRANSPOSE(('Derivation of PM - 8 Factors'!$Q$32:$Q$40)))+'Derivation of PM - 8 Factors'!$Q$31</f>
        <v>7.1673326856547342E-2</v>
      </c>
      <c r="O16137" cm="1">
        <f t="array" ref="O16137">SUMPRODUCT(C16137:L16137,TRANSPOSE('Derivation of PM - 8 Fact+FICO'!$S$30:$S$39))+Predictions!$S$37</f>
        <v>0.14252206403925155</v>
      </c>
      <c r="P16137">
        <f>(L16137*'Derivation of PM - FICO ONLY'!$L$30)+'Derivation of PM - FICO ONLY'!$L$29</f>
        <v>-0.27190398039300923</v>
      </c>
      <c r="Q16137">
        <f>'Derivation of PM - 6 Fact'!$AN$34+('Derivation of PM - 6 Fact'!$AN$35*Predictions!C16137)+('Derivation of PM - 6 Fact'!$AN$36*Predictions!E16137)+('Derivation of PM - 6 Fact'!$AN$37*Predictions!F16137)+('Derivation of PM - 6 Fact'!$AN$38*Predictions!G16137)+('Derivation of PM - 6 Fact'!$AN$39*Predictions!H16137)+('Derivation of PM - 6 Fact'!$AN$40*Predictions!L16137)</f>
        <v>0.10652092233784297</v>
      </c>
      <c r="U16137">
        <f t="shared" si="1005"/>
        <v>0</v>
      </c>
      <c r="V16137">
        <f t="shared" si="1006"/>
        <v>0</v>
      </c>
      <c r="W16137">
        <f t="shared" si="1007"/>
        <v>0</v>
      </c>
      <c r="X16137">
        <f t="shared" si="1008"/>
        <v>0</v>
      </c>
    </row>
    <row r="16138" spans="1:24" x14ac:dyDescent="0.3">
      <c r="A16138" t="s">
        <v>2</v>
      </c>
      <c r="B16138">
        <v>34128</v>
      </c>
      <c r="C16138">
        <v>1</v>
      </c>
      <c r="D16138">
        <v>0</v>
      </c>
      <c r="E16138">
        <v>3</v>
      </c>
      <c r="F16138">
        <v>23</v>
      </c>
      <c r="G16138">
        <v>22</v>
      </c>
      <c r="H16138">
        <v>33</v>
      </c>
      <c r="I16138">
        <v>7</v>
      </c>
      <c r="J16138">
        <v>15</v>
      </c>
      <c r="K16138">
        <v>0</v>
      </c>
      <c r="L16138">
        <v>500</v>
      </c>
      <c r="N16138" cm="1">
        <f t="array" ref="N16138">SUMPRODUCT(C16138:K16138,TRANSPOSE(('Derivation of PM - 8 Factors'!$Q$32:$Q$40)))+'Derivation of PM - 8 Factors'!$Q$31</f>
        <v>0.28699963169361642</v>
      </c>
      <c r="O16138" cm="1">
        <f t="array" ref="O16138">SUMPRODUCT(C16138:L16138,TRANSPOSE('Derivation of PM - 8 Fact+FICO'!$S$30:$S$39))+Predictions!$S$37</f>
        <v>0.35923856871888843</v>
      </c>
      <c r="P16138">
        <f>(L16138*'Derivation of PM - FICO ONLY'!$L$30)+'Derivation of PM - FICO ONLY'!$L$29</f>
        <v>3.4530123738414131E-2</v>
      </c>
      <c r="Q16138">
        <f>'Derivation of PM - 6 Fact'!$AN$34+('Derivation of PM - 6 Fact'!$AN$35*Predictions!C16138)+('Derivation of PM - 6 Fact'!$AN$36*Predictions!E16138)+('Derivation of PM - 6 Fact'!$AN$37*Predictions!F16138)+('Derivation of PM - 6 Fact'!$AN$38*Predictions!G16138)+('Derivation of PM - 6 Fact'!$AN$39*Predictions!H16138)+('Derivation of PM - 6 Fact'!$AN$40*Predictions!L16138)</f>
        <v>0.24369085389828166</v>
      </c>
      <c r="U16138">
        <f t="shared" si="1005"/>
        <v>0</v>
      </c>
      <c r="V16138">
        <f t="shared" si="1006"/>
        <v>0</v>
      </c>
      <c r="W16138">
        <f t="shared" si="1007"/>
        <v>0</v>
      </c>
      <c r="X16138">
        <f t="shared" si="1008"/>
        <v>0</v>
      </c>
    </row>
    <row r="16139" spans="1:24" x14ac:dyDescent="0.3">
      <c r="A16139" t="s">
        <v>2</v>
      </c>
      <c r="B16139">
        <v>34129</v>
      </c>
      <c r="C16139">
        <v>3</v>
      </c>
      <c r="D16139">
        <v>0</v>
      </c>
      <c r="E16139">
        <v>122</v>
      </c>
      <c r="F16139">
        <v>22</v>
      </c>
      <c r="G16139">
        <v>38</v>
      </c>
      <c r="H16139">
        <v>33</v>
      </c>
      <c r="I16139">
        <v>1</v>
      </c>
      <c r="J16139">
        <v>4</v>
      </c>
      <c r="K16139">
        <v>1</v>
      </c>
      <c r="L16139">
        <v>547</v>
      </c>
      <c r="N16139" cm="1">
        <f t="array" ref="N16139">SUMPRODUCT(C16139:K16139,TRANSPOSE(('Derivation of PM - 8 Factors'!$Q$32:$Q$40)))+'Derivation of PM - 8 Factors'!$Q$31</f>
        <v>0.41427702357431695</v>
      </c>
      <c r="O16139" cm="1">
        <f t="array" ref="O16139">SUMPRODUCT(C16139:L16139,TRANSPOSE('Derivation of PM - 8 Fact+FICO'!$S$30:$S$39))+Predictions!$S$37</f>
        <v>0.48631571902804493</v>
      </c>
      <c r="P16139">
        <f>(L16139*'Derivation of PM - FICO ONLY'!$L$30)+'Derivation of PM - FICO ONLY'!$L$29</f>
        <v>0.21233756687640049</v>
      </c>
      <c r="Q16139">
        <f>'Derivation of PM - 6 Fact'!$AN$34+('Derivation of PM - 6 Fact'!$AN$35*Predictions!C16139)+('Derivation of PM - 6 Fact'!$AN$36*Predictions!E16139)+('Derivation of PM - 6 Fact'!$AN$37*Predictions!F16139)+('Derivation of PM - 6 Fact'!$AN$38*Predictions!G16139)+('Derivation of PM - 6 Fact'!$AN$39*Predictions!H16139)+('Derivation of PM - 6 Fact'!$AN$40*Predictions!L16139)</f>
        <v>0.48892176720200686</v>
      </c>
      <c r="U16139">
        <f t="shared" si="1005"/>
        <v>0</v>
      </c>
      <c r="V16139">
        <f t="shared" si="1006"/>
        <v>0</v>
      </c>
      <c r="W16139">
        <f t="shared" si="1007"/>
        <v>0</v>
      </c>
      <c r="X16139">
        <f t="shared" si="1008"/>
        <v>0</v>
      </c>
    </row>
    <row r="16140" spans="1:24" x14ac:dyDescent="0.3">
      <c r="A16140" t="s">
        <v>2</v>
      </c>
      <c r="B16140">
        <v>34130</v>
      </c>
      <c r="C16140">
        <v>4</v>
      </c>
      <c r="D16140">
        <v>0</v>
      </c>
      <c r="E16140">
        <v>-106</v>
      </c>
      <c r="F16140">
        <v>7</v>
      </c>
      <c r="G16140">
        <v>31</v>
      </c>
      <c r="H16140">
        <v>54</v>
      </c>
      <c r="I16140">
        <v>1</v>
      </c>
      <c r="J16140">
        <v>9</v>
      </c>
      <c r="K16140">
        <v>0</v>
      </c>
      <c r="L16140">
        <v>442</v>
      </c>
      <c r="N16140" cm="1">
        <f t="array" ref="N16140">SUMPRODUCT(C16140:K16140,TRANSPOSE(('Derivation of PM - 8 Factors'!$Q$32:$Q$40)))+'Derivation of PM - 8 Factors'!$Q$31</f>
        <v>0.24397679468316982</v>
      </c>
      <c r="O16140" cm="1">
        <f t="array" ref="O16140">SUMPRODUCT(C16140:L16140,TRANSPOSE('Derivation of PM - 8 Fact+FICO'!$S$30:$S$39))+Predictions!$S$37</f>
        <v>0.3155905944317659</v>
      </c>
      <c r="P16140">
        <f>(L16140*'Derivation of PM - FICO ONLY'!$L$30)+'Derivation of PM - FICO ONLY'!$L$29</f>
        <v>-0.18489182736803711</v>
      </c>
      <c r="Q16140">
        <f>'Derivation of PM - 6 Fact'!$AN$34+('Derivation of PM - 6 Fact'!$AN$35*Predictions!C16140)+('Derivation of PM - 6 Fact'!$AN$36*Predictions!E16140)+('Derivation of PM - 6 Fact'!$AN$37*Predictions!F16140)+('Derivation of PM - 6 Fact'!$AN$38*Predictions!G16140)+('Derivation of PM - 6 Fact'!$AN$39*Predictions!H16140)+('Derivation of PM - 6 Fact'!$AN$40*Predictions!L16140)</f>
        <v>0.23984705754364377</v>
      </c>
      <c r="U16140">
        <f t="shared" ref="U16140:U16203" si="1009">IF(N16140&gt;$S$13,1,0)</f>
        <v>0</v>
      </c>
      <c r="V16140">
        <f t="shared" ref="V16140:V16203" si="1010">IF(O16140&gt;$S$13,1,0)</f>
        <v>0</v>
      </c>
      <c r="W16140">
        <f t="shared" ref="W16140:W16203" si="1011">IF(P16140&gt;$S$13,1,0)</f>
        <v>0</v>
      </c>
      <c r="X16140">
        <f t="shared" ref="X16140:X16203" si="1012">IF(Q16140&gt;$S$13,1,0)</f>
        <v>0</v>
      </c>
    </row>
    <row r="16141" spans="1:24" x14ac:dyDescent="0.3">
      <c r="A16141" t="s">
        <v>2</v>
      </c>
      <c r="B16141">
        <v>34131</v>
      </c>
      <c r="C16141">
        <v>7</v>
      </c>
      <c r="D16141">
        <v>0</v>
      </c>
      <c r="E16141">
        <v>82</v>
      </c>
      <c r="F16141">
        <v>62</v>
      </c>
      <c r="G16141">
        <v>140</v>
      </c>
      <c r="H16141">
        <v>98</v>
      </c>
      <c r="I16141">
        <v>7</v>
      </c>
      <c r="J16141">
        <v>16</v>
      </c>
      <c r="K16141">
        <v>0</v>
      </c>
      <c r="L16141">
        <v>560</v>
      </c>
      <c r="N16141" cm="1">
        <f t="array" ref="N16141">SUMPRODUCT(C16141:K16141,TRANSPOSE(('Derivation of PM - 8 Factors'!$Q$32:$Q$40)))+'Derivation of PM - 8 Factors'!$Q$31</f>
        <v>0.91622378866177523</v>
      </c>
      <c r="O16141" cm="1">
        <f t="array" ref="O16141">SUMPRODUCT(C16141:L16141,TRANSPOSE('Derivation of PM - 8 Fact+FICO'!$S$30:$S$39))+Predictions!$S$37</f>
        <v>0.98662573112229401</v>
      </c>
      <c r="P16141">
        <f>(L16141*'Derivation of PM - FICO ONLY'!$L$30)+'Derivation of PM - FICO ONLY'!$L$29</f>
        <v>0.26151834902094984</v>
      </c>
      <c r="Q16141">
        <f>'Derivation of PM - 6 Fact'!$AN$34+('Derivation of PM - 6 Fact'!$AN$35*Predictions!C16141)+('Derivation of PM - 6 Fact'!$AN$36*Predictions!E16141)+('Derivation of PM - 6 Fact'!$AN$37*Predictions!F16141)+('Derivation of PM - 6 Fact'!$AN$38*Predictions!G16141)+('Derivation of PM - 6 Fact'!$AN$39*Predictions!H16141)+('Derivation of PM - 6 Fact'!$AN$40*Predictions!L16141)</f>
        <v>0.87766977507693544</v>
      </c>
      <c r="U16141">
        <f t="shared" si="1009"/>
        <v>1</v>
      </c>
      <c r="V16141">
        <f t="shared" si="1010"/>
        <v>1</v>
      </c>
      <c r="W16141">
        <f t="shared" si="1011"/>
        <v>0</v>
      </c>
      <c r="X16141">
        <f t="shared" si="1012"/>
        <v>1</v>
      </c>
    </row>
    <row r="16142" spans="1:24" x14ac:dyDescent="0.3">
      <c r="A16142" t="s">
        <v>2</v>
      </c>
      <c r="B16142">
        <v>34132</v>
      </c>
      <c r="C16142">
        <v>4</v>
      </c>
      <c r="D16142">
        <v>0</v>
      </c>
      <c r="E16142">
        <v>-123</v>
      </c>
      <c r="F16142">
        <v>7</v>
      </c>
      <c r="G16142">
        <v>35</v>
      </c>
      <c r="H16142">
        <v>43</v>
      </c>
      <c r="I16142">
        <v>4</v>
      </c>
      <c r="J16142">
        <v>13</v>
      </c>
      <c r="K16142">
        <v>1</v>
      </c>
      <c r="L16142">
        <v>558</v>
      </c>
      <c r="N16142" cm="1">
        <f t="array" ref="N16142">SUMPRODUCT(C16142:K16142,TRANSPOSE(('Derivation of PM - 8 Factors'!$Q$32:$Q$40)))+'Derivation of PM - 8 Factors'!$Q$31</f>
        <v>0.26878787448104202</v>
      </c>
      <c r="O16142" cm="1">
        <f t="array" ref="O16142">SUMPRODUCT(C16142:L16142,TRANSPOSE('Derivation of PM - 8 Fact+FICO'!$S$30:$S$39))+Predictions!$S$37</f>
        <v>0.3451676269857239</v>
      </c>
      <c r="P16142">
        <f>(L16142*'Derivation of PM - FICO ONLY'!$L$30)+'Derivation of PM - FICO ONLY'!$L$29</f>
        <v>0.25395207484486559</v>
      </c>
      <c r="Q16142">
        <f>'Derivation of PM - 6 Fact'!$AN$34+('Derivation of PM - 6 Fact'!$AN$35*Predictions!C16142)+('Derivation of PM - 6 Fact'!$AN$36*Predictions!E16142)+('Derivation of PM - 6 Fact'!$AN$37*Predictions!F16142)+('Derivation of PM - 6 Fact'!$AN$38*Predictions!G16142)+('Derivation of PM - 6 Fact'!$AN$39*Predictions!H16142)+('Derivation of PM - 6 Fact'!$AN$40*Predictions!L16142)</f>
        <v>0.29381332594064069</v>
      </c>
      <c r="U16142">
        <f t="shared" si="1009"/>
        <v>0</v>
      </c>
      <c r="V16142">
        <f t="shared" si="1010"/>
        <v>0</v>
      </c>
      <c r="W16142">
        <f t="shared" si="1011"/>
        <v>0</v>
      </c>
      <c r="X16142">
        <f t="shared" si="1012"/>
        <v>0</v>
      </c>
    </row>
    <row r="16143" spans="1:24" x14ac:dyDescent="0.3">
      <c r="A16143" t="s">
        <v>2</v>
      </c>
      <c r="B16143">
        <v>34133</v>
      </c>
      <c r="C16143">
        <v>4</v>
      </c>
      <c r="D16143">
        <v>0</v>
      </c>
      <c r="E16143">
        <v>249</v>
      </c>
      <c r="F16143">
        <v>25</v>
      </c>
      <c r="G16143">
        <v>52</v>
      </c>
      <c r="H16143">
        <v>55</v>
      </c>
      <c r="I16143">
        <v>2</v>
      </c>
      <c r="J16143">
        <v>12</v>
      </c>
      <c r="K16143">
        <v>0</v>
      </c>
      <c r="L16143">
        <v>644</v>
      </c>
      <c r="N16143" cm="1">
        <f t="array" ref="N16143">SUMPRODUCT(C16143:K16143,TRANSPOSE(('Derivation of PM - 8 Factors'!$Q$32:$Q$40)))+'Derivation of PM - 8 Factors'!$Q$31</f>
        <v>0.52585784502149246</v>
      </c>
      <c r="O16143" cm="1">
        <f t="array" ref="O16143">SUMPRODUCT(C16143:L16143,TRANSPOSE('Derivation of PM - 8 Fact+FICO'!$S$30:$S$39))+Predictions!$S$37</f>
        <v>0.60162874305466374</v>
      </c>
      <c r="P16143">
        <f>(L16143*'Derivation of PM - FICO ONLY'!$L$30)+'Derivation of PM - FICO ONLY'!$L$29</f>
        <v>0.5793018644165</v>
      </c>
      <c r="Q16143">
        <f>'Derivation of PM - 6 Fact'!$AN$34+('Derivation of PM - 6 Fact'!$AN$35*Predictions!C16143)+('Derivation of PM - 6 Fact'!$AN$36*Predictions!E16143)+('Derivation of PM - 6 Fact'!$AN$37*Predictions!F16143)+('Derivation of PM - 6 Fact'!$AN$38*Predictions!G16143)+('Derivation of PM - 6 Fact'!$AN$39*Predictions!H16143)+('Derivation of PM - 6 Fact'!$AN$40*Predictions!L16143)</f>
        <v>0.50962176923496993</v>
      </c>
      <c r="U16143">
        <f t="shared" si="1009"/>
        <v>1</v>
      </c>
      <c r="V16143">
        <f t="shared" si="1010"/>
        <v>1</v>
      </c>
      <c r="W16143">
        <f t="shared" si="1011"/>
        <v>1</v>
      </c>
      <c r="X16143">
        <f t="shared" si="1012"/>
        <v>1</v>
      </c>
    </row>
    <row r="16144" spans="1:24" x14ac:dyDescent="0.3">
      <c r="A16144" t="s">
        <v>2</v>
      </c>
      <c r="B16144">
        <v>34134</v>
      </c>
      <c r="C16144">
        <v>4</v>
      </c>
      <c r="D16144">
        <v>0</v>
      </c>
      <c r="E16144">
        <v>-29</v>
      </c>
      <c r="F16144">
        <v>9</v>
      </c>
      <c r="G16144">
        <v>38</v>
      </c>
      <c r="H16144">
        <v>35</v>
      </c>
      <c r="I16144">
        <v>1</v>
      </c>
      <c r="J16144">
        <v>8</v>
      </c>
      <c r="K16144">
        <v>0</v>
      </c>
      <c r="L16144">
        <v>503</v>
      </c>
      <c r="N16144" cm="1">
        <f t="array" ref="N16144">SUMPRODUCT(C16144:K16144,TRANSPOSE(('Derivation of PM - 8 Factors'!$Q$32:$Q$40)))+'Derivation of PM - 8 Factors'!$Q$31</f>
        <v>0.37580225436909653</v>
      </c>
      <c r="O16144" cm="1">
        <f t="array" ref="O16144">SUMPRODUCT(C16144:L16144,TRANSPOSE('Derivation of PM - 8 Fact+FICO'!$S$30:$S$39))+Predictions!$S$37</f>
        <v>0.44755535985530637</v>
      </c>
      <c r="P16144">
        <f>(L16144*'Derivation of PM - FICO ONLY'!$L$30)+'Derivation of PM - FICO ONLY'!$L$29</f>
        <v>4.5879535002540939E-2</v>
      </c>
      <c r="Q16144">
        <f>'Derivation of PM - 6 Fact'!$AN$34+('Derivation of PM - 6 Fact'!$AN$35*Predictions!C16144)+('Derivation of PM - 6 Fact'!$AN$36*Predictions!E16144)+('Derivation of PM - 6 Fact'!$AN$37*Predictions!F16144)+('Derivation of PM - 6 Fact'!$AN$38*Predictions!G16144)+('Derivation of PM - 6 Fact'!$AN$39*Predictions!H16144)+('Derivation of PM - 6 Fact'!$AN$40*Predictions!L16144)</f>
        <v>0.37846659075857264</v>
      </c>
      <c r="U16144">
        <f t="shared" si="1009"/>
        <v>0</v>
      </c>
      <c r="V16144">
        <f t="shared" si="1010"/>
        <v>0</v>
      </c>
      <c r="W16144">
        <f t="shared" si="1011"/>
        <v>0</v>
      </c>
      <c r="X16144">
        <f t="shared" si="1012"/>
        <v>0</v>
      </c>
    </row>
    <row r="16145" spans="1:24" x14ac:dyDescent="0.3">
      <c r="A16145" t="s">
        <v>2</v>
      </c>
      <c r="B16145">
        <v>34135</v>
      </c>
      <c r="C16145">
        <v>7</v>
      </c>
      <c r="D16145">
        <v>100</v>
      </c>
      <c r="E16145">
        <v>173</v>
      </c>
      <c r="F16145">
        <v>84</v>
      </c>
      <c r="G16145">
        <v>170</v>
      </c>
      <c r="H16145">
        <v>112</v>
      </c>
      <c r="I16145">
        <v>7</v>
      </c>
      <c r="J16145">
        <v>8</v>
      </c>
      <c r="K16145">
        <v>0</v>
      </c>
      <c r="L16145">
        <v>698</v>
      </c>
      <c r="N16145" cm="1">
        <f t="array" ref="N16145">SUMPRODUCT(C16145:K16145,TRANSPOSE(('Derivation of PM - 8 Factors'!$Q$32:$Q$40)))+'Derivation of PM - 8 Factors'!$Q$31</f>
        <v>1.0075660878129833</v>
      </c>
      <c r="O16145" cm="1">
        <f t="array" ref="O16145">SUMPRODUCT(C16145:L16145,TRANSPOSE('Derivation of PM - 8 Fact+FICO'!$S$30:$S$39))+Predictions!$S$37</f>
        <v>1.0824962288102389</v>
      </c>
      <c r="P16145">
        <f>(L16145*'Derivation of PM - FICO ONLY'!$L$30)+'Derivation of PM - FICO ONLY'!$L$29</f>
        <v>0.78359126717078253</v>
      </c>
      <c r="Q16145">
        <f>'Derivation of PM - 6 Fact'!$AN$34+('Derivation of PM - 6 Fact'!$AN$35*Predictions!C16145)+('Derivation of PM - 6 Fact'!$AN$36*Predictions!E16145)+('Derivation of PM - 6 Fact'!$AN$37*Predictions!F16145)+('Derivation of PM - 6 Fact'!$AN$38*Predictions!G16145)+('Derivation of PM - 6 Fact'!$AN$39*Predictions!H16145)+('Derivation of PM - 6 Fact'!$AN$40*Predictions!L16145)</f>
        <v>1.0403111330854657</v>
      </c>
      <c r="U16145">
        <f t="shared" si="1009"/>
        <v>1</v>
      </c>
      <c r="V16145">
        <f t="shared" si="1010"/>
        <v>1</v>
      </c>
      <c r="W16145">
        <f t="shared" si="1011"/>
        <v>1</v>
      </c>
      <c r="X16145">
        <f t="shared" si="1012"/>
        <v>1</v>
      </c>
    </row>
    <row r="16146" spans="1:24" x14ac:dyDescent="0.3">
      <c r="A16146" t="s">
        <v>2</v>
      </c>
      <c r="B16146">
        <v>34136</v>
      </c>
      <c r="C16146">
        <v>5</v>
      </c>
      <c r="D16146">
        <v>0</v>
      </c>
      <c r="E16146">
        <v>201</v>
      </c>
      <c r="F16146">
        <v>14</v>
      </c>
      <c r="G16146">
        <v>49</v>
      </c>
      <c r="H16146">
        <v>54</v>
      </c>
      <c r="I16146">
        <v>2</v>
      </c>
      <c r="J16146">
        <v>3</v>
      </c>
      <c r="K16146">
        <v>1</v>
      </c>
      <c r="L16146">
        <v>632</v>
      </c>
      <c r="N16146" cm="1">
        <f t="array" ref="N16146">SUMPRODUCT(C16146:K16146,TRANSPOSE(('Derivation of PM - 8 Factors'!$Q$32:$Q$40)))+'Derivation of PM - 8 Factors'!$Q$31</f>
        <v>0.40569200962846885</v>
      </c>
      <c r="O16146" cm="1">
        <f t="array" ref="O16146">SUMPRODUCT(C16146:L16146,TRANSPOSE('Derivation of PM - 8 Fact+FICO'!$S$30:$S$39))+Predictions!$S$37</f>
        <v>0.48172536741690986</v>
      </c>
      <c r="P16146">
        <f>(L16146*'Derivation of PM - FICO ONLY'!$L$30)+'Derivation of PM - FICO ONLY'!$L$29</f>
        <v>0.53390421935999277</v>
      </c>
      <c r="Q16146">
        <f>'Derivation of PM - 6 Fact'!$AN$34+('Derivation of PM - 6 Fact'!$AN$35*Predictions!C16146)+('Derivation of PM - 6 Fact'!$AN$36*Predictions!E16146)+('Derivation of PM - 6 Fact'!$AN$37*Predictions!F16146)+('Derivation of PM - 6 Fact'!$AN$38*Predictions!G16146)+('Derivation of PM - 6 Fact'!$AN$39*Predictions!H16146)+('Derivation of PM - 6 Fact'!$AN$40*Predictions!L16146)</f>
        <v>0.48993671965591529</v>
      </c>
      <c r="U16146">
        <f t="shared" si="1009"/>
        <v>0</v>
      </c>
      <c r="V16146">
        <f t="shared" si="1010"/>
        <v>0</v>
      </c>
      <c r="W16146">
        <f t="shared" si="1011"/>
        <v>1</v>
      </c>
      <c r="X16146">
        <f t="shared" si="1012"/>
        <v>0</v>
      </c>
    </row>
    <row r="16147" spans="1:24" x14ac:dyDescent="0.3">
      <c r="A16147" t="s">
        <v>2</v>
      </c>
      <c r="B16147">
        <v>34137</v>
      </c>
      <c r="C16147">
        <v>8</v>
      </c>
      <c r="D16147">
        <v>0</v>
      </c>
      <c r="E16147">
        <v>209</v>
      </c>
      <c r="F16147">
        <v>9</v>
      </c>
      <c r="G16147">
        <v>62</v>
      </c>
      <c r="H16147">
        <v>40</v>
      </c>
      <c r="I16147">
        <v>9</v>
      </c>
      <c r="J16147">
        <v>18</v>
      </c>
      <c r="K16147">
        <v>0</v>
      </c>
      <c r="L16147">
        <v>657</v>
      </c>
      <c r="N16147" cm="1">
        <f t="array" ref="N16147">SUMPRODUCT(C16147:K16147,TRANSPOSE(('Derivation of PM - 8 Factors'!$Q$32:$Q$40)))+'Derivation of PM - 8 Factors'!$Q$31</f>
        <v>0.97605767717273428</v>
      </c>
      <c r="O16147" cm="1">
        <f t="array" ref="O16147">SUMPRODUCT(C16147:L16147,TRANSPOSE('Derivation of PM - 8 Fact+FICO'!$S$30:$S$39))+Predictions!$S$37</f>
        <v>1.0511306016154447</v>
      </c>
      <c r="P16147">
        <f>(L16147*'Derivation of PM - FICO ONLY'!$L$30)+'Derivation of PM - FICO ONLY'!$L$29</f>
        <v>0.62848264656104935</v>
      </c>
      <c r="Q16147">
        <f>'Derivation of PM - 6 Fact'!$AN$34+('Derivation of PM - 6 Fact'!$AN$35*Predictions!C16147)+('Derivation of PM - 6 Fact'!$AN$36*Predictions!E16147)+('Derivation of PM - 6 Fact'!$AN$37*Predictions!F16147)+('Derivation of PM - 6 Fact'!$AN$38*Predictions!G16147)+('Derivation of PM - 6 Fact'!$AN$39*Predictions!H16147)+('Derivation of PM - 6 Fact'!$AN$40*Predictions!L16147)</f>
        <v>0.92020796211894462</v>
      </c>
      <c r="U16147">
        <f t="shared" si="1009"/>
        <v>1</v>
      </c>
      <c r="V16147">
        <f t="shared" si="1010"/>
        <v>1</v>
      </c>
      <c r="W16147">
        <f t="shared" si="1011"/>
        <v>1</v>
      </c>
      <c r="X16147">
        <f t="shared" si="1012"/>
        <v>1</v>
      </c>
    </row>
    <row r="16148" spans="1:24" x14ac:dyDescent="0.3">
      <c r="A16148" t="s">
        <v>2</v>
      </c>
      <c r="B16148">
        <v>34138</v>
      </c>
      <c r="C16148">
        <v>2</v>
      </c>
      <c r="D16148">
        <v>31</v>
      </c>
      <c r="E16148">
        <v>-12</v>
      </c>
      <c r="F16148">
        <v>47</v>
      </c>
      <c r="G16148">
        <v>53</v>
      </c>
      <c r="H16148">
        <v>45</v>
      </c>
      <c r="I16148">
        <v>9</v>
      </c>
      <c r="J16148">
        <v>14</v>
      </c>
      <c r="K16148">
        <v>1</v>
      </c>
      <c r="L16148">
        <v>637</v>
      </c>
      <c r="N16148" cm="1">
        <f t="array" ref="N16148">SUMPRODUCT(C16148:K16148,TRANSPOSE(('Derivation of PM - 8 Factors'!$Q$32:$Q$40)))+'Derivation of PM - 8 Factors'!$Q$31</f>
        <v>0.57643867970990847</v>
      </c>
      <c r="O16148" cm="1">
        <f t="array" ref="O16148">SUMPRODUCT(C16148:L16148,TRANSPOSE('Derivation of PM - 8 Fact+FICO'!$S$30:$S$39))+Predictions!$S$37</f>
        <v>0.6541897773816755</v>
      </c>
      <c r="P16148">
        <f>(L16148*'Derivation of PM - FICO ONLY'!$L$30)+'Derivation of PM - FICO ONLY'!$L$29</f>
        <v>0.55281990480020426</v>
      </c>
      <c r="Q16148">
        <f>'Derivation of PM - 6 Fact'!$AN$34+('Derivation of PM - 6 Fact'!$AN$35*Predictions!C16148)+('Derivation of PM - 6 Fact'!$AN$36*Predictions!E16148)+('Derivation of PM - 6 Fact'!$AN$37*Predictions!F16148)+('Derivation of PM - 6 Fact'!$AN$38*Predictions!G16148)+('Derivation of PM - 6 Fact'!$AN$39*Predictions!H16148)+('Derivation of PM - 6 Fact'!$AN$40*Predictions!L16148)</f>
        <v>0.60089210807606352</v>
      </c>
      <c r="U16148">
        <f t="shared" si="1009"/>
        <v>1</v>
      </c>
      <c r="V16148">
        <f t="shared" si="1010"/>
        <v>1</v>
      </c>
      <c r="W16148">
        <f t="shared" si="1011"/>
        <v>1</v>
      </c>
      <c r="X16148">
        <f t="shared" si="1012"/>
        <v>1</v>
      </c>
    </row>
    <row r="16149" spans="1:24" x14ac:dyDescent="0.3">
      <c r="A16149" t="s">
        <v>2</v>
      </c>
      <c r="B16149">
        <v>34139</v>
      </c>
      <c r="C16149">
        <v>4</v>
      </c>
      <c r="D16149">
        <v>78</v>
      </c>
      <c r="E16149">
        <v>157</v>
      </c>
      <c r="F16149">
        <v>37</v>
      </c>
      <c r="G16149">
        <v>66</v>
      </c>
      <c r="H16149">
        <v>57</v>
      </c>
      <c r="I16149">
        <v>9</v>
      </c>
      <c r="J16149">
        <v>12</v>
      </c>
      <c r="K16149">
        <v>1</v>
      </c>
      <c r="L16149">
        <v>566</v>
      </c>
      <c r="N16149" cm="1">
        <f t="array" ref="N16149">SUMPRODUCT(C16149:K16149,TRANSPOSE(('Derivation of PM - 8 Factors'!$Q$32:$Q$40)))+'Derivation of PM - 8 Factors'!$Q$31</f>
        <v>0.58066691267786297</v>
      </c>
      <c r="O16149" cm="1">
        <f t="array" ref="O16149">SUMPRODUCT(C16149:L16149,TRANSPOSE('Derivation of PM - 8 Fact+FICO'!$S$30:$S$39))+Predictions!$S$37</f>
        <v>0.65295995347122904</v>
      </c>
      <c r="P16149">
        <f>(L16149*'Derivation of PM - FICO ONLY'!$L$30)+'Derivation of PM - FICO ONLY'!$L$29</f>
        <v>0.28421717154920345</v>
      </c>
      <c r="Q16149">
        <f>'Derivation of PM - 6 Fact'!$AN$34+('Derivation of PM - 6 Fact'!$AN$35*Predictions!C16149)+('Derivation of PM - 6 Fact'!$AN$36*Predictions!E16149)+('Derivation of PM - 6 Fact'!$AN$37*Predictions!F16149)+('Derivation of PM - 6 Fact'!$AN$38*Predictions!G16149)+('Derivation of PM - 6 Fact'!$AN$39*Predictions!H16149)+('Derivation of PM - 6 Fact'!$AN$40*Predictions!L16149)</f>
        <v>0.61982927004274246</v>
      </c>
      <c r="U16149">
        <f t="shared" si="1009"/>
        <v>1</v>
      </c>
      <c r="V16149">
        <f t="shared" si="1010"/>
        <v>1</v>
      </c>
      <c r="W16149">
        <f t="shared" si="1011"/>
        <v>0</v>
      </c>
      <c r="X16149">
        <f t="shared" si="1012"/>
        <v>1</v>
      </c>
    </row>
    <row r="16150" spans="1:24" x14ac:dyDescent="0.3">
      <c r="A16150" t="s">
        <v>2</v>
      </c>
      <c r="B16150">
        <v>34140</v>
      </c>
      <c r="C16150">
        <v>2</v>
      </c>
      <c r="D16150">
        <v>0</v>
      </c>
      <c r="E16150">
        <v>167</v>
      </c>
      <c r="F16150">
        <v>36</v>
      </c>
      <c r="G16150">
        <v>46</v>
      </c>
      <c r="H16150">
        <v>31</v>
      </c>
      <c r="I16150">
        <v>1</v>
      </c>
      <c r="J16150">
        <v>9</v>
      </c>
      <c r="K16150">
        <v>0</v>
      </c>
      <c r="L16150">
        <v>522</v>
      </c>
      <c r="N16150" cm="1">
        <f t="array" ref="N16150">SUMPRODUCT(C16150:K16150,TRANSPOSE(('Derivation of PM - 8 Factors'!$Q$32:$Q$40)))+'Derivation of PM - 8 Factors'!$Q$31</f>
        <v>0.55780127068691365</v>
      </c>
      <c r="O16150" cm="1">
        <f t="array" ref="O16150">SUMPRODUCT(C16150:L16150,TRANSPOSE('Derivation of PM - 8 Fact+FICO'!$S$30:$S$39))+Predictions!$S$37</f>
        <v>0.62725784635096837</v>
      </c>
      <c r="P16150">
        <f>(L16150*'Derivation of PM - FICO ONLY'!$L$30)+'Derivation of PM - FICO ONLY'!$L$29</f>
        <v>0.1177591396753439</v>
      </c>
      <c r="Q16150">
        <f>'Derivation of PM - 6 Fact'!$AN$34+('Derivation of PM - 6 Fact'!$AN$35*Predictions!C16150)+('Derivation of PM - 6 Fact'!$AN$36*Predictions!E16150)+('Derivation of PM - 6 Fact'!$AN$37*Predictions!F16150)+('Derivation of PM - 6 Fact'!$AN$38*Predictions!G16150)+('Derivation of PM - 6 Fact'!$AN$39*Predictions!H16150)+('Derivation of PM - 6 Fact'!$AN$40*Predictions!L16150)</f>
        <v>0.55320763136865148</v>
      </c>
      <c r="U16150">
        <f t="shared" si="1009"/>
        <v>1</v>
      </c>
      <c r="V16150">
        <f t="shared" si="1010"/>
        <v>1</v>
      </c>
      <c r="W16150">
        <f t="shared" si="1011"/>
        <v>0</v>
      </c>
      <c r="X16150">
        <f t="shared" si="1012"/>
        <v>1</v>
      </c>
    </row>
    <row r="16151" spans="1:24" x14ac:dyDescent="0.3">
      <c r="A16151" t="s">
        <v>2</v>
      </c>
      <c r="B16151">
        <v>34141</v>
      </c>
      <c r="C16151">
        <v>4</v>
      </c>
      <c r="D16151">
        <v>50</v>
      </c>
      <c r="E16151">
        <v>229</v>
      </c>
      <c r="F16151">
        <v>48</v>
      </c>
      <c r="G16151">
        <v>76</v>
      </c>
      <c r="H16151">
        <v>62</v>
      </c>
      <c r="I16151">
        <v>2</v>
      </c>
      <c r="J16151">
        <v>4</v>
      </c>
      <c r="K16151">
        <v>0</v>
      </c>
      <c r="L16151">
        <v>592</v>
      </c>
      <c r="N16151" cm="1">
        <f t="array" ref="N16151">SUMPRODUCT(C16151:K16151,TRANSPOSE(('Derivation of PM - 8 Factors'!$Q$32:$Q$40)))+'Derivation of PM - 8 Factors'!$Q$31</f>
        <v>0.70660323626211141</v>
      </c>
      <c r="O16151" cm="1">
        <f t="array" ref="O16151">SUMPRODUCT(C16151:L16151,TRANSPOSE('Derivation of PM - 8 Fact+FICO'!$S$30:$S$39))+Predictions!$S$37</f>
        <v>0.77889363372251574</v>
      </c>
      <c r="P16151">
        <f>(L16151*'Derivation of PM - FICO ONLY'!$L$30)+'Derivation of PM - FICO ONLY'!$L$29</f>
        <v>0.3825787358383026</v>
      </c>
      <c r="Q16151">
        <f>'Derivation of PM - 6 Fact'!$AN$34+('Derivation of PM - 6 Fact'!$AN$35*Predictions!C16151)+('Derivation of PM - 6 Fact'!$AN$36*Predictions!E16151)+('Derivation of PM - 6 Fact'!$AN$37*Predictions!F16151)+('Derivation of PM - 6 Fact'!$AN$38*Predictions!G16151)+('Derivation of PM - 6 Fact'!$AN$39*Predictions!H16151)+('Derivation of PM - 6 Fact'!$AN$40*Predictions!L16151)</f>
        <v>0.74439995390179114</v>
      </c>
      <c r="U16151">
        <f t="shared" si="1009"/>
        <v>1</v>
      </c>
      <c r="V16151">
        <f t="shared" si="1010"/>
        <v>1</v>
      </c>
      <c r="W16151">
        <f t="shared" si="1011"/>
        <v>0</v>
      </c>
      <c r="X16151">
        <f t="shared" si="1012"/>
        <v>1</v>
      </c>
    </row>
    <row r="16152" spans="1:24" x14ac:dyDescent="0.3">
      <c r="A16152" t="s">
        <v>2</v>
      </c>
      <c r="B16152">
        <v>34142</v>
      </c>
      <c r="C16152">
        <v>2</v>
      </c>
      <c r="D16152">
        <v>60</v>
      </c>
      <c r="E16152">
        <v>-188</v>
      </c>
      <c r="F16152">
        <v>0</v>
      </c>
      <c r="G16152">
        <v>15</v>
      </c>
      <c r="H16152">
        <v>16</v>
      </c>
      <c r="I16152">
        <v>1</v>
      </c>
      <c r="J16152">
        <v>4</v>
      </c>
      <c r="K16152">
        <v>0</v>
      </c>
      <c r="L16152">
        <v>426</v>
      </c>
      <c r="N16152" cm="1">
        <f t="array" ref="N16152">SUMPRODUCT(C16152:K16152,TRANSPOSE(('Derivation of PM - 8 Factors'!$Q$32:$Q$40)))+'Derivation of PM - 8 Factors'!$Q$31</f>
        <v>7.5394635581754438E-2</v>
      </c>
      <c r="O16152" cm="1">
        <f t="array" ref="O16152">SUMPRODUCT(C16152:L16152,TRANSPOSE('Derivation of PM - 8 Fact+FICO'!$S$30:$S$39))+Predictions!$S$37</f>
        <v>0.14557356213073855</v>
      </c>
      <c r="P16152">
        <f>(L16152*'Derivation of PM - FICO ONLY'!$L$30)+'Derivation of PM - FICO ONLY'!$L$29</f>
        <v>-0.24542202077671327</v>
      </c>
      <c r="Q16152">
        <f>'Derivation of PM - 6 Fact'!$AN$34+('Derivation of PM - 6 Fact'!$AN$35*Predictions!C16152)+('Derivation of PM - 6 Fact'!$AN$36*Predictions!E16152)+('Derivation of PM - 6 Fact'!$AN$37*Predictions!F16152)+('Derivation of PM - 6 Fact'!$AN$38*Predictions!G16152)+('Derivation of PM - 6 Fact'!$AN$39*Predictions!H16152)+('Derivation of PM - 6 Fact'!$AN$40*Predictions!L16152)</f>
        <v>0.10800599935852366</v>
      </c>
      <c r="U16152">
        <f t="shared" si="1009"/>
        <v>0</v>
      </c>
      <c r="V16152">
        <f t="shared" si="1010"/>
        <v>0</v>
      </c>
      <c r="W16152">
        <f t="shared" si="1011"/>
        <v>0</v>
      </c>
      <c r="X16152">
        <f t="shared" si="1012"/>
        <v>0</v>
      </c>
    </row>
    <row r="16153" spans="1:24" x14ac:dyDescent="0.3">
      <c r="A16153" t="s">
        <v>2</v>
      </c>
      <c r="B16153">
        <v>34143</v>
      </c>
      <c r="C16153">
        <v>9</v>
      </c>
      <c r="D16153">
        <v>0</v>
      </c>
      <c r="E16153">
        <v>55</v>
      </c>
      <c r="F16153">
        <v>59</v>
      </c>
      <c r="G16153">
        <v>158</v>
      </c>
      <c r="H16153">
        <v>84</v>
      </c>
      <c r="I16153">
        <v>16</v>
      </c>
      <c r="J16153">
        <v>19</v>
      </c>
      <c r="K16153">
        <v>0</v>
      </c>
      <c r="L16153">
        <v>659</v>
      </c>
      <c r="N16153" cm="1">
        <f t="array" ref="N16153">SUMPRODUCT(C16153:K16153,TRANSPOSE(('Derivation of PM - 8 Factors'!$Q$32:$Q$40)))+'Derivation of PM - 8 Factors'!$Q$31</f>
        <v>1.2062257093946638</v>
      </c>
      <c r="O16153" cm="1">
        <f t="array" ref="O16153">SUMPRODUCT(C16153:L16153,TRANSPOSE('Derivation of PM - 8 Fact+FICO'!$S$30:$S$39))+Predictions!$S$37</f>
        <v>1.2794735368411603</v>
      </c>
      <c r="P16153">
        <f>(L16153*'Derivation of PM - FICO ONLY'!$L$30)+'Derivation of PM - FICO ONLY'!$L$29</f>
        <v>0.63604892073713404</v>
      </c>
      <c r="Q16153">
        <f>'Derivation of PM - 6 Fact'!$AN$34+('Derivation of PM - 6 Fact'!$AN$35*Predictions!C16153)+('Derivation of PM - 6 Fact'!$AN$36*Predictions!E16153)+('Derivation of PM - 6 Fact'!$AN$37*Predictions!F16153)+('Derivation of PM - 6 Fact'!$AN$38*Predictions!G16153)+('Derivation of PM - 6 Fact'!$AN$39*Predictions!H16153)+('Derivation of PM - 6 Fact'!$AN$40*Predictions!L16153)</f>
        <v>1.1485065741009888</v>
      </c>
      <c r="U16153">
        <f t="shared" si="1009"/>
        <v>1</v>
      </c>
      <c r="V16153">
        <f t="shared" si="1010"/>
        <v>1</v>
      </c>
      <c r="W16153">
        <f t="shared" si="1011"/>
        <v>1</v>
      </c>
      <c r="X16153">
        <f t="shared" si="1012"/>
        <v>1</v>
      </c>
    </row>
    <row r="16154" spans="1:24" x14ac:dyDescent="0.3">
      <c r="A16154" t="s">
        <v>2</v>
      </c>
      <c r="B16154">
        <v>34144</v>
      </c>
      <c r="C16154">
        <v>9</v>
      </c>
      <c r="D16154">
        <v>0</v>
      </c>
      <c r="E16154">
        <v>354</v>
      </c>
      <c r="F16154">
        <v>20</v>
      </c>
      <c r="G16154">
        <v>89</v>
      </c>
      <c r="H16154">
        <v>66</v>
      </c>
      <c r="I16154">
        <v>15</v>
      </c>
      <c r="J16154">
        <v>20</v>
      </c>
      <c r="K16154">
        <v>0</v>
      </c>
      <c r="L16154">
        <v>628</v>
      </c>
      <c r="N16154" cm="1">
        <f t="array" ref="N16154">SUMPRODUCT(C16154:K16154,TRANSPOSE(('Derivation of PM - 8 Factors'!$Q$32:$Q$40)))+'Derivation of PM - 8 Factors'!$Q$31</f>
        <v>1.0573345160521566</v>
      </c>
      <c r="O16154" cm="1">
        <f t="array" ref="O16154">SUMPRODUCT(C16154:L16154,TRANSPOSE('Derivation of PM - 8 Fact+FICO'!$S$30:$S$39))+Predictions!$S$37</f>
        <v>1.1293004526933488</v>
      </c>
      <c r="P16154">
        <f>(L16154*'Derivation of PM - FICO ONLY'!$L$30)+'Derivation of PM - FICO ONLY'!$L$29</f>
        <v>0.51877167100782384</v>
      </c>
      <c r="Q16154">
        <f>'Derivation of PM - 6 Fact'!$AN$34+('Derivation of PM - 6 Fact'!$AN$35*Predictions!C16154)+('Derivation of PM - 6 Fact'!$AN$36*Predictions!E16154)+('Derivation of PM - 6 Fact'!$AN$37*Predictions!F16154)+('Derivation of PM - 6 Fact'!$AN$38*Predictions!G16154)+('Derivation of PM - 6 Fact'!$AN$39*Predictions!H16154)+('Derivation of PM - 6 Fact'!$AN$40*Predictions!L16154)</f>
        <v>0.9844613300695384</v>
      </c>
      <c r="U16154">
        <f t="shared" si="1009"/>
        <v>1</v>
      </c>
      <c r="V16154">
        <f t="shared" si="1010"/>
        <v>1</v>
      </c>
      <c r="W16154">
        <f t="shared" si="1011"/>
        <v>1</v>
      </c>
      <c r="X16154">
        <f t="shared" si="1012"/>
        <v>1</v>
      </c>
    </row>
    <row r="16155" spans="1:24" x14ac:dyDescent="0.3">
      <c r="A16155" t="s">
        <v>2</v>
      </c>
      <c r="B16155">
        <v>34145</v>
      </c>
      <c r="C16155">
        <v>7</v>
      </c>
      <c r="D16155">
        <v>0</v>
      </c>
      <c r="E16155">
        <v>319</v>
      </c>
      <c r="F16155">
        <v>44</v>
      </c>
      <c r="G16155">
        <v>109</v>
      </c>
      <c r="H16155">
        <v>74</v>
      </c>
      <c r="I16155">
        <v>9</v>
      </c>
      <c r="J16155">
        <v>19</v>
      </c>
      <c r="K16155">
        <v>0</v>
      </c>
      <c r="L16155">
        <v>707</v>
      </c>
      <c r="N16155" cm="1">
        <f t="array" ref="N16155">SUMPRODUCT(C16155:K16155,TRANSPOSE(('Derivation of PM - 8 Factors'!$Q$32:$Q$40)))+'Derivation of PM - 8 Factors'!$Q$31</f>
        <v>0.9811770138094944</v>
      </c>
      <c r="O16155" cm="1">
        <f t="array" ref="O16155">SUMPRODUCT(C16155:L16155,TRANSPOSE('Derivation of PM - 8 Fact+FICO'!$S$30:$S$39))+Predictions!$S$37</f>
        <v>1.0564366831184062</v>
      </c>
      <c r="P16155">
        <f>(L16155*'Derivation of PM - FICO ONLY'!$L$30)+'Derivation of PM - FICO ONLY'!$L$29</f>
        <v>0.81763950096316251</v>
      </c>
      <c r="Q16155">
        <f>'Derivation of PM - 6 Fact'!$AN$34+('Derivation of PM - 6 Fact'!$AN$35*Predictions!C16155)+('Derivation of PM - 6 Fact'!$AN$36*Predictions!E16155)+('Derivation of PM - 6 Fact'!$AN$37*Predictions!F16155)+('Derivation of PM - 6 Fact'!$AN$38*Predictions!G16155)+('Derivation of PM - 6 Fact'!$AN$39*Predictions!H16155)+('Derivation of PM - 6 Fact'!$AN$40*Predictions!L16155)</f>
        <v>0.92479986886755494</v>
      </c>
      <c r="U16155">
        <f t="shared" si="1009"/>
        <v>1</v>
      </c>
      <c r="V16155">
        <f t="shared" si="1010"/>
        <v>1</v>
      </c>
      <c r="W16155">
        <f t="shared" si="1011"/>
        <v>1</v>
      </c>
      <c r="X16155">
        <f t="shared" si="1012"/>
        <v>1</v>
      </c>
    </row>
    <row r="16156" spans="1:24" x14ac:dyDescent="0.3">
      <c r="A16156" t="s">
        <v>2</v>
      </c>
      <c r="B16156">
        <v>34146</v>
      </c>
      <c r="C16156">
        <v>7</v>
      </c>
      <c r="D16156">
        <v>47</v>
      </c>
      <c r="E16156">
        <v>317</v>
      </c>
      <c r="F16156">
        <v>11</v>
      </c>
      <c r="G16156">
        <v>60</v>
      </c>
      <c r="H16156">
        <v>62</v>
      </c>
      <c r="I16156">
        <v>10</v>
      </c>
      <c r="J16156">
        <v>14</v>
      </c>
      <c r="K16156">
        <v>1</v>
      </c>
      <c r="L16156">
        <v>597</v>
      </c>
      <c r="N16156" cm="1">
        <f t="array" ref="N16156">SUMPRODUCT(C16156:K16156,TRANSPOSE(('Derivation of PM - 8 Factors'!$Q$32:$Q$40)))+'Derivation of PM - 8 Factors'!$Q$31</f>
        <v>0.64845441064477094</v>
      </c>
      <c r="O16156" cm="1">
        <f t="array" ref="O16156">SUMPRODUCT(C16156:L16156,TRANSPOSE('Derivation of PM - 8 Fact+FICO'!$S$30:$S$39))+Predictions!$S$37</f>
        <v>0.72121723306504093</v>
      </c>
      <c r="P16156">
        <f>(L16156*'Derivation of PM - FICO ONLY'!$L$30)+'Derivation of PM - FICO ONLY'!$L$29</f>
        <v>0.40149442127851365</v>
      </c>
      <c r="Q16156">
        <f>'Derivation of PM - 6 Fact'!$AN$34+('Derivation of PM - 6 Fact'!$AN$35*Predictions!C16156)+('Derivation of PM - 6 Fact'!$AN$36*Predictions!E16156)+('Derivation of PM - 6 Fact'!$AN$37*Predictions!F16156)+('Derivation of PM - 6 Fact'!$AN$38*Predictions!G16156)+('Derivation of PM - 6 Fact'!$AN$39*Predictions!H16156)+('Derivation of PM - 6 Fact'!$AN$40*Predictions!L16156)</f>
        <v>0.66875922645777874</v>
      </c>
      <c r="U16156">
        <f t="shared" si="1009"/>
        <v>1</v>
      </c>
      <c r="V16156">
        <f t="shared" si="1010"/>
        <v>1</v>
      </c>
      <c r="W16156">
        <f t="shared" si="1011"/>
        <v>0</v>
      </c>
      <c r="X16156">
        <f t="shared" si="1012"/>
        <v>1</v>
      </c>
    </row>
    <row r="16157" spans="1:24" x14ac:dyDescent="0.3">
      <c r="A16157" t="s">
        <v>2</v>
      </c>
      <c r="B16157">
        <v>34147</v>
      </c>
      <c r="C16157">
        <v>2</v>
      </c>
      <c r="D16157">
        <v>0</v>
      </c>
      <c r="E16157">
        <v>32</v>
      </c>
      <c r="F16157">
        <v>94</v>
      </c>
      <c r="G16157">
        <v>84</v>
      </c>
      <c r="H16157">
        <v>49</v>
      </c>
      <c r="I16157">
        <v>6</v>
      </c>
      <c r="J16157">
        <v>10</v>
      </c>
      <c r="K16157">
        <v>1</v>
      </c>
      <c r="L16157">
        <v>576</v>
      </c>
      <c r="N16157" cm="1">
        <f t="array" ref="N16157">SUMPRODUCT(C16157:K16157,TRANSPOSE(('Derivation of PM - 8 Factors'!$Q$32:$Q$40)))+'Derivation of PM - 8 Factors'!$Q$31</f>
        <v>1.2231090367614106</v>
      </c>
      <c r="O16157" cm="1">
        <f t="array" ref="O16157">SUMPRODUCT(C16157:L16157,TRANSPOSE('Derivation of PM - 8 Fact+FICO'!$S$30:$S$39))+Predictions!$S$37</f>
        <v>1.2953720192825615</v>
      </c>
      <c r="P16157">
        <f>(L16157*'Derivation of PM - FICO ONLY'!$L$30)+'Derivation of PM - FICO ONLY'!$L$29</f>
        <v>0.32204854242962599</v>
      </c>
      <c r="Q16157">
        <f>'Derivation of PM - 6 Fact'!$AN$34+('Derivation of PM - 6 Fact'!$AN$35*Predictions!C16157)+('Derivation of PM - 6 Fact'!$AN$36*Predictions!E16157)+('Derivation of PM - 6 Fact'!$AN$37*Predictions!F16157)+('Derivation of PM - 6 Fact'!$AN$38*Predictions!G16157)+('Derivation of PM - 6 Fact'!$AN$39*Predictions!H16157)+('Derivation of PM - 6 Fact'!$AN$40*Predictions!L16157)</f>
        <v>1.2656615250831218</v>
      </c>
      <c r="U16157">
        <f t="shared" si="1009"/>
        <v>1</v>
      </c>
      <c r="V16157">
        <f t="shared" si="1010"/>
        <v>1</v>
      </c>
      <c r="W16157">
        <f t="shared" si="1011"/>
        <v>0</v>
      </c>
      <c r="X16157">
        <f t="shared" si="1012"/>
        <v>1</v>
      </c>
    </row>
    <row r="16158" spans="1:24" x14ac:dyDescent="0.3">
      <c r="A16158" t="s">
        <v>2</v>
      </c>
      <c r="B16158">
        <v>34148</v>
      </c>
      <c r="C16158">
        <v>8</v>
      </c>
      <c r="D16158">
        <v>0</v>
      </c>
      <c r="E16158">
        <v>59</v>
      </c>
      <c r="F16158">
        <v>46</v>
      </c>
      <c r="G16158">
        <v>126</v>
      </c>
      <c r="H16158">
        <v>68</v>
      </c>
      <c r="I16158">
        <v>3</v>
      </c>
      <c r="J16158">
        <v>10</v>
      </c>
      <c r="K16158">
        <v>0</v>
      </c>
      <c r="L16158">
        <v>714</v>
      </c>
      <c r="N16158" cm="1">
        <f t="array" ref="N16158">SUMPRODUCT(C16158:K16158,TRANSPOSE(('Derivation of PM - 8 Factors'!$Q$32:$Q$40)))+'Derivation of PM - 8 Factors'!$Q$31</f>
        <v>1.0286407955462573</v>
      </c>
      <c r="O16158" cm="1">
        <f t="array" ref="O16158">SUMPRODUCT(C16158:L16158,TRANSPOSE('Derivation of PM - 8 Fact+FICO'!$S$30:$S$39))+Predictions!$S$37</f>
        <v>1.105609233245223</v>
      </c>
      <c r="P16158">
        <f>(L16158*'Derivation of PM - FICO ONLY'!$L$30)+'Derivation of PM - FICO ONLY'!$L$29</f>
        <v>0.84412146057945869</v>
      </c>
      <c r="Q16158">
        <f>'Derivation of PM - 6 Fact'!$AN$34+('Derivation of PM - 6 Fact'!$AN$35*Predictions!C16158)+('Derivation of PM - 6 Fact'!$AN$36*Predictions!E16158)+('Derivation of PM - 6 Fact'!$AN$37*Predictions!F16158)+('Derivation of PM - 6 Fact'!$AN$38*Predictions!G16158)+('Derivation of PM - 6 Fact'!$AN$39*Predictions!H16158)+('Derivation of PM - 6 Fact'!$AN$40*Predictions!L16158)</f>
        <v>1.0331237864469593</v>
      </c>
      <c r="U16158">
        <f t="shared" si="1009"/>
        <v>1</v>
      </c>
      <c r="V16158">
        <f t="shared" si="1010"/>
        <v>1</v>
      </c>
      <c r="W16158">
        <f t="shared" si="1011"/>
        <v>1</v>
      </c>
      <c r="X16158">
        <f t="shared" si="1012"/>
        <v>1</v>
      </c>
    </row>
    <row r="16159" spans="1:24" x14ac:dyDescent="0.3">
      <c r="A16159" t="s">
        <v>2</v>
      </c>
      <c r="B16159">
        <v>34149</v>
      </c>
      <c r="C16159">
        <v>6</v>
      </c>
      <c r="D16159">
        <v>0</v>
      </c>
      <c r="E16159">
        <v>259</v>
      </c>
      <c r="F16159">
        <v>34</v>
      </c>
      <c r="G16159">
        <v>83</v>
      </c>
      <c r="H16159">
        <v>59</v>
      </c>
      <c r="I16159">
        <v>11</v>
      </c>
      <c r="J16159">
        <v>20</v>
      </c>
      <c r="K16159">
        <v>0</v>
      </c>
      <c r="L16159">
        <v>728</v>
      </c>
      <c r="N16159" cm="1">
        <f t="array" ref="N16159">SUMPRODUCT(C16159:K16159,TRANSPOSE(('Derivation of PM - 8 Factors'!$Q$32:$Q$40)))+'Derivation of PM - 8 Factors'!$Q$31</f>
        <v>0.87636261013833161</v>
      </c>
      <c r="O16159" cm="1">
        <f t="array" ref="O16159">SUMPRODUCT(C16159:L16159,TRANSPOSE('Derivation of PM - 8 Fact+FICO'!$S$30:$S$39))+Predictions!$S$37</f>
        <v>0.95415174144770165</v>
      </c>
      <c r="P16159">
        <f>(L16159*'Derivation of PM - FICO ONLY'!$L$30)+'Derivation of PM - FICO ONLY'!$L$29</f>
        <v>0.89708537981205017</v>
      </c>
      <c r="Q16159">
        <f>'Derivation of PM - 6 Fact'!$AN$34+('Derivation of PM - 6 Fact'!$AN$35*Predictions!C16159)+('Derivation of PM - 6 Fact'!$AN$36*Predictions!E16159)+('Derivation of PM - 6 Fact'!$AN$37*Predictions!F16159)+('Derivation of PM - 6 Fact'!$AN$38*Predictions!G16159)+('Derivation of PM - 6 Fact'!$AN$39*Predictions!H16159)+('Derivation of PM - 6 Fact'!$AN$40*Predictions!L16159)</f>
        <v>0.81263721181115423</v>
      </c>
      <c r="U16159">
        <f t="shared" si="1009"/>
        <v>1</v>
      </c>
      <c r="V16159">
        <f t="shared" si="1010"/>
        <v>1</v>
      </c>
      <c r="W16159">
        <f t="shared" si="1011"/>
        <v>1</v>
      </c>
      <c r="X16159">
        <f t="shared" si="1012"/>
        <v>1</v>
      </c>
    </row>
    <row r="16160" spans="1:24" x14ac:dyDescent="0.3">
      <c r="A16160" t="s">
        <v>2</v>
      </c>
      <c r="B16160">
        <v>34150</v>
      </c>
      <c r="C16160">
        <v>9</v>
      </c>
      <c r="D16160">
        <v>0</v>
      </c>
      <c r="E16160">
        <v>433</v>
      </c>
      <c r="F16160">
        <v>97</v>
      </c>
      <c r="G16160">
        <v>236</v>
      </c>
      <c r="H16160">
        <v>118</v>
      </c>
      <c r="I16160">
        <v>3</v>
      </c>
      <c r="J16160">
        <v>4</v>
      </c>
      <c r="K16160">
        <v>1</v>
      </c>
      <c r="L16160">
        <v>827</v>
      </c>
      <c r="N16160" cm="1">
        <f t="array" ref="N16160">SUMPRODUCT(C16160:K16160,TRANSPOSE(('Derivation of PM - 8 Factors'!$Q$32:$Q$40)))+'Derivation of PM - 8 Factors'!$Q$31</f>
        <v>1.1514335427562929</v>
      </c>
      <c r="O16160" cm="1">
        <f t="array" ref="O16160">SUMPRODUCT(C16160:L16160,TRANSPOSE('Derivation of PM - 8 Fact+FICO'!$S$30:$S$39))+Predictions!$S$37</f>
        <v>1.2252307204029489</v>
      </c>
      <c r="P16160">
        <f>(L16160*'Derivation of PM - FICO ONLY'!$L$30)+'Derivation of PM - FICO ONLY'!$L$29</f>
        <v>1.2716159515282344</v>
      </c>
      <c r="Q16160">
        <f>'Derivation of PM - 6 Fact'!$AN$34+('Derivation of PM - 6 Fact'!$AN$35*Predictions!C16160)+('Derivation of PM - 6 Fact'!$AN$36*Predictions!E16160)+('Derivation of PM - 6 Fact'!$AN$37*Predictions!F16160)+('Derivation of PM - 6 Fact'!$AN$38*Predictions!G16160)+('Derivation of PM - 6 Fact'!$AN$39*Predictions!H16160)+('Derivation of PM - 6 Fact'!$AN$40*Predictions!L16160)</f>
        <v>1.2473716635624805</v>
      </c>
      <c r="U16160">
        <f t="shared" si="1009"/>
        <v>1</v>
      </c>
      <c r="V16160">
        <f t="shared" si="1010"/>
        <v>1</v>
      </c>
      <c r="W16160">
        <f t="shared" si="1011"/>
        <v>1</v>
      </c>
      <c r="X16160">
        <f t="shared" si="1012"/>
        <v>1</v>
      </c>
    </row>
    <row r="16161" spans="1:24" x14ac:dyDescent="0.3">
      <c r="A16161" t="s">
        <v>2</v>
      </c>
      <c r="B16161">
        <v>34151</v>
      </c>
      <c r="C16161">
        <v>6</v>
      </c>
      <c r="D16161">
        <v>42</v>
      </c>
      <c r="E16161">
        <v>-5</v>
      </c>
      <c r="F16161">
        <v>24</v>
      </c>
      <c r="G16161">
        <v>73</v>
      </c>
      <c r="H16161">
        <v>88</v>
      </c>
      <c r="I16161">
        <v>4</v>
      </c>
      <c r="J16161">
        <v>12</v>
      </c>
      <c r="K16161">
        <v>0</v>
      </c>
      <c r="L16161">
        <v>512</v>
      </c>
      <c r="N16161" cm="1">
        <f t="array" ref="N16161">SUMPRODUCT(C16161:K16161,TRANSPOSE(('Derivation of PM - 8 Factors'!$Q$32:$Q$40)))+'Derivation of PM - 8 Factors'!$Q$31</f>
        <v>0.45193315466848094</v>
      </c>
      <c r="O16161" cm="1">
        <f t="array" ref="O16161">SUMPRODUCT(C16161:L16161,TRANSPOSE('Derivation of PM - 8 Fact+FICO'!$S$30:$S$39))+Predictions!$S$37</f>
        <v>0.52521616001562066</v>
      </c>
      <c r="P16161">
        <f>(L16161*'Derivation of PM - FICO ONLY'!$L$30)+'Derivation of PM - FICO ONLY'!$L$29</f>
        <v>7.9927768794921361E-2</v>
      </c>
      <c r="Q16161">
        <f>'Derivation of PM - 6 Fact'!$AN$34+('Derivation of PM - 6 Fact'!$AN$35*Predictions!C16161)+('Derivation of PM - 6 Fact'!$AN$36*Predictions!E16161)+('Derivation of PM - 6 Fact'!$AN$37*Predictions!F16161)+('Derivation of PM - 6 Fact'!$AN$38*Predictions!G16161)+('Derivation of PM - 6 Fact'!$AN$39*Predictions!H16161)+('Derivation of PM - 6 Fact'!$AN$40*Predictions!L16161)</f>
        <v>0.44136620747662919</v>
      </c>
      <c r="U16161">
        <f t="shared" si="1009"/>
        <v>0</v>
      </c>
      <c r="V16161">
        <f t="shared" si="1010"/>
        <v>1</v>
      </c>
      <c r="W16161">
        <f t="shared" si="1011"/>
        <v>0</v>
      </c>
      <c r="X16161">
        <f t="shared" si="1012"/>
        <v>0</v>
      </c>
    </row>
    <row r="16162" spans="1:24" x14ac:dyDescent="0.3">
      <c r="A16162" t="s">
        <v>2</v>
      </c>
      <c r="B16162">
        <v>34152</v>
      </c>
      <c r="C16162">
        <v>7</v>
      </c>
      <c r="D16162">
        <v>0</v>
      </c>
      <c r="E16162">
        <v>35</v>
      </c>
      <c r="F16162">
        <v>10</v>
      </c>
      <c r="G16162">
        <v>55</v>
      </c>
      <c r="H16162">
        <v>32</v>
      </c>
      <c r="I16162">
        <v>2</v>
      </c>
      <c r="J16162">
        <v>5</v>
      </c>
      <c r="K16162">
        <v>1</v>
      </c>
      <c r="L16162">
        <v>569</v>
      </c>
      <c r="N16162" cm="1">
        <f t="array" ref="N16162">SUMPRODUCT(C16162:K16162,TRANSPOSE(('Derivation of PM - 8 Factors'!$Q$32:$Q$40)))+'Derivation of PM - 8 Factors'!$Q$31</f>
        <v>0.76293659623894394</v>
      </c>
      <c r="O16162" cm="1">
        <f t="array" ref="O16162">SUMPRODUCT(C16162:L16162,TRANSPOSE('Derivation of PM - 8 Fact+FICO'!$S$30:$S$39))+Predictions!$S$37</f>
        <v>0.83576950040559583</v>
      </c>
      <c r="P16162">
        <f>(L16162*'Derivation of PM - FICO ONLY'!$L$30)+'Derivation of PM - FICO ONLY'!$L$29</f>
        <v>0.29556658281333026</v>
      </c>
      <c r="Q16162">
        <f>'Derivation of PM - 6 Fact'!$AN$34+('Derivation of PM - 6 Fact'!$AN$35*Predictions!C16162)+('Derivation of PM - 6 Fact'!$AN$36*Predictions!E16162)+('Derivation of PM - 6 Fact'!$AN$37*Predictions!F16162)+('Derivation of PM - 6 Fact'!$AN$38*Predictions!G16162)+('Derivation of PM - 6 Fact'!$AN$39*Predictions!H16162)+('Derivation of PM - 6 Fact'!$AN$40*Predictions!L16162)</f>
        <v>0.83369092275712542</v>
      </c>
      <c r="U16162">
        <f t="shared" si="1009"/>
        <v>1</v>
      </c>
      <c r="V16162">
        <f t="shared" si="1010"/>
        <v>1</v>
      </c>
      <c r="W16162">
        <f t="shared" si="1011"/>
        <v>0</v>
      </c>
      <c r="X16162">
        <f t="shared" si="1012"/>
        <v>1</v>
      </c>
    </row>
    <row r="16163" spans="1:24" x14ac:dyDescent="0.3">
      <c r="A16163" t="s">
        <v>2</v>
      </c>
      <c r="B16163">
        <v>34153</v>
      </c>
      <c r="C16163">
        <v>7</v>
      </c>
      <c r="D16163">
        <v>7</v>
      </c>
      <c r="E16163">
        <v>247</v>
      </c>
      <c r="F16163">
        <v>27</v>
      </c>
      <c r="G16163">
        <v>83</v>
      </c>
      <c r="H16163">
        <v>62</v>
      </c>
      <c r="I16163">
        <v>4</v>
      </c>
      <c r="J16163">
        <v>9</v>
      </c>
      <c r="K16163">
        <v>1</v>
      </c>
      <c r="L16163">
        <v>593</v>
      </c>
      <c r="N16163" cm="1">
        <f t="array" ref="N16163">SUMPRODUCT(C16163:K16163,TRANSPOSE(('Derivation of PM - 8 Factors'!$Q$32:$Q$40)))+'Derivation of PM - 8 Factors'!$Q$31</f>
        <v>0.77356163080731022</v>
      </c>
      <c r="O16163" cm="1">
        <f t="array" ref="O16163">SUMPRODUCT(C16163:L16163,TRANSPOSE('Derivation of PM - 8 Fact+FICO'!$S$30:$S$39))+Predictions!$S$37</f>
        <v>0.84523117580783025</v>
      </c>
      <c r="P16163">
        <f>(L16163*'Derivation of PM - FICO ONLY'!$L$30)+'Derivation of PM - FICO ONLY'!$L$29</f>
        <v>0.38636187292634472</v>
      </c>
      <c r="Q16163">
        <f>'Derivation of PM - 6 Fact'!$AN$34+('Derivation of PM - 6 Fact'!$AN$35*Predictions!C16163)+('Derivation of PM - 6 Fact'!$AN$36*Predictions!E16163)+('Derivation of PM - 6 Fact'!$AN$37*Predictions!F16163)+('Derivation of PM - 6 Fact'!$AN$38*Predictions!G16163)+('Derivation of PM - 6 Fact'!$AN$39*Predictions!H16163)+('Derivation of PM - 6 Fact'!$AN$40*Predictions!L16163)</f>
        <v>0.82217233144733803</v>
      </c>
      <c r="U16163">
        <f t="shared" si="1009"/>
        <v>1</v>
      </c>
      <c r="V16163">
        <f t="shared" si="1010"/>
        <v>1</v>
      </c>
      <c r="W16163">
        <f t="shared" si="1011"/>
        <v>0</v>
      </c>
      <c r="X16163">
        <f t="shared" si="1012"/>
        <v>1</v>
      </c>
    </row>
    <row r="16164" spans="1:24" x14ac:dyDescent="0.3">
      <c r="A16164" t="s">
        <v>2</v>
      </c>
      <c r="B16164">
        <v>34154</v>
      </c>
      <c r="C16164">
        <v>8</v>
      </c>
      <c r="D16164">
        <v>0</v>
      </c>
      <c r="E16164">
        <v>132</v>
      </c>
      <c r="F16164">
        <v>23</v>
      </c>
      <c r="G16164">
        <v>84</v>
      </c>
      <c r="H16164">
        <v>47</v>
      </c>
      <c r="I16164">
        <v>14</v>
      </c>
      <c r="J16164">
        <v>20</v>
      </c>
      <c r="K16164">
        <v>0</v>
      </c>
      <c r="L16164">
        <v>698</v>
      </c>
      <c r="N16164" cm="1">
        <f t="array" ref="N16164">SUMPRODUCT(C16164:K16164,TRANSPOSE(('Derivation of PM - 8 Factors'!$Q$32:$Q$40)))+'Derivation of PM - 8 Factors'!$Q$31</f>
        <v>1.0637697234993868</v>
      </c>
      <c r="O16164" cm="1">
        <f t="array" ref="O16164">SUMPRODUCT(C16164:L16164,TRANSPOSE('Derivation of PM - 8 Fact+FICO'!$S$30:$S$39))+Predictions!$S$37</f>
        <v>1.1406719962888976</v>
      </c>
      <c r="P16164">
        <f>(L16164*'Derivation of PM - FICO ONLY'!$L$30)+'Derivation of PM - FICO ONLY'!$L$29</f>
        <v>0.78359126717078253</v>
      </c>
      <c r="Q16164">
        <f>'Derivation of PM - 6 Fact'!$AN$34+('Derivation of PM - 6 Fact'!$AN$35*Predictions!C16164)+('Derivation of PM - 6 Fact'!$AN$36*Predictions!E16164)+('Derivation of PM - 6 Fact'!$AN$37*Predictions!F16164)+('Derivation of PM - 6 Fact'!$AN$38*Predictions!G16164)+('Derivation of PM - 6 Fact'!$AN$39*Predictions!H16164)+('Derivation of PM - 6 Fact'!$AN$40*Predictions!L16164)</f>
        <v>0.99717037742228065</v>
      </c>
      <c r="U16164">
        <f t="shared" si="1009"/>
        <v>1</v>
      </c>
      <c r="V16164">
        <f t="shared" si="1010"/>
        <v>1</v>
      </c>
      <c r="W16164">
        <f t="shared" si="1011"/>
        <v>1</v>
      </c>
      <c r="X16164">
        <f t="shared" si="1012"/>
        <v>1</v>
      </c>
    </row>
    <row r="16165" spans="1:24" x14ac:dyDescent="0.3">
      <c r="A16165" t="s">
        <v>2</v>
      </c>
      <c r="B16165">
        <v>34155</v>
      </c>
      <c r="C16165">
        <v>3</v>
      </c>
      <c r="D16165">
        <v>89</v>
      </c>
      <c r="E16165">
        <v>169</v>
      </c>
      <c r="F16165">
        <v>34</v>
      </c>
      <c r="G16165">
        <v>54</v>
      </c>
      <c r="H16165">
        <v>55</v>
      </c>
      <c r="I16165">
        <v>0</v>
      </c>
      <c r="J16165">
        <v>5</v>
      </c>
      <c r="K16165">
        <v>0</v>
      </c>
      <c r="L16165">
        <v>597</v>
      </c>
      <c r="N16165" cm="1">
        <f t="array" ref="N16165">SUMPRODUCT(C16165:K16165,TRANSPOSE(('Derivation of PM - 8 Factors'!$Q$32:$Q$40)))+'Derivation of PM - 8 Factors'!$Q$31</f>
        <v>0.4422565443456431</v>
      </c>
      <c r="O16165" cm="1">
        <f t="array" ref="O16165">SUMPRODUCT(C16165:L16165,TRANSPOSE('Derivation of PM - 8 Fact+FICO'!$S$30:$S$39))+Predictions!$S$37</f>
        <v>0.51655930819266993</v>
      </c>
      <c r="P16165">
        <f>(L16165*'Derivation of PM - FICO ONLY'!$L$30)+'Derivation of PM - FICO ONLY'!$L$29</f>
        <v>0.40149442127851365</v>
      </c>
      <c r="Q16165">
        <f>'Derivation of PM - 6 Fact'!$AN$34+('Derivation of PM - 6 Fact'!$AN$35*Predictions!C16165)+('Derivation of PM - 6 Fact'!$AN$36*Predictions!E16165)+('Derivation of PM - 6 Fact'!$AN$37*Predictions!F16165)+('Derivation of PM - 6 Fact'!$AN$38*Predictions!G16165)+('Derivation of PM - 6 Fact'!$AN$39*Predictions!H16165)+('Derivation of PM - 6 Fact'!$AN$40*Predictions!L16165)</f>
        <v>0.48243050479975691</v>
      </c>
      <c r="U16165">
        <f t="shared" si="1009"/>
        <v>0</v>
      </c>
      <c r="V16165">
        <f t="shared" si="1010"/>
        <v>1</v>
      </c>
      <c r="W16165">
        <f t="shared" si="1011"/>
        <v>0</v>
      </c>
      <c r="X16165">
        <f t="shared" si="1012"/>
        <v>0</v>
      </c>
    </row>
    <row r="16166" spans="1:24" x14ac:dyDescent="0.3">
      <c r="A16166" t="s">
        <v>2</v>
      </c>
      <c r="B16166">
        <v>34156</v>
      </c>
      <c r="C16166">
        <v>7</v>
      </c>
      <c r="D16166">
        <v>0</v>
      </c>
      <c r="E16166">
        <v>120</v>
      </c>
      <c r="F16166">
        <v>9</v>
      </c>
      <c r="G16166">
        <v>52</v>
      </c>
      <c r="H16166">
        <v>52</v>
      </c>
      <c r="I16166">
        <v>3</v>
      </c>
      <c r="J16166">
        <v>13</v>
      </c>
      <c r="K16166">
        <v>0</v>
      </c>
      <c r="L16166">
        <v>632</v>
      </c>
      <c r="N16166" cm="1">
        <f t="array" ref="N16166">SUMPRODUCT(C16166:K16166,TRANSPOSE(('Derivation of PM - 8 Factors'!$Q$32:$Q$40)))+'Derivation of PM - 8 Factors'!$Q$31</f>
        <v>0.73720212652450345</v>
      </c>
      <c r="O16166" cm="1">
        <f t="array" ref="O16166">SUMPRODUCT(C16166:L16166,TRANSPOSE('Derivation of PM - 8 Fact+FICO'!$S$30:$S$39))+Predictions!$S$37</f>
        <v>0.81370460479050555</v>
      </c>
      <c r="P16166">
        <f>(L16166*'Derivation of PM - FICO ONLY'!$L$30)+'Derivation of PM - FICO ONLY'!$L$29</f>
        <v>0.53390421935999277</v>
      </c>
      <c r="Q16166">
        <f>'Derivation of PM - 6 Fact'!$AN$34+('Derivation of PM - 6 Fact'!$AN$35*Predictions!C16166)+('Derivation of PM - 6 Fact'!$AN$36*Predictions!E16166)+('Derivation of PM - 6 Fact'!$AN$37*Predictions!F16166)+('Derivation of PM - 6 Fact'!$AN$38*Predictions!G16166)+('Derivation of PM - 6 Fact'!$AN$39*Predictions!H16166)+('Derivation of PM - 6 Fact'!$AN$40*Predictions!L16166)</f>
        <v>0.71522210466427316</v>
      </c>
      <c r="U16166">
        <f t="shared" si="1009"/>
        <v>1</v>
      </c>
      <c r="V16166">
        <f t="shared" si="1010"/>
        <v>1</v>
      </c>
      <c r="W16166">
        <f t="shared" si="1011"/>
        <v>1</v>
      </c>
      <c r="X16166">
        <f t="shared" si="1012"/>
        <v>1</v>
      </c>
    </row>
    <row r="16167" spans="1:24" x14ac:dyDescent="0.3">
      <c r="A16167" t="s">
        <v>2</v>
      </c>
      <c r="B16167">
        <v>34157</v>
      </c>
      <c r="C16167">
        <v>1</v>
      </c>
      <c r="D16167">
        <v>70</v>
      </c>
      <c r="E16167">
        <v>-75</v>
      </c>
      <c r="F16167">
        <v>32</v>
      </c>
      <c r="G16167">
        <v>33</v>
      </c>
      <c r="H16167">
        <v>53</v>
      </c>
      <c r="I16167">
        <v>3</v>
      </c>
      <c r="J16167">
        <v>4</v>
      </c>
      <c r="K16167">
        <v>0</v>
      </c>
      <c r="L16167">
        <v>502</v>
      </c>
      <c r="N16167" cm="1">
        <f t="array" ref="N16167">SUMPRODUCT(C16167:K16167,TRANSPOSE(('Derivation of PM - 8 Factors'!$Q$32:$Q$40)))+'Derivation of PM - 8 Factors'!$Q$31</f>
        <v>0.16380643779459003</v>
      </c>
      <c r="O16167" cm="1">
        <f t="array" ref="O16167">SUMPRODUCT(C16167:L16167,TRANSPOSE('Derivation of PM - 8 Fact+FICO'!$S$30:$S$39))+Predictions!$S$37</f>
        <v>0.23778164921815381</v>
      </c>
      <c r="P16167">
        <f>(L16167*'Derivation of PM - FICO ONLY'!$L$30)+'Derivation of PM - FICO ONLY'!$L$29</f>
        <v>4.2096397914498818E-2</v>
      </c>
      <c r="Q16167">
        <f>'Derivation of PM - 6 Fact'!$AN$34+('Derivation of PM - 6 Fact'!$AN$35*Predictions!C16167)+('Derivation of PM - 6 Fact'!$AN$36*Predictions!E16167)+('Derivation of PM - 6 Fact'!$AN$37*Predictions!F16167)+('Derivation of PM - 6 Fact'!$AN$38*Predictions!G16167)+('Derivation of PM - 6 Fact'!$AN$39*Predictions!H16167)+('Derivation of PM - 6 Fact'!$AN$40*Predictions!L16167)</f>
        <v>0.2020936967876612</v>
      </c>
      <c r="U16167">
        <f t="shared" si="1009"/>
        <v>0</v>
      </c>
      <c r="V16167">
        <f t="shared" si="1010"/>
        <v>0</v>
      </c>
      <c r="W16167">
        <f t="shared" si="1011"/>
        <v>0</v>
      </c>
      <c r="X16167">
        <f t="shared" si="1012"/>
        <v>0</v>
      </c>
    </row>
    <row r="16168" spans="1:24" x14ac:dyDescent="0.3">
      <c r="A16168" t="s">
        <v>2</v>
      </c>
      <c r="B16168">
        <v>34158</v>
      </c>
      <c r="C16168">
        <v>10</v>
      </c>
      <c r="D16168">
        <v>12</v>
      </c>
      <c r="E16168">
        <v>471</v>
      </c>
      <c r="F16168">
        <v>45</v>
      </c>
      <c r="G16168">
        <v>146</v>
      </c>
      <c r="H16168">
        <v>80</v>
      </c>
      <c r="I16168">
        <v>3</v>
      </c>
      <c r="J16168">
        <v>9</v>
      </c>
      <c r="K16168">
        <v>0</v>
      </c>
      <c r="L16168">
        <v>667</v>
      </c>
      <c r="N16168" cm="1">
        <f t="array" ref="N16168">SUMPRODUCT(C16168:K16168,TRANSPOSE(('Derivation of PM - 8 Factors'!$Q$32:$Q$40)))+'Derivation of PM - 8 Factors'!$Q$31</f>
        <v>1.2107519597100769</v>
      </c>
      <c r="O16168" cm="1">
        <f t="array" ref="O16168">SUMPRODUCT(C16168:L16168,TRANSPOSE('Derivation of PM - 8 Fact+FICO'!$S$30:$S$39))+Predictions!$S$37</f>
        <v>1.28005259987452</v>
      </c>
      <c r="P16168">
        <f>(L16168*'Derivation of PM - FICO ONLY'!$L$30)+'Derivation of PM - FICO ONLY'!$L$29</f>
        <v>0.66631401744147234</v>
      </c>
      <c r="Q16168">
        <f>'Derivation of PM - 6 Fact'!$AN$34+('Derivation of PM - 6 Fact'!$AN$35*Predictions!C16168)+('Derivation of PM - 6 Fact'!$AN$36*Predictions!E16168)+('Derivation of PM - 6 Fact'!$AN$37*Predictions!F16168)+('Derivation of PM - 6 Fact'!$AN$38*Predictions!G16168)+('Derivation of PM - 6 Fact'!$AN$39*Predictions!H16168)+('Derivation of PM - 6 Fact'!$AN$40*Predictions!L16168)</f>
        <v>1.216048659283</v>
      </c>
      <c r="U16168">
        <f t="shared" si="1009"/>
        <v>1</v>
      </c>
      <c r="V16168">
        <f t="shared" si="1010"/>
        <v>1</v>
      </c>
      <c r="W16168">
        <f t="shared" si="1011"/>
        <v>1</v>
      </c>
      <c r="X16168">
        <f t="shared" si="1012"/>
        <v>1</v>
      </c>
    </row>
    <row r="16169" spans="1:24" x14ac:dyDescent="0.3">
      <c r="A16169" t="s">
        <v>2</v>
      </c>
      <c r="B16169">
        <v>34159</v>
      </c>
      <c r="C16169">
        <v>9</v>
      </c>
      <c r="D16169">
        <v>0</v>
      </c>
      <c r="E16169">
        <v>438</v>
      </c>
      <c r="F16169">
        <v>50</v>
      </c>
      <c r="G16169">
        <v>148</v>
      </c>
      <c r="H16169">
        <v>90</v>
      </c>
      <c r="I16169">
        <v>8</v>
      </c>
      <c r="J16169">
        <v>14</v>
      </c>
      <c r="K16169">
        <v>0</v>
      </c>
      <c r="L16169">
        <v>708</v>
      </c>
      <c r="N16169" cm="1">
        <f t="array" ref="N16169">SUMPRODUCT(C16169:K16169,TRANSPOSE(('Derivation of PM - 8 Factors'!$Q$32:$Q$40)))+'Derivation of PM - 8 Factors'!$Q$31</f>
        <v>1.0866372413619756</v>
      </c>
      <c r="O16169" cm="1">
        <f t="array" ref="O16169">SUMPRODUCT(C16169:L16169,TRANSPOSE('Derivation of PM - 8 Fact+FICO'!$S$30:$S$39))+Predictions!$S$37</f>
        <v>1.1589190697670186</v>
      </c>
      <c r="P16169">
        <f>(L16169*'Derivation of PM - FICO ONLY'!$L$30)+'Derivation of PM - FICO ONLY'!$L$29</f>
        <v>0.82142263805120508</v>
      </c>
      <c r="Q16169">
        <f>'Derivation of PM - 6 Fact'!$AN$34+('Derivation of PM - 6 Fact'!$AN$35*Predictions!C16169)+('Derivation of PM - 6 Fact'!$AN$36*Predictions!E16169)+('Derivation of PM - 6 Fact'!$AN$37*Predictions!F16169)+('Derivation of PM - 6 Fact'!$AN$38*Predictions!G16169)+('Derivation of PM - 6 Fact'!$AN$39*Predictions!H16169)+('Derivation of PM - 6 Fact'!$AN$40*Predictions!L16169)</f>
        <v>1.060555859639251</v>
      </c>
      <c r="U16169">
        <f t="shared" si="1009"/>
        <v>1</v>
      </c>
      <c r="V16169">
        <f t="shared" si="1010"/>
        <v>1</v>
      </c>
      <c r="W16169">
        <f t="shared" si="1011"/>
        <v>1</v>
      </c>
      <c r="X16169">
        <f t="shared" si="1012"/>
        <v>1</v>
      </c>
    </row>
    <row r="16170" spans="1:24" x14ac:dyDescent="0.3">
      <c r="A16170" t="s">
        <v>2</v>
      </c>
      <c r="B16170">
        <v>34160</v>
      </c>
      <c r="C16170">
        <v>5</v>
      </c>
      <c r="D16170">
        <v>0</v>
      </c>
      <c r="E16170">
        <v>-95</v>
      </c>
      <c r="F16170">
        <v>44</v>
      </c>
      <c r="G16170">
        <v>80</v>
      </c>
      <c r="H16170">
        <v>57</v>
      </c>
      <c r="I16170">
        <v>12</v>
      </c>
      <c r="J16170">
        <v>20</v>
      </c>
      <c r="K16170">
        <v>1</v>
      </c>
      <c r="L16170">
        <v>620</v>
      </c>
      <c r="N16170" cm="1">
        <f t="array" ref="N16170">SUMPRODUCT(C16170:K16170,TRANSPOSE(('Derivation of PM - 8 Factors'!$Q$32:$Q$40)))+'Derivation of PM - 8 Factors'!$Q$31</f>
        <v>0.81611834284232776</v>
      </c>
      <c r="O16170" cm="1">
        <f t="array" ref="O16170">SUMPRODUCT(C16170:L16170,TRANSPOSE('Derivation of PM - 8 Fact+FICO'!$S$30:$S$39))+Predictions!$S$37</f>
        <v>0.89292677212537463</v>
      </c>
      <c r="P16170">
        <f>(L16170*'Derivation of PM - FICO ONLY'!$L$30)+'Derivation of PM - FICO ONLY'!$L$29</f>
        <v>0.48850657430348599</v>
      </c>
      <c r="Q16170">
        <f>'Derivation of PM - 6 Fact'!$AN$34+('Derivation of PM - 6 Fact'!$AN$35*Predictions!C16170)+('Derivation of PM - 6 Fact'!$AN$36*Predictions!E16170)+('Derivation of PM - 6 Fact'!$AN$37*Predictions!F16170)+('Derivation of PM - 6 Fact'!$AN$38*Predictions!G16170)+('Derivation of PM - 6 Fact'!$AN$39*Predictions!H16170)+('Derivation of PM - 6 Fact'!$AN$40*Predictions!L16170)</f>
        <v>0.80029549104946074</v>
      </c>
      <c r="U16170">
        <f t="shared" si="1009"/>
        <v>1</v>
      </c>
      <c r="V16170">
        <f t="shared" si="1010"/>
        <v>1</v>
      </c>
      <c r="W16170">
        <f t="shared" si="1011"/>
        <v>0</v>
      </c>
      <c r="X16170">
        <f t="shared" si="1012"/>
        <v>1</v>
      </c>
    </row>
    <row r="16171" spans="1:24" x14ac:dyDescent="0.3">
      <c r="A16171" t="s">
        <v>2</v>
      </c>
      <c r="B16171">
        <v>34161</v>
      </c>
      <c r="C16171">
        <v>5</v>
      </c>
      <c r="D16171">
        <v>0</v>
      </c>
      <c r="E16171">
        <v>-144</v>
      </c>
      <c r="F16171">
        <v>83</v>
      </c>
      <c r="G16171">
        <v>140</v>
      </c>
      <c r="H16171">
        <v>115</v>
      </c>
      <c r="I16171">
        <v>6</v>
      </c>
      <c r="J16171">
        <v>8</v>
      </c>
      <c r="K16171">
        <v>0</v>
      </c>
      <c r="L16171">
        <v>589</v>
      </c>
      <c r="N16171" cm="1">
        <f t="array" ref="N16171">SUMPRODUCT(C16171:K16171,TRANSPOSE(('Derivation of PM - 8 Factors'!$Q$32:$Q$40)))+'Derivation of PM - 8 Factors'!$Q$31</f>
        <v>0.76931053454125009</v>
      </c>
      <c r="O16171" cm="1">
        <f t="array" ref="O16171">SUMPRODUCT(C16171:L16171,TRANSPOSE('Derivation of PM - 8 Fact+FICO'!$S$30:$S$39))+Predictions!$S$37</f>
        <v>0.8450709849538367</v>
      </c>
      <c r="P16171">
        <f>(L16171*'Derivation of PM - FICO ONLY'!$L$30)+'Derivation of PM - FICO ONLY'!$L$29</f>
        <v>0.37122932457417579</v>
      </c>
      <c r="Q16171">
        <f>'Derivation of PM - 6 Fact'!$AN$34+('Derivation of PM - 6 Fact'!$AN$35*Predictions!C16171)+('Derivation of PM - 6 Fact'!$AN$36*Predictions!E16171)+('Derivation of PM - 6 Fact'!$AN$37*Predictions!F16171)+('Derivation of PM - 6 Fact'!$AN$38*Predictions!G16171)+('Derivation of PM - 6 Fact'!$AN$39*Predictions!H16171)+('Derivation of PM - 6 Fact'!$AN$40*Predictions!L16171)</f>
        <v>0.78369439782235972</v>
      </c>
      <c r="U16171">
        <f t="shared" si="1009"/>
        <v>1</v>
      </c>
      <c r="V16171">
        <f t="shared" si="1010"/>
        <v>1</v>
      </c>
      <c r="W16171">
        <f t="shared" si="1011"/>
        <v>0</v>
      </c>
      <c r="X16171">
        <f t="shared" si="1012"/>
        <v>1</v>
      </c>
    </row>
    <row r="16172" spans="1:24" x14ac:dyDescent="0.3">
      <c r="A16172" t="s">
        <v>2</v>
      </c>
      <c r="B16172">
        <v>34162</v>
      </c>
      <c r="C16172">
        <v>9</v>
      </c>
      <c r="D16172">
        <v>97</v>
      </c>
      <c r="E16172">
        <v>174</v>
      </c>
      <c r="F16172">
        <v>37</v>
      </c>
      <c r="G16172">
        <v>123</v>
      </c>
      <c r="H16172">
        <v>76</v>
      </c>
      <c r="I16172">
        <v>12</v>
      </c>
      <c r="J16172">
        <v>20</v>
      </c>
      <c r="K16172">
        <v>0</v>
      </c>
      <c r="L16172">
        <v>594</v>
      </c>
      <c r="N16172" cm="1">
        <f t="array" ref="N16172">SUMPRODUCT(C16172:K16172,TRANSPOSE(('Derivation of PM - 8 Factors'!$Q$32:$Q$40)))+'Derivation of PM - 8 Factors'!$Q$31</f>
        <v>1.0602022835582918</v>
      </c>
      <c r="O16172" cm="1">
        <f t="array" ref="O16172">SUMPRODUCT(C16172:L16172,TRANSPOSE('Derivation of PM - 8 Fact+FICO'!$S$30:$S$39))+Predictions!$S$37</f>
        <v>1.1308277365737576</v>
      </c>
      <c r="P16172">
        <f>(L16172*'Derivation of PM - FICO ONLY'!$L$30)+'Derivation of PM - FICO ONLY'!$L$29</f>
        <v>0.39014501001438684</v>
      </c>
      <c r="Q16172">
        <f>'Derivation of PM - 6 Fact'!$AN$34+('Derivation of PM - 6 Fact'!$AN$35*Predictions!C16172)+('Derivation of PM - 6 Fact'!$AN$36*Predictions!E16172)+('Derivation of PM - 6 Fact'!$AN$37*Predictions!F16172)+('Derivation of PM - 6 Fact'!$AN$38*Predictions!G16172)+('Derivation of PM - 6 Fact'!$AN$39*Predictions!H16172)+('Derivation of PM - 6 Fact'!$AN$40*Predictions!L16172)</f>
        <v>1.0096738873164575</v>
      </c>
      <c r="U16172">
        <f t="shared" si="1009"/>
        <v>1</v>
      </c>
      <c r="V16172">
        <f t="shared" si="1010"/>
        <v>1</v>
      </c>
      <c r="W16172">
        <f t="shared" si="1011"/>
        <v>0</v>
      </c>
      <c r="X16172">
        <f t="shared" si="1012"/>
        <v>1</v>
      </c>
    </row>
    <row r="16173" spans="1:24" x14ac:dyDescent="0.3">
      <c r="A16173" t="s">
        <v>2</v>
      </c>
      <c r="B16173">
        <v>34163</v>
      </c>
      <c r="C16173">
        <v>1</v>
      </c>
      <c r="D16173">
        <v>35</v>
      </c>
      <c r="E16173">
        <v>133</v>
      </c>
      <c r="F16173">
        <v>14</v>
      </c>
      <c r="G16173">
        <v>17</v>
      </c>
      <c r="H16173">
        <v>31</v>
      </c>
      <c r="I16173">
        <v>5</v>
      </c>
      <c r="J16173">
        <v>12</v>
      </c>
      <c r="K16173">
        <v>1</v>
      </c>
      <c r="L16173">
        <v>563</v>
      </c>
      <c r="N16173" cm="1">
        <f t="array" ref="N16173">SUMPRODUCT(C16173:K16173,TRANSPOSE(('Derivation of PM - 8 Factors'!$Q$32:$Q$40)))+'Derivation of PM - 8 Factors'!$Q$31</f>
        <v>0.11164761556314584</v>
      </c>
      <c r="O16173" cm="1">
        <f t="array" ref="O16173">SUMPRODUCT(C16173:L16173,TRANSPOSE('Derivation of PM - 8 Fact+FICO'!$S$30:$S$39))+Predictions!$S$37</f>
        <v>0.18569681200019308</v>
      </c>
      <c r="P16173">
        <f>(L16173*'Derivation of PM - FICO ONLY'!$L$30)+'Derivation of PM - FICO ONLY'!$L$29</f>
        <v>0.27286776028507664</v>
      </c>
      <c r="Q16173">
        <f>'Derivation of PM - 6 Fact'!$AN$34+('Derivation of PM - 6 Fact'!$AN$35*Predictions!C16173)+('Derivation of PM - 6 Fact'!$AN$36*Predictions!E16173)+('Derivation of PM - 6 Fact'!$AN$37*Predictions!F16173)+('Derivation of PM - 6 Fact'!$AN$38*Predictions!G16173)+('Derivation of PM - 6 Fact'!$AN$39*Predictions!H16173)+('Derivation of PM - 6 Fact'!$AN$40*Predictions!L16173)</f>
        <v>0.14303468319039442</v>
      </c>
      <c r="U16173">
        <f t="shared" si="1009"/>
        <v>0</v>
      </c>
      <c r="V16173">
        <f t="shared" si="1010"/>
        <v>0</v>
      </c>
      <c r="W16173">
        <f t="shared" si="1011"/>
        <v>0</v>
      </c>
      <c r="X16173">
        <f t="shared" si="1012"/>
        <v>0</v>
      </c>
    </row>
    <row r="16174" spans="1:24" x14ac:dyDescent="0.3">
      <c r="A16174" t="s">
        <v>2</v>
      </c>
      <c r="B16174">
        <v>34164</v>
      </c>
      <c r="C16174">
        <v>5</v>
      </c>
      <c r="D16174">
        <v>0</v>
      </c>
      <c r="E16174">
        <v>191</v>
      </c>
      <c r="F16174">
        <v>40</v>
      </c>
      <c r="G16174">
        <v>82</v>
      </c>
      <c r="H16174">
        <v>76</v>
      </c>
      <c r="I16174">
        <v>5</v>
      </c>
      <c r="J16174">
        <v>14</v>
      </c>
      <c r="K16174">
        <v>1</v>
      </c>
      <c r="L16174">
        <v>548</v>
      </c>
      <c r="N16174" cm="1">
        <f t="array" ref="N16174">SUMPRODUCT(C16174:K16174,TRANSPOSE(('Derivation of PM - 8 Factors'!$Q$32:$Q$40)))+'Derivation of PM - 8 Factors'!$Q$31</f>
        <v>0.6118355161968676</v>
      </c>
      <c r="O16174" cm="1">
        <f t="array" ref="O16174">SUMPRODUCT(C16174:L16174,TRANSPOSE('Derivation of PM - 8 Fact+FICO'!$S$30:$S$39))+Predictions!$S$37</f>
        <v>0.68304168354654127</v>
      </c>
      <c r="P16174">
        <f>(L16174*'Derivation of PM - FICO ONLY'!$L$30)+'Derivation of PM - FICO ONLY'!$L$29</f>
        <v>0.21612070396444305</v>
      </c>
      <c r="Q16174">
        <f>'Derivation of PM - 6 Fact'!$AN$34+('Derivation of PM - 6 Fact'!$AN$35*Predictions!C16174)+('Derivation of PM - 6 Fact'!$AN$36*Predictions!E16174)+('Derivation of PM - 6 Fact'!$AN$37*Predictions!F16174)+('Derivation of PM - 6 Fact'!$AN$38*Predictions!G16174)+('Derivation of PM - 6 Fact'!$AN$39*Predictions!H16174)+('Derivation of PM - 6 Fact'!$AN$40*Predictions!L16174)</f>
        <v>0.62933237402060926</v>
      </c>
      <c r="U16174">
        <f t="shared" si="1009"/>
        <v>1</v>
      </c>
      <c r="V16174">
        <f t="shared" si="1010"/>
        <v>1</v>
      </c>
      <c r="W16174">
        <f t="shared" si="1011"/>
        <v>0</v>
      </c>
      <c r="X16174">
        <f t="shared" si="1012"/>
        <v>1</v>
      </c>
    </row>
    <row r="16175" spans="1:24" x14ac:dyDescent="0.3">
      <c r="A16175" t="s">
        <v>2</v>
      </c>
      <c r="B16175">
        <v>34165</v>
      </c>
      <c r="C16175">
        <v>8</v>
      </c>
      <c r="D16175">
        <v>96</v>
      </c>
      <c r="E16175">
        <v>293</v>
      </c>
      <c r="F16175">
        <v>57</v>
      </c>
      <c r="G16175">
        <v>150</v>
      </c>
      <c r="H16175">
        <v>87</v>
      </c>
      <c r="I16175">
        <v>5</v>
      </c>
      <c r="J16175">
        <v>8</v>
      </c>
      <c r="K16175">
        <v>0</v>
      </c>
      <c r="L16175">
        <v>649</v>
      </c>
      <c r="N16175" cm="1">
        <f t="array" ref="N16175">SUMPRODUCT(C16175:K16175,TRANSPOSE(('Derivation of PM - 8 Factors'!$Q$32:$Q$40)))+'Derivation of PM - 8 Factors'!$Q$31</f>
        <v>0.97941697247359061</v>
      </c>
      <c r="O16175" cm="1">
        <f t="array" ref="O16175">SUMPRODUCT(C16175:L16175,TRANSPOSE('Derivation of PM - 8 Fact+FICO'!$S$30:$S$39))+Predictions!$S$37</f>
        <v>1.0501676532900237</v>
      </c>
      <c r="P16175">
        <f>(L16175*'Derivation of PM - FICO ONLY'!$L$30)+'Derivation of PM - FICO ONLY'!$L$29</f>
        <v>0.59821754985671149</v>
      </c>
      <c r="Q16175">
        <f>'Derivation of PM - 6 Fact'!$AN$34+('Derivation of PM - 6 Fact'!$AN$35*Predictions!C16175)+('Derivation of PM - 6 Fact'!$AN$36*Predictions!E16175)+('Derivation of PM - 6 Fact'!$AN$37*Predictions!F16175)+('Derivation of PM - 6 Fact'!$AN$38*Predictions!G16175)+('Derivation of PM - 6 Fact'!$AN$39*Predictions!H16175)+('Derivation of PM - 6 Fact'!$AN$40*Predictions!L16175)</f>
        <v>1.0061469628298481</v>
      </c>
      <c r="U16175">
        <f t="shared" si="1009"/>
        <v>1</v>
      </c>
      <c r="V16175">
        <f t="shared" si="1010"/>
        <v>1</v>
      </c>
      <c r="W16175">
        <f t="shared" si="1011"/>
        <v>1</v>
      </c>
      <c r="X16175">
        <f t="shared" si="1012"/>
        <v>1</v>
      </c>
    </row>
    <row r="16176" spans="1:24" x14ac:dyDescent="0.3">
      <c r="A16176" t="s">
        <v>2</v>
      </c>
      <c r="B16176">
        <v>34166</v>
      </c>
      <c r="C16176">
        <v>1</v>
      </c>
      <c r="D16176">
        <v>0</v>
      </c>
      <c r="E16176">
        <v>-207</v>
      </c>
      <c r="F16176">
        <v>20</v>
      </c>
      <c r="G16176">
        <v>20</v>
      </c>
      <c r="H16176">
        <v>23</v>
      </c>
      <c r="I16176">
        <v>3</v>
      </c>
      <c r="J16176">
        <v>11</v>
      </c>
      <c r="K16176">
        <v>1</v>
      </c>
      <c r="L16176">
        <v>481</v>
      </c>
      <c r="N16176" cm="1">
        <f t="array" ref="N16176">SUMPRODUCT(C16176:K16176,TRANSPOSE(('Derivation of PM - 8 Factors'!$Q$32:$Q$40)))+'Derivation of PM - 8 Factors'!$Q$31</f>
        <v>0.20030770955431484</v>
      </c>
      <c r="O16176" cm="1">
        <f t="array" ref="O16176">SUMPRODUCT(C16176:L16176,TRANSPOSE('Derivation of PM - 8 Fact+FICO'!$S$30:$S$39))+Predictions!$S$37</f>
        <v>0.27352622353048728</v>
      </c>
      <c r="P16176">
        <f>(L16176*'Derivation of PM - FICO ONLY'!$L$30)+'Derivation of PM - FICO ONLY'!$L$29</f>
        <v>-3.7349480934388835E-2</v>
      </c>
      <c r="Q16176">
        <f>'Derivation of PM - 6 Fact'!$AN$34+('Derivation of PM - 6 Fact'!$AN$35*Predictions!C16176)+('Derivation of PM - 6 Fact'!$AN$36*Predictions!E16176)+('Derivation of PM - 6 Fact'!$AN$37*Predictions!F16176)+('Derivation of PM - 6 Fact'!$AN$38*Predictions!G16176)+('Derivation of PM - 6 Fact'!$AN$39*Predictions!H16176)+('Derivation of PM - 6 Fact'!$AN$40*Predictions!L16176)</f>
        <v>0.23347425308789391</v>
      </c>
      <c r="U16176">
        <f t="shared" si="1009"/>
        <v>0</v>
      </c>
      <c r="V16176">
        <f t="shared" si="1010"/>
        <v>0</v>
      </c>
      <c r="W16176">
        <f t="shared" si="1011"/>
        <v>0</v>
      </c>
      <c r="X16176">
        <f t="shared" si="1012"/>
        <v>0</v>
      </c>
    </row>
    <row r="16177" spans="1:24" x14ac:dyDescent="0.3">
      <c r="A16177" t="s">
        <v>2</v>
      </c>
      <c r="B16177">
        <v>34167</v>
      </c>
      <c r="C16177">
        <v>4</v>
      </c>
      <c r="D16177">
        <v>0</v>
      </c>
      <c r="E16177">
        <v>157</v>
      </c>
      <c r="F16177">
        <v>5</v>
      </c>
      <c r="G16177">
        <v>31</v>
      </c>
      <c r="H16177">
        <v>31</v>
      </c>
      <c r="I16177">
        <v>11</v>
      </c>
      <c r="J16177">
        <v>14</v>
      </c>
      <c r="K16177">
        <v>0</v>
      </c>
      <c r="L16177">
        <v>646</v>
      </c>
      <c r="N16177" cm="1">
        <f t="array" ref="N16177">SUMPRODUCT(C16177:K16177,TRANSPOSE(('Derivation of PM - 8 Factors'!$Q$32:$Q$40)))+'Derivation of PM - 8 Factors'!$Q$31</f>
        <v>0.44228235803754667</v>
      </c>
      <c r="O16177" cm="1">
        <f t="array" ref="O16177">SUMPRODUCT(C16177:L16177,TRANSPOSE('Derivation of PM - 8 Fact+FICO'!$S$30:$S$39))+Predictions!$S$37</f>
        <v>0.51907806175626903</v>
      </c>
      <c r="P16177">
        <f>(L16177*'Derivation of PM - FICO ONLY'!$L$30)+'Derivation of PM - FICO ONLY'!$L$29</f>
        <v>0.58686813859258469</v>
      </c>
      <c r="Q16177">
        <f>'Derivation of PM - 6 Fact'!$AN$34+('Derivation of PM - 6 Fact'!$AN$35*Predictions!C16177)+('Derivation of PM - 6 Fact'!$AN$36*Predictions!E16177)+('Derivation of PM - 6 Fact'!$AN$37*Predictions!F16177)+('Derivation of PM - 6 Fact'!$AN$38*Predictions!G16177)+('Derivation of PM - 6 Fact'!$AN$39*Predictions!H16177)+('Derivation of PM - 6 Fact'!$AN$40*Predictions!L16177)</f>
        <v>0.40654810227825688</v>
      </c>
      <c r="U16177">
        <f t="shared" si="1009"/>
        <v>0</v>
      </c>
      <c r="V16177">
        <f t="shared" si="1010"/>
        <v>1</v>
      </c>
      <c r="W16177">
        <f t="shared" si="1011"/>
        <v>1</v>
      </c>
      <c r="X16177">
        <f t="shared" si="1012"/>
        <v>0</v>
      </c>
    </row>
    <row r="16178" spans="1:24" x14ac:dyDescent="0.3">
      <c r="A16178" t="s">
        <v>2</v>
      </c>
      <c r="B16178">
        <v>34168</v>
      </c>
      <c r="C16178">
        <v>3</v>
      </c>
      <c r="D16178">
        <v>34</v>
      </c>
      <c r="E16178">
        <v>201</v>
      </c>
      <c r="F16178">
        <v>9</v>
      </c>
      <c r="G16178">
        <v>30</v>
      </c>
      <c r="H16178">
        <v>21</v>
      </c>
      <c r="I16178">
        <v>3</v>
      </c>
      <c r="J16178">
        <v>10</v>
      </c>
      <c r="K16178">
        <v>0</v>
      </c>
      <c r="L16178">
        <v>626</v>
      </c>
      <c r="N16178" cm="1">
        <f t="array" ref="N16178">SUMPRODUCT(C16178:K16178,TRANSPOSE(('Derivation of PM - 8 Factors'!$Q$32:$Q$40)))+'Derivation of PM - 8 Factors'!$Q$31</f>
        <v>0.39413443037794083</v>
      </c>
      <c r="O16178" cm="1">
        <f t="array" ref="O16178">SUMPRODUCT(C16178:L16178,TRANSPOSE('Derivation of PM - 8 Fact+FICO'!$S$30:$S$39))+Predictions!$S$37</f>
        <v>0.46870953079108951</v>
      </c>
      <c r="P16178">
        <f>(L16178*'Derivation of PM - FICO ONLY'!$L$30)+'Derivation of PM - FICO ONLY'!$L$29</f>
        <v>0.5112053968317396</v>
      </c>
      <c r="Q16178">
        <f>'Derivation of PM - 6 Fact'!$AN$34+('Derivation of PM - 6 Fact'!$AN$35*Predictions!C16178)+('Derivation of PM - 6 Fact'!$AN$36*Predictions!E16178)+('Derivation of PM - 6 Fact'!$AN$37*Predictions!F16178)+('Derivation of PM - 6 Fact'!$AN$38*Predictions!G16178)+('Derivation of PM - 6 Fact'!$AN$39*Predictions!H16178)+('Derivation of PM - 6 Fact'!$AN$40*Predictions!L16178)</f>
        <v>0.39132861089034571</v>
      </c>
      <c r="U16178">
        <f t="shared" si="1009"/>
        <v>0</v>
      </c>
      <c r="V16178">
        <f t="shared" si="1010"/>
        <v>0</v>
      </c>
      <c r="W16178">
        <f t="shared" si="1011"/>
        <v>1</v>
      </c>
      <c r="X16178">
        <f t="shared" si="1012"/>
        <v>0</v>
      </c>
    </row>
    <row r="16179" spans="1:24" x14ac:dyDescent="0.3">
      <c r="A16179" t="s">
        <v>2</v>
      </c>
      <c r="B16179">
        <v>34169</v>
      </c>
      <c r="C16179">
        <v>9</v>
      </c>
      <c r="D16179">
        <v>0</v>
      </c>
      <c r="E16179">
        <v>177</v>
      </c>
      <c r="F16179">
        <v>64</v>
      </c>
      <c r="G16179">
        <v>174</v>
      </c>
      <c r="H16179">
        <v>106</v>
      </c>
      <c r="I16179">
        <v>8</v>
      </c>
      <c r="J16179">
        <v>11</v>
      </c>
      <c r="K16179">
        <v>0</v>
      </c>
      <c r="L16179">
        <v>665</v>
      </c>
      <c r="N16179" cm="1">
        <f t="array" ref="N16179">SUMPRODUCT(C16179:K16179,TRANSPOSE(('Derivation of PM - 8 Factors'!$Q$32:$Q$40)))+'Derivation of PM - 8 Factors'!$Q$31</f>
        <v>1.0278970231843048</v>
      </c>
      <c r="O16179" cm="1">
        <f t="array" ref="O16179">SUMPRODUCT(C16179:L16179,TRANSPOSE('Derivation of PM - 8 Fact+FICO'!$S$30:$S$39))+Predictions!$S$37</f>
        <v>1.1004501852362332</v>
      </c>
      <c r="P16179">
        <f>(L16179*'Derivation of PM - FICO ONLY'!$L$30)+'Derivation of PM - FICO ONLY'!$L$29</f>
        <v>0.65874774326538765</v>
      </c>
      <c r="Q16179">
        <f>'Derivation of PM - 6 Fact'!$AN$34+('Derivation of PM - 6 Fact'!$AN$35*Predictions!C16179)+('Derivation of PM - 6 Fact'!$AN$36*Predictions!E16179)+('Derivation of PM - 6 Fact'!$AN$37*Predictions!F16179)+('Derivation of PM - 6 Fact'!$AN$38*Predictions!G16179)+('Derivation of PM - 6 Fact'!$AN$39*Predictions!H16179)+('Derivation of PM - 6 Fact'!$AN$40*Predictions!L16179)</f>
        <v>1.0229224191520792</v>
      </c>
      <c r="U16179">
        <f t="shared" si="1009"/>
        <v>1</v>
      </c>
      <c r="V16179">
        <f t="shared" si="1010"/>
        <v>1</v>
      </c>
      <c r="W16179">
        <f t="shared" si="1011"/>
        <v>1</v>
      </c>
      <c r="X16179">
        <f t="shared" si="1012"/>
        <v>1</v>
      </c>
    </row>
    <row r="16180" spans="1:24" x14ac:dyDescent="0.3">
      <c r="A16180" t="s">
        <v>2</v>
      </c>
      <c r="B16180">
        <v>34170</v>
      </c>
      <c r="C16180">
        <v>6</v>
      </c>
      <c r="D16180">
        <v>10</v>
      </c>
      <c r="E16180">
        <v>78</v>
      </c>
      <c r="F16180">
        <v>80</v>
      </c>
      <c r="G16180">
        <v>153</v>
      </c>
      <c r="H16180">
        <v>88</v>
      </c>
      <c r="I16180">
        <v>1</v>
      </c>
      <c r="J16180">
        <v>10</v>
      </c>
      <c r="K16180">
        <v>0</v>
      </c>
      <c r="L16180">
        <v>658</v>
      </c>
      <c r="N16180" cm="1">
        <f t="array" ref="N16180">SUMPRODUCT(C16180:K16180,TRANSPOSE(('Derivation of PM - 8 Factors'!$Q$32:$Q$40)))+'Derivation of PM - 8 Factors'!$Q$31</f>
        <v>1.0317172941337627</v>
      </c>
      <c r="O16180" cm="1">
        <f t="array" ref="O16180">SUMPRODUCT(C16180:L16180,TRANSPOSE('Derivation of PM - 8 Fact+FICO'!$S$30:$S$39))+Predictions!$S$37</f>
        <v>1.1051963291640741</v>
      </c>
      <c r="P16180">
        <f>(L16180*'Derivation of PM - FICO ONLY'!$L$30)+'Derivation of PM - FICO ONLY'!$L$29</f>
        <v>0.63226578364909192</v>
      </c>
      <c r="Q16180">
        <f>'Derivation of PM - 6 Fact'!$AN$34+('Derivation of PM - 6 Fact'!$AN$35*Predictions!C16180)+('Derivation of PM - 6 Fact'!$AN$36*Predictions!E16180)+('Derivation of PM - 6 Fact'!$AN$37*Predictions!F16180)+('Derivation of PM - 6 Fact'!$AN$38*Predictions!G16180)+('Derivation of PM - 6 Fact'!$AN$39*Predictions!H16180)+('Derivation of PM - 6 Fact'!$AN$40*Predictions!L16180)</f>
        <v>1.0391502914156545</v>
      </c>
      <c r="U16180">
        <f t="shared" si="1009"/>
        <v>1</v>
      </c>
      <c r="V16180">
        <f t="shared" si="1010"/>
        <v>1</v>
      </c>
      <c r="W16180">
        <f t="shared" si="1011"/>
        <v>1</v>
      </c>
      <c r="X16180">
        <f t="shared" si="1012"/>
        <v>1</v>
      </c>
    </row>
    <row r="16181" spans="1:24" x14ac:dyDescent="0.3">
      <c r="A16181" t="s">
        <v>2</v>
      </c>
      <c r="B16181">
        <v>34171</v>
      </c>
      <c r="C16181">
        <v>2</v>
      </c>
      <c r="D16181">
        <v>0</v>
      </c>
      <c r="E16181">
        <v>-152</v>
      </c>
      <c r="F16181">
        <v>6</v>
      </c>
      <c r="G16181">
        <v>22</v>
      </c>
      <c r="H16181">
        <v>39</v>
      </c>
      <c r="I16181">
        <v>3</v>
      </c>
      <c r="J16181">
        <v>5</v>
      </c>
      <c r="K16181">
        <v>0</v>
      </c>
      <c r="L16181">
        <v>515</v>
      </c>
      <c r="N16181" cm="1">
        <f t="array" ref="N16181">SUMPRODUCT(C16181:K16181,TRANSPOSE(('Derivation of PM - 8 Factors'!$Q$32:$Q$40)))+'Derivation of PM - 8 Factors'!$Q$31</f>
        <v>1.5125381450141986E-2</v>
      </c>
      <c r="O16181" cm="1">
        <f t="array" ref="O16181">SUMPRODUCT(C16181:L16181,TRANSPOSE('Derivation of PM - 8 Fact+FICO'!$S$30:$S$39))+Predictions!$S$37</f>
        <v>9.0417288891344511E-2</v>
      </c>
      <c r="P16181">
        <f>(L16181*'Derivation of PM - FICO ONLY'!$L$30)+'Derivation of PM - FICO ONLY'!$L$29</f>
        <v>9.1277180059048169E-2</v>
      </c>
      <c r="Q16181">
        <f>'Derivation of PM - 6 Fact'!$AN$34+('Derivation of PM - 6 Fact'!$AN$35*Predictions!C16181)+('Derivation of PM - 6 Fact'!$AN$36*Predictions!E16181)+('Derivation of PM - 6 Fact'!$AN$37*Predictions!F16181)+('Derivation of PM - 6 Fact'!$AN$38*Predictions!G16181)+('Derivation of PM - 6 Fact'!$AN$39*Predictions!H16181)+('Derivation of PM - 6 Fact'!$AN$40*Predictions!L16181)</f>
        <v>3.5629501625379922E-2</v>
      </c>
      <c r="U16181">
        <f t="shared" si="1009"/>
        <v>0</v>
      </c>
      <c r="V16181">
        <f t="shared" si="1010"/>
        <v>0</v>
      </c>
      <c r="W16181">
        <f t="shared" si="1011"/>
        <v>0</v>
      </c>
      <c r="X16181">
        <f t="shared" si="1012"/>
        <v>0</v>
      </c>
    </row>
    <row r="16182" spans="1:24" x14ac:dyDescent="0.3">
      <c r="A16182" t="s">
        <v>2</v>
      </c>
      <c r="B16182">
        <v>34172</v>
      </c>
      <c r="C16182">
        <v>5</v>
      </c>
      <c r="D16182">
        <v>75</v>
      </c>
      <c r="E16182">
        <v>258</v>
      </c>
      <c r="F16182">
        <v>5</v>
      </c>
      <c r="G16182">
        <v>36</v>
      </c>
      <c r="H16182">
        <v>32</v>
      </c>
      <c r="I16182">
        <v>7</v>
      </c>
      <c r="J16182">
        <v>8</v>
      </c>
      <c r="K16182">
        <v>0</v>
      </c>
      <c r="L16182">
        <v>579</v>
      </c>
      <c r="N16182" cm="1">
        <f t="array" ref="N16182">SUMPRODUCT(C16182:K16182,TRANSPOSE(('Derivation of PM - 8 Factors'!$Q$32:$Q$40)))+'Derivation of PM - 8 Factors'!$Q$31</f>
        <v>0.53998451554632731</v>
      </c>
      <c r="O16182" cm="1">
        <f t="array" ref="O16182">SUMPRODUCT(C16182:L16182,TRANSPOSE('Derivation of PM - 8 Fact+FICO'!$S$30:$S$39))+Predictions!$S$37</f>
        <v>0.61205810707127573</v>
      </c>
      <c r="P16182">
        <f>(L16182*'Derivation of PM - FICO ONLY'!$L$30)+'Derivation of PM - FICO ONLY'!$L$29</f>
        <v>0.3333979536937528</v>
      </c>
      <c r="Q16182">
        <f>'Derivation of PM - 6 Fact'!$AN$34+('Derivation of PM - 6 Fact'!$AN$35*Predictions!C16182)+('Derivation of PM - 6 Fact'!$AN$36*Predictions!E16182)+('Derivation of PM - 6 Fact'!$AN$37*Predictions!F16182)+('Derivation of PM - 6 Fact'!$AN$38*Predictions!G16182)+('Derivation of PM - 6 Fact'!$AN$39*Predictions!H16182)+('Derivation of PM - 6 Fact'!$AN$40*Predictions!L16182)</f>
        <v>0.55030793437759074</v>
      </c>
      <c r="U16182">
        <f t="shared" si="1009"/>
        <v>1</v>
      </c>
      <c r="V16182">
        <f t="shared" si="1010"/>
        <v>1</v>
      </c>
      <c r="W16182">
        <f t="shared" si="1011"/>
        <v>0</v>
      </c>
      <c r="X16182">
        <f t="shared" si="1012"/>
        <v>1</v>
      </c>
    </row>
    <row r="16183" spans="1:24" x14ac:dyDescent="0.3">
      <c r="A16183" t="s">
        <v>2</v>
      </c>
      <c r="B16183">
        <v>34173</v>
      </c>
      <c r="C16183">
        <v>6</v>
      </c>
      <c r="D16183">
        <v>83</v>
      </c>
      <c r="E16183">
        <v>22</v>
      </c>
      <c r="F16183">
        <v>99</v>
      </c>
      <c r="G16183">
        <v>165</v>
      </c>
      <c r="H16183">
        <v>119</v>
      </c>
      <c r="I16183">
        <v>5</v>
      </c>
      <c r="J16183">
        <v>11</v>
      </c>
      <c r="K16183">
        <v>0</v>
      </c>
      <c r="L16183">
        <v>616</v>
      </c>
      <c r="N16183" cm="1">
        <f t="array" ref="N16183">SUMPRODUCT(C16183:K16183,TRANSPOSE(('Derivation of PM - 8 Factors'!$Q$32:$Q$40)))+'Derivation of PM - 8 Factors'!$Q$31</f>
        <v>1.0906130192567751</v>
      </c>
      <c r="O16183" cm="1">
        <f t="array" ref="O16183">SUMPRODUCT(C16183:L16183,TRANSPOSE('Derivation of PM - 8 Fact+FICO'!$S$30:$S$39))+Predictions!$S$37</f>
        <v>1.1641543788179631</v>
      </c>
      <c r="P16183">
        <f>(L16183*'Derivation of PM - FICO ONLY'!$L$30)+'Derivation of PM - FICO ONLY'!$L$29</f>
        <v>0.47337402595131661</v>
      </c>
      <c r="Q16183">
        <f>'Derivation of PM - 6 Fact'!$AN$34+('Derivation of PM - 6 Fact'!$AN$35*Predictions!C16183)+('Derivation of PM - 6 Fact'!$AN$36*Predictions!E16183)+('Derivation of PM - 6 Fact'!$AN$37*Predictions!F16183)+('Derivation of PM - 6 Fact'!$AN$38*Predictions!G16183)+('Derivation of PM - 6 Fact'!$AN$39*Predictions!H16183)+('Derivation of PM - 6 Fact'!$AN$40*Predictions!L16183)</f>
        <v>1.1032297828331281</v>
      </c>
      <c r="U16183">
        <f t="shared" si="1009"/>
        <v>1</v>
      </c>
      <c r="V16183">
        <f t="shared" si="1010"/>
        <v>1</v>
      </c>
      <c r="W16183">
        <f t="shared" si="1011"/>
        <v>0</v>
      </c>
      <c r="X16183">
        <f t="shared" si="1012"/>
        <v>1</v>
      </c>
    </row>
    <row r="16184" spans="1:24" x14ac:dyDescent="0.3">
      <c r="A16184" t="s">
        <v>2</v>
      </c>
      <c r="B16184">
        <v>34174</v>
      </c>
      <c r="C16184">
        <v>9</v>
      </c>
      <c r="D16184">
        <v>0</v>
      </c>
      <c r="E16184">
        <v>190</v>
      </c>
      <c r="F16184">
        <v>61</v>
      </c>
      <c r="G16184">
        <v>172</v>
      </c>
      <c r="H16184">
        <v>113</v>
      </c>
      <c r="I16184">
        <v>2</v>
      </c>
      <c r="J16184">
        <v>5</v>
      </c>
      <c r="K16184">
        <v>0</v>
      </c>
      <c r="L16184">
        <v>687</v>
      </c>
      <c r="N16184" cm="1">
        <f t="array" ref="N16184">SUMPRODUCT(C16184:K16184,TRANSPOSE(('Derivation of PM - 8 Factors'!$Q$32:$Q$40)))+'Derivation of PM - 8 Factors'!$Q$31</f>
        <v>0.90023533329508487</v>
      </c>
      <c r="O16184" cm="1">
        <f t="array" ref="O16184">SUMPRODUCT(C16184:L16184,TRANSPOSE('Derivation of PM - 8 Fact+FICO'!$S$30:$S$39))+Predictions!$S$37</f>
        <v>0.97436155827603588</v>
      </c>
      <c r="P16184">
        <f>(L16184*'Derivation of PM - FICO ONLY'!$L$30)+'Derivation of PM - FICO ONLY'!$L$29</f>
        <v>0.74197675920231743</v>
      </c>
      <c r="Q16184">
        <f>'Derivation of PM - 6 Fact'!$AN$34+('Derivation of PM - 6 Fact'!$AN$35*Predictions!C16184)+('Derivation of PM - 6 Fact'!$AN$36*Predictions!E16184)+('Derivation of PM - 6 Fact'!$AN$37*Predictions!F16184)+('Derivation of PM - 6 Fact'!$AN$38*Predictions!G16184)+('Derivation of PM - 6 Fact'!$AN$39*Predictions!H16184)+('Derivation of PM - 6 Fact'!$AN$40*Predictions!L16184)</f>
        <v>0.93564867620261183</v>
      </c>
      <c r="U16184">
        <f t="shared" si="1009"/>
        <v>1</v>
      </c>
      <c r="V16184">
        <f t="shared" si="1010"/>
        <v>1</v>
      </c>
      <c r="W16184">
        <f t="shared" si="1011"/>
        <v>1</v>
      </c>
      <c r="X16184">
        <f t="shared" si="1012"/>
        <v>1</v>
      </c>
    </row>
    <row r="16185" spans="1:24" x14ac:dyDescent="0.3">
      <c r="A16185" t="s">
        <v>2</v>
      </c>
      <c r="B16185">
        <v>34175</v>
      </c>
      <c r="C16185">
        <v>8</v>
      </c>
      <c r="D16185">
        <v>21</v>
      </c>
      <c r="E16185">
        <v>20</v>
      </c>
      <c r="F16185">
        <v>20</v>
      </c>
      <c r="G16185">
        <v>79</v>
      </c>
      <c r="H16185">
        <v>42</v>
      </c>
      <c r="I16185">
        <v>15</v>
      </c>
      <c r="J16185">
        <v>20</v>
      </c>
      <c r="K16185">
        <v>0</v>
      </c>
      <c r="L16185">
        <v>647</v>
      </c>
      <c r="N16185" cm="1">
        <f t="array" ref="N16185">SUMPRODUCT(C16185:K16185,TRANSPOSE(('Derivation of PM - 8 Factors'!$Q$32:$Q$40)))+'Derivation of PM - 8 Factors'!$Q$31</f>
        <v>1.0489972119764259</v>
      </c>
      <c r="O16185" cm="1">
        <f t="array" ref="O16185">SUMPRODUCT(C16185:L16185,TRANSPOSE('Derivation of PM - 8 Fact+FICO'!$S$30:$S$39))+Predictions!$S$37</f>
        <v>1.1247412500586247</v>
      </c>
      <c r="P16185">
        <f>(L16185*'Derivation of PM - FICO ONLY'!$L$30)+'Derivation of PM - FICO ONLY'!$L$29</f>
        <v>0.59065127568062681</v>
      </c>
      <c r="Q16185">
        <f>'Derivation of PM - 6 Fact'!$AN$34+('Derivation of PM - 6 Fact'!$AN$35*Predictions!C16185)+('Derivation of PM - 6 Fact'!$AN$36*Predictions!E16185)+('Derivation of PM - 6 Fact'!$AN$37*Predictions!F16185)+('Derivation of PM - 6 Fact'!$AN$38*Predictions!G16185)+('Derivation of PM - 6 Fact'!$AN$39*Predictions!H16185)+('Derivation of PM - 6 Fact'!$AN$40*Predictions!L16185)</f>
        <v>0.98385967150143017</v>
      </c>
      <c r="U16185">
        <f t="shared" si="1009"/>
        <v>1</v>
      </c>
      <c r="V16185">
        <f t="shared" si="1010"/>
        <v>1</v>
      </c>
      <c r="W16185">
        <f t="shared" si="1011"/>
        <v>1</v>
      </c>
      <c r="X16185">
        <f t="shared" si="1012"/>
        <v>1</v>
      </c>
    </row>
    <row r="16186" spans="1:24" x14ac:dyDescent="0.3">
      <c r="A16186" t="s">
        <v>2</v>
      </c>
      <c r="B16186">
        <v>34176</v>
      </c>
      <c r="C16186">
        <v>5</v>
      </c>
      <c r="D16186">
        <v>57</v>
      </c>
      <c r="E16186">
        <v>-82</v>
      </c>
      <c r="F16186">
        <v>11</v>
      </c>
      <c r="G16186">
        <v>42</v>
      </c>
      <c r="H16186">
        <v>66</v>
      </c>
      <c r="I16186">
        <v>17</v>
      </c>
      <c r="J16186">
        <v>20</v>
      </c>
      <c r="K16186">
        <v>1</v>
      </c>
      <c r="L16186">
        <v>531</v>
      </c>
      <c r="N16186" cm="1">
        <f t="array" ref="N16186">SUMPRODUCT(C16186:K16186,TRANSPOSE(('Derivation of PM - 8 Factors'!$Q$32:$Q$40)))+'Derivation of PM - 8 Factors'!$Q$31</f>
        <v>0.361770595078868</v>
      </c>
      <c r="O16186" cm="1">
        <f t="array" ref="O16186">SUMPRODUCT(C16186:L16186,TRANSPOSE('Derivation of PM - 8 Fact+FICO'!$S$30:$S$39))+Predictions!$S$37</f>
        <v>0.43763834041169969</v>
      </c>
      <c r="P16186">
        <f>(L16186*'Derivation of PM - FICO ONLY'!$L$30)+'Derivation of PM - FICO ONLY'!$L$29</f>
        <v>0.15180737346772433</v>
      </c>
      <c r="Q16186">
        <f>'Derivation of PM - 6 Fact'!$AN$34+('Derivation of PM - 6 Fact'!$AN$35*Predictions!C16186)+('Derivation of PM - 6 Fact'!$AN$36*Predictions!E16186)+('Derivation of PM - 6 Fact'!$AN$37*Predictions!F16186)+('Derivation of PM - 6 Fact'!$AN$38*Predictions!G16186)+('Derivation of PM - 6 Fact'!$AN$39*Predictions!H16186)+('Derivation of PM - 6 Fact'!$AN$40*Predictions!L16186)</f>
        <v>0.34614257963920853</v>
      </c>
      <c r="U16186">
        <f t="shared" si="1009"/>
        <v>0</v>
      </c>
      <c r="V16186">
        <f t="shared" si="1010"/>
        <v>0</v>
      </c>
      <c r="W16186">
        <f t="shared" si="1011"/>
        <v>0</v>
      </c>
      <c r="X16186">
        <f t="shared" si="1012"/>
        <v>0</v>
      </c>
    </row>
    <row r="16187" spans="1:24" x14ac:dyDescent="0.3">
      <c r="A16187" t="s">
        <v>2</v>
      </c>
      <c r="B16187">
        <v>34177</v>
      </c>
      <c r="C16187">
        <v>9</v>
      </c>
      <c r="D16187">
        <v>86</v>
      </c>
      <c r="E16187">
        <v>141</v>
      </c>
      <c r="F16187">
        <v>97</v>
      </c>
      <c r="G16187">
        <v>234</v>
      </c>
      <c r="H16187">
        <v>133</v>
      </c>
      <c r="I16187">
        <v>0</v>
      </c>
      <c r="J16187">
        <v>10</v>
      </c>
      <c r="K16187">
        <v>0</v>
      </c>
      <c r="L16187">
        <v>735</v>
      </c>
      <c r="N16187" cm="1">
        <f t="array" ref="N16187">SUMPRODUCT(C16187:K16187,TRANSPOSE(('Derivation of PM - 8 Factors'!$Q$32:$Q$40)))+'Derivation of PM - 8 Factors'!$Q$31</f>
        <v>1.0792666230021168</v>
      </c>
      <c r="O16187" cm="1">
        <f t="array" ref="O16187">SUMPRODUCT(C16187:L16187,TRANSPOSE('Derivation of PM - 8 Fact+FICO'!$S$30:$S$39))+Predictions!$S$37</f>
        <v>1.1531453597547758</v>
      </c>
      <c r="P16187">
        <f>(L16187*'Derivation of PM - FICO ONLY'!$L$30)+'Derivation of PM - FICO ONLY'!$L$29</f>
        <v>0.9235673394283459</v>
      </c>
      <c r="Q16187">
        <f>'Derivation of PM - 6 Fact'!$AN$34+('Derivation of PM - 6 Fact'!$AN$35*Predictions!C16187)+('Derivation of PM - 6 Fact'!$AN$36*Predictions!E16187)+('Derivation of PM - 6 Fact'!$AN$37*Predictions!F16187)+('Derivation of PM - 6 Fact'!$AN$38*Predictions!G16187)+('Derivation of PM - 6 Fact'!$AN$39*Predictions!H16187)+('Derivation of PM - 6 Fact'!$AN$40*Predictions!L16187)</f>
        <v>1.1096399001396871</v>
      </c>
      <c r="U16187">
        <f t="shared" si="1009"/>
        <v>1</v>
      </c>
      <c r="V16187">
        <f t="shared" si="1010"/>
        <v>1</v>
      </c>
      <c r="W16187">
        <f t="shared" si="1011"/>
        <v>1</v>
      </c>
      <c r="X16187">
        <f t="shared" si="1012"/>
        <v>1</v>
      </c>
    </row>
    <row r="16188" spans="1:24" x14ac:dyDescent="0.3">
      <c r="A16188" t="s">
        <v>2</v>
      </c>
      <c r="B16188">
        <v>34178</v>
      </c>
      <c r="C16188">
        <v>1</v>
      </c>
      <c r="D16188">
        <v>0</v>
      </c>
      <c r="E16188">
        <v>-283</v>
      </c>
      <c r="F16188">
        <v>44</v>
      </c>
      <c r="G16188">
        <v>41</v>
      </c>
      <c r="H16188">
        <v>52</v>
      </c>
      <c r="I16188">
        <v>12</v>
      </c>
      <c r="J16188">
        <v>16</v>
      </c>
      <c r="K16188">
        <v>1</v>
      </c>
      <c r="L16188">
        <v>453</v>
      </c>
      <c r="N16188" cm="1">
        <f t="array" ref="N16188">SUMPRODUCT(C16188:K16188,TRANSPOSE(('Derivation of PM - 8 Factors'!$Q$32:$Q$40)))+'Derivation of PM - 8 Factors'!$Q$31</f>
        <v>0.34968394934424119</v>
      </c>
      <c r="O16188" cm="1">
        <f t="array" ref="O16188">SUMPRODUCT(C16188:L16188,TRANSPOSE('Derivation of PM - 8 Fact+FICO'!$S$30:$S$39))+Predictions!$S$37</f>
        <v>0.4230902277758124</v>
      </c>
      <c r="P16188">
        <f>(L16188*'Derivation of PM - FICO ONLY'!$L$30)+'Derivation of PM - FICO ONLY'!$L$29</f>
        <v>-0.14327731939957222</v>
      </c>
      <c r="Q16188">
        <f>'Derivation of PM - 6 Fact'!$AN$34+('Derivation of PM - 6 Fact'!$AN$35*Predictions!C16188)+('Derivation of PM - 6 Fact'!$AN$36*Predictions!E16188)+('Derivation of PM - 6 Fact'!$AN$37*Predictions!F16188)+('Derivation of PM - 6 Fact'!$AN$38*Predictions!G16188)+('Derivation of PM - 6 Fact'!$AN$39*Predictions!H16188)+('Derivation of PM - 6 Fact'!$AN$40*Predictions!L16188)</f>
        <v>0.34968408752262481</v>
      </c>
      <c r="U16188">
        <f t="shared" si="1009"/>
        <v>0</v>
      </c>
      <c r="V16188">
        <f t="shared" si="1010"/>
        <v>0</v>
      </c>
      <c r="W16188">
        <f t="shared" si="1011"/>
        <v>0</v>
      </c>
      <c r="X16188">
        <f t="shared" si="1012"/>
        <v>0</v>
      </c>
    </row>
    <row r="16189" spans="1:24" x14ac:dyDescent="0.3">
      <c r="A16189" t="s">
        <v>2</v>
      </c>
      <c r="B16189">
        <v>34179</v>
      </c>
      <c r="C16189">
        <v>10</v>
      </c>
      <c r="D16189">
        <v>0</v>
      </c>
      <c r="E16189">
        <v>375</v>
      </c>
      <c r="F16189">
        <v>40</v>
      </c>
      <c r="G16189">
        <v>136</v>
      </c>
      <c r="H16189">
        <v>91</v>
      </c>
      <c r="I16189">
        <v>8</v>
      </c>
      <c r="J16189">
        <v>16</v>
      </c>
      <c r="K16189">
        <v>0</v>
      </c>
      <c r="L16189">
        <v>748</v>
      </c>
      <c r="N16189" cm="1">
        <f t="array" ref="N16189">SUMPRODUCT(C16189:K16189,TRANSPOSE(('Derivation of PM - 8 Factors'!$Q$32:$Q$40)))+'Derivation of PM - 8 Factors'!$Q$31</f>
        <v>1.131928307924378</v>
      </c>
      <c r="O16189" cm="1">
        <f t="array" ref="O16189">SUMPRODUCT(C16189:L16189,TRANSPOSE('Derivation of PM - 8 Fact+FICO'!$S$30:$S$39))+Predictions!$S$37</f>
        <v>1.2078398709404792</v>
      </c>
      <c r="P16189">
        <f>(L16189*'Derivation of PM - FICO ONLY'!$L$30)+'Derivation of PM - FICO ONLY'!$L$29</f>
        <v>0.9727481215728957</v>
      </c>
      <c r="Q16189">
        <f>'Derivation of PM - 6 Fact'!$AN$34+('Derivation of PM - 6 Fact'!$AN$35*Predictions!C16189)+('Derivation of PM - 6 Fact'!$AN$36*Predictions!E16189)+('Derivation of PM - 6 Fact'!$AN$37*Predictions!F16189)+('Derivation of PM - 6 Fact'!$AN$38*Predictions!G16189)+('Derivation of PM - 6 Fact'!$AN$39*Predictions!H16189)+('Derivation of PM - 6 Fact'!$AN$40*Predictions!L16189)</f>
        <v>1.0967021422728058</v>
      </c>
      <c r="U16189">
        <f t="shared" si="1009"/>
        <v>1</v>
      </c>
      <c r="V16189">
        <f t="shared" si="1010"/>
        <v>1</v>
      </c>
      <c r="W16189">
        <f t="shared" si="1011"/>
        <v>1</v>
      </c>
      <c r="X16189">
        <f t="shared" si="1012"/>
        <v>1</v>
      </c>
    </row>
    <row r="16190" spans="1:24" x14ac:dyDescent="0.3">
      <c r="A16190" t="s">
        <v>2</v>
      </c>
      <c r="B16190">
        <v>34180</v>
      </c>
      <c r="C16190">
        <v>1</v>
      </c>
      <c r="D16190">
        <v>71</v>
      </c>
      <c r="E16190">
        <v>-285</v>
      </c>
      <c r="F16190">
        <v>42</v>
      </c>
      <c r="G16190">
        <v>38</v>
      </c>
      <c r="H16190">
        <v>40</v>
      </c>
      <c r="I16190">
        <v>15</v>
      </c>
      <c r="J16190">
        <v>17</v>
      </c>
      <c r="K16190">
        <v>0</v>
      </c>
      <c r="L16190">
        <v>501</v>
      </c>
      <c r="N16190" cm="1">
        <f t="array" ref="N16190">SUMPRODUCT(C16190:K16190,TRANSPOSE(('Derivation of PM - 8 Factors'!$Q$32:$Q$40)))+'Derivation of PM - 8 Factors'!$Q$31</f>
        <v>0.45485857555479692</v>
      </c>
      <c r="O16190" cm="1">
        <f t="array" ref="O16190">SUMPRODUCT(C16190:L16190,TRANSPOSE('Derivation of PM - 8 Fact+FICO'!$S$30:$S$39))+Predictions!$S$37</f>
        <v>0.52992218502376076</v>
      </c>
      <c r="P16190">
        <f>(L16190*'Derivation of PM - FICO ONLY'!$L$30)+'Derivation of PM - FICO ONLY'!$L$29</f>
        <v>3.8313260826456474E-2</v>
      </c>
      <c r="Q16190">
        <f>'Derivation of PM - 6 Fact'!$AN$34+('Derivation of PM - 6 Fact'!$AN$35*Predictions!C16190)+('Derivation of PM - 6 Fact'!$AN$36*Predictions!E16190)+('Derivation of PM - 6 Fact'!$AN$37*Predictions!F16190)+('Derivation of PM - 6 Fact'!$AN$38*Predictions!G16190)+('Derivation of PM - 6 Fact'!$AN$39*Predictions!H16190)+('Derivation of PM - 6 Fact'!$AN$40*Predictions!L16190)</f>
        <v>0.4117960199967432</v>
      </c>
      <c r="U16190">
        <f t="shared" si="1009"/>
        <v>0</v>
      </c>
      <c r="V16190">
        <f t="shared" si="1010"/>
        <v>1</v>
      </c>
      <c r="W16190">
        <f t="shared" si="1011"/>
        <v>0</v>
      </c>
      <c r="X16190">
        <f t="shared" si="1012"/>
        <v>0</v>
      </c>
    </row>
    <row r="16191" spans="1:24" x14ac:dyDescent="0.3">
      <c r="A16191" t="s">
        <v>2</v>
      </c>
      <c r="B16191">
        <v>34181</v>
      </c>
      <c r="C16191">
        <v>8</v>
      </c>
      <c r="D16191">
        <v>79</v>
      </c>
      <c r="E16191">
        <v>102</v>
      </c>
      <c r="F16191">
        <v>97</v>
      </c>
      <c r="G16191">
        <v>208</v>
      </c>
      <c r="H16191">
        <v>142</v>
      </c>
      <c r="I16191">
        <v>7</v>
      </c>
      <c r="J16191">
        <v>9</v>
      </c>
      <c r="K16191">
        <v>0</v>
      </c>
      <c r="L16191">
        <v>685</v>
      </c>
      <c r="N16191" cm="1">
        <f t="array" ref="N16191">SUMPRODUCT(C16191:K16191,TRANSPOSE(('Derivation of PM - 8 Factors'!$Q$32:$Q$40)))+'Derivation of PM - 8 Factors'!$Q$31</f>
        <v>0.99361553370887878</v>
      </c>
      <c r="O16191" cm="1">
        <f t="array" ref="O16191">SUMPRODUCT(C16191:L16191,TRANSPOSE('Derivation of PM - 8 Fact+FICO'!$S$30:$S$39))+Predictions!$S$37</f>
        <v>1.0681812797247165</v>
      </c>
      <c r="P16191">
        <f>(L16191*'Derivation of PM - FICO ONLY'!$L$30)+'Derivation of PM - FICO ONLY'!$L$29</f>
        <v>0.73441048502623274</v>
      </c>
      <c r="Q16191">
        <f>'Derivation of PM - 6 Fact'!$AN$34+('Derivation of PM - 6 Fact'!$AN$35*Predictions!C16191)+('Derivation of PM - 6 Fact'!$AN$36*Predictions!E16191)+('Derivation of PM - 6 Fact'!$AN$37*Predictions!F16191)+('Derivation of PM - 6 Fact'!$AN$38*Predictions!G16191)+('Derivation of PM - 6 Fact'!$AN$39*Predictions!H16191)+('Derivation of PM - 6 Fact'!$AN$40*Predictions!L16191)</f>
        <v>1.0207563733751597</v>
      </c>
      <c r="U16191">
        <f t="shared" si="1009"/>
        <v>1</v>
      </c>
      <c r="V16191">
        <f t="shared" si="1010"/>
        <v>1</v>
      </c>
      <c r="W16191">
        <f t="shared" si="1011"/>
        <v>1</v>
      </c>
      <c r="X16191">
        <f t="shared" si="1012"/>
        <v>1</v>
      </c>
    </row>
    <row r="16192" spans="1:24" x14ac:dyDescent="0.3">
      <c r="A16192" t="s">
        <v>2</v>
      </c>
      <c r="B16192">
        <v>34182</v>
      </c>
      <c r="C16192">
        <v>9</v>
      </c>
      <c r="D16192">
        <v>89</v>
      </c>
      <c r="E16192">
        <v>490</v>
      </c>
      <c r="F16192">
        <v>5</v>
      </c>
      <c r="G16192">
        <v>58</v>
      </c>
      <c r="H16192">
        <v>33</v>
      </c>
      <c r="I16192">
        <v>5</v>
      </c>
      <c r="J16192">
        <v>7</v>
      </c>
      <c r="K16192">
        <v>1</v>
      </c>
      <c r="L16192">
        <v>677</v>
      </c>
      <c r="N16192" cm="1">
        <f t="array" ref="N16192">SUMPRODUCT(C16192:K16192,TRANSPOSE(('Derivation of PM - 8 Factors'!$Q$32:$Q$40)))+'Derivation of PM - 8 Factors'!$Q$31</f>
        <v>1.0550021218016601</v>
      </c>
      <c r="O16192" cm="1">
        <f t="array" ref="O16192">SUMPRODUCT(C16192:L16192,TRANSPOSE('Derivation of PM - 8 Fact+FICO'!$S$30:$S$39))+Predictions!$S$37</f>
        <v>1.1276255997363804</v>
      </c>
      <c r="P16192">
        <f>(L16192*'Derivation of PM - FICO ONLY'!$L$30)+'Derivation of PM - FICO ONLY'!$L$29</f>
        <v>0.70414538832189488</v>
      </c>
      <c r="Q16192">
        <f>'Derivation of PM - 6 Fact'!$AN$34+('Derivation of PM - 6 Fact'!$AN$35*Predictions!C16192)+('Derivation of PM - 6 Fact'!$AN$36*Predictions!E16192)+('Derivation of PM - 6 Fact'!$AN$37*Predictions!F16192)+('Derivation of PM - 6 Fact'!$AN$38*Predictions!G16192)+('Derivation of PM - 6 Fact'!$AN$39*Predictions!H16192)+('Derivation of PM - 6 Fact'!$AN$40*Predictions!L16192)</f>
        <v>1.1261693448533279</v>
      </c>
      <c r="U16192">
        <f t="shared" si="1009"/>
        <v>1</v>
      </c>
      <c r="V16192">
        <f t="shared" si="1010"/>
        <v>1</v>
      </c>
      <c r="W16192">
        <f t="shared" si="1011"/>
        <v>1</v>
      </c>
      <c r="X16192">
        <f t="shared" si="1012"/>
        <v>1</v>
      </c>
    </row>
    <row r="16193" spans="1:24" x14ac:dyDescent="0.3">
      <c r="A16193" t="s">
        <v>2</v>
      </c>
      <c r="B16193">
        <v>34183</v>
      </c>
      <c r="C16193">
        <v>5</v>
      </c>
      <c r="D16193">
        <v>36</v>
      </c>
      <c r="E16193">
        <v>-11</v>
      </c>
      <c r="F16193">
        <v>85</v>
      </c>
      <c r="G16193">
        <v>144</v>
      </c>
      <c r="H16193">
        <v>139</v>
      </c>
      <c r="I16193">
        <v>9</v>
      </c>
      <c r="J16193">
        <v>14</v>
      </c>
      <c r="K16193">
        <v>1</v>
      </c>
      <c r="L16193">
        <v>629</v>
      </c>
      <c r="N16193" cm="1">
        <f t="array" ref="N16193">SUMPRODUCT(C16193:K16193,TRANSPOSE(('Derivation of PM - 8 Factors'!$Q$32:$Q$40)))+'Derivation of PM - 8 Factors'!$Q$31</f>
        <v>0.62602504845543416</v>
      </c>
      <c r="O16193" cm="1">
        <f t="array" ref="O16193">SUMPRODUCT(C16193:L16193,TRANSPOSE('Derivation of PM - 8 Fact+FICO'!$S$30:$S$39))+Predictions!$S$37</f>
        <v>0.70368809812089284</v>
      </c>
      <c r="P16193">
        <f>(L16193*'Derivation of PM - FICO ONLY'!$L$30)+'Derivation of PM - FICO ONLY'!$L$29</f>
        <v>0.52255480809586596</v>
      </c>
      <c r="Q16193">
        <f>'Derivation of PM - 6 Fact'!$AN$34+('Derivation of PM - 6 Fact'!$AN$35*Predictions!C16193)+('Derivation of PM - 6 Fact'!$AN$36*Predictions!E16193)+('Derivation of PM - 6 Fact'!$AN$37*Predictions!F16193)+('Derivation of PM - 6 Fact'!$AN$38*Predictions!G16193)+('Derivation of PM - 6 Fact'!$AN$39*Predictions!H16193)+('Derivation of PM - 6 Fact'!$AN$40*Predictions!L16193)</f>
        <v>0.66050570860507629</v>
      </c>
      <c r="U16193">
        <f t="shared" si="1009"/>
        <v>1</v>
      </c>
      <c r="V16193">
        <f t="shared" si="1010"/>
        <v>1</v>
      </c>
      <c r="W16193">
        <f t="shared" si="1011"/>
        <v>1</v>
      </c>
      <c r="X16193">
        <f t="shared" si="1012"/>
        <v>1</v>
      </c>
    </row>
    <row r="16194" spans="1:24" x14ac:dyDescent="0.3">
      <c r="A16194" t="s">
        <v>2</v>
      </c>
      <c r="B16194">
        <v>34184</v>
      </c>
      <c r="C16194">
        <v>7</v>
      </c>
      <c r="D16194">
        <v>26</v>
      </c>
      <c r="E16194">
        <v>159</v>
      </c>
      <c r="F16194">
        <v>38</v>
      </c>
      <c r="G16194">
        <v>97</v>
      </c>
      <c r="H16194">
        <v>50</v>
      </c>
      <c r="I16194">
        <v>13</v>
      </c>
      <c r="J16194">
        <v>20</v>
      </c>
      <c r="K16194">
        <v>0</v>
      </c>
      <c r="L16194">
        <v>618</v>
      </c>
      <c r="N16194" cm="1">
        <f t="array" ref="N16194">SUMPRODUCT(C16194:K16194,TRANSPOSE(('Derivation of PM - 8 Factors'!$Q$32:$Q$40)))+'Derivation of PM - 8 Factors'!$Q$31</f>
        <v>1.077754490329567</v>
      </c>
      <c r="O16194" cm="1">
        <f t="array" ref="O16194">SUMPRODUCT(C16194:L16194,TRANSPOSE('Derivation of PM - 8 Fact+FICO'!$S$30:$S$39))+Predictions!$S$37</f>
        <v>1.1496967896753563</v>
      </c>
      <c r="P16194">
        <f>(L16194*'Derivation of PM - FICO ONLY'!$L$30)+'Derivation of PM - FICO ONLY'!$L$29</f>
        <v>0.4809403001274013</v>
      </c>
      <c r="Q16194">
        <f>'Derivation of PM - 6 Fact'!$AN$34+('Derivation of PM - 6 Fact'!$AN$35*Predictions!C16194)+('Derivation of PM - 6 Fact'!$AN$36*Predictions!E16194)+('Derivation of PM - 6 Fact'!$AN$37*Predictions!F16194)+('Derivation of PM - 6 Fact'!$AN$38*Predictions!G16194)+('Derivation of PM - 6 Fact'!$AN$39*Predictions!H16194)+('Derivation of PM - 6 Fact'!$AN$40*Predictions!L16194)</f>
        <v>1.0129693478971771</v>
      </c>
      <c r="U16194">
        <f t="shared" si="1009"/>
        <v>1</v>
      </c>
      <c r="V16194">
        <f t="shared" si="1010"/>
        <v>1</v>
      </c>
      <c r="W16194">
        <f t="shared" si="1011"/>
        <v>0</v>
      </c>
      <c r="X16194">
        <f t="shared" si="1012"/>
        <v>1</v>
      </c>
    </row>
    <row r="16195" spans="1:24" x14ac:dyDescent="0.3">
      <c r="A16195" t="s">
        <v>2</v>
      </c>
      <c r="B16195">
        <v>34185</v>
      </c>
      <c r="C16195">
        <v>2</v>
      </c>
      <c r="D16195">
        <v>0</v>
      </c>
      <c r="E16195">
        <v>190</v>
      </c>
      <c r="F16195">
        <v>68</v>
      </c>
      <c r="G16195">
        <v>62</v>
      </c>
      <c r="H16195">
        <v>68</v>
      </c>
      <c r="I16195">
        <v>19</v>
      </c>
      <c r="J16195">
        <v>20</v>
      </c>
      <c r="K16195">
        <v>1</v>
      </c>
      <c r="L16195">
        <v>518</v>
      </c>
      <c r="N16195" cm="1">
        <f t="array" ref="N16195">SUMPRODUCT(C16195:K16195,TRANSPOSE(('Derivation of PM - 8 Factors'!$Q$32:$Q$40)))+'Derivation of PM - 8 Factors'!$Q$31</f>
        <v>0.83738747584657358</v>
      </c>
      <c r="O16195" cm="1">
        <f t="array" ref="O16195">SUMPRODUCT(C16195:L16195,TRANSPOSE('Derivation of PM - 8 Fact+FICO'!$S$30:$S$39))+Predictions!$S$37</f>
        <v>0.90808632152094348</v>
      </c>
      <c r="P16195">
        <f>(L16195*'Derivation of PM - FICO ONLY'!$L$30)+'Derivation of PM - FICO ONLY'!$L$29</f>
        <v>0.10262659132317498</v>
      </c>
      <c r="Q16195">
        <f>'Derivation of PM - 6 Fact'!$AN$34+('Derivation of PM - 6 Fact'!$AN$35*Predictions!C16195)+('Derivation of PM - 6 Fact'!$AN$36*Predictions!E16195)+('Derivation of PM - 6 Fact'!$AN$37*Predictions!F16195)+('Derivation of PM - 6 Fact'!$AN$38*Predictions!G16195)+('Derivation of PM - 6 Fact'!$AN$39*Predictions!H16195)+('Derivation of PM - 6 Fact'!$AN$40*Predictions!L16195)</f>
        <v>0.80719930105813575</v>
      </c>
      <c r="U16195">
        <f t="shared" si="1009"/>
        <v>1</v>
      </c>
      <c r="V16195">
        <f t="shared" si="1010"/>
        <v>1</v>
      </c>
      <c r="W16195">
        <f t="shared" si="1011"/>
        <v>0</v>
      </c>
      <c r="X16195">
        <f t="shared" si="1012"/>
        <v>1</v>
      </c>
    </row>
    <row r="16196" spans="1:24" x14ac:dyDescent="0.3">
      <c r="A16196" t="s">
        <v>2</v>
      </c>
      <c r="B16196">
        <v>34186</v>
      </c>
      <c r="C16196">
        <v>9</v>
      </c>
      <c r="D16196">
        <v>0</v>
      </c>
      <c r="E16196">
        <v>487</v>
      </c>
      <c r="F16196">
        <v>83</v>
      </c>
      <c r="G16196">
        <v>209</v>
      </c>
      <c r="H16196">
        <v>128</v>
      </c>
      <c r="I16196">
        <v>1</v>
      </c>
      <c r="J16196">
        <v>5</v>
      </c>
      <c r="K16196">
        <v>0</v>
      </c>
      <c r="L16196">
        <v>830</v>
      </c>
      <c r="N16196" cm="1">
        <f t="array" ref="N16196">SUMPRODUCT(C16196:K16196,TRANSPOSE(('Derivation of PM - 8 Factors'!$Q$32:$Q$40)))+'Derivation of PM - 8 Factors'!$Q$31</f>
        <v>1.042479525668055</v>
      </c>
      <c r="O16196" cm="1">
        <f t="array" ref="O16196">SUMPRODUCT(C16196:L16196,TRANSPOSE('Derivation of PM - 8 Fact+FICO'!$S$30:$S$39))+Predictions!$S$37</f>
        <v>1.1184477605079253</v>
      </c>
      <c r="P16196">
        <f>(L16196*'Derivation of PM - FICO ONLY'!$L$30)+'Derivation of PM - FICO ONLY'!$L$29</f>
        <v>1.2829653627923612</v>
      </c>
      <c r="Q16196">
        <f>'Derivation of PM - 6 Fact'!$AN$34+('Derivation of PM - 6 Fact'!$AN$35*Predictions!C16196)+('Derivation of PM - 6 Fact'!$AN$36*Predictions!E16196)+('Derivation of PM - 6 Fact'!$AN$37*Predictions!F16196)+('Derivation of PM - 6 Fact'!$AN$38*Predictions!G16196)+('Derivation of PM - 6 Fact'!$AN$39*Predictions!H16196)+('Derivation of PM - 6 Fact'!$AN$40*Predictions!L16196)</f>
        <v>1.0840334130925904</v>
      </c>
      <c r="U16196">
        <f t="shared" si="1009"/>
        <v>1</v>
      </c>
      <c r="V16196">
        <f t="shared" si="1010"/>
        <v>1</v>
      </c>
      <c r="W16196">
        <f t="shared" si="1011"/>
        <v>1</v>
      </c>
      <c r="X16196">
        <f t="shared" si="1012"/>
        <v>1</v>
      </c>
    </row>
    <row r="16197" spans="1:24" x14ac:dyDescent="0.3">
      <c r="A16197" t="s">
        <v>2</v>
      </c>
      <c r="B16197">
        <v>34187</v>
      </c>
      <c r="C16197">
        <v>6</v>
      </c>
      <c r="D16197">
        <v>0</v>
      </c>
      <c r="E16197">
        <v>119</v>
      </c>
      <c r="F16197">
        <v>47</v>
      </c>
      <c r="G16197">
        <v>102</v>
      </c>
      <c r="H16197">
        <v>90</v>
      </c>
      <c r="I16197">
        <v>6</v>
      </c>
      <c r="J16197">
        <v>7</v>
      </c>
      <c r="K16197">
        <v>0</v>
      </c>
      <c r="L16197">
        <v>671</v>
      </c>
      <c r="N16197" cm="1">
        <f t="array" ref="N16197">SUMPRODUCT(C16197:K16197,TRANSPOSE(('Derivation of PM - 8 Factors'!$Q$32:$Q$40)))+'Derivation of PM - 8 Factors'!$Q$31</f>
        <v>0.69696707841070005</v>
      </c>
      <c r="O16197" cm="1">
        <f t="array" ref="O16197">SUMPRODUCT(C16197:L16197,TRANSPOSE('Derivation of PM - 8 Fact+FICO'!$S$30:$S$39))+Predictions!$S$37</f>
        <v>0.77459275597387489</v>
      </c>
      <c r="P16197">
        <f>(L16197*'Derivation of PM - FICO ONLY'!$L$30)+'Derivation of PM - FICO ONLY'!$L$29</f>
        <v>0.68144656579364127</v>
      </c>
      <c r="Q16197">
        <f>'Derivation of PM - 6 Fact'!$AN$34+('Derivation of PM - 6 Fact'!$AN$35*Predictions!C16197)+('Derivation of PM - 6 Fact'!$AN$36*Predictions!E16197)+('Derivation of PM - 6 Fact'!$AN$37*Predictions!F16197)+('Derivation of PM - 6 Fact'!$AN$38*Predictions!G16197)+('Derivation of PM - 6 Fact'!$AN$39*Predictions!H16197)+('Derivation of PM - 6 Fact'!$AN$40*Predictions!L16197)</f>
        <v>0.71388485818906466</v>
      </c>
      <c r="U16197">
        <f t="shared" si="1009"/>
        <v>1</v>
      </c>
      <c r="V16197">
        <f t="shared" si="1010"/>
        <v>1</v>
      </c>
      <c r="W16197">
        <f t="shared" si="1011"/>
        <v>1</v>
      </c>
      <c r="X16197">
        <f t="shared" si="1012"/>
        <v>1</v>
      </c>
    </row>
    <row r="16198" spans="1:24" x14ac:dyDescent="0.3">
      <c r="A16198" t="s">
        <v>2</v>
      </c>
      <c r="B16198">
        <v>34188</v>
      </c>
      <c r="C16198">
        <v>10</v>
      </c>
      <c r="D16198">
        <v>70</v>
      </c>
      <c r="E16198">
        <v>411</v>
      </c>
      <c r="F16198">
        <v>47</v>
      </c>
      <c r="G16198">
        <v>153</v>
      </c>
      <c r="H16198">
        <v>83</v>
      </c>
      <c r="I16198">
        <v>3</v>
      </c>
      <c r="J16198">
        <v>5</v>
      </c>
      <c r="K16198">
        <v>0</v>
      </c>
      <c r="L16198">
        <v>713</v>
      </c>
      <c r="N16198" cm="1">
        <f t="array" ref="N16198">SUMPRODUCT(C16198:K16198,TRANSPOSE(('Derivation of PM - 8 Factors'!$Q$32:$Q$40)))+'Derivation of PM - 8 Factors'!$Q$31</f>
        <v>1.1445238247762437</v>
      </c>
      <c r="O16198" cm="1">
        <f t="array" ref="O16198">SUMPRODUCT(C16198:L16198,TRANSPOSE('Derivation of PM - 8 Fact+FICO'!$S$30:$S$39))+Predictions!$S$37</f>
        <v>1.2165031702242624</v>
      </c>
      <c r="P16198">
        <f>(L16198*'Derivation of PM - FICO ONLY'!$L$30)+'Derivation of PM - FICO ONLY'!$L$29</f>
        <v>0.84033832349141613</v>
      </c>
      <c r="Q16198">
        <f>'Derivation of PM - 6 Fact'!$AN$34+('Derivation of PM - 6 Fact'!$AN$35*Predictions!C16198)+('Derivation of PM - 6 Fact'!$AN$36*Predictions!E16198)+('Derivation of PM - 6 Fact'!$AN$37*Predictions!F16198)+('Derivation of PM - 6 Fact'!$AN$38*Predictions!G16198)+('Derivation of PM - 6 Fact'!$AN$39*Predictions!H16198)+('Derivation of PM - 6 Fact'!$AN$40*Predictions!L16198)</f>
        <v>1.1866303510726159</v>
      </c>
      <c r="U16198">
        <f t="shared" si="1009"/>
        <v>1</v>
      </c>
      <c r="V16198">
        <f t="shared" si="1010"/>
        <v>1</v>
      </c>
      <c r="W16198">
        <f t="shared" si="1011"/>
        <v>1</v>
      </c>
      <c r="X16198">
        <f t="shared" si="1012"/>
        <v>1</v>
      </c>
    </row>
    <row r="16199" spans="1:24" x14ac:dyDescent="0.3">
      <c r="A16199" t="s">
        <v>2</v>
      </c>
      <c r="B16199">
        <v>34189</v>
      </c>
      <c r="C16199">
        <v>3</v>
      </c>
      <c r="D16199">
        <v>88</v>
      </c>
      <c r="E16199">
        <v>193</v>
      </c>
      <c r="F16199">
        <v>47</v>
      </c>
      <c r="G16199">
        <v>60</v>
      </c>
      <c r="H16199">
        <v>34</v>
      </c>
      <c r="I16199">
        <v>4</v>
      </c>
      <c r="J16199">
        <v>10</v>
      </c>
      <c r="K16199">
        <v>0</v>
      </c>
      <c r="L16199">
        <v>597</v>
      </c>
      <c r="N16199" cm="1">
        <f t="array" ref="N16199">SUMPRODUCT(C16199:K16199,TRANSPOSE(('Derivation of PM - 8 Factors'!$Q$32:$Q$40)))+'Derivation of PM - 8 Factors'!$Q$31</f>
        <v>0.82364842965571849</v>
      </c>
      <c r="O16199" cm="1">
        <f t="array" ref="O16199">SUMPRODUCT(C16199:L16199,TRANSPOSE('Derivation of PM - 8 Fact+FICO'!$S$30:$S$39))+Predictions!$S$37</f>
        <v>0.89565558376825505</v>
      </c>
      <c r="P16199">
        <f>(L16199*'Derivation of PM - FICO ONLY'!$L$30)+'Derivation of PM - FICO ONLY'!$L$29</f>
        <v>0.40149442127851365</v>
      </c>
      <c r="Q16199">
        <f>'Derivation of PM - 6 Fact'!$AN$34+('Derivation of PM - 6 Fact'!$AN$35*Predictions!C16199)+('Derivation of PM - 6 Fact'!$AN$36*Predictions!E16199)+('Derivation of PM - 6 Fact'!$AN$37*Predictions!F16199)+('Derivation of PM - 6 Fact'!$AN$38*Predictions!G16199)+('Derivation of PM - 6 Fact'!$AN$39*Predictions!H16199)+('Derivation of PM - 6 Fact'!$AN$40*Predictions!L16199)</f>
        <v>0.83049469746016902</v>
      </c>
      <c r="U16199">
        <f t="shared" si="1009"/>
        <v>1</v>
      </c>
      <c r="V16199">
        <f t="shared" si="1010"/>
        <v>1</v>
      </c>
      <c r="W16199">
        <f t="shared" si="1011"/>
        <v>0</v>
      </c>
      <c r="X16199">
        <f t="shared" si="1012"/>
        <v>1</v>
      </c>
    </row>
    <row r="16200" spans="1:24" x14ac:dyDescent="0.3">
      <c r="A16200" t="s">
        <v>2</v>
      </c>
      <c r="B16200">
        <v>34190</v>
      </c>
      <c r="C16200">
        <v>2</v>
      </c>
      <c r="D16200">
        <v>55</v>
      </c>
      <c r="E16200">
        <v>-138</v>
      </c>
      <c r="F16200">
        <v>21</v>
      </c>
      <c r="G16200">
        <v>29</v>
      </c>
      <c r="H16200">
        <v>26</v>
      </c>
      <c r="I16200">
        <v>5</v>
      </c>
      <c r="J16200">
        <v>12</v>
      </c>
      <c r="K16200">
        <v>0</v>
      </c>
      <c r="L16200">
        <v>516</v>
      </c>
      <c r="N16200" cm="1">
        <f t="array" ref="N16200">SUMPRODUCT(C16200:K16200,TRANSPOSE(('Derivation of PM - 8 Factors'!$Q$32:$Q$40)))+'Derivation of PM - 8 Factors'!$Q$31</f>
        <v>0.37229215462848397</v>
      </c>
      <c r="O16200" cm="1">
        <f t="array" ref="O16200">SUMPRODUCT(C16200:L16200,TRANSPOSE('Derivation of PM - 8 Fact+FICO'!$S$30:$S$39))+Predictions!$S$37</f>
        <v>0.44593310281833098</v>
      </c>
      <c r="P16200">
        <f>(L16200*'Derivation of PM - FICO ONLY'!$L$30)+'Derivation of PM - FICO ONLY'!$L$29</f>
        <v>9.5060317147090512E-2</v>
      </c>
      <c r="Q16200">
        <f>'Derivation of PM - 6 Fact'!$AN$34+('Derivation of PM - 6 Fact'!$AN$35*Predictions!C16200)+('Derivation of PM - 6 Fact'!$AN$36*Predictions!E16200)+('Derivation of PM - 6 Fact'!$AN$37*Predictions!F16200)+('Derivation of PM - 6 Fact'!$AN$38*Predictions!G16200)+('Derivation of PM - 6 Fact'!$AN$39*Predictions!H16200)+('Derivation of PM - 6 Fact'!$AN$40*Predictions!L16200)</f>
        <v>0.36004063932359498</v>
      </c>
      <c r="U16200">
        <f t="shared" si="1009"/>
        <v>0</v>
      </c>
      <c r="V16200">
        <f t="shared" si="1010"/>
        <v>0</v>
      </c>
      <c r="W16200">
        <f t="shared" si="1011"/>
        <v>0</v>
      </c>
      <c r="X16200">
        <f t="shared" si="1012"/>
        <v>0</v>
      </c>
    </row>
    <row r="16201" spans="1:24" x14ac:dyDescent="0.3">
      <c r="A16201" t="s">
        <v>2</v>
      </c>
      <c r="B16201">
        <v>34191</v>
      </c>
      <c r="C16201">
        <v>4</v>
      </c>
      <c r="D16201">
        <v>14</v>
      </c>
      <c r="E16201">
        <v>221</v>
      </c>
      <c r="F16201">
        <v>36</v>
      </c>
      <c r="G16201">
        <v>65</v>
      </c>
      <c r="H16201">
        <v>59</v>
      </c>
      <c r="I16201">
        <v>0</v>
      </c>
      <c r="J16201">
        <v>5</v>
      </c>
      <c r="K16201">
        <v>0</v>
      </c>
      <c r="L16201">
        <v>566</v>
      </c>
      <c r="N16201" cm="1">
        <f t="array" ref="N16201">SUMPRODUCT(C16201:K16201,TRANSPOSE(('Derivation of PM - 8 Factors'!$Q$32:$Q$40)))+'Derivation of PM - 8 Factors'!$Q$31</f>
        <v>0.57816705831125115</v>
      </c>
      <c r="O16201" cm="1">
        <f t="array" ref="O16201">SUMPRODUCT(C16201:L16201,TRANSPOSE('Derivation of PM - 8 Fact+FICO'!$S$30:$S$39))+Predictions!$S$37</f>
        <v>0.64985172977641126</v>
      </c>
      <c r="P16201">
        <f>(L16201*'Derivation of PM - FICO ONLY'!$L$30)+'Derivation of PM - FICO ONLY'!$L$29</f>
        <v>0.28421717154920345</v>
      </c>
      <c r="Q16201">
        <f>'Derivation of PM - 6 Fact'!$AN$34+('Derivation of PM - 6 Fact'!$AN$35*Predictions!C16201)+('Derivation of PM - 6 Fact'!$AN$36*Predictions!E16201)+('Derivation of PM - 6 Fact'!$AN$37*Predictions!F16201)+('Derivation of PM - 6 Fact'!$AN$38*Predictions!G16201)+('Derivation of PM - 6 Fact'!$AN$39*Predictions!H16201)+('Derivation of PM - 6 Fact'!$AN$40*Predictions!L16201)</f>
        <v>0.60355967903083851</v>
      </c>
      <c r="U16201">
        <f t="shared" si="1009"/>
        <v>1</v>
      </c>
      <c r="V16201">
        <f t="shared" si="1010"/>
        <v>1</v>
      </c>
      <c r="W16201">
        <f t="shared" si="1011"/>
        <v>0</v>
      </c>
      <c r="X16201">
        <f t="shared" si="1012"/>
        <v>1</v>
      </c>
    </row>
    <row r="16202" spans="1:24" x14ac:dyDescent="0.3">
      <c r="A16202" t="s">
        <v>2</v>
      </c>
      <c r="B16202">
        <v>34192</v>
      </c>
      <c r="C16202">
        <v>4</v>
      </c>
      <c r="D16202">
        <v>0</v>
      </c>
      <c r="E16202">
        <v>228</v>
      </c>
      <c r="F16202">
        <v>21</v>
      </c>
      <c r="G16202">
        <v>50</v>
      </c>
      <c r="H16202">
        <v>25</v>
      </c>
      <c r="I16202">
        <v>14</v>
      </c>
      <c r="J16202">
        <v>17</v>
      </c>
      <c r="K16202">
        <v>1</v>
      </c>
      <c r="L16202">
        <v>722</v>
      </c>
      <c r="N16202" cm="1">
        <f t="array" ref="N16202">SUMPRODUCT(C16202:K16202,TRANSPOSE(('Derivation of PM - 8 Factors'!$Q$32:$Q$40)))+'Derivation of PM - 8 Factors'!$Q$31</f>
        <v>0.65091816293046612</v>
      </c>
      <c r="O16202" cm="1">
        <f t="array" ref="O16202">SUMPRODUCT(C16202:L16202,TRANSPOSE('Derivation of PM - 8 Fact+FICO'!$S$30:$S$39))+Predictions!$S$37</f>
        <v>0.72877407078069156</v>
      </c>
      <c r="P16202">
        <f>(L16202*'Derivation of PM - FICO ONLY'!$L$30)+'Derivation of PM - FICO ONLY'!$L$29</f>
        <v>0.87438655728379655</v>
      </c>
      <c r="Q16202">
        <f>'Derivation of PM - 6 Fact'!$AN$34+('Derivation of PM - 6 Fact'!$AN$35*Predictions!C16202)+('Derivation of PM - 6 Fact'!$AN$36*Predictions!E16202)+('Derivation of PM - 6 Fact'!$AN$37*Predictions!F16202)+('Derivation of PM - 6 Fact'!$AN$38*Predictions!G16202)+('Derivation of PM - 6 Fact'!$AN$39*Predictions!H16202)+('Derivation of PM - 6 Fact'!$AN$40*Predictions!L16202)</f>
        <v>0.64783596724372572</v>
      </c>
      <c r="U16202">
        <f t="shared" si="1009"/>
        <v>1</v>
      </c>
      <c r="V16202">
        <f t="shared" si="1010"/>
        <v>1</v>
      </c>
      <c r="W16202">
        <f t="shared" si="1011"/>
        <v>1</v>
      </c>
      <c r="X16202">
        <f t="shared" si="1012"/>
        <v>1</v>
      </c>
    </row>
    <row r="16203" spans="1:24" x14ac:dyDescent="0.3">
      <c r="A16203" t="s">
        <v>2</v>
      </c>
      <c r="B16203">
        <v>34193</v>
      </c>
      <c r="C16203">
        <v>4</v>
      </c>
      <c r="D16203">
        <v>43</v>
      </c>
      <c r="E16203">
        <v>91</v>
      </c>
      <c r="F16203">
        <v>73</v>
      </c>
      <c r="G16203">
        <v>104</v>
      </c>
      <c r="H16203">
        <v>66</v>
      </c>
      <c r="I16203">
        <v>4</v>
      </c>
      <c r="J16203">
        <v>10</v>
      </c>
      <c r="K16203">
        <v>0</v>
      </c>
      <c r="L16203">
        <v>684</v>
      </c>
      <c r="N16203" cm="1">
        <f t="array" ref="N16203">SUMPRODUCT(C16203:K16203,TRANSPOSE(('Derivation of PM - 8 Factors'!$Q$32:$Q$40)))+'Derivation of PM - 8 Factors'!$Q$31</f>
        <v>0.99383605065309544</v>
      </c>
      <c r="O16203" cm="1">
        <f t="array" ref="O16203">SUMPRODUCT(C16203:L16203,TRANSPOSE('Derivation of PM - 8 Fact+FICO'!$S$30:$S$39))+Predictions!$S$37</f>
        <v>1.0704082555404335</v>
      </c>
      <c r="P16203">
        <f>(L16203*'Derivation of PM - FICO ONLY'!$L$30)+'Derivation of PM - FICO ONLY'!$L$29</f>
        <v>0.73062734793819062</v>
      </c>
      <c r="Q16203">
        <f>'Derivation of PM - 6 Fact'!$AN$34+('Derivation of PM - 6 Fact'!$AN$35*Predictions!C16203)+('Derivation of PM - 6 Fact'!$AN$36*Predictions!E16203)+('Derivation of PM - 6 Fact'!$AN$37*Predictions!F16203)+('Derivation of PM - 6 Fact'!$AN$38*Predictions!G16203)+('Derivation of PM - 6 Fact'!$AN$39*Predictions!H16203)+('Derivation of PM - 6 Fact'!$AN$40*Predictions!L16203)</f>
        <v>1.0025732154831763</v>
      </c>
      <c r="U16203">
        <f t="shared" si="1009"/>
        <v>1</v>
      </c>
      <c r="V16203">
        <f t="shared" si="1010"/>
        <v>1</v>
      </c>
      <c r="W16203">
        <f t="shared" si="1011"/>
        <v>1</v>
      </c>
      <c r="X16203">
        <f t="shared" si="1012"/>
        <v>1</v>
      </c>
    </row>
    <row r="16204" spans="1:24" x14ac:dyDescent="0.3">
      <c r="A16204" t="s">
        <v>2</v>
      </c>
      <c r="B16204">
        <v>34194</v>
      </c>
      <c r="C16204">
        <v>10</v>
      </c>
      <c r="D16204">
        <v>51</v>
      </c>
      <c r="E16204">
        <v>277</v>
      </c>
      <c r="F16204">
        <v>61</v>
      </c>
      <c r="G16204">
        <v>178</v>
      </c>
      <c r="H16204">
        <v>128</v>
      </c>
      <c r="I16204">
        <v>1</v>
      </c>
      <c r="J16204">
        <v>4</v>
      </c>
      <c r="K16204">
        <v>0</v>
      </c>
      <c r="L16204">
        <v>759</v>
      </c>
      <c r="N16204" cm="1">
        <f t="array" ref="N16204">SUMPRODUCT(C16204:K16204,TRANSPOSE(('Derivation of PM - 8 Factors'!$Q$32:$Q$40)))+'Derivation of PM - 8 Factors'!$Q$31</f>
        <v>0.93119604778259246</v>
      </c>
      <c r="O16204" cm="1">
        <f t="array" ref="O16204">SUMPRODUCT(C16204:L16204,TRANSPOSE('Derivation of PM - 8 Fact+FICO'!$S$30:$S$39))+Predictions!$S$37</f>
        <v>1.0084765932606046</v>
      </c>
      <c r="P16204">
        <f>(L16204*'Derivation of PM - FICO ONLY'!$L$30)+'Derivation of PM - FICO ONLY'!$L$29</f>
        <v>1.0143626295413604</v>
      </c>
      <c r="Q16204">
        <f>'Derivation of PM - 6 Fact'!$AN$34+('Derivation of PM - 6 Fact'!$AN$35*Predictions!C16204)+('Derivation of PM - 6 Fact'!$AN$36*Predictions!E16204)+('Derivation of PM - 6 Fact'!$AN$37*Predictions!F16204)+('Derivation of PM - 6 Fact'!$AN$38*Predictions!G16204)+('Derivation of PM - 6 Fact'!$AN$39*Predictions!H16204)+('Derivation of PM - 6 Fact'!$AN$40*Predictions!L16204)</f>
        <v>0.98545972348428623</v>
      </c>
      <c r="U16204">
        <f t="shared" ref="U16204:U16267" si="1013">IF(N16204&gt;$S$13,1,0)</f>
        <v>1</v>
      </c>
      <c r="V16204">
        <f t="shared" ref="V16204:V16267" si="1014">IF(O16204&gt;$S$13,1,0)</f>
        <v>1</v>
      </c>
      <c r="W16204">
        <f t="shared" ref="W16204:W16267" si="1015">IF(P16204&gt;$S$13,1,0)</f>
        <v>1</v>
      </c>
      <c r="X16204">
        <f t="shared" ref="X16204:X16267" si="1016">IF(Q16204&gt;$S$13,1,0)</f>
        <v>1</v>
      </c>
    </row>
    <row r="16205" spans="1:24" x14ac:dyDescent="0.3">
      <c r="A16205" t="s">
        <v>2</v>
      </c>
      <c r="B16205">
        <v>34195</v>
      </c>
      <c r="C16205">
        <v>6</v>
      </c>
      <c r="D16205">
        <v>33</v>
      </c>
      <c r="E16205">
        <v>50</v>
      </c>
      <c r="F16205">
        <v>54</v>
      </c>
      <c r="G16205">
        <v>112</v>
      </c>
      <c r="H16205">
        <v>83</v>
      </c>
      <c r="I16205">
        <v>1</v>
      </c>
      <c r="J16205">
        <v>11</v>
      </c>
      <c r="K16205">
        <v>1</v>
      </c>
      <c r="L16205">
        <v>647</v>
      </c>
      <c r="N16205" cm="1">
        <f t="array" ref="N16205">SUMPRODUCT(C16205:K16205,TRANSPOSE(('Derivation of PM - 8 Factors'!$Q$32:$Q$40)))+'Derivation of PM - 8 Factors'!$Q$31</f>
        <v>0.76863345639901348</v>
      </c>
      <c r="O16205" cm="1">
        <f t="array" ref="O16205">SUMPRODUCT(C16205:L16205,TRANSPOSE('Derivation of PM - 8 Fact+FICO'!$S$30:$S$39))+Predictions!$S$37</f>
        <v>0.84459660055500196</v>
      </c>
      <c r="P16205">
        <f>(L16205*'Derivation of PM - FICO ONLY'!$L$30)+'Derivation of PM - FICO ONLY'!$L$29</f>
        <v>0.59065127568062681</v>
      </c>
      <c r="Q16205">
        <f>'Derivation of PM - 6 Fact'!$AN$34+('Derivation of PM - 6 Fact'!$AN$35*Predictions!C16205)+('Derivation of PM - 6 Fact'!$AN$36*Predictions!E16205)+('Derivation of PM - 6 Fact'!$AN$37*Predictions!F16205)+('Derivation of PM - 6 Fact'!$AN$38*Predictions!G16205)+('Derivation of PM - 6 Fact'!$AN$39*Predictions!H16205)+('Derivation of PM - 6 Fact'!$AN$40*Predictions!L16205)</f>
        <v>0.82096660677431199</v>
      </c>
      <c r="U16205">
        <f t="shared" si="1013"/>
        <v>1</v>
      </c>
      <c r="V16205">
        <f t="shared" si="1014"/>
        <v>1</v>
      </c>
      <c r="W16205">
        <f t="shared" si="1015"/>
        <v>1</v>
      </c>
      <c r="X16205">
        <f t="shared" si="1016"/>
        <v>1</v>
      </c>
    </row>
    <row r="16206" spans="1:24" x14ac:dyDescent="0.3">
      <c r="A16206" t="s">
        <v>2</v>
      </c>
      <c r="B16206">
        <v>34196</v>
      </c>
      <c r="C16206">
        <v>8</v>
      </c>
      <c r="D16206">
        <v>0</v>
      </c>
      <c r="E16206">
        <v>35</v>
      </c>
      <c r="F16206">
        <v>68</v>
      </c>
      <c r="G16206">
        <v>168</v>
      </c>
      <c r="H16206">
        <v>108</v>
      </c>
      <c r="I16206">
        <v>18</v>
      </c>
      <c r="J16206">
        <v>20</v>
      </c>
      <c r="K16206">
        <v>0</v>
      </c>
      <c r="L16206">
        <v>648</v>
      </c>
      <c r="N16206" cm="1">
        <f t="array" ref="N16206">SUMPRODUCT(C16206:K16206,TRANSPOSE(('Derivation of PM - 8 Factors'!$Q$32:$Q$40)))+'Derivation of PM - 8 Factors'!$Q$31</f>
        <v>0.99093357701453111</v>
      </c>
      <c r="O16206" cm="1">
        <f t="array" ref="O16206">SUMPRODUCT(C16206:L16206,TRANSPOSE('Derivation of PM - 8 Fact+FICO'!$S$30:$S$39))+Predictions!$S$37</f>
        <v>1.0649388512563349</v>
      </c>
      <c r="P16206">
        <f>(L16206*'Derivation of PM - FICO ONLY'!$L$30)+'Derivation of PM - FICO ONLY'!$L$29</f>
        <v>0.59443441276866937</v>
      </c>
      <c r="Q16206">
        <f>'Derivation of PM - 6 Fact'!$AN$34+('Derivation of PM - 6 Fact'!$AN$35*Predictions!C16206)+('Derivation of PM - 6 Fact'!$AN$36*Predictions!E16206)+('Derivation of PM - 6 Fact'!$AN$37*Predictions!F16206)+('Derivation of PM - 6 Fact'!$AN$38*Predictions!G16206)+('Derivation of PM - 6 Fact'!$AN$39*Predictions!H16206)+('Derivation of PM - 6 Fact'!$AN$40*Predictions!L16206)</f>
        <v>0.92768542514013075</v>
      </c>
      <c r="U16206">
        <f t="shared" si="1013"/>
        <v>1</v>
      </c>
      <c r="V16206">
        <f t="shared" si="1014"/>
        <v>1</v>
      </c>
      <c r="W16206">
        <f t="shared" si="1015"/>
        <v>1</v>
      </c>
      <c r="X16206">
        <f t="shared" si="1016"/>
        <v>1</v>
      </c>
    </row>
    <row r="16207" spans="1:24" x14ac:dyDescent="0.3">
      <c r="A16207" t="s">
        <v>2</v>
      </c>
      <c r="B16207">
        <v>34197</v>
      </c>
      <c r="C16207">
        <v>8</v>
      </c>
      <c r="D16207">
        <v>71</v>
      </c>
      <c r="E16207">
        <v>73</v>
      </c>
      <c r="F16207">
        <v>73</v>
      </c>
      <c r="G16207">
        <v>165</v>
      </c>
      <c r="H16207">
        <v>112</v>
      </c>
      <c r="I16207">
        <v>2</v>
      </c>
      <c r="J16207">
        <v>12</v>
      </c>
      <c r="K16207">
        <v>0</v>
      </c>
      <c r="L16207">
        <v>560</v>
      </c>
      <c r="N16207" cm="1">
        <f t="array" ref="N16207">SUMPRODUCT(C16207:K16207,TRANSPOSE(('Derivation of PM - 8 Factors'!$Q$32:$Q$40)))+'Derivation of PM - 8 Factors'!$Q$31</f>
        <v>1.0082083321378337</v>
      </c>
      <c r="O16207" cm="1">
        <f t="array" ref="O16207">SUMPRODUCT(C16207:L16207,TRANSPOSE('Derivation of PM - 8 Fact+FICO'!$S$30:$S$39))+Predictions!$S$37</f>
        <v>1.0778973515811425</v>
      </c>
      <c r="P16207">
        <f>(L16207*'Derivation of PM - FICO ONLY'!$L$30)+'Derivation of PM - FICO ONLY'!$L$29</f>
        <v>0.26151834902094984</v>
      </c>
      <c r="Q16207">
        <f>'Derivation of PM - 6 Fact'!$AN$34+('Derivation of PM - 6 Fact'!$AN$35*Predictions!C16207)+('Derivation of PM - 6 Fact'!$AN$36*Predictions!E16207)+('Derivation of PM - 6 Fact'!$AN$37*Predictions!F16207)+('Derivation of PM - 6 Fact'!$AN$38*Predictions!G16207)+('Derivation of PM - 6 Fact'!$AN$39*Predictions!H16207)+('Derivation of PM - 6 Fact'!$AN$40*Predictions!L16207)</f>
        <v>1.0109566199427822</v>
      </c>
      <c r="U16207">
        <f t="shared" si="1013"/>
        <v>1</v>
      </c>
      <c r="V16207">
        <f t="shared" si="1014"/>
        <v>1</v>
      </c>
      <c r="W16207">
        <f t="shared" si="1015"/>
        <v>0</v>
      </c>
      <c r="X16207">
        <f t="shared" si="1016"/>
        <v>1</v>
      </c>
    </row>
    <row r="16208" spans="1:24" x14ac:dyDescent="0.3">
      <c r="A16208" t="s">
        <v>2</v>
      </c>
      <c r="B16208">
        <v>34198</v>
      </c>
      <c r="C16208">
        <v>5</v>
      </c>
      <c r="D16208">
        <v>77</v>
      </c>
      <c r="E16208">
        <v>-48</v>
      </c>
      <c r="F16208">
        <v>8</v>
      </c>
      <c r="G16208">
        <v>43</v>
      </c>
      <c r="H16208">
        <v>49</v>
      </c>
      <c r="I16208">
        <v>7</v>
      </c>
      <c r="J16208">
        <v>15</v>
      </c>
      <c r="K16208">
        <v>1</v>
      </c>
      <c r="L16208">
        <v>588</v>
      </c>
      <c r="N16208" cm="1">
        <f t="array" ref="N16208">SUMPRODUCT(C16208:K16208,TRANSPOSE(('Derivation of PM - 8 Factors'!$Q$32:$Q$40)))+'Derivation of PM - 8 Factors'!$Q$31</f>
        <v>0.38101573675213041</v>
      </c>
      <c r="O16208" cm="1">
        <f t="array" ref="O16208">SUMPRODUCT(C16208:L16208,TRANSPOSE('Derivation of PM - 8 Fact+FICO'!$S$30:$S$39))+Predictions!$S$37</f>
        <v>0.45784904561563544</v>
      </c>
      <c r="P16208">
        <f>(L16208*'Derivation of PM - FICO ONLY'!$L$30)+'Derivation of PM - FICO ONLY'!$L$29</f>
        <v>0.36744618748613322</v>
      </c>
      <c r="Q16208">
        <f>'Derivation of PM - 6 Fact'!$AN$34+('Derivation of PM - 6 Fact'!$AN$35*Predictions!C16208)+('Derivation of PM - 6 Fact'!$AN$36*Predictions!E16208)+('Derivation of PM - 6 Fact'!$AN$37*Predictions!F16208)+('Derivation of PM - 6 Fact'!$AN$38*Predictions!G16208)+('Derivation of PM - 6 Fact'!$AN$39*Predictions!H16208)+('Derivation of PM - 6 Fact'!$AN$40*Predictions!L16208)</f>
        <v>0.40669242064218714</v>
      </c>
      <c r="U16208">
        <f t="shared" si="1013"/>
        <v>0</v>
      </c>
      <c r="V16208">
        <f t="shared" si="1014"/>
        <v>0</v>
      </c>
      <c r="W16208">
        <f t="shared" si="1015"/>
        <v>0</v>
      </c>
      <c r="X16208">
        <f t="shared" si="1016"/>
        <v>0</v>
      </c>
    </row>
    <row r="16209" spans="1:24" x14ac:dyDescent="0.3">
      <c r="A16209" t="s">
        <v>2</v>
      </c>
      <c r="B16209">
        <v>34199</v>
      </c>
      <c r="C16209">
        <v>10</v>
      </c>
      <c r="D16209">
        <v>55</v>
      </c>
      <c r="E16209">
        <v>635</v>
      </c>
      <c r="F16209">
        <v>8</v>
      </c>
      <c r="G16209">
        <v>70</v>
      </c>
      <c r="H16209">
        <v>60</v>
      </c>
      <c r="I16209">
        <v>5</v>
      </c>
      <c r="J16209">
        <v>10</v>
      </c>
      <c r="K16209">
        <v>0</v>
      </c>
      <c r="L16209">
        <v>667</v>
      </c>
      <c r="N16209" cm="1">
        <f t="array" ref="N16209">SUMPRODUCT(C16209:K16209,TRANSPOSE(('Derivation of PM - 8 Factors'!$Q$32:$Q$40)))+'Derivation of PM - 8 Factors'!$Q$31</f>
        <v>1.1237206916900824</v>
      </c>
      <c r="O16209" cm="1">
        <f t="array" ref="O16209">SUMPRODUCT(C16209:L16209,TRANSPOSE('Derivation of PM - 8 Fact+FICO'!$S$30:$S$39))+Predictions!$S$37</f>
        <v>1.1952210219039858</v>
      </c>
      <c r="P16209">
        <f>(L16209*'Derivation of PM - FICO ONLY'!$L$30)+'Derivation of PM - FICO ONLY'!$L$29</f>
        <v>0.66631401744147234</v>
      </c>
      <c r="Q16209">
        <f>'Derivation of PM - 6 Fact'!$AN$34+('Derivation of PM - 6 Fact'!$AN$35*Predictions!C16209)+('Derivation of PM - 6 Fact'!$AN$36*Predictions!E16209)+('Derivation of PM - 6 Fact'!$AN$37*Predictions!F16209)+('Derivation of PM - 6 Fact'!$AN$38*Predictions!G16209)+('Derivation of PM - 6 Fact'!$AN$39*Predictions!H16209)+('Derivation of PM - 6 Fact'!$AN$40*Predictions!L16209)</f>
        <v>1.1222104022229602</v>
      </c>
      <c r="U16209">
        <f t="shared" si="1013"/>
        <v>1</v>
      </c>
      <c r="V16209">
        <f t="shared" si="1014"/>
        <v>1</v>
      </c>
      <c r="W16209">
        <f t="shared" si="1015"/>
        <v>1</v>
      </c>
      <c r="X16209">
        <f t="shared" si="1016"/>
        <v>1</v>
      </c>
    </row>
    <row r="16210" spans="1:24" x14ac:dyDescent="0.3">
      <c r="A16210" t="s">
        <v>2</v>
      </c>
      <c r="B16210">
        <v>34200</v>
      </c>
      <c r="C16210">
        <v>3</v>
      </c>
      <c r="D16210">
        <v>0</v>
      </c>
      <c r="E16210">
        <v>-241</v>
      </c>
      <c r="F16210">
        <v>20</v>
      </c>
      <c r="G16210">
        <v>36</v>
      </c>
      <c r="H16210">
        <v>41</v>
      </c>
      <c r="I16210">
        <v>12</v>
      </c>
      <c r="J16210">
        <v>14</v>
      </c>
      <c r="K16210">
        <v>1</v>
      </c>
      <c r="L16210">
        <v>438</v>
      </c>
      <c r="N16210" cm="1">
        <f t="array" ref="N16210">SUMPRODUCT(C16210:K16210,TRANSPOSE(('Derivation of PM - 8 Factors'!$Q$32:$Q$40)))+'Derivation of PM - 8 Factors'!$Q$31</f>
        <v>0.34050624778184613</v>
      </c>
      <c r="O16210" cm="1">
        <f t="array" ref="O16210">SUMPRODUCT(C16210:L16210,TRANSPOSE('Derivation of PM - 8 Fact+FICO'!$S$30:$S$39))+Predictions!$S$37</f>
        <v>0.41228282495310936</v>
      </c>
      <c r="P16210">
        <f>(L16210*'Derivation of PM - FICO ONLY'!$L$30)+'Derivation of PM - FICO ONLY'!$L$29</f>
        <v>-0.20002437572020604</v>
      </c>
      <c r="Q16210">
        <f>'Derivation of PM - 6 Fact'!$AN$34+('Derivation of PM - 6 Fact'!$AN$35*Predictions!C16210)+('Derivation of PM - 6 Fact'!$AN$36*Predictions!E16210)+('Derivation of PM - 6 Fact'!$AN$37*Predictions!F16210)+('Derivation of PM - 6 Fact'!$AN$38*Predictions!G16210)+('Derivation of PM - 6 Fact'!$AN$39*Predictions!H16210)+('Derivation of PM - 6 Fact'!$AN$40*Predictions!L16210)</f>
        <v>0.34942375223440569</v>
      </c>
      <c r="U16210">
        <f t="shared" si="1013"/>
        <v>0</v>
      </c>
      <c r="V16210">
        <f t="shared" si="1014"/>
        <v>0</v>
      </c>
      <c r="W16210">
        <f t="shared" si="1015"/>
        <v>0</v>
      </c>
      <c r="X16210">
        <f t="shared" si="1016"/>
        <v>0</v>
      </c>
    </row>
    <row r="16211" spans="1:24" x14ac:dyDescent="0.3">
      <c r="A16211" t="s">
        <v>2</v>
      </c>
      <c r="B16211">
        <v>34201</v>
      </c>
      <c r="C16211">
        <v>10</v>
      </c>
      <c r="D16211">
        <v>0</v>
      </c>
      <c r="E16211">
        <v>401</v>
      </c>
      <c r="F16211">
        <v>79</v>
      </c>
      <c r="G16211">
        <v>218</v>
      </c>
      <c r="H16211">
        <v>141</v>
      </c>
      <c r="I16211">
        <v>1</v>
      </c>
      <c r="J16211">
        <v>7</v>
      </c>
      <c r="K16211">
        <v>0</v>
      </c>
      <c r="L16211">
        <v>747</v>
      </c>
      <c r="N16211" cm="1">
        <f t="array" ref="N16211">SUMPRODUCT(C16211:K16211,TRANSPOSE(('Derivation of PM - 8 Factors'!$Q$32:$Q$40)))+'Derivation of PM - 8 Factors'!$Q$31</f>
        <v>0.99462010998053141</v>
      </c>
      <c r="O16211" cm="1">
        <f t="array" ref="O16211">SUMPRODUCT(C16211:L16211,TRANSPOSE('Derivation of PM - 8 Fact+FICO'!$S$30:$S$39))+Predictions!$S$37</f>
        <v>1.0678626469566159</v>
      </c>
      <c r="P16211">
        <f>(L16211*'Derivation of PM - FICO ONLY'!$L$30)+'Derivation of PM - FICO ONLY'!$L$29</f>
        <v>0.96896498448485313</v>
      </c>
      <c r="Q16211">
        <f>'Derivation of PM - 6 Fact'!$AN$34+('Derivation of PM - 6 Fact'!$AN$35*Predictions!C16211)+('Derivation of PM - 6 Fact'!$AN$36*Predictions!E16211)+('Derivation of PM - 6 Fact'!$AN$37*Predictions!F16211)+('Derivation of PM - 6 Fact'!$AN$38*Predictions!G16211)+('Derivation of PM - 6 Fact'!$AN$39*Predictions!H16211)+('Derivation of PM - 6 Fact'!$AN$40*Predictions!L16211)</f>
        <v>1.0228482495724565</v>
      </c>
      <c r="U16211">
        <f t="shared" si="1013"/>
        <v>1</v>
      </c>
      <c r="V16211">
        <f t="shared" si="1014"/>
        <v>1</v>
      </c>
      <c r="W16211">
        <f t="shared" si="1015"/>
        <v>1</v>
      </c>
      <c r="X16211">
        <f t="shared" si="1016"/>
        <v>1</v>
      </c>
    </row>
    <row r="16212" spans="1:24" x14ac:dyDescent="0.3">
      <c r="A16212" t="s">
        <v>2</v>
      </c>
      <c r="B16212">
        <v>34202</v>
      </c>
      <c r="C16212">
        <v>2</v>
      </c>
      <c r="D16212">
        <v>40</v>
      </c>
      <c r="E16212">
        <v>-103</v>
      </c>
      <c r="F16212">
        <v>25</v>
      </c>
      <c r="G16212">
        <v>38</v>
      </c>
      <c r="H16212">
        <v>35</v>
      </c>
      <c r="I16212">
        <v>8</v>
      </c>
      <c r="J16212">
        <v>17</v>
      </c>
      <c r="K16212">
        <v>1</v>
      </c>
      <c r="L16212">
        <v>536</v>
      </c>
      <c r="N16212" cm="1">
        <f t="array" ref="N16212">SUMPRODUCT(C16212:K16212,TRANSPOSE(('Derivation of PM - 8 Factors'!$Q$32:$Q$40)))+'Derivation of PM - 8 Factors'!$Q$31</f>
        <v>0.32490306397016566</v>
      </c>
      <c r="O16212" cm="1">
        <f t="array" ref="O16212">SUMPRODUCT(C16212:L16212,TRANSPOSE('Derivation of PM - 8 Fact+FICO'!$S$30:$S$39))+Predictions!$S$37</f>
        <v>0.39914931962736028</v>
      </c>
      <c r="P16212">
        <f>(L16212*'Derivation of PM - FICO ONLY'!$L$30)+'Derivation of PM - FICO ONLY'!$L$29</f>
        <v>0.17072305890793582</v>
      </c>
      <c r="Q16212">
        <f>'Derivation of PM - 6 Fact'!$AN$34+('Derivation of PM - 6 Fact'!$AN$35*Predictions!C16212)+('Derivation of PM - 6 Fact'!$AN$36*Predictions!E16212)+('Derivation of PM - 6 Fact'!$AN$37*Predictions!F16212)+('Derivation of PM - 6 Fact'!$AN$38*Predictions!G16212)+('Derivation of PM - 6 Fact'!$AN$39*Predictions!H16212)+('Derivation of PM - 6 Fact'!$AN$40*Predictions!L16212)</f>
        <v>0.32933106165714759</v>
      </c>
      <c r="U16212">
        <f t="shared" si="1013"/>
        <v>0</v>
      </c>
      <c r="V16212">
        <f t="shared" si="1014"/>
        <v>0</v>
      </c>
      <c r="W16212">
        <f t="shared" si="1015"/>
        <v>0</v>
      </c>
      <c r="X16212">
        <f t="shared" si="1016"/>
        <v>0</v>
      </c>
    </row>
    <row r="16213" spans="1:24" x14ac:dyDescent="0.3">
      <c r="A16213" t="s">
        <v>2</v>
      </c>
      <c r="B16213">
        <v>34203</v>
      </c>
      <c r="C16213">
        <v>7</v>
      </c>
      <c r="D16213">
        <v>0</v>
      </c>
      <c r="E16213">
        <v>104</v>
      </c>
      <c r="F16213">
        <v>57</v>
      </c>
      <c r="G16213">
        <v>132</v>
      </c>
      <c r="H16213">
        <v>89</v>
      </c>
      <c r="I16213">
        <v>3</v>
      </c>
      <c r="J16213">
        <v>7</v>
      </c>
      <c r="K16213">
        <v>0</v>
      </c>
      <c r="L16213">
        <v>530</v>
      </c>
      <c r="N16213" cm="1">
        <f t="array" ref="N16213">SUMPRODUCT(C16213:K16213,TRANSPOSE(('Derivation of PM - 8 Factors'!$Q$32:$Q$40)))+'Derivation of PM - 8 Factors'!$Q$31</f>
        <v>0.87906538011320701</v>
      </c>
      <c r="O16213" cm="1">
        <f t="array" ref="O16213">SUMPRODUCT(C16213:L16213,TRANSPOSE('Derivation of PM - 8 Fact+FICO'!$S$30:$S$39))+Predictions!$S$37</f>
        <v>0.94770661212380292</v>
      </c>
      <c r="P16213">
        <f>(L16213*'Derivation of PM - FICO ONLY'!$L$30)+'Derivation of PM - FICO ONLY'!$L$29</f>
        <v>0.14802423637968221</v>
      </c>
      <c r="Q16213">
        <f>'Derivation of PM - 6 Fact'!$AN$34+('Derivation of PM - 6 Fact'!$AN$35*Predictions!C16213)+('Derivation of PM - 6 Fact'!$AN$36*Predictions!E16213)+('Derivation of PM - 6 Fact'!$AN$37*Predictions!F16213)+('Derivation of PM - 6 Fact'!$AN$38*Predictions!G16213)+('Derivation of PM - 6 Fact'!$AN$39*Predictions!H16213)+('Derivation of PM - 6 Fact'!$AN$40*Predictions!L16213)</f>
        <v>0.8926294980491819</v>
      </c>
      <c r="U16213">
        <f t="shared" si="1013"/>
        <v>1</v>
      </c>
      <c r="V16213">
        <f t="shared" si="1014"/>
        <v>1</v>
      </c>
      <c r="W16213">
        <f t="shared" si="1015"/>
        <v>0</v>
      </c>
      <c r="X16213">
        <f t="shared" si="1016"/>
        <v>1</v>
      </c>
    </row>
    <row r="16214" spans="1:24" x14ac:dyDescent="0.3">
      <c r="A16214" t="s">
        <v>2</v>
      </c>
      <c r="B16214">
        <v>34204</v>
      </c>
      <c r="C16214">
        <v>9</v>
      </c>
      <c r="D16214">
        <v>31</v>
      </c>
      <c r="E16214">
        <v>343</v>
      </c>
      <c r="F16214">
        <v>47</v>
      </c>
      <c r="G16214">
        <v>139</v>
      </c>
      <c r="H16214">
        <v>103</v>
      </c>
      <c r="I16214">
        <v>17</v>
      </c>
      <c r="J16214">
        <v>20</v>
      </c>
      <c r="K16214">
        <v>1</v>
      </c>
      <c r="L16214">
        <v>739</v>
      </c>
      <c r="N16214" cm="1">
        <f t="array" ref="N16214">SUMPRODUCT(C16214:K16214,TRANSPOSE(('Derivation of PM - 8 Factors'!$Q$32:$Q$40)))+'Derivation of PM - 8 Factors'!$Q$31</f>
        <v>0.96643239298507333</v>
      </c>
      <c r="O16214" cm="1">
        <f t="array" ref="O16214">SUMPRODUCT(C16214:L16214,TRANSPOSE('Derivation of PM - 8 Fact+FICO'!$S$30:$S$39))+Predictions!$S$37</f>
        <v>1.0430557326533294</v>
      </c>
      <c r="P16214">
        <f>(L16214*'Derivation of PM - FICO ONLY'!$L$30)+'Derivation of PM - FICO ONLY'!$L$29</f>
        <v>0.93869988778051527</v>
      </c>
      <c r="Q16214">
        <f>'Derivation of PM - 6 Fact'!$AN$34+('Derivation of PM - 6 Fact'!$AN$35*Predictions!C16214)+('Derivation of PM - 6 Fact'!$AN$36*Predictions!E16214)+('Derivation of PM - 6 Fact'!$AN$37*Predictions!F16214)+('Derivation of PM - 6 Fact'!$AN$38*Predictions!G16214)+('Derivation of PM - 6 Fact'!$AN$39*Predictions!H16214)+('Derivation of PM - 6 Fact'!$AN$40*Predictions!L16214)</f>
        <v>0.95660714385447188</v>
      </c>
      <c r="U16214">
        <f t="shared" si="1013"/>
        <v>1</v>
      </c>
      <c r="V16214">
        <f t="shared" si="1014"/>
        <v>1</v>
      </c>
      <c r="W16214">
        <f t="shared" si="1015"/>
        <v>1</v>
      </c>
      <c r="X16214">
        <f t="shared" si="1016"/>
        <v>1</v>
      </c>
    </row>
    <row r="16215" spans="1:24" x14ac:dyDescent="0.3">
      <c r="A16215" t="s">
        <v>2</v>
      </c>
      <c r="B16215">
        <v>34205</v>
      </c>
      <c r="C16215">
        <v>6</v>
      </c>
      <c r="D16215">
        <v>100</v>
      </c>
      <c r="E16215">
        <v>16</v>
      </c>
      <c r="F16215">
        <v>42</v>
      </c>
      <c r="G16215">
        <v>92</v>
      </c>
      <c r="H16215">
        <v>81</v>
      </c>
      <c r="I16215">
        <v>9</v>
      </c>
      <c r="J16215">
        <v>16</v>
      </c>
      <c r="K16215">
        <v>0</v>
      </c>
      <c r="L16215">
        <v>524</v>
      </c>
      <c r="N16215" cm="1">
        <f t="array" ref="N16215">SUMPRODUCT(C16215:K16215,TRANSPOSE(('Derivation of PM - 8 Factors'!$Q$32:$Q$40)))+'Derivation of PM - 8 Factors'!$Q$31</f>
        <v>0.74168360976478587</v>
      </c>
      <c r="O16215" cm="1">
        <f t="array" ref="O16215">SUMPRODUCT(C16215:L16215,TRANSPOSE('Derivation of PM - 8 Fact+FICO'!$S$30:$S$39))+Predictions!$S$37</f>
        <v>0.81339207181854067</v>
      </c>
      <c r="P16215">
        <f>(L16215*'Derivation of PM - FICO ONLY'!$L$30)+'Derivation of PM - FICO ONLY'!$L$29</f>
        <v>0.12532541385142859</v>
      </c>
      <c r="Q16215">
        <f>'Derivation of PM - 6 Fact'!$AN$34+('Derivation of PM - 6 Fact'!$AN$35*Predictions!C16215)+('Derivation of PM - 6 Fact'!$AN$36*Predictions!E16215)+('Derivation of PM - 6 Fact'!$AN$37*Predictions!F16215)+('Derivation of PM - 6 Fact'!$AN$38*Predictions!G16215)+('Derivation of PM - 6 Fact'!$AN$39*Predictions!H16215)+('Derivation of PM - 6 Fact'!$AN$40*Predictions!L16215)</f>
        <v>0.71514556860101663</v>
      </c>
      <c r="U16215">
        <f t="shared" si="1013"/>
        <v>1</v>
      </c>
      <c r="V16215">
        <f t="shared" si="1014"/>
        <v>1</v>
      </c>
      <c r="W16215">
        <f t="shared" si="1015"/>
        <v>0</v>
      </c>
      <c r="X16215">
        <f t="shared" si="1016"/>
        <v>1</v>
      </c>
    </row>
    <row r="16216" spans="1:24" x14ac:dyDescent="0.3">
      <c r="A16216" t="s">
        <v>2</v>
      </c>
      <c r="B16216">
        <v>34206</v>
      </c>
      <c r="C16216">
        <v>5</v>
      </c>
      <c r="D16216">
        <v>0</v>
      </c>
      <c r="E16216">
        <v>25</v>
      </c>
      <c r="F16216">
        <v>3</v>
      </c>
      <c r="G16216">
        <v>33</v>
      </c>
      <c r="H16216">
        <v>25</v>
      </c>
      <c r="I16216">
        <v>17</v>
      </c>
      <c r="J16216">
        <v>20</v>
      </c>
      <c r="K16216">
        <v>0</v>
      </c>
      <c r="L16216">
        <v>547</v>
      </c>
      <c r="N16216" cm="1">
        <f t="array" ref="N16216">SUMPRODUCT(C16216:K16216,TRANSPOSE(('Derivation of PM - 8 Factors'!$Q$32:$Q$40)))+'Derivation of PM - 8 Factors'!$Q$31</f>
        <v>0.618179835851003</v>
      </c>
      <c r="O16216" cm="1">
        <f t="array" ref="O16216">SUMPRODUCT(C16216:L16216,TRANSPOSE('Derivation of PM - 8 Fact+FICO'!$S$30:$S$39))+Predictions!$S$37</f>
        <v>0.69113897219320897</v>
      </c>
      <c r="P16216">
        <f>(L16216*'Derivation of PM - FICO ONLY'!$L$30)+'Derivation of PM - FICO ONLY'!$L$29</f>
        <v>0.21233756687640049</v>
      </c>
      <c r="Q16216">
        <f>'Derivation of PM - 6 Fact'!$AN$34+('Derivation of PM - 6 Fact'!$AN$35*Predictions!C16216)+('Derivation of PM - 6 Fact'!$AN$36*Predictions!E16216)+('Derivation of PM - 6 Fact'!$AN$37*Predictions!F16216)+('Derivation of PM - 6 Fact'!$AN$38*Predictions!G16216)+('Derivation of PM - 6 Fact'!$AN$39*Predictions!H16216)+('Derivation of PM - 6 Fact'!$AN$40*Predictions!L16216)</f>
        <v>0.53991352387884173</v>
      </c>
      <c r="U16216">
        <f t="shared" si="1013"/>
        <v>1</v>
      </c>
      <c r="V16216">
        <f t="shared" si="1014"/>
        <v>1</v>
      </c>
      <c r="W16216">
        <f t="shared" si="1015"/>
        <v>0</v>
      </c>
      <c r="X16216">
        <f t="shared" si="1016"/>
        <v>1</v>
      </c>
    </row>
    <row r="16217" spans="1:24" x14ac:dyDescent="0.3">
      <c r="A16217" t="s">
        <v>2</v>
      </c>
      <c r="B16217">
        <v>34207</v>
      </c>
      <c r="C16217">
        <v>1</v>
      </c>
      <c r="D16217">
        <v>0</v>
      </c>
      <c r="E16217">
        <v>-277</v>
      </c>
      <c r="F16217">
        <v>22</v>
      </c>
      <c r="G16217">
        <v>20</v>
      </c>
      <c r="H16217">
        <v>14</v>
      </c>
      <c r="I16217">
        <v>6</v>
      </c>
      <c r="J16217">
        <v>14</v>
      </c>
      <c r="K16217">
        <v>0</v>
      </c>
      <c r="L16217">
        <v>455</v>
      </c>
      <c r="N16217" cm="1">
        <f t="array" ref="N16217">SUMPRODUCT(C16217:K16217,TRANSPOSE(('Derivation of PM - 8 Factors'!$Q$32:$Q$40)))+'Derivation of PM - 8 Factors'!$Q$31</f>
        <v>0.35421181731394935</v>
      </c>
      <c r="O16217" cm="1">
        <f t="array" ref="O16217">SUMPRODUCT(C16217:L16217,TRANSPOSE('Derivation of PM - 8 Fact+FICO'!$S$30:$S$39))+Predictions!$S$37</f>
        <v>0.4262762627522842</v>
      </c>
      <c r="P16217">
        <f>(L16217*'Derivation of PM - FICO ONLY'!$L$30)+'Derivation of PM - FICO ONLY'!$L$29</f>
        <v>-0.13571104522348776</v>
      </c>
      <c r="Q16217">
        <f>'Derivation of PM - 6 Fact'!$AN$34+('Derivation of PM - 6 Fact'!$AN$35*Predictions!C16217)+('Derivation of PM - 6 Fact'!$AN$36*Predictions!E16217)+('Derivation of PM - 6 Fact'!$AN$37*Predictions!F16217)+('Derivation of PM - 6 Fact'!$AN$38*Predictions!G16217)+('Derivation of PM - 6 Fact'!$AN$39*Predictions!H16217)+('Derivation of PM - 6 Fact'!$AN$40*Predictions!L16217)</f>
        <v>0.31805015299902994</v>
      </c>
      <c r="U16217">
        <f t="shared" si="1013"/>
        <v>0</v>
      </c>
      <c r="V16217">
        <f t="shared" si="1014"/>
        <v>0</v>
      </c>
      <c r="W16217">
        <f t="shared" si="1015"/>
        <v>0</v>
      </c>
      <c r="X16217">
        <f t="shared" si="1016"/>
        <v>0</v>
      </c>
    </row>
    <row r="16218" spans="1:24" x14ac:dyDescent="0.3">
      <c r="A16218" t="s">
        <v>2</v>
      </c>
      <c r="B16218">
        <v>34208</v>
      </c>
      <c r="C16218">
        <v>9</v>
      </c>
      <c r="D16218">
        <v>66</v>
      </c>
      <c r="E16218">
        <v>499</v>
      </c>
      <c r="F16218">
        <v>86</v>
      </c>
      <c r="G16218">
        <v>225</v>
      </c>
      <c r="H16218">
        <v>138</v>
      </c>
      <c r="I16218">
        <v>10</v>
      </c>
      <c r="J16218">
        <v>18</v>
      </c>
      <c r="K16218">
        <v>0</v>
      </c>
      <c r="L16218">
        <v>694</v>
      </c>
      <c r="N16218" cm="1">
        <f t="array" ref="N16218">SUMPRODUCT(C16218:K16218,TRANSPOSE(('Derivation of PM - 8 Factors'!$Q$32:$Q$40)))+'Derivation of PM - 8 Factors'!$Q$31</f>
        <v>1.0121041594236788</v>
      </c>
      <c r="O16218" cm="1">
        <f t="array" ref="O16218">SUMPRODUCT(C16218:L16218,TRANSPOSE('Derivation of PM - 8 Fact+FICO'!$S$30:$S$39))+Predictions!$S$37</f>
        <v>1.0808777638698441</v>
      </c>
      <c r="P16218">
        <f>(L16218*'Derivation of PM - FICO ONLY'!$L$30)+'Derivation of PM - FICO ONLY'!$L$29</f>
        <v>0.76845871881861316</v>
      </c>
      <c r="Q16218">
        <f>'Derivation of PM - 6 Fact'!$AN$34+('Derivation of PM - 6 Fact'!$AN$35*Predictions!C16218)+('Derivation of PM - 6 Fact'!$AN$36*Predictions!E16218)+('Derivation of PM - 6 Fact'!$AN$37*Predictions!F16218)+('Derivation of PM - 6 Fact'!$AN$38*Predictions!G16218)+('Derivation of PM - 6 Fact'!$AN$39*Predictions!H16218)+('Derivation of PM - 6 Fact'!$AN$40*Predictions!L16218)</f>
        <v>0.97775082155472937</v>
      </c>
      <c r="U16218">
        <f t="shared" si="1013"/>
        <v>1</v>
      </c>
      <c r="V16218">
        <f t="shared" si="1014"/>
        <v>1</v>
      </c>
      <c r="W16218">
        <f t="shared" si="1015"/>
        <v>1</v>
      </c>
      <c r="X16218">
        <f t="shared" si="1016"/>
        <v>1</v>
      </c>
    </row>
    <row r="16219" spans="1:24" x14ac:dyDescent="0.3">
      <c r="A16219" t="s">
        <v>2</v>
      </c>
      <c r="B16219">
        <v>34209</v>
      </c>
      <c r="C16219">
        <v>1</v>
      </c>
      <c r="D16219">
        <v>0</v>
      </c>
      <c r="E16219">
        <v>-119</v>
      </c>
      <c r="F16219">
        <v>91</v>
      </c>
      <c r="G16219">
        <v>53</v>
      </c>
      <c r="H16219">
        <v>56</v>
      </c>
      <c r="I16219">
        <v>7</v>
      </c>
      <c r="J16219">
        <v>13</v>
      </c>
      <c r="K16219">
        <v>1</v>
      </c>
      <c r="L16219">
        <v>495</v>
      </c>
      <c r="N16219" cm="1">
        <f t="array" ref="N16219">SUMPRODUCT(C16219:K16219,TRANSPOSE(('Derivation of PM - 8 Factors'!$Q$32:$Q$40)))+'Derivation of PM - 8 Factors'!$Q$31</f>
        <v>1.1225779582062196</v>
      </c>
      <c r="O16219" cm="1">
        <f t="array" ref="O16219">SUMPRODUCT(C16219:L16219,TRANSPOSE('Derivation of PM - 8 Fact+FICO'!$S$30:$S$39))+Predictions!$S$37</f>
        <v>1.1954533315906131</v>
      </c>
      <c r="P16219">
        <f>(L16219*'Derivation of PM - FICO ONLY'!$L$30)+'Derivation of PM - FICO ONLY'!$L$29</f>
        <v>1.561443829820286E-2</v>
      </c>
      <c r="Q16219">
        <f>'Derivation of PM - 6 Fact'!$AN$34+('Derivation of PM - 6 Fact'!$AN$35*Predictions!C16219)+('Derivation of PM - 6 Fact'!$AN$36*Predictions!E16219)+('Derivation of PM - 6 Fact'!$AN$37*Predictions!F16219)+('Derivation of PM - 6 Fact'!$AN$38*Predictions!G16219)+('Derivation of PM - 6 Fact'!$AN$39*Predictions!H16219)+('Derivation of PM - 6 Fact'!$AN$40*Predictions!L16219)</f>
        <v>1.1445055243172664</v>
      </c>
      <c r="U16219">
        <f t="shared" si="1013"/>
        <v>1</v>
      </c>
      <c r="V16219">
        <f t="shared" si="1014"/>
        <v>1</v>
      </c>
      <c r="W16219">
        <f t="shared" si="1015"/>
        <v>0</v>
      </c>
      <c r="X16219">
        <f t="shared" si="1016"/>
        <v>1</v>
      </c>
    </row>
    <row r="16220" spans="1:24" x14ac:dyDescent="0.3">
      <c r="A16220" t="s">
        <v>2</v>
      </c>
      <c r="B16220">
        <v>34210</v>
      </c>
      <c r="C16220">
        <v>5</v>
      </c>
      <c r="D16220">
        <v>85</v>
      </c>
      <c r="E16220">
        <v>-22</v>
      </c>
      <c r="F16220">
        <v>12</v>
      </c>
      <c r="G16220">
        <v>44</v>
      </c>
      <c r="H16220">
        <v>35</v>
      </c>
      <c r="I16220">
        <v>4</v>
      </c>
      <c r="J16220">
        <v>7</v>
      </c>
      <c r="K16220">
        <v>1</v>
      </c>
      <c r="L16220">
        <v>470</v>
      </c>
      <c r="N16220" cm="1">
        <f t="array" ref="N16220">SUMPRODUCT(C16220:K16220,TRANSPOSE(('Derivation of PM - 8 Factors'!$Q$32:$Q$40)))+'Derivation of PM - 8 Factors'!$Q$31</f>
        <v>0.49730007618645311</v>
      </c>
      <c r="O16220" cm="1">
        <f t="array" ref="O16220">SUMPRODUCT(C16220:L16220,TRANSPOSE('Derivation of PM - 8 Fact+FICO'!$S$30:$S$39))+Predictions!$S$37</f>
        <v>0.5670134971408628</v>
      </c>
      <c r="P16220">
        <f>(L16220*'Derivation of PM - FICO ONLY'!$L$30)+'Derivation of PM - FICO ONLY'!$L$29</f>
        <v>-7.8963988902853721E-2</v>
      </c>
      <c r="Q16220">
        <f>'Derivation of PM - 6 Fact'!$AN$34+('Derivation of PM - 6 Fact'!$AN$35*Predictions!C16220)+('Derivation of PM - 6 Fact'!$AN$36*Predictions!E16220)+('Derivation of PM - 6 Fact'!$AN$37*Predictions!F16220)+('Derivation of PM - 6 Fact'!$AN$38*Predictions!G16220)+('Derivation of PM - 6 Fact'!$AN$39*Predictions!H16220)+('Derivation of PM - 6 Fact'!$AN$40*Predictions!L16220)</f>
        <v>0.56563329173395971</v>
      </c>
      <c r="U16220">
        <f t="shared" si="1013"/>
        <v>0</v>
      </c>
      <c r="V16220">
        <f t="shared" si="1014"/>
        <v>1</v>
      </c>
      <c r="W16220">
        <f t="shared" si="1015"/>
        <v>0</v>
      </c>
      <c r="X16220">
        <f t="shared" si="1016"/>
        <v>1</v>
      </c>
    </row>
    <row r="16221" spans="1:24" x14ac:dyDescent="0.3">
      <c r="A16221" t="s">
        <v>2</v>
      </c>
      <c r="B16221">
        <v>34211</v>
      </c>
      <c r="C16221">
        <v>9</v>
      </c>
      <c r="D16221">
        <v>0</v>
      </c>
      <c r="E16221">
        <v>149</v>
      </c>
      <c r="F16221">
        <v>50</v>
      </c>
      <c r="G16221">
        <v>141</v>
      </c>
      <c r="H16221">
        <v>94</v>
      </c>
      <c r="I16221">
        <v>18</v>
      </c>
      <c r="J16221">
        <v>19</v>
      </c>
      <c r="K16221">
        <v>0</v>
      </c>
      <c r="L16221">
        <v>558</v>
      </c>
      <c r="N16221" cm="1">
        <f t="array" ref="N16221">SUMPRODUCT(C16221:K16221,TRANSPOSE(('Derivation of PM - 8 Factors'!$Q$32:$Q$40)))+'Derivation of PM - 8 Factors'!$Q$31</f>
        <v>1.0874763444069466</v>
      </c>
      <c r="O16221" cm="1">
        <f t="array" ref="O16221">SUMPRODUCT(C16221:L16221,TRANSPOSE('Derivation of PM - 8 Fact+FICO'!$S$30:$S$39))+Predictions!$S$37</f>
        <v>1.1567365561804612</v>
      </c>
      <c r="P16221">
        <f>(L16221*'Derivation of PM - FICO ONLY'!$L$30)+'Derivation of PM - FICO ONLY'!$L$29</f>
        <v>0.25395207484486559</v>
      </c>
      <c r="Q16221">
        <f>'Derivation of PM - 6 Fact'!$AN$34+('Derivation of PM - 6 Fact'!$AN$35*Predictions!C16221)+('Derivation of PM - 6 Fact'!$AN$36*Predictions!E16221)+('Derivation of PM - 6 Fact'!$AN$37*Predictions!F16221)+('Derivation of PM - 6 Fact'!$AN$38*Predictions!G16221)+('Derivation of PM - 6 Fact'!$AN$39*Predictions!H16221)+('Derivation of PM - 6 Fact'!$AN$40*Predictions!L16221)</f>
        <v>1.021626852073193</v>
      </c>
      <c r="U16221">
        <f t="shared" si="1013"/>
        <v>1</v>
      </c>
      <c r="V16221">
        <f t="shared" si="1014"/>
        <v>1</v>
      </c>
      <c r="W16221">
        <f t="shared" si="1015"/>
        <v>0</v>
      </c>
      <c r="X16221">
        <f t="shared" si="1016"/>
        <v>1</v>
      </c>
    </row>
    <row r="16222" spans="1:24" x14ac:dyDescent="0.3">
      <c r="A16222" t="s">
        <v>2</v>
      </c>
      <c r="B16222">
        <v>34212</v>
      </c>
      <c r="C16222">
        <v>9</v>
      </c>
      <c r="D16222">
        <v>11</v>
      </c>
      <c r="E16222">
        <v>234</v>
      </c>
      <c r="F16222">
        <v>82</v>
      </c>
      <c r="G16222">
        <v>209</v>
      </c>
      <c r="H16222">
        <v>117</v>
      </c>
      <c r="I16222">
        <v>18</v>
      </c>
      <c r="J16222">
        <v>20</v>
      </c>
      <c r="K16222">
        <v>0</v>
      </c>
      <c r="L16222">
        <v>686</v>
      </c>
      <c r="N16222" cm="1">
        <f t="array" ref="N16222">SUMPRODUCT(C16222:K16222,TRANSPOSE(('Derivation of PM - 8 Factors'!$Q$32:$Q$40)))+'Derivation of PM - 8 Factors'!$Q$31</f>
        <v>1.1532140406797544</v>
      </c>
      <c r="O16222" cm="1">
        <f t="array" ref="O16222">SUMPRODUCT(C16222:L16222,TRANSPOSE('Derivation of PM - 8 Fact+FICO'!$S$30:$S$39))+Predictions!$S$37</f>
        <v>1.2243898637545882</v>
      </c>
      <c r="P16222">
        <f>(L16222*'Derivation of PM - FICO ONLY'!$L$30)+'Derivation of PM - FICO ONLY'!$L$29</f>
        <v>0.73819362211427531</v>
      </c>
      <c r="Q16222">
        <f>'Derivation of PM - 6 Fact'!$AN$34+('Derivation of PM - 6 Fact'!$AN$35*Predictions!C16222)+('Derivation of PM - 6 Fact'!$AN$36*Predictions!E16222)+('Derivation of PM - 6 Fact'!$AN$37*Predictions!F16222)+('Derivation of PM - 6 Fact'!$AN$38*Predictions!G16222)+('Derivation of PM - 6 Fact'!$AN$39*Predictions!H16222)+('Derivation of PM - 6 Fact'!$AN$40*Predictions!L16222)</f>
        <v>1.0931030687168071</v>
      </c>
      <c r="U16222">
        <f t="shared" si="1013"/>
        <v>1</v>
      </c>
      <c r="V16222">
        <f t="shared" si="1014"/>
        <v>1</v>
      </c>
      <c r="W16222">
        <f t="shared" si="1015"/>
        <v>1</v>
      </c>
      <c r="X16222">
        <f t="shared" si="1016"/>
        <v>1</v>
      </c>
    </row>
    <row r="16223" spans="1:24" x14ac:dyDescent="0.3">
      <c r="A16223" t="s">
        <v>2</v>
      </c>
      <c r="B16223">
        <v>34213</v>
      </c>
      <c r="C16223">
        <v>6</v>
      </c>
      <c r="D16223">
        <v>90</v>
      </c>
      <c r="E16223">
        <v>345</v>
      </c>
      <c r="F16223">
        <v>14</v>
      </c>
      <c r="G16223">
        <v>58</v>
      </c>
      <c r="H16223">
        <v>52</v>
      </c>
      <c r="I16223">
        <v>6</v>
      </c>
      <c r="J16223">
        <v>13</v>
      </c>
      <c r="K16223">
        <v>1</v>
      </c>
      <c r="L16223">
        <v>660</v>
      </c>
      <c r="N16223" cm="1">
        <f t="array" ref="N16223">SUMPRODUCT(C16223:K16223,TRANSPOSE(('Derivation of PM - 8 Factors'!$Q$32:$Q$40)))+'Derivation of PM - 8 Factors'!$Q$31</f>
        <v>0.60373373859724278</v>
      </c>
      <c r="O16223" cm="1">
        <f t="array" ref="O16223">SUMPRODUCT(C16223:L16223,TRANSPOSE('Derivation of PM - 8 Fact+FICO'!$S$30:$S$39))+Predictions!$S$37</f>
        <v>0.67858691930474269</v>
      </c>
      <c r="P16223">
        <f>(L16223*'Derivation of PM - FICO ONLY'!$L$30)+'Derivation of PM - FICO ONLY'!$L$29</f>
        <v>0.63983205782517616</v>
      </c>
      <c r="Q16223">
        <f>'Derivation of PM - 6 Fact'!$AN$34+('Derivation of PM - 6 Fact'!$AN$35*Predictions!C16223)+('Derivation of PM - 6 Fact'!$AN$36*Predictions!E16223)+('Derivation of PM - 6 Fact'!$AN$37*Predictions!F16223)+('Derivation of PM - 6 Fact'!$AN$38*Predictions!G16223)+('Derivation of PM - 6 Fact'!$AN$39*Predictions!H16223)+('Derivation of PM - 6 Fact'!$AN$40*Predictions!L16223)</f>
        <v>0.64252991541685078</v>
      </c>
      <c r="U16223">
        <f t="shared" si="1013"/>
        <v>1</v>
      </c>
      <c r="V16223">
        <f t="shared" si="1014"/>
        <v>1</v>
      </c>
      <c r="W16223">
        <f t="shared" si="1015"/>
        <v>1</v>
      </c>
      <c r="X16223">
        <f t="shared" si="1016"/>
        <v>1</v>
      </c>
    </row>
    <row r="16224" spans="1:24" x14ac:dyDescent="0.3">
      <c r="A16224" t="s">
        <v>2</v>
      </c>
      <c r="B16224">
        <v>34214</v>
      </c>
      <c r="C16224">
        <v>7</v>
      </c>
      <c r="D16224">
        <v>0</v>
      </c>
      <c r="E16224">
        <v>351</v>
      </c>
      <c r="F16224">
        <v>55</v>
      </c>
      <c r="G16224">
        <v>126</v>
      </c>
      <c r="H16224">
        <v>91</v>
      </c>
      <c r="I16224">
        <v>10</v>
      </c>
      <c r="J16224">
        <v>20</v>
      </c>
      <c r="K16224">
        <v>1</v>
      </c>
      <c r="L16224">
        <v>605</v>
      </c>
      <c r="N16224" cm="1">
        <f t="array" ref="N16224">SUMPRODUCT(C16224:K16224,TRANSPOSE(('Derivation of PM - 8 Factors'!$Q$32:$Q$40)))+'Derivation of PM - 8 Factors'!$Q$31</f>
        <v>0.93545187534078922</v>
      </c>
      <c r="O16224" cm="1">
        <f t="array" ref="O16224">SUMPRODUCT(C16224:L16224,TRANSPOSE('Derivation of PM - 8 Fact+FICO'!$S$30:$S$39))+Predictions!$S$37</f>
        <v>1.0054417351806775</v>
      </c>
      <c r="P16224">
        <f>(L16224*'Derivation of PM - FICO ONLY'!$L$30)+'Derivation of PM - FICO ONLY'!$L$29</f>
        <v>0.43175951798285195</v>
      </c>
      <c r="Q16224">
        <f>'Derivation of PM - 6 Fact'!$AN$34+('Derivation of PM - 6 Fact'!$AN$35*Predictions!C16224)+('Derivation of PM - 6 Fact'!$AN$36*Predictions!E16224)+('Derivation of PM - 6 Fact'!$AN$37*Predictions!F16224)+('Derivation of PM - 6 Fact'!$AN$38*Predictions!G16224)+('Derivation of PM - 6 Fact'!$AN$39*Predictions!H16224)+('Derivation of PM - 6 Fact'!$AN$40*Predictions!L16224)</f>
        <v>0.9177427176423032</v>
      </c>
      <c r="U16224">
        <f t="shared" si="1013"/>
        <v>1</v>
      </c>
      <c r="V16224">
        <f t="shared" si="1014"/>
        <v>1</v>
      </c>
      <c r="W16224">
        <f t="shared" si="1015"/>
        <v>0</v>
      </c>
      <c r="X16224">
        <f t="shared" si="1016"/>
        <v>1</v>
      </c>
    </row>
    <row r="16225" spans="1:24" x14ac:dyDescent="0.3">
      <c r="A16225" t="s">
        <v>2</v>
      </c>
      <c r="B16225">
        <v>34215</v>
      </c>
      <c r="C16225">
        <v>10</v>
      </c>
      <c r="D16225">
        <v>0</v>
      </c>
      <c r="E16225">
        <v>213</v>
      </c>
      <c r="F16225">
        <v>90</v>
      </c>
      <c r="G16225">
        <v>243</v>
      </c>
      <c r="H16225">
        <v>126</v>
      </c>
      <c r="I16225">
        <v>4</v>
      </c>
      <c r="J16225">
        <v>9</v>
      </c>
      <c r="K16225">
        <v>0</v>
      </c>
      <c r="L16225">
        <v>823</v>
      </c>
      <c r="N16225" cm="1">
        <f t="array" ref="N16225">SUMPRODUCT(C16225:K16225,TRANSPOSE(('Derivation of PM - 8 Factors'!$Q$32:$Q$40)))+'Derivation of PM - 8 Factors'!$Q$31</f>
        <v>1.1380403119764233</v>
      </c>
      <c r="O16225" cm="1">
        <f t="array" ref="O16225">SUMPRODUCT(C16225:L16225,TRANSPOSE('Derivation of PM - 8 Fact+FICO'!$S$30:$S$39))+Predictions!$S$37</f>
        <v>1.2142349861794879</v>
      </c>
      <c r="P16225">
        <f>(L16225*'Derivation of PM - FICO ONLY'!$L$30)+'Derivation of PM - FICO ONLY'!$L$29</f>
        <v>1.2564834031760654</v>
      </c>
      <c r="Q16225">
        <f>'Derivation of PM - 6 Fact'!$AN$34+('Derivation of PM - 6 Fact'!$AN$35*Predictions!C16225)+('Derivation of PM - 6 Fact'!$AN$36*Predictions!E16225)+('Derivation of PM - 6 Fact'!$AN$37*Predictions!F16225)+('Derivation of PM - 6 Fact'!$AN$38*Predictions!G16225)+('Derivation of PM - 6 Fact'!$AN$39*Predictions!H16225)+('Derivation of PM - 6 Fact'!$AN$40*Predictions!L16225)</f>
        <v>1.1591943567121603</v>
      </c>
      <c r="U16225">
        <f t="shared" si="1013"/>
        <v>1</v>
      </c>
      <c r="V16225">
        <f t="shared" si="1014"/>
        <v>1</v>
      </c>
      <c r="W16225">
        <f t="shared" si="1015"/>
        <v>1</v>
      </c>
      <c r="X16225">
        <f t="shared" si="1016"/>
        <v>1</v>
      </c>
    </row>
    <row r="16226" spans="1:24" x14ac:dyDescent="0.3">
      <c r="A16226" t="s">
        <v>2</v>
      </c>
      <c r="B16226">
        <v>34216</v>
      </c>
      <c r="C16226">
        <v>1</v>
      </c>
      <c r="D16226">
        <v>12</v>
      </c>
      <c r="E16226">
        <v>26</v>
      </c>
      <c r="F16226">
        <v>33</v>
      </c>
      <c r="G16226">
        <v>29</v>
      </c>
      <c r="H16226">
        <v>22</v>
      </c>
      <c r="I16226">
        <v>5</v>
      </c>
      <c r="J16226">
        <v>11</v>
      </c>
      <c r="K16226">
        <v>0</v>
      </c>
      <c r="L16226">
        <v>508</v>
      </c>
      <c r="N16226" cm="1">
        <f t="array" ref="N16226">SUMPRODUCT(C16226:K16226,TRANSPOSE(('Derivation of PM - 8 Factors'!$Q$32:$Q$40)))+'Derivation of PM - 8 Factors'!$Q$31</f>
        <v>0.48176190484188353</v>
      </c>
      <c r="O16226" cm="1">
        <f t="array" ref="O16226">SUMPRODUCT(C16226:L16226,TRANSPOSE('Derivation of PM - 8 Fact+FICO'!$S$30:$S$39))+Predictions!$S$37</f>
        <v>0.55279148853419569</v>
      </c>
      <c r="P16226">
        <f>(L16226*'Derivation of PM - FICO ONLY'!$L$30)+'Derivation of PM - FICO ONLY'!$L$29</f>
        <v>6.479522044275221E-2</v>
      </c>
      <c r="Q16226">
        <f>'Derivation of PM - 6 Fact'!$AN$34+('Derivation of PM - 6 Fact'!$AN$35*Predictions!C16226)+('Derivation of PM - 6 Fact'!$AN$36*Predictions!E16226)+('Derivation of PM - 6 Fact'!$AN$37*Predictions!F16226)+('Derivation of PM - 6 Fact'!$AN$38*Predictions!G16226)+('Derivation of PM - 6 Fact'!$AN$39*Predictions!H16226)+('Derivation of PM - 6 Fact'!$AN$40*Predictions!L16226)</f>
        <v>0.46485207353508878</v>
      </c>
      <c r="U16226">
        <f t="shared" si="1013"/>
        <v>0</v>
      </c>
      <c r="V16226">
        <f t="shared" si="1014"/>
        <v>1</v>
      </c>
      <c r="W16226">
        <f t="shared" si="1015"/>
        <v>0</v>
      </c>
      <c r="X16226">
        <f t="shared" si="1016"/>
        <v>0</v>
      </c>
    </row>
    <row r="16227" spans="1:24" x14ac:dyDescent="0.3">
      <c r="A16227" t="s">
        <v>2</v>
      </c>
      <c r="B16227">
        <v>34217</v>
      </c>
      <c r="C16227">
        <v>1</v>
      </c>
      <c r="D16227">
        <v>27</v>
      </c>
      <c r="E16227">
        <v>-210</v>
      </c>
      <c r="F16227">
        <v>44</v>
      </c>
      <c r="G16227">
        <v>35</v>
      </c>
      <c r="H16227">
        <v>54</v>
      </c>
      <c r="I16227">
        <v>14</v>
      </c>
      <c r="J16227">
        <v>18</v>
      </c>
      <c r="K16227">
        <v>0</v>
      </c>
      <c r="L16227">
        <v>390</v>
      </c>
      <c r="N16227" cm="1">
        <f t="array" ref="N16227">SUMPRODUCT(C16227:K16227,TRANSPOSE(('Derivation of PM - 8 Factors'!$Q$32:$Q$40)))+'Derivation of PM - 8 Factors'!$Q$31</f>
        <v>0.43964777689120715</v>
      </c>
      <c r="O16227" cm="1">
        <f t="array" ref="O16227">SUMPRODUCT(C16227:L16227,TRANSPOSE('Derivation of PM - 8 Fact+FICO'!$S$30:$S$39))+Predictions!$S$37</f>
        <v>0.50968388126446418</v>
      </c>
      <c r="P16227">
        <f>(L16227*'Derivation of PM - FICO ONLY'!$L$30)+'Derivation of PM - FICO ONLY'!$L$29</f>
        <v>-0.38161495594623474</v>
      </c>
      <c r="Q16227">
        <f>'Derivation of PM - 6 Fact'!$AN$34+('Derivation of PM - 6 Fact'!$AN$35*Predictions!C16227)+('Derivation of PM - 6 Fact'!$AN$36*Predictions!E16227)+('Derivation of PM - 6 Fact'!$AN$37*Predictions!F16227)+('Derivation of PM - 6 Fact'!$AN$38*Predictions!G16227)+('Derivation of PM - 6 Fact'!$AN$39*Predictions!H16227)+('Derivation of PM - 6 Fact'!$AN$40*Predictions!L16227)</f>
        <v>0.3780191770457339</v>
      </c>
      <c r="U16227">
        <f t="shared" si="1013"/>
        <v>0</v>
      </c>
      <c r="V16227">
        <f t="shared" si="1014"/>
        <v>1</v>
      </c>
      <c r="W16227">
        <f t="shared" si="1015"/>
        <v>0</v>
      </c>
      <c r="X16227">
        <f t="shared" si="1016"/>
        <v>0</v>
      </c>
    </row>
    <row r="16228" spans="1:24" x14ac:dyDescent="0.3">
      <c r="A16228" t="s">
        <v>2</v>
      </c>
      <c r="B16228">
        <v>34218</v>
      </c>
      <c r="C16228">
        <v>9</v>
      </c>
      <c r="D16228">
        <v>46</v>
      </c>
      <c r="E16228">
        <v>463</v>
      </c>
      <c r="F16228">
        <v>67</v>
      </c>
      <c r="G16228">
        <v>181</v>
      </c>
      <c r="H16228">
        <v>121</v>
      </c>
      <c r="I16228">
        <v>8</v>
      </c>
      <c r="J16228">
        <v>11</v>
      </c>
      <c r="K16228">
        <v>0</v>
      </c>
      <c r="L16228">
        <v>741</v>
      </c>
      <c r="N16228" cm="1">
        <f t="array" ref="N16228">SUMPRODUCT(C16228:K16228,TRANSPOSE(('Derivation of PM - 8 Factors'!$Q$32:$Q$40)))+'Derivation of PM - 8 Factors'!$Q$31</f>
        <v>0.98238824811779613</v>
      </c>
      <c r="O16228" cm="1">
        <f t="array" ref="O16228">SUMPRODUCT(C16228:L16228,TRANSPOSE('Derivation of PM - 8 Fact+FICO'!$S$30:$S$39))+Predictions!$S$37</f>
        <v>1.0558808818451173</v>
      </c>
      <c r="P16228">
        <f>(L16228*'Derivation of PM - FICO ONLY'!$L$30)+'Derivation of PM - FICO ONLY'!$L$29</f>
        <v>0.94626616195659952</v>
      </c>
      <c r="Q16228">
        <f>'Derivation of PM - 6 Fact'!$AN$34+('Derivation of PM - 6 Fact'!$AN$35*Predictions!C16228)+('Derivation of PM - 6 Fact'!$AN$36*Predictions!E16228)+('Derivation of PM - 6 Fact'!$AN$37*Predictions!F16228)+('Derivation of PM - 6 Fact'!$AN$38*Predictions!G16228)+('Derivation of PM - 6 Fact'!$AN$39*Predictions!H16228)+('Derivation of PM - 6 Fact'!$AN$40*Predictions!L16228)</f>
        <v>0.98626046578191962</v>
      </c>
      <c r="U16228">
        <f t="shared" si="1013"/>
        <v>1</v>
      </c>
      <c r="V16228">
        <f t="shared" si="1014"/>
        <v>1</v>
      </c>
      <c r="W16228">
        <f t="shared" si="1015"/>
        <v>1</v>
      </c>
      <c r="X16228">
        <f t="shared" si="1016"/>
        <v>1</v>
      </c>
    </row>
    <row r="16229" spans="1:24" x14ac:dyDescent="0.3">
      <c r="A16229" t="s">
        <v>2</v>
      </c>
      <c r="B16229">
        <v>34219</v>
      </c>
      <c r="C16229">
        <v>5</v>
      </c>
      <c r="D16229">
        <v>89</v>
      </c>
      <c r="E16229">
        <v>182</v>
      </c>
      <c r="F16229">
        <v>26</v>
      </c>
      <c r="G16229">
        <v>64</v>
      </c>
      <c r="H16229">
        <v>63</v>
      </c>
      <c r="I16229">
        <v>9</v>
      </c>
      <c r="J16229">
        <v>18</v>
      </c>
      <c r="K16229">
        <v>1</v>
      </c>
      <c r="L16229">
        <v>581</v>
      </c>
      <c r="N16229" cm="1">
        <f t="array" ref="N16229">SUMPRODUCT(C16229:K16229,TRANSPOSE(('Derivation of PM - 8 Factors'!$Q$32:$Q$40)))+'Derivation of PM - 8 Factors'!$Q$31</f>
        <v>0.55335766014416232</v>
      </c>
      <c r="O16229" cm="1">
        <f t="array" ref="O16229">SUMPRODUCT(C16229:L16229,TRANSPOSE('Derivation of PM - 8 Fact+FICO'!$S$30:$S$39))+Predictions!$S$37</f>
        <v>0.62663955360781709</v>
      </c>
      <c r="P16229">
        <f>(L16229*'Derivation of PM - FICO ONLY'!$L$30)+'Derivation of PM - FICO ONLY'!$L$29</f>
        <v>0.34096422786983749</v>
      </c>
      <c r="Q16229">
        <f>'Derivation of PM - 6 Fact'!$AN$34+('Derivation of PM - 6 Fact'!$AN$35*Predictions!C16229)+('Derivation of PM - 6 Fact'!$AN$36*Predictions!E16229)+('Derivation of PM - 6 Fact'!$AN$37*Predictions!F16229)+('Derivation of PM - 6 Fact'!$AN$38*Predictions!G16229)+('Derivation of PM - 6 Fact'!$AN$39*Predictions!H16229)+('Derivation of PM - 6 Fact'!$AN$40*Predictions!L16229)</f>
        <v>0.56043978964364338</v>
      </c>
      <c r="U16229">
        <f t="shared" si="1013"/>
        <v>1</v>
      </c>
      <c r="V16229">
        <f t="shared" si="1014"/>
        <v>1</v>
      </c>
      <c r="W16229">
        <f t="shared" si="1015"/>
        <v>0</v>
      </c>
      <c r="X16229">
        <f t="shared" si="1016"/>
        <v>1</v>
      </c>
    </row>
    <row r="16230" spans="1:24" x14ac:dyDescent="0.3">
      <c r="A16230" t="s">
        <v>2</v>
      </c>
      <c r="B16230">
        <v>34220</v>
      </c>
      <c r="C16230">
        <v>6</v>
      </c>
      <c r="D16230">
        <v>0</v>
      </c>
      <c r="E16230">
        <v>-96</v>
      </c>
      <c r="F16230">
        <v>11</v>
      </c>
      <c r="G16230">
        <v>48</v>
      </c>
      <c r="H16230">
        <v>70</v>
      </c>
      <c r="I16230">
        <v>2</v>
      </c>
      <c r="J16230">
        <v>9</v>
      </c>
      <c r="K16230">
        <v>1</v>
      </c>
      <c r="L16230">
        <v>529</v>
      </c>
      <c r="N16230" cm="1">
        <f t="array" ref="N16230">SUMPRODUCT(C16230:K16230,TRANSPOSE(('Derivation of PM - 8 Factors'!$Q$32:$Q$40)))+'Derivation of PM - 8 Factors'!$Q$31</f>
        <v>0.40022563294338243</v>
      </c>
      <c r="O16230" cm="1">
        <f t="array" ref="O16230">SUMPRODUCT(C16230:L16230,TRANSPOSE('Derivation of PM - 8 Fact+FICO'!$S$30:$S$39))+Predictions!$S$37</f>
        <v>0.47595548104269519</v>
      </c>
      <c r="P16230">
        <f>(L16230*'Derivation of PM - FICO ONLY'!$L$30)+'Derivation of PM - FICO ONLY'!$L$29</f>
        <v>0.14424109929163964</v>
      </c>
      <c r="Q16230">
        <f>'Derivation of PM - 6 Fact'!$AN$34+('Derivation of PM - 6 Fact'!$AN$35*Predictions!C16230)+('Derivation of PM - 6 Fact'!$AN$36*Predictions!E16230)+('Derivation of PM - 6 Fact'!$AN$37*Predictions!F16230)+('Derivation of PM - 6 Fact'!$AN$38*Predictions!G16230)+('Derivation of PM - 6 Fact'!$AN$39*Predictions!H16230)+('Derivation of PM - 6 Fact'!$AN$40*Predictions!L16230)</f>
        <v>0.45004208805561585</v>
      </c>
      <c r="U16230">
        <f t="shared" si="1013"/>
        <v>0</v>
      </c>
      <c r="V16230">
        <f t="shared" si="1014"/>
        <v>0</v>
      </c>
      <c r="W16230">
        <f t="shared" si="1015"/>
        <v>0</v>
      </c>
      <c r="X16230">
        <f t="shared" si="1016"/>
        <v>0</v>
      </c>
    </row>
    <row r="16231" spans="1:24" x14ac:dyDescent="0.3">
      <c r="A16231" t="s">
        <v>2</v>
      </c>
      <c r="B16231">
        <v>34221</v>
      </c>
      <c r="C16231">
        <v>3</v>
      </c>
      <c r="D16231">
        <v>98</v>
      </c>
      <c r="E16231">
        <v>-189</v>
      </c>
      <c r="F16231">
        <v>56</v>
      </c>
      <c r="G16231">
        <v>67</v>
      </c>
      <c r="H16231">
        <v>70</v>
      </c>
      <c r="I16231">
        <v>1</v>
      </c>
      <c r="J16231">
        <v>11</v>
      </c>
      <c r="K16231">
        <v>0</v>
      </c>
      <c r="L16231">
        <v>440</v>
      </c>
      <c r="N16231" cm="1">
        <f t="array" ref="N16231">SUMPRODUCT(C16231:K16231,TRANSPOSE(('Derivation of PM - 8 Factors'!$Q$32:$Q$40)))+'Derivation of PM - 8 Factors'!$Q$31</f>
        <v>0.64502796074661251</v>
      </c>
      <c r="O16231" cm="1">
        <f t="array" ref="O16231">SUMPRODUCT(C16231:L16231,TRANSPOSE('Derivation of PM - 8 Fact+FICO'!$S$30:$S$39))+Predictions!$S$37</f>
        <v>0.71600502766284846</v>
      </c>
      <c r="P16231">
        <f>(L16231*'Derivation of PM - FICO ONLY'!$L$30)+'Derivation of PM - FICO ONLY'!$L$29</f>
        <v>-0.19245810154412157</v>
      </c>
      <c r="Q16231">
        <f>'Derivation of PM - 6 Fact'!$AN$34+('Derivation of PM - 6 Fact'!$AN$35*Predictions!C16231)+('Derivation of PM - 6 Fact'!$AN$36*Predictions!E16231)+('Derivation of PM - 6 Fact'!$AN$37*Predictions!F16231)+('Derivation of PM - 6 Fact'!$AN$38*Predictions!G16231)+('Derivation of PM - 6 Fact'!$AN$39*Predictions!H16231)+('Derivation of PM - 6 Fact'!$AN$40*Predictions!L16231)</f>
        <v>0.65054939914388532</v>
      </c>
      <c r="U16231">
        <f t="shared" si="1013"/>
        <v>1</v>
      </c>
      <c r="V16231">
        <f t="shared" si="1014"/>
        <v>1</v>
      </c>
      <c r="W16231">
        <f t="shared" si="1015"/>
        <v>0</v>
      </c>
      <c r="X16231">
        <f t="shared" si="1016"/>
        <v>1</v>
      </c>
    </row>
    <row r="16232" spans="1:24" x14ac:dyDescent="0.3">
      <c r="A16232" t="s">
        <v>2</v>
      </c>
      <c r="B16232">
        <v>34222</v>
      </c>
      <c r="C16232">
        <v>3</v>
      </c>
      <c r="D16232">
        <v>10</v>
      </c>
      <c r="E16232">
        <v>93</v>
      </c>
      <c r="F16232">
        <v>6</v>
      </c>
      <c r="G16232">
        <v>29</v>
      </c>
      <c r="H16232">
        <v>35</v>
      </c>
      <c r="I16232">
        <v>7</v>
      </c>
      <c r="J16232">
        <v>16</v>
      </c>
      <c r="K16232">
        <v>0</v>
      </c>
      <c r="L16232">
        <v>523</v>
      </c>
      <c r="N16232" cm="1">
        <f t="array" ref="N16232">SUMPRODUCT(C16232:K16232,TRANSPOSE(('Derivation of PM - 8 Factors'!$Q$32:$Q$40)))+'Derivation of PM - 8 Factors'!$Q$31</f>
        <v>0.27452116011854766</v>
      </c>
      <c r="O16232" cm="1">
        <f t="array" ref="O16232">SUMPRODUCT(C16232:L16232,TRANSPOSE('Derivation of PM - 8 Fact+FICO'!$S$30:$S$39))+Predictions!$S$37</f>
        <v>0.34647025880856236</v>
      </c>
      <c r="P16232">
        <f>(L16232*'Derivation of PM - FICO ONLY'!$L$30)+'Derivation of PM - FICO ONLY'!$L$29</f>
        <v>0.12154227676338625</v>
      </c>
      <c r="Q16232">
        <f>'Derivation of PM - 6 Fact'!$AN$34+('Derivation of PM - 6 Fact'!$AN$35*Predictions!C16232)+('Derivation of PM - 6 Fact'!$AN$36*Predictions!E16232)+('Derivation of PM - 6 Fact'!$AN$37*Predictions!F16232)+('Derivation of PM - 6 Fact'!$AN$38*Predictions!G16232)+('Derivation of PM - 6 Fact'!$AN$39*Predictions!H16232)+('Derivation of PM - 6 Fact'!$AN$40*Predictions!L16232)</f>
        <v>0.22715553928372587</v>
      </c>
      <c r="U16232">
        <f t="shared" si="1013"/>
        <v>0</v>
      </c>
      <c r="V16232">
        <f t="shared" si="1014"/>
        <v>0</v>
      </c>
      <c r="W16232">
        <f t="shared" si="1015"/>
        <v>0</v>
      </c>
      <c r="X16232">
        <f t="shared" si="1016"/>
        <v>0</v>
      </c>
    </row>
    <row r="16233" spans="1:24" x14ac:dyDescent="0.3">
      <c r="A16233" t="s">
        <v>2</v>
      </c>
      <c r="B16233">
        <v>34223</v>
      </c>
      <c r="C16233">
        <v>5</v>
      </c>
      <c r="D16233">
        <v>0</v>
      </c>
      <c r="E16233">
        <v>-121</v>
      </c>
      <c r="F16233">
        <v>13</v>
      </c>
      <c r="G16233">
        <v>47</v>
      </c>
      <c r="H16233">
        <v>63</v>
      </c>
      <c r="I16233">
        <v>6</v>
      </c>
      <c r="J16233">
        <v>14</v>
      </c>
      <c r="K16233">
        <v>0</v>
      </c>
      <c r="L16233">
        <v>479</v>
      </c>
      <c r="N16233" cm="1">
        <f t="array" ref="N16233">SUMPRODUCT(C16233:K16233,TRANSPOSE(('Derivation of PM - 8 Factors'!$Q$32:$Q$40)))+'Derivation of PM - 8 Factors'!$Q$31</f>
        <v>0.39967292826431977</v>
      </c>
      <c r="O16233" cm="1">
        <f t="array" ref="O16233">SUMPRODUCT(C16233:L16233,TRANSPOSE('Derivation of PM - 8 Fact+FICO'!$S$30:$S$39))+Predictions!$S$37</f>
        <v>0.4727677522532352</v>
      </c>
      <c r="P16233">
        <f>(L16233*'Derivation of PM - FICO ONLY'!$L$30)+'Derivation of PM - FICO ONLY'!$L$29</f>
        <v>-4.4915755110473299E-2</v>
      </c>
      <c r="Q16233">
        <f>'Derivation of PM - 6 Fact'!$AN$34+('Derivation of PM - 6 Fact'!$AN$35*Predictions!C16233)+('Derivation of PM - 6 Fact'!$AN$36*Predictions!E16233)+('Derivation of PM - 6 Fact'!$AN$37*Predictions!F16233)+('Derivation of PM - 6 Fact'!$AN$38*Predictions!G16233)+('Derivation of PM - 6 Fact'!$AN$39*Predictions!H16233)+('Derivation of PM - 6 Fact'!$AN$40*Predictions!L16233)</f>
        <v>0.36616915121160154</v>
      </c>
      <c r="U16233">
        <f t="shared" si="1013"/>
        <v>0</v>
      </c>
      <c r="V16233">
        <f t="shared" si="1014"/>
        <v>0</v>
      </c>
      <c r="W16233">
        <f t="shared" si="1015"/>
        <v>0</v>
      </c>
      <c r="X16233">
        <f t="shared" si="1016"/>
        <v>0</v>
      </c>
    </row>
    <row r="16234" spans="1:24" x14ac:dyDescent="0.3">
      <c r="A16234" t="s">
        <v>2</v>
      </c>
      <c r="B16234">
        <v>34224</v>
      </c>
      <c r="C16234">
        <v>5</v>
      </c>
      <c r="D16234">
        <v>85</v>
      </c>
      <c r="E16234">
        <v>186</v>
      </c>
      <c r="F16234">
        <v>31</v>
      </c>
      <c r="G16234">
        <v>73</v>
      </c>
      <c r="H16234">
        <v>40</v>
      </c>
      <c r="I16234">
        <v>3</v>
      </c>
      <c r="J16234">
        <v>10</v>
      </c>
      <c r="K16234">
        <v>1</v>
      </c>
      <c r="L16234">
        <v>719</v>
      </c>
      <c r="N16234" cm="1">
        <f t="array" ref="N16234">SUMPRODUCT(C16234:K16234,TRANSPOSE(('Derivation of PM - 8 Factors'!$Q$32:$Q$40)))+'Derivation of PM - 8 Factors'!$Q$31</f>
        <v>0.69930088489366804</v>
      </c>
      <c r="O16234" cm="1">
        <f t="array" ref="O16234">SUMPRODUCT(C16234:L16234,TRANSPOSE('Derivation of PM - 8 Fact+FICO'!$S$30:$S$39))+Predictions!$S$37</f>
        <v>0.77686620354076819</v>
      </c>
      <c r="P16234">
        <f>(L16234*'Derivation of PM - FICO ONLY'!$L$30)+'Derivation of PM - FICO ONLY'!$L$29</f>
        <v>0.86303714601966974</v>
      </c>
      <c r="Q16234">
        <f>'Derivation of PM - 6 Fact'!$AN$34+('Derivation of PM - 6 Fact'!$AN$35*Predictions!C16234)+('Derivation of PM - 6 Fact'!$AN$36*Predictions!E16234)+('Derivation of PM - 6 Fact'!$AN$37*Predictions!F16234)+('Derivation of PM - 6 Fact'!$AN$38*Predictions!G16234)+('Derivation of PM - 6 Fact'!$AN$39*Predictions!H16234)+('Derivation of PM - 6 Fact'!$AN$40*Predictions!L16234)</f>
        <v>0.76217299722212128</v>
      </c>
      <c r="U16234">
        <f t="shared" si="1013"/>
        <v>1</v>
      </c>
      <c r="V16234">
        <f t="shared" si="1014"/>
        <v>1</v>
      </c>
      <c r="W16234">
        <f t="shared" si="1015"/>
        <v>1</v>
      </c>
      <c r="X16234">
        <f t="shared" si="1016"/>
        <v>1</v>
      </c>
    </row>
    <row r="16235" spans="1:24" x14ac:dyDescent="0.3">
      <c r="A16235" t="s">
        <v>2</v>
      </c>
      <c r="B16235">
        <v>34225</v>
      </c>
      <c r="C16235">
        <v>1</v>
      </c>
      <c r="D16235">
        <v>72</v>
      </c>
      <c r="E16235">
        <v>46</v>
      </c>
      <c r="F16235">
        <v>16</v>
      </c>
      <c r="G16235">
        <v>18</v>
      </c>
      <c r="H16235">
        <v>29</v>
      </c>
      <c r="I16235">
        <v>7</v>
      </c>
      <c r="J16235">
        <v>11</v>
      </c>
      <c r="K16235">
        <v>1</v>
      </c>
      <c r="L16235">
        <v>475</v>
      </c>
      <c r="N16235" cm="1">
        <f t="array" ref="N16235">SUMPRODUCT(C16235:K16235,TRANSPOSE(('Derivation of PM - 8 Factors'!$Q$32:$Q$40)))+'Derivation of PM - 8 Factors'!$Q$31</f>
        <v>0.13085596408914837</v>
      </c>
      <c r="O16235" cm="1">
        <f t="array" ref="O16235">SUMPRODUCT(C16235:L16235,TRANSPOSE('Derivation of PM - 8 Fact+FICO'!$S$30:$S$39))+Predictions!$S$37</f>
        <v>0.20145520981434958</v>
      </c>
      <c r="P16235">
        <f>(L16235*'Derivation of PM - FICO ONLY'!$L$30)+'Derivation of PM - FICO ONLY'!$L$29</f>
        <v>-6.0048303462642449E-2</v>
      </c>
      <c r="Q16235">
        <f>'Derivation of PM - 6 Fact'!$AN$34+('Derivation of PM - 6 Fact'!$AN$35*Predictions!C16235)+('Derivation of PM - 6 Fact'!$AN$36*Predictions!E16235)+('Derivation of PM - 6 Fact'!$AN$37*Predictions!F16235)+('Derivation of PM - 6 Fact'!$AN$38*Predictions!G16235)+('Derivation of PM - 6 Fact'!$AN$39*Predictions!H16235)+('Derivation of PM - 6 Fact'!$AN$40*Predictions!L16235)</f>
        <v>0.16972586215387903</v>
      </c>
      <c r="U16235">
        <f t="shared" si="1013"/>
        <v>0</v>
      </c>
      <c r="V16235">
        <f t="shared" si="1014"/>
        <v>0</v>
      </c>
      <c r="W16235">
        <f t="shared" si="1015"/>
        <v>0</v>
      </c>
      <c r="X16235">
        <f t="shared" si="1016"/>
        <v>0</v>
      </c>
    </row>
    <row r="16236" spans="1:24" x14ac:dyDescent="0.3">
      <c r="A16236" t="s">
        <v>2</v>
      </c>
      <c r="B16236">
        <v>34226</v>
      </c>
      <c r="C16236">
        <v>9</v>
      </c>
      <c r="D16236">
        <v>0</v>
      </c>
      <c r="E16236">
        <v>494</v>
      </c>
      <c r="F16236">
        <v>85</v>
      </c>
      <c r="G16236">
        <v>205</v>
      </c>
      <c r="H16236">
        <v>134</v>
      </c>
      <c r="I16236">
        <v>7</v>
      </c>
      <c r="J16236">
        <v>12</v>
      </c>
      <c r="K16236">
        <v>0</v>
      </c>
      <c r="L16236">
        <v>744</v>
      </c>
      <c r="N16236" cm="1">
        <f t="array" ref="N16236">SUMPRODUCT(C16236:K16236,TRANSPOSE(('Derivation of PM - 8 Factors'!$Q$32:$Q$40)))+'Derivation of PM - 8 Factors'!$Q$31</f>
        <v>1.1075114281467999</v>
      </c>
      <c r="O16236" cm="1">
        <f t="array" ref="O16236">SUMPRODUCT(C16236:L16236,TRANSPOSE('Derivation of PM - 8 Fact+FICO'!$S$30:$S$39))+Predictions!$S$37</f>
        <v>1.1799635841419283</v>
      </c>
      <c r="P16236">
        <f>(L16236*'Derivation of PM - FICO ONLY'!$L$30)+'Derivation of PM - FICO ONLY'!$L$29</f>
        <v>0.95761557322072632</v>
      </c>
      <c r="Q16236">
        <f>'Derivation of PM - 6 Fact'!$AN$34+('Derivation of PM - 6 Fact'!$AN$35*Predictions!C16236)+('Derivation of PM - 6 Fact'!$AN$36*Predictions!E16236)+('Derivation of PM - 6 Fact'!$AN$37*Predictions!F16236)+('Derivation of PM - 6 Fact'!$AN$38*Predictions!G16236)+('Derivation of PM - 6 Fact'!$AN$39*Predictions!H16236)+('Derivation of PM - 6 Fact'!$AN$40*Predictions!L16236)</f>
        <v>1.0999797471816863</v>
      </c>
      <c r="U16236">
        <f t="shared" si="1013"/>
        <v>1</v>
      </c>
      <c r="V16236">
        <f t="shared" si="1014"/>
        <v>1</v>
      </c>
      <c r="W16236">
        <f t="shared" si="1015"/>
        <v>1</v>
      </c>
      <c r="X16236">
        <f t="shared" si="1016"/>
        <v>1</v>
      </c>
    </row>
    <row r="16237" spans="1:24" x14ac:dyDescent="0.3">
      <c r="A16237" t="s">
        <v>2</v>
      </c>
      <c r="B16237">
        <v>34227</v>
      </c>
      <c r="C16237">
        <v>5</v>
      </c>
      <c r="D16237">
        <v>0</v>
      </c>
      <c r="E16237">
        <v>-5</v>
      </c>
      <c r="F16237">
        <v>35</v>
      </c>
      <c r="G16237">
        <v>74</v>
      </c>
      <c r="H16237">
        <v>80</v>
      </c>
      <c r="I16237">
        <v>19</v>
      </c>
      <c r="J16237">
        <v>20</v>
      </c>
      <c r="K16237">
        <v>0</v>
      </c>
      <c r="L16237">
        <v>495</v>
      </c>
      <c r="N16237" cm="1">
        <f t="array" ref="N16237">SUMPRODUCT(C16237:K16237,TRANSPOSE(('Derivation of PM - 8 Factors'!$Q$32:$Q$40)))+'Derivation of PM - 8 Factors'!$Q$31</f>
        <v>0.60005172034647647</v>
      </c>
      <c r="O16237" cm="1">
        <f t="array" ref="O16237">SUMPRODUCT(C16237:L16237,TRANSPOSE('Derivation of PM - 8 Fact+FICO'!$S$30:$S$39))+Predictions!$S$37</f>
        <v>0.6719246199600768</v>
      </c>
      <c r="P16237">
        <f>(L16237*'Derivation of PM - FICO ONLY'!$L$30)+'Derivation of PM - FICO ONLY'!$L$29</f>
        <v>1.561443829820286E-2</v>
      </c>
      <c r="Q16237">
        <f>'Derivation of PM - 6 Fact'!$AN$34+('Derivation of PM - 6 Fact'!$AN$35*Predictions!C16237)+('Derivation of PM - 6 Fact'!$AN$36*Predictions!E16237)+('Derivation of PM - 6 Fact'!$AN$37*Predictions!F16237)+('Derivation of PM - 6 Fact'!$AN$38*Predictions!G16237)+('Derivation of PM - 6 Fact'!$AN$39*Predictions!H16237)+('Derivation of PM - 6 Fact'!$AN$40*Predictions!L16237)</f>
        <v>0.52338728944450863</v>
      </c>
      <c r="U16237">
        <f t="shared" si="1013"/>
        <v>1</v>
      </c>
      <c r="V16237">
        <f t="shared" si="1014"/>
        <v>1</v>
      </c>
      <c r="W16237">
        <f t="shared" si="1015"/>
        <v>0</v>
      </c>
      <c r="X16237">
        <f t="shared" si="1016"/>
        <v>1</v>
      </c>
    </row>
    <row r="16238" spans="1:24" x14ac:dyDescent="0.3">
      <c r="A16238" t="s">
        <v>2</v>
      </c>
      <c r="B16238">
        <v>34228</v>
      </c>
      <c r="C16238">
        <v>4</v>
      </c>
      <c r="D16238">
        <v>0</v>
      </c>
      <c r="E16238">
        <v>123</v>
      </c>
      <c r="F16238">
        <v>19</v>
      </c>
      <c r="G16238">
        <v>48</v>
      </c>
      <c r="H16238">
        <v>39</v>
      </c>
      <c r="I16238">
        <v>6</v>
      </c>
      <c r="J16238">
        <v>7</v>
      </c>
      <c r="K16238">
        <v>1</v>
      </c>
      <c r="L16238">
        <v>658</v>
      </c>
      <c r="N16238" cm="1">
        <f t="array" ref="N16238">SUMPRODUCT(C16238:K16238,TRANSPOSE(('Derivation of PM - 8 Factors'!$Q$32:$Q$40)))+'Derivation of PM - 8 Factors'!$Q$31</f>
        <v>0.45027533175627221</v>
      </c>
      <c r="O16238" cm="1">
        <f t="array" ref="O16238">SUMPRODUCT(C16238:L16238,TRANSPOSE('Derivation of PM - 8 Fact+FICO'!$S$30:$S$39))+Predictions!$S$37</f>
        <v>0.52744327370193878</v>
      </c>
      <c r="P16238">
        <f>(L16238*'Derivation of PM - FICO ONLY'!$L$30)+'Derivation of PM - FICO ONLY'!$L$29</f>
        <v>0.63226578364909192</v>
      </c>
      <c r="Q16238">
        <f>'Derivation of PM - 6 Fact'!$AN$34+('Derivation of PM - 6 Fact'!$AN$35*Predictions!C16238)+('Derivation of PM - 6 Fact'!$AN$36*Predictions!E16238)+('Derivation of PM - 6 Fact'!$AN$37*Predictions!F16238)+('Derivation of PM - 6 Fact'!$AN$38*Predictions!G16238)+('Derivation of PM - 6 Fact'!$AN$39*Predictions!H16238)+('Derivation of PM - 6 Fact'!$AN$40*Predictions!L16238)</f>
        <v>0.51001513108686891</v>
      </c>
      <c r="U16238">
        <f t="shared" si="1013"/>
        <v>0</v>
      </c>
      <c r="V16238">
        <f t="shared" si="1014"/>
        <v>1</v>
      </c>
      <c r="W16238">
        <f t="shared" si="1015"/>
        <v>1</v>
      </c>
      <c r="X16238">
        <f t="shared" si="1016"/>
        <v>1</v>
      </c>
    </row>
    <row r="16239" spans="1:24" x14ac:dyDescent="0.3">
      <c r="A16239" t="s">
        <v>2</v>
      </c>
      <c r="B16239">
        <v>34229</v>
      </c>
      <c r="C16239">
        <v>3</v>
      </c>
      <c r="D16239">
        <v>89</v>
      </c>
      <c r="E16239">
        <v>-253</v>
      </c>
      <c r="F16239">
        <v>18</v>
      </c>
      <c r="G16239">
        <v>41</v>
      </c>
      <c r="H16239">
        <v>40</v>
      </c>
      <c r="I16239">
        <v>18</v>
      </c>
      <c r="J16239">
        <v>20</v>
      </c>
      <c r="K16239">
        <v>0</v>
      </c>
      <c r="L16239">
        <v>563</v>
      </c>
      <c r="N16239" cm="1">
        <f t="array" ref="N16239">SUMPRODUCT(C16239:K16239,TRANSPOSE(('Derivation of PM - 8 Factors'!$Q$32:$Q$40)))+'Derivation of PM - 8 Factors'!$Q$31</f>
        <v>0.35286665993925781</v>
      </c>
      <c r="O16239" cm="1">
        <f t="array" ref="O16239">SUMPRODUCT(C16239:L16239,TRANSPOSE('Derivation of PM - 8 Fact+FICO'!$S$30:$S$39))+Predictions!$S$37</f>
        <v>0.43037984520424133</v>
      </c>
      <c r="P16239">
        <f>(L16239*'Derivation of PM - FICO ONLY'!$L$30)+'Derivation of PM - FICO ONLY'!$L$29</f>
        <v>0.27286776028507664</v>
      </c>
      <c r="Q16239">
        <f>'Derivation of PM - 6 Fact'!$AN$34+('Derivation of PM - 6 Fact'!$AN$35*Predictions!C16239)+('Derivation of PM - 6 Fact'!$AN$36*Predictions!E16239)+('Derivation of PM - 6 Fact'!$AN$37*Predictions!F16239)+('Derivation of PM - 6 Fact'!$AN$38*Predictions!G16239)+('Derivation of PM - 6 Fact'!$AN$39*Predictions!H16239)+('Derivation of PM - 6 Fact'!$AN$40*Predictions!L16239)</f>
        <v>0.29578511913526012</v>
      </c>
      <c r="U16239">
        <f t="shared" si="1013"/>
        <v>0</v>
      </c>
      <c r="V16239">
        <f t="shared" si="1014"/>
        <v>0</v>
      </c>
      <c r="W16239">
        <f t="shared" si="1015"/>
        <v>0</v>
      </c>
      <c r="X16239">
        <f t="shared" si="1016"/>
        <v>0</v>
      </c>
    </row>
    <row r="16240" spans="1:24" x14ac:dyDescent="0.3">
      <c r="A16240" t="s">
        <v>2</v>
      </c>
      <c r="B16240">
        <v>34230</v>
      </c>
      <c r="C16240">
        <v>3</v>
      </c>
      <c r="D16240">
        <v>43</v>
      </c>
      <c r="E16240">
        <v>70</v>
      </c>
      <c r="F16240">
        <v>15</v>
      </c>
      <c r="G16240">
        <v>31</v>
      </c>
      <c r="H16240">
        <v>17</v>
      </c>
      <c r="I16240">
        <v>19</v>
      </c>
      <c r="J16240">
        <v>20</v>
      </c>
      <c r="K16240">
        <v>0</v>
      </c>
      <c r="L16240">
        <v>514</v>
      </c>
      <c r="N16240" cm="1">
        <f t="array" ref="N16240">SUMPRODUCT(C16240:K16240,TRANSPOSE(('Derivation of PM - 8 Factors'!$Q$32:$Q$40)))+'Derivation of PM - 8 Factors'!$Q$31</f>
        <v>0.57170328660985237</v>
      </c>
      <c r="O16240" cm="1">
        <f t="array" ref="O16240">SUMPRODUCT(C16240:L16240,TRANSPOSE('Derivation of PM - 8 Fact+FICO'!$S$30:$S$39))+Predictions!$S$37</f>
        <v>0.64208567149222862</v>
      </c>
      <c r="P16240">
        <f>(L16240*'Derivation of PM - FICO ONLY'!$L$30)+'Derivation of PM - FICO ONLY'!$L$29</f>
        <v>8.7494042971005825E-2</v>
      </c>
      <c r="Q16240">
        <f>'Derivation of PM - 6 Fact'!$AN$34+('Derivation of PM - 6 Fact'!$AN$35*Predictions!C16240)+('Derivation of PM - 6 Fact'!$AN$36*Predictions!E16240)+('Derivation of PM - 6 Fact'!$AN$37*Predictions!F16240)+('Derivation of PM - 6 Fact'!$AN$38*Predictions!G16240)+('Derivation of PM - 6 Fact'!$AN$39*Predictions!H16240)+('Derivation of PM - 6 Fact'!$AN$40*Predictions!L16240)</f>
        <v>0.49674791075873487</v>
      </c>
      <c r="U16240">
        <f t="shared" si="1013"/>
        <v>1</v>
      </c>
      <c r="V16240">
        <f t="shared" si="1014"/>
        <v>1</v>
      </c>
      <c r="W16240">
        <f t="shared" si="1015"/>
        <v>0</v>
      </c>
      <c r="X16240">
        <f t="shared" si="1016"/>
        <v>0</v>
      </c>
    </row>
    <row r="16241" spans="1:24" x14ac:dyDescent="0.3">
      <c r="A16241" t="s">
        <v>2</v>
      </c>
      <c r="B16241">
        <v>34231</v>
      </c>
      <c r="C16241">
        <v>9</v>
      </c>
      <c r="D16241">
        <v>0</v>
      </c>
      <c r="E16241">
        <v>452</v>
      </c>
      <c r="F16241">
        <v>55</v>
      </c>
      <c r="G16241">
        <v>153</v>
      </c>
      <c r="H16241">
        <v>108</v>
      </c>
      <c r="I16241">
        <v>14</v>
      </c>
      <c r="J16241">
        <v>19</v>
      </c>
      <c r="K16241">
        <v>0</v>
      </c>
      <c r="L16241">
        <v>644</v>
      </c>
      <c r="N16241" cm="1">
        <f t="array" ref="N16241">SUMPRODUCT(C16241:K16241,TRANSPOSE(('Derivation of PM - 8 Factors'!$Q$32:$Q$40)))+'Derivation of PM - 8 Factors'!$Q$31</f>
        <v>1.0648651407720151</v>
      </c>
      <c r="O16241" cm="1">
        <f t="array" ref="O16241">SUMPRODUCT(C16241:L16241,TRANSPOSE('Derivation of PM - 8 Fact+FICO'!$S$30:$S$39))+Predictions!$S$37</f>
        <v>1.1348668470179484</v>
      </c>
      <c r="P16241">
        <f>(L16241*'Derivation of PM - FICO ONLY'!$L$30)+'Derivation of PM - FICO ONLY'!$L$29</f>
        <v>0.5793018644165</v>
      </c>
      <c r="Q16241">
        <f>'Derivation of PM - 6 Fact'!$AN$34+('Derivation of PM - 6 Fact'!$AN$35*Predictions!C16241)+('Derivation of PM - 6 Fact'!$AN$36*Predictions!E16241)+('Derivation of PM - 6 Fact'!$AN$37*Predictions!F16241)+('Derivation of PM - 6 Fact'!$AN$38*Predictions!G16241)+('Derivation of PM - 6 Fact'!$AN$39*Predictions!H16241)+('Derivation of PM - 6 Fact'!$AN$40*Predictions!L16241)</f>
        <v>1.0033266629769904</v>
      </c>
      <c r="U16241">
        <f t="shared" si="1013"/>
        <v>1</v>
      </c>
      <c r="V16241">
        <f t="shared" si="1014"/>
        <v>1</v>
      </c>
      <c r="W16241">
        <f t="shared" si="1015"/>
        <v>1</v>
      </c>
      <c r="X16241">
        <f t="shared" si="1016"/>
        <v>1</v>
      </c>
    </row>
    <row r="16242" spans="1:24" x14ac:dyDescent="0.3">
      <c r="A16242" t="s">
        <v>2</v>
      </c>
      <c r="B16242">
        <v>34232</v>
      </c>
      <c r="C16242">
        <v>4</v>
      </c>
      <c r="D16242">
        <v>0</v>
      </c>
      <c r="E16242">
        <v>26</v>
      </c>
      <c r="F16242">
        <v>27</v>
      </c>
      <c r="G16242">
        <v>55</v>
      </c>
      <c r="H16242">
        <v>47</v>
      </c>
      <c r="I16242">
        <v>5</v>
      </c>
      <c r="J16242">
        <v>6</v>
      </c>
      <c r="K16242">
        <v>0</v>
      </c>
      <c r="L16242">
        <v>475</v>
      </c>
      <c r="N16242" cm="1">
        <f t="array" ref="N16242">SUMPRODUCT(C16242:K16242,TRANSPOSE(('Derivation of PM - 8 Factors'!$Q$32:$Q$40)))+'Derivation of PM - 8 Factors'!$Q$31</f>
        <v>0.52978524469938904</v>
      </c>
      <c r="O16242" cm="1">
        <f t="array" ref="O16242">SUMPRODUCT(C16242:L16242,TRANSPOSE('Derivation of PM - 8 Fact+FICO'!$S$30:$S$39))+Predictions!$S$37</f>
        <v>0.59922836201121665</v>
      </c>
      <c r="P16242">
        <f>(L16242*'Derivation of PM - FICO ONLY'!$L$30)+'Derivation of PM - FICO ONLY'!$L$29</f>
        <v>-6.0048303462642449E-2</v>
      </c>
      <c r="Q16242">
        <f>'Derivation of PM - 6 Fact'!$AN$34+('Derivation of PM - 6 Fact'!$AN$35*Predictions!C16242)+('Derivation of PM - 6 Fact'!$AN$36*Predictions!E16242)+('Derivation of PM - 6 Fact'!$AN$37*Predictions!F16242)+('Derivation of PM - 6 Fact'!$AN$38*Predictions!G16242)+('Derivation of PM - 6 Fact'!$AN$39*Predictions!H16242)+('Derivation of PM - 6 Fact'!$AN$40*Predictions!L16242)</f>
        <v>0.54022143733702432</v>
      </c>
      <c r="U16242">
        <f t="shared" si="1013"/>
        <v>1</v>
      </c>
      <c r="V16242">
        <f t="shared" si="1014"/>
        <v>1</v>
      </c>
      <c r="W16242">
        <f t="shared" si="1015"/>
        <v>0</v>
      </c>
      <c r="X16242">
        <f t="shared" si="1016"/>
        <v>1</v>
      </c>
    </row>
    <row r="16243" spans="1:24" x14ac:dyDescent="0.3">
      <c r="A16243" t="s">
        <v>2</v>
      </c>
      <c r="B16243">
        <v>34233</v>
      </c>
      <c r="C16243">
        <v>8</v>
      </c>
      <c r="D16243">
        <v>45</v>
      </c>
      <c r="E16243">
        <v>279</v>
      </c>
      <c r="F16243">
        <v>9</v>
      </c>
      <c r="G16243">
        <v>61</v>
      </c>
      <c r="H16243">
        <v>54</v>
      </c>
      <c r="I16243">
        <v>4</v>
      </c>
      <c r="J16243">
        <v>11</v>
      </c>
      <c r="K16243">
        <v>1</v>
      </c>
      <c r="L16243">
        <v>566</v>
      </c>
      <c r="N16243" cm="1">
        <f t="array" ref="N16243">SUMPRODUCT(C16243:K16243,TRANSPOSE(('Derivation of PM - 8 Factors'!$Q$32:$Q$40)))+'Derivation of PM - 8 Factors'!$Q$31</f>
        <v>0.79845852388583238</v>
      </c>
      <c r="O16243" cm="1">
        <f t="array" ref="O16243">SUMPRODUCT(C16243:L16243,TRANSPOSE('Derivation of PM - 8 Fact+FICO'!$S$30:$S$39))+Predictions!$S$37</f>
        <v>0.86945692928177809</v>
      </c>
      <c r="P16243">
        <f>(L16243*'Derivation of PM - FICO ONLY'!$L$30)+'Derivation of PM - FICO ONLY'!$L$29</f>
        <v>0.28421717154920345</v>
      </c>
      <c r="Q16243">
        <f>'Derivation of PM - 6 Fact'!$AN$34+('Derivation of PM - 6 Fact'!$AN$35*Predictions!C16243)+('Derivation of PM - 6 Fact'!$AN$36*Predictions!E16243)+('Derivation of PM - 6 Fact'!$AN$37*Predictions!F16243)+('Derivation of PM - 6 Fact'!$AN$38*Predictions!G16243)+('Derivation of PM - 6 Fact'!$AN$39*Predictions!H16243)+('Derivation of PM - 6 Fact'!$AN$40*Predictions!L16243)</f>
        <v>0.8387828721364744</v>
      </c>
      <c r="U16243">
        <f t="shared" si="1013"/>
        <v>1</v>
      </c>
      <c r="V16243">
        <f t="shared" si="1014"/>
        <v>1</v>
      </c>
      <c r="W16243">
        <f t="shared" si="1015"/>
        <v>0</v>
      </c>
      <c r="X16243">
        <f t="shared" si="1016"/>
        <v>1</v>
      </c>
    </row>
    <row r="16244" spans="1:24" x14ac:dyDescent="0.3">
      <c r="A16244" t="s">
        <v>2</v>
      </c>
      <c r="B16244">
        <v>34234</v>
      </c>
      <c r="C16244">
        <v>8</v>
      </c>
      <c r="D16244">
        <v>0</v>
      </c>
      <c r="E16244">
        <v>72</v>
      </c>
      <c r="F16244">
        <v>91</v>
      </c>
      <c r="G16244">
        <v>214</v>
      </c>
      <c r="H16244">
        <v>142</v>
      </c>
      <c r="I16244">
        <v>7</v>
      </c>
      <c r="J16244">
        <v>13</v>
      </c>
      <c r="K16244">
        <v>0</v>
      </c>
      <c r="L16244">
        <v>737</v>
      </c>
      <c r="N16244" cm="1">
        <f t="array" ref="N16244">SUMPRODUCT(C16244:K16244,TRANSPOSE(('Derivation of PM - 8 Factors'!$Q$32:$Q$40)))+'Derivation of PM - 8 Factors'!$Q$31</f>
        <v>0.88155447520629537</v>
      </c>
      <c r="O16244" cm="1">
        <f t="array" ref="O16244">SUMPRODUCT(C16244:L16244,TRANSPOSE('Derivation of PM - 8 Fact+FICO'!$S$30:$S$39))+Predictions!$S$37</f>
        <v>0.95853182510157597</v>
      </c>
      <c r="P16244">
        <f>(L16244*'Derivation of PM - FICO ONLY'!$L$30)+'Derivation of PM - FICO ONLY'!$L$29</f>
        <v>0.93113361360443059</v>
      </c>
      <c r="Q16244">
        <f>'Derivation of PM - 6 Fact'!$AN$34+('Derivation of PM - 6 Fact'!$AN$35*Predictions!C16244)+('Derivation of PM - 6 Fact'!$AN$36*Predictions!E16244)+('Derivation of PM - 6 Fact'!$AN$37*Predictions!F16244)+('Derivation of PM - 6 Fact'!$AN$38*Predictions!G16244)+('Derivation of PM - 6 Fact'!$AN$39*Predictions!H16244)+('Derivation of PM - 6 Fact'!$AN$40*Predictions!L16244)</f>
        <v>0.87512350875681633</v>
      </c>
      <c r="U16244">
        <f t="shared" si="1013"/>
        <v>1</v>
      </c>
      <c r="V16244">
        <f t="shared" si="1014"/>
        <v>1</v>
      </c>
      <c r="W16244">
        <f t="shared" si="1015"/>
        <v>1</v>
      </c>
      <c r="X16244">
        <f t="shared" si="1016"/>
        <v>1</v>
      </c>
    </row>
    <row r="16245" spans="1:24" x14ac:dyDescent="0.3">
      <c r="A16245" t="s">
        <v>2</v>
      </c>
      <c r="B16245">
        <v>34235</v>
      </c>
      <c r="C16245">
        <v>7</v>
      </c>
      <c r="D16245">
        <v>69</v>
      </c>
      <c r="E16245">
        <v>301</v>
      </c>
      <c r="F16245">
        <v>86</v>
      </c>
      <c r="G16245">
        <v>173</v>
      </c>
      <c r="H16245">
        <v>116</v>
      </c>
      <c r="I16245">
        <v>8</v>
      </c>
      <c r="J16245">
        <v>16</v>
      </c>
      <c r="K16245">
        <v>0</v>
      </c>
      <c r="L16245">
        <v>697</v>
      </c>
      <c r="N16245" cm="1">
        <f t="array" ref="N16245">SUMPRODUCT(C16245:K16245,TRANSPOSE(('Derivation of PM - 8 Factors'!$Q$32:$Q$40)))+'Derivation of PM - 8 Factors'!$Q$31</f>
        <v>1.0740177187708577</v>
      </c>
      <c r="O16245" cm="1">
        <f t="array" ref="O16245">SUMPRODUCT(C16245:L16245,TRANSPOSE('Derivation of PM - 8 Fact+FICO'!$S$30:$S$39))+Predictions!$S$37</f>
        <v>1.1474181924651388</v>
      </c>
      <c r="P16245">
        <f>(L16245*'Derivation of PM - FICO ONLY'!$L$30)+'Derivation of PM - FICO ONLY'!$L$29</f>
        <v>0.77980813008273997</v>
      </c>
      <c r="Q16245">
        <f>'Derivation of PM - 6 Fact'!$AN$34+('Derivation of PM - 6 Fact'!$AN$35*Predictions!C16245)+('Derivation of PM - 6 Fact'!$AN$36*Predictions!E16245)+('Derivation of PM - 6 Fact'!$AN$37*Predictions!F16245)+('Derivation of PM - 6 Fact'!$AN$38*Predictions!G16245)+('Derivation of PM - 6 Fact'!$AN$39*Predictions!H16245)+('Derivation of PM - 6 Fact'!$AN$40*Predictions!L16245)</f>
        <v>1.0530020715409965</v>
      </c>
      <c r="U16245">
        <f t="shared" si="1013"/>
        <v>1</v>
      </c>
      <c r="V16245">
        <f t="shared" si="1014"/>
        <v>1</v>
      </c>
      <c r="W16245">
        <f t="shared" si="1015"/>
        <v>1</v>
      </c>
      <c r="X16245">
        <f t="shared" si="1016"/>
        <v>1</v>
      </c>
    </row>
    <row r="16246" spans="1:24" x14ac:dyDescent="0.3">
      <c r="A16246" t="s">
        <v>2</v>
      </c>
      <c r="B16246">
        <v>34236</v>
      </c>
      <c r="C16246">
        <v>9</v>
      </c>
      <c r="D16246">
        <v>72</v>
      </c>
      <c r="E16246">
        <v>462</v>
      </c>
      <c r="F16246">
        <v>95</v>
      </c>
      <c r="G16246">
        <v>243</v>
      </c>
      <c r="H16246">
        <v>159</v>
      </c>
      <c r="I16246">
        <v>15</v>
      </c>
      <c r="J16246">
        <v>17</v>
      </c>
      <c r="K16246">
        <v>0</v>
      </c>
      <c r="L16246">
        <v>713</v>
      </c>
      <c r="N16246" cm="1">
        <f t="array" ref="N16246">SUMPRODUCT(C16246:K16246,TRANSPOSE(('Derivation of PM - 8 Factors'!$Q$32:$Q$40)))+'Derivation of PM - 8 Factors'!$Q$31</f>
        <v>0.92516090122259453</v>
      </c>
      <c r="O16246" cm="1">
        <f t="array" ref="O16246">SUMPRODUCT(C16246:L16246,TRANSPOSE('Derivation of PM - 8 Fact+FICO'!$S$30:$S$39))+Predictions!$S$37</f>
        <v>0.99559245228473781</v>
      </c>
      <c r="P16246">
        <f>(L16246*'Derivation of PM - FICO ONLY'!$L$30)+'Derivation of PM - FICO ONLY'!$L$29</f>
        <v>0.84033832349141613</v>
      </c>
      <c r="Q16246">
        <f>'Derivation of PM - 6 Fact'!$AN$34+('Derivation of PM - 6 Fact'!$AN$35*Predictions!C16246)+('Derivation of PM - 6 Fact'!$AN$36*Predictions!E16246)+('Derivation of PM - 6 Fact'!$AN$37*Predictions!F16246)+('Derivation of PM - 6 Fact'!$AN$38*Predictions!G16246)+('Derivation of PM - 6 Fact'!$AN$39*Predictions!H16246)+('Derivation of PM - 6 Fact'!$AN$40*Predictions!L16246)</f>
        <v>0.89733146257136076</v>
      </c>
      <c r="U16246">
        <f t="shared" si="1013"/>
        <v>1</v>
      </c>
      <c r="V16246">
        <f t="shared" si="1014"/>
        <v>1</v>
      </c>
      <c r="W16246">
        <f t="shared" si="1015"/>
        <v>1</v>
      </c>
      <c r="X16246">
        <f t="shared" si="1016"/>
        <v>1</v>
      </c>
    </row>
    <row r="16247" spans="1:24" x14ac:dyDescent="0.3">
      <c r="A16247" t="s">
        <v>2</v>
      </c>
      <c r="B16247">
        <v>34237</v>
      </c>
      <c r="C16247">
        <v>1</v>
      </c>
      <c r="D16247">
        <v>0</v>
      </c>
      <c r="E16247">
        <v>-102</v>
      </c>
      <c r="F16247">
        <v>8</v>
      </c>
      <c r="G16247">
        <v>15</v>
      </c>
      <c r="H16247">
        <v>15</v>
      </c>
      <c r="I16247">
        <v>10</v>
      </c>
      <c r="J16247">
        <v>16</v>
      </c>
      <c r="K16247">
        <v>0</v>
      </c>
      <c r="L16247">
        <v>587</v>
      </c>
      <c r="N16247" cm="1">
        <f t="array" ref="N16247">SUMPRODUCT(C16247:K16247,TRANSPOSE(('Derivation of PM - 8 Factors'!$Q$32:$Q$40)))+'Derivation of PM - 8 Factors'!$Q$31</f>
        <v>0.16307788242568902</v>
      </c>
      <c r="O16247" cm="1">
        <f t="array" ref="O16247">SUMPRODUCT(C16247:L16247,TRANSPOSE('Derivation of PM - 8 Fact+FICO'!$S$30:$S$39))+Predictions!$S$37</f>
        <v>0.23998237613386139</v>
      </c>
      <c r="P16247">
        <f>(L16247*'Derivation of PM - FICO ONLY'!$L$30)+'Derivation of PM - FICO ONLY'!$L$29</f>
        <v>0.3636630503980911</v>
      </c>
      <c r="Q16247">
        <f>'Derivation of PM - 6 Fact'!$AN$34+('Derivation of PM - 6 Fact'!$AN$35*Predictions!C16247)+('Derivation of PM - 6 Fact'!$AN$36*Predictions!E16247)+('Derivation of PM - 6 Fact'!$AN$37*Predictions!F16247)+('Derivation of PM - 6 Fact'!$AN$38*Predictions!G16247)+('Derivation of PM - 6 Fact'!$AN$39*Predictions!H16247)+('Derivation of PM - 6 Fact'!$AN$40*Predictions!L16247)</f>
        <v>0.1160830031144678</v>
      </c>
      <c r="U16247">
        <f t="shared" si="1013"/>
        <v>0</v>
      </c>
      <c r="V16247">
        <f t="shared" si="1014"/>
        <v>0</v>
      </c>
      <c r="W16247">
        <f t="shared" si="1015"/>
        <v>0</v>
      </c>
      <c r="X16247">
        <f t="shared" si="1016"/>
        <v>0</v>
      </c>
    </row>
    <row r="16248" spans="1:24" x14ac:dyDescent="0.3">
      <c r="A16248" t="s">
        <v>2</v>
      </c>
      <c r="B16248">
        <v>34238</v>
      </c>
      <c r="C16248">
        <v>4</v>
      </c>
      <c r="D16248">
        <v>28</v>
      </c>
      <c r="E16248">
        <v>-39</v>
      </c>
      <c r="F16248">
        <v>18</v>
      </c>
      <c r="G16248">
        <v>47</v>
      </c>
      <c r="H16248">
        <v>63</v>
      </c>
      <c r="I16248">
        <v>4</v>
      </c>
      <c r="J16248">
        <v>13</v>
      </c>
      <c r="K16248">
        <v>0</v>
      </c>
      <c r="L16248">
        <v>519</v>
      </c>
      <c r="N16248" cm="1">
        <f t="array" ref="N16248">SUMPRODUCT(C16248:K16248,TRANSPOSE(('Derivation of PM - 8 Factors'!$Q$32:$Q$40)))+'Derivation of PM - 8 Factors'!$Q$31</f>
        <v>0.32634213228768361</v>
      </c>
      <c r="O16248" cm="1">
        <f t="array" ref="O16248">SUMPRODUCT(C16248:L16248,TRANSPOSE('Derivation of PM - 8 Fact+FICO'!$S$30:$S$39))+Predictions!$S$37</f>
        <v>0.40039663897411637</v>
      </c>
      <c r="P16248">
        <f>(L16248*'Derivation of PM - FICO ONLY'!$L$30)+'Derivation of PM - FICO ONLY'!$L$29</f>
        <v>0.1064097284112171</v>
      </c>
      <c r="Q16248">
        <f>'Derivation of PM - 6 Fact'!$AN$34+('Derivation of PM - 6 Fact'!$AN$35*Predictions!C16248)+('Derivation of PM - 6 Fact'!$AN$36*Predictions!E16248)+('Derivation of PM - 6 Fact'!$AN$37*Predictions!F16248)+('Derivation of PM - 6 Fact'!$AN$38*Predictions!G16248)+('Derivation of PM - 6 Fact'!$AN$39*Predictions!H16248)+('Derivation of PM - 6 Fact'!$AN$40*Predictions!L16248)</f>
        <v>0.30592860763764546</v>
      </c>
      <c r="U16248">
        <f t="shared" si="1013"/>
        <v>0</v>
      </c>
      <c r="V16248">
        <f t="shared" si="1014"/>
        <v>0</v>
      </c>
      <c r="W16248">
        <f t="shared" si="1015"/>
        <v>0</v>
      </c>
      <c r="X16248">
        <f t="shared" si="1016"/>
        <v>0</v>
      </c>
    </row>
    <row r="16249" spans="1:24" x14ac:dyDescent="0.3">
      <c r="A16249" t="s">
        <v>2</v>
      </c>
      <c r="B16249">
        <v>34239</v>
      </c>
      <c r="C16249">
        <v>5</v>
      </c>
      <c r="D16249">
        <v>57</v>
      </c>
      <c r="E16249">
        <v>243</v>
      </c>
      <c r="F16249">
        <v>9</v>
      </c>
      <c r="G16249">
        <v>42</v>
      </c>
      <c r="H16249">
        <v>42</v>
      </c>
      <c r="I16249">
        <v>16</v>
      </c>
      <c r="J16249">
        <v>20</v>
      </c>
      <c r="K16249">
        <v>1</v>
      </c>
      <c r="L16249">
        <v>575</v>
      </c>
      <c r="N16249" cm="1">
        <f t="array" ref="N16249">SUMPRODUCT(C16249:K16249,TRANSPOSE(('Derivation of PM - 8 Factors'!$Q$32:$Q$40)))+'Derivation of PM - 8 Factors'!$Q$31</f>
        <v>0.53989583163578414</v>
      </c>
      <c r="O16249" cm="1">
        <f t="array" ref="O16249">SUMPRODUCT(C16249:L16249,TRANSPOSE('Derivation of PM - 8 Fact+FICO'!$S$30:$S$39))+Predictions!$S$37</f>
        <v>0.6122944745790061</v>
      </c>
      <c r="P16249">
        <f>(L16249*'Derivation of PM - FICO ONLY'!$L$30)+'Derivation of PM - FICO ONLY'!$L$29</f>
        <v>0.31826540534158387</v>
      </c>
      <c r="Q16249">
        <f>'Derivation of PM - 6 Fact'!$AN$34+('Derivation of PM - 6 Fact'!$AN$35*Predictions!C16249)+('Derivation of PM - 6 Fact'!$AN$36*Predictions!E16249)+('Derivation of PM - 6 Fact'!$AN$37*Predictions!F16249)+('Derivation of PM - 6 Fact'!$AN$38*Predictions!G16249)+('Derivation of PM - 6 Fact'!$AN$39*Predictions!H16249)+('Derivation of PM - 6 Fact'!$AN$40*Predictions!L16249)</f>
        <v>0.52094808209021704</v>
      </c>
      <c r="U16249">
        <f t="shared" si="1013"/>
        <v>1</v>
      </c>
      <c r="V16249">
        <f t="shared" si="1014"/>
        <v>1</v>
      </c>
      <c r="W16249">
        <f t="shared" si="1015"/>
        <v>0</v>
      </c>
      <c r="X16249">
        <f t="shared" si="1016"/>
        <v>1</v>
      </c>
    </row>
    <row r="16250" spans="1:24" x14ac:dyDescent="0.3">
      <c r="A16250" t="s">
        <v>2</v>
      </c>
      <c r="B16250">
        <v>34240</v>
      </c>
      <c r="C16250">
        <v>3</v>
      </c>
      <c r="D16250">
        <v>0</v>
      </c>
      <c r="E16250">
        <v>-5</v>
      </c>
      <c r="F16250">
        <v>21</v>
      </c>
      <c r="G16250">
        <v>42</v>
      </c>
      <c r="H16250">
        <v>61</v>
      </c>
      <c r="I16250">
        <v>19</v>
      </c>
      <c r="J16250">
        <v>20</v>
      </c>
      <c r="K16250">
        <v>1</v>
      </c>
      <c r="L16250">
        <v>573</v>
      </c>
      <c r="N16250" cm="1">
        <f t="array" ref="N16250">SUMPRODUCT(C16250:K16250,TRANSPOSE(('Derivation of PM - 8 Factors'!$Q$32:$Q$40)))+'Derivation of PM - 8 Factors'!$Q$31</f>
        <v>0.27001667122438244</v>
      </c>
      <c r="O16250" cm="1">
        <f t="array" ref="O16250">SUMPRODUCT(C16250:L16250,TRANSPOSE('Derivation of PM - 8 Fact+FICO'!$S$30:$S$39))+Predictions!$S$37</f>
        <v>0.34665914495326561</v>
      </c>
      <c r="P16250">
        <f>(L16250*'Derivation of PM - FICO ONLY'!$L$30)+'Derivation of PM - FICO ONLY'!$L$29</f>
        <v>0.31069913116549963</v>
      </c>
      <c r="Q16250">
        <f>'Derivation of PM - 6 Fact'!$AN$34+('Derivation of PM - 6 Fact'!$AN$35*Predictions!C16250)+('Derivation of PM - 6 Fact'!$AN$36*Predictions!E16250)+('Derivation of PM - 6 Fact'!$AN$37*Predictions!F16250)+('Derivation of PM - 6 Fact'!$AN$38*Predictions!G16250)+('Derivation of PM - 6 Fact'!$AN$39*Predictions!H16250)+('Derivation of PM - 6 Fact'!$AN$40*Predictions!L16250)</f>
        <v>0.24376156620903061</v>
      </c>
      <c r="U16250">
        <f t="shared" si="1013"/>
        <v>0</v>
      </c>
      <c r="V16250">
        <f t="shared" si="1014"/>
        <v>0</v>
      </c>
      <c r="W16250">
        <f t="shared" si="1015"/>
        <v>0</v>
      </c>
      <c r="X16250">
        <f t="shared" si="1016"/>
        <v>0</v>
      </c>
    </row>
    <row r="16251" spans="1:24" x14ac:dyDescent="0.3">
      <c r="A16251" t="s">
        <v>2</v>
      </c>
      <c r="B16251">
        <v>34241</v>
      </c>
      <c r="C16251">
        <v>8</v>
      </c>
      <c r="D16251">
        <v>90</v>
      </c>
      <c r="E16251">
        <v>-7</v>
      </c>
      <c r="F16251">
        <v>39</v>
      </c>
      <c r="G16251">
        <v>112</v>
      </c>
      <c r="H16251">
        <v>93</v>
      </c>
      <c r="I16251">
        <v>9</v>
      </c>
      <c r="J16251">
        <v>15</v>
      </c>
      <c r="K16251">
        <v>1</v>
      </c>
      <c r="L16251">
        <v>476</v>
      </c>
      <c r="N16251" cm="1">
        <f t="array" ref="N16251">SUMPRODUCT(C16251:K16251,TRANSPOSE(('Derivation of PM - 8 Factors'!$Q$32:$Q$40)))+'Derivation of PM - 8 Factors'!$Q$31</f>
        <v>0.76927368954397968</v>
      </c>
      <c r="O16251" cm="1">
        <f t="array" ref="O16251">SUMPRODUCT(C16251:L16251,TRANSPOSE('Derivation of PM - 8 Fact+FICO'!$S$30:$S$39))+Predictions!$S$37</f>
        <v>0.83841321260889468</v>
      </c>
      <c r="P16251">
        <f>(L16251*'Derivation of PM - FICO ONLY'!$L$30)+'Derivation of PM - FICO ONLY'!$L$29</f>
        <v>-5.6265166374600106E-2</v>
      </c>
      <c r="Q16251">
        <f>'Derivation of PM - 6 Fact'!$AN$34+('Derivation of PM - 6 Fact'!$AN$35*Predictions!C16251)+('Derivation of PM - 6 Fact'!$AN$36*Predictions!E16251)+('Derivation of PM - 6 Fact'!$AN$37*Predictions!F16251)+('Derivation of PM - 6 Fact'!$AN$38*Predictions!G16251)+('Derivation of PM - 6 Fact'!$AN$39*Predictions!H16251)+('Derivation of PM - 6 Fact'!$AN$40*Predictions!L16251)</f>
        <v>0.79500777597567296</v>
      </c>
      <c r="U16251">
        <f t="shared" si="1013"/>
        <v>1</v>
      </c>
      <c r="V16251">
        <f t="shared" si="1014"/>
        <v>1</v>
      </c>
      <c r="W16251">
        <f t="shared" si="1015"/>
        <v>0</v>
      </c>
      <c r="X16251">
        <f t="shared" si="1016"/>
        <v>1</v>
      </c>
    </row>
    <row r="16252" spans="1:24" x14ac:dyDescent="0.3">
      <c r="A16252" t="s">
        <v>2</v>
      </c>
      <c r="B16252">
        <v>34242</v>
      </c>
      <c r="C16252">
        <v>2</v>
      </c>
      <c r="D16252">
        <v>22</v>
      </c>
      <c r="E16252">
        <v>-144</v>
      </c>
      <c r="F16252">
        <v>37</v>
      </c>
      <c r="G16252">
        <v>38</v>
      </c>
      <c r="H16252">
        <v>37</v>
      </c>
      <c r="I16252">
        <v>2</v>
      </c>
      <c r="J16252">
        <v>10</v>
      </c>
      <c r="K16252">
        <v>0</v>
      </c>
      <c r="L16252">
        <v>436</v>
      </c>
      <c r="N16252" cm="1">
        <f t="array" ref="N16252">SUMPRODUCT(C16252:K16252,TRANSPOSE(('Derivation of PM - 8 Factors'!$Q$32:$Q$40)))+'Derivation of PM - 8 Factors'!$Q$31</f>
        <v>0.53169174365415195</v>
      </c>
      <c r="O16252" cm="1">
        <f t="array" ref="O16252">SUMPRODUCT(C16252:L16252,TRANSPOSE('Derivation of PM - 8 Fact+FICO'!$S$30:$S$39))+Predictions!$S$37</f>
        <v>0.60164957950501974</v>
      </c>
      <c r="P16252">
        <f>(L16252*'Derivation of PM - FICO ONLY'!$L$30)+'Derivation of PM - FICO ONLY'!$L$29</f>
        <v>-0.20759064989629072</v>
      </c>
      <c r="Q16252">
        <f>'Derivation of PM - 6 Fact'!$AN$34+('Derivation of PM - 6 Fact'!$AN$35*Predictions!C16252)+('Derivation of PM - 6 Fact'!$AN$36*Predictions!E16252)+('Derivation of PM - 6 Fact'!$AN$37*Predictions!F16252)+('Derivation of PM - 6 Fact'!$AN$38*Predictions!G16252)+('Derivation of PM - 6 Fact'!$AN$39*Predictions!H16252)+('Derivation of PM - 6 Fact'!$AN$40*Predictions!L16252)</f>
        <v>0.5247604191611126</v>
      </c>
      <c r="U16252">
        <f t="shared" si="1013"/>
        <v>1</v>
      </c>
      <c r="V16252">
        <f t="shared" si="1014"/>
        <v>1</v>
      </c>
      <c r="W16252">
        <f t="shared" si="1015"/>
        <v>0</v>
      </c>
      <c r="X16252">
        <f t="shared" si="1016"/>
        <v>1</v>
      </c>
    </row>
    <row r="16253" spans="1:24" x14ac:dyDescent="0.3">
      <c r="A16253" t="s">
        <v>2</v>
      </c>
      <c r="B16253">
        <v>34243</v>
      </c>
      <c r="C16253">
        <v>5</v>
      </c>
      <c r="D16253">
        <v>23</v>
      </c>
      <c r="E16253">
        <v>224</v>
      </c>
      <c r="F16253">
        <v>45</v>
      </c>
      <c r="G16253">
        <v>84</v>
      </c>
      <c r="H16253">
        <v>53</v>
      </c>
      <c r="I16253">
        <v>14</v>
      </c>
      <c r="J16253">
        <v>20</v>
      </c>
      <c r="K16253">
        <v>1</v>
      </c>
      <c r="L16253">
        <v>696</v>
      </c>
      <c r="N16253" cm="1">
        <f t="array" ref="N16253">SUMPRODUCT(C16253:K16253,TRANSPOSE(('Derivation of PM - 8 Factors'!$Q$32:$Q$40)))+'Derivation of PM - 8 Factors'!$Q$31</f>
        <v>0.88959749161989632</v>
      </c>
      <c r="O16253" cm="1">
        <f t="array" ref="O16253">SUMPRODUCT(C16253:L16253,TRANSPOSE('Derivation of PM - 8 Fact+FICO'!$S$30:$S$39))+Predictions!$S$37</f>
        <v>0.96578784863742617</v>
      </c>
      <c r="P16253">
        <f>(L16253*'Derivation of PM - FICO ONLY'!$L$30)+'Derivation of PM - FICO ONLY'!$L$29</f>
        <v>0.77602499299469785</v>
      </c>
      <c r="Q16253">
        <f>'Derivation of PM - 6 Fact'!$AN$34+('Derivation of PM - 6 Fact'!$AN$35*Predictions!C16253)+('Derivation of PM - 6 Fact'!$AN$36*Predictions!E16253)+('Derivation of PM - 6 Fact'!$AN$37*Predictions!F16253)+('Derivation of PM - 6 Fact'!$AN$38*Predictions!G16253)+('Derivation of PM - 6 Fact'!$AN$39*Predictions!H16253)+('Derivation of PM - 6 Fact'!$AN$40*Predictions!L16253)</f>
        <v>0.87526112829523406</v>
      </c>
      <c r="U16253">
        <f t="shared" si="1013"/>
        <v>1</v>
      </c>
      <c r="V16253">
        <f t="shared" si="1014"/>
        <v>1</v>
      </c>
      <c r="W16253">
        <f t="shared" si="1015"/>
        <v>1</v>
      </c>
      <c r="X16253">
        <f t="shared" si="1016"/>
        <v>1</v>
      </c>
    </row>
    <row r="16254" spans="1:24" x14ac:dyDescent="0.3">
      <c r="A16254" t="s">
        <v>2</v>
      </c>
      <c r="B16254">
        <v>34244</v>
      </c>
      <c r="C16254">
        <v>7</v>
      </c>
      <c r="D16254">
        <v>82</v>
      </c>
      <c r="E16254">
        <v>402</v>
      </c>
      <c r="F16254">
        <v>49</v>
      </c>
      <c r="G16254">
        <v>119</v>
      </c>
      <c r="H16254">
        <v>95</v>
      </c>
      <c r="I16254">
        <v>0</v>
      </c>
      <c r="J16254">
        <v>4</v>
      </c>
      <c r="K16254">
        <v>1</v>
      </c>
      <c r="L16254">
        <v>769</v>
      </c>
      <c r="N16254" cm="1">
        <f t="array" ref="N16254">SUMPRODUCT(C16254:K16254,TRANSPOSE(('Derivation of PM - 8 Factors'!$Q$32:$Q$40)))+'Derivation of PM - 8 Factors'!$Q$31</f>
        <v>0.73263586778188927</v>
      </c>
      <c r="O16254" cm="1">
        <f t="array" ref="O16254">SUMPRODUCT(C16254:L16254,TRANSPOSE('Derivation of PM - 8 Fact+FICO'!$S$30:$S$39))+Predictions!$S$37</f>
        <v>0.81083598469484075</v>
      </c>
      <c r="P16254">
        <f>(L16254*'Derivation of PM - FICO ONLY'!$L$30)+'Derivation of PM - FICO ONLY'!$L$29</f>
        <v>1.0521940004217829</v>
      </c>
      <c r="Q16254">
        <f>'Derivation of PM - 6 Fact'!$AN$34+('Derivation of PM - 6 Fact'!$AN$35*Predictions!C16254)+('Derivation of PM - 6 Fact'!$AN$36*Predictions!E16254)+('Derivation of PM - 6 Fact'!$AN$37*Predictions!F16254)+('Derivation of PM - 6 Fact'!$AN$38*Predictions!G16254)+('Derivation of PM - 6 Fact'!$AN$39*Predictions!H16254)+('Derivation of PM - 6 Fact'!$AN$40*Predictions!L16254)</f>
        <v>0.83638542404061522</v>
      </c>
      <c r="U16254">
        <f t="shared" si="1013"/>
        <v>1</v>
      </c>
      <c r="V16254">
        <f t="shared" si="1014"/>
        <v>1</v>
      </c>
      <c r="W16254">
        <f t="shared" si="1015"/>
        <v>1</v>
      </c>
      <c r="X16254">
        <f t="shared" si="1016"/>
        <v>1</v>
      </c>
    </row>
    <row r="16255" spans="1:24" x14ac:dyDescent="0.3">
      <c r="A16255" t="s">
        <v>2</v>
      </c>
      <c r="B16255">
        <v>34245</v>
      </c>
      <c r="C16255">
        <v>7</v>
      </c>
      <c r="D16255">
        <v>0</v>
      </c>
      <c r="E16255">
        <v>255</v>
      </c>
      <c r="F16255">
        <v>91</v>
      </c>
      <c r="G16255">
        <v>189</v>
      </c>
      <c r="H16255">
        <v>129</v>
      </c>
      <c r="I16255">
        <v>8</v>
      </c>
      <c r="J16255">
        <v>18</v>
      </c>
      <c r="K16255">
        <v>0</v>
      </c>
      <c r="L16255">
        <v>739</v>
      </c>
      <c r="N16255" cm="1">
        <f t="array" ref="N16255">SUMPRODUCT(C16255:K16255,TRANSPOSE(('Derivation of PM - 8 Factors'!$Q$32:$Q$40)))+'Derivation of PM - 8 Factors'!$Q$31</f>
        <v>1.0037881194154579</v>
      </c>
      <c r="O16255" cm="1">
        <f t="array" ref="O16255">SUMPRODUCT(C16255:L16255,TRANSPOSE('Derivation of PM - 8 Fact+FICO'!$S$30:$S$39))+Predictions!$S$37</f>
        <v>1.0795454551435948</v>
      </c>
      <c r="P16255">
        <f>(L16255*'Derivation of PM - FICO ONLY'!$L$30)+'Derivation of PM - FICO ONLY'!$L$29</f>
        <v>0.93869988778051527</v>
      </c>
      <c r="Q16255">
        <f>'Derivation of PM - 6 Fact'!$AN$34+('Derivation of PM - 6 Fact'!$AN$35*Predictions!C16255)+('Derivation of PM - 6 Fact'!$AN$36*Predictions!E16255)+('Derivation of PM - 6 Fact'!$AN$37*Predictions!F16255)+('Derivation of PM - 6 Fact'!$AN$38*Predictions!G16255)+('Derivation of PM - 6 Fact'!$AN$39*Predictions!H16255)+('Derivation of PM - 6 Fact'!$AN$40*Predictions!L16255)</f>
        <v>0.96348324935055141</v>
      </c>
      <c r="U16255">
        <f t="shared" si="1013"/>
        <v>1</v>
      </c>
      <c r="V16255">
        <f t="shared" si="1014"/>
        <v>1</v>
      </c>
      <c r="W16255">
        <f t="shared" si="1015"/>
        <v>1</v>
      </c>
      <c r="X16255">
        <f t="shared" si="1016"/>
        <v>1</v>
      </c>
    </row>
    <row r="16256" spans="1:24" x14ac:dyDescent="0.3">
      <c r="A16256" t="s">
        <v>2</v>
      </c>
      <c r="B16256">
        <v>34246</v>
      </c>
      <c r="C16256">
        <v>2</v>
      </c>
      <c r="D16256">
        <v>0</v>
      </c>
      <c r="E16256">
        <v>113</v>
      </c>
      <c r="F16256">
        <v>20</v>
      </c>
      <c r="G16256">
        <v>32</v>
      </c>
      <c r="H16256">
        <v>55</v>
      </c>
      <c r="I16256">
        <v>6</v>
      </c>
      <c r="J16256">
        <v>12</v>
      </c>
      <c r="K16256">
        <v>0</v>
      </c>
      <c r="L16256">
        <v>482</v>
      </c>
      <c r="N16256" cm="1">
        <f t="array" ref="N16256">SUMPRODUCT(C16256:K16256,TRANSPOSE(('Derivation of PM - 8 Factors'!$Q$32:$Q$40)))+'Derivation of PM - 8 Factors'!$Q$31</f>
        <v>0.19462559093478057</v>
      </c>
      <c r="O16256" cm="1">
        <f t="array" ref="O16256">SUMPRODUCT(C16256:L16256,TRANSPOSE('Derivation of PM - 8 Fact+FICO'!$S$30:$S$39))+Predictions!$S$37</f>
        <v>0.26562803788224776</v>
      </c>
      <c r="P16256">
        <f>(L16256*'Derivation of PM - FICO ONLY'!$L$30)+'Derivation of PM - FICO ONLY'!$L$29</f>
        <v>-3.3566343846346491E-2</v>
      </c>
      <c r="Q16256">
        <f>'Derivation of PM - 6 Fact'!$AN$34+('Derivation of PM - 6 Fact'!$AN$35*Predictions!C16256)+('Derivation of PM - 6 Fact'!$AN$36*Predictions!E16256)+('Derivation of PM - 6 Fact'!$AN$37*Predictions!F16256)+('Derivation of PM - 6 Fact'!$AN$38*Predictions!G16256)+('Derivation of PM - 6 Fact'!$AN$39*Predictions!H16256)+('Derivation of PM - 6 Fact'!$AN$40*Predictions!L16256)</f>
        <v>0.16848738583651249</v>
      </c>
      <c r="U16256">
        <f t="shared" si="1013"/>
        <v>0</v>
      </c>
      <c r="V16256">
        <f t="shared" si="1014"/>
        <v>0</v>
      </c>
      <c r="W16256">
        <f t="shared" si="1015"/>
        <v>0</v>
      </c>
      <c r="X16256">
        <f t="shared" si="1016"/>
        <v>0</v>
      </c>
    </row>
    <row r="16257" spans="1:24" x14ac:dyDescent="0.3">
      <c r="A16257" t="s">
        <v>2</v>
      </c>
      <c r="B16257">
        <v>34247</v>
      </c>
      <c r="C16257">
        <v>9</v>
      </c>
      <c r="D16257">
        <v>93</v>
      </c>
      <c r="E16257">
        <v>241</v>
      </c>
      <c r="F16257">
        <v>55</v>
      </c>
      <c r="G16257">
        <v>162</v>
      </c>
      <c r="H16257">
        <v>82</v>
      </c>
      <c r="I16257">
        <v>0</v>
      </c>
      <c r="J16257">
        <v>1</v>
      </c>
      <c r="K16257">
        <v>0</v>
      </c>
      <c r="L16257">
        <v>771</v>
      </c>
      <c r="N16257" cm="1">
        <f t="array" ref="N16257">SUMPRODUCT(C16257:K16257,TRANSPOSE(('Derivation of PM - 8 Factors'!$Q$32:$Q$40)))+'Derivation of PM - 8 Factors'!$Q$31</f>
        <v>1.0227160661472199</v>
      </c>
      <c r="O16257" cm="1">
        <f t="array" ref="O16257">SUMPRODUCT(C16257:L16257,TRANSPOSE('Derivation of PM - 8 Fact+FICO'!$S$30:$S$39))+Predictions!$S$37</f>
        <v>1.0987618715599201</v>
      </c>
      <c r="P16257">
        <f>(L16257*'Derivation of PM - FICO ONLY'!$L$30)+'Derivation of PM - FICO ONLY'!$L$29</f>
        <v>1.0597602745978676</v>
      </c>
      <c r="Q16257">
        <f>'Derivation of PM - 6 Fact'!$AN$34+('Derivation of PM - 6 Fact'!$AN$35*Predictions!C16257)+('Derivation of PM - 6 Fact'!$AN$36*Predictions!E16257)+('Derivation of PM - 6 Fact'!$AN$37*Predictions!F16257)+('Derivation of PM - 6 Fact'!$AN$38*Predictions!G16257)+('Derivation of PM - 6 Fact'!$AN$39*Predictions!H16257)+('Derivation of PM - 6 Fact'!$AN$40*Predictions!L16257)</f>
        <v>1.1000153474270074</v>
      </c>
      <c r="U16257">
        <f t="shared" si="1013"/>
        <v>1</v>
      </c>
      <c r="V16257">
        <f t="shared" si="1014"/>
        <v>1</v>
      </c>
      <c r="W16257">
        <f t="shared" si="1015"/>
        <v>1</v>
      </c>
      <c r="X16257">
        <f t="shared" si="1016"/>
        <v>1</v>
      </c>
    </row>
    <row r="16258" spans="1:24" x14ac:dyDescent="0.3">
      <c r="A16258" t="s">
        <v>2</v>
      </c>
      <c r="B16258">
        <v>34248</v>
      </c>
      <c r="C16258">
        <v>4</v>
      </c>
      <c r="D16258">
        <v>5</v>
      </c>
      <c r="E16258">
        <v>24</v>
      </c>
      <c r="F16258">
        <v>23</v>
      </c>
      <c r="G16258">
        <v>46</v>
      </c>
      <c r="H16258">
        <v>41</v>
      </c>
      <c r="I16258">
        <v>8</v>
      </c>
      <c r="J16258">
        <v>11</v>
      </c>
      <c r="K16258">
        <v>0</v>
      </c>
      <c r="L16258">
        <v>546</v>
      </c>
      <c r="N16258" cm="1">
        <f t="array" ref="N16258">SUMPRODUCT(C16258:K16258,TRANSPOSE(('Derivation of PM - 8 Factors'!$Q$32:$Q$40)))+'Derivation of PM - 8 Factors'!$Q$31</f>
        <v>0.57750926537401692</v>
      </c>
      <c r="O16258" cm="1">
        <f t="array" ref="O16258">SUMPRODUCT(C16258:L16258,TRANSPOSE('Derivation of PM - 8 Fact+FICO'!$S$30:$S$39))+Predictions!$S$37</f>
        <v>0.65062987105613213</v>
      </c>
      <c r="P16258">
        <f>(L16258*'Derivation of PM - FICO ONLY'!$L$30)+'Derivation of PM - FICO ONLY'!$L$29</f>
        <v>0.20855442978835836</v>
      </c>
      <c r="Q16258">
        <f>'Derivation of PM - 6 Fact'!$AN$34+('Derivation of PM - 6 Fact'!$AN$35*Predictions!C16258)+('Derivation of PM - 6 Fact'!$AN$36*Predictions!E16258)+('Derivation of PM - 6 Fact'!$AN$37*Predictions!F16258)+('Derivation of PM - 6 Fact'!$AN$38*Predictions!G16258)+('Derivation of PM - 6 Fact'!$AN$39*Predictions!H16258)+('Derivation of PM - 6 Fact'!$AN$40*Predictions!L16258)</f>
        <v>0.56055513613271246</v>
      </c>
      <c r="U16258">
        <f t="shared" si="1013"/>
        <v>1</v>
      </c>
      <c r="V16258">
        <f t="shared" si="1014"/>
        <v>1</v>
      </c>
      <c r="W16258">
        <f t="shared" si="1015"/>
        <v>0</v>
      </c>
      <c r="X16258">
        <f t="shared" si="1016"/>
        <v>1</v>
      </c>
    </row>
    <row r="16259" spans="1:24" x14ac:dyDescent="0.3">
      <c r="A16259" t="s">
        <v>2</v>
      </c>
      <c r="B16259">
        <v>34249</v>
      </c>
      <c r="C16259">
        <v>4</v>
      </c>
      <c r="D16259">
        <v>46</v>
      </c>
      <c r="E16259">
        <v>120</v>
      </c>
      <c r="F16259">
        <v>26</v>
      </c>
      <c r="G16259">
        <v>54</v>
      </c>
      <c r="H16259">
        <v>34</v>
      </c>
      <c r="I16259">
        <v>12</v>
      </c>
      <c r="J16259">
        <v>17</v>
      </c>
      <c r="K16259">
        <v>1</v>
      </c>
      <c r="L16259">
        <v>599</v>
      </c>
      <c r="N16259" cm="1">
        <f t="array" ref="N16259">SUMPRODUCT(C16259:K16259,TRANSPOSE(('Derivation of PM - 8 Factors'!$Q$32:$Q$40)))+'Derivation of PM - 8 Factors'!$Q$31</f>
        <v>0.63184790885990161</v>
      </c>
      <c r="O16259" cm="1">
        <f t="array" ref="O16259">SUMPRODUCT(C16259:L16259,TRANSPOSE('Derivation of PM - 8 Fact+FICO'!$S$30:$S$39))+Predictions!$S$37</f>
        <v>0.70534369652087969</v>
      </c>
      <c r="P16259">
        <f>(L16259*'Derivation of PM - FICO ONLY'!$L$30)+'Derivation of PM - FICO ONLY'!$L$29</f>
        <v>0.40906069545459833</v>
      </c>
      <c r="Q16259">
        <f>'Derivation of PM - 6 Fact'!$AN$34+('Derivation of PM - 6 Fact'!$AN$35*Predictions!C16259)+('Derivation of PM - 6 Fact'!$AN$36*Predictions!E16259)+('Derivation of PM - 6 Fact'!$AN$37*Predictions!F16259)+('Derivation of PM - 6 Fact'!$AN$38*Predictions!G16259)+('Derivation of PM - 6 Fact'!$AN$39*Predictions!H16259)+('Derivation of PM - 6 Fact'!$AN$40*Predictions!L16259)</f>
        <v>0.63454479203492209</v>
      </c>
      <c r="U16259">
        <f t="shared" si="1013"/>
        <v>1</v>
      </c>
      <c r="V16259">
        <f t="shared" si="1014"/>
        <v>1</v>
      </c>
      <c r="W16259">
        <f t="shared" si="1015"/>
        <v>0</v>
      </c>
      <c r="X16259">
        <f t="shared" si="1016"/>
        <v>1</v>
      </c>
    </row>
    <row r="16260" spans="1:24" x14ac:dyDescent="0.3">
      <c r="A16260" t="s">
        <v>2</v>
      </c>
      <c r="B16260">
        <v>34250</v>
      </c>
      <c r="C16260">
        <v>5</v>
      </c>
      <c r="D16260">
        <v>38</v>
      </c>
      <c r="E16260">
        <v>-87</v>
      </c>
      <c r="F16260">
        <v>45</v>
      </c>
      <c r="G16260">
        <v>82</v>
      </c>
      <c r="H16260">
        <v>58</v>
      </c>
      <c r="I16260">
        <v>17</v>
      </c>
      <c r="J16260">
        <v>18</v>
      </c>
      <c r="K16260">
        <v>0</v>
      </c>
      <c r="L16260">
        <v>520</v>
      </c>
      <c r="N16260" cm="1">
        <f t="array" ref="N16260">SUMPRODUCT(C16260:K16260,TRANSPOSE(('Derivation of PM - 8 Factors'!$Q$32:$Q$40)))+'Derivation of PM - 8 Factors'!$Q$31</f>
        <v>0.85243564933148286</v>
      </c>
      <c r="O16260" cm="1">
        <f t="array" ref="O16260">SUMPRODUCT(C16260:L16260,TRANSPOSE('Derivation of PM - 8 Fact+FICO'!$S$30:$S$39))+Predictions!$S$37</f>
        <v>0.92424421497998321</v>
      </c>
      <c r="P16260">
        <f>(L16260*'Derivation of PM - FICO ONLY'!$L$30)+'Derivation of PM - FICO ONLY'!$L$29</f>
        <v>0.11019286549925944</v>
      </c>
      <c r="Q16260">
        <f>'Derivation of PM - 6 Fact'!$AN$34+('Derivation of PM - 6 Fact'!$AN$35*Predictions!C16260)+('Derivation of PM - 6 Fact'!$AN$36*Predictions!E16260)+('Derivation of PM - 6 Fact'!$AN$37*Predictions!F16260)+('Derivation of PM - 6 Fact'!$AN$38*Predictions!G16260)+('Derivation of PM - 6 Fact'!$AN$39*Predictions!H16260)+('Derivation of PM - 6 Fact'!$AN$40*Predictions!L16260)</f>
        <v>0.79697002999367317</v>
      </c>
      <c r="U16260">
        <f t="shared" si="1013"/>
        <v>1</v>
      </c>
      <c r="V16260">
        <f t="shared" si="1014"/>
        <v>1</v>
      </c>
      <c r="W16260">
        <f t="shared" si="1015"/>
        <v>0</v>
      </c>
      <c r="X16260">
        <f t="shared" si="1016"/>
        <v>1</v>
      </c>
    </row>
    <row r="16261" spans="1:24" x14ac:dyDescent="0.3">
      <c r="A16261" t="s">
        <v>2</v>
      </c>
      <c r="B16261">
        <v>34251</v>
      </c>
      <c r="C16261">
        <v>7</v>
      </c>
      <c r="D16261">
        <v>19</v>
      </c>
      <c r="E16261">
        <v>-52</v>
      </c>
      <c r="F16261">
        <v>75</v>
      </c>
      <c r="G16261">
        <v>151</v>
      </c>
      <c r="H16261">
        <v>134</v>
      </c>
      <c r="I16261">
        <v>7</v>
      </c>
      <c r="J16261">
        <v>8</v>
      </c>
      <c r="K16261">
        <v>0</v>
      </c>
      <c r="L16261">
        <v>648</v>
      </c>
      <c r="N16261" cm="1">
        <f t="array" ref="N16261">SUMPRODUCT(C16261:K16261,TRANSPOSE(('Derivation of PM - 8 Factors'!$Q$32:$Q$40)))+'Derivation of PM - 8 Factors'!$Q$31</f>
        <v>0.77876527294421827</v>
      </c>
      <c r="O16261" cm="1">
        <f t="array" ref="O16261">SUMPRODUCT(C16261:L16261,TRANSPOSE('Derivation of PM - 8 Fact+FICO'!$S$30:$S$39))+Predictions!$S$37</f>
        <v>0.85694640582762993</v>
      </c>
      <c r="P16261">
        <f>(L16261*'Derivation of PM - FICO ONLY'!$L$30)+'Derivation of PM - FICO ONLY'!$L$29</f>
        <v>0.59443441276866937</v>
      </c>
      <c r="Q16261">
        <f>'Derivation of PM - 6 Fact'!$AN$34+('Derivation of PM - 6 Fact'!$AN$35*Predictions!C16261)+('Derivation of PM - 6 Fact'!$AN$36*Predictions!E16261)+('Derivation of PM - 6 Fact'!$AN$37*Predictions!F16261)+('Derivation of PM - 6 Fact'!$AN$38*Predictions!G16261)+('Derivation of PM - 6 Fact'!$AN$39*Predictions!H16261)+('Derivation of PM - 6 Fact'!$AN$40*Predictions!L16261)</f>
        <v>0.79869949556084874</v>
      </c>
      <c r="U16261">
        <f t="shared" si="1013"/>
        <v>1</v>
      </c>
      <c r="V16261">
        <f t="shared" si="1014"/>
        <v>1</v>
      </c>
      <c r="W16261">
        <f t="shared" si="1015"/>
        <v>1</v>
      </c>
      <c r="X16261">
        <f t="shared" si="1016"/>
        <v>1</v>
      </c>
    </row>
    <row r="16262" spans="1:24" x14ac:dyDescent="0.3">
      <c r="A16262" t="s">
        <v>2</v>
      </c>
      <c r="B16262">
        <v>34252</v>
      </c>
      <c r="C16262">
        <v>9</v>
      </c>
      <c r="D16262">
        <v>0</v>
      </c>
      <c r="E16262">
        <v>165</v>
      </c>
      <c r="F16262">
        <v>60</v>
      </c>
      <c r="G16262">
        <v>163</v>
      </c>
      <c r="H16262">
        <v>83</v>
      </c>
      <c r="I16262">
        <v>6</v>
      </c>
      <c r="J16262">
        <v>11</v>
      </c>
      <c r="K16262">
        <v>0</v>
      </c>
      <c r="L16262">
        <v>727</v>
      </c>
      <c r="N16262" cm="1">
        <f t="array" ref="N16262">SUMPRODUCT(C16262:K16262,TRANSPOSE(('Derivation of PM - 8 Factors'!$Q$32:$Q$40)))+'Derivation of PM - 8 Factors'!$Q$31</f>
        <v>1.1676642828562374</v>
      </c>
      <c r="O16262" cm="1">
        <f t="array" ref="O16262">SUMPRODUCT(C16262:L16262,TRANSPOSE('Derivation of PM - 8 Fact+FICO'!$S$30:$S$39))+Predictions!$S$37</f>
        <v>1.2424438758965843</v>
      </c>
      <c r="P16262">
        <f>(L16262*'Derivation of PM - FICO ONLY'!$L$30)+'Derivation of PM - FICO ONLY'!$L$29</f>
        <v>0.89330224272400804</v>
      </c>
      <c r="Q16262">
        <f>'Derivation of PM - 6 Fact'!$AN$34+('Derivation of PM - 6 Fact'!$AN$35*Predictions!C16262)+('Derivation of PM - 6 Fact'!$AN$36*Predictions!E16262)+('Derivation of PM - 6 Fact'!$AN$37*Predictions!F16262)+('Derivation of PM - 6 Fact'!$AN$38*Predictions!G16262)+('Derivation of PM - 6 Fact'!$AN$39*Predictions!H16262)+('Derivation of PM - 6 Fact'!$AN$40*Predictions!L16262)</f>
        <v>1.1656221163422058</v>
      </c>
      <c r="U16262">
        <f t="shared" si="1013"/>
        <v>1</v>
      </c>
      <c r="V16262">
        <f t="shared" si="1014"/>
        <v>1</v>
      </c>
      <c r="W16262">
        <f t="shared" si="1015"/>
        <v>1</v>
      </c>
      <c r="X16262">
        <f t="shared" si="1016"/>
        <v>1</v>
      </c>
    </row>
    <row r="16263" spans="1:24" x14ac:dyDescent="0.3">
      <c r="A16263" t="s">
        <v>2</v>
      </c>
      <c r="B16263">
        <v>34253</v>
      </c>
      <c r="C16263">
        <v>8</v>
      </c>
      <c r="D16263">
        <v>66</v>
      </c>
      <c r="E16263">
        <v>263</v>
      </c>
      <c r="F16263">
        <v>74</v>
      </c>
      <c r="G16263">
        <v>177</v>
      </c>
      <c r="H16263">
        <v>103</v>
      </c>
      <c r="I16263">
        <v>19</v>
      </c>
      <c r="J16263">
        <v>20</v>
      </c>
      <c r="K16263">
        <v>0</v>
      </c>
      <c r="L16263">
        <v>795</v>
      </c>
      <c r="N16263" cm="1">
        <f t="array" ref="N16263">SUMPRODUCT(C16263:K16263,TRANSPOSE(('Derivation of PM - 8 Factors'!$Q$32:$Q$40)))+'Derivation of PM - 8 Factors'!$Q$31</f>
        <v>1.1109916274671585</v>
      </c>
      <c r="O16263" cm="1">
        <f t="array" ref="O16263">SUMPRODUCT(C16263:L16263,TRANSPOSE('Derivation of PM - 8 Fact+FICO'!$S$30:$S$39))+Predictions!$S$37</f>
        <v>1.1884362079004367</v>
      </c>
      <c r="P16263">
        <f>(L16263*'Derivation of PM - FICO ONLY'!$L$30)+'Derivation of PM - FICO ONLY'!$L$29</f>
        <v>1.1505555647108821</v>
      </c>
      <c r="Q16263">
        <f>'Derivation of PM - 6 Fact'!$AN$34+('Derivation of PM - 6 Fact'!$AN$35*Predictions!C16263)+('Derivation of PM - 6 Fact'!$AN$36*Predictions!E16263)+('Derivation of PM - 6 Fact'!$AN$37*Predictions!F16263)+('Derivation of PM - 6 Fact'!$AN$38*Predictions!G16263)+('Derivation of PM - 6 Fact'!$AN$39*Predictions!H16263)+('Derivation of PM - 6 Fact'!$AN$40*Predictions!L16263)</f>
        <v>1.0625915337087115</v>
      </c>
      <c r="U16263">
        <f t="shared" si="1013"/>
        <v>1</v>
      </c>
      <c r="V16263">
        <f t="shared" si="1014"/>
        <v>1</v>
      </c>
      <c r="W16263">
        <f t="shared" si="1015"/>
        <v>1</v>
      </c>
      <c r="X16263">
        <f t="shared" si="1016"/>
        <v>1</v>
      </c>
    </row>
    <row r="16264" spans="1:24" x14ac:dyDescent="0.3">
      <c r="A16264" t="s">
        <v>2</v>
      </c>
      <c r="B16264">
        <v>34254</v>
      </c>
      <c r="C16264">
        <v>6</v>
      </c>
      <c r="D16264">
        <v>0</v>
      </c>
      <c r="E16264">
        <v>-135</v>
      </c>
      <c r="F16264">
        <v>2</v>
      </c>
      <c r="G16264">
        <v>38</v>
      </c>
      <c r="H16264">
        <v>30</v>
      </c>
      <c r="I16264">
        <v>14</v>
      </c>
      <c r="J16264">
        <v>20</v>
      </c>
      <c r="K16264">
        <v>0</v>
      </c>
      <c r="L16264">
        <v>511</v>
      </c>
      <c r="N16264" cm="1">
        <f t="array" ref="N16264">SUMPRODUCT(C16264:K16264,TRANSPOSE(('Derivation of PM - 8 Factors'!$Q$32:$Q$40)))+'Derivation of PM - 8 Factors'!$Q$31</f>
        <v>0.67541907894743625</v>
      </c>
      <c r="O16264" cm="1">
        <f t="array" ref="O16264">SUMPRODUCT(C16264:L16264,TRANSPOSE('Derivation of PM - 8 Fact+FICO'!$S$30:$S$39))+Predictions!$S$37</f>
        <v>0.7484820687635455</v>
      </c>
      <c r="P16264">
        <f>(L16264*'Derivation of PM - FICO ONLY'!$L$30)+'Derivation of PM - FICO ONLY'!$L$29</f>
        <v>7.6144631706879018E-2</v>
      </c>
      <c r="Q16264">
        <f>'Derivation of PM - 6 Fact'!$AN$34+('Derivation of PM - 6 Fact'!$AN$35*Predictions!C16264)+('Derivation of PM - 6 Fact'!$AN$36*Predictions!E16264)+('Derivation of PM - 6 Fact'!$AN$37*Predictions!F16264)+('Derivation of PM - 6 Fact'!$AN$38*Predictions!G16264)+('Derivation of PM - 6 Fact'!$AN$39*Predictions!H16264)+('Derivation of PM - 6 Fact'!$AN$40*Predictions!L16264)</f>
        <v>0.60046683335598772</v>
      </c>
      <c r="U16264">
        <f t="shared" si="1013"/>
        <v>1</v>
      </c>
      <c r="V16264">
        <f t="shared" si="1014"/>
        <v>1</v>
      </c>
      <c r="W16264">
        <f t="shared" si="1015"/>
        <v>0</v>
      </c>
      <c r="X16264">
        <f t="shared" si="1016"/>
        <v>1</v>
      </c>
    </row>
    <row r="16265" spans="1:24" x14ac:dyDescent="0.3">
      <c r="A16265" t="s">
        <v>2</v>
      </c>
      <c r="B16265">
        <v>34255</v>
      </c>
      <c r="C16265">
        <v>7</v>
      </c>
      <c r="D16265">
        <v>51</v>
      </c>
      <c r="E16265">
        <v>245</v>
      </c>
      <c r="F16265">
        <v>30</v>
      </c>
      <c r="G16265">
        <v>84</v>
      </c>
      <c r="H16265">
        <v>47</v>
      </c>
      <c r="I16265">
        <v>3</v>
      </c>
      <c r="J16265">
        <v>9</v>
      </c>
      <c r="K16265">
        <v>0</v>
      </c>
      <c r="L16265">
        <v>627</v>
      </c>
      <c r="N16265" cm="1">
        <f t="array" ref="N16265">SUMPRODUCT(C16265:K16265,TRANSPOSE(('Derivation of PM - 8 Factors'!$Q$32:$Q$40)))+'Derivation of PM - 8 Factors'!$Q$31</f>
        <v>0.96377481699982348</v>
      </c>
      <c r="O16265" cm="1">
        <f t="array" ref="O16265">SUMPRODUCT(C16265:L16265,TRANSPOSE('Derivation of PM - 8 Fact+FICO'!$S$30:$S$39))+Predictions!$S$37</f>
        <v>1.0358667973004412</v>
      </c>
      <c r="P16265">
        <f>(L16265*'Derivation of PM - FICO ONLY'!$L$30)+'Derivation of PM - FICO ONLY'!$L$29</f>
        <v>0.51498853391978172</v>
      </c>
      <c r="Q16265">
        <f>'Derivation of PM - 6 Fact'!$AN$34+('Derivation of PM - 6 Fact'!$AN$35*Predictions!C16265)+('Derivation of PM - 6 Fact'!$AN$36*Predictions!E16265)+('Derivation of PM - 6 Fact'!$AN$37*Predictions!F16265)+('Derivation of PM - 6 Fact'!$AN$38*Predictions!G16265)+('Derivation of PM - 6 Fact'!$AN$39*Predictions!H16265)+('Derivation of PM - 6 Fact'!$AN$40*Predictions!L16265)</f>
        <v>0.97276961471139445</v>
      </c>
      <c r="U16265">
        <f t="shared" si="1013"/>
        <v>1</v>
      </c>
      <c r="V16265">
        <f t="shared" si="1014"/>
        <v>1</v>
      </c>
      <c r="W16265">
        <f t="shared" si="1015"/>
        <v>1</v>
      </c>
      <c r="X16265">
        <f t="shared" si="1016"/>
        <v>1</v>
      </c>
    </row>
    <row r="16266" spans="1:24" x14ac:dyDescent="0.3">
      <c r="A16266" t="s">
        <v>2</v>
      </c>
      <c r="B16266">
        <v>34256</v>
      </c>
      <c r="C16266">
        <v>8</v>
      </c>
      <c r="D16266">
        <v>0</v>
      </c>
      <c r="E16266">
        <v>410</v>
      </c>
      <c r="F16266">
        <v>7</v>
      </c>
      <c r="G16266">
        <v>55</v>
      </c>
      <c r="H16266">
        <v>40</v>
      </c>
      <c r="I16266">
        <v>5</v>
      </c>
      <c r="J16266">
        <v>12</v>
      </c>
      <c r="K16266">
        <v>0</v>
      </c>
      <c r="L16266">
        <v>743</v>
      </c>
      <c r="N16266" cm="1">
        <f t="array" ref="N16266">SUMPRODUCT(C16266:K16266,TRANSPOSE(('Derivation of PM - 8 Factors'!$Q$32:$Q$40)))+'Derivation of PM - 8 Factors'!$Q$31</f>
        <v>0.97498000668234486</v>
      </c>
      <c r="O16266" cm="1">
        <f t="array" ref="O16266">SUMPRODUCT(C16266:L16266,TRANSPOSE('Derivation of PM - 8 Fact+FICO'!$S$30:$S$39))+Predictions!$S$37</f>
        <v>1.0523976364744951</v>
      </c>
      <c r="P16266">
        <f>(L16266*'Derivation of PM - FICO ONLY'!$L$30)+'Derivation of PM - FICO ONLY'!$L$29</f>
        <v>0.9538324361326842</v>
      </c>
      <c r="Q16266">
        <f>'Derivation of PM - 6 Fact'!$AN$34+('Derivation of PM - 6 Fact'!$AN$35*Predictions!C16266)+('Derivation of PM - 6 Fact'!$AN$36*Predictions!E16266)+('Derivation of PM - 6 Fact'!$AN$37*Predictions!F16266)+('Derivation of PM - 6 Fact'!$AN$38*Predictions!G16266)+('Derivation of PM - 6 Fact'!$AN$39*Predictions!H16266)+('Derivation of PM - 6 Fact'!$AN$40*Predictions!L16266)</f>
        <v>0.95777425368153191</v>
      </c>
      <c r="U16266">
        <f t="shared" si="1013"/>
        <v>1</v>
      </c>
      <c r="V16266">
        <f t="shared" si="1014"/>
        <v>1</v>
      </c>
      <c r="W16266">
        <f t="shared" si="1015"/>
        <v>1</v>
      </c>
      <c r="X16266">
        <f t="shared" si="1016"/>
        <v>1</v>
      </c>
    </row>
    <row r="16267" spans="1:24" x14ac:dyDescent="0.3">
      <c r="A16267" t="s">
        <v>2</v>
      </c>
      <c r="B16267">
        <v>34257</v>
      </c>
      <c r="C16267">
        <v>10</v>
      </c>
      <c r="D16267">
        <v>0</v>
      </c>
      <c r="E16267">
        <v>582</v>
      </c>
      <c r="F16267">
        <v>55</v>
      </c>
      <c r="G16267">
        <v>169</v>
      </c>
      <c r="H16267">
        <v>106</v>
      </c>
      <c r="I16267">
        <v>9</v>
      </c>
      <c r="J16267">
        <v>17</v>
      </c>
      <c r="K16267">
        <v>0</v>
      </c>
      <c r="L16267">
        <v>850</v>
      </c>
      <c r="N16267" cm="1">
        <f t="array" ref="N16267">SUMPRODUCT(C16267:K16267,TRANSPOSE(('Derivation of PM - 8 Factors'!$Q$32:$Q$40)))+'Derivation of PM - 8 Factors'!$Q$31</f>
        <v>1.1607461366428173</v>
      </c>
      <c r="O16267" cm="1">
        <f t="array" ref="O16267">SUMPRODUCT(C16267:L16267,TRANSPOSE('Derivation of PM - 8 Fact+FICO'!$S$30:$S$39))+Predictions!$S$37</f>
        <v>1.2378751436718094</v>
      </c>
      <c r="P16267">
        <f>(L16267*'Derivation of PM - FICO ONLY'!$L$30)+'Derivation of PM - FICO ONLY'!$L$29</f>
        <v>1.3586281045532063</v>
      </c>
      <c r="Q16267">
        <f>'Derivation of PM - 6 Fact'!$AN$34+('Derivation of PM - 6 Fact'!$AN$35*Predictions!C16267)+('Derivation of PM - 6 Fact'!$AN$36*Predictions!E16267)+('Derivation of PM - 6 Fact'!$AN$37*Predictions!F16267)+('Derivation of PM - 6 Fact'!$AN$38*Predictions!G16267)+('Derivation of PM - 6 Fact'!$AN$39*Predictions!H16267)+('Derivation of PM - 6 Fact'!$AN$40*Predictions!L16267)</f>
        <v>1.123419235982609</v>
      </c>
      <c r="U16267">
        <f t="shared" si="1013"/>
        <v>1</v>
      </c>
      <c r="V16267">
        <f t="shared" si="1014"/>
        <v>1</v>
      </c>
      <c r="W16267">
        <f t="shared" si="1015"/>
        <v>1</v>
      </c>
      <c r="X16267">
        <f t="shared" si="1016"/>
        <v>1</v>
      </c>
    </row>
    <row r="16268" spans="1:24" x14ac:dyDescent="0.3">
      <c r="A16268" t="s">
        <v>2</v>
      </c>
      <c r="B16268">
        <v>34258</v>
      </c>
      <c r="C16268">
        <v>9</v>
      </c>
      <c r="D16268">
        <v>20</v>
      </c>
      <c r="E16268">
        <v>289</v>
      </c>
      <c r="F16268">
        <v>47</v>
      </c>
      <c r="G16268">
        <v>134</v>
      </c>
      <c r="H16268">
        <v>86</v>
      </c>
      <c r="I16268">
        <v>9</v>
      </c>
      <c r="J16268">
        <v>11</v>
      </c>
      <c r="K16268">
        <v>0</v>
      </c>
      <c r="L16268">
        <v>598</v>
      </c>
      <c r="N16268" cm="1">
        <f t="array" ref="N16268">SUMPRODUCT(C16268:K16268,TRANSPOSE(('Derivation of PM - 8 Factors'!$Q$32:$Q$40)))+'Derivation of PM - 8 Factors'!$Q$31</f>
        <v>1.0927319632595256</v>
      </c>
      <c r="O16268" cm="1">
        <f t="array" ref="O16268">SUMPRODUCT(C16268:L16268,TRANSPOSE('Derivation of PM - 8 Fact+FICO'!$S$30:$S$39))+Predictions!$S$37</f>
        <v>1.1621835643370915</v>
      </c>
      <c r="P16268">
        <f>(L16268*'Derivation of PM - FICO ONLY'!$L$30)+'Derivation of PM - FICO ONLY'!$L$29</f>
        <v>0.40527755836655621</v>
      </c>
      <c r="Q16268">
        <f>'Derivation of PM - 6 Fact'!$AN$34+('Derivation of PM - 6 Fact'!$AN$35*Predictions!C16268)+('Derivation of PM - 6 Fact'!$AN$36*Predictions!E16268)+('Derivation of PM - 6 Fact'!$AN$37*Predictions!F16268)+('Derivation of PM - 6 Fact'!$AN$38*Predictions!G16268)+('Derivation of PM - 6 Fact'!$AN$39*Predictions!H16268)+('Derivation of PM - 6 Fact'!$AN$40*Predictions!L16268)</f>
        <v>1.0824880904519307</v>
      </c>
      <c r="U16268">
        <f t="shared" ref="U16268:U16331" si="1017">IF(N16268&gt;$S$13,1,0)</f>
        <v>1</v>
      </c>
      <c r="V16268">
        <f t="shared" ref="V16268:V16331" si="1018">IF(O16268&gt;$S$13,1,0)</f>
        <v>1</v>
      </c>
      <c r="W16268">
        <f t="shared" ref="W16268:W16331" si="1019">IF(P16268&gt;$S$13,1,0)</f>
        <v>0</v>
      </c>
      <c r="X16268">
        <f t="shared" ref="X16268:X16331" si="1020">IF(Q16268&gt;$S$13,1,0)</f>
        <v>1</v>
      </c>
    </row>
    <row r="16269" spans="1:24" x14ac:dyDescent="0.3">
      <c r="A16269" t="s">
        <v>2</v>
      </c>
      <c r="B16269">
        <v>34259</v>
      </c>
      <c r="C16269">
        <v>2</v>
      </c>
      <c r="D16269">
        <v>61</v>
      </c>
      <c r="E16269">
        <v>-154</v>
      </c>
      <c r="F16269">
        <v>2</v>
      </c>
      <c r="G16269">
        <v>19</v>
      </c>
      <c r="H16269">
        <v>39</v>
      </c>
      <c r="I16269">
        <v>2</v>
      </c>
      <c r="J16269">
        <v>7</v>
      </c>
      <c r="K16269">
        <v>1</v>
      </c>
      <c r="L16269">
        <v>375</v>
      </c>
      <c r="N16269" cm="1">
        <f t="array" ref="N16269">SUMPRODUCT(C16269:K16269,TRANSPOSE(('Derivation of PM - 8 Factors'!$Q$32:$Q$40)))+'Derivation of PM - 8 Factors'!$Q$31</f>
        <v>-9.0425833233126363E-2</v>
      </c>
      <c r="O16269" cm="1">
        <f t="array" ref="O16269">SUMPRODUCT(C16269:L16269,TRANSPOSE('Derivation of PM - 8 Fact+FICO'!$S$30:$S$39))+Predictions!$S$37</f>
        <v>-2.1673117567904285E-2</v>
      </c>
      <c r="P16269">
        <f>(L16269*'Derivation of PM - FICO ONLY'!$L$30)+'Derivation of PM - FICO ONLY'!$L$29</f>
        <v>-0.43836201226686877</v>
      </c>
      <c r="Q16269">
        <f>'Derivation of PM - 6 Fact'!$AN$34+('Derivation of PM - 6 Fact'!$AN$35*Predictions!C16269)+('Derivation of PM - 6 Fact'!$AN$36*Predictions!E16269)+('Derivation of PM - 6 Fact'!$AN$37*Predictions!F16269)+('Derivation of PM - 6 Fact'!$AN$38*Predictions!G16269)+('Derivation of PM - 6 Fact'!$AN$39*Predictions!H16269)+('Derivation of PM - 6 Fact'!$AN$40*Predictions!L16269)</f>
        <v>-2.8181573755696434E-2</v>
      </c>
      <c r="U16269">
        <f t="shared" si="1017"/>
        <v>0</v>
      </c>
      <c r="V16269">
        <f t="shared" si="1018"/>
        <v>0</v>
      </c>
      <c r="W16269">
        <f t="shared" si="1019"/>
        <v>0</v>
      </c>
      <c r="X16269">
        <f t="shared" si="1020"/>
        <v>0</v>
      </c>
    </row>
    <row r="16270" spans="1:24" x14ac:dyDescent="0.3">
      <c r="A16270" t="s">
        <v>2</v>
      </c>
      <c r="B16270">
        <v>34260</v>
      </c>
      <c r="C16270">
        <v>7</v>
      </c>
      <c r="D16270">
        <v>0</v>
      </c>
      <c r="E16270">
        <v>410</v>
      </c>
      <c r="F16270">
        <v>61</v>
      </c>
      <c r="G16270">
        <v>139</v>
      </c>
      <c r="H16270">
        <v>76</v>
      </c>
      <c r="I16270">
        <v>8</v>
      </c>
      <c r="J16270">
        <v>12</v>
      </c>
      <c r="K16270">
        <v>0</v>
      </c>
      <c r="L16270">
        <v>666</v>
      </c>
      <c r="N16270" cm="1">
        <f t="array" ref="N16270">SUMPRODUCT(C16270:K16270,TRANSPOSE(('Derivation of PM - 8 Factors'!$Q$32:$Q$40)))+'Derivation of PM - 8 Factors'!$Q$31</f>
        <v>1.0839325546946255</v>
      </c>
      <c r="O16270" cm="1">
        <f t="array" ref="O16270">SUMPRODUCT(C16270:L16270,TRANSPOSE('Derivation of PM - 8 Fact+FICO'!$S$30:$S$39))+Predictions!$S$37</f>
        <v>1.1541203948506693</v>
      </c>
      <c r="P16270">
        <f>(L16270*'Derivation of PM - FICO ONLY'!$L$30)+'Derivation of PM - FICO ONLY'!$L$29</f>
        <v>0.66253088035342977</v>
      </c>
      <c r="Q16270">
        <f>'Derivation of PM - 6 Fact'!$AN$34+('Derivation of PM - 6 Fact'!$AN$35*Predictions!C16270)+('Derivation of PM - 6 Fact'!$AN$36*Predictions!E16270)+('Derivation of PM - 6 Fact'!$AN$37*Predictions!F16270)+('Derivation of PM - 6 Fact'!$AN$38*Predictions!G16270)+('Derivation of PM - 6 Fact'!$AN$39*Predictions!H16270)+('Derivation of PM - 6 Fact'!$AN$40*Predictions!L16270)</f>
        <v>1.0666700327982941</v>
      </c>
      <c r="U16270">
        <f t="shared" si="1017"/>
        <v>1</v>
      </c>
      <c r="V16270">
        <f t="shared" si="1018"/>
        <v>1</v>
      </c>
      <c r="W16270">
        <f t="shared" si="1019"/>
        <v>1</v>
      </c>
      <c r="X16270">
        <f t="shared" si="1020"/>
        <v>1</v>
      </c>
    </row>
    <row r="16271" spans="1:24" x14ac:dyDescent="0.3">
      <c r="A16271" t="s">
        <v>2</v>
      </c>
      <c r="B16271">
        <v>34261</v>
      </c>
      <c r="C16271">
        <v>10</v>
      </c>
      <c r="D16271">
        <v>88</v>
      </c>
      <c r="E16271">
        <v>577</v>
      </c>
      <c r="F16271">
        <v>30</v>
      </c>
      <c r="G16271">
        <v>115</v>
      </c>
      <c r="H16271">
        <v>67</v>
      </c>
      <c r="I16271">
        <v>19</v>
      </c>
      <c r="J16271">
        <v>20</v>
      </c>
      <c r="K16271">
        <v>0</v>
      </c>
      <c r="L16271">
        <v>797</v>
      </c>
      <c r="N16271" cm="1">
        <f t="array" ref="N16271">SUMPRODUCT(C16271:K16271,TRANSPOSE(('Derivation of PM - 8 Factors'!$Q$32:$Q$40)))+'Derivation of PM - 8 Factors'!$Q$31</f>
        <v>1.2784595652520729</v>
      </c>
      <c r="O16271" cm="1">
        <f t="array" ref="O16271">SUMPRODUCT(C16271:L16271,TRANSPOSE('Derivation of PM - 8 Fact+FICO'!$S$30:$S$39))+Predictions!$S$37</f>
        <v>1.3542253871324426</v>
      </c>
      <c r="P16271">
        <f>(L16271*'Derivation of PM - FICO ONLY'!$L$30)+'Derivation of PM - FICO ONLY'!$L$29</f>
        <v>1.1581218388869663</v>
      </c>
      <c r="Q16271">
        <f>'Derivation of PM - 6 Fact'!$AN$34+('Derivation of PM - 6 Fact'!$AN$35*Predictions!C16271)+('Derivation of PM - 6 Fact'!$AN$36*Predictions!E16271)+('Derivation of PM - 6 Fact'!$AN$37*Predictions!F16271)+('Derivation of PM - 6 Fact'!$AN$38*Predictions!G16271)+('Derivation of PM - 6 Fact'!$AN$39*Predictions!H16271)+('Derivation of PM - 6 Fact'!$AN$40*Predictions!L16271)</f>
        <v>1.2241506004722802</v>
      </c>
      <c r="U16271">
        <f t="shared" si="1017"/>
        <v>1</v>
      </c>
      <c r="V16271">
        <f t="shared" si="1018"/>
        <v>1</v>
      </c>
      <c r="W16271">
        <f t="shared" si="1019"/>
        <v>1</v>
      </c>
      <c r="X16271">
        <f t="shared" si="1020"/>
        <v>1</v>
      </c>
    </row>
    <row r="16272" spans="1:24" x14ac:dyDescent="0.3">
      <c r="A16272" t="s">
        <v>2</v>
      </c>
      <c r="B16272">
        <v>34262</v>
      </c>
      <c r="C16272">
        <v>1</v>
      </c>
      <c r="D16272">
        <v>7</v>
      </c>
      <c r="E16272">
        <v>144</v>
      </c>
      <c r="F16272">
        <v>24</v>
      </c>
      <c r="G16272">
        <v>25</v>
      </c>
      <c r="H16272">
        <v>26</v>
      </c>
      <c r="I16272">
        <v>8</v>
      </c>
      <c r="J16272">
        <v>17</v>
      </c>
      <c r="K16272">
        <v>1</v>
      </c>
      <c r="L16272">
        <v>608</v>
      </c>
      <c r="N16272" cm="1">
        <f t="array" ref="N16272">SUMPRODUCT(C16272:K16272,TRANSPOSE(('Derivation of PM - 8 Factors'!$Q$32:$Q$40)))+'Derivation of PM - 8 Factors'!$Q$31</f>
        <v>0.32107962730830264</v>
      </c>
      <c r="O16272" cm="1">
        <f t="array" ref="O16272">SUMPRODUCT(C16272:L16272,TRANSPOSE('Derivation of PM - 8 Fact+FICO'!$S$30:$S$39))+Predictions!$S$37</f>
        <v>0.39620959068489547</v>
      </c>
      <c r="P16272">
        <f>(L16272*'Derivation of PM - FICO ONLY'!$L$30)+'Derivation of PM - FICO ONLY'!$L$29</f>
        <v>0.44310892924697876</v>
      </c>
      <c r="Q16272">
        <f>'Derivation of PM - 6 Fact'!$AN$34+('Derivation of PM - 6 Fact'!$AN$35*Predictions!C16272)+('Derivation of PM - 6 Fact'!$AN$36*Predictions!E16272)+('Derivation of PM - 6 Fact'!$AN$37*Predictions!F16272)+('Derivation of PM - 6 Fact'!$AN$38*Predictions!G16272)+('Derivation of PM - 6 Fact'!$AN$39*Predictions!H16272)+('Derivation of PM - 6 Fact'!$AN$40*Predictions!L16272)</f>
        <v>0.3186817037640155</v>
      </c>
      <c r="U16272">
        <f t="shared" si="1017"/>
        <v>0</v>
      </c>
      <c r="V16272">
        <f t="shared" si="1018"/>
        <v>0</v>
      </c>
      <c r="W16272">
        <f t="shared" si="1019"/>
        <v>0</v>
      </c>
      <c r="X16272">
        <f t="shared" si="1020"/>
        <v>0</v>
      </c>
    </row>
    <row r="16273" spans="1:24" x14ac:dyDescent="0.3">
      <c r="A16273" t="s">
        <v>2</v>
      </c>
      <c r="B16273">
        <v>34263</v>
      </c>
      <c r="C16273">
        <v>6</v>
      </c>
      <c r="D16273">
        <v>0</v>
      </c>
      <c r="E16273">
        <v>122</v>
      </c>
      <c r="F16273">
        <v>74</v>
      </c>
      <c r="G16273">
        <v>144</v>
      </c>
      <c r="H16273">
        <v>77</v>
      </c>
      <c r="I16273">
        <v>1</v>
      </c>
      <c r="J16273">
        <v>10</v>
      </c>
      <c r="K16273">
        <v>0</v>
      </c>
      <c r="L16273">
        <v>644</v>
      </c>
      <c r="N16273" cm="1">
        <f t="array" ref="N16273">SUMPRODUCT(C16273:K16273,TRANSPOSE(('Derivation of PM - 8 Factors'!$Q$32:$Q$40)))+'Derivation of PM - 8 Factors'!$Q$31</f>
        <v>1.0556059649519824</v>
      </c>
      <c r="O16273" cm="1">
        <f t="array" ref="O16273">SUMPRODUCT(C16273:L16273,TRANSPOSE('Derivation of PM - 8 Fact+FICO'!$S$30:$S$39))+Predictions!$S$37</f>
        <v>1.1277347913784734</v>
      </c>
      <c r="P16273">
        <f>(L16273*'Derivation of PM - FICO ONLY'!$L$30)+'Derivation of PM - FICO ONLY'!$L$29</f>
        <v>0.5793018644165</v>
      </c>
      <c r="Q16273">
        <f>'Derivation of PM - 6 Fact'!$AN$34+('Derivation of PM - 6 Fact'!$AN$35*Predictions!C16273)+('Derivation of PM - 6 Fact'!$AN$36*Predictions!E16273)+('Derivation of PM - 6 Fact'!$AN$37*Predictions!F16273)+('Derivation of PM - 6 Fact'!$AN$38*Predictions!G16273)+('Derivation of PM - 6 Fact'!$AN$39*Predictions!H16273)+('Derivation of PM - 6 Fact'!$AN$40*Predictions!L16273)</f>
        <v>1.058851826507641</v>
      </c>
      <c r="U16273">
        <f t="shared" si="1017"/>
        <v>1</v>
      </c>
      <c r="V16273">
        <f t="shared" si="1018"/>
        <v>1</v>
      </c>
      <c r="W16273">
        <f t="shared" si="1019"/>
        <v>1</v>
      </c>
      <c r="X16273">
        <f t="shared" si="1020"/>
        <v>1</v>
      </c>
    </row>
    <row r="16274" spans="1:24" x14ac:dyDescent="0.3">
      <c r="A16274" t="s">
        <v>2</v>
      </c>
      <c r="B16274">
        <v>34264</v>
      </c>
      <c r="C16274">
        <v>6</v>
      </c>
      <c r="D16274">
        <v>0</v>
      </c>
      <c r="E16274">
        <v>70</v>
      </c>
      <c r="F16274">
        <v>38</v>
      </c>
      <c r="G16274">
        <v>94</v>
      </c>
      <c r="H16274">
        <v>48</v>
      </c>
      <c r="I16274">
        <v>3</v>
      </c>
      <c r="J16274">
        <v>13</v>
      </c>
      <c r="K16274">
        <v>0</v>
      </c>
      <c r="L16274">
        <v>586</v>
      </c>
      <c r="N16274" cm="1">
        <f t="array" ref="N16274">SUMPRODUCT(C16274:K16274,TRANSPOSE(('Derivation of PM - 8 Factors'!$Q$32:$Q$40)))+'Derivation of PM - 8 Factors'!$Q$31</f>
        <v>0.8833110325935547</v>
      </c>
      <c r="O16274" cm="1">
        <f t="array" ref="O16274">SUMPRODUCT(C16274:L16274,TRANSPOSE('Derivation of PM - 8 Fact+FICO'!$S$30:$S$39))+Predictions!$S$37</f>
        <v>0.95476147100240583</v>
      </c>
      <c r="P16274">
        <f>(L16274*'Derivation of PM - FICO ONLY'!$L$30)+'Derivation of PM - FICO ONLY'!$L$29</f>
        <v>0.35987991331004898</v>
      </c>
      <c r="Q16274">
        <f>'Derivation of PM - 6 Fact'!$AN$34+('Derivation of PM - 6 Fact'!$AN$35*Predictions!C16274)+('Derivation of PM - 6 Fact'!$AN$36*Predictions!E16274)+('Derivation of PM - 6 Fact'!$AN$37*Predictions!F16274)+('Derivation of PM - 6 Fact'!$AN$38*Predictions!G16274)+('Derivation of PM - 6 Fact'!$AN$39*Predictions!H16274)+('Derivation of PM - 6 Fact'!$AN$40*Predictions!L16274)</f>
        <v>0.86151962208515542</v>
      </c>
      <c r="U16274">
        <f t="shared" si="1017"/>
        <v>1</v>
      </c>
      <c r="V16274">
        <f t="shared" si="1018"/>
        <v>1</v>
      </c>
      <c r="W16274">
        <f t="shared" si="1019"/>
        <v>0</v>
      </c>
      <c r="X16274">
        <f t="shared" si="1020"/>
        <v>1</v>
      </c>
    </row>
    <row r="16275" spans="1:24" x14ac:dyDescent="0.3">
      <c r="A16275" t="s">
        <v>2</v>
      </c>
      <c r="B16275">
        <v>34265</v>
      </c>
      <c r="C16275">
        <v>8</v>
      </c>
      <c r="D16275">
        <v>29</v>
      </c>
      <c r="E16275">
        <v>-43</v>
      </c>
      <c r="F16275">
        <v>34</v>
      </c>
      <c r="G16275">
        <v>100</v>
      </c>
      <c r="H16275">
        <v>100</v>
      </c>
      <c r="I16275">
        <v>2</v>
      </c>
      <c r="J16275">
        <v>3</v>
      </c>
      <c r="K16275">
        <v>0</v>
      </c>
      <c r="L16275">
        <v>572</v>
      </c>
      <c r="N16275" cm="1">
        <f t="array" ref="N16275">SUMPRODUCT(C16275:K16275,TRANSPOSE(('Derivation of PM - 8 Factors'!$Q$32:$Q$40)))+'Derivation of PM - 8 Factors'!$Q$31</f>
        <v>0.67758561842312148</v>
      </c>
      <c r="O16275" cm="1">
        <f t="array" ref="O16275">SUMPRODUCT(C16275:L16275,TRANSPOSE('Derivation of PM - 8 Fact+FICO'!$S$30:$S$39))+Predictions!$S$37</f>
        <v>0.75319967984610281</v>
      </c>
      <c r="P16275">
        <f>(L16275*'Derivation of PM - FICO ONLY'!$L$30)+'Derivation of PM - FICO ONLY'!$L$29</f>
        <v>0.30691599407745707</v>
      </c>
      <c r="Q16275">
        <f>'Derivation of PM - 6 Fact'!$AN$34+('Derivation of PM - 6 Fact'!$AN$35*Predictions!C16275)+('Derivation of PM - 6 Fact'!$AN$36*Predictions!E16275)+('Derivation of PM - 6 Fact'!$AN$37*Predictions!F16275)+('Derivation of PM - 6 Fact'!$AN$38*Predictions!G16275)+('Derivation of PM - 6 Fact'!$AN$39*Predictions!H16275)+('Derivation of PM - 6 Fact'!$AN$40*Predictions!L16275)</f>
        <v>0.72340039411362689</v>
      </c>
      <c r="U16275">
        <f t="shared" si="1017"/>
        <v>1</v>
      </c>
      <c r="V16275">
        <f t="shared" si="1018"/>
        <v>1</v>
      </c>
      <c r="W16275">
        <f t="shared" si="1019"/>
        <v>0</v>
      </c>
      <c r="X16275">
        <f t="shared" si="1020"/>
        <v>1</v>
      </c>
    </row>
    <row r="16276" spans="1:24" x14ac:dyDescent="0.3">
      <c r="A16276" t="s">
        <v>2</v>
      </c>
      <c r="B16276">
        <v>34266</v>
      </c>
      <c r="C16276">
        <v>9</v>
      </c>
      <c r="D16276">
        <v>0</v>
      </c>
      <c r="E16276">
        <v>264</v>
      </c>
      <c r="F16276">
        <v>60</v>
      </c>
      <c r="G16276">
        <v>160</v>
      </c>
      <c r="H16276">
        <v>92</v>
      </c>
      <c r="I16276">
        <v>7</v>
      </c>
      <c r="J16276">
        <v>8</v>
      </c>
      <c r="K16276">
        <v>0</v>
      </c>
      <c r="L16276">
        <v>792</v>
      </c>
      <c r="N16276" cm="1">
        <f t="array" ref="N16276">SUMPRODUCT(C16276:K16276,TRANSPOSE(('Derivation of PM - 8 Factors'!$Q$32:$Q$40)))+'Derivation of PM - 8 Factors'!$Q$31</f>
        <v>1.1242514143821283</v>
      </c>
      <c r="O16276" cm="1">
        <f t="array" ref="O16276">SUMPRODUCT(C16276:L16276,TRANSPOSE('Derivation of PM - 8 Fact+FICO'!$S$30:$S$39))+Predictions!$S$37</f>
        <v>1.2019556858878688</v>
      </c>
      <c r="P16276">
        <f>(L16276*'Derivation of PM - FICO ONLY'!$L$30)+'Derivation of PM - FICO ONLY'!$L$29</f>
        <v>1.1392061534467552</v>
      </c>
      <c r="Q16276">
        <f>'Derivation of PM - 6 Fact'!$AN$34+('Derivation of PM - 6 Fact'!$AN$35*Predictions!C16276)+('Derivation of PM - 6 Fact'!$AN$36*Predictions!E16276)+('Derivation of PM - 6 Fact'!$AN$37*Predictions!F16276)+('Derivation of PM - 6 Fact'!$AN$38*Predictions!G16276)+('Derivation of PM - 6 Fact'!$AN$39*Predictions!H16276)+('Derivation of PM - 6 Fact'!$AN$40*Predictions!L16276)</f>
        <v>1.1409174990765785</v>
      </c>
      <c r="U16276">
        <f t="shared" si="1017"/>
        <v>1</v>
      </c>
      <c r="V16276">
        <f t="shared" si="1018"/>
        <v>1</v>
      </c>
      <c r="W16276">
        <f t="shared" si="1019"/>
        <v>1</v>
      </c>
      <c r="X16276">
        <f t="shared" si="1020"/>
        <v>1</v>
      </c>
    </row>
    <row r="16277" spans="1:24" x14ac:dyDescent="0.3">
      <c r="A16277" t="s">
        <v>2</v>
      </c>
      <c r="B16277">
        <v>34267</v>
      </c>
      <c r="C16277">
        <v>9</v>
      </c>
      <c r="D16277">
        <v>0</v>
      </c>
      <c r="E16277">
        <v>312</v>
      </c>
      <c r="F16277">
        <v>30</v>
      </c>
      <c r="G16277">
        <v>109</v>
      </c>
      <c r="H16277">
        <v>63</v>
      </c>
      <c r="I16277">
        <v>5</v>
      </c>
      <c r="J16277">
        <v>15</v>
      </c>
      <c r="K16277">
        <v>0</v>
      </c>
      <c r="L16277">
        <v>702</v>
      </c>
      <c r="N16277" cm="1">
        <f t="array" ref="N16277">SUMPRODUCT(C16277:K16277,TRANSPOSE(('Derivation of PM - 8 Factors'!$Q$32:$Q$40)))+'Derivation of PM - 8 Factors'!$Q$31</f>
        <v>1.1041972637125244</v>
      </c>
      <c r="O16277" cm="1">
        <f t="array" ref="O16277">SUMPRODUCT(C16277:L16277,TRANSPOSE('Derivation of PM - 8 Fact+FICO'!$S$30:$S$39))+Predictions!$S$37</f>
        <v>1.1784860210355375</v>
      </c>
      <c r="P16277">
        <f>(L16277*'Derivation of PM - FICO ONLY'!$L$30)+'Derivation of PM - FICO ONLY'!$L$29</f>
        <v>0.79872381552295146</v>
      </c>
      <c r="Q16277">
        <f>'Derivation of PM - 6 Fact'!$AN$34+('Derivation of PM - 6 Fact'!$AN$35*Predictions!C16277)+('Derivation of PM - 6 Fact'!$AN$36*Predictions!E16277)+('Derivation of PM - 6 Fact'!$AN$37*Predictions!F16277)+('Derivation of PM - 6 Fact'!$AN$38*Predictions!G16277)+('Derivation of PM - 6 Fact'!$AN$39*Predictions!H16277)+('Derivation of PM - 6 Fact'!$AN$40*Predictions!L16277)</f>
        <v>1.0728439515190564</v>
      </c>
      <c r="U16277">
        <f t="shared" si="1017"/>
        <v>1</v>
      </c>
      <c r="V16277">
        <f t="shared" si="1018"/>
        <v>1</v>
      </c>
      <c r="W16277">
        <f t="shared" si="1019"/>
        <v>1</v>
      </c>
      <c r="X16277">
        <f t="shared" si="1020"/>
        <v>1</v>
      </c>
    </row>
    <row r="16278" spans="1:24" x14ac:dyDescent="0.3">
      <c r="A16278" t="s">
        <v>2</v>
      </c>
      <c r="B16278">
        <v>34268</v>
      </c>
      <c r="C16278">
        <v>1</v>
      </c>
      <c r="D16278">
        <v>0</v>
      </c>
      <c r="E16278">
        <v>-204</v>
      </c>
      <c r="F16278">
        <v>20</v>
      </c>
      <c r="G16278">
        <v>27</v>
      </c>
      <c r="H16278">
        <v>45</v>
      </c>
      <c r="I16278">
        <v>2</v>
      </c>
      <c r="J16278">
        <v>6</v>
      </c>
      <c r="K16278">
        <v>0</v>
      </c>
      <c r="L16278">
        <v>404</v>
      </c>
      <c r="N16278" cm="1">
        <f t="array" ref="N16278">SUMPRODUCT(C16278:K16278,TRANSPOSE(('Derivation of PM - 8 Factors'!$Q$32:$Q$40)))+'Derivation of PM - 8 Factors'!$Q$31</f>
        <v>3.2919925065127198E-2</v>
      </c>
      <c r="O16278" cm="1">
        <f t="array" ref="O16278">SUMPRODUCT(C16278:L16278,TRANSPOSE('Derivation of PM - 8 Fact+FICO'!$S$30:$S$39))+Predictions!$S$37</f>
        <v>0.10347506761516645</v>
      </c>
      <c r="P16278">
        <f>(L16278*'Derivation of PM - FICO ONLY'!$L$30)+'Derivation of PM - FICO ONLY'!$L$29</f>
        <v>-0.32865103671364304</v>
      </c>
      <c r="Q16278">
        <f>'Derivation of PM - 6 Fact'!$AN$34+('Derivation of PM - 6 Fact'!$AN$35*Predictions!C16278)+('Derivation of PM - 6 Fact'!$AN$36*Predictions!E16278)+('Derivation of PM - 6 Fact'!$AN$37*Predictions!F16278)+('Derivation of PM - 6 Fact'!$AN$38*Predictions!G16278)+('Derivation of PM - 6 Fact'!$AN$39*Predictions!H16278)+('Derivation of PM - 6 Fact'!$AN$40*Predictions!L16278)</f>
        <v>4.4415020192405515E-2</v>
      </c>
      <c r="U16278">
        <f t="shared" si="1017"/>
        <v>0</v>
      </c>
      <c r="V16278">
        <f t="shared" si="1018"/>
        <v>0</v>
      </c>
      <c r="W16278">
        <f t="shared" si="1019"/>
        <v>0</v>
      </c>
      <c r="X16278">
        <f t="shared" si="1020"/>
        <v>0</v>
      </c>
    </row>
    <row r="16279" spans="1:24" x14ac:dyDescent="0.3">
      <c r="A16279" t="s">
        <v>2</v>
      </c>
      <c r="B16279">
        <v>34269</v>
      </c>
      <c r="C16279">
        <v>2</v>
      </c>
      <c r="D16279">
        <v>9</v>
      </c>
      <c r="E16279">
        <v>-65</v>
      </c>
      <c r="F16279">
        <v>30</v>
      </c>
      <c r="G16279">
        <v>38</v>
      </c>
      <c r="H16279">
        <v>65</v>
      </c>
      <c r="I16279">
        <v>8</v>
      </c>
      <c r="J16279">
        <v>10</v>
      </c>
      <c r="K16279">
        <v>0</v>
      </c>
      <c r="L16279">
        <v>406</v>
      </c>
      <c r="N16279" cm="1">
        <f t="array" ref="N16279">SUMPRODUCT(C16279:K16279,TRANSPOSE(('Derivation of PM - 8 Factors'!$Q$32:$Q$40)))+'Derivation of PM - 8 Factors'!$Q$31</f>
        <v>0.23550329008690959</v>
      </c>
      <c r="O16279" cm="1">
        <f t="array" ref="O16279">SUMPRODUCT(C16279:L16279,TRANSPOSE('Derivation of PM - 8 Fact+FICO'!$S$30:$S$39))+Predictions!$S$37</f>
        <v>0.30523627308196238</v>
      </c>
      <c r="P16279">
        <f>(L16279*'Derivation of PM - FICO ONLY'!$L$30)+'Derivation of PM - FICO ONLY'!$L$29</f>
        <v>-0.32108476253755858</v>
      </c>
      <c r="Q16279">
        <f>'Derivation of PM - 6 Fact'!$AN$34+('Derivation of PM - 6 Fact'!$AN$35*Predictions!C16279)+('Derivation of PM - 6 Fact'!$AN$36*Predictions!E16279)+('Derivation of PM - 6 Fact'!$AN$37*Predictions!F16279)+('Derivation of PM - 6 Fact'!$AN$38*Predictions!G16279)+('Derivation of PM - 6 Fact'!$AN$39*Predictions!H16279)+('Derivation of PM - 6 Fact'!$AN$40*Predictions!L16279)</f>
        <v>0.22066125350933802</v>
      </c>
      <c r="U16279">
        <f t="shared" si="1017"/>
        <v>0</v>
      </c>
      <c r="V16279">
        <f t="shared" si="1018"/>
        <v>0</v>
      </c>
      <c r="W16279">
        <f t="shared" si="1019"/>
        <v>0</v>
      </c>
      <c r="X16279">
        <f t="shared" si="1020"/>
        <v>0</v>
      </c>
    </row>
    <row r="16280" spans="1:24" x14ac:dyDescent="0.3">
      <c r="A16280" t="s">
        <v>2</v>
      </c>
      <c r="B16280">
        <v>34270</v>
      </c>
      <c r="C16280">
        <v>5</v>
      </c>
      <c r="D16280">
        <v>0</v>
      </c>
      <c r="E16280">
        <v>-154</v>
      </c>
      <c r="F16280">
        <v>89</v>
      </c>
      <c r="G16280">
        <v>133</v>
      </c>
      <c r="H16280">
        <v>100</v>
      </c>
      <c r="I16280">
        <v>6</v>
      </c>
      <c r="J16280">
        <v>8</v>
      </c>
      <c r="K16280">
        <v>0</v>
      </c>
      <c r="L16280">
        <v>589</v>
      </c>
      <c r="N16280" cm="1">
        <f t="array" ref="N16280">SUMPRODUCT(C16280:K16280,TRANSPOSE(('Derivation of PM - 8 Factors'!$Q$32:$Q$40)))+'Derivation of PM - 8 Factors'!$Q$31</f>
        <v>1.0178755747028501</v>
      </c>
      <c r="O16280" cm="1">
        <f t="array" ref="O16280">SUMPRODUCT(C16280:L16280,TRANSPOSE('Derivation of PM - 8 Fact+FICO'!$S$30:$S$39))+Predictions!$S$37</f>
        <v>1.0931439256455515</v>
      </c>
      <c r="P16280">
        <f>(L16280*'Derivation of PM - FICO ONLY'!$L$30)+'Derivation of PM - FICO ONLY'!$L$29</f>
        <v>0.37122932457417579</v>
      </c>
      <c r="Q16280">
        <f>'Derivation of PM - 6 Fact'!$AN$34+('Derivation of PM - 6 Fact'!$AN$35*Predictions!C16280)+('Derivation of PM - 6 Fact'!$AN$36*Predictions!E16280)+('Derivation of PM - 6 Fact'!$AN$37*Predictions!F16280)+('Derivation of PM - 6 Fact'!$AN$38*Predictions!G16280)+('Derivation of PM - 6 Fact'!$AN$39*Predictions!H16280)+('Derivation of PM - 6 Fact'!$AN$40*Predictions!L16280)</f>
        <v>1.0312512811974861</v>
      </c>
      <c r="U16280">
        <f t="shared" si="1017"/>
        <v>1</v>
      </c>
      <c r="V16280">
        <f t="shared" si="1018"/>
        <v>1</v>
      </c>
      <c r="W16280">
        <f t="shared" si="1019"/>
        <v>0</v>
      </c>
      <c r="X16280">
        <f t="shared" si="1020"/>
        <v>1</v>
      </c>
    </row>
    <row r="16281" spans="1:24" x14ac:dyDescent="0.3">
      <c r="A16281" t="s">
        <v>2</v>
      </c>
      <c r="B16281">
        <v>34271</v>
      </c>
      <c r="C16281">
        <v>4</v>
      </c>
      <c r="D16281">
        <v>0</v>
      </c>
      <c r="E16281">
        <v>-214</v>
      </c>
      <c r="F16281">
        <v>21</v>
      </c>
      <c r="G16281">
        <v>47</v>
      </c>
      <c r="H16281">
        <v>64</v>
      </c>
      <c r="I16281">
        <v>7</v>
      </c>
      <c r="J16281">
        <v>9</v>
      </c>
      <c r="K16281">
        <v>0</v>
      </c>
      <c r="L16281">
        <v>462</v>
      </c>
      <c r="N16281" cm="1">
        <f t="array" ref="N16281">SUMPRODUCT(C16281:K16281,TRANSPOSE(('Derivation of PM - 8 Factors'!$Q$32:$Q$40)))+'Derivation of PM - 8 Factors'!$Q$31</f>
        <v>0.32952751558521853</v>
      </c>
      <c r="O16281" cm="1">
        <f t="array" ref="O16281">SUMPRODUCT(C16281:L16281,TRANSPOSE('Derivation of PM - 8 Fact+FICO'!$S$30:$S$39))+Predictions!$S$37</f>
        <v>0.403005614345879</v>
      </c>
      <c r="P16281">
        <f>(L16281*'Derivation of PM - FICO ONLY'!$L$30)+'Derivation of PM - FICO ONLY'!$L$29</f>
        <v>-0.1092290856071918</v>
      </c>
      <c r="Q16281">
        <f>'Derivation of PM - 6 Fact'!$AN$34+('Derivation of PM - 6 Fact'!$AN$35*Predictions!C16281)+('Derivation of PM - 6 Fact'!$AN$36*Predictions!E16281)+('Derivation of PM - 6 Fact'!$AN$37*Predictions!F16281)+('Derivation of PM - 6 Fact'!$AN$38*Predictions!G16281)+('Derivation of PM - 6 Fact'!$AN$39*Predictions!H16281)+('Derivation of PM - 6 Fact'!$AN$40*Predictions!L16281)</f>
        <v>0.32472974700964424</v>
      </c>
      <c r="U16281">
        <f t="shared" si="1017"/>
        <v>0</v>
      </c>
      <c r="V16281">
        <f t="shared" si="1018"/>
        <v>0</v>
      </c>
      <c r="W16281">
        <f t="shared" si="1019"/>
        <v>0</v>
      </c>
      <c r="X16281">
        <f t="shared" si="1020"/>
        <v>0</v>
      </c>
    </row>
    <row r="16282" spans="1:24" x14ac:dyDescent="0.3">
      <c r="A16282" t="s">
        <v>2</v>
      </c>
      <c r="B16282">
        <v>34272</v>
      </c>
      <c r="C16282">
        <v>9</v>
      </c>
      <c r="D16282">
        <v>10</v>
      </c>
      <c r="E16282">
        <v>200</v>
      </c>
      <c r="F16282">
        <v>33</v>
      </c>
      <c r="G16282">
        <v>112</v>
      </c>
      <c r="H16282">
        <v>76</v>
      </c>
      <c r="I16282">
        <v>17</v>
      </c>
      <c r="J16282">
        <v>20</v>
      </c>
      <c r="K16282">
        <v>0</v>
      </c>
      <c r="L16282">
        <v>669</v>
      </c>
      <c r="N16282" cm="1">
        <f t="array" ref="N16282">SUMPRODUCT(C16282:K16282,TRANSPOSE(('Derivation of PM - 8 Factors'!$Q$32:$Q$40)))+'Derivation of PM - 8 Factors'!$Q$31</f>
        <v>1.072472082909584</v>
      </c>
      <c r="O16282" cm="1">
        <f t="array" ref="O16282">SUMPRODUCT(C16282:L16282,TRANSPOSE('Derivation of PM - 8 Fact+FICO'!$S$30:$S$39))+Predictions!$S$37</f>
        <v>1.1473047795448947</v>
      </c>
      <c r="P16282">
        <f>(L16282*'Derivation of PM - FICO ONLY'!$L$30)+'Derivation of PM - FICO ONLY'!$L$29</f>
        <v>0.67388029161755658</v>
      </c>
      <c r="Q16282">
        <f>'Derivation of PM - 6 Fact'!$AN$34+('Derivation of PM - 6 Fact'!$AN$35*Predictions!C16282)+('Derivation of PM - 6 Fact'!$AN$36*Predictions!E16282)+('Derivation of PM - 6 Fact'!$AN$37*Predictions!F16282)+('Derivation of PM - 6 Fact'!$AN$38*Predictions!G16282)+('Derivation of PM - 6 Fact'!$AN$39*Predictions!H16282)+('Derivation of PM - 6 Fact'!$AN$40*Predictions!L16282)</f>
        <v>1.00577387466724</v>
      </c>
      <c r="U16282">
        <f t="shared" si="1017"/>
        <v>1</v>
      </c>
      <c r="V16282">
        <f t="shared" si="1018"/>
        <v>1</v>
      </c>
      <c r="W16282">
        <f t="shared" si="1019"/>
        <v>1</v>
      </c>
      <c r="X16282">
        <f t="shared" si="1020"/>
        <v>1</v>
      </c>
    </row>
    <row r="16283" spans="1:24" x14ac:dyDescent="0.3">
      <c r="A16283" t="s">
        <v>2</v>
      </c>
      <c r="B16283">
        <v>34273</v>
      </c>
      <c r="C16283">
        <v>6</v>
      </c>
      <c r="D16283">
        <v>0</v>
      </c>
      <c r="E16283">
        <v>335</v>
      </c>
      <c r="F16283">
        <v>15</v>
      </c>
      <c r="G16283">
        <v>59</v>
      </c>
      <c r="H16283">
        <v>64</v>
      </c>
      <c r="I16283">
        <v>8</v>
      </c>
      <c r="J16283">
        <v>9</v>
      </c>
      <c r="K16283">
        <v>0</v>
      </c>
      <c r="L16283">
        <v>617</v>
      </c>
      <c r="N16283" cm="1">
        <f t="array" ref="N16283">SUMPRODUCT(C16283:K16283,TRANSPOSE(('Derivation of PM - 8 Factors'!$Q$32:$Q$40)))+'Derivation of PM - 8 Factors'!$Q$31</f>
        <v>0.57734952302286169</v>
      </c>
      <c r="O16283" cm="1">
        <f t="array" ref="O16283">SUMPRODUCT(C16283:L16283,TRANSPOSE('Derivation of PM - 8 Fact+FICO'!$S$30:$S$39))+Predictions!$S$37</f>
        <v>0.65106590026267042</v>
      </c>
      <c r="P16283">
        <f>(L16283*'Derivation of PM - FICO ONLY'!$L$30)+'Derivation of PM - FICO ONLY'!$L$29</f>
        <v>0.47715716303935918</v>
      </c>
      <c r="Q16283">
        <f>'Derivation of PM - 6 Fact'!$AN$34+('Derivation of PM - 6 Fact'!$AN$35*Predictions!C16283)+('Derivation of PM - 6 Fact'!$AN$36*Predictions!E16283)+('Derivation of PM - 6 Fact'!$AN$37*Predictions!F16283)+('Derivation of PM - 6 Fact'!$AN$38*Predictions!G16283)+('Derivation of PM - 6 Fact'!$AN$39*Predictions!H16283)+('Derivation of PM - 6 Fact'!$AN$40*Predictions!L16283)</f>
        <v>0.57172559465330974</v>
      </c>
      <c r="U16283">
        <f t="shared" si="1017"/>
        <v>1</v>
      </c>
      <c r="V16283">
        <f t="shared" si="1018"/>
        <v>1</v>
      </c>
      <c r="W16283">
        <f t="shared" si="1019"/>
        <v>0</v>
      </c>
      <c r="X16283">
        <f t="shared" si="1020"/>
        <v>1</v>
      </c>
    </row>
    <row r="16284" spans="1:24" x14ac:dyDescent="0.3">
      <c r="A16284" t="s">
        <v>2</v>
      </c>
      <c r="B16284">
        <v>34274</v>
      </c>
      <c r="C16284">
        <v>3</v>
      </c>
      <c r="D16284">
        <v>0</v>
      </c>
      <c r="E16284">
        <v>-162</v>
      </c>
      <c r="F16284">
        <v>31</v>
      </c>
      <c r="G16284">
        <v>47</v>
      </c>
      <c r="H16284">
        <v>61</v>
      </c>
      <c r="I16284">
        <v>3</v>
      </c>
      <c r="J16284">
        <v>11</v>
      </c>
      <c r="K16284">
        <v>1</v>
      </c>
      <c r="L16284">
        <v>411</v>
      </c>
      <c r="N16284" cm="1">
        <f t="array" ref="N16284">SUMPRODUCT(C16284:K16284,TRANSPOSE(('Derivation of PM - 8 Factors'!$Q$32:$Q$40)))+'Derivation of PM - 8 Factors'!$Q$31</f>
        <v>0.33460247718816827</v>
      </c>
      <c r="O16284" cm="1">
        <f t="array" ref="O16284">SUMPRODUCT(C16284:L16284,TRANSPOSE('Derivation of PM - 8 Fact+FICO'!$S$30:$S$39))+Predictions!$S$37</f>
        <v>0.40474324278502555</v>
      </c>
      <c r="P16284">
        <f>(L16284*'Derivation of PM - FICO ONLY'!$L$30)+'Derivation of PM - FICO ONLY'!$L$29</f>
        <v>-0.30216907709734731</v>
      </c>
      <c r="Q16284">
        <f>'Derivation of PM - 6 Fact'!$AN$34+('Derivation of PM - 6 Fact'!$AN$35*Predictions!C16284)+('Derivation of PM - 6 Fact'!$AN$36*Predictions!E16284)+('Derivation of PM - 6 Fact'!$AN$37*Predictions!F16284)+('Derivation of PM - 6 Fact'!$AN$38*Predictions!G16284)+('Derivation of PM - 6 Fact'!$AN$39*Predictions!H16284)+('Derivation of PM - 6 Fact'!$AN$40*Predictions!L16284)</f>
        <v>0.36698717273351245</v>
      </c>
      <c r="U16284">
        <f t="shared" si="1017"/>
        <v>0</v>
      </c>
      <c r="V16284">
        <f t="shared" si="1018"/>
        <v>0</v>
      </c>
      <c r="W16284">
        <f t="shared" si="1019"/>
        <v>0</v>
      </c>
      <c r="X16284">
        <f t="shared" si="1020"/>
        <v>0</v>
      </c>
    </row>
    <row r="16285" spans="1:24" x14ac:dyDescent="0.3">
      <c r="A16285" t="s">
        <v>2</v>
      </c>
      <c r="B16285">
        <v>34275</v>
      </c>
      <c r="C16285">
        <v>8</v>
      </c>
      <c r="D16285">
        <v>0</v>
      </c>
      <c r="E16285">
        <v>287</v>
      </c>
      <c r="F16285">
        <v>50</v>
      </c>
      <c r="G16285">
        <v>133</v>
      </c>
      <c r="H16285">
        <v>97</v>
      </c>
      <c r="I16285">
        <v>3</v>
      </c>
      <c r="J16285">
        <v>8</v>
      </c>
      <c r="K16285">
        <v>0</v>
      </c>
      <c r="L16285">
        <v>604</v>
      </c>
      <c r="N16285" cm="1">
        <f t="array" ref="N16285">SUMPRODUCT(C16285:K16285,TRANSPOSE(('Derivation of PM - 8 Factors'!$Q$32:$Q$40)))+'Derivation of PM - 8 Factors'!$Q$31</f>
        <v>0.894262881268857</v>
      </c>
      <c r="O16285" cm="1">
        <f t="array" ref="O16285">SUMPRODUCT(C16285:L16285,TRANSPOSE('Derivation of PM - 8 Fact+FICO'!$S$30:$S$39))+Predictions!$S$37</f>
        <v>0.96487713076399284</v>
      </c>
      <c r="P16285">
        <f>(L16285*'Derivation of PM - FICO ONLY'!$L$30)+'Derivation of PM - FICO ONLY'!$L$29</f>
        <v>0.42797638089480938</v>
      </c>
      <c r="Q16285">
        <f>'Derivation of PM - 6 Fact'!$AN$34+('Derivation of PM - 6 Fact'!$AN$35*Predictions!C16285)+('Derivation of PM - 6 Fact'!$AN$36*Predictions!E16285)+('Derivation of PM - 6 Fact'!$AN$37*Predictions!F16285)+('Derivation of PM - 6 Fact'!$AN$38*Predictions!G16285)+('Derivation of PM - 6 Fact'!$AN$39*Predictions!H16285)+('Derivation of PM - 6 Fact'!$AN$40*Predictions!L16285)</f>
        <v>0.90348302506739531</v>
      </c>
      <c r="U16285">
        <f t="shared" si="1017"/>
        <v>1</v>
      </c>
      <c r="V16285">
        <f t="shared" si="1018"/>
        <v>1</v>
      </c>
      <c r="W16285">
        <f t="shared" si="1019"/>
        <v>0</v>
      </c>
      <c r="X16285">
        <f t="shared" si="1020"/>
        <v>1</v>
      </c>
    </row>
    <row r="16286" spans="1:24" x14ac:dyDescent="0.3">
      <c r="A16286" t="s">
        <v>2</v>
      </c>
      <c r="B16286">
        <v>34276</v>
      </c>
      <c r="C16286">
        <v>4</v>
      </c>
      <c r="D16286">
        <v>78</v>
      </c>
      <c r="E16286">
        <v>-49</v>
      </c>
      <c r="F16286">
        <v>41</v>
      </c>
      <c r="G16286">
        <v>70</v>
      </c>
      <c r="H16286">
        <v>58</v>
      </c>
      <c r="I16286">
        <v>1</v>
      </c>
      <c r="J16286">
        <v>4</v>
      </c>
      <c r="K16286">
        <v>0</v>
      </c>
      <c r="L16286">
        <v>456</v>
      </c>
      <c r="N16286" cm="1">
        <f t="array" ref="N16286">SUMPRODUCT(C16286:K16286,TRANSPOSE(('Derivation of PM - 8 Factors'!$Q$32:$Q$40)))+'Derivation of PM - 8 Factors'!$Q$31</f>
        <v>0.58692862863424011</v>
      </c>
      <c r="O16286" cm="1">
        <f t="array" ref="O16286">SUMPRODUCT(C16286:L16286,TRANSPOSE('Derivation of PM - 8 Fact+FICO'!$S$30:$S$39))+Predictions!$S$37</f>
        <v>0.65600609312351954</v>
      </c>
      <c r="P16286">
        <f>(L16286*'Derivation of PM - FICO ONLY'!$L$30)+'Derivation of PM - FICO ONLY'!$L$29</f>
        <v>-0.13192790813544542</v>
      </c>
      <c r="Q16286">
        <f>'Derivation of PM - 6 Fact'!$AN$34+('Derivation of PM - 6 Fact'!$AN$35*Predictions!C16286)+('Derivation of PM - 6 Fact'!$AN$36*Predictions!E16286)+('Derivation of PM - 6 Fact'!$AN$37*Predictions!F16286)+('Derivation of PM - 6 Fact'!$AN$38*Predictions!G16286)+('Derivation of PM - 6 Fact'!$AN$39*Predictions!H16286)+('Derivation of PM - 6 Fact'!$AN$40*Predictions!L16286)</f>
        <v>0.62714197817703132</v>
      </c>
      <c r="U16286">
        <f t="shared" si="1017"/>
        <v>1</v>
      </c>
      <c r="V16286">
        <f t="shared" si="1018"/>
        <v>1</v>
      </c>
      <c r="W16286">
        <f t="shared" si="1019"/>
        <v>0</v>
      </c>
      <c r="X16286">
        <f t="shared" si="1020"/>
        <v>1</v>
      </c>
    </row>
    <row r="16287" spans="1:24" x14ac:dyDescent="0.3">
      <c r="A16287" t="s">
        <v>2</v>
      </c>
      <c r="B16287">
        <v>34277</v>
      </c>
      <c r="C16287">
        <v>5</v>
      </c>
      <c r="D16287">
        <v>6</v>
      </c>
      <c r="E16287">
        <v>-128</v>
      </c>
      <c r="F16287">
        <v>32</v>
      </c>
      <c r="G16287">
        <v>70</v>
      </c>
      <c r="H16287">
        <v>76</v>
      </c>
      <c r="I16287">
        <v>3</v>
      </c>
      <c r="J16287">
        <v>9</v>
      </c>
      <c r="K16287">
        <v>0</v>
      </c>
      <c r="L16287">
        <v>405</v>
      </c>
      <c r="N16287" cm="1">
        <f t="array" ref="N16287">SUMPRODUCT(C16287:K16287,TRANSPOSE(('Derivation of PM - 8 Factors'!$Q$32:$Q$40)))+'Derivation of PM - 8 Factors'!$Q$31</f>
        <v>0.49727204820832294</v>
      </c>
      <c r="O16287" cm="1">
        <f t="array" ref="O16287">SUMPRODUCT(C16287:L16287,TRANSPOSE('Derivation of PM - 8 Fact+FICO'!$S$30:$S$39))+Predictions!$S$37</f>
        <v>0.56613170995354478</v>
      </c>
      <c r="P16287">
        <f>(L16287*'Derivation of PM - FICO ONLY'!$L$30)+'Derivation of PM - FICO ONLY'!$L$29</f>
        <v>-0.32486789962560092</v>
      </c>
      <c r="Q16287">
        <f>'Derivation of PM - 6 Fact'!$AN$34+('Derivation of PM - 6 Fact'!$AN$35*Predictions!C16287)+('Derivation of PM - 6 Fact'!$AN$36*Predictions!E16287)+('Derivation of PM - 6 Fact'!$AN$37*Predictions!F16287)+('Derivation of PM - 6 Fact'!$AN$38*Predictions!G16287)+('Derivation of PM - 6 Fact'!$AN$39*Predictions!H16287)+('Derivation of PM - 6 Fact'!$AN$40*Predictions!L16287)</f>
        <v>0.49418290739614995</v>
      </c>
      <c r="U16287">
        <f t="shared" si="1017"/>
        <v>0</v>
      </c>
      <c r="V16287">
        <f t="shared" si="1018"/>
        <v>1</v>
      </c>
      <c r="W16287">
        <f t="shared" si="1019"/>
        <v>0</v>
      </c>
      <c r="X16287">
        <f t="shared" si="1020"/>
        <v>0</v>
      </c>
    </row>
    <row r="16288" spans="1:24" x14ac:dyDescent="0.3">
      <c r="A16288" t="s">
        <v>2</v>
      </c>
      <c r="B16288">
        <v>34278</v>
      </c>
      <c r="C16288">
        <v>7</v>
      </c>
      <c r="D16288">
        <v>0</v>
      </c>
      <c r="E16288">
        <v>42</v>
      </c>
      <c r="F16288">
        <v>76</v>
      </c>
      <c r="G16288">
        <v>154</v>
      </c>
      <c r="H16288">
        <v>105</v>
      </c>
      <c r="I16288">
        <v>12</v>
      </c>
      <c r="J16288">
        <v>20</v>
      </c>
      <c r="K16288">
        <v>0</v>
      </c>
      <c r="L16288">
        <v>653</v>
      </c>
      <c r="N16288" cm="1">
        <f t="array" ref="N16288">SUMPRODUCT(C16288:K16288,TRANSPOSE(('Derivation of PM - 8 Factors'!$Q$32:$Q$40)))+'Derivation of PM - 8 Factors'!$Q$31</f>
        <v>1.0668333329843305</v>
      </c>
      <c r="O16288" cm="1">
        <f t="array" ref="O16288">SUMPRODUCT(C16288:L16288,TRANSPOSE('Derivation of PM - 8 Fact+FICO'!$S$30:$S$39))+Predictions!$S$37</f>
        <v>1.1417258199100178</v>
      </c>
      <c r="P16288">
        <f>(L16288*'Derivation of PM - FICO ONLY'!$L$30)+'Derivation of PM - FICO ONLY'!$L$29</f>
        <v>0.61335009820888042</v>
      </c>
      <c r="Q16288">
        <f>'Derivation of PM - 6 Fact'!$AN$34+('Derivation of PM - 6 Fact'!$AN$35*Predictions!C16288)+('Derivation of PM - 6 Fact'!$AN$36*Predictions!E16288)+('Derivation of PM - 6 Fact'!$AN$37*Predictions!F16288)+('Derivation of PM - 6 Fact'!$AN$38*Predictions!G16288)+('Derivation of PM - 6 Fact'!$AN$39*Predictions!H16288)+('Derivation of PM - 6 Fact'!$AN$40*Predictions!L16288)</f>
        <v>1.007759787726781</v>
      </c>
      <c r="U16288">
        <f t="shared" si="1017"/>
        <v>1</v>
      </c>
      <c r="V16288">
        <f t="shared" si="1018"/>
        <v>1</v>
      </c>
      <c r="W16288">
        <f t="shared" si="1019"/>
        <v>1</v>
      </c>
      <c r="X16288">
        <f t="shared" si="1020"/>
        <v>1</v>
      </c>
    </row>
    <row r="16289" spans="1:24" x14ac:dyDescent="0.3">
      <c r="A16289" t="s">
        <v>2</v>
      </c>
      <c r="B16289">
        <v>34279</v>
      </c>
      <c r="C16289">
        <v>7</v>
      </c>
      <c r="D16289">
        <v>68</v>
      </c>
      <c r="E16289">
        <v>209</v>
      </c>
      <c r="F16289">
        <v>50</v>
      </c>
      <c r="G16289">
        <v>116</v>
      </c>
      <c r="H16289">
        <v>67</v>
      </c>
      <c r="I16289">
        <v>9</v>
      </c>
      <c r="J16289">
        <v>13</v>
      </c>
      <c r="K16289">
        <v>0</v>
      </c>
      <c r="L16289">
        <v>588</v>
      </c>
      <c r="N16289" cm="1">
        <f t="array" ref="N16289">SUMPRODUCT(C16289:K16289,TRANSPOSE(('Derivation of PM - 8 Factors'!$Q$32:$Q$40)))+'Derivation of PM - 8 Factors'!$Q$31</f>
        <v>1.0337901426574723</v>
      </c>
      <c r="O16289" cm="1">
        <f t="array" ref="O16289">SUMPRODUCT(C16289:L16289,TRANSPOSE('Derivation of PM - 8 Fact+FICO'!$S$30:$S$39))+Predictions!$S$37</f>
        <v>1.1035681762133829</v>
      </c>
      <c r="P16289">
        <f>(L16289*'Derivation of PM - FICO ONLY'!$L$30)+'Derivation of PM - FICO ONLY'!$L$29</f>
        <v>0.36744618748613322</v>
      </c>
      <c r="Q16289">
        <f>'Derivation of PM - 6 Fact'!$AN$34+('Derivation of PM - 6 Fact'!$AN$35*Predictions!C16289)+('Derivation of PM - 6 Fact'!$AN$36*Predictions!E16289)+('Derivation of PM - 6 Fact'!$AN$37*Predictions!F16289)+('Derivation of PM - 6 Fact'!$AN$38*Predictions!G16289)+('Derivation of PM - 6 Fact'!$AN$39*Predictions!H16289)+('Derivation of PM - 6 Fact'!$AN$40*Predictions!L16289)</f>
        <v>1.0193726225418478</v>
      </c>
      <c r="U16289">
        <f t="shared" si="1017"/>
        <v>1</v>
      </c>
      <c r="V16289">
        <f t="shared" si="1018"/>
        <v>1</v>
      </c>
      <c r="W16289">
        <f t="shared" si="1019"/>
        <v>0</v>
      </c>
      <c r="X16289">
        <f t="shared" si="1020"/>
        <v>1</v>
      </c>
    </row>
    <row r="16290" spans="1:24" x14ac:dyDescent="0.3">
      <c r="A16290" t="s">
        <v>2</v>
      </c>
      <c r="B16290">
        <v>34280</v>
      </c>
      <c r="C16290">
        <v>6</v>
      </c>
      <c r="D16290">
        <v>100</v>
      </c>
      <c r="E16290">
        <v>90</v>
      </c>
      <c r="F16290">
        <v>72</v>
      </c>
      <c r="G16290">
        <v>137</v>
      </c>
      <c r="H16290">
        <v>89</v>
      </c>
      <c r="I16290">
        <v>19</v>
      </c>
      <c r="J16290">
        <v>20</v>
      </c>
      <c r="K16290">
        <v>0</v>
      </c>
      <c r="L16290">
        <v>647</v>
      </c>
      <c r="N16290" cm="1">
        <f t="array" ref="N16290">SUMPRODUCT(C16290:K16290,TRANSPOSE(('Derivation of PM - 8 Factors'!$Q$32:$Q$40)))+'Derivation of PM - 8 Factors'!$Q$31</f>
        <v>1.0265421629787961</v>
      </c>
      <c r="O16290" cm="1">
        <f t="array" ref="O16290">SUMPRODUCT(C16290:L16290,TRANSPOSE('Derivation of PM - 8 Fact+FICO'!$S$30:$S$39))+Predictions!$S$37</f>
        <v>1.1007067623713658</v>
      </c>
      <c r="P16290">
        <f>(L16290*'Derivation of PM - FICO ONLY'!$L$30)+'Derivation of PM - FICO ONLY'!$L$29</f>
        <v>0.59065127568062681</v>
      </c>
      <c r="Q16290">
        <f>'Derivation of PM - 6 Fact'!$AN$34+('Derivation of PM - 6 Fact'!$AN$35*Predictions!C16290)+('Derivation of PM - 6 Fact'!$AN$36*Predictions!E16290)+('Derivation of PM - 6 Fact'!$AN$37*Predictions!F16290)+('Derivation of PM - 6 Fact'!$AN$38*Predictions!G16290)+('Derivation of PM - 6 Fact'!$AN$39*Predictions!H16290)+('Derivation of PM - 6 Fact'!$AN$40*Predictions!L16290)</f>
        <v>0.97687739699383103</v>
      </c>
      <c r="U16290">
        <f t="shared" si="1017"/>
        <v>1</v>
      </c>
      <c r="V16290">
        <f t="shared" si="1018"/>
        <v>1</v>
      </c>
      <c r="W16290">
        <f t="shared" si="1019"/>
        <v>1</v>
      </c>
      <c r="X16290">
        <f t="shared" si="1020"/>
        <v>1</v>
      </c>
    </row>
    <row r="16291" spans="1:24" x14ac:dyDescent="0.3">
      <c r="A16291" t="s">
        <v>2</v>
      </c>
      <c r="B16291">
        <v>34281</v>
      </c>
      <c r="C16291">
        <v>6</v>
      </c>
      <c r="D16291">
        <v>0</v>
      </c>
      <c r="E16291">
        <v>-9</v>
      </c>
      <c r="F16291">
        <v>48</v>
      </c>
      <c r="G16291">
        <v>99</v>
      </c>
      <c r="H16291">
        <v>87</v>
      </c>
      <c r="I16291">
        <v>8</v>
      </c>
      <c r="J16291">
        <v>9</v>
      </c>
      <c r="K16291">
        <v>0</v>
      </c>
      <c r="L16291">
        <v>607</v>
      </c>
      <c r="N16291" cm="1">
        <f t="array" ref="N16291">SUMPRODUCT(C16291:K16291,TRANSPOSE(('Derivation of PM - 8 Factors'!$Q$32:$Q$40)))+'Derivation of PM - 8 Factors'!$Q$31</f>
        <v>0.74402906084126896</v>
      </c>
      <c r="O16291" cm="1">
        <f t="array" ref="O16291">SUMPRODUCT(C16291:L16291,TRANSPOSE('Derivation of PM - 8 Fact+FICO'!$S$30:$S$39))+Predictions!$S$37</f>
        <v>0.82004623578762581</v>
      </c>
      <c r="P16291">
        <f>(L16291*'Derivation of PM - FICO ONLY'!$L$30)+'Derivation of PM - FICO ONLY'!$L$29</f>
        <v>0.43932579215893619</v>
      </c>
      <c r="Q16291">
        <f>'Derivation of PM - 6 Fact'!$AN$34+('Derivation of PM - 6 Fact'!$AN$35*Predictions!C16291)+('Derivation of PM - 6 Fact'!$AN$36*Predictions!E16291)+('Derivation of PM - 6 Fact'!$AN$37*Predictions!F16291)+('Derivation of PM - 6 Fact'!$AN$38*Predictions!G16291)+('Derivation of PM - 6 Fact'!$AN$39*Predictions!H16291)+('Derivation of PM - 6 Fact'!$AN$40*Predictions!L16291)</f>
        <v>0.74628600516891208</v>
      </c>
      <c r="U16291">
        <f t="shared" si="1017"/>
        <v>1</v>
      </c>
      <c r="V16291">
        <f t="shared" si="1018"/>
        <v>1</v>
      </c>
      <c r="W16291">
        <f t="shared" si="1019"/>
        <v>0</v>
      </c>
      <c r="X16291">
        <f t="shared" si="1020"/>
        <v>1</v>
      </c>
    </row>
    <row r="16292" spans="1:24" x14ac:dyDescent="0.3">
      <c r="A16292" t="s">
        <v>2</v>
      </c>
      <c r="B16292">
        <v>34282</v>
      </c>
      <c r="C16292">
        <v>3</v>
      </c>
      <c r="D16292">
        <v>0</v>
      </c>
      <c r="E16292">
        <v>219</v>
      </c>
      <c r="F16292">
        <v>21</v>
      </c>
      <c r="G16292">
        <v>43</v>
      </c>
      <c r="H16292">
        <v>52</v>
      </c>
      <c r="I16292">
        <v>16</v>
      </c>
      <c r="J16292">
        <v>20</v>
      </c>
      <c r="K16292">
        <v>0</v>
      </c>
      <c r="L16292">
        <v>630</v>
      </c>
      <c r="N16292" cm="1">
        <f t="array" ref="N16292">SUMPRODUCT(C16292:K16292,TRANSPOSE(('Derivation of PM - 8 Factors'!$Q$32:$Q$40)))+'Derivation of PM - 8 Factors'!$Q$31</f>
        <v>0.40890633265070431</v>
      </c>
      <c r="O16292" cm="1">
        <f t="array" ref="O16292">SUMPRODUCT(C16292:L16292,TRANSPOSE('Derivation of PM - 8 Fact+FICO'!$S$30:$S$39))+Predictions!$S$37</f>
        <v>0.48486913501053236</v>
      </c>
      <c r="P16292">
        <f>(L16292*'Derivation of PM - FICO ONLY'!$L$30)+'Derivation of PM - FICO ONLY'!$L$29</f>
        <v>0.52633794518390853</v>
      </c>
      <c r="Q16292">
        <f>'Derivation of PM - 6 Fact'!$AN$34+('Derivation of PM - 6 Fact'!$AN$35*Predictions!C16292)+('Derivation of PM - 6 Fact'!$AN$36*Predictions!E16292)+('Derivation of PM - 6 Fact'!$AN$37*Predictions!F16292)+('Derivation of PM - 6 Fact'!$AN$38*Predictions!G16292)+('Derivation of PM - 6 Fact'!$AN$39*Predictions!H16292)+('Derivation of PM - 6 Fact'!$AN$40*Predictions!L16292)</f>
        <v>0.33505579601533203</v>
      </c>
      <c r="U16292">
        <f t="shared" si="1017"/>
        <v>0</v>
      </c>
      <c r="V16292">
        <f t="shared" si="1018"/>
        <v>0</v>
      </c>
      <c r="W16292">
        <f t="shared" si="1019"/>
        <v>1</v>
      </c>
      <c r="X16292">
        <f t="shared" si="1020"/>
        <v>0</v>
      </c>
    </row>
    <row r="16293" spans="1:24" x14ac:dyDescent="0.3">
      <c r="A16293" t="s">
        <v>2</v>
      </c>
      <c r="B16293">
        <v>34283</v>
      </c>
      <c r="C16293">
        <v>8</v>
      </c>
      <c r="D16293">
        <v>0</v>
      </c>
      <c r="E16293">
        <v>365</v>
      </c>
      <c r="F16293">
        <v>78</v>
      </c>
      <c r="G16293">
        <v>186</v>
      </c>
      <c r="H16293">
        <v>128</v>
      </c>
      <c r="I16293">
        <v>1</v>
      </c>
      <c r="J16293">
        <v>9</v>
      </c>
      <c r="K16293">
        <v>0</v>
      </c>
      <c r="L16293">
        <v>799</v>
      </c>
      <c r="N16293" cm="1">
        <f t="array" ref="N16293">SUMPRODUCT(C16293:K16293,TRANSPOSE(('Derivation of PM - 8 Factors'!$Q$32:$Q$40)))+'Derivation of PM - 8 Factors'!$Q$31</f>
        <v>0.91693651191724801</v>
      </c>
      <c r="O16293" cm="1">
        <f t="array" ref="O16293">SUMPRODUCT(C16293:L16293,TRANSPOSE('Derivation of PM - 8 Fact+FICO'!$S$30:$S$39))+Predictions!$S$37</f>
        <v>0.99448014419554931</v>
      </c>
      <c r="P16293">
        <f>(L16293*'Derivation of PM - FICO ONLY'!$L$30)+'Derivation of PM - FICO ONLY'!$L$29</f>
        <v>1.165688113063051</v>
      </c>
      <c r="Q16293">
        <f>'Derivation of PM - 6 Fact'!$AN$34+('Derivation of PM - 6 Fact'!$AN$35*Predictions!C16293)+('Derivation of PM - 6 Fact'!$AN$36*Predictions!E16293)+('Derivation of PM - 6 Fact'!$AN$37*Predictions!F16293)+('Derivation of PM - 6 Fact'!$AN$38*Predictions!G16293)+('Derivation of PM - 6 Fact'!$AN$39*Predictions!H16293)+('Derivation of PM - 6 Fact'!$AN$40*Predictions!L16293)</f>
        <v>0.93483349365323154</v>
      </c>
      <c r="U16293">
        <f t="shared" si="1017"/>
        <v>1</v>
      </c>
      <c r="V16293">
        <f t="shared" si="1018"/>
        <v>1</v>
      </c>
      <c r="W16293">
        <f t="shared" si="1019"/>
        <v>1</v>
      </c>
      <c r="X16293">
        <f t="shared" si="1020"/>
        <v>1</v>
      </c>
    </row>
    <row r="16294" spans="1:24" x14ac:dyDescent="0.3">
      <c r="A16294" t="s">
        <v>2</v>
      </c>
      <c r="B16294">
        <v>34284</v>
      </c>
      <c r="C16294">
        <v>7</v>
      </c>
      <c r="D16294">
        <v>17</v>
      </c>
      <c r="E16294">
        <v>411</v>
      </c>
      <c r="F16294">
        <v>26</v>
      </c>
      <c r="G16294">
        <v>83</v>
      </c>
      <c r="H16294">
        <v>72</v>
      </c>
      <c r="I16294">
        <v>2</v>
      </c>
      <c r="J16294">
        <v>9</v>
      </c>
      <c r="K16294">
        <v>0</v>
      </c>
      <c r="L16294">
        <v>614</v>
      </c>
      <c r="N16294" cm="1">
        <f t="array" ref="N16294">SUMPRODUCT(C16294:K16294,TRANSPOSE(('Derivation of PM - 8 Factors'!$Q$32:$Q$40)))+'Derivation of PM - 8 Factors'!$Q$31</f>
        <v>0.76116594236498025</v>
      </c>
      <c r="O16294" cm="1">
        <f t="array" ref="O16294">SUMPRODUCT(C16294:L16294,TRANSPOSE('Derivation of PM - 8 Fact+FICO'!$S$30:$S$39))+Predictions!$S$37</f>
        <v>0.83261037386064962</v>
      </c>
      <c r="P16294">
        <f>(L16294*'Derivation of PM - FICO ONLY'!$L$30)+'Derivation of PM - FICO ONLY'!$L$29</f>
        <v>0.46580775177523237</v>
      </c>
      <c r="Q16294">
        <f>'Derivation of PM - 6 Fact'!$AN$34+('Derivation of PM - 6 Fact'!$AN$35*Predictions!C16294)+('Derivation of PM - 6 Fact'!$AN$36*Predictions!E16294)+('Derivation of PM - 6 Fact'!$AN$37*Predictions!F16294)+('Derivation of PM - 6 Fact'!$AN$38*Predictions!G16294)+('Derivation of PM - 6 Fact'!$AN$39*Predictions!H16294)+('Derivation of PM - 6 Fact'!$AN$40*Predictions!L16294)</f>
        <v>0.7633619866838236</v>
      </c>
      <c r="U16294">
        <f t="shared" si="1017"/>
        <v>1</v>
      </c>
      <c r="V16294">
        <f t="shared" si="1018"/>
        <v>1</v>
      </c>
      <c r="W16294">
        <f t="shared" si="1019"/>
        <v>0</v>
      </c>
      <c r="X16294">
        <f t="shared" si="1020"/>
        <v>1</v>
      </c>
    </row>
    <row r="16295" spans="1:24" x14ac:dyDescent="0.3">
      <c r="A16295" t="s">
        <v>2</v>
      </c>
      <c r="B16295">
        <v>34285</v>
      </c>
      <c r="C16295">
        <v>8</v>
      </c>
      <c r="D16295">
        <v>0</v>
      </c>
      <c r="E16295">
        <v>239</v>
      </c>
      <c r="F16295">
        <v>99</v>
      </c>
      <c r="G16295">
        <v>209</v>
      </c>
      <c r="H16295">
        <v>108</v>
      </c>
      <c r="I16295">
        <v>19</v>
      </c>
      <c r="J16295">
        <v>20</v>
      </c>
      <c r="K16295">
        <v>0</v>
      </c>
      <c r="L16295">
        <v>723</v>
      </c>
      <c r="N16295" cm="1">
        <f t="array" ref="N16295">SUMPRODUCT(C16295:K16295,TRANSPOSE(('Derivation of PM - 8 Factors'!$Q$32:$Q$40)))+'Derivation of PM - 8 Factors'!$Q$31</f>
        <v>1.362223297554942</v>
      </c>
      <c r="O16295" cm="1">
        <f t="array" ref="O16295">SUMPRODUCT(C16295:L16295,TRANSPOSE('Derivation of PM - 8 Fact+FICO'!$S$30:$S$39))+Predictions!$S$37</f>
        <v>1.4344614630356454</v>
      </c>
      <c r="P16295">
        <f>(L16295*'Derivation of PM - FICO ONLY'!$L$30)+'Derivation of PM - FICO ONLY'!$L$29</f>
        <v>0.87816969437183912</v>
      </c>
      <c r="Q16295">
        <f>'Derivation of PM - 6 Fact'!$AN$34+('Derivation of PM - 6 Fact'!$AN$35*Predictions!C16295)+('Derivation of PM - 6 Fact'!$AN$36*Predictions!E16295)+('Derivation of PM - 6 Fact'!$AN$37*Predictions!F16295)+('Derivation of PM - 6 Fact'!$AN$38*Predictions!G16295)+('Derivation of PM - 6 Fact'!$AN$39*Predictions!H16295)+('Derivation of PM - 6 Fact'!$AN$40*Predictions!L16295)</f>
        <v>1.3008506964048234</v>
      </c>
      <c r="U16295">
        <f t="shared" si="1017"/>
        <v>1</v>
      </c>
      <c r="V16295">
        <f t="shared" si="1018"/>
        <v>1</v>
      </c>
      <c r="W16295">
        <f t="shared" si="1019"/>
        <v>1</v>
      </c>
      <c r="X16295">
        <f t="shared" si="1020"/>
        <v>1</v>
      </c>
    </row>
    <row r="16296" spans="1:24" x14ac:dyDescent="0.3">
      <c r="A16296" t="s">
        <v>2</v>
      </c>
      <c r="B16296">
        <v>34286</v>
      </c>
      <c r="C16296">
        <v>5</v>
      </c>
      <c r="D16296">
        <v>26</v>
      </c>
      <c r="E16296">
        <v>-146</v>
      </c>
      <c r="F16296">
        <v>24</v>
      </c>
      <c r="G16296">
        <v>63</v>
      </c>
      <c r="H16296">
        <v>75</v>
      </c>
      <c r="I16296">
        <v>5</v>
      </c>
      <c r="J16296">
        <v>7</v>
      </c>
      <c r="K16296">
        <v>0</v>
      </c>
      <c r="L16296">
        <v>425</v>
      </c>
      <c r="N16296" cm="1">
        <f t="array" ref="N16296">SUMPRODUCT(C16296:K16296,TRANSPOSE(('Derivation of PM - 8 Factors'!$Q$32:$Q$40)))+'Derivation of PM - 8 Factors'!$Q$31</f>
        <v>0.38048322841084437</v>
      </c>
      <c r="O16296" cm="1">
        <f t="array" ref="O16296">SUMPRODUCT(C16296:L16296,TRANSPOSE('Derivation of PM - 8 Fact+FICO'!$S$30:$S$39))+Predictions!$S$37</f>
        <v>0.45100903916063056</v>
      </c>
      <c r="P16296">
        <f>(L16296*'Derivation of PM - FICO ONLY'!$L$30)+'Derivation of PM - FICO ONLY'!$L$29</f>
        <v>-0.24920515786475561</v>
      </c>
      <c r="Q16296">
        <f>'Derivation of PM - 6 Fact'!$AN$34+('Derivation of PM - 6 Fact'!$AN$35*Predictions!C16296)+('Derivation of PM - 6 Fact'!$AN$36*Predictions!E16296)+('Derivation of PM - 6 Fact'!$AN$37*Predictions!F16296)+('Derivation of PM - 6 Fact'!$AN$38*Predictions!G16296)+('Derivation of PM - 6 Fact'!$AN$39*Predictions!H16296)+('Derivation of PM - 6 Fact'!$AN$40*Predictions!L16296)</f>
        <v>0.39170125789394672</v>
      </c>
      <c r="U16296">
        <f t="shared" si="1017"/>
        <v>0</v>
      </c>
      <c r="V16296">
        <f t="shared" si="1018"/>
        <v>0</v>
      </c>
      <c r="W16296">
        <f t="shared" si="1019"/>
        <v>0</v>
      </c>
      <c r="X16296">
        <f t="shared" si="1020"/>
        <v>0</v>
      </c>
    </row>
    <row r="16297" spans="1:24" x14ac:dyDescent="0.3">
      <c r="A16297" t="s">
        <v>2</v>
      </c>
      <c r="B16297">
        <v>34287</v>
      </c>
      <c r="C16297">
        <v>3</v>
      </c>
      <c r="D16297">
        <v>0</v>
      </c>
      <c r="E16297">
        <v>207</v>
      </c>
      <c r="F16297">
        <v>30</v>
      </c>
      <c r="G16297">
        <v>43</v>
      </c>
      <c r="H16297">
        <v>46</v>
      </c>
      <c r="I16297">
        <v>5</v>
      </c>
      <c r="J16297">
        <v>12</v>
      </c>
      <c r="K16297">
        <v>1</v>
      </c>
      <c r="L16297">
        <v>606</v>
      </c>
      <c r="N16297" cm="1">
        <f t="array" ref="N16297">SUMPRODUCT(C16297:K16297,TRANSPOSE(('Derivation of PM - 8 Factors'!$Q$32:$Q$40)))+'Derivation of PM - 8 Factors'!$Q$31</f>
        <v>0.50864434980336326</v>
      </c>
      <c r="O16297" cm="1">
        <f t="array" ref="O16297">SUMPRODUCT(C16297:L16297,TRANSPOSE('Derivation of PM - 8 Fact+FICO'!$S$30:$S$39))+Predictions!$S$37</f>
        <v>0.58312250293237322</v>
      </c>
      <c r="P16297">
        <f>(L16297*'Derivation of PM - FICO ONLY'!$L$30)+'Derivation of PM - FICO ONLY'!$L$29</f>
        <v>0.43554265507089407</v>
      </c>
      <c r="Q16297">
        <f>'Derivation of PM - 6 Fact'!$AN$34+('Derivation of PM - 6 Fact'!$AN$35*Predictions!C16297)+('Derivation of PM - 6 Fact'!$AN$36*Predictions!E16297)+('Derivation of PM - 6 Fact'!$AN$37*Predictions!F16297)+('Derivation of PM - 6 Fact'!$AN$38*Predictions!G16297)+('Derivation of PM - 6 Fact'!$AN$39*Predictions!H16297)+('Derivation of PM - 6 Fact'!$AN$40*Predictions!L16297)</f>
        <v>0.5369458267379783</v>
      </c>
      <c r="U16297">
        <f t="shared" si="1017"/>
        <v>1</v>
      </c>
      <c r="V16297">
        <f t="shared" si="1018"/>
        <v>1</v>
      </c>
      <c r="W16297">
        <f t="shared" si="1019"/>
        <v>0</v>
      </c>
      <c r="X16297">
        <f t="shared" si="1020"/>
        <v>1</v>
      </c>
    </row>
    <row r="16298" spans="1:24" x14ac:dyDescent="0.3">
      <c r="A16298" t="s">
        <v>2</v>
      </c>
      <c r="B16298">
        <v>34288</v>
      </c>
      <c r="C16298">
        <v>10</v>
      </c>
      <c r="D16298">
        <v>0</v>
      </c>
      <c r="E16298">
        <v>190</v>
      </c>
      <c r="F16298">
        <v>85</v>
      </c>
      <c r="G16298">
        <v>230</v>
      </c>
      <c r="H16298">
        <v>153</v>
      </c>
      <c r="I16298">
        <v>5</v>
      </c>
      <c r="J16298">
        <v>8</v>
      </c>
      <c r="K16298">
        <v>0</v>
      </c>
      <c r="L16298">
        <v>678</v>
      </c>
      <c r="N16298" cm="1">
        <f t="array" ref="N16298">SUMPRODUCT(C16298:K16298,TRANSPOSE(('Derivation of PM - 8 Factors'!$Q$32:$Q$40)))+'Derivation of PM - 8 Factors'!$Q$31</f>
        <v>0.92972002099461193</v>
      </c>
      <c r="O16298" cm="1">
        <f t="array" ref="O16298">SUMPRODUCT(C16298:L16298,TRANSPOSE('Derivation of PM - 8 Fact+FICO'!$S$30:$S$39))+Predictions!$S$37</f>
        <v>1.0021287107881987</v>
      </c>
      <c r="P16298">
        <f>(L16298*'Derivation of PM - FICO ONLY'!$L$30)+'Derivation of PM - FICO ONLY'!$L$29</f>
        <v>0.707928525409937</v>
      </c>
      <c r="Q16298">
        <f>'Derivation of PM - 6 Fact'!$AN$34+('Derivation of PM - 6 Fact'!$AN$35*Predictions!C16298)+('Derivation of PM - 6 Fact'!$AN$36*Predictions!E16298)+('Derivation of PM - 6 Fact'!$AN$37*Predictions!F16298)+('Derivation of PM - 6 Fact'!$AN$38*Predictions!G16298)+('Derivation of PM - 6 Fact'!$AN$39*Predictions!H16298)+('Derivation of PM - 6 Fact'!$AN$40*Predictions!L16298)</f>
        <v>0.95003744961268088</v>
      </c>
      <c r="U16298">
        <f t="shared" si="1017"/>
        <v>1</v>
      </c>
      <c r="V16298">
        <f t="shared" si="1018"/>
        <v>1</v>
      </c>
      <c r="W16298">
        <f t="shared" si="1019"/>
        <v>1</v>
      </c>
      <c r="X16298">
        <f t="shared" si="1020"/>
        <v>1</v>
      </c>
    </row>
    <row r="16299" spans="1:24" x14ac:dyDescent="0.3">
      <c r="A16299" t="s">
        <v>2</v>
      </c>
      <c r="B16299">
        <v>34289</v>
      </c>
      <c r="C16299">
        <v>6</v>
      </c>
      <c r="D16299">
        <v>98</v>
      </c>
      <c r="E16299">
        <v>83</v>
      </c>
      <c r="F16299">
        <v>36</v>
      </c>
      <c r="G16299">
        <v>90</v>
      </c>
      <c r="H16299">
        <v>60</v>
      </c>
      <c r="I16299">
        <v>8</v>
      </c>
      <c r="J16299">
        <v>11</v>
      </c>
      <c r="K16299">
        <v>1</v>
      </c>
      <c r="L16299">
        <v>701</v>
      </c>
      <c r="N16299" cm="1">
        <f t="array" ref="N16299">SUMPRODUCT(C16299:K16299,TRANSPOSE(('Derivation of PM - 8 Factors'!$Q$32:$Q$40)))+'Derivation of PM - 8 Factors'!$Q$31</f>
        <v>0.71714766292376109</v>
      </c>
      <c r="O16299" cm="1">
        <f t="array" ref="O16299">SUMPRODUCT(C16299:L16299,TRANSPOSE('Derivation of PM - 8 Fact+FICO'!$S$30:$S$39))+Predictions!$S$37</f>
        <v>0.79533498402912917</v>
      </c>
      <c r="P16299">
        <f>(L16299*'Derivation of PM - FICO ONLY'!$L$30)+'Derivation of PM - FICO ONLY'!$L$29</f>
        <v>0.79494067843490934</v>
      </c>
      <c r="Q16299">
        <f>'Derivation of PM - 6 Fact'!$AN$34+('Derivation of PM - 6 Fact'!$AN$35*Predictions!C16299)+('Derivation of PM - 6 Fact'!$AN$36*Predictions!E16299)+('Derivation of PM - 6 Fact'!$AN$37*Predictions!F16299)+('Derivation of PM - 6 Fact'!$AN$38*Predictions!G16299)+('Derivation of PM - 6 Fact'!$AN$39*Predictions!H16299)+('Derivation of PM - 6 Fact'!$AN$40*Predictions!L16299)</f>
        <v>0.77518201018533095</v>
      </c>
      <c r="U16299">
        <f t="shared" si="1017"/>
        <v>1</v>
      </c>
      <c r="V16299">
        <f t="shared" si="1018"/>
        <v>1</v>
      </c>
      <c r="W16299">
        <f t="shared" si="1019"/>
        <v>1</v>
      </c>
      <c r="X16299">
        <f t="shared" si="1020"/>
        <v>1</v>
      </c>
    </row>
    <row r="16300" spans="1:24" x14ac:dyDescent="0.3">
      <c r="A16300" t="s">
        <v>2</v>
      </c>
      <c r="B16300">
        <v>34290</v>
      </c>
      <c r="C16300">
        <v>8</v>
      </c>
      <c r="D16300">
        <v>0</v>
      </c>
      <c r="E16300">
        <v>391</v>
      </c>
      <c r="F16300">
        <v>46</v>
      </c>
      <c r="G16300">
        <v>130</v>
      </c>
      <c r="H16300">
        <v>65</v>
      </c>
      <c r="I16300">
        <v>1</v>
      </c>
      <c r="J16300">
        <v>11</v>
      </c>
      <c r="K16300">
        <v>0</v>
      </c>
      <c r="L16300">
        <v>814</v>
      </c>
      <c r="N16300" cm="1">
        <f t="array" ref="N16300">SUMPRODUCT(C16300:K16300,TRANSPOSE(('Derivation of PM - 8 Factors'!$Q$32:$Q$40)))+'Derivation of PM - 8 Factors'!$Q$31</f>
        <v>1.0859302429286479</v>
      </c>
      <c r="O16300" cm="1">
        <f t="array" ref="O16300">SUMPRODUCT(C16300:L16300,TRANSPOSE('Derivation of PM - 8 Fact+FICO'!$S$30:$S$39))+Predictions!$S$37</f>
        <v>1.1633176698414225</v>
      </c>
      <c r="P16300">
        <f>(L16300*'Derivation of PM - FICO ONLY'!$L$30)+'Derivation of PM - FICO ONLY'!$L$29</f>
        <v>1.222435169383685</v>
      </c>
      <c r="Q16300">
        <f>'Derivation of PM - 6 Fact'!$AN$34+('Derivation of PM - 6 Fact'!$AN$35*Predictions!C16300)+('Derivation of PM - 6 Fact'!$AN$36*Predictions!E16300)+('Derivation of PM - 6 Fact'!$AN$37*Predictions!F16300)+('Derivation of PM - 6 Fact'!$AN$38*Predictions!G16300)+('Derivation of PM - 6 Fact'!$AN$39*Predictions!H16300)+('Derivation of PM - 6 Fact'!$AN$40*Predictions!L16300)</f>
        <v>1.0862860290655629</v>
      </c>
      <c r="U16300">
        <f t="shared" si="1017"/>
        <v>1</v>
      </c>
      <c r="V16300">
        <f t="shared" si="1018"/>
        <v>1</v>
      </c>
      <c r="W16300">
        <f t="shared" si="1019"/>
        <v>1</v>
      </c>
      <c r="X16300">
        <f t="shared" si="1020"/>
        <v>1</v>
      </c>
    </row>
    <row r="16301" spans="1:24" x14ac:dyDescent="0.3">
      <c r="A16301" t="s">
        <v>2</v>
      </c>
      <c r="B16301">
        <v>34291</v>
      </c>
      <c r="C16301">
        <v>3</v>
      </c>
      <c r="D16301">
        <v>0</v>
      </c>
      <c r="E16301">
        <v>-141</v>
      </c>
      <c r="F16301">
        <v>2</v>
      </c>
      <c r="G16301">
        <v>25</v>
      </c>
      <c r="H16301">
        <v>24</v>
      </c>
      <c r="I16301">
        <v>7</v>
      </c>
      <c r="J16301">
        <v>16</v>
      </c>
      <c r="K16301">
        <v>0</v>
      </c>
      <c r="L16301">
        <v>426</v>
      </c>
      <c r="N16301" cm="1">
        <f t="array" ref="N16301">SUMPRODUCT(C16301:K16301,TRANSPOSE(('Derivation of PM - 8 Factors'!$Q$32:$Q$40)))+'Derivation of PM - 8 Factors'!$Q$31</f>
        <v>0.26030135497787077</v>
      </c>
      <c r="O16301" cm="1">
        <f t="array" ref="O16301">SUMPRODUCT(C16301:L16301,TRANSPOSE('Derivation of PM - 8 Fact+FICO'!$S$30:$S$39))+Predictions!$S$37</f>
        <v>0.32975861775857773</v>
      </c>
      <c r="P16301">
        <f>(L16301*'Derivation of PM - FICO ONLY'!$L$30)+'Derivation of PM - FICO ONLY'!$L$29</f>
        <v>-0.24542202077671327</v>
      </c>
      <c r="Q16301">
        <f>'Derivation of PM - 6 Fact'!$AN$34+('Derivation of PM - 6 Fact'!$AN$35*Predictions!C16301)+('Derivation of PM - 6 Fact'!$AN$36*Predictions!E16301)+('Derivation of PM - 6 Fact'!$AN$37*Predictions!F16301)+('Derivation of PM - 6 Fact'!$AN$38*Predictions!G16301)+('Derivation of PM - 6 Fact'!$AN$39*Predictions!H16301)+('Derivation of PM - 6 Fact'!$AN$40*Predictions!L16301)</f>
        <v>0.20891733197035234</v>
      </c>
      <c r="U16301">
        <f t="shared" si="1017"/>
        <v>0</v>
      </c>
      <c r="V16301">
        <f t="shared" si="1018"/>
        <v>0</v>
      </c>
      <c r="W16301">
        <f t="shared" si="1019"/>
        <v>0</v>
      </c>
      <c r="X16301">
        <f t="shared" si="1020"/>
        <v>0</v>
      </c>
    </row>
    <row r="16302" spans="1:24" x14ac:dyDescent="0.3">
      <c r="A16302" t="s">
        <v>2</v>
      </c>
      <c r="B16302">
        <v>34292</v>
      </c>
      <c r="C16302">
        <v>3</v>
      </c>
      <c r="D16302">
        <v>69</v>
      </c>
      <c r="E16302">
        <v>-243</v>
      </c>
      <c r="F16302">
        <v>28</v>
      </c>
      <c r="G16302">
        <v>48</v>
      </c>
      <c r="H16302">
        <v>46</v>
      </c>
      <c r="I16302">
        <v>9</v>
      </c>
      <c r="J16302">
        <v>16</v>
      </c>
      <c r="K16302">
        <v>1</v>
      </c>
      <c r="L16302">
        <v>497</v>
      </c>
      <c r="N16302" cm="1">
        <f t="array" ref="N16302">SUMPRODUCT(C16302:K16302,TRANSPOSE(('Derivation of PM - 8 Factors'!$Q$32:$Q$40)))+'Derivation of PM - 8 Factors'!$Q$31</f>
        <v>0.38251466449661076</v>
      </c>
      <c r="O16302" cm="1">
        <f t="array" ref="O16302">SUMPRODUCT(C16302:L16302,TRANSPOSE('Derivation of PM - 8 Fact+FICO'!$S$30:$S$39))+Predictions!$S$37</f>
        <v>0.4566133055714674</v>
      </c>
      <c r="P16302">
        <f>(L16302*'Derivation of PM - FICO ONLY'!$L$30)+'Derivation of PM - FICO ONLY'!$L$29</f>
        <v>2.3180712474287324E-2</v>
      </c>
      <c r="Q16302">
        <f>'Derivation of PM - 6 Fact'!$AN$34+('Derivation of PM - 6 Fact'!$AN$35*Predictions!C16302)+('Derivation of PM - 6 Fact'!$AN$36*Predictions!E16302)+('Derivation of PM - 6 Fact'!$AN$37*Predictions!F16302)+('Derivation of PM - 6 Fact'!$AN$38*Predictions!G16302)+('Derivation of PM - 6 Fact'!$AN$39*Predictions!H16302)+('Derivation of PM - 6 Fact'!$AN$40*Predictions!L16302)</f>
        <v>0.39813979706635599</v>
      </c>
      <c r="U16302">
        <f t="shared" si="1017"/>
        <v>0</v>
      </c>
      <c r="V16302">
        <f t="shared" si="1018"/>
        <v>0</v>
      </c>
      <c r="W16302">
        <f t="shared" si="1019"/>
        <v>0</v>
      </c>
      <c r="X16302">
        <f t="shared" si="1020"/>
        <v>0</v>
      </c>
    </row>
    <row r="16303" spans="1:24" x14ac:dyDescent="0.3">
      <c r="A16303" t="s">
        <v>2</v>
      </c>
      <c r="B16303">
        <v>34293</v>
      </c>
      <c r="C16303">
        <v>10</v>
      </c>
      <c r="D16303">
        <v>12</v>
      </c>
      <c r="E16303">
        <v>415</v>
      </c>
      <c r="F16303">
        <v>96</v>
      </c>
      <c r="G16303">
        <v>262</v>
      </c>
      <c r="H16303">
        <v>165</v>
      </c>
      <c r="I16303">
        <v>9</v>
      </c>
      <c r="J16303">
        <v>13</v>
      </c>
      <c r="K16303">
        <v>0</v>
      </c>
      <c r="L16303">
        <v>731</v>
      </c>
      <c r="N16303" cm="1">
        <f t="array" ref="N16303">SUMPRODUCT(C16303:K16303,TRANSPOSE(('Derivation of PM - 8 Factors'!$Q$32:$Q$40)))+'Derivation of PM - 8 Factors'!$Q$31</f>
        <v>0.93728149247472237</v>
      </c>
      <c r="O16303" cm="1">
        <f t="array" ref="O16303">SUMPRODUCT(C16303:L16303,TRANSPOSE('Derivation of PM - 8 Fact+FICO'!$S$30:$S$39))+Predictions!$S$37</f>
        <v>1.0081670726940668</v>
      </c>
      <c r="P16303">
        <f>(L16303*'Derivation of PM - FICO ONLY'!$L$30)+'Derivation of PM - FICO ONLY'!$L$29</f>
        <v>0.90843479107617697</v>
      </c>
      <c r="Q16303">
        <f>'Derivation of PM - 6 Fact'!$AN$34+('Derivation of PM - 6 Fact'!$AN$35*Predictions!C16303)+('Derivation of PM - 6 Fact'!$AN$36*Predictions!E16303)+('Derivation of PM - 6 Fact'!$AN$37*Predictions!F16303)+('Derivation of PM - 6 Fact'!$AN$38*Predictions!G16303)+('Derivation of PM - 6 Fact'!$AN$39*Predictions!H16303)+('Derivation of PM - 6 Fact'!$AN$40*Predictions!L16303)</f>
        <v>0.92928927291913965</v>
      </c>
      <c r="U16303">
        <f t="shared" si="1017"/>
        <v>1</v>
      </c>
      <c r="V16303">
        <f t="shared" si="1018"/>
        <v>1</v>
      </c>
      <c r="W16303">
        <f t="shared" si="1019"/>
        <v>1</v>
      </c>
      <c r="X16303">
        <f t="shared" si="1020"/>
        <v>1</v>
      </c>
    </row>
    <row r="16304" spans="1:24" x14ac:dyDescent="0.3">
      <c r="A16304" t="s">
        <v>2</v>
      </c>
      <c r="B16304">
        <v>34294</v>
      </c>
      <c r="C16304">
        <v>10</v>
      </c>
      <c r="D16304">
        <v>0</v>
      </c>
      <c r="E16304">
        <v>367</v>
      </c>
      <c r="F16304">
        <v>59</v>
      </c>
      <c r="G16304">
        <v>185</v>
      </c>
      <c r="H16304">
        <v>128</v>
      </c>
      <c r="I16304">
        <v>0</v>
      </c>
      <c r="J16304">
        <v>7</v>
      </c>
      <c r="K16304">
        <v>0</v>
      </c>
      <c r="L16304">
        <v>809</v>
      </c>
      <c r="N16304" cm="1">
        <f t="array" ref="N16304">SUMPRODUCT(C16304:K16304,TRANSPOSE(('Derivation of PM - 8 Factors'!$Q$32:$Q$40)))+'Derivation of PM - 8 Factors'!$Q$31</f>
        <v>0.89544043549192742</v>
      </c>
      <c r="O16304" cm="1">
        <f t="array" ref="O16304">SUMPRODUCT(C16304:L16304,TRANSPOSE('Derivation of PM - 8 Fact+FICO'!$S$30:$S$39))+Predictions!$S$37</f>
        <v>0.97354876806992796</v>
      </c>
      <c r="P16304">
        <f>(L16304*'Derivation of PM - FICO ONLY'!$L$30)+'Derivation of PM - FICO ONLY'!$L$29</f>
        <v>1.2035194839434735</v>
      </c>
      <c r="Q16304">
        <f>'Derivation of PM - 6 Fact'!$AN$34+('Derivation of PM - 6 Fact'!$AN$35*Predictions!C16304)+('Derivation of PM - 6 Fact'!$AN$36*Predictions!E16304)+('Derivation of PM - 6 Fact'!$AN$37*Predictions!F16304)+('Derivation of PM - 6 Fact'!$AN$38*Predictions!G16304)+('Derivation of PM - 6 Fact'!$AN$39*Predictions!H16304)+('Derivation of PM - 6 Fact'!$AN$40*Predictions!L16304)</f>
        <v>0.92575068197240051</v>
      </c>
      <c r="U16304">
        <f t="shared" si="1017"/>
        <v>1</v>
      </c>
      <c r="V16304">
        <f t="shared" si="1018"/>
        <v>1</v>
      </c>
      <c r="W16304">
        <f t="shared" si="1019"/>
        <v>1</v>
      </c>
      <c r="X16304">
        <f t="shared" si="1020"/>
        <v>1</v>
      </c>
    </row>
    <row r="16305" spans="1:24" x14ac:dyDescent="0.3">
      <c r="A16305" t="s">
        <v>2</v>
      </c>
      <c r="B16305">
        <v>34295</v>
      </c>
      <c r="C16305">
        <v>5</v>
      </c>
      <c r="D16305">
        <v>78</v>
      </c>
      <c r="E16305">
        <v>-164</v>
      </c>
      <c r="F16305">
        <v>23</v>
      </c>
      <c r="G16305">
        <v>60</v>
      </c>
      <c r="H16305">
        <v>45</v>
      </c>
      <c r="I16305">
        <v>5</v>
      </c>
      <c r="J16305">
        <v>15</v>
      </c>
      <c r="K16305">
        <v>0</v>
      </c>
      <c r="L16305">
        <v>511</v>
      </c>
      <c r="N16305" cm="1">
        <f t="array" ref="N16305">SUMPRODUCT(C16305:K16305,TRANSPOSE(('Derivation of PM - 8 Factors'!$Q$32:$Q$40)))+'Derivation of PM - 8 Factors'!$Q$31</f>
        <v>0.61450815240923684</v>
      </c>
      <c r="O16305" cm="1">
        <f t="array" ref="O16305">SUMPRODUCT(C16305:L16305,TRANSPOSE('Derivation of PM - 8 Fact+FICO'!$S$30:$S$39))+Predictions!$S$37</f>
        <v>0.68733603018653389</v>
      </c>
      <c r="P16305">
        <f>(L16305*'Derivation of PM - FICO ONLY'!$L$30)+'Derivation of PM - FICO ONLY'!$L$29</f>
        <v>7.6144631706879018E-2</v>
      </c>
      <c r="Q16305">
        <f>'Derivation of PM - 6 Fact'!$AN$34+('Derivation of PM - 6 Fact'!$AN$35*Predictions!C16305)+('Derivation of PM - 6 Fact'!$AN$36*Predictions!E16305)+('Derivation of PM - 6 Fact'!$AN$37*Predictions!F16305)+('Derivation of PM - 6 Fact'!$AN$38*Predictions!G16305)+('Derivation of PM - 6 Fact'!$AN$39*Predictions!H16305)+('Derivation of PM - 6 Fact'!$AN$40*Predictions!L16305)</f>
        <v>0.59138233063772927</v>
      </c>
      <c r="U16305">
        <f t="shared" si="1017"/>
        <v>1</v>
      </c>
      <c r="V16305">
        <f t="shared" si="1018"/>
        <v>1</v>
      </c>
      <c r="W16305">
        <f t="shared" si="1019"/>
        <v>0</v>
      </c>
      <c r="X16305">
        <f t="shared" si="1020"/>
        <v>1</v>
      </c>
    </row>
    <row r="16306" spans="1:24" x14ac:dyDescent="0.3">
      <c r="A16306" t="s">
        <v>2</v>
      </c>
      <c r="B16306">
        <v>34296</v>
      </c>
      <c r="C16306">
        <v>2</v>
      </c>
      <c r="D16306">
        <v>93</v>
      </c>
      <c r="E16306">
        <v>-176</v>
      </c>
      <c r="F16306">
        <v>40</v>
      </c>
      <c r="G16306">
        <v>43</v>
      </c>
      <c r="H16306">
        <v>60</v>
      </c>
      <c r="I16306">
        <v>17</v>
      </c>
      <c r="J16306">
        <v>20</v>
      </c>
      <c r="K16306">
        <v>0</v>
      </c>
      <c r="L16306">
        <v>421</v>
      </c>
      <c r="N16306" cm="1">
        <f t="array" ref="N16306">SUMPRODUCT(C16306:K16306,TRANSPOSE(('Derivation of PM - 8 Factors'!$Q$32:$Q$40)))+'Derivation of PM - 8 Factors'!$Q$31</f>
        <v>0.45531582714305729</v>
      </c>
      <c r="O16306" cm="1">
        <f t="array" ref="O16306">SUMPRODUCT(C16306:L16306,TRANSPOSE('Derivation of PM - 8 Fact+FICO'!$S$30:$S$39))+Predictions!$S$37</f>
        <v>0.52633922661832833</v>
      </c>
      <c r="P16306">
        <f>(L16306*'Derivation of PM - FICO ONLY'!$L$30)+'Derivation of PM - FICO ONLY'!$L$29</f>
        <v>-0.26433770621692454</v>
      </c>
      <c r="Q16306">
        <f>'Derivation of PM - 6 Fact'!$AN$34+('Derivation of PM - 6 Fact'!$AN$35*Predictions!C16306)+('Derivation of PM - 6 Fact'!$AN$36*Predictions!E16306)+('Derivation of PM - 6 Fact'!$AN$37*Predictions!F16306)+('Derivation of PM - 6 Fact'!$AN$38*Predictions!G16306)+('Derivation of PM - 6 Fact'!$AN$39*Predictions!H16306)+('Derivation of PM - 6 Fact'!$AN$40*Predictions!L16306)</f>
        <v>0.39303040518284088</v>
      </c>
      <c r="U16306">
        <f t="shared" si="1017"/>
        <v>0</v>
      </c>
      <c r="V16306">
        <f t="shared" si="1018"/>
        <v>1</v>
      </c>
      <c r="W16306">
        <f t="shared" si="1019"/>
        <v>0</v>
      </c>
      <c r="X16306">
        <f t="shared" si="1020"/>
        <v>0</v>
      </c>
    </row>
    <row r="16307" spans="1:24" x14ac:dyDescent="0.3">
      <c r="A16307" t="s">
        <v>2</v>
      </c>
      <c r="B16307">
        <v>34297</v>
      </c>
      <c r="C16307">
        <v>9</v>
      </c>
      <c r="D16307">
        <v>0</v>
      </c>
      <c r="E16307">
        <v>205</v>
      </c>
      <c r="F16307">
        <v>7</v>
      </c>
      <c r="G16307">
        <v>60</v>
      </c>
      <c r="H16307">
        <v>58</v>
      </c>
      <c r="I16307">
        <v>4</v>
      </c>
      <c r="J16307">
        <v>7</v>
      </c>
      <c r="K16307">
        <v>0</v>
      </c>
      <c r="L16307">
        <v>589</v>
      </c>
      <c r="N16307" cm="1">
        <f t="array" ref="N16307">SUMPRODUCT(C16307:K16307,TRANSPOSE(('Derivation of PM - 8 Factors'!$Q$32:$Q$40)))+'Derivation of PM - 8 Factors'!$Q$31</f>
        <v>0.92849632033680918</v>
      </c>
      <c r="O16307" cm="1">
        <f t="array" ref="O16307">SUMPRODUCT(C16307:L16307,TRANSPOSE('Derivation of PM - 8 Fact+FICO'!$S$30:$S$39))+Predictions!$S$37</f>
        <v>1.0018465175127218</v>
      </c>
      <c r="P16307">
        <f>(L16307*'Derivation of PM - FICO ONLY'!$L$30)+'Derivation of PM - FICO ONLY'!$L$29</f>
        <v>0.37122932457417579</v>
      </c>
      <c r="Q16307">
        <f>'Derivation of PM - 6 Fact'!$AN$34+('Derivation of PM - 6 Fact'!$AN$35*Predictions!C16307)+('Derivation of PM - 6 Fact'!$AN$36*Predictions!E16307)+('Derivation of PM - 6 Fact'!$AN$37*Predictions!F16307)+('Derivation of PM - 6 Fact'!$AN$38*Predictions!G16307)+('Derivation of PM - 6 Fact'!$AN$39*Predictions!H16307)+('Derivation of PM - 6 Fact'!$AN$40*Predictions!L16307)</f>
        <v>0.93738827720187956</v>
      </c>
      <c r="U16307">
        <f t="shared" si="1017"/>
        <v>1</v>
      </c>
      <c r="V16307">
        <f t="shared" si="1018"/>
        <v>1</v>
      </c>
      <c r="W16307">
        <f t="shared" si="1019"/>
        <v>0</v>
      </c>
      <c r="X16307">
        <f t="shared" si="1020"/>
        <v>1</v>
      </c>
    </row>
    <row r="16308" spans="1:24" x14ac:dyDescent="0.3">
      <c r="A16308" t="s">
        <v>2</v>
      </c>
      <c r="B16308">
        <v>34298</v>
      </c>
      <c r="C16308">
        <v>6</v>
      </c>
      <c r="D16308">
        <v>0</v>
      </c>
      <c r="E16308">
        <v>-106</v>
      </c>
      <c r="F16308">
        <v>95</v>
      </c>
      <c r="G16308">
        <v>160</v>
      </c>
      <c r="H16308">
        <v>119</v>
      </c>
      <c r="I16308">
        <v>13</v>
      </c>
      <c r="J16308">
        <v>19</v>
      </c>
      <c r="K16308">
        <v>0</v>
      </c>
      <c r="L16308">
        <v>626</v>
      </c>
      <c r="N16308" cm="1">
        <f t="array" ref="N16308">SUMPRODUCT(C16308:K16308,TRANSPOSE(('Derivation of PM - 8 Factors'!$Q$32:$Q$40)))+'Derivation of PM - 8 Factors'!$Q$31</f>
        <v>1.0908564640301335</v>
      </c>
      <c r="O16308" cm="1">
        <f t="array" ref="O16308">SUMPRODUCT(C16308:L16308,TRANSPOSE('Derivation of PM - 8 Fact+FICO'!$S$30:$S$39))+Predictions!$S$37</f>
        <v>1.1667758622379154</v>
      </c>
      <c r="P16308">
        <f>(L16308*'Derivation of PM - FICO ONLY'!$L$30)+'Derivation of PM - FICO ONLY'!$L$29</f>
        <v>0.5112053968317396</v>
      </c>
      <c r="Q16308">
        <f>'Derivation of PM - 6 Fact'!$AN$34+('Derivation of PM - 6 Fact'!$AN$35*Predictions!C16308)+('Derivation of PM - 6 Fact'!$AN$36*Predictions!E16308)+('Derivation of PM - 6 Fact'!$AN$37*Predictions!F16308)+('Derivation of PM - 6 Fact'!$AN$38*Predictions!G16308)+('Derivation of PM - 6 Fact'!$AN$39*Predictions!H16308)+('Derivation of PM - 6 Fact'!$AN$40*Predictions!L16308)</f>
        <v>1.0389272607578985</v>
      </c>
      <c r="U16308">
        <f t="shared" si="1017"/>
        <v>1</v>
      </c>
      <c r="V16308">
        <f t="shared" si="1018"/>
        <v>1</v>
      </c>
      <c r="W16308">
        <f t="shared" si="1019"/>
        <v>1</v>
      </c>
      <c r="X16308">
        <f t="shared" si="1020"/>
        <v>1</v>
      </c>
    </row>
    <row r="16309" spans="1:24" x14ac:dyDescent="0.3">
      <c r="A16309" t="s">
        <v>2</v>
      </c>
      <c r="B16309">
        <v>34299</v>
      </c>
      <c r="C16309">
        <v>5</v>
      </c>
      <c r="D16309">
        <v>0</v>
      </c>
      <c r="E16309">
        <v>262</v>
      </c>
      <c r="F16309">
        <v>38</v>
      </c>
      <c r="G16309">
        <v>81</v>
      </c>
      <c r="H16309">
        <v>61</v>
      </c>
      <c r="I16309">
        <v>14</v>
      </c>
      <c r="J16309">
        <v>15</v>
      </c>
      <c r="K16309">
        <v>0</v>
      </c>
      <c r="L16309">
        <v>540</v>
      </c>
      <c r="N16309" cm="1">
        <f t="array" ref="N16309">SUMPRODUCT(C16309:K16309,TRANSPOSE(('Derivation of PM - 8 Factors'!$Q$32:$Q$40)))+'Derivation of PM - 8 Factors'!$Q$31</f>
        <v>0.75511039986576522</v>
      </c>
      <c r="O16309" cm="1">
        <f t="array" ref="O16309">SUMPRODUCT(C16309:L16309,TRANSPOSE('Derivation of PM - 8 Fact+FICO'!$S$30:$S$39))+Predictions!$S$37</f>
        <v>0.82409745725588512</v>
      </c>
      <c r="P16309">
        <f>(L16309*'Derivation of PM - FICO ONLY'!$L$30)+'Derivation of PM - FICO ONLY'!$L$29</f>
        <v>0.18585560726010475</v>
      </c>
      <c r="Q16309">
        <f>'Derivation of PM - 6 Fact'!$AN$34+('Derivation of PM - 6 Fact'!$AN$35*Predictions!C16309)+('Derivation of PM - 6 Fact'!$AN$36*Predictions!E16309)+('Derivation of PM - 6 Fact'!$AN$37*Predictions!F16309)+('Derivation of PM - 6 Fact'!$AN$38*Predictions!G16309)+('Derivation of PM - 6 Fact'!$AN$39*Predictions!H16309)+('Derivation of PM - 6 Fact'!$AN$40*Predictions!L16309)</f>
        <v>0.70851819299936281</v>
      </c>
      <c r="U16309">
        <f t="shared" si="1017"/>
        <v>1</v>
      </c>
      <c r="V16309">
        <f t="shared" si="1018"/>
        <v>1</v>
      </c>
      <c r="W16309">
        <f t="shared" si="1019"/>
        <v>0</v>
      </c>
      <c r="X16309">
        <f t="shared" si="1020"/>
        <v>1</v>
      </c>
    </row>
    <row r="16310" spans="1:24" x14ac:dyDescent="0.3">
      <c r="A16310" t="s">
        <v>2</v>
      </c>
      <c r="B16310">
        <v>34300</v>
      </c>
      <c r="C16310">
        <v>6</v>
      </c>
      <c r="D16310">
        <v>0</v>
      </c>
      <c r="E16310">
        <v>238</v>
      </c>
      <c r="F16310">
        <v>32</v>
      </c>
      <c r="G16310">
        <v>83</v>
      </c>
      <c r="H16310">
        <v>52</v>
      </c>
      <c r="I16310">
        <v>4</v>
      </c>
      <c r="J16310">
        <v>8</v>
      </c>
      <c r="K16310">
        <v>0</v>
      </c>
      <c r="L16310">
        <v>729</v>
      </c>
      <c r="N16310" cm="1">
        <f t="array" ref="N16310">SUMPRODUCT(C16310:K16310,TRANSPOSE(('Derivation of PM - 8 Factors'!$Q$32:$Q$40)))+'Derivation of PM - 8 Factors'!$Q$31</f>
        <v>0.80877254859556114</v>
      </c>
      <c r="O16310" cm="1">
        <f t="array" ref="O16310">SUMPRODUCT(C16310:L16310,TRANSPOSE('Derivation of PM - 8 Fact+FICO'!$S$30:$S$39))+Predictions!$S$37</f>
        <v>0.88636413926871149</v>
      </c>
      <c r="P16310">
        <f>(L16310*'Derivation of PM - FICO ONLY'!$L$30)+'Derivation of PM - FICO ONLY'!$L$29</f>
        <v>0.90086851690009273</v>
      </c>
      <c r="Q16310">
        <f>'Derivation of PM - 6 Fact'!$AN$34+('Derivation of PM - 6 Fact'!$AN$35*Predictions!C16310)+('Derivation of PM - 6 Fact'!$AN$36*Predictions!E16310)+('Derivation of PM - 6 Fact'!$AN$37*Predictions!F16310)+('Derivation of PM - 6 Fact'!$AN$38*Predictions!G16310)+('Derivation of PM - 6 Fact'!$AN$39*Predictions!H16310)+('Derivation of PM - 6 Fact'!$AN$40*Predictions!L16310)</f>
        <v>0.81939771125207073</v>
      </c>
      <c r="U16310">
        <f t="shared" si="1017"/>
        <v>1</v>
      </c>
      <c r="V16310">
        <f t="shared" si="1018"/>
        <v>1</v>
      </c>
      <c r="W16310">
        <f t="shared" si="1019"/>
        <v>1</v>
      </c>
      <c r="X16310">
        <f t="shared" si="1020"/>
        <v>1</v>
      </c>
    </row>
    <row r="16311" spans="1:24" x14ac:dyDescent="0.3">
      <c r="A16311" t="s">
        <v>2</v>
      </c>
      <c r="B16311">
        <v>34301</v>
      </c>
      <c r="C16311">
        <v>7</v>
      </c>
      <c r="D16311">
        <v>18</v>
      </c>
      <c r="E16311">
        <v>197</v>
      </c>
      <c r="F16311">
        <v>74</v>
      </c>
      <c r="G16311">
        <v>153</v>
      </c>
      <c r="H16311">
        <v>97</v>
      </c>
      <c r="I16311">
        <v>8</v>
      </c>
      <c r="J16311">
        <v>15</v>
      </c>
      <c r="K16311">
        <v>0</v>
      </c>
      <c r="L16311">
        <v>664</v>
      </c>
      <c r="N16311" cm="1">
        <f t="array" ref="N16311">SUMPRODUCT(C16311:K16311,TRANSPOSE(('Derivation of PM - 8 Factors'!$Q$32:$Q$40)))+'Derivation of PM - 8 Factors'!$Q$31</f>
        <v>1.0804924996558505</v>
      </c>
      <c r="O16311" cm="1">
        <f t="array" ref="O16311">SUMPRODUCT(C16311:L16311,TRANSPOSE('Derivation of PM - 8 Fact+FICO'!$S$30:$S$39))+Predictions!$S$37</f>
        <v>1.1535802990235207</v>
      </c>
      <c r="P16311">
        <f>(L16311*'Derivation of PM - FICO ONLY'!$L$30)+'Derivation of PM - FICO ONLY'!$L$29</f>
        <v>0.65496460617734553</v>
      </c>
      <c r="Q16311">
        <f>'Derivation of PM - 6 Fact'!$AN$34+('Derivation of PM - 6 Fact'!$AN$35*Predictions!C16311)+('Derivation of PM - 6 Fact'!$AN$36*Predictions!E16311)+('Derivation of PM - 6 Fact'!$AN$37*Predictions!F16311)+('Derivation of PM - 6 Fact'!$AN$38*Predictions!G16311)+('Derivation of PM - 6 Fact'!$AN$39*Predictions!H16311)+('Derivation of PM - 6 Fact'!$AN$40*Predictions!L16311)</f>
        <v>1.0541289017878099</v>
      </c>
      <c r="U16311">
        <f t="shared" si="1017"/>
        <v>1</v>
      </c>
      <c r="V16311">
        <f t="shared" si="1018"/>
        <v>1</v>
      </c>
      <c r="W16311">
        <f t="shared" si="1019"/>
        <v>1</v>
      </c>
      <c r="X16311">
        <f t="shared" si="1020"/>
        <v>1</v>
      </c>
    </row>
    <row r="16312" spans="1:24" x14ac:dyDescent="0.3">
      <c r="A16312" t="s">
        <v>2</v>
      </c>
      <c r="B16312">
        <v>34302</v>
      </c>
      <c r="C16312">
        <v>2</v>
      </c>
      <c r="D16312">
        <v>0</v>
      </c>
      <c r="E16312">
        <v>-103</v>
      </c>
      <c r="F16312">
        <v>35</v>
      </c>
      <c r="G16312">
        <v>43</v>
      </c>
      <c r="H16312">
        <v>69</v>
      </c>
      <c r="I16312">
        <v>9</v>
      </c>
      <c r="J16312">
        <v>18</v>
      </c>
      <c r="K16312">
        <v>0</v>
      </c>
      <c r="L16312">
        <v>565</v>
      </c>
      <c r="N16312" cm="1">
        <f t="array" ref="N16312">SUMPRODUCT(C16312:K16312,TRANSPOSE(('Derivation of PM - 8 Factors'!$Q$32:$Q$40)))+'Derivation of PM - 8 Factors'!$Q$31</f>
        <v>0.31401550210707907</v>
      </c>
      <c r="O16312" cm="1">
        <f t="array" ref="O16312">SUMPRODUCT(C16312:L16312,TRANSPOSE('Derivation of PM - 8 Fact+FICO'!$S$30:$S$39))+Predictions!$S$37</f>
        <v>0.39178657627882973</v>
      </c>
      <c r="P16312">
        <f>(L16312*'Derivation of PM - FICO ONLY'!$L$30)+'Derivation of PM - FICO ONLY'!$L$29</f>
        <v>0.28043403446116133</v>
      </c>
      <c r="Q16312">
        <f>'Derivation of PM - 6 Fact'!$AN$34+('Derivation of PM - 6 Fact'!$AN$35*Predictions!C16312)+('Derivation of PM - 6 Fact'!$AN$36*Predictions!E16312)+('Derivation of PM - 6 Fact'!$AN$37*Predictions!F16312)+('Derivation of PM - 6 Fact'!$AN$38*Predictions!G16312)+('Derivation of PM - 6 Fact'!$AN$39*Predictions!H16312)+('Derivation of PM - 6 Fact'!$AN$40*Predictions!L16312)</f>
        <v>0.25981781187715186</v>
      </c>
      <c r="U16312">
        <f t="shared" si="1017"/>
        <v>0</v>
      </c>
      <c r="V16312">
        <f t="shared" si="1018"/>
        <v>0</v>
      </c>
      <c r="W16312">
        <f t="shared" si="1019"/>
        <v>0</v>
      </c>
      <c r="X16312">
        <f t="shared" si="1020"/>
        <v>0</v>
      </c>
    </row>
    <row r="16313" spans="1:24" x14ac:dyDescent="0.3">
      <c r="A16313" t="s">
        <v>2</v>
      </c>
      <c r="B16313">
        <v>34303</v>
      </c>
      <c r="C16313">
        <v>10</v>
      </c>
      <c r="D16313">
        <v>98</v>
      </c>
      <c r="E16313">
        <v>490</v>
      </c>
      <c r="F16313">
        <v>76</v>
      </c>
      <c r="G16313">
        <v>217</v>
      </c>
      <c r="H16313">
        <v>136</v>
      </c>
      <c r="I16313">
        <v>15</v>
      </c>
      <c r="J16313">
        <v>20</v>
      </c>
      <c r="K16313">
        <v>0</v>
      </c>
      <c r="L16313">
        <v>691</v>
      </c>
      <c r="N16313" cm="1">
        <f t="array" ref="N16313">SUMPRODUCT(C16313:K16313,TRANSPOSE(('Derivation of PM - 8 Factors'!$Q$32:$Q$40)))+'Derivation of PM - 8 Factors'!$Q$31</f>
        <v>1.0622517546156049</v>
      </c>
      <c r="O16313" cm="1">
        <f t="array" ref="O16313">SUMPRODUCT(C16313:L16313,TRANSPOSE('Derivation of PM - 8 Fact+FICO'!$S$30:$S$39))+Predictions!$S$37</f>
        <v>1.1314703254817278</v>
      </c>
      <c r="P16313">
        <f>(L16313*'Derivation of PM - FICO ONLY'!$L$30)+'Derivation of PM - FICO ONLY'!$L$29</f>
        <v>0.75710930755448635</v>
      </c>
      <c r="Q16313">
        <f>'Derivation of PM - 6 Fact'!$AN$34+('Derivation of PM - 6 Fact'!$AN$35*Predictions!C16313)+('Derivation of PM - 6 Fact'!$AN$36*Predictions!E16313)+('Derivation of PM - 6 Fact'!$AN$37*Predictions!F16313)+('Derivation of PM - 6 Fact'!$AN$38*Predictions!G16313)+('Derivation of PM - 6 Fact'!$AN$39*Predictions!H16313)+('Derivation of PM - 6 Fact'!$AN$40*Predictions!L16313)</f>
        <v>1.0175029898046415</v>
      </c>
      <c r="U16313">
        <f t="shared" si="1017"/>
        <v>1</v>
      </c>
      <c r="V16313">
        <f t="shared" si="1018"/>
        <v>1</v>
      </c>
      <c r="W16313">
        <f t="shared" si="1019"/>
        <v>1</v>
      </c>
      <c r="X16313">
        <f t="shared" si="1020"/>
        <v>1</v>
      </c>
    </row>
    <row r="16314" spans="1:24" x14ac:dyDescent="0.3">
      <c r="A16314" t="s">
        <v>2</v>
      </c>
      <c r="B16314">
        <v>34304</v>
      </c>
      <c r="C16314">
        <v>10</v>
      </c>
      <c r="D16314">
        <v>0</v>
      </c>
      <c r="E16314">
        <v>542</v>
      </c>
      <c r="F16314">
        <v>85</v>
      </c>
      <c r="G16314">
        <v>234</v>
      </c>
      <c r="H16314">
        <v>154</v>
      </c>
      <c r="I16314">
        <v>15</v>
      </c>
      <c r="J16314">
        <v>20</v>
      </c>
      <c r="K16314">
        <v>0</v>
      </c>
      <c r="L16314">
        <v>784</v>
      </c>
      <c r="N16314" cm="1">
        <f t="array" ref="N16314">SUMPRODUCT(C16314:K16314,TRANSPOSE(('Derivation of PM - 8 Factors'!$Q$32:$Q$40)))+'Derivation of PM - 8 Factors'!$Q$31</f>
        <v>1.0360456150022279</v>
      </c>
      <c r="O16314" cm="1">
        <f t="array" ref="O16314">SUMPRODUCT(C16314:L16314,TRANSPOSE('Derivation of PM - 8 Fact+FICO'!$S$30:$S$39))+Predictions!$S$37</f>
        <v>1.1092645796164715</v>
      </c>
      <c r="P16314">
        <f>(L16314*'Derivation of PM - FICO ONLY'!$L$30)+'Derivation of PM - FICO ONLY'!$L$29</f>
        <v>1.1089410567424169</v>
      </c>
      <c r="Q16314">
        <f>'Derivation of PM - 6 Fact'!$AN$34+('Derivation of PM - 6 Fact'!$AN$35*Predictions!C16314)+('Derivation of PM - 6 Fact'!$AN$36*Predictions!E16314)+('Derivation of PM - 6 Fact'!$AN$37*Predictions!F16314)+('Derivation of PM - 6 Fact'!$AN$38*Predictions!G16314)+('Derivation of PM - 6 Fact'!$AN$39*Predictions!H16314)+('Derivation of PM - 6 Fact'!$AN$40*Predictions!L16314)</f>
        <v>0.97993364904632585</v>
      </c>
      <c r="U16314">
        <f t="shared" si="1017"/>
        <v>1</v>
      </c>
      <c r="V16314">
        <f t="shared" si="1018"/>
        <v>1</v>
      </c>
      <c r="W16314">
        <f t="shared" si="1019"/>
        <v>1</v>
      </c>
      <c r="X16314">
        <f t="shared" si="1020"/>
        <v>1</v>
      </c>
    </row>
    <row r="16315" spans="1:24" x14ac:dyDescent="0.3">
      <c r="A16315" t="s">
        <v>2</v>
      </c>
      <c r="B16315">
        <v>34305</v>
      </c>
      <c r="C16315">
        <v>10</v>
      </c>
      <c r="D16315">
        <v>0</v>
      </c>
      <c r="E16315">
        <v>547</v>
      </c>
      <c r="F16315">
        <v>35</v>
      </c>
      <c r="G16315">
        <v>123</v>
      </c>
      <c r="H16315">
        <v>86</v>
      </c>
      <c r="I16315">
        <v>3</v>
      </c>
      <c r="J16315">
        <v>12</v>
      </c>
      <c r="K16315">
        <v>0</v>
      </c>
      <c r="L16315">
        <v>699</v>
      </c>
      <c r="N16315" cm="1">
        <f t="array" ref="N16315">SUMPRODUCT(C16315:K16315,TRANSPOSE(('Derivation of PM - 8 Factors'!$Q$32:$Q$40)))+'Derivation of PM - 8 Factors'!$Q$31</f>
        <v>1.1492387043691434</v>
      </c>
      <c r="O16315" cm="1">
        <f t="array" ref="O16315">SUMPRODUCT(C16315:L16315,TRANSPOSE('Derivation of PM - 8 Fact+FICO'!$S$30:$S$39))+Predictions!$S$37</f>
        <v>1.2213183003039081</v>
      </c>
      <c r="P16315">
        <f>(L16315*'Derivation of PM - FICO ONLY'!$L$30)+'Derivation of PM - FICO ONLY'!$L$29</f>
        <v>0.78737440425882466</v>
      </c>
      <c r="Q16315">
        <f>'Derivation of PM - 6 Fact'!$AN$34+('Derivation of PM - 6 Fact'!$AN$35*Predictions!C16315)+('Derivation of PM - 6 Fact'!$AN$36*Predictions!E16315)+('Derivation of PM - 6 Fact'!$AN$37*Predictions!F16315)+('Derivation of PM - 6 Fact'!$AN$38*Predictions!G16315)+('Derivation of PM - 6 Fact'!$AN$39*Predictions!H16315)+('Derivation of PM - 6 Fact'!$AN$40*Predictions!L16315)</f>
        <v>1.1350241246891528</v>
      </c>
      <c r="U16315">
        <f t="shared" si="1017"/>
        <v>1</v>
      </c>
      <c r="V16315">
        <f t="shared" si="1018"/>
        <v>1</v>
      </c>
      <c r="W16315">
        <f t="shared" si="1019"/>
        <v>1</v>
      </c>
      <c r="X16315">
        <f t="shared" si="1020"/>
        <v>1</v>
      </c>
    </row>
    <row r="16316" spans="1:24" x14ac:dyDescent="0.3">
      <c r="A16316" t="s">
        <v>2</v>
      </c>
      <c r="B16316">
        <v>34306</v>
      </c>
      <c r="C16316">
        <v>7</v>
      </c>
      <c r="D16316">
        <v>74</v>
      </c>
      <c r="E16316">
        <v>-81</v>
      </c>
      <c r="F16316">
        <v>10</v>
      </c>
      <c r="G16316">
        <v>55</v>
      </c>
      <c r="H16316">
        <v>70</v>
      </c>
      <c r="I16316">
        <v>9</v>
      </c>
      <c r="J16316">
        <v>14</v>
      </c>
      <c r="K16316">
        <v>0</v>
      </c>
      <c r="L16316">
        <v>416</v>
      </c>
      <c r="N16316" cm="1">
        <f t="array" ref="N16316">SUMPRODUCT(C16316:K16316,TRANSPOSE(('Derivation of PM - 8 Factors'!$Q$32:$Q$40)))+'Derivation of PM - 8 Factors'!$Q$31</f>
        <v>0.58153279703117955</v>
      </c>
      <c r="O16316" cm="1">
        <f t="array" ref="O16316">SUMPRODUCT(C16316:L16316,TRANSPOSE('Derivation of PM - 8 Fact+FICO'!$S$30:$S$39))+Predictions!$S$37</f>
        <v>0.65107270202322032</v>
      </c>
      <c r="P16316">
        <f>(L16316*'Derivation of PM - FICO ONLY'!$L$30)+'Derivation of PM - FICO ONLY'!$L$29</f>
        <v>-0.28325339165713603</v>
      </c>
      <c r="Q16316">
        <f>'Derivation of PM - 6 Fact'!$AN$34+('Derivation of PM - 6 Fact'!$AN$35*Predictions!C16316)+('Derivation of PM - 6 Fact'!$AN$36*Predictions!E16316)+('Derivation of PM - 6 Fact'!$AN$37*Predictions!F16316)+('Derivation of PM - 6 Fact'!$AN$38*Predictions!G16316)+('Derivation of PM - 6 Fact'!$AN$39*Predictions!H16316)+('Derivation of PM - 6 Fact'!$AN$40*Predictions!L16316)</f>
        <v>0.55548402450283252</v>
      </c>
      <c r="U16316">
        <f t="shared" si="1017"/>
        <v>1</v>
      </c>
      <c r="V16316">
        <f t="shared" si="1018"/>
        <v>1</v>
      </c>
      <c r="W16316">
        <f t="shared" si="1019"/>
        <v>0</v>
      </c>
      <c r="X16316">
        <f t="shared" si="1020"/>
        <v>1</v>
      </c>
    </row>
    <row r="16317" spans="1:24" x14ac:dyDescent="0.3">
      <c r="A16317" t="s">
        <v>2</v>
      </c>
      <c r="B16317">
        <v>34307</v>
      </c>
      <c r="C16317">
        <v>2</v>
      </c>
      <c r="D16317">
        <v>24</v>
      </c>
      <c r="E16317">
        <v>-114</v>
      </c>
      <c r="F16317">
        <v>39</v>
      </c>
      <c r="G16317">
        <v>47</v>
      </c>
      <c r="H16317">
        <v>49</v>
      </c>
      <c r="I16317">
        <v>7</v>
      </c>
      <c r="J16317">
        <v>14</v>
      </c>
      <c r="K16317">
        <v>1</v>
      </c>
      <c r="L16317">
        <v>515</v>
      </c>
      <c r="N16317" cm="1">
        <f t="array" ref="N16317">SUMPRODUCT(C16317:K16317,TRANSPOSE(('Derivation of PM - 8 Factors'!$Q$32:$Q$40)))+'Derivation of PM - 8 Factors'!$Q$31</f>
        <v>0.41949500614588731</v>
      </c>
      <c r="O16317" cm="1">
        <f t="array" ref="O16317">SUMPRODUCT(C16317:L16317,TRANSPOSE('Derivation of PM - 8 Fact+FICO'!$S$30:$S$39))+Predictions!$S$37</f>
        <v>0.493237851303226</v>
      </c>
      <c r="P16317">
        <f>(L16317*'Derivation of PM - FICO ONLY'!$L$30)+'Derivation of PM - FICO ONLY'!$L$29</f>
        <v>9.1277180059048169E-2</v>
      </c>
      <c r="Q16317">
        <f>'Derivation of PM - 6 Fact'!$AN$34+('Derivation of PM - 6 Fact'!$AN$35*Predictions!C16317)+('Derivation of PM - 6 Fact'!$AN$36*Predictions!E16317)+('Derivation of PM - 6 Fact'!$AN$37*Predictions!F16317)+('Derivation of PM - 6 Fact'!$AN$38*Predictions!G16317)+('Derivation of PM - 6 Fact'!$AN$39*Predictions!H16317)+('Derivation of PM - 6 Fact'!$AN$40*Predictions!L16317)</f>
        <v>0.43961212927526999</v>
      </c>
      <c r="U16317">
        <f t="shared" si="1017"/>
        <v>0</v>
      </c>
      <c r="V16317">
        <f t="shared" si="1018"/>
        <v>0</v>
      </c>
      <c r="W16317">
        <f t="shared" si="1019"/>
        <v>0</v>
      </c>
      <c r="X16317">
        <f t="shared" si="1020"/>
        <v>0</v>
      </c>
    </row>
    <row r="16318" spans="1:24" x14ac:dyDescent="0.3">
      <c r="A16318" t="s">
        <v>2</v>
      </c>
      <c r="B16318">
        <v>34308</v>
      </c>
      <c r="C16318">
        <v>6</v>
      </c>
      <c r="D16318">
        <v>98</v>
      </c>
      <c r="E16318">
        <v>110</v>
      </c>
      <c r="F16318">
        <v>92</v>
      </c>
      <c r="G16318">
        <v>162</v>
      </c>
      <c r="H16318">
        <v>87</v>
      </c>
      <c r="I16318">
        <v>8</v>
      </c>
      <c r="J16318">
        <v>16</v>
      </c>
      <c r="K16318">
        <v>0</v>
      </c>
      <c r="L16318">
        <v>734</v>
      </c>
      <c r="N16318" cm="1">
        <f t="array" ref="N16318">SUMPRODUCT(C16318:K16318,TRANSPOSE(('Derivation of PM - 8 Factors'!$Q$32:$Q$40)))+'Derivation of PM - 8 Factors'!$Q$31</f>
        <v>1.2373814341226017</v>
      </c>
      <c r="O16318" cm="1">
        <f t="array" ref="O16318">SUMPRODUCT(C16318:L16318,TRANSPOSE('Derivation of PM - 8 Fact+FICO'!$S$30:$S$39))+Predictions!$S$37</f>
        <v>1.3134538626123098</v>
      </c>
      <c r="P16318">
        <f>(L16318*'Derivation of PM - FICO ONLY'!$L$30)+'Derivation of PM - FICO ONLY'!$L$29</f>
        <v>0.91978420234030378</v>
      </c>
      <c r="Q16318">
        <f>'Derivation of PM - 6 Fact'!$AN$34+('Derivation of PM - 6 Fact'!$AN$35*Predictions!C16318)+('Derivation of PM - 6 Fact'!$AN$36*Predictions!E16318)+('Derivation of PM - 6 Fact'!$AN$37*Predictions!F16318)+('Derivation of PM - 6 Fact'!$AN$38*Predictions!G16318)+('Derivation of PM - 6 Fact'!$AN$39*Predictions!H16318)+('Derivation of PM - 6 Fact'!$AN$40*Predictions!L16318)</f>
        <v>1.2239902526583282</v>
      </c>
      <c r="U16318">
        <f t="shared" si="1017"/>
        <v>1</v>
      </c>
      <c r="V16318">
        <f t="shared" si="1018"/>
        <v>1</v>
      </c>
      <c r="W16318">
        <f t="shared" si="1019"/>
        <v>1</v>
      </c>
      <c r="X16318">
        <f t="shared" si="1020"/>
        <v>1</v>
      </c>
    </row>
    <row r="16319" spans="1:24" x14ac:dyDescent="0.3">
      <c r="A16319" t="s">
        <v>2</v>
      </c>
      <c r="B16319">
        <v>34309</v>
      </c>
      <c r="C16319">
        <v>5</v>
      </c>
      <c r="D16319">
        <v>88</v>
      </c>
      <c r="E16319">
        <v>-163</v>
      </c>
      <c r="F16319">
        <v>12</v>
      </c>
      <c r="G16319">
        <v>43</v>
      </c>
      <c r="H16319">
        <v>35</v>
      </c>
      <c r="I16319">
        <v>9</v>
      </c>
      <c r="J16319">
        <v>15</v>
      </c>
      <c r="K16319">
        <v>0</v>
      </c>
      <c r="L16319">
        <v>570</v>
      </c>
      <c r="N16319" cm="1">
        <f t="array" ref="N16319">SUMPRODUCT(C16319:K16319,TRANSPOSE(('Derivation of PM - 8 Factors'!$Q$32:$Q$40)))+'Derivation of PM - 8 Factors'!$Q$31</f>
        <v>0.57766917189572531</v>
      </c>
      <c r="O16319" cm="1">
        <f t="array" ref="O16319">SUMPRODUCT(C16319:L16319,TRANSPOSE('Derivation of PM - 8 Fact+FICO'!$S$30:$S$39))+Predictions!$S$37</f>
        <v>0.65390497107260115</v>
      </c>
      <c r="P16319">
        <f>(L16319*'Derivation of PM - FICO ONLY'!$L$30)+'Derivation of PM - FICO ONLY'!$L$29</f>
        <v>0.29934971990137282</v>
      </c>
      <c r="Q16319">
        <f>'Derivation of PM - 6 Fact'!$AN$34+('Derivation of PM - 6 Fact'!$AN$35*Predictions!C16319)+('Derivation of PM - 6 Fact'!$AN$36*Predictions!E16319)+('Derivation of PM - 6 Fact'!$AN$37*Predictions!F16319)+('Derivation of PM - 6 Fact'!$AN$38*Predictions!G16319)+('Derivation of PM - 6 Fact'!$AN$39*Predictions!H16319)+('Derivation of PM - 6 Fact'!$AN$40*Predictions!L16319)</f>
        <v>0.55474184221652834</v>
      </c>
      <c r="U16319">
        <f t="shared" si="1017"/>
        <v>1</v>
      </c>
      <c r="V16319">
        <f t="shared" si="1018"/>
        <v>1</v>
      </c>
      <c r="W16319">
        <f t="shared" si="1019"/>
        <v>0</v>
      </c>
      <c r="X16319">
        <f t="shared" si="1020"/>
        <v>1</v>
      </c>
    </row>
    <row r="16320" spans="1:24" x14ac:dyDescent="0.3">
      <c r="A16320" t="s">
        <v>2</v>
      </c>
      <c r="B16320">
        <v>34310</v>
      </c>
      <c r="C16320">
        <v>2</v>
      </c>
      <c r="D16320">
        <v>28</v>
      </c>
      <c r="E16320">
        <v>195</v>
      </c>
      <c r="F16320">
        <v>78</v>
      </c>
      <c r="G16320">
        <v>75</v>
      </c>
      <c r="H16320">
        <v>38</v>
      </c>
      <c r="I16320">
        <v>9</v>
      </c>
      <c r="J16320">
        <v>13</v>
      </c>
      <c r="K16320">
        <v>1</v>
      </c>
      <c r="L16320">
        <v>586</v>
      </c>
      <c r="N16320" cm="1">
        <f t="array" ref="N16320">SUMPRODUCT(C16320:K16320,TRANSPOSE(('Derivation of PM - 8 Factors'!$Q$32:$Q$40)))+'Derivation of PM - 8 Factors'!$Q$31</f>
        <v>1.0965985840740913</v>
      </c>
      <c r="O16320" cm="1">
        <f t="array" ref="O16320">SUMPRODUCT(C16320:L16320,TRANSPOSE('Derivation of PM - 8 Fact+FICO'!$S$30:$S$39))+Predictions!$S$37</f>
        <v>1.1672957076662571</v>
      </c>
      <c r="P16320">
        <f>(L16320*'Derivation of PM - FICO ONLY'!$L$30)+'Derivation of PM - FICO ONLY'!$L$29</f>
        <v>0.35987991331004898</v>
      </c>
      <c r="Q16320">
        <f>'Derivation of PM - 6 Fact'!$AN$34+('Derivation of PM - 6 Fact'!$AN$35*Predictions!C16320)+('Derivation of PM - 6 Fact'!$AN$36*Predictions!E16320)+('Derivation of PM - 6 Fact'!$AN$37*Predictions!F16320)+('Derivation of PM - 6 Fact'!$AN$38*Predictions!G16320)+('Derivation of PM - 6 Fact'!$AN$39*Predictions!H16320)+('Derivation of PM - 6 Fact'!$AN$40*Predictions!L16320)</f>
        <v>1.1213849634033199</v>
      </c>
      <c r="U16320">
        <f t="shared" si="1017"/>
        <v>1</v>
      </c>
      <c r="V16320">
        <f t="shared" si="1018"/>
        <v>1</v>
      </c>
      <c r="W16320">
        <f t="shared" si="1019"/>
        <v>0</v>
      </c>
      <c r="X16320">
        <f t="shared" si="1020"/>
        <v>1</v>
      </c>
    </row>
    <row r="16321" spans="1:24" x14ac:dyDescent="0.3">
      <c r="A16321" t="s">
        <v>2</v>
      </c>
      <c r="B16321">
        <v>34311</v>
      </c>
      <c r="C16321">
        <v>4</v>
      </c>
      <c r="D16321">
        <v>0</v>
      </c>
      <c r="E16321">
        <v>-164</v>
      </c>
      <c r="F16321">
        <v>24</v>
      </c>
      <c r="G16321">
        <v>55</v>
      </c>
      <c r="H16321">
        <v>65</v>
      </c>
      <c r="I16321">
        <v>8</v>
      </c>
      <c r="J16321">
        <v>13</v>
      </c>
      <c r="K16321">
        <v>0</v>
      </c>
      <c r="L16321">
        <v>417</v>
      </c>
      <c r="N16321" cm="1">
        <f t="array" ref="N16321">SUMPRODUCT(C16321:K16321,TRANSPOSE(('Derivation of PM - 8 Factors'!$Q$32:$Q$40)))+'Derivation of PM - 8 Factors'!$Q$31</f>
        <v>0.36472744383253153</v>
      </c>
      <c r="O16321" cm="1">
        <f t="array" ref="O16321">SUMPRODUCT(C16321:L16321,TRANSPOSE('Derivation of PM - 8 Fact+FICO'!$S$30:$S$39))+Predictions!$S$37</f>
        <v>0.43489538424338225</v>
      </c>
      <c r="P16321">
        <f>(L16321*'Derivation of PM - FICO ONLY'!$L$30)+'Derivation of PM - FICO ONLY'!$L$29</f>
        <v>-0.27947025456909369</v>
      </c>
      <c r="Q16321">
        <f>'Derivation of PM - 6 Fact'!$AN$34+('Derivation of PM - 6 Fact'!$AN$35*Predictions!C16321)+('Derivation of PM - 6 Fact'!$AN$36*Predictions!E16321)+('Derivation of PM - 6 Fact'!$AN$37*Predictions!F16321)+('Derivation of PM - 6 Fact'!$AN$38*Predictions!G16321)+('Derivation of PM - 6 Fact'!$AN$39*Predictions!H16321)+('Derivation of PM - 6 Fact'!$AN$40*Predictions!L16321)</f>
        <v>0.33356631870788428</v>
      </c>
      <c r="U16321">
        <f t="shared" si="1017"/>
        <v>0</v>
      </c>
      <c r="V16321">
        <f t="shared" si="1018"/>
        <v>0</v>
      </c>
      <c r="W16321">
        <f t="shared" si="1019"/>
        <v>0</v>
      </c>
      <c r="X16321">
        <f t="shared" si="1020"/>
        <v>0</v>
      </c>
    </row>
    <row r="16322" spans="1:24" x14ac:dyDescent="0.3">
      <c r="A16322" t="s">
        <v>2</v>
      </c>
      <c r="B16322">
        <v>34312</v>
      </c>
      <c r="C16322">
        <v>9</v>
      </c>
      <c r="D16322">
        <v>3</v>
      </c>
      <c r="E16322">
        <v>425</v>
      </c>
      <c r="F16322">
        <v>9</v>
      </c>
      <c r="G16322">
        <v>65</v>
      </c>
      <c r="H16322">
        <v>41</v>
      </c>
      <c r="I16322">
        <v>10</v>
      </c>
      <c r="J16322">
        <v>11</v>
      </c>
      <c r="K16322">
        <v>0</v>
      </c>
      <c r="L16322">
        <v>637</v>
      </c>
      <c r="N16322" cm="1">
        <f t="array" ref="N16322">SUMPRODUCT(C16322:K16322,TRANSPOSE(('Derivation of PM - 8 Factors'!$Q$32:$Q$40)))+'Derivation of PM - 8 Factors'!$Q$31</f>
        <v>1.1149895904579261</v>
      </c>
      <c r="O16322" cm="1">
        <f t="array" ref="O16322">SUMPRODUCT(C16322:L16322,TRANSPOSE('Derivation of PM - 8 Fact+FICO'!$S$30:$S$39))+Predictions!$S$37</f>
        <v>1.1864894828950343</v>
      </c>
      <c r="P16322">
        <f>(L16322*'Derivation of PM - FICO ONLY'!$L$30)+'Derivation of PM - FICO ONLY'!$L$29</f>
        <v>0.55281990480020426</v>
      </c>
      <c r="Q16322">
        <f>'Derivation of PM - 6 Fact'!$AN$34+('Derivation of PM - 6 Fact'!$AN$35*Predictions!C16322)+('Derivation of PM - 6 Fact'!$AN$36*Predictions!E16322)+('Derivation of PM - 6 Fact'!$AN$37*Predictions!F16322)+('Derivation of PM - 6 Fact'!$AN$38*Predictions!G16322)+('Derivation of PM - 6 Fact'!$AN$39*Predictions!H16322)+('Derivation of PM - 6 Fact'!$AN$40*Predictions!L16322)</f>
        <v>1.0950801181247303</v>
      </c>
      <c r="U16322">
        <f t="shared" si="1017"/>
        <v>1</v>
      </c>
      <c r="V16322">
        <f t="shared" si="1018"/>
        <v>1</v>
      </c>
      <c r="W16322">
        <f t="shared" si="1019"/>
        <v>1</v>
      </c>
      <c r="X16322">
        <f t="shared" si="1020"/>
        <v>1</v>
      </c>
    </row>
    <row r="16323" spans="1:24" x14ac:dyDescent="0.3">
      <c r="A16323" t="s">
        <v>2</v>
      </c>
      <c r="B16323">
        <v>34313</v>
      </c>
      <c r="C16323">
        <v>1</v>
      </c>
      <c r="D16323">
        <v>82</v>
      </c>
      <c r="E16323">
        <v>-248</v>
      </c>
      <c r="F16323">
        <v>38</v>
      </c>
      <c r="G16323">
        <v>35</v>
      </c>
      <c r="H16323">
        <v>27</v>
      </c>
      <c r="I16323">
        <v>7</v>
      </c>
      <c r="J16323">
        <v>15</v>
      </c>
      <c r="K16323">
        <v>0</v>
      </c>
      <c r="L16323">
        <v>454</v>
      </c>
      <c r="N16323" cm="1">
        <f t="array" ref="N16323">SUMPRODUCT(C16323:K16323,TRANSPOSE(('Derivation of PM - 8 Factors'!$Q$32:$Q$40)))+'Derivation of PM - 8 Factors'!$Q$31</f>
        <v>0.47239471082450568</v>
      </c>
      <c r="O16323" cm="1">
        <f t="array" ref="O16323">SUMPRODUCT(C16323:L16323,TRANSPOSE('Derivation of PM - 8 Fact+FICO'!$S$30:$S$39))+Predictions!$S$37</f>
        <v>0.54392502949979238</v>
      </c>
      <c r="P16323">
        <f>(L16323*'Derivation of PM - FICO ONLY'!$L$30)+'Derivation of PM - FICO ONLY'!$L$29</f>
        <v>-0.13949418231152988</v>
      </c>
      <c r="Q16323">
        <f>'Derivation of PM - 6 Fact'!$AN$34+('Derivation of PM - 6 Fact'!$AN$35*Predictions!C16323)+('Derivation of PM - 6 Fact'!$AN$36*Predictions!E16323)+('Derivation of PM - 6 Fact'!$AN$37*Predictions!F16323)+('Derivation of PM - 6 Fact'!$AN$38*Predictions!G16323)+('Derivation of PM - 6 Fact'!$AN$39*Predictions!H16323)+('Derivation of PM - 6 Fact'!$AN$40*Predictions!L16323)</f>
        <v>0.44509106279092203</v>
      </c>
      <c r="U16323">
        <f t="shared" si="1017"/>
        <v>0</v>
      </c>
      <c r="V16323">
        <f t="shared" si="1018"/>
        <v>1</v>
      </c>
      <c r="W16323">
        <f t="shared" si="1019"/>
        <v>0</v>
      </c>
      <c r="X16323">
        <f t="shared" si="1020"/>
        <v>0</v>
      </c>
    </row>
    <row r="16324" spans="1:24" x14ac:dyDescent="0.3">
      <c r="A16324" t="s">
        <v>2</v>
      </c>
      <c r="B16324">
        <v>34314</v>
      </c>
      <c r="C16324">
        <v>7</v>
      </c>
      <c r="D16324">
        <v>50</v>
      </c>
      <c r="E16324">
        <v>265</v>
      </c>
      <c r="F16324">
        <v>48</v>
      </c>
      <c r="G16324">
        <v>122</v>
      </c>
      <c r="H16324">
        <v>85</v>
      </c>
      <c r="I16324">
        <v>10</v>
      </c>
      <c r="J16324">
        <v>15</v>
      </c>
      <c r="K16324">
        <v>0</v>
      </c>
      <c r="L16324">
        <v>593</v>
      </c>
      <c r="N16324" cm="1">
        <f t="array" ref="N16324">SUMPRODUCT(C16324:K16324,TRANSPOSE(('Derivation of PM - 8 Factors'!$Q$32:$Q$40)))+'Derivation of PM - 8 Factors'!$Q$31</f>
        <v>0.86714280733282512</v>
      </c>
      <c r="O16324" cm="1">
        <f t="array" ref="O16324">SUMPRODUCT(C16324:L16324,TRANSPOSE('Derivation of PM - 8 Fact+FICO'!$S$30:$S$39))+Predictions!$S$37</f>
        <v>0.93740460296241368</v>
      </c>
      <c r="P16324">
        <f>(L16324*'Derivation of PM - FICO ONLY'!$L$30)+'Derivation of PM - FICO ONLY'!$L$29</f>
        <v>0.38636187292634472</v>
      </c>
      <c r="Q16324">
        <f>'Derivation of PM - 6 Fact'!$AN$34+('Derivation of PM - 6 Fact'!$AN$35*Predictions!C16324)+('Derivation of PM - 6 Fact'!$AN$36*Predictions!E16324)+('Derivation of PM - 6 Fact'!$AN$37*Predictions!F16324)+('Derivation of PM - 6 Fact'!$AN$38*Predictions!G16324)+('Derivation of PM - 6 Fact'!$AN$39*Predictions!H16324)+('Derivation of PM - 6 Fact'!$AN$40*Predictions!L16324)</f>
        <v>0.83806130312507165</v>
      </c>
      <c r="U16324">
        <f t="shared" si="1017"/>
        <v>1</v>
      </c>
      <c r="V16324">
        <f t="shared" si="1018"/>
        <v>1</v>
      </c>
      <c r="W16324">
        <f t="shared" si="1019"/>
        <v>0</v>
      </c>
      <c r="X16324">
        <f t="shared" si="1020"/>
        <v>1</v>
      </c>
    </row>
    <row r="16325" spans="1:24" x14ac:dyDescent="0.3">
      <c r="A16325" t="s">
        <v>2</v>
      </c>
      <c r="B16325">
        <v>34315</v>
      </c>
      <c r="C16325">
        <v>1</v>
      </c>
      <c r="D16325">
        <v>0</v>
      </c>
      <c r="E16325">
        <v>46</v>
      </c>
      <c r="F16325">
        <v>31</v>
      </c>
      <c r="G16325">
        <v>27</v>
      </c>
      <c r="H16325">
        <v>34</v>
      </c>
      <c r="I16325">
        <v>6</v>
      </c>
      <c r="J16325">
        <v>14</v>
      </c>
      <c r="K16325">
        <v>1</v>
      </c>
      <c r="L16325">
        <v>500</v>
      </c>
      <c r="N16325" cm="1">
        <f t="array" ref="N16325">SUMPRODUCT(C16325:K16325,TRANSPOSE(('Derivation of PM - 8 Factors'!$Q$32:$Q$40)))+'Derivation of PM - 8 Factors'!$Q$31</f>
        <v>0.35034919976757639</v>
      </c>
      <c r="O16325" cm="1">
        <f t="array" ref="O16325">SUMPRODUCT(C16325:L16325,TRANSPOSE('Derivation of PM - 8 Fact+FICO'!$S$30:$S$39))+Predictions!$S$37</f>
        <v>0.42182964333945983</v>
      </c>
      <c r="P16325">
        <f>(L16325*'Derivation of PM - FICO ONLY'!$L$30)+'Derivation of PM - FICO ONLY'!$L$29</f>
        <v>3.4530123738414131E-2</v>
      </c>
      <c r="Q16325">
        <f>'Derivation of PM - 6 Fact'!$AN$34+('Derivation of PM - 6 Fact'!$AN$35*Predictions!C16325)+('Derivation of PM - 6 Fact'!$AN$36*Predictions!E16325)+('Derivation of PM - 6 Fact'!$AN$37*Predictions!F16325)+('Derivation of PM - 6 Fact'!$AN$38*Predictions!G16325)+('Derivation of PM - 6 Fact'!$AN$39*Predictions!H16325)+('Derivation of PM - 6 Fact'!$AN$40*Predictions!L16325)</f>
        <v>0.36220687954514008</v>
      </c>
      <c r="U16325">
        <f t="shared" si="1017"/>
        <v>0</v>
      </c>
      <c r="V16325">
        <f t="shared" si="1018"/>
        <v>0</v>
      </c>
      <c r="W16325">
        <f t="shared" si="1019"/>
        <v>0</v>
      </c>
      <c r="X16325">
        <f t="shared" si="1020"/>
        <v>0</v>
      </c>
    </row>
    <row r="16326" spans="1:24" x14ac:dyDescent="0.3">
      <c r="A16326" t="s">
        <v>2</v>
      </c>
      <c r="B16326">
        <v>34316</v>
      </c>
      <c r="C16326">
        <v>10</v>
      </c>
      <c r="D16326">
        <v>50</v>
      </c>
      <c r="E16326">
        <v>450</v>
      </c>
      <c r="F16326">
        <v>83</v>
      </c>
      <c r="G16326">
        <v>222</v>
      </c>
      <c r="H16326">
        <v>144</v>
      </c>
      <c r="I16326">
        <v>3</v>
      </c>
      <c r="J16326">
        <v>4</v>
      </c>
      <c r="K16326">
        <v>0</v>
      </c>
      <c r="L16326">
        <v>833</v>
      </c>
      <c r="N16326" cm="1">
        <f t="array" ref="N16326">SUMPRODUCT(C16326:K16326,TRANSPOSE(('Derivation of PM - 8 Factors'!$Q$32:$Q$40)))+'Derivation of PM - 8 Factors'!$Q$31</f>
        <v>1.0089226578725201</v>
      </c>
      <c r="O16326" cm="1">
        <f t="array" ref="O16326">SUMPRODUCT(C16326:L16326,TRANSPOSE('Derivation of PM - 8 Fact+FICO'!$S$30:$S$39))+Predictions!$S$37</f>
        <v>1.0857413521331887</v>
      </c>
      <c r="P16326">
        <f>(L16326*'Derivation of PM - FICO ONLY'!$L$30)+'Derivation of PM - FICO ONLY'!$L$29</f>
        <v>1.294314774056488</v>
      </c>
      <c r="Q16326">
        <f>'Derivation of PM - 6 Fact'!$AN$34+('Derivation of PM - 6 Fact'!$AN$35*Predictions!C16326)+('Derivation of PM - 6 Fact'!$AN$36*Predictions!E16326)+('Derivation of PM - 6 Fact'!$AN$37*Predictions!F16326)+('Derivation of PM - 6 Fact'!$AN$38*Predictions!G16326)+('Derivation of PM - 6 Fact'!$AN$39*Predictions!H16326)+('Derivation of PM - 6 Fact'!$AN$40*Predictions!L16326)</f>
        <v>1.0655529752981345</v>
      </c>
      <c r="U16326">
        <f t="shared" si="1017"/>
        <v>1</v>
      </c>
      <c r="V16326">
        <f t="shared" si="1018"/>
        <v>1</v>
      </c>
      <c r="W16326">
        <f t="shared" si="1019"/>
        <v>1</v>
      </c>
      <c r="X16326">
        <f t="shared" si="1020"/>
        <v>1</v>
      </c>
    </row>
    <row r="16327" spans="1:24" x14ac:dyDescent="0.3">
      <c r="A16327" t="s">
        <v>2</v>
      </c>
      <c r="B16327">
        <v>34317</v>
      </c>
      <c r="C16327">
        <v>8</v>
      </c>
      <c r="D16327">
        <v>0</v>
      </c>
      <c r="E16327">
        <v>90</v>
      </c>
      <c r="F16327">
        <v>68</v>
      </c>
      <c r="G16327">
        <v>165</v>
      </c>
      <c r="H16327">
        <v>89</v>
      </c>
      <c r="I16327">
        <v>17</v>
      </c>
      <c r="J16327">
        <v>20</v>
      </c>
      <c r="K16327">
        <v>0</v>
      </c>
      <c r="L16327">
        <v>616</v>
      </c>
      <c r="N16327" cm="1">
        <f t="array" ref="N16327">SUMPRODUCT(C16327:K16327,TRANSPOSE(('Derivation of PM - 8 Factors'!$Q$32:$Q$40)))+'Derivation of PM - 8 Factors'!$Q$31</f>
        <v>1.1439131865117014</v>
      </c>
      <c r="O16327" cm="1">
        <f t="array" ref="O16327">SUMPRODUCT(C16327:L16327,TRANSPOSE('Derivation of PM - 8 Fact+FICO'!$S$30:$S$39))+Predictions!$S$37</f>
        <v>1.2145128180104958</v>
      </c>
      <c r="P16327">
        <f>(L16327*'Derivation of PM - FICO ONLY'!$L$30)+'Derivation of PM - FICO ONLY'!$L$29</f>
        <v>0.47337402595131661</v>
      </c>
      <c r="Q16327">
        <f>'Derivation of PM - 6 Fact'!$AN$34+('Derivation of PM - 6 Fact'!$AN$35*Predictions!C16327)+('Derivation of PM - 6 Fact'!$AN$36*Predictions!E16327)+('Derivation of PM - 6 Fact'!$AN$37*Predictions!F16327)+('Derivation of PM - 6 Fact'!$AN$38*Predictions!G16327)+('Derivation of PM - 6 Fact'!$AN$39*Predictions!H16327)+('Derivation of PM - 6 Fact'!$AN$40*Predictions!L16327)</f>
        <v>1.0777330884766103</v>
      </c>
      <c r="U16327">
        <f t="shared" si="1017"/>
        <v>1</v>
      </c>
      <c r="V16327">
        <f t="shared" si="1018"/>
        <v>1</v>
      </c>
      <c r="W16327">
        <f t="shared" si="1019"/>
        <v>0</v>
      </c>
      <c r="X16327">
        <f t="shared" si="1020"/>
        <v>1</v>
      </c>
    </row>
    <row r="16328" spans="1:24" x14ac:dyDescent="0.3">
      <c r="A16328" t="s">
        <v>2</v>
      </c>
      <c r="B16328">
        <v>34318</v>
      </c>
      <c r="C16328">
        <v>1</v>
      </c>
      <c r="D16328">
        <v>66</v>
      </c>
      <c r="E16328">
        <v>-79</v>
      </c>
      <c r="F16328">
        <v>42</v>
      </c>
      <c r="G16328">
        <v>40</v>
      </c>
      <c r="H16328">
        <v>58</v>
      </c>
      <c r="I16328">
        <v>18</v>
      </c>
      <c r="J16328">
        <v>20</v>
      </c>
      <c r="K16328">
        <v>1</v>
      </c>
      <c r="L16328">
        <v>563</v>
      </c>
      <c r="N16328" cm="1">
        <f t="array" ref="N16328">SUMPRODUCT(C16328:K16328,TRANSPOSE(('Derivation of PM - 8 Factors'!$Q$32:$Q$40)))+'Derivation of PM - 8 Factors'!$Q$31</f>
        <v>0.32863699557160098</v>
      </c>
      <c r="O16328" cm="1">
        <f t="array" ref="O16328">SUMPRODUCT(C16328:L16328,TRANSPOSE('Derivation of PM - 8 Fact+FICO'!$S$30:$S$39))+Predictions!$S$37</f>
        <v>0.40554566993855162</v>
      </c>
      <c r="P16328">
        <f>(L16328*'Derivation of PM - FICO ONLY'!$L$30)+'Derivation of PM - FICO ONLY'!$L$29</f>
        <v>0.27286776028507664</v>
      </c>
      <c r="Q16328">
        <f>'Derivation of PM - 6 Fact'!$AN$34+('Derivation of PM - 6 Fact'!$AN$35*Predictions!C16328)+('Derivation of PM - 6 Fact'!$AN$36*Predictions!E16328)+('Derivation of PM - 6 Fact'!$AN$37*Predictions!F16328)+('Derivation of PM - 6 Fact'!$AN$38*Predictions!G16328)+('Derivation of PM - 6 Fact'!$AN$39*Predictions!H16328)+('Derivation of PM - 6 Fact'!$AN$40*Predictions!L16328)</f>
        <v>0.31532204748711284</v>
      </c>
      <c r="U16328">
        <f t="shared" si="1017"/>
        <v>0</v>
      </c>
      <c r="V16328">
        <f t="shared" si="1018"/>
        <v>0</v>
      </c>
      <c r="W16328">
        <f t="shared" si="1019"/>
        <v>0</v>
      </c>
      <c r="X16328">
        <f t="shared" si="1020"/>
        <v>0</v>
      </c>
    </row>
    <row r="16329" spans="1:24" x14ac:dyDescent="0.3">
      <c r="A16329" t="s">
        <v>2</v>
      </c>
      <c r="B16329">
        <v>34319</v>
      </c>
      <c r="C16329">
        <v>1</v>
      </c>
      <c r="D16329">
        <v>0</v>
      </c>
      <c r="E16329">
        <v>142</v>
      </c>
      <c r="F16329">
        <v>81</v>
      </c>
      <c r="G16329">
        <v>60</v>
      </c>
      <c r="H16329">
        <v>57</v>
      </c>
      <c r="I16329">
        <v>6</v>
      </c>
      <c r="J16329">
        <v>13</v>
      </c>
      <c r="K16329">
        <v>0</v>
      </c>
      <c r="L16329">
        <v>522</v>
      </c>
      <c r="N16329" cm="1">
        <f t="array" ref="N16329">SUMPRODUCT(C16329:K16329,TRANSPOSE(('Derivation of PM - 8 Factors'!$Q$32:$Q$40)))+'Derivation of PM - 8 Factors'!$Q$31</f>
        <v>0.98489770387769826</v>
      </c>
      <c r="O16329" cm="1">
        <f t="array" ref="O16329">SUMPRODUCT(C16329:L16329,TRANSPOSE('Derivation of PM - 8 Fact+FICO'!$S$30:$S$39))+Predictions!$S$37</f>
        <v>1.0555378898788692</v>
      </c>
      <c r="P16329">
        <f>(L16329*'Derivation of PM - FICO ONLY'!$L$30)+'Derivation of PM - FICO ONLY'!$L$29</f>
        <v>0.1177591396753439</v>
      </c>
      <c r="Q16329">
        <f>'Derivation of PM - 6 Fact'!$AN$34+('Derivation of PM - 6 Fact'!$AN$35*Predictions!C16329)+('Derivation of PM - 6 Fact'!$AN$36*Predictions!E16329)+('Derivation of PM - 6 Fact'!$AN$37*Predictions!F16329)+('Derivation of PM - 6 Fact'!$AN$38*Predictions!G16329)+('Derivation of PM - 6 Fact'!$AN$39*Predictions!H16329)+('Derivation of PM - 6 Fact'!$AN$40*Predictions!L16329)</f>
        <v>0.95640936005837174</v>
      </c>
      <c r="U16329">
        <f t="shared" si="1017"/>
        <v>1</v>
      </c>
      <c r="V16329">
        <f t="shared" si="1018"/>
        <v>1</v>
      </c>
      <c r="W16329">
        <f t="shared" si="1019"/>
        <v>0</v>
      </c>
      <c r="X16329">
        <f t="shared" si="1020"/>
        <v>1</v>
      </c>
    </row>
    <row r="16330" spans="1:24" x14ac:dyDescent="0.3">
      <c r="A16330" t="s">
        <v>2</v>
      </c>
      <c r="B16330">
        <v>34320</v>
      </c>
      <c r="C16330">
        <v>7</v>
      </c>
      <c r="D16330">
        <v>86</v>
      </c>
      <c r="E16330">
        <v>303</v>
      </c>
      <c r="F16330">
        <v>17</v>
      </c>
      <c r="G16330">
        <v>69</v>
      </c>
      <c r="H16330">
        <v>70</v>
      </c>
      <c r="I16330">
        <v>0</v>
      </c>
      <c r="J16330">
        <v>5</v>
      </c>
      <c r="K16330">
        <v>0</v>
      </c>
      <c r="L16330">
        <v>673</v>
      </c>
      <c r="N16330" cm="1">
        <f t="array" ref="N16330">SUMPRODUCT(C16330:K16330,TRANSPOSE(('Derivation of PM - 8 Factors'!$Q$32:$Q$40)))+'Derivation of PM - 8 Factors'!$Q$31</f>
        <v>0.63410954948748299</v>
      </c>
      <c r="O16330" cm="1">
        <f t="array" ref="O16330">SUMPRODUCT(C16330:L16330,TRANSPOSE('Derivation of PM - 8 Fact+FICO'!$S$30:$S$39))+Predictions!$S$37</f>
        <v>0.71057986592882949</v>
      </c>
      <c r="P16330">
        <f>(L16330*'Derivation of PM - FICO ONLY'!$L$30)+'Derivation of PM - FICO ONLY'!$L$29</f>
        <v>0.68901283996972595</v>
      </c>
      <c r="Q16330">
        <f>'Derivation of PM - 6 Fact'!$AN$34+('Derivation of PM - 6 Fact'!$AN$35*Predictions!C16330)+('Derivation of PM - 6 Fact'!$AN$36*Predictions!E16330)+('Derivation of PM - 6 Fact'!$AN$37*Predictions!F16330)+('Derivation of PM - 6 Fact'!$AN$38*Predictions!G16330)+('Derivation of PM - 6 Fact'!$AN$39*Predictions!H16330)+('Derivation of PM - 6 Fact'!$AN$40*Predictions!L16330)</f>
        <v>0.67669819998037639</v>
      </c>
      <c r="U16330">
        <f t="shared" si="1017"/>
        <v>1</v>
      </c>
      <c r="V16330">
        <f t="shared" si="1018"/>
        <v>1</v>
      </c>
      <c r="W16330">
        <f t="shared" si="1019"/>
        <v>1</v>
      </c>
      <c r="X16330">
        <f t="shared" si="1020"/>
        <v>1</v>
      </c>
    </row>
    <row r="16331" spans="1:24" x14ac:dyDescent="0.3">
      <c r="A16331" t="s">
        <v>2</v>
      </c>
      <c r="B16331">
        <v>34321</v>
      </c>
      <c r="C16331">
        <v>8</v>
      </c>
      <c r="D16331">
        <v>98</v>
      </c>
      <c r="E16331">
        <v>455</v>
      </c>
      <c r="F16331">
        <v>81</v>
      </c>
      <c r="G16331">
        <v>188</v>
      </c>
      <c r="H16331">
        <v>110</v>
      </c>
      <c r="I16331">
        <v>11</v>
      </c>
      <c r="J16331">
        <v>19</v>
      </c>
      <c r="K16331">
        <v>0</v>
      </c>
      <c r="L16331">
        <v>834</v>
      </c>
      <c r="N16331" cm="1">
        <f t="array" ref="N16331">SUMPRODUCT(C16331:K16331,TRANSPOSE(('Derivation of PM - 8 Factors'!$Q$32:$Q$40)))+'Derivation of PM - 8 Factors'!$Q$31</f>
        <v>1.144687074717369</v>
      </c>
      <c r="O16331" cm="1">
        <f t="array" ref="O16331">SUMPRODUCT(C16331:L16331,TRANSPOSE('Derivation of PM - 8 Fact+FICO'!$S$30:$S$39))+Predictions!$S$37</f>
        <v>1.2214043387748197</v>
      </c>
      <c r="P16331">
        <f>(L16331*'Derivation of PM - FICO ONLY'!$L$30)+'Derivation of PM - FICO ONLY'!$L$29</f>
        <v>1.2980979111445301</v>
      </c>
      <c r="Q16331">
        <f>'Derivation of PM - 6 Fact'!$AN$34+('Derivation of PM - 6 Fact'!$AN$35*Predictions!C16331)+('Derivation of PM - 6 Fact'!$AN$36*Predictions!E16331)+('Derivation of PM - 6 Fact'!$AN$37*Predictions!F16331)+('Derivation of PM - 6 Fact'!$AN$38*Predictions!G16331)+('Derivation of PM - 6 Fact'!$AN$39*Predictions!H16331)+('Derivation of PM - 6 Fact'!$AN$40*Predictions!L16331)</f>
        <v>1.1138650163813797</v>
      </c>
      <c r="U16331">
        <f t="shared" si="1017"/>
        <v>1</v>
      </c>
      <c r="V16331">
        <f t="shared" si="1018"/>
        <v>1</v>
      </c>
      <c r="W16331">
        <f t="shared" si="1019"/>
        <v>1</v>
      </c>
      <c r="X16331">
        <f t="shared" si="1020"/>
        <v>1</v>
      </c>
    </row>
    <row r="16332" spans="1:24" x14ac:dyDescent="0.3">
      <c r="A16332" t="s">
        <v>2</v>
      </c>
      <c r="B16332">
        <v>34322</v>
      </c>
      <c r="C16332">
        <v>5</v>
      </c>
      <c r="D16332">
        <v>45</v>
      </c>
      <c r="E16332">
        <v>-83</v>
      </c>
      <c r="F16332">
        <v>32</v>
      </c>
      <c r="G16332">
        <v>69</v>
      </c>
      <c r="H16332">
        <v>76</v>
      </c>
      <c r="I16332">
        <v>0</v>
      </c>
      <c r="J16332">
        <v>9</v>
      </c>
      <c r="K16332">
        <v>0</v>
      </c>
      <c r="L16332">
        <v>531</v>
      </c>
      <c r="N16332" cm="1">
        <f t="array" ref="N16332">SUMPRODUCT(C16332:K16332,TRANSPOSE(('Derivation of PM - 8 Factors'!$Q$32:$Q$40)))+'Derivation of PM - 8 Factors'!$Q$31</f>
        <v>0.50131803043606027</v>
      </c>
      <c r="O16332" cm="1">
        <f t="array" ref="O16332">SUMPRODUCT(C16332:L16332,TRANSPOSE('Derivation of PM - 8 Fact+FICO'!$S$30:$S$39))+Predictions!$S$37</f>
        <v>0.57580926910092289</v>
      </c>
      <c r="P16332">
        <f>(L16332*'Derivation of PM - FICO ONLY'!$L$30)+'Derivation of PM - FICO ONLY'!$L$29</f>
        <v>0.15180737346772433</v>
      </c>
      <c r="Q16332">
        <f>'Derivation of PM - 6 Fact'!$AN$34+('Derivation of PM - 6 Fact'!$AN$35*Predictions!C16332)+('Derivation of PM - 6 Fact'!$AN$36*Predictions!E16332)+('Derivation of PM - 6 Fact'!$AN$37*Predictions!F16332)+('Derivation of PM - 6 Fact'!$AN$38*Predictions!G16332)+('Derivation of PM - 6 Fact'!$AN$39*Predictions!H16332)+('Derivation of PM - 6 Fact'!$AN$40*Predictions!L16332)</f>
        <v>0.51296142407297274</v>
      </c>
      <c r="U16332">
        <f t="shared" ref="U16332:U16395" si="1021">IF(N16332&gt;$S$13,1,0)</f>
        <v>1</v>
      </c>
      <c r="V16332">
        <f t="shared" ref="V16332:V16395" si="1022">IF(O16332&gt;$S$13,1,0)</f>
        <v>1</v>
      </c>
      <c r="W16332">
        <f t="shared" ref="W16332:W16395" si="1023">IF(P16332&gt;$S$13,1,0)</f>
        <v>0</v>
      </c>
      <c r="X16332">
        <f t="shared" ref="X16332:X16395" si="1024">IF(Q16332&gt;$S$13,1,0)</f>
        <v>1</v>
      </c>
    </row>
    <row r="16333" spans="1:24" x14ac:dyDescent="0.3">
      <c r="A16333" t="s">
        <v>2</v>
      </c>
      <c r="B16333">
        <v>34323</v>
      </c>
      <c r="C16333">
        <v>9</v>
      </c>
      <c r="D16333">
        <v>100</v>
      </c>
      <c r="E16333">
        <v>284</v>
      </c>
      <c r="F16333">
        <v>91</v>
      </c>
      <c r="G16333">
        <v>235</v>
      </c>
      <c r="H16333">
        <v>149</v>
      </c>
      <c r="I16333">
        <v>7</v>
      </c>
      <c r="J16333">
        <v>16</v>
      </c>
      <c r="K16333">
        <v>0</v>
      </c>
      <c r="L16333">
        <v>824</v>
      </c>
      <c r="N16333" cm="1">
        <f t="array" ref="N16333">SUMPRODUCT(C16333:K16333,TRANSPOSE(('Derivation of PM - 8 Factors'!$Q$32:$Q$40)))+'Derivation of PM - 8 Factors'!$Q$31</f>
        <v>0.91761839308262128</v>
      </c>
      <c r="O16333" cm="1">
        <f t="array" ref="O16333">SUMPRODUCT(C16333:L16333,TRANSPOSE('Derivation of PM - 8 Fact+FICO'!$S$30:$S$39))+Predictions!$S$37</f>
        <v>0.99529206637853107</v>
      </c>
      <c r="P16333">
        <f>(L16333*'Derivation of PM - FICO ONLY'!$L$30)+'Derivation of PM - FICO ONLY'!$L$29</f>
        <v>1.2602665402641076</v>
      </c>
      <c r="Q16333">
        <f>'Derivation of PM - 6 Fact'!$AN$34+('Derivation of PM - 6 Fact'!$AN$35*Predictions!C16333)+('Derivation of PM - 6 Fact'!$AN$36*Predictions!E16333)+('Derivation of PM - 6 Fact'!$AN$37*Predictions!F16333)+('Derivation of PM - 6 Fact'!$AN$38*Predictions!G16333)+('Derivation of PM - 6 Fact'!$AN$39*Predictions!H16333)+('Derivation of PM - 6 Fact'!$AN$40*Predictions!L16333)</f>
        <v>0.9138293085555419</v>
      </c>
      <c r="U16333">
        <f t="shared" si="1021"/>
        <v>1</v>
      </c>
      <c r="V16333">
        <f t="shared" si="1022"/>
        <v>1</v>
      </c>
      <c r="W16333">
        <f t="shared" si="1023"/>
        <v>1</v>
      </c>
      <c r="X16333">
        <f t="shared" si="1024"/>
        <v>1</v>
      </c>
    </row>
    <row r="16334" spans="1:24" x14ac:dyDescent="0.3">
      <c r="A16334" t="s">
        <v>2</v>
      </c>
      <c r="B16334">
        <v>34324</v>
      </c>
      <c r="C16334">
        <v>6</v>
      </c>
      <c r="D16334">
        <v>61</v>
      </c>
      <c r="E16334">
        <v>184</v>
      </c>
      <c r="F16334">
        <v>14</v>
      </c>
      <c r="G16334">
        <v>53</v>
      </c>
      <c r="H16334">
        <v>54</v>
      </c>
      <c r="I16334">
        <v>0</v>
      </c>
      <c r="J16334">
        <v>1</v>
      </c>
      <c r="K16334">
        <v>0</v>
      </c>
      <c r="L16334">
        <v>508</v>
      </c>
      <c r="N16334" cm="1">
        <f t="array" ref="N16334">SUMPRODUCT(C16334:K16334,TRANSPOSE(('Derivation of PM - 8 Factors'!$Q$32:$Q$40)))+'Derivation of PM - 8 Factors'!$Q$31</f>
        <v>0.57196745617193301</v>
      </c>
      <c r="O16334" cm="1">
        <f t="array" ref="O16334">SUMPRODUCT(C16334:L16334,TRANSPOSE('Derivation of PM - 8 Fact+FICO'!$S$30:$S$39))+Predictions!$S$37</f>
        <v>0.64183316309356431</v>
      </c>
      <c r="P16334">
        <f>(L16334*'Derivation of PM - FICO ONLY'!$L$30)+'Derivation of PM - FICO ONLY'!$L$29</f>
        <v>6.479522044275221E-2</v>
      </c>
      <c r="Q16334">
        <f>'Derivation of PM - 6 Fact'!$AN$34+('Derivation of PM - 6 Fact'!$AN$35*Predictions!C16334)+('Derivation of PM - 6 Fact'!$AN$36*Predictions!E16334)+('Derivation of PM - 6 Fact'!$AN$37*Predictions!F16334)+('Derivation of PM - 6 Fact'!$AN$38*Predictions!G16334)+('Derivation of PM - 6 Fact'!$AN$39*Predictions!H16334)+('Derivation of PM - 6 Fact'!$AN$40*Predictions!L16334)</f>
        <v>0.625111337958145</v>
      </c>
      <c r="U16334">
        <f t="shared" si="1021"/>
        <v>1</v>
      </c>
      <c r="V16334">
        <f t="shared" si="1022"/>
        <v>1</v>
      </c>
      <c r="W16334">
        <f t="shared" si="1023"/>
        <v>0</v>
      </c>
      <c r="X16334">
        <f t="shared" si="1024"/>
        <v>1</v>
      </c>
    </row>
    <row r="16335" spans="1:24" x14ac:dyDescent="0.3">
      <c r="A16335" t="s">
        <v>2</v>
      </c>
      <c r="B16335">
        <v>34325</v>
      </c>
      <c r="C16335">
        <v>9</v>
      </c>
      <c r="D16335">
        <v>0</v>
      </c>
      <c r="E16335">
        <v>449</v>
      </c>
      <c r="F16335">
        <v>90</v>
      </c>
      <c r="G16335">
        <v>229</v>
      </c>
      <c r="H16335">
        <v>139</v>
      </c>
      <c r="I16335">
        <v>0</v>
      </c>
      <c r="J16335">
        <v>2</v>
      </c>
      <c r="K16335">
        <v>0</v>
      </c>
      <c r="L16335">
        <v>785</v>
      </c>
      <c r="N16335" cm="1">
        <f t="array" ref="N16335">SUMPRODUCT(C16335:K16335,TRANSPOSE(('Derivation of PM - 8 Factors'!$Q$32:$Q$40)))+'Derivation of PM - 8 Factors'!$Q$31</f>
        <v>0.95948089129312653</v>
      </c>
      <c r="O16335" cm="1">
        <f t="array" ref="O16335">SUMPRODUCT(C16335:L16335,TRANSPOSE('Derivation of PM - 8 Fact+FICO'!$S$30:$S$39))+Predictions!$S$37</f>
        <v>1.0330716057496663</v>
      </c>
      <c r="P16335">
        <f>(L16335*'Derivation of PM - FICO ONLY'!$L$30)+'Derivation of PM - FICO ONLY'!$L$29</f>
        <v>1.1127241938304591</v>
      </c>
      <c r="Q16335">
        <f>'Derivation of PM - 6 Fact'!$AN$34+('Derivation of PM - 6 Fact'!$AN$35*Predictions!C16335)+('Derivation of PM - 6 Fact'!$AN$36*Predictions!E16335)+('Derivation of PM - 6 Fact'!$AN$37*Predictions!F16335)+('Derivation of PM - 6 Fact'!$AN$38*Predictions!G16335)+('Derivation of PM - 6 Fact'!$AN$39*Predictions!H16335)+('Derivation of PM - 6 Fact'!$AN$40*Predictions!L16335)</f>
        <v>1.0189144648332509</v>
      </c>
      <c r="U16335">
        <f t="shared" si="1021"/>
        <v>1</v>
      </c>
      <c r="V16335">
        <f t="shared" si="1022"/>
        <v>1</v>
      </c>
      <c r="W16335">
        <f t="shared" si="1023"/>
        <v>1</v>
      </c>
      <c r="X16335">
        <f t="shared" si="1024"/>
        <v>1</v>
      </c>
    </row>
    <row r="16336" spans="1:24" x14ac:dyDescent="0.3">
      <c r="A16336" t="s">
        <v>2</v>
      </c>
      <c r="B16336">
        <v>34326</v>
      </c>
      <c r="C16336">
        <v>10</v>
      </c>
      <c r="D16336">
        <v>100</v>
      </c>
      <c r="E16336">
        <v>504</v>
      </c>
      <c r="F16336">
        <v>38</v>
      </c>
      <c r="G16336">
        <v>128</v>
      </c>
      <c r="H16336">
        <v>91</v>
      </c>
      <c r="I16336">
        <v>2</v>
      </c>
      <c r="J16336">
        <v>5</v>
      </c>
      <c r="K16336">
        <v>0</v>
      </c>
      <c r="L16336">
        <v>699</v>
      </c>
      <c r="N16336" cm="1">
        <f t="array" ref="N16336">SUMPRODUCT(C16336:K16336,TRANSPOSE(('Derivation of PM - 8 Factors'!$Q$32:$Q$40)))+'Derivation of PM - 8 Factors'!$Q$31</f>
        <v>1.0766823490761259</v>
      </c>
      <c r="O16336" cm="1">
        <f t="array" ref="O16336">SUMPRODUCT(C16336:L16336,TRANSPOSE('Derivation of PM - 8 Fact+FICO'!$S$30:$S$39))+Predictions!$S$37</f>
        <v>1.1493148024164161</v>
      </c>
      <c r="P16336">
        <f>(L16336*'Derivation of PM - FICO ONLY'!$L$30)+'Derivation of PM - FICO ONLY'!$L$29</f>
        <v>0.78737440425882466</v>
      </c>
      <c r="Q16336">
        <f>'Derivation of PM - 6 Fact'!$AN$34+('Derivation of PM - 6 Fact'!$AN$35*Predictions!C16336)+('Derivation of PM - 6 Fact'!$AN$36*Predictions!E16336)+('Derivation of PM - 6 Fact'!$AN$37*Predictions!F16336)+('Derivation of PM - 6 Fact'!$AN$38*Predictions!G16336)+('Derivation of PM - 6 Fact'!$AN$39*Predictions!H16336)+('Derivation of PM - 6 Fact'!$AN$40*Predictions!L16336)</f>
        <v>1.1221420838987095</v>
      </c>
      <c r="U16336">
        <f t="shared" si="1021"/>
        <v>1</v>
      </c>
      <c r="V16336">
        <f t="shared" si="1022"/>
        <v>1</v>
      </c>
      <c r="W16336">
        <f t="shared" si="1023"/>
        <v>1</v>
      </c>
      <c r="X16336">
        <f t="shared" si="1024"/>
        <v>1</v>
      </c>
    </row>
    <row r="16337" spans="1:24" x14ac:dyDescent="0.3">
      <c r="A16337" t="s">
        <v>2</v>
      </c>
      <c r="B16337">
        <v>34327</v>
      </c>
      <c r="C16337">
        <v>5</v>
      </c>
      <c r="D16337">
        <v>0</v>
      </c>
      <c r="E16337">
        <v>-77</v>
      </c>
      <c r="F16337">
        <v>43</v>
      </c>
      <c r="G16337">
        <v>89</v>
      </c>
      <c r="H16337">
        <v>82</v>
      </c>
      <c r="I16337">
        <v>1</v>
      </c>
      <c r="J16337">
        <v>8</v>
      </c>
      <c r="K16337">
        <v>1</v>
      </c>
      <c r="L16337">
        <v>514</v>
      </c>
      <c r="N16337" cm="1">
        <f t="array" ref="N16337">SUMPRODUCT(C16337:K16337,TRANSPOSE(('Derivation of PM - 8 Factors'!$Q$32:$Q$40)))+'Derivation of PM - 8 Factors'!$Q$31</f>
        <v>0.50452224382206734</v>
      </c>
      <c r="O16337" cm="1">
        <f t="array" ref="O16337">SUMPRODUCT(C16337:L16337,TRANSPOSE('Derivation of PM - 8 Fact+FICO'!$S$30:$S$39))+Predictions!$S$37</f>
        <v>0.57715767640278026</v>
      </c>
      <c r="P16337">
        <f>(L16337*'Derivation of PM - FICO ONLY'!$L$30)+'Derivation of PM - FICO ONLY'!$L$29</f>
        <v>8.7494042971005825E-2</v>
      </c>
      <c r="Q16337">
        <f>'Derivation of PM - 6 Fact'!$AN$34+('Derivation of PM - 6 Fact'!$AN$35*Predictions!C16337)+('Derivation of PM - 6 Fact'!$AN$36*Predictions!E16337)+('Derivation of PM - 6 Fact'!$AN$37*Predictions!F16337)+('Derivation of PM - 6 Fact'!$AN$38*Predictions!G16337)+('Derivation of PM - 6 Fact'!$AN$39*Predictions!H16337)+('Derivation of PM - 6 Fact'!$AN$40*Predictions!L16337)</f>
        <v>0.56255696982726711</v>
      </c>
      <c r="U16337">
        <f t="shared" si="1021"/>
        <v>1</v>
      </c>
      <c r="V16337">
        <f t="shared" si="1022"/>
        <v>1</v>
      </c>
      <c r="W16337">
        <f t="shared" si="1023"/>
        <v>0</v>
      </c>
      <c r="X16337">
        <f t="shared" si="1024"/>
        <v>1</v>
      </c>
    </row>
    <row r="16338" spans="1:24" x14ac:dyDescent="0.3">
      <c r="A16338" t="s">
        <v>2</v>
      </c>
      <c r="B16338">
        <v>34328</v>
      </c>
      <c r="C16338">
        <v>9</v>
      </c>
      <c r="D16338">
        <v>77</v>
      </c>
      <c r="E16338">
        <v>137</v>
      </c>
      <c r="F16338">
        <v>82</v>
      </c>
      <c r="G16338">
        <v>199</v>
      </c>
      <c r="H16338">
        <v>110</v>
      </c>
      <c r="I16338">
        <v>0</v>
      </c>
      <c r="J16338">
        <v>4</v>
      </c>
      <c r="K16338">
        <v>0</v>
      </c>
      <c r="L16338">
        <v>760</v>
      </c>
      <c r="N16338" cm="1">
        <f t="array" ref="N16338">SUMPRODUCT(C16338:K16338,TRANSPOSE(('Derivation of PM - 8 Factors'!$Q$32:$Q$40)))+'Derivation of PM - 8 Factors'!$Q$31</f>
        <v>1.1230201403703</v>
      </c>
      <c r="O16338" cm="1">
        <f t="array" ref="O16338">SUMPRODUCT(C16338:L16338,TRANSPOSE('Derivation of PM - 8 Fact+FICO'!$S$30:$S$39))+Predictions!$S$37</f>
        <v>1.1990770779033235</v>
      </c>
      <c r="P16338">
        <f>(L16338*'Derivation of PM - FICO ONLY'!$L$30)+'Derivation of PM - FICO ONLY'!$L$29</f>
        <v>1.0181457666294025</v>
      </c>
      <c r="Q16338">
        <f>'Derivation of PM - 6 Fact'!$AN$34+('Derivation of PM - 6 Fact'!$AN$35*Predictions!C16338)+('Derivation of PM - 6 Fact'!$AN$36*Predictions!E16338)+('Derivation of PM - 6 Fact'!$AN$37*Predictions!F16338)+('Derivation of PM - 6 Fact'!$AN$38*Predictions!G16338)+('Derivation of PM - 6 Fact'!$AN$39*Predictions!H16338)+('Derivation of PM - 6 Fact'!$AN$40*Predictions!L16338)</f>
        <v>1.18469343409161</v>
      </c>
      <c r="U16338">
        <f t="shared" si="1021"/>
        <v>1</v>
      </c>
      <c r="V16338">
        <f t="shared" si="1022"/>
        <v>1</v>
      </c>
      <c r="W16338">
        <f t="shared" si="1023"/>
        <v>1</v>
      </c>
      <c r="X16338">
        <f t="shared" si="1024"/>
        <v>1</v>
      </c>
    </row>
    <row r="16339" spans="1:24" x14ac:dyDescent="0.3">
      <c r="A16339" t="s">
        <v>2</v>
      </c>
      <c r="B16339">
        <v>34329</v>
      </c>
      <c r="C16339">
        <v>4</v>
      </c>
      <c r="D16339">
        <v>13</v>
      </c>
      <c r="E16339">
        <v>-7</v>
      </c>
      <c r="F16339">
        <v>22</v>
      </c>
      <c r="G16339">
        <v>46</v>
      </c>
      <c r="H16339">
        <v>36</v>
      </c>
      <c r="I16339">
        <v>3</v>
      </c>
      <c r="J16339">
        <v>12</v>
      </c>
      <c r="K16339">
        <v>0</v>
      </c>
      <c r="L16339">
        <v>583</v>
      </c>
      <c r="N16339" cm="1">
        <f t="array" ref="N16339">SUMPRODUCT(C16339:K16339,TRANSPOSE(('Derivation of PM - 8 Factors'!$Q$32:$Q$40)))+'Derivation of PM - 8 Factors'!$Q$31</f>
        <v>0.58806591730044777</v>
      </c>
      <c r="O16339" cm="1">
        <f t="array" ref="O16339">SUMPRODUCT(C16339:L16339,TRANSPOSE('Derivation of PM - 8 Fact+FICO'!$S$30:$S$39))+Predictions!$S$37</f>
        <v>0.66291131040816642</v>
      </c>
      <c r="P16339">
        <f>(L16339*'Derivation of PM - FICO ONLY'!$L$30)+'Derivation of PM - FICO ONLY'!$L$29</f>
        <v>0.34853050204592217</v>
      </c>
      <c r="Q16339">
        <f>'Derivation of PM - 6 Fact'!$AN$34+('Derivation of PM - 6 Fact'!$AN$35*Predictions!C16339)+('Derivation of PM - 6 Fact'!$AN$36*Predictions!E16339)+('Derivation of PM - 6 Fact'!$AN$37*Predictions!F16339)+('Derivation of PM - 6 Fact'!$AN$38*Predictions!G16339)+('Derivation of PM - 6 Fact'!$AN$39*Predictions!H16339)+('Derivation of PM - 6 Fact'!$AN$40*Predictions!L16339)</f>
        <v>0.57261633758071218</v>
      </c>
      <c r="U16339">
        <f t="shared" si="1021"/>
        <v>1</v>
      </c>
      <c r="V16339">
        <f t="shared" si="1022"/>
        <v>1</v>
      </c>
      <c r="W16339">
        <f t="shared" si="1023"/>
        <v>0</v>
      </c>
      <c r="X16339">
        <f t="shared" si="1024"/>
        <v>1</v>
      </c>
    </row>
    <row r="16340" spans="1:24" x14ac:dyDescent="0.3">
      <c r="A16340" t="s">
        <v>2</v>
      </c>
      <c r="B16340">
        <v>34330</v>
      </c>
      <c r="C16340">
        <v>7</v>
      </c>
      <c r="D16340">
        <v>0</v>
      </c>
      <c r="E16340">
        <v>-101</v>
      </c>
      <c r="F16340">
        <v>73</v>
      </c>
      <c r="G16340">
        <v>148</v>
      </c>
      <c r="H16340">
        <v>118</v>
      </c>
      <c r="I16340">
        <v>4</v>
      </c>
      <c r="J16340">
        <v>14</v>
      </c>
      <c r="K16340">
        <v>0</v>
      </c>
      <c r="L16340">
        <v>563</v>
      </c>
      <c r="N16340" cm="1">
        <f t="array" ref="N16340">SUMPRODUCT(C16340:K16340,TRANSPOSE(('Derivation of PM - 8 Factors'!$Q$32:$Q$40)))+'Derivation of PM - 8 Factors'!$Q$31</f>
        <v>0.89383530830824098</v>
      </c>
      <c r="O16340" cm="1">
        <f t="array" ref="O16340">SUMPRODUCT(C16340:L16340,TRANSPOSE('Derivation of PM - 8 Fact+FICO'!$S$30:$S$39))+Predictions!$S$37</f>
        <v>0.96740680244855881</v>
      </c>
      <c r="P16340">
        <f>(L16340*'Derivation of PM - FICO ONLY'!$L$30)+'Derivation of PM - FICO ONLY'!$L$29</f>
        <v>0.27286776028507664</v>
      </c>
      <c r="Q16340">
        <f>'Derivation of PM - 6 Fact'!$AN$34+('Derivation of PM - 6 Fact'!$AN$35*Predictions!C16340)+('Derivation of PM - 6 Fact'!$AN$36*Predictions!E16340)+('Derivation of PM - 6 Fact'!$AN$37*Predictions!F16340)+('Derivation of PM - 6 Fact'!$AN$38*Predictions!G16340)+('Derivation of PM - 6 Fact'!$AN$39*Predictions!H16340)+('Derivation of PM - 6 Fact'!$AN$40*Predictions!L16340)</f>
        <v>0.87360459483824371</v>
      </c>
      <c r="U16340">
        <f t="shared" si="1021"/>
        <v>1</v>
      </c>
      <c r="V16340">
        <f t="shared" si="1022"/>
        <v>1</v>
      </c>
      <c r="W16340">
        <f t="shared" si="1023"/>
        <v>0</v>
      </c>
      <c r="X16340">
        <f t="shared" si="1024"/>
        <v>1</v>
      </c>
    </row>
    <row r="16341" spans="1:24" x14ac:dyDescent="0.3">
      <c r="A16341" t="s">
        <v>2</v>
      </c>
      <c r="B16341">
        <v>34331</v>
      </c>
      <c r="C16341">
        <v>9</v>
      </c>
      <c r="D16341">
        <v>38</v>
      </c>
      <c r="E16341">
        <v>524</v>
      </c>
      <c r="F16341">
        <v>68</v>
      </c>
      <c r="G16341">
        <v>175</v>
      </c>
      <c r="H16341">
        <v>121</v>
      </c>
      <c r="I16341">
        <v>9</v>
      </c>
      <c r="J16341">
        <v>11</v>
      </c>
      <c r="K16341">
        <v>0</v>
      </c>
      <c r="L16341">
        <v>784</v>
      </c>
      <c r="N16341" cm="1">
        <f t="array" ref="N16341">SUMPRODUCT(C16341:K16341,TRANSPOSE(('Derivation of PM - 8 Factors'!$Q$32:$Q$40)))+'Derivation of PM - 8 Factors'!$Q$31</f>
        <v>1.0469906863010805</v>
      </c>
      <c r="O16341" cm="1">
        <f t="array" ref="O16341">SUMPRODUCT(C16341:L16341,TRANSPOSE('Derivation of PM - 8 Fact+FICO'!$S$30:$S$39))+Predictions!$S$37</f>
        <v>1.1223074903212222</v>
      </c>
      <c r="P16341">
        <f>(L16341*'Derivation of PM - FICO ONLY'!$L$30)+'Derivation of PM - FICO ONLY'!$L$29</f>
        <v>1.1089410567424169</v>
      </c>
      <c r="Q16341">
        <f>'Derivation of PM - 6 Fact'!$AN$34+('Derivation of PM - 6 Fact'!$AN$35*Predictions!C16341)+('Derivation of PM - 6 Fact'!$AN$36*Predictions!E16341)+('Derivation of PM - 6 Fact'!$AN$37*Predictions!F16341)+('Derivation of PM - 6 Fact'!$AN$38*Predictions!G16341)+('Derivation of PM - 6 Fact'!$AN$39*Predictions!H16341)+('Derivation of PM - 6 Fact'!$AN$40*Predictions!L16341)</f>
        <v>1.0497105573240455</v>
      </c>
      <c r="U16341">
        <f t="shared" si="1021"/>
        <v>1</v>
      </c>
      <c r="V16341">
        <f t="shared" si="1022"/>
        <v>1</v>
      </c>
      <c r="W16341">
        <f t="shared" si="1023"/>
        <v>1</v>
      </c>
      <c r="X16341">
        <f t="shared" si="1024"/>
        <v>1</v>
      </c>
    </row>
    <row r="16342" spans="1:24" x14ac:dyDescent="0.3">
      <c r="A16342" t="s">
        <v>2</v>
      </c>
      <c r="B16342">
        <v>34332</v>
      </c>
      <c r="C16342">
        <v>6</v>
      </c>
      <c r="D16342">
        <v>61</v>
      </c>
      <c r="E16342">
        <v>88</v>
      </c>
      <c r="F16342">
        <v>23</v>
      </c>
      <c r="G16342">
        <v>67</v>
      </c>
      <c r="H16342">
        <v>39</v>
      </c>
      <c r="I16342">
        <v>6</v>
      </c>
      <c r="J16342">
        <v>12</v>
      </c>
      <c r="K16342">
        <v>0</v>
      </c>
      <c r="L16342">
        <v>662</v>
      </c>
      <c r="N16342" cm="1">
        <f t="array" ref="N16342">SUMPRODUCT(C16342:K16342,TRANSPOSE(('Derivation of PM - 8 Factors'!$Q$32:$Q$40)))+'Derivation of PM - 8 Factors'!$Q$31</f>
        <v>0.8103730991688266</v>
      </c>
      <c r="O16342" cm="1">
        <f t="array" ref="O16342">SUMPRODUCT(C16342:L16342,TRANSPOSE('Derivation of PM - 8 Fact+FICO'!$S$30:$S$39))+Predictions!$S$37</f>
        <v>0.88666398000027069</v>
      </c>
      <c r="P16342">
        <f>(L16342*'Derivation of PM - FICO ONLY'!$L$30)+'Derivation of PM - FICO ONLY'!$L$29</f>
        <v>0.64739833200126085</v>
      </c>
      <c r="Q16342">
        <f>'Derivation of PM - 6 Fact'!$AN$34+('Derivation of PM - 6 Fact'!$AN$35*Predictions!C16342)+('Derivation of PM - 6 Fact'!$AN$36*Predictions!E16342)+('Derivation of PM - 6 Fact'!$AN$37*Predictions!F16342)+('Derivation of PM - 6 Fact'!$AN$38*Predictions!G16342)+('Derivation of PM - 6 Fact'!$AN$39*Predictions!H16342)+('Derivation of PM - 6 Fact'!$AN$40*Predictions!L16342)</f>
        <v>0.80443976990320953</v>
      </c>
      <c r="U16342">
        <f t="shared" si="1021"/>
        <v>1</v>
      </c>
      <c r="V16342">
        <f t="shared" si="1022"/>
        <v>1</v>
      </c>
      <c r="W16342">
        <f t="shared" si="1023"/>
        <v>1</v>
      </c>
      <c r="X16342">
        <f t="shared" si="1024"/>
        <v>1</v>
      </c>
    </row>
    <row r="16343" spans="1:24" x14ac:dyDescent="0.3">
      <c r="A16343" t="s">
        <v>2</v>
      </c>
      <c r="B16343">
        <v>34333</v>
      </c>
      <c r="C16343">
        <v>5</v>
      </c>
      <c r="D16343">
        <v>19</v>
      </c>
      <c r="E16343">
        <v>145</v>
      </c>
      <c r="F16343">
        <v>37</v>
      </c>
      <c r="G16343">
        <v>71</v>
      </c>
      <c r="H16343">
        <v>47</v>
      </c>
      <c r="I16343">
        <v>7</v>
      </c>
      <c r="J16343">
        <v>16</v>
      </c>
      <c r="K16343">
        <v>1</v>
      </c>
      <c r="L16343">
        <v>530</v>
      </c>
      <c r="N16343" cm="1">
        <f t="array" ref="N16343">SUMPRODUCT(C16343:K16343,TRANSPOSE(('Derivation of PM - 8 Factors'!$Q$32:$Q$40)))+'Derivation of PM - 8 Factors'!$Q$31</f>
        <v>0.81581367485860645</v>
      </c>
      <c r="O16343" cm="1">
        <f t="array" ref="O16343">SUMPRODUCT(C16343:L16343,TRANSPOSE('Derivation of PM - 8 Fact+FICO'!$S$30:$S$39))+Predictions!$S$37</f>
        <v>0.8853365892524605</v>
      </c>
      <c r="P16343">
        <f>(L16343*'Derivation of PM - FICO ONLY'!$L$30)+'Derivation of PM - FICO ONLY'!$L$29</f>
        <v>0.14802423637968221</v>
      </c>
      <c r="Q16343">
        <f>'Derivation of PM - 6 Fact'!$AN$34+('Derivation of PM - 6 Fact'!$AN$35*Predictions!C16343)+('Derivation of PM - 6 Fact'!$AN$36*Predictions!E16343)+('Derivation of PM - 6 Fact'!$AN$37*Predictions!F16343)+('Derivation of PM - 6 Fact'!$AN$38*Predictions!G16343)+('Derivation of PM - 6 Fact'!$AN$39*Predictions!H16343)+('Derivation of PM - 6 Fact'!$AN$40*Predictions!L16343)</f>
        <v>0.82110127316008119</v>
      </c>
      <c r="U16343">
        <f t="shared" si="1021"/>
        <v>1</v>
      </c>
      <c r="V16343">
        <f t="shared" si="1022"/>
        <v>1</v>
      </c>
      <c r="W16343">
        <f t="shared" si="1023"/>
        <v>0</v>
      </c>
      <c r="X16343">
        <f t="shared" si="1024"/>
        <v>1</v>
      </c>
    </row>
    <row r="16344" spans="1:24" x14ac:dyDescent="0.3">
      <c r="A16344" t="s">
        <v>2</v>
      </c>
      <c r="B16344">
        <v>34334</v>
      </c>
      <c r="C16344">
        <v>2</v>
      </c>
      <c r="D16344">
        <v>28</v>
      </c>
      <c r="E16344">
        <v>155</v>
      </c>
      <c r="F16344">
        <v>19</v>
      </c>
      <c r="G16344">
        <v>32</v>
      </c>
      <c r="H16344">
        <v>48</v>
      </c>
      <c r="I16344">
        <v>2</v>
      </c>
      <c r="J16344">
        <v>5</v>
      </c>
      <c r="K16344">
        <v>0</v>
      </c>
      <c r="L16344">
        <v>633</v>
      </c>
      <c r="N16344" cm="1">
        <f t="array" ref="N16344">SUMPRODUCT(C16344:K16344,TRANSPOSE(('Derivation of PM - 8 Factors'!$Q$32:$Q$40)))+'Derivation of PM - 8 Factors'!$Q$31</f>
        <v>0.18208888787656519</v>
      </c>
      <c r="O16344" cm="1">
        <f t="array" ref="O16344">SUMPRODUCT(C16344:L16344,TRANSPOSE('Derivation of PM - 8 Fact+FICO'!$S$30:$S$39))+Predictions!$S$37</f>
        <v>0.2594291402497747</v>
      </c>
      <c r="P16344">
        <f>(L16344*'Derivation of PM - FICO ONLY'!$L$30)+'Derivation of PM - FICO ONLY'!$L$29</f>
        <v>0.53768735644803534</v>
      </c>
      <c r="Q16344">
        <f>'Derivation of PM - 6 Fact'!$AN$34+('Derivation of PM - 6 Fact'!$AN$35*Predictions!C16344)+('Derivation of PM - 6 Fact'!$AN$36*Predictions!E16344)+('Derivation of PM - 6 Fact'!$AN$37*Predictions!F16344)+('Derivation of PM - 6 Fact'!$AN$38*Predictions!G16344)+('Derivation of PM - 6 Fact'!$AN$39*Predictions!H16344)+('Derivation of PM - 6 Fact'!$AN$40*Predictions!L16344)</f>
        <v>0.21069530691505728</v>
      </c>
      <c r="U16344">
        <f t="shared" si="1021"/>
        <v>0</v>
      </c>
      <c r="V16344">
        <f t="shared" si="1022"/>
        <v>0</v>
      </c>
      <c r="W16344">
        <f t="shared" si="1023"/>
        <v>1</v>
      </c>
      <c r="X16344">
        <f t="shared" si="1024"/>
        <v>0</v>
      </c>
    </row>
    <row r="16345" spans="1:24" x14ac:dyDescent="0.3">
      <c r="A16345" t="s">
        <v>2</v>
      </c>
      <c r="B16345">
        <v>34335</v>
      </c>
      <c r="C16345">
        <v>10</v>
      </c>
      <c r="D16345">
        <v>0</v>
      </c>
      <c r="E16345">
        <v>263</v>
      </c>
      <c r="F16345">
        <v>80</v>
      </c>
      <c r="G16345">
        <v>214</v>
      </c>
      <c r="H16345">
        <v>138</v>
      </c>
      <c r="I16345">
        <v>6</v>
      </c>
      <c r="J16345">
        <v>12</v>
      </c>
      <c r="K16345">
        <v>0</v>
      </c>
      <c r="L16345">
        <v>632</v>
      </c>
      <c r="N16345" cm="1">
        <f t="array" ref="N16345">SUMPRODUCT(C16345:K16345,TRANSPOSE(('Derivation of PM - 8 Factors'!$Q$32:$Q$40)))+'Derivation of PM - 8 Factors'!$Q$31</f>
        <v>1.0652361941539625</v>
      </c>
      <c r="O16345" cm="1">
        <f t="array" ref="O16345">SUMPRODUCT(C16345:L16345,TRANSPOSE('Derivation of PM - 8 Fact+FICO'!$S$30:$S$39))+Predictions!$S$37</f>
        <v>1.1345902087185384</v>
      </c>
      <c r="P16345">
        <f>(L16345*'Derivation of PM - FICO ONLY'!$L$30)+'Derivation of PM - FICO ONLY'!$L$29</f>
        <v>0.53390421935999277</v>
      </c>
      <c r="Q16345">
        <f>'Derivation of PM - 6 Fact'!$AN$34+('Derivation of PM - 6 Fact'!$AN$35*Predictions!C16345)+('Derivation of PM - 6 Fact'!$AN$36*Predictions!E16345)+('Derivation of PM - 6 Fact'!$AN$37*Predictions!F16345)+('Derivation of PM - 6 Fact'!$AN$38*Predictions!G16345)+('Derivation of PM - 6 Fact'!$AN$39*Predictions!H16345)+('Derivation of PM - 6 Fact'!$AN$40*Predictions!L16345)</f>
        <v>1.0567825481140989</v>
      </c>
      <c r="U16345">
        <f t="shared" si="1021"/>
        <v>1</v>
      </c>
      <c r="V16345">
        <f t="shared" si="1022"/>
        <v>1</v>
      </c>
      <c r="W16345">
        <f t="shared" si="1023"/>
        <v>1</v>
      </c>
      <c r="X16345">
        <f t="shared" si="1024"/>
        <v>1</v>
      </c>
    </row>
    <row r="16346" spans="1:24" x14ac:dyDescent="0.3">
      <c r="A16346" t="s">
        <v>2</v>
      </c>
      <c r="B16346">
        <v>34336</v>
      </c>
      <c r="C16346">
        <v>8</v>
      </c>
      <c r="D16346">
        <v>0</v>
      </c>
      <c r="E16346">
        <v>312</v>
      </c>
      <c r="F16346">
        <v>46</v>
      </c>
      <c r="G16346">
        <v>130</v>
      </c>
      <c r="H16346">
        <v>98</v>
      </c>
      <c r="I16346">
        <v>6</v>
      </c>
      <c r="J16346">
        <v>7</v>
      </c>
      <c r="K16346">
        <v>0</v>
      </c>
      <c r="L16346">
        <v>691</v>
      </c>
      <c r="N16346" cm="1">
        <f t="array" ref="N16346">SUMPRODUCT(C16346:K16346,TRANSPOSE(('Derivation of PM - 8 Factors'!$Q$32:$Q$40)))+'Derivation of PM - 8 Factors'!$Q$31</f>
        <v>0.83195063663577629</v>
      </c>
      <c r="O16346" cm="1">
        <f t="array" ref="O16346">SUMPRODUCT(C16346:L16346,TRANSPOSE('Derivation of PM - 8 Fact+FICO'!$S$30:$S$39))+Predictions!$S$37</f>
        <v>0.90683746660681064</v>
      </c>
      <c r="P16346">
        <f>(L16346*'Derivation of PM - FICO ONLY'!$L$30)+'Derivation of PM - FICO ONLY'!$L$29</f>
        <v>0.75710930755448635</v>
      </c>
      <c r="Q16346">
        <f>'Derivation of PM - 6 Fact'!$AN$34+('Derivation of PM - 6 Fact'!$AN$35*Predictions!C16346)+('Derivation of PM - 6 Fact'!$AN$36*Predictions!E16346)+('Derivation of PM - 6 Fact'!$AN$37*Predictions!F16346)+('Derivation of PM - 6 Fact'!$AN$38*Predictions!G16346)+('Derivation of PM - 6 Fact'!$AN$39*Predictions!H16346)+('Derivation of PM - 6 Fact'!$AN$40*Predictions!L16346)</f>
        <v>0.84849442951658849</v>
      </c>
      <c r="U16346">
        <f t="shared" si="1021"/>
        <v>1</v>
      </c>
      <c r="V16346">
        <f t="shared" si="1022"/>
        <v>1</v>
      </c>
      <c r="W16346">
        <f t="shared" si="1023"/>
        <v>1</v>
      </c>
      <c r="X16346">
        <f t="shared" si="1024"/>
        <v>1</v>
      </c>
    </row>
    <row r="16347" spans="1:24" x14ac:dyDescent="0.3">
      <c r="A16347" t="s">
        <v>2</v>
      </c>
      <c r="B16347">
        <v>34337</v>
      </c>
      <c r="C16347">
        <v>2</v>
      </c>
      <c r="D16347">
        <v>42</v>
      </c>
      <c r="E16347">
        <v>116</v>
      </c>
      <c r="F16347">
        <v>37</v>
      </c>
      <c r="G16347">
        <v>44</v>
      </c>
      <c r="H16347">
        <v>53</v>
      </c>
      <c r="I16347">
        <v>9</v>
      </c>
      <c r="J16347">
        <v>15</v>
      </c>
      <c r="K16347">
        <v>1</v>
      </c>
      <c r="L16347">
        <v>479</v>
      </c>
      <c r="N16347" cm="1">
        <f t="array" ref="N16347">SUMPRODUCT(C16347:K16347,TRANSPOSE(('Derivation of PM - 8 Factors'!$Q$32:$Q$40)))+'Derivation of PM - 8 Factors'!$Q$31</f>
        <v>0.4155643519842569</v>
      </c>
      <c r="O16347" cm="1">
        <f t="array" ref="O16347">SUMPRODUCT(C16347:L16347,TRANSPOSE('Derivation of PM - 8 Fact+FICO'!$S$30:$S$39))+Predictions!$S$37</f>
        <v>0.4853946703833803</v>
      </c>
      <c r="P16347">
        <f>(L16347*'Derivation of PM - FICO ONLY'!$L$30)+'Derivation of PM - FICO ONLY'!$L$29</f>
        <v>-4.4915755110473299E-2</v>
      </c>
      <c r="Q16347">
        <f>'Derivation of PM - 6 Fact'!$AN$34+('Derivation of PM - 6 Fact'!$AN$35*Predictions!C16347)+('Derivation of PM - 6 Fact'!$AN$36*Predictions!E16347)+('Derivation of PM - 6 Fact'!$AN$37*Predictions!F16347)+('Derivation of PM - 6 Fact'!$AN$38*Predictions!G16347)+('Derivation of PM - 6 Fact'!$AN$39*Predictions!H16347)+('Derivation of PM - 6 Fact'!$AN$40*Predictions!L16347)</f>
        <v>0.42643906442930463</v>
      </c>
      <c r="U16347">
        <f t="shared" si="1021"/>
        <v>0</v>
      </c>
      <c r="V16347">
        <f t="shared" si="1022"/>
        <v>0</v>
      </c>
      <c r="W16347">
        <f t="shared" si="1023"/>
        <v>0</v>
      </c>
      <c r="X16347">
        <f t="shared" si="1024"/>
        <v>0</v>
      </c>
    </row>
    <row r="16348" spans="1:24" x14ac:dyDescent="0.3">
      <c r="A16348" t="s">
        <v>2</v>
      </c>
      <c r="B16348">
        <v>34338</v>
      </c>
      <c r="C16348">
        <v>3</v>
      </c>
      <c r="D16348">
        <v>0</v>
      </c>
      <c r="E16348">
        <v>197</v>
      </c>
      <c r="F16348">
        <v>30</v>
      </c>
      <c r="G16348">
        <v>45</v>
      </c>
      <c r="H16348">
        <v>32</v>
      </c>
      <c r="I16348">
        <v>3</v>
      </c>
      <c r="J16348">
        <v>8</v>
      </c>
      <c r="K16348">
        <v>0</v>
      </c>
      <c r="L16348">
        <v>507</v>
      </c>
      <c r="N16348" cm="1">
        <f t="array" ref="N16348">SUMPRODUCT(C16348:K16348,TRANSPOSE(('Derivation of PM - 8 Factors'!$Q$32:$Q$40)))+'Derivation of PM - 8 Factors'!$Q$31</f>
        <v>0.6140831195022407</v>
      </c>
      <c r="O16348" cm="1">
        <f t="array" ref="O16348">SUMPRODUCT(C16348:L16348,TRANSPOSE('Derivation of PM - 8 Fact+FICO'!$S$30:$S$39))+Predictions!$S$37</f>
        <v>0.68264645006913705</v>
      </c>
      <c r="P16348">
        <f>(L16348*'Derivation of PM - FICO ONLY'!$L$30)+'Derivation of PM - FICO ONLY'!$L$29</f>
        <v>6.1012083354710089E-2</v>
      </c>
      <c r="Q16348">
        <f>'Derivation of PM - 6 Fact'!$AN$34+('Derivation of PM - 6 Fact'!$AN$35*Predictions!C16348)+('Derivation of PM - 6 Fact'!$AN$36*Predictions!E16348)+('Derivation of PM - 6 Fact'!$AN$37*Predictions!F16348)+('Derivation of PM - 6 Fact'!$AN$38*Predictions!G16348)+('Derivation of PM - 6 Fact'!$AN$39*Predictions!H16348)+('Derivation of PM - 6 Fact'!$AN$40*Predictions!L16348)</f>
        <v>0.61240473110010563</v>
      </c>
      <c r="U16348">
        <f t="shared" si="1021"/>
        <v>1</v>
      </c>
      <c r="V16348">
        <f t="shared" si="1022"/>
        <v>1</v>
      </c>
      <c r="W16348">
        <f t="shared" si="1023"/>
        <v>0</v>
      </c>
      <c r="X16348">
        <f t="shared" si="1024"/>
        <v>1</v>
      </c>
    </row>
    <row r="16349" spans="1:24" x14ac:dyDescent="0.3">
      <c r="A16349" t="s">
        <v>2</v>
      </c>
      <c r="B16349">
        <v>34339</v>
      </c>
      <c r="C16349">
        <v>4</v>
      </c>
      <c r="D16349">
        <v>0</v>
      </c>
      <c r="E16349">
        <v>143</v>
      </c>
      <c r="F16349">
        <v>13</v>
      </c>
      <c r="G16349">
        <v>41</v>
      </c>
      <c r="H16349">
        <v>34</v>
      </c>
      <c r="I16349">
        <v>2</v>
      </c>
      <c r="J16349">
        <v>6</v>
      </c>
      <c r="K16349">
        <v>1</v>
      </c>
      <c r="L16349">
        <v>639</v>
      </c>
      <c r="N16349" cm="1">
        <f t="array" ref="N16349">SUMPRODUCT(C16349:K16349,TRANSPOSE(('Derivation of PM - 8 Factors'!$Q$32:$Q$40)))+'Derivation of PM - 8 Factors'!$Q$31</f>
        <v>0.40796083281415807</v>
      </c>
      <c r="O16349" cm="1">
        <f t="array" ref="O16349">SUMPRODUCT(C16349:L16349,TRANSPOSE('Derivation of PM - 8 Fact+FICO'!$S$30:$S$39))+Predictions!$S$37</f>
        <v>0.48408153128667519</v>
      </c>
      <c r="P16349">
        <f>(L16349*'Derivation of PM - FICO ONLY'!$L$30)+'Derivation of PM - FICO ONLY'!$L$29</f>
        <v>0.56038617897628895</v>
      </c>
      <c r="Q16349">
        <f>'Derivation of PM - 6 Fact'!$AN$34+('Derivation of PM - 6 Fact'!$AN$35*Predictions!C16349)+('Derivation of PM - 6 Fact'!$AN$36*Predictions!E16349)+('Derivation of PM - 6 Fact'!$AN$37*Predictions!F16349)+('Derivation of PM - 6 Fact'!$AN$38*Predictions!G16349)+('Derivation of PM - 6 Fact'!$AN$39*Predictions!H16349)+('Derivation of PM - 6 Fact'!$AN$40*Predictions!L16349)</f>
        <v>0.47466033078978354</v>
      </c>
      <c r="U16349">
        <f t="shared" si="1021"/>
        <v>0</v>
      </c>
      <c r="V16349">
        <f t="shared" si="1022"/>
        <v>0</v>
      </c>
      <c r="W16349">
        <f t="shared" si="1023"/>
        <v>1</v>
      </c>
      <c r="X16349">
        <f t="shared" si="1024"/>
        <v>0</v>
      </c>
    </row>
    <row r="16350" spans="1:24" x14ac:dyDescent="0.3">
      <c r="A16350" t="s">
        <v>2</v>
      </c>
      <c r="B16350">
        <v>34340</v>
      </c>
      <c r="C16350">
        <v>1</v>
      </c>
      <c r="D16350">
        <v>16</v>
      </c>
      <c r="E16350">
        <v>-257</v>
      </c>
      <c r="F16350">
        <v>48</v>
      </c>
      <c r="G16350">
        <v>35</v>
      </c>
      <c r="H16350">
        <v>37</v>
      </c>
      <c r="I16350">
        <v>7</v>
      </c>
      <c r="J16350">
        <v>10</v>
      </c>
      <c r="K16350">
        <v>0</v>
      </c>
      <c r="L16350">
        <v>522</v>
      </c>
      <c r="N16350" cm="1">
        <f t="array" ref="N16350">SUMPRODUCT(C16350:K16350,TRANSPOSE(('Derivation of PM - 8 Factors'!$Q$32:$Q$40)))+'Derivation of PM - 8 Factors'!$Q$31</f>
        <v>0.56974348428533739</v>
      </c>
      <c r="O16350" cm="1">
        <f t="array" ref="O16350">SUMPRODUCT(C16350:L16350,TRANSPOSE('Derivation of PM - 8 Fact+FICO'!$S$30:$S$39))+Predictions!$S$37</f>
        <v>0.64546603861168317</v>
      </c>
      <c r="P16350">
        <f>(L16350*'Derivation of PM - FICO ONLY'!$L$30)+'Derivation of PM - FICO ONLY'!$L$29</f>
        <v>0.1177591396753439</v>
      </c>
      <c r="Q16350">
        <f>'Derivation of PM - 6 Fact'!$AN$34+('Derivation of PM - 6 Fact'!$AN$35*Predictions!C16350)+('Derivation of PM - 6 Fact'!$AN$36*Predictions!E16350)+('Derivation of PM - 6 Fact'!$AN$37*Predictions!F16350)+('Derivation of PM - 6 Fact'!$AN$38*Predictions!G16350)+('Derivation of PM - 6 Fact'!$AN$39*Predictions!H16350)+('Derivation of PM - 6 Fact'!$AN$40*Predictions!L16350)</f>
        <v>0.56390824580037446</v>
      </c>
      <c r="U16350">
        <f t="shared" si="1021"/>
        <v>1</v>
      </c>
      <c r="V16350">
        <f t="shared" si="1022"/>
        <v>1</v>
      </c>
      <c r="W16350">
        <f t="shared" si="1023"/>
        <v>0</v>
      </c>
      <c r="X16350">
        <f t="shared" si="1024"/>
        <v>1</v>
      </c>
    </row>
    <row r="16351" spans="1:24" x14ac:dyDescent="0.3">
      <c r="A16351" t="s">
        <v>2</v>
      </c>
      <c r="B16351">
        <v>34341</v>
      </c>
      <c r="C16351">
        <v>8</v>
      </c>
      <c r="D16351">
        <v>52</v>
      </c>
      <c r="E16351">
        <v>36</v>
      </c>
      <c r="F16351">
        <v>55</v>
      </c>
      <c r="G16351">
        <v>136</v>
      </c>
      <c r="H16351">
        <v>79</v>
      </c>
      <c r="I16351">
        <v>14</v>
      </c>
      <c r="J16351">
        <v>20</v>
      </c>
      <c r="K16351">
        <v>0</v>
      </c>
      <c r="L16351">
        <v>546</v>
      </c>
      <c r="N16351" cm="1">
        <f t="array" ref="N16351">SUMPRODUCT(C16351:K16351,TRANSPOSE(('Derivation of PM - 8 Factors'!$Q$32:$Q$40)))+'Derivation of PM - 8 Factors'!$Q$31</f>
        <v>1.1162803224917046</v>
      </c>
      <c r="O16351" cm="1">
        <f t="array" ref="O16351">SUMPRODUCT(C16351:L16351,TRANSPOSE('Derivation of PM - 8 Fact+FICO'!$S$30:$S$39))+Predictions!$S$37</f>
        <v>1.1854681329838714</v>
      </c>
      <c r="P16351">
        <f>(L16351*'Derivation of PM - FICO ONLY'!$L$30)+'Derivation of PM - FICO ONLY'!$L$29</f>
        <v>0.20855442978835836</v>
      </c>
      <c r="Q16351">
        <f>'Derivation of PM - 6 Fact'!$AN$34+('Derivation of PM - 6 Fact'!$AN$35*Predictions!C16351)+('Derivation of PM - 6 Fact'!$AN$36*Predictions!E16351)+('Derivation of PM - 6 Fact'!$AN$37*Predictions!F16351)+('Derivation of PM - 6 Fact'!$AN$38*Predictions!G16351)+('Derivation of PM - 6 Fact'!$AN$39*Predictions!H16351)+('Derivation of PM - 6 Fact'!$AN$40*Predictions!L16351)</f>
        <v>1.0569067483412844</v>
      </c>
      <c r="U16351">
        <f t="shared" si="1021"/>
        <v>1</v>
      </c>
      <c r="V16351">
        <f t="shared" si="1022"/>
        <v>1</v>
      </c>
      <c r="W16351">
        <f t="shared" si="1023"/>
        <v>0</v>
      </c>
      <c r="X16351">
        <f t="shared" si="1024"/>
        <v>1</v>
      </c>
    </row>
    <row r="16352" spans="1:24" x14ac:dyDescent="0.3">
      <c r="A16352" t="s">
        <v>2</v>
      </c>
      <c r="B16352">
        <v>34342</v>
      </c>
      <c r="C16352">
        <v>8</v>
      </c>
      <c r="D16352">
        <v>13</v>
      </c>
      <c r="E16352">
        <v>437</v>
      </c>
      <c r="F16352">
        <v>74</v>
      </c>
      <c r="G16352">
        <v>170</v>
      </c>
      <c r="H16352">
        <v>93</v>
      </c>
      <c r="I16352">
        <v>8</v>
      </c>
      <c r="J16352">
        <v>12</v>
      </c>
      <c r="K16352">
        <v>0</v>
      </c>
      <c r="L16352">
        <v>674</v>
      </c>
      <c r="N16352" cm="1">
        <f t="array" ref="N16352">SUMPRODUCT(C16352:K16352,TRANSPOSE(('Derivation of PM - 8 Factors'!$Q$32:$Q$40)))+'Derivation of PM - 8 Factors'!$Q$31</f>
        <v>1.2015442179175566</v>
      </c>
      <c r="O16352" cm="1">
        <f t="array" ref="O16352">SUMPRODUCT(C16352:L16352,TRANSPOSE('Derivation of PM - 8 Fact+FICO'!$S$30:$S$39))+Predictions!$S$37</f>
        <v>1.2707908624516162</v>
      </c>
      <c r="P16352">
        <f>(L16352*'Derivation of PM - FICO ONLY'!$L$30)+'Derivation of PM - FICO ONLY'!$L$29</f>
        <v>0.69279597705776808</v>
      </c>
      <c r="Q16352">
        <f>'Derivation of PM - 6 Fact'!$AN$34+('Derivation of PM - 6 Fact'!$AN$35*Predictions!C16352)+('Derivation of PM - 6 Fact'!$AN$36*Predictions!E16352)+('Derivation of PM - 6 Fact'!$AN$37*Predictions!F16352)+('Derivation of PM - 6 Fact'!$AN$38*Predictions!G16352)+('Derivation of PM - 6 Fact'!$AN$39*Predictions!H16352)+('Derivation of PM - 6 Fact'!$AN$40*Predictions!L16352)</f>
        <v>1.1888894825581278</v>
      </c>
      <c r="U16352">
        <f t="shared" si="1021"/>
        <v>1</v>
      </c>
      <c r="V16352">
        <f t="shared" si="1022"/>
        <v>1</v>
      </c>
      <c r="W16352">
        <f t="shared" si="1023"/>
        <v>1</v>
      </c>
      <c r="X16352">
        <f t="shared" si="1024"/>
        <v>1</v>
      </c>
    </row>
    <row r="16353" spans="1:24" x14ac:dyDescent="0.3">
      <c r="A16353" t="s">
        <v>2</v>
      </c>
      <c r="B16353">
        <v>34343</v>
      </c>
      <c r="C16353">
        <v>7</v>
      </c>
      <c r="D16353">
        <v>0</v>
      </c>
      <c r="E16353">
        <v>296</v>
      </c>
      <c r="F16353">
        <v>6</v>
      </c>
      <c r="G16353">
        <v>50</v>
      </c>
      <c r="H16353">
        <v>53</v>
      </c>
      <c r="I16353">
        <v>3</v>
      </c>
      <c r="J16353">
        <v>6</v>
      </c>
      <c r="K16353">
        <v>0</v>
      </c>
      <c r="L16353">
        <v>580</v>
      </c>
      <c r="N16353" cm="1">
        <f t="array" ref="N16353">SUMPRODUCT(C16353:K16353,TRANSPOSE(('Derivation of PM - 8 Factors'!$Q$32:$Q$40)))+'Derivation of PM - 8 Factors'!$Q$31</f>
        <v>0.67599111240566523</v>
      </c>
      <c r="O16353" cm="1">
        <f t="array" ref="O16353">SUMPRODUCT(C16353:L16353,TRANSPOSE('Derivation of PM - 8 Fact+FICO'!$S$30:$S$39))+Predictions!$S$37</f>
        <v>0.74818942902127383</v>
      </c>
      <c r="P16353">
        <f>(L16353*'Derivation of PM - FICO ONLY'!$L$30)+'Derivation of PM - FICO ONLY'!$L$29</f>
        <v>0.33718109078179537</v>
      </c>
      <c r="Q16353">
        <f>'Derivation of PM - 6 Fact'!$AN$34+('Derivation of PM - 6 Fact'!$AN$35*Predictions!C16353)+('Derivation of PM - 6 Fact'!$AN$36*Predictions!E16353)+('Derivation of PM - 6 Fact'!$AN$37*Predictions!F16353)+('Derivation of PM - 6 Fact'!$AN$38*Predictions!G16353)+('Derivation of PM - 6 Fact'!$AN$39*Predictions!H16353)+('Derivation of PM - 6 Fact'!$AN$40*Predictions!L16353)</f>
        <v>0.68903160463013446</v>
      </c>
      <c r="U16353">
        <f t="shared" si="1021"/>
        <v>1</v>
      </c>
      <c r="V16353">
        <f t="shared" si="1022"/>
        <v>1</v>
      </c>
      <c r="W16353">
        <f t="shared" si="1023"/>
        <v>0</v>
      </c>
      <c r="X16353">
        <f t="shared" si="1024"/>
        <v>1</v>
      </c>
    </row>
    <row r="16354" spans="1:24" x14ac:dyDescent="0.3">
      <c r="A16354" t="s">
        <v>2</v>
      </c>
      <c r="B16354">
        <v>34344</v>
      </c>
      <c r="C16354">
        <v>6</v>
      </c>
      <c r="D16354">
        <v>0</v>
      </c>
      <c r="E16354">
        <v>31</v>
      </c>
      <c r="F16354">
        <v>27</v>
      </c>
      <c r="G16354">
        <v>75</v>
      </c>
      <c r="H16354">
        <v>70</v>
      </c>
      <c r="I16354">
        <v>4</v>
      </c>
      <c r="J16354">
        <v>13</v>
      </c>
      <c r="K16354">
        <v>1</v>
      </c>
      <c r="L16354">
        <v>512</v>
      </c>
      <c r="N16354" cm="1">
        <f t="array" ref="N16354">SUMPRODUCT(C16354:K16354,TRANSPOSE(('Derivation of PM - 8 Factors'!$Q$32:$Q$40)))+'Derivation of PM - 8 Factors'!$Q$31</f>
        <v>0.58665529129175398</v>
      </c>
      <c r="O16354" cm="1">
        <f t="array" ref="O16354">SUMPRODUCT(C16354:L16354,TRANSPOSE('Derivation of PM - 8 Fact+FICO'!$S$30:$S$39))+Predictions!$S$37</f>
        <v>0.65806596560358199</v>
      </c>
      <c r="P16354">
        <f>(L16354*'Derivation of PM - FICO ONLY'!$L$30)+'Derivation of PM - FICO ONLY'!$L$29</f>
        <v>7.9927768794921361E-2</v>
      </c>
      <c r="Q16354">
        <f>'Derivation of PM - 6 Fact'!$AN$34+('Derivation of PM - 6 Fact'!$AN$35*Predictions!C16354)+('Derivation of PM - 6 Fact'!$AN$36*Predictions!E16354)+('Derivation of PM - 6 Fact'!$AN$37*Predictions!F16354)+('Derivation of PM - 6 Fact'!$AN$38*Predictions!G16354)+('Derivation of PM - 6 Fact'!$AN$39*Predictions!H16354)+('Derivation of PM - 6 Fact'!$AN$40*Predictions!L16354)</f>
        <v>0.6104102512819376</v>
      </c>
      <c r="U16354">
        <f t="shared" si="1021"/>
        <v>1</v>
      </c>
      <c r="V16354">
        <f t="shared" si="1022"/>
        <v>1</v>
      </c>
      <c r="W16354">
        <f t="shared" si="1023"/>
        <v>0</v>
      </c>
      <c r="X16354">
        <f t="shared" si="1024"/>
        <v>1</v>
      </c>
    </row>
    <row r="16355" spans="1:24" x14ac:dyDescent="0.3">
      <c r="A16355" t="s">
        <v>2</v>
      </c>
      <c r="B16355">
        <v>34345</v>
      </c>
      <c r="C16355">
        <v>6</v>
      </c>
      <c r="D16355">
        <v>11</v>
      </c>
      <c r="E16355">
        <v>140</v>
      </c>
      <c r="F16355">
        <v>14</v>
      </c>
      <c r="G16355">
        <v>54</v>
      </c>
      <c r="H16355">
        <v>47</v>
      </c>
      <c r="I16355">
        <v>6</v>
      </c>
      <c r="J16355">
        <v>11</v>
      </c>
      <c r="K16355">
        <v>0</v>
      </c>
      <c r="L16355">
        <v>671</v>
      </c>
      <c r="N16355" cm="1">
        <f t="array" ref="N16355">SUMPRODUCT(C16355:K16355,TRANSPOSE(('Derivation of PM - 8 Factors'!$Q$32:$Q$40)))+'Derivation of PM - 8 Factors'!$Q$31</f>
        <v>0.67686217964953321</v>
      </c>
      <c r="O16355" cm="1">
        <f t="array" ref="O16355">SUMPRODUCT(C16355:L16355,TRANSPOSE('Derivation of PM - 8 Fact+FICO'!$S$30:$S$39))+Predictions!$S$37</f>
        <v>0.75454802425032719</v>
      </c>
      <c r="P16355">
        <f>(L16355*'Derivation of PM - FICO ONLY'!$L$30)+'Derivation of PM - FICO ONLY'!$L$29</f>
        <v>0.68144656579364127</v>
      </c>
      <c r="Q16355">
        <f>'Derivation of PM - 6 Fact'!$AN$34+('Derivation of PM - 6 Fact'!$AN$35*Predictions!C16355)+('Derivation of PM - 6 Fact'!$AN$36*Predictions!E16355)+('Derivation of PM - 6 Fact'!$AN$37*Predictions!F16355)+('Derivation of PM - 6 Fact'!$AN$38*Predictions!G16355)+('Derivation of PM - 6 Fact'!$AN$39*Predictions!H16355)+('Derivation of PM - 6 Fact'!$AN$40*Predictions!L16355)</f>
        <v>0.66752548307277448</v>
      </c>
      <c r="U16355">
        <f t="shared" si="1021"/>
        <v>1</v>
      </c>
      <c r="V16355">
        <f t="shared" si="1022"/>
        <v>1</v>
      </c>
      <c r="W16355">
        <f t="shared" si="1023"/>
        <v>1</v>
      </c>
      <c r="X16355">
        <f t="shared" si="1024"/>
        <v>1</v>
      </c>
    </row>
    <row r="16356" spans="1:24" x14ac:dyDescent="0.3">
      <c r="A16356" t="s">
        <v>2</v>
      </c>
      <c r="B16356">
        <v>34346</v>
      </c>
      <c r="C16356">
        <v>3</v>
      </c>
      <c r="D16356">
        <v>0</v>
      </c>
      <c r="E16356">
        <v>166</v>
      </c>
      <c r="F16356">
        <v>33</v>
      </c>
      <c r="G16356">
        <v>46</v>
      </c>
      <c r="H16356">
        <v>52</v>
      </c>
      <c r="I16356">
        <v>3</v>
      </c>
      <c r="J16356">
        <v>7</v>
      </c>
      <c r="K16356">
        <v>1</v>
      </c>
      <c r="L16356">
        <v>493</v>
      </c>
      <c r="N16356" cm="1">
        <f t="array" ref="N16356">SUMPRODUCT(C16356:K16356,TRANSPOSE(('Derivation of PM - 8 Factors'!$Q$32:$Q$40)))+'Derivation of PM - 8 Factors'!$Q$31</f>
        <v>0.46920545479971631</v>
      </c>
      <c r="O16356" cm="1">
        <f t="array" ref="O16356">SUMPRODUCT(C16356:L16356,TRANSPOSE('Derivation of PM - 8 Fact+FICO'!$S$30:$S$39))+Predictions!$S$37</f>
        <v>0.53892124875300573</v>
      </c>
      <c r="P16356">
        <f>(L16356*'Derivation of PM - FICO ONLY'!$L$30)+'Derivation of PM - FICO ONLY'!$L$29</f>
        <v>8.0481641221183953E-3</v>
      </c>
      <c r="Q16356">
        <f>'Derivation of PM - 6 Fact'!$AN$34+('Derivation of PM - 6 Fact'!$AN$35*Predictions!C16356)+('Derivation of PM - 6 Fact'!$AN$36*Predictions!E16356)+('Derivation of PM - 6 Fact'!$AN$37*Predictions!F16356)+('Derivation of PM - 6 Fact'!$AN$38*Predictions!G16356)+('Derivation of PM - 6 Fact'!$AN$39*Predictions!H16356)+('Derivation of PM - 6 Fact'!$AN$40*Predictions!L16356)</f>
        <v>0.523280970144685</v>
      </c>
      <c r="U16356">
        <f t="shared" si="1021"/>
        <v>0</v>
      </c>
      <c r="V16356">
        <f t="shared" si="1022"/>
        <v>1</v>
      </c>
      <c r="W16356">
        <f t="shared" si="1023"/>
        <v>0</v>
      </c>
      <c r="X16356">
        <f t="shared" si="1024"/>
        <v>1</v>
      </c>
    </row>
    <row r="16357" spans="1:24" x14ac:dyDescent="0.3">
      <c r="A16357" t="s">
        <v>2</v>
      </c>
      <c r="B16357">
        <v>34347</v>
      </c>
      <c r="C16357">
        <v>1</v>
      </c>
      <c r="D16357">
        <v>0</v>
      </c>
      <c r="E16357">
        <v>105</v>
      </c>
      <c r="F16357">
        <v>6</v>
      </c>
      <c r="G16357">
        <v>14</v>
      </c>
      <c r="H16357">
        <v>9</v>
      </c>
      <c r="I16357">
        <v>12</v>
      </c>
      <c r="J16357">
        <v>15</v>
      </c>
      <c r="K16357">
        <v>1</v>
      </c>
      <c r="L16357">
        <v>480</v>
      </c>
      <c r="N16357" cm="1">
        <f t="array" ref="N16357">SUMPRODUCT(C16357:K16357,TRANSPOSE(('Derivation of PM - 8 Factors'!$Q$32:$Q$40)))+'Derivation of PM - 8 Factors'!$Q$31</f>
        <v>0.15385097937970257</v>
      </c>
      <c r="O16357" cm="1">
        <f t="array" ref="O16357">SUMPRODUCT(C16357:L16357,TRANSPOSE('Derivation of PM - 8 Fact+FICO'!$S$30:$S$39))+Predictions!$S$37</f>
        <v>0.22283666465187368</v>
      </c>
      <c r="P16357">
        <f>(L16357*'Derivation of PM - FICO ONLY'!$L$30)+'Derivation of PM - FICO ONLY'!$L$29</f>
        <v>-4.1132618022430956E-2</v>
      </c>
      <c r="Q16357">
        <f>'Derivation of PM - 6 Fact'!$AN$34+('Derivation of PM - 6 Fact'!$AN$35*Predictions!C16357)+('Derivation of PM - 6 Fact'!$AN$36*Predictions!E16357)+('Derivation of PM - 6 Fact'!$AN$37*Predictions!F16357)+('Derivation of PM - 6 Fact'!$AN$38*Predictions!G16357)+('Derivation of PM - 6 Fact'!$AN$39*Predictions!H16357)+('Derivation of PM - 6 Fact'!$AN$40*Predictions!L16357)</f>
        <v>0.15117042378466863</v>
      </c>
      <c r="U16357">
        <f t="shared" si="1021"/>
        <v>0</v>
      </c>
      <c r="V16357">
        <f t="shared" si="1022"/>
        <v>0</v>
      </c>
      <c r="W16357">
        <f t="shared" si="1023"/>
        <v>0</v>
      </c>
      <c r="X16357">
        <f t="shared" si="1024"/>
        <v>0</v>
      </c>
    </row>
    <row r="16358" spans="1:24" x14ac:dyDescent="0.3">
      <c r="A16358" t="s">
        <v>2</v>
      </c>
      <c r="B16358">
        <v>34348</v>
      </c>
      <c r="C16358">
        <v>6</v>
      </c>
      <c r="D16358">
        <v>35</v>
      </c>
      <c r="E16358">
        <v>27</v>
      </c>
      <c r="F16358">
        <v>71</v>
      </c>
      <c r="G16358">
        <v>143</v>
      </c>
      <c r="H16358">
        <v>107</v>
      </c>
      <c r="I16358">
        <v>13</v>
      </c>
      <c r="J16358">
        <v>20</v>
      </c>
      <c r="K16358">
        <v>0</v>
      </c>
      <c r="L16358">
        <v>558</v>
      </c>
      <c r="N16358" cm="1">
        <f t="array" ref="N16358">SUMPRODUCT(C16358:K16358,TRANSPOSE(('Derivation of PM - 8 Factors'!$Q$32:$Q$40)))+'Derivation of PM - 8 Factors'!$Q$31</f>
        <v>0.84960399542846909</v>
      </c>
      <c r="O16358" cm="1">
        <f t="array" ref="O16358">SUMPRODUCT(C16358:L16358,TRANSPOSE('Derivation of PM - 8 Fact+FICO'!$S$30:$S$39))+Predictions!$S$37</f>
        <v>0.92102263857654343</v>
      </c>
      <c r="P16358">
        <f>(L16358*'Derivation of PM - FICO ONLY'!$L$30)+'Derivation of PM - FICO ONLY'!$L$29</f>
        <v>0.25395207484486559</v>
      </c>
      <c r="Q16358">
        <f>'Derivation of PM - 6 Fact'!$AN$34+('Derivation of PM - 6 Fact'!$AN$35*Predictions!C16358)+('Derivation of PM - 6 Fact'!$AN$36*Predictions!E16358)+('Derivation of PM - 6 Fact'!$AN$37*Predictions!F16358)+('Derivation of PM - 6 Fact'!$AN$38*Predictions!G16358)+('Derivation of PM - 6 Fact'!$AN$39*Predictions!H16358)+('Derivation of PM - 6 Fact'!$AN$40*Predictions!L16358)</f>
        <v>0.79104538263552138</v>
      </c>
      <c r="U16358">
        <f t="shared" si="1021"/>
        <v>1</v>
      </c>
      <c r="V16358">
        <f t="shared" si="1022"/>
        <v>1</v>
      </c>
      <c r="W16358">
        <f t="shared" si="1023"/>
        <v>0</v>
      </c>
      <c r="X16358">
        <f t="shared" si="1024"/>
        <v>1</v>
      </c>
    </row>
    <row r="16359" spans="1:24" x14ac:dyDescent="0.3">
      <c r="A16359" t="s">
        <v>2</v>
      </c>
      <c r="B16359">
        <v>34349</v>
      </c>
      <c r="C16359">
        <v>6</v>
      </c>
      <c r="D16359">
        <v>0</v>
      </c>
      <c r="E16359">
        <v>199</v>
      </c>
      <c r="F16359">
        <v>56</v>
      </c>
      <c r="G16359">
        <v>109</v>
      </c>
      <c r="H16359">
        <v>69</v>
      </c>
      <c r="I16359">
        <v>3</v>
      </c>
      <c r="J16359">
        <v>4</v>
      </c>
      <c r="K16359">
        <v>0</v>
      </c>
      <c r="L16359">
        <v>570</v>
      </c>
      <c r="N16359" cm="1">
        <f t="array" ref="N16359">SUMPRODUCT(C16359:K16359,TRANSPOSE(('Derivation of PM - 8 Factors'!$Q$32:$Q$40)))+'Derivation of PM - 8 Factors'!$Q$31</f>
        <v>0.95717320657081184</v>
      </c>
      <c r="O16359" cm="1">
        <f t="array" ref="O16359">SUMPRODUCT(C16359:L16359,TRANSPOSE('Derivation of PM - 8 Fact+FICO'!$S$30:$S$39))+Predictions!$S$37</f>
        <v>1.0268633071941873</v>
      </c>
      <c r="P16359">
        <f>(L16359*'Derivation of PM - FICO ONLY'!$L$30)+'Derivation of PM - FICO ONLY'!$L$29</f>
        <v>0.29934971990137282</v>
      </c>
      <c r="Q16359">
        <f>'Derivation of PM - 6 Fact'!$AN$34+('Derivation of PM - 6 Fact'!$AN$35*Predictions!C16359)+('Derivation of PM - 6 Fact'!$AN$36*Predictions!E16359)+('Derivation of PM - 6 Fact'!$AN$37*Predictions!F16359)+('Derivation of PM - 6 Fact'!$AN$38*Predictions!G16359)+('Derivation of PM - 6 Fact'!$AN$39*Predictions!H16359)+('Derivation of PM - 6 Fact'!$AN$40*Predictions!L16359)</f>
        <v>0.98649452104561342</v>
      </c>
      <c r="U16359">
        <f t="shared" si="1021"/>
        <v>1</v>
      </c>
      <c r="V16359">
        <f t="shared" si="1022"/>
        <v>1</v>
      </c>
      <c r="W16359">
        <f t="shared" si="1023"/>
        <v>0</v>
      </c>
      <c r="X16359">
        <f t="shared" si="1024"/>
        <v>1</v>
      </c>
    </row>
    <row r="16360" spans="1:24" x14ac:dyDescent="0.3">
      <c r="A16360" t="s">
        <v>2</v>
      </c>
      <c r="B16360">
        <v>34350</v>
      </c>
      <c r="C16360">
        <v>3</v>
      </c>
      <c r="D16360">
        <v>22</v>
      </c>
      <c r="E16360">
        <v>187</v>
      </c>
      <c r="F16360">
        <v>31</v>
      </c>
      <c r="G16360">
        <v>48</v>
      </c>
      <c r="H16360">
        <v>37</v>
      </c>
      <c r="I16360">
        <v>7</v>
      </c>
      <c r="J16360">
        <v>17</v>
      </c>
      <c r="K16360">
        <v>0</v>
      </c>
      <c r="L16360">
        <v>510</v>
      </c>
      <c r="N16360" cm="1">
        <f t="array" ref="N16360">SUMPRODUCT(C16360:K16360,TRANSPOSE(('Derivation of PM - 8 Factors'!$Q$32:$Q$40)))+'Derivation of PM - 8 Factors'!$Q$31</f>
        <v>0.63122390831481434</v>
      </c>
      <c r="O16360" cm="1">
        <f t="array" ref="O16360">SUMPRODUCT(C16360:L16360,TRANSPOSE('Derivation of PM - 8 Fact+FICO'!$S$30:$S$39))+Predictions!$S$37</f>
        <v>0.70016644435812792</v>
      </c>
      <c r="P16360">
        <f>(L16360*'Derivation of PM - FICO ONLY'!$L$30)+'Derivation of PM - FICO ONLY'!$L$29</f>
        <v>7.2361494618836897E-2</v>
      </c>
      <c r="Q16360">
        <f>'Derivation of PM - 6 Fact'!$AN$34+('Derivation of PM - 6 Fact'!$AN$35*Predictions!C16360)+('Derivation of PM - 6 Fact'!$AN$36*Predictions!E16360)+('Derivation of PM - 6 Fact'!$AN$37*Predictions!F16360)+('Derivation of PM - 6 Fact'!$AN$38*Predictions!G16360)+('Derivation of PM - 6 Fact'!$AN$39*Predictions!H16360)+('Derivation of PM - 6 Fact'!$AN$40*Predictions!L16360)</f>
        <v>0.57926078507560064</v>
      </c>
      <c r="U16360">
        <f t="shared" si="1021"/>
        <v>1</v>
      </c>
      <c r="V16360">
        <f t="shared" si="1022"/>
        <v>1</v>
      </c>
      <c r="W16360">
        <f t="shared" si="1023"/>
        <v>0</v>
      </c>
      <c r="X16360">
        <f t="shared" si="1024"/>
        <v>1</v>
      </c>
    </row>
    <row r="16361" spans="1:24" x14ac:dyDescent="0.3">
      <c r="A16361" t="s">
        <v>2</v>
      </c>
      <c r="B16361">
        <v>34351</v>
      </c>
      <c r="C16361">
        <v>6</v>
      </c>
      <c r="D16361">
        <v>75</v>
      </c>
      <c r="E16361">
        <v>-43</v>
      </c>
      <c r="F16361">
        <v>26</v>
      </c>
      <c r="G16361">
        <v>72</v>
      </c>
      <c r="H16361">
        <v>81</v>
      </c>
      <c r="I16361">
        <v>9</v>
      </c>
      <c r="J16361">
        <v>10</v>
      </c>
      <c r="K16361">
        <v>0</v>
      </c>
      <c r="L16361">
        <v>460</v>
      </c>
      <c r="N16361" cm="1">
        <f t="array" ref="N16361">SUMPRODUCT(C16361:K16361,TRANSPOSE(('Derivation of PM - 8 Factors'!$Q$32:$Q$40)))+'Derivation of PM - 8 Factors'!$Q$31</f>
        <v>0.52148533805353947</v>
      </c>
      <c r="O16361" cm="1">
        <f t="array" ref="O16361">SUMPRODUCT(C16361:L16361,TRANSPOSE('Derivation of PM - 8 Fact+FICO'!$S$30:$S$39))+Predictions!$S$37</f>
        <v>0.59230892781264377</v>
      </c>
      <c r="P16361">
        <f>(L16361*'Derivation of PM - FICO ONLY'!$L$30)+'Derivation of PM - FICO ONLY'!$L$29</f>
        <v>-0.11679535978327626</v>
      </c>
      <c r="Q16361">
        <f>'Derivation of PM - 6 Fact'!$AN$34+('Derivation of PM - 6 Fact'!$AN$35*Predictions!C16361)+('Derivation of PM - 6 Fact'!$AN$36*Predictions!E16361)+('Derivation of PM - 6 Fact'!$AN$37*Predictions!F16361)+('Derivation of PM - 6 Fact'!$AN$38*Predictions!G16361)+('Derivation of PM - 6 Fact'!$AN$39*Predictions!H16361)+('Derivation of PM - 6 Fact'!$AN$40*Predictions!L16361)</f>
        <v>0.52182375392332558</v>
      </c>
      <c r="U16361">
        <f t="shared" si="1021"/>
        <v>1</v>
      </c>
      <c r="V16361">
        <f t="shared" si="1022"/>
        <v>1</v>
      </c>
      <c r="W16361">
        <f t="shared" si="1023"/>
        <v>0</v>
      </c>
      <c r="X16361">
        <f t="shared" si="1024"/>
        <v>1</v>
      </c>
    </row>
    <row r="16362" spans="1:24" x14ac:dyDescent="0.3">
      <c r="A16362" t="s">
        <v>2</v>
      </c>
      <c r="B16362">
        <v>34352</v>
      </c>
      <c r="C16362">
        <v>9</v>
      </c>
      <c r="D16362">
        <v>89</v>
      </c>
      <c r="E16362">
        <v>512</v>
      </c>
      <c r="F16362">
        <v>38</v>
      </c>
      <c r="G16362">
        <v>126</v>
      </c>
      <c r="H16362">
        <v>82</v>
      </c>
      <c r="I16362">
        <v>8</v>
      </c>
      <c r="J16362">
        <v>17</v>
      </c>
      <c r="K16362">
        <v>0</v>
      </c>
      <c r="L16362">
        <v>717</v>
      </c>
      <c r="N16362" cm="1">
        <f t="array" ref="N16362">SUMPRODUCT(C16362:K16362,TRANSPOSE(('Derivation of PM - 8 Factors'!$Q$32:$Q$40)))+'Derivation of PM - 8 Factors'!$Q$31</f>
        <v>1.0588700351634239</v>
      </c>
      <c r="O16362" cm="1">
        <f t="array" ref="O16362">SUMPRODUCT(C16362:L16362,TRANSPOSE('Derivation of PM - 8 Fact+FICO'!$S$30:$S$39))+Predictions!$S$37</f>
        <v>1.1317175969405291</v>
      </c>
      <c r="P16362">
        <f>(L16362*'Derivation of PM - FICO ONLY'!$L$30)+'Derivation of PM - FICO ONLY'!$L$29</f>
        <v>0.8554708718435855</v>
      </c>
      <c r="Q16362">
        <f>'Derivation of PM - 6 Fact'!$AN$34+('Derivation of PM - 6 Fact'!$AN$35*Predictions!C16362)+('Derivation of PM - 6 Fact'!$AN$36*Predictions!E16362)+('Derivation of PM - 6 Fact'!$AN$37*Predictions!F16362)+('Derivation of PM - 6 Fact'!$AN$38*Predictions!G16362)+('Derivation of PM - 6 Fact'!$AN$39*Predictions!H16362)+('Derivation of PM - 6 Fact'!$AN$40*Predictions!L16362)</f>
        <v>1.0289577541129118</v>
      </c>
      <c r="U16362">
        <f t="shared" si="1021"/>
        <v>1</v>
      </c>
      <c r="V16362">
        <f t="shared" si="1022"/>
        <v>1</v>
      </c>
      <c r="W16362">
        <f t="shared" si="1023"/>
        <v>1</v>
      </c>
      <c r="X16362">
        <f t="shared" si="1024"/>
        <v>1</v>
      </c>
    </row>
    <row r="16363" spans="1:24" x14ac:dyDescent="0.3">
      <c r="A16363" t="s">
        <v>2</v>
      </c>
      <c r="B16363">
        <v>34353</v>
      </c>
      <c r="C16363">
        <v>3</v>
      </c>
      <c r="D16363">
        <v>49</v>
      </c>
      <c r="E16363">
        <v>35</v>
      </c>
      <c r="F16363">
        <v>0</v>
      </c>
      <c r="G16363">
        <v>23</v>
      </c>
      <c r="H16363">
        <v>13</v>
      </c>
      <c r="I16363">
        <v>5</v>
      </c>
      <c r="J16363">
        <v>13</v>
      </c>
      <c r="K16363">
        <v>1</v>
      </c>
      <c r="L16363">
        <v>654</v>
      </c>
      <c r="N16363" cm="1">
        <f t="array" ref="N16363">SUMPRODUCT(C16363:K16363,TRANSPOSE(('Derivation of PM - 8 Factors'!$Q$32:$Q$40)))+'Derivation of PM - 8 Factors'!$Q$31</f>
        <v>0.26196170466272695</v>
      </c>
      <c r="O16363" cm="1">
        <f t="array" ref="O16363">SUMPRODUCT(C16363:L16363,TRANSPOSE('Derivation of PM - 8 Fact+FICO'!$S$30:$S$39))+Predictions!$S$37</f>
        <v>0.33980845822804767</v>
      </c>
      <c r="P16363">
        <f>(L16363*'Derivation of PM - FICO ONLY'!$L$30)+'Derivation of PM - FICO ONLY'!$L$29</f>
        <v>0.61713323529692254</v>
      </c>
      <c r="Q16363">
        <f>'Derivation of PM - 6 Fact'!$AN$34+('Derivation of PM - 6 Fact'!$AN$35*Predictions!C16363)+('Derivation of PM - 6 Fact'!$AN$36*Predictions!E16363)+('Derivation of PM - 6 Fact'!$AN$37*Predictions!F16363)+('Derivation of PM - 6 Fact'!$AN$38*Predictions!G16363)+('Derivation of PM - 6 Fact'!$AN$39*Predictions!H16363)+('Derivation of PM - 6 Fact'!$AN$40*Predictions!L16363)</f>
        <v>0.29492041032594585</v>
      </c>
      <c r="U16363">
        <f t="shared" si="1021"/>
        <v>0</v>
      </c>
      <c r="V16363">
        <f t="shared" si="1022"/>
        <v>0</v>
      </c>
      <c r="W16363">
        <f t="shared" si="1023"/>
        <v>1</v>
      </c>
      <c r="X16363">
        <f t="shared" si="1024"/>
        <v>0</v>
      </c>
    </row>
    <row r="16364" spans="1:24" x14ac:dyDescent="0.3">
      <c r="A16364" t="s">
        <v>2</v>
      </c>
      <c r="B16364">
        <v>34354</v>
      </c>
      <c r="C16364">
        <v>6</v>
      </c>
      <c r="D16364">
        <v>0</v>
      </c>
      <c r="E16364">
        <v>91</v>
      </c>
      <c r="F16364">
        <v>33</v>
      </c>
      <c r="G16364">
        <v>80</v>
      </c>
      <c r="H16364">
        <v>74</v>
      </c>
      <c r="I16364">
        <v>7</v>
      </c>
      <c r="J16364">
        <v>17</v>
      </c>
      <c r="K16364">
        <v>0</v>
      </c>
      <c r="L16364">
        <v>552</v>
      </c>
      <c r="N16364" cm="1">
        <f t="array" ref="N16364">SUMPRODUCT(C16364:K16364,TRANSPOSE(('Derivation of PM - 8 Factors'!$Q$32:$Q$40)))+'Derivation of PM - 8 Factors'!$Q$31</f>
        <v>0.72579825348983196</v>
      </c>
      <c r="O16364" cm="1">
        <f t="array" ref="O16364">SUMPRODUCT(C16364:L16364,TRANSPOSE('Derivation of PM - 8 Fact+FICO'!$S$30:$S$39))+Predictions!$S$37</f>
        <v>0.79832721142189034</v>
      </c>
      <c r="P16364">
        <f>(L16364*'Derivation of PM - FICO ONLY'!$L$30)+'Derivation of PM - FICO ONLY'!$L$29</f>
        <v>0.23125325231661198</v>
      </c>
      <c r="Q16364">
        <f>'Derivation of PM - 6 Fact'!$AN$34+('Derivation of PM - 6 Fact'!$AN$35*Predictions!C16364)+('Derivation of PM - 6 Fact'!$AN$36*Predictions!E16364)+('Derivation of PM - 6 Fact'!$AN$37*Predictions!F16364)+('Derivation of PM - 6 Fact'!$AN$38*Predictions!G16364)+('Derivation of PM - 6 Fact'!$AN$39*Predictions!H16364)+('Derivation of PM - 6 Fact'!$AN$40*Predictions!L16364)</f>
        <v>0.67689231810299644</v>
      </c>
      <c r="U16364">
        <f t="shared" si="1021"/>
        <v>1</v>
      </c>
      <c r="V16364">
        <f t="shared" si="1022"/>
        <v>1</v>
      </c>
      <c r="W16364">
        <f t="shared" si="1023"/>
        <v>0</v>
      </c>
      <c r="X16364">
        <f t="shared" si="1024"/>
        <v>1</v>
      </c>
    </row>
    <row r="16365" spans="1:24" x14ac:dyDescent="0.3">
      <c r="A16365" t="s">
        <v>2</v>
      </c>
      <c r="B16365">
        <v>34355</v>
      </c>
      <c r="C16365">
        <v>2</v>
      </c>
      <c r="D16365">
        <v>61</v>
      </c>
      <c r="E16365">
        <v>-113</v>
      </c>
      <c r="F16365">
        <v>13</v>
      </c>
      <c r="G16365">
        <v>24</v>
      </c>
      <c r="H16365">
        <v>35</v>
      </c>
      <c r="I16365">
        <v>0</v>
      </c>
      <c r="J16365">
        <v>2</v>
      </c>
      <c r="K16365">
        <v>1</v>
      </c>
      <c r="L16365">
        <v>551</v>
      </c>
      <c r="N16365" cm="1">
        <f t="array" ref="N16365">SUMPRODUCT(C16365:K16365,TRANSPOSE(('Derivation of PM - 8 Factors'!$Q$32:$Q$40)))+'Derivation of PM - 8 Factors'!$Q$31</f>
        <v>8.6306072491267372E-2</v>
      </c>
      <c r="O16365" cm="1">
        <f t="array" ref="O16365">SUMPRODUCT(C16365:L16365,TRANSPOSE('Derivation of PM - 8 Fact+FICO'!$S$30:$S$39))+Predictions!$S$37</f>
        <v>0.16247584504628129</v>
      </c>
      <c r="P16365">
        <f>(L16365*'Derivation of PM - FICO ONLY'!$L$30)+'Derivation of PM - FICO ONLY'!$L$29</f>
        <v>0.22747011522856941</v>
      </c>
      <c r="Q16365">
        <f>'Derivation of PM - 6 Fact'!$AN$34+('Derivation of PM - 6 Fact'!$AN$35*Predictions!C16365)+('Derivation of PM - 6 Fact'!$AN$36*Predictions!E16365)+('Derivation of PM - 6 Fact'!$AN$37*Predictions!F16365)+('Derivation of PM - 6 Fact'!$AN$38*Predictions!G16365)+('Derivation of PM - 6 Fact'!$AN$39*Predictions!H16365)+('Derivation of PM - 6 Fact'!$AN$40*Predictions!L16365)</f>
        <v>0.18710564685606773</v>
      </c>
      <c r="U16365">
        <f t="shared" si="1021"/>
        <v>0</v>
      </c>
      <c r="V16365">
        <f t="shared" si="1022"/>
        <v>0</v>
      </c>
      <c r="W16365">
        <f t="shared" si="1023"/>
        <v>0</v>
      </c>
      <c r="X16365">
        <f t="shared" si="1024"/>
        <v>0</v>
      </c>
    </row>
    <row r="16366" spans="1:24" x14ac:dyDescent="0.3">
      <c r="A16366" t="s">
        <v>2</v>
      </c>
      <c r="B16366">
        <v>34356</v>
      </c>
      <c r="C16366">
        <v>3</v>
      </c>
      <c r="D16366">
        <v>0</v>
      </c>
      <c r="E16366">
        <v>22</v>
      </c>
      <c r="F16366">
        <v>1</v>
      </c>
      <c r="G16366">
        <v>24</v>
      </c>
      <c r="H16366">
        <v>17</v>
      </c>
      <c r="I16366">
        <v>16</v>
      </c>
      <c r="J16366">
        <v>19</v>
      </c>
      <c r="K16366">
        <v>0</v>
      </c>
      <c r="L16366">
        <v>574</v>
      </c>
      <c r="N16366" cm="1">
        <f t="array" ref="N16366">SUMPRODUCT(C16366:K16366,TRANSPOSE(('Derivation of PM - 8 Factors'!$Q$32:$Q$40)))+'Derivation of PM - 8 Factors'!$Q$31</f>
        <v>0.34612241623156215</v>
      </c>
      <c r="O16366" cm="1">
        <f t="array" ref="O16366">SUMPRODUCT(C16366:L16366,TRANSPOSE('Derivation of PM - 8 Fact+FICO'!$S$30:$S$39))+Predictions!$S$37</f>
        <v>0.42048419747666615</v>
      </c>
      <c r="P16366">
        <f>(L16366*'Derivation of PM - FICO ONLY'!$L$30)+'Derivation of PM - FICO ONLY'!$L$29</f>
        <v>0.31448226825354175</v>
      </c>
      <c r="Q16366">
        <f>'Derivation of PM - 6 Fact'!$AN$34+('Derivation of PM - 6 Fact'!$AN$35*Predictions!C16366)+('Derivation of PM - 6 Fact'!$AN$36*Predictions!E16366)+('Derivation of PM - 6 Fact'!$AN$37*Predictions!F16366)+('Derivation of PM - 6 Fact'!$AN$38*Predictions!G16366)+('Derivation of PM - 6 Fact'!$AN$39*Predictions!H16366)+('Derivation of PM - 6 Fact'!$AN$40*Predictions!L16366)</f>
        <v>0.27504052392856665</v>
      </c>
      <c r="U16366">
        <f t="shared" si="1021"/>
        <v>0</v>
      </c>
      <c r="V16366">
        <f t="shared" si="1022"/>
        <v>0</v>
      </c>
      <c r="W16366">
        <f t="shared" si="1023"/>
        <v>0</v>
      </c>
      <c r="X16366">
        <f t="shared" si="1024"/>
        <v>0</v>
      </c>
    </row>
    <row r="16367" spans="1:24" x14ac:dyDescent="0.3">
      <c r="A16367" t="s">
        <v>2</v>
      </c>
      <c r="B16367">
        <v>34357</v>
      </c>
      <c r="C16367">
        <v>2</v>
      </c>
      <c r="D16367">
        <v>68</v>
      </c>
      <c r="E16367">
        <v>-24</v>
      </c>
      <c r="F16367">
        <v>49</v>
      </c>
      <c r="G16367">
        <v>52</v>
      </c>
      <c r="H16367">
        <v>62</v>
      </c>
      <c r="I16367">
        <v>3</v>
      </c>
      <c r="J16367">
        <v>13</v>
      </c>
      <c r="K16367">
        <v>0</v>
      </c>
      <c r="L16367">
        <v>598</v>
      </c>
      <c r="N16367" cm="1">
        <f t="array" ref="N16367">SUMPRODUCT(C16367:K16367,TRANSPOSE(('Derivation of PM - 8 Factors'!$Q$32:$Q$40)))+'Derivation of PM - 8 Factors'!$Q$31</f>
        <v>0.53465225088104762</v>
      </c>
      <c r="O16367" cm="1">
        <f t="array" ref="O16367">SUMPRODUCT(C16367:L16367,TRANSPOSE('Derivation of PM - 8 Fact+FICO'!$S$30:$S$39))+Predictions!$S$37</f>
        <v>0.6118821267976492</v>
      </c>
      <c r="P16367">
        <f>(L16367*'Derivation of PM - FICO ONLY'!$L$30)+'Derivation of PM - FICO ONLY'!$L$29</f>
        <v>0.40527755836655621</v>
      </c>
      <c r="Q16367">
        <f>'Derivation of PM - 6 Fact'!$AN$34+('Derivation of PM - 6 Fact'!$AN$35*Predictions!C16367)+('Derivation of PM - 6 Fact'!$AN$36*Predictions!E16367)+('Derivation of PM - 6 Fact'!$AN$37*Predictions!F16367)+('Derivation of PM - 6 Fact'!$AN$38*Predictions!G16367)+('Derivation of PM - 6 Fact'!$AN$39*Predictions!H16367)+('Derivation of PM - 6 Fact'!$AN$40*Predictions!L16367)</f>
        <v>0.5262655130960634</v>
      </c>
      <c r="U16367">
        <f t="shared" si="1021"/>
        <v>1</v>
      </c>
      <c r="V16367">
        <f t="shared" si="1022"/>
        <v>1</v>
      </c>
      <c r="W16367">
        <f t="shared" si="1023"/>
        <v>0</v>
      </c>
      <c r="X16367">
        <f t="shared" si="1024"/>
        <v>1</v>
      </c>
    </row>
    <row r="16368" spans="1:24" x14ac:dyDescent="0.3">
      <c r="A16368" t="s">
        <v>2</v>
      </c>
      <c r="B16368">
        <v>34358</v>
      </c>
      <c r="C16368">
        <v>9</v>
      </c>
      <c r="D16368">
        <v>2</v>
      </c>
      <c r="E16368">
        <v>169</v>
      </c>
      <c r="F16368">
        <v>34</v>
      </c>
      <c r="G16368">
        <v>114</v>
      </c>
      <c r="H16368">
        <v>65</v>
      </c>
      <c r="I16368">
        <v>2</v>
      </c>
      <c r="J16368">
        <v>10</v>
      </c>
      <c r="K16368">
        <v>0</v>
      </c>
      <c r="L16368">
        <v>724</v>
      </c>
      <c r="N16368" cm="1">
        <f t="array" ref="N16368">SUMPRODUCT(C16368:K16368,TRANSPOSE(('Derivation of PM - 8 Factors'!$Q$32:$Q$40)))+'Derivation of PM - 8 Factors'!$Q$31</f>
        <v>1.0804595207114001</v>
      </c>
      <c r="O16368" cm="1">
        <f t="array" ref="O16368">SUMPRODUCT(C16368:L16368,TRANSPOSE('Derivation of PM - 8 Fact+FICO'!$S$30:$S$39))+Predictions!$S$37</f>
        <v>1.1572827350319632</v>
      </c>
      <c r="P16368">
        <f>(L16368*'Derivation of PM - FICO ONLY'!$L$30)+'Derivation of PM - FICO ONLY'!$L$29</f>
        <v>0.88195283145988124</v>
      </c>
      <c r="Q16368">
        <f>'Derivation of PM - 6 Fact'!$AN$34+('Derivation of PM - 6 Fact'!$AN$35*Predictions!C16368)+('Derivation of PM - 6 Fact'!$AN$36*Predictions!E16368)+('Derivation of PM - 6 Fact'!$AN$37*Predictions!F16368)+('Derivation of PM - 6 Fact'!$AN$38*Predictions!G16368)+('Derivation of PM - 6 Fact'!$AN$39*Predictions!H16368)+('Derivation of PM - 6 Fact'!$AN$40*Predictions!L16368)</f>
        <v>1.0841060289190365</v>
      </c>
      <c r="U16368">
        <f t="shared" si="1021"/>
        <v>1</v>
      </c>
      <c r="V16368">
        <f t="shared" si="1022"/>
        <v>1</v>
      </c>
      <c r="W16368">
        <f t="shared" si="1023"/>
        <v>1</v>
      </c>
      <c r="X16368">
        <f t="shared" si="1024"/>
        <v>1</v>
      </c>
    </row>
    <row r="16369" spans="1:24" x14ac:dyDescent="0.3">
      <c r="A16369" t="s">
        <v>2</v>
      </c>
      <c r="B16369">
        <v>34359</v>
      </c>
      <c r="C16369">
        <v>8</v>
      </c>
      <c r="D16369">
        <v>0</v>
      </c>
      <c r="E16369">
        <v>299</v>
      </c>
      <c r="F16369">
        <v>48</v>
      </c>
      <c r="G16369">
        <v>133</v>
      </c>
      <c r="H16369">
        <v>71</v>
      </c>
      <c r="I16369">
        <v>4</v>
      </c>
      <c r="J16369">
        <v>7</v>
      </c>
      <c r="K16369">
        <v>0</v>
      </c>
      <c r="L16369">
        <v>627</v>
      </c>
      <c r="N16369" cm="1">
        <f t="array" ref="N16369">SUMPRODUCT(C16369:K16369,TRANSPOSE(('Derivation of PM - 8 Factors'!$Q$32:$Q$40)))+'Derivation of PM - 8 Factors'!$Q$31</f>
        <v>1.029254389112273</v>
      </c>
      <c r="O16369" cm="1">
        <f t="array" ref="O16369">SUMPRODUCT(C16369:L16369,TRANSPOSE('Derivation of PM - 8 Fact+FICO'!$S$30:$S$39))+Predictions!$S$37</f>
        <v>1.0989297489749714</v>
      </c>
      <c r="P16369">
        <f>(L16369*'Derivation of PM - FICO ONLY'!$L$30)+'Derivation of PM - FICO ONLY'!$L$29</f>
        <v>0.51498853391978172</v>
      </c>
      <c r="Q16369">
        <f>'Derivation of PM - 6 Fact'!$AN$34+('Derivation of PM - 6 Fact'!$AN$35*Predictions!C16369)+('Derivation of PM - 6 Fact'!$AN$36*Predictions!E16369)+('Derivation of PM - 6 Fact'!$AN$37*Predictions!F16369)+('Derivation of PM - 6 Fact'!$AN$38*Predictions!G16369)+('Derivation of PM - 6 Fact'!$AN$39*Predictions!H16369)+('Derivation of PM - 6 Fact'!$AN$40*Predictions!L16369)</f>
        <v>1.0428068791483325</v>
      </c>
      <c r="U16369">
        <f t="shared" si="1021"/>
        <v>1</v>
      </c>
      <c r="V16369">
        <f t="shared" si="1022"/>
        <v>1</v>
      </c>
      <c r="W16369">
        <f t="shared" si="1023"/>
        <v>1</v>
      </c>
      <c r="X16369">
        <f t="shared" si="1024"/>
        <v>1</v>
      </c>
    </row>
    <row r="16370" spans="1:24" x14ac:dyDescent="0.3">
      <c r="A16370" t="s">
        <v>2</v>
      </c>
      <c r="B16370">
        <v>34360</v>
      </c>
      <c r="C16370">
        <v>9</v>
      </c>
      <c r="D16370">
        <v>0</v>
      </c>
      <c r="E16370">
        <v>52</v>
      </c>
      <c r="F16370">
        <v>60</v>
      </c>
      <c r="G16370">
        <v>158</v>
      </c>
      <c r="H16370">
        <v>101</v>
      </c>
      <c r="I16370">
        <v>7</v>
      </c>
      <c r="J16370">
        <v>13</v>
      </c>
      <c r="K16370">
        <v>0</v>
      </c>
      <c r="L16370">
        <v>648</v>
      </c>
      <c r="N16370" cm="1">
        <f t="array" ref="N16370">SUMPRODUCT(C16370:K16370,TRANSPOSE(('Derivation of PM - 8 Factors'!$Q$32:$Q$40)))+'Derivation of PM - 8 Factors'!$Q$31</f>
        <v>1.0684059703350453</v>
      </c>
      <c r="O16370" cm="1">
        <f t="array" ref="O16370">SUMPRODUCT(C16370:L16370,TRANSPOSE('Derivation of PM - 8 Fact+FICO'!$S$30:$S$39))+Predictions!$S$37</f>
        <v>1.142373397547797</v>
      </c>
      <c r="P16370">
        <f>(L16370*'Derivation of PM - FICO ONLY'!$L$30)+'Derivation of PM - FICO ONLY'!$L$29</f>
        <v>0.59443441276866937</v>
      </c>
      <c r="Q16370">
        <f>'Derivation of PM - 6 Fact'!$AN$34+('Derivation of PM - 6 Fact'!$AN$35*Predictions!C16370)+('Derivation of PM - 6 Fact'!$AN$36*Predictions!E16370)+('Derivation of PM - 6 Fact'!$AN$37*Predictions!F16370)+('Derivation of PM - 6 Fact'!$AN$38*Predictions!G16370)+('Derivation of PM - 6 Fact'!$AN$39*Predictions!H16370)+('Derivation of PM - 6 Fact'!$AN$40*Predictions!L16370)</f>
        <v>1.0527105319640742</v>
      </c>
      <c r="U16370">
        <f t="shared" si="1021"/>
        <v>1</v>
      </c>
      <c r="V16370">
        <f t="shared" si="1022"/>
        <v>1</v>
      </c>
      <c r="W16370">
        <f t="shared" si="1023"/>
        <v>1</v>
      </c>
      <c r="X16370">
        <f t="shared" si="1024"/>
        <v>1</v>
      </c>
    </row>
    <row r="16371" spans="1:24" x14ac:dyDescent="0.3">
      <c r="A16371" t="s">
        <v>2</v>
      </c>
      <c r="B16371">
        <v>34361</v>
      </c>
      <c r="C16371">
        <v>9</v>
      </c>
      <c r="D16371">
        <v>0</v>
      </c>
      <c r="E16371">
        <v>460</v>
      </c>
      <c r="F16371">
        <v>33</v>
      </c>
      <c r="G16371">
        <v>110</v>
      </c>
      <c r="H16371">
        <v>77</v>
      </c>
      <c r="I16371">
        <v>5</v>
      </c>
      <c r="J16371">
        <v>11</v>
      </c>
      <c r="K16371">
        <v>0</v>
      </c>
      <c r="L16371">
        <v>613</v>
      </c>
      <c r="N16371" cm="1">
        <f t="array" ref="N16371">SUMPRODUCT(C16371:K16371,TRANSPOSE(('Derivation of PM - 8 Factors'!$Q$32:$Q$40)))+'Derivation of PM - 8 Factors'!$Q$31</f>
        <v>1.0612482795657159</v>
      </c>
      <c r="O16371" cm="1">
        <f t="array" ref="O16371">SUMPRODUCT(C16371:L16371,TRANSPOSE('Derivation of PM - 8 Fact+FICO'!$S$30:$S$39))+Predictions!$S$37</f>
        <v>1.1304811918406381</v>
      </c>
      <c r="P16371">
        <f>(L16371*'Derivation of PM - FICO ONLY'!$L$30)+'Derivation of PM - FICO ONLY'!$L$29</f>
        <v>0.46202461468718981</v>
      </c>
      <c r="Q16371">
        <f>'Derivation of PM - 6 Fact'!$AN$34+('Derivation of PM - 6 Fact'!$AN$35*Predictions!C16371)+('Derivation of PM - 6 Fact'!$AN$36*Predictions!E16371)+('Derivation of PM - 6 Fact'!$AN$37*Predictions!F16371)+('Derivation of PM - 6 Fact'!$AN$38*Predictions!G16371)+('Derivation of PM - 6 Fact'!$AN$39*Predictions!H16371)+('Derivation of PM - 6 Fact'!$AN$40*Predictions!L16371)</f>
        <v>1.0471937384009629</v>
      </c>
      <c r="U16371">
        <f t="shared" si="1021"/>
        <v>1</v>
      </c>
      <c r="V16371">
        <f t="shared" si="1022"/>
        <v>1</v>
      </c>
      <c r="W16371">
        <f t="shared" si="1023"/>
        <v>0</v>
      </c>
      <c r="X16371">
        <f t="shared" si="1024"/>
        <v>1</v>
      </c>
    </row>
    <row r="16372" spans="1:24" x14ac:dyDescent="0.3">
      <c r="A16372" t="s">
        <v>2</v>
      </c>
      <c r="B16372">
        <v>34362</v>
      </c>
      <c r="C16372">
        <v>9</v>
      </c>
      <c r="D16372">
        <v>20</v>
      </c>
      <c r="E16372">
        <v>310</v>
      </c>
      <c r="F16372">
        <v>92</v>
      </c>
      <c r="G16372">
        <v>222</v>
      </c>
      <c r="H16372">
        <v>143</v>
      </c>
      <c r="I16372">
        <v>13</v>
      </c>
      <c r="J16372">
        <v>20</v>
      </c>
      <c r="K16372">
        <v>0</v>
      </c>
      <c r="L16372">
        <v>716</v>
      </c>
      <c r="N16372" cm="1">
        <f t="array" ref="N16372">SUMPRODUCT(C16372:K16372,TRANSPOSE(('Derivation of PM - 8 Factors'!$Q$32:$Q$40)))+'Derivation of PM - 8 Factors'!$Q$31</f>
        <v>1.0956657819096218</v>
      </c>
      <c r="O16372" cm="1">
        <f t="array" ref="O16372">SUMPRODUCT(C16372:L16372,TRANSPOSE('Derivation of PM - 8 Fact+FICO'!$S$30:$S$39))+Predictions!$S$37</f>
        <v>1.1683284976458077</v>
      </c>
      <c r="P16372">
        <f>(L16372*'Derivation of PM - FICO ONLY'!$L$30)+'Derivation of PM - FICO ONLY'!$L$29</f>
        <v>0.85168773475554294</v>
      </c>
      <c r="Q16372">
        <f>'Derivation of PM - 6 Fact'!$AN$34+('Derivation of PM - 6 Fact'!$AN$35*Predictions!C16372)+('Derivation of PM - 6 Fact'!$AN$36*Predictions!E16372)+('Derivation of PM - 6 Fact'!$AN$37*Predictions!F16372)+('Derivation of PM - 6 Fact'!$AN$38*Predictions!G16372)+('Derivation of PM - 6 Fact'!$AN$39*Predictions!H16372)+('Derivation of PM - 6 Fact'!$AN$40*Predictions!L16372)</f>
        <v>1.0435825407550632</v>
      </c>
      <c r="U16372">
        <f t="shared" si="1021"/>
        <v>1</v>
      </c>
      <c r="V16372">
        <f t="shared" si="1022"/>
        <v>1</v>
      </c>
      <c r="W16372">
        <f t="shared" si="1023"/>
        <v>1</v>
      </c>
      <c r="X16372">
        <f t="shared" si="1024"/>
        <v>1</v>
      </c>
    </row>
    <row r="16373" spans="1:24" x14ac:dyDescent="0.3">
      <c r="A16373" t="s">
        <v>2</v>
      </c>
      <c r="B16373">
        <v>34363</v>
      </c>
      <c r="C16373">
        <v>8</v>
      </c>
      <c r="D16373">
        <v>0</v>
      </c>
      <c r="E16373">
        <v>23</v>
      </c>
      <c r="F16373">
        <v>8</v>
      </c>
      <c r="G16373">
        <v>60</v>
      </c>
      <c r="H16373">
        <v>63</v>
      </c>
      <c r="I16373">
        <v>0</v>
      </c>
      <c r="J16373">
        <v>6</v>
      </c>
      <c r="K16373">
        <v>1</v>
      </c>
      <c r="L16373">
        <v>573</v>
      </c>
      <c r="N16373" cm="1">
        <f t="array" ref="N16373">SUMPRODUCT(C16373:K16373,TRANSPOSE(('Derivation of PM - 8 Factors'!$Q$32:$Q$40)))+'Derivation of PM - 8 Factors'!$Q$31</f>
        <v>0.65852314945363533</v>
      </c>
      <c r="O16373" cm="1">
        <f t="array" ref="O16373">SUMPRODUCT(C16373:L16373,TRANSPOSE('Derivation of PM - 8 Fact+FICO'!$S$30:$S$39))+Predictions!$S$37</f>
        <v>0.73360832401920628</v>
      </c>
      <c r="P16373">
        <f>(L16373*'Derivation of PM - FICO ONLY'!$L$30)+'Derivation of PM - FICO ONLY'!$L$29</f>
        <v>0.31069913116549963</v>
      </c>
      <c r="Q16373">
        <f>'Derivation of PM - 6 Fact'!$AN$34+('Derivation of PM - 6 Fact'!$AN$35*Predictions!C16373)+('Derivation of PM - 6 Fact'!$AN$36*Predictions!E16373)+('Derivation of PM - 6 Fact'!$AN$37*Predictions!F16373)+('Derivation of PM - 6 Fact'!$AN$38*Predictions!G16373)+('Derivation of PM - 6 Fact'!$AN$39*Predictions!H16373)+('Derivation of PM - 6 Fact'!$AN$40*Predictions!L16373)</f>
        <v>0.72747746961790294</v>
      </c>
      <c r="U16373">
        <f t="shared" si="1021"/>
        <v>1</v>
      </c>
      <c r="V16373">
        <f t="shared" si="1022"/>
        <v>1</v>
      </c>
      <c r="W16373">
        <f t="shared" si="1023"/>
        <v>0</v>
      </c>
      <c r="X16373">
        <f t="shared" si="1024"/>
        <v>1</v>
      </c>
    </row>
    <row r="16374" spans="1:24" x14ac:dyDescent="0.3">
      <c r="A16374" t="s">
        <v>2</v>
      </c>
      <c r="B16374">
        <v>34364</v>
      </c>
      <c r="C16374">
        <v>10</v>
      </c>
      <c r="D16374">
        <v>0</v>
      </c>
      <c r="E16374">
        <v>232</v>
      </c>
      <c r="F16374">
        <v>47</v>
      </c>
      <c r="G16374">
        <v>152</v>
      </c>
      <c r="H16374">
        <v>76</v>
      </c>
      <c r="I16374">
        <v>14</v>
      </c>
      <c r="J16374">
        <v>20</v>
      </c>
      <c r="K16374">
        <v>0</v>
      </c>
      <c r="L16374">
        <v>719</v>
      </c>
      <c r="N16374" cm="1">
        <f t="array" ref="N16374">SUMPRODUCT(C16374:K16374,TRANSPOSE(('Derivation of PM - 8 Factors'!$Q$32:$Q$40)))+'Derivation of PM - 8 Factors'!$Q$31</f>
        <v>1.2742569227375693</v>
      </c>
      <c r="O16374" cm="1">
        <f t="array" ref="O16374">SUMPRODUCT(C16374:L16374,TRANSPOSE('Derivation of PM - 8 Fact+FICO'!$S$30:$S$39))+Predictions!$S$37</f>
        <v>1.3481711849008602</v>
      </c>
      <c r="P16374">
        <f>(L16374*'Derivation of PM - FICO ONLY'!$L$30)+'Derivation of PM - FICO ONLY'!$L$29</f>
        <v>0.86303714601966974</v>
      </c>
      <c r="Q16374">
        <f>'Derivation of PM - 6 Fact'!$AN$34+('Derivation of PM - 6 Fact'!$AN$35*Predictions!C16374)+('Derivation of PM - 6 Fact'!$AN$36*Predictions!E16374)+('Derivation of PM - 6 Fact'!$AN$37*Predictions!F16374)+('Derivation of PM - 6 Fact'!$AN$38*Predictions!G16374)+('Derivation of PM - 6 Fact'!$AN$39*Predictions!H16374)+('Derivation of PM - 6 Fact'!$AN$40*Predictions!L16374)</f>
        <v>1.2118187582343947</v>
      </c>
      <c r="U16374">
        <f t="shared" si="1021"/>
        <v>1</v>
      </c>
      <c r="V16374">
        <f t="shared" si="1022"/>
        <v>1</v>
      </c>
      <c r="W16374">
        <f t="shared" si="1023"/>
        <v>1</v>
      </c>
      <c r="X16374">
        <f t="shared" si="1024"/>
        <v>1</v>
      </c>
    </row>
    <row r="16375" spans="1:24" x14ac:dyDescent="0.3">
      <c r="A16375" t="s">
        <v>2</v>
      </c>
      <c r="B16375">
        <v>34365</v>
      </c>
      <c r="C16375">
        <v>6</v>
      </c>
      <c r="D16375">
        <v>0</v>
      </c>
      <c r="E16375">
        <v>97</v>
      </c>
      <c r="F16375">
        <v>7</v>
      </c>
      <c r="G16375">
        <v>44</v>
      </c>
      <c r="H16375">
        <v>38</v>
      </c>
      <c r="I16375">
        <v>10</v>
      </c>
      <c r="J16375">
        <v>17</v>
      </c>
      <c r="K16375">
        <v>0</v>
      </c>
      <c r="L16375">
        <v>634</v>
      </c>
      <c r="N16375" cm="1">
        <f t="array" ref="N16375">SUMPRODUCT(C16375:K16375,TRANSPOSE(('Derivation of PM - 8 Factors'!$Q$32:$Q$40)))+'Derivation of PM - 8 Factors'!$Q$31</f>
        <v>0.69787222030275808</v>
      </c>
      <c r="O16375" cm="1">
        <f t="array" ref="O16375">SUMPRODUCT(C16375:L16375,TRANSPOSE('Derivation of PM - 8 Fact+FICO'!$S$30:$S$39))+Predictions!$S$37</f>
        <v>0.77432515688676062</v>
      </c>
      <c r="P16375">
        <f>(L16375*'Derivation of PM - FICO ONLY'!$L$30)+'Derivation of PM - FICO ONLY'!$L$29</f>
        <v>0.54147049353607746</v>
      </c>
      <c r="Q16375">
        <f>'Derivation of PM - 6 Fact'!$AN$34+('Derivation of PM - 6 Fact'!$AN$35*Predictions!C16375)+('Derivation of PM - 6 Fact'!$AN$36*Predictions!E16375)+('Derivation of PM - 6 Fact'!$AN$37*Predictions!F16375)+('Derivation of PM - 6 Fact'!$AN$38*Predictions!G16375)+('Derivation of PM - 6 Fact'!$AN$39*Predictions!H16375)+('Derivation of PM - 6 Fact'!$AN$40*Predictions!L16375)</f>
        <v>0.64677582395971034</v>
      </c>
      <c r="U16375">
        <f t="shared" si="1021"/>
        <v>1</v>
      </c>
      <c r="V16375">
        <f t="shared" si="1022"/>
        <v>1</v>
      </c>
      <c r="W16375">
        <f t="shared" si="1023"/>
        <v>1</v>
      </c>
      <c r="X16375">
        <f t="shared" si="1024"/>
        <v>1</v>
      </c>
    </row>
    <row r="16376" spans="1:24" x14ac:dyDescent="0.3">
      <c r="A16376" t="s">
        <v>2</v>
      </c>
      <c r="B16376">
        <v>34366</v>
      </c>
      <c r="C16376">
        <v>7</v>
      </c>
      <c r="D16376">
        <v>8</v>
      </c>
      <c r="E16376">
        <v>107</v>
      </c>
      <c r="F16376">
        <v>41</v>
      </c>
      <c r="G16376">
        <v>104</v>
      </c>
      <c r="H16376">
        <v>84</v>
      </c>
      <c r="I16376">
        <v>7</v>
      </c>
      <c r="J16376">
        <v>17</v>
      </c>
      <c r="K16376">
        <v>0</v>
      </c>
      <c r="L16376">
        <v>590</v>
      </c>
      <c r="N16376" cm="1">
        <f t="array" ref="N16376">SUMPRODUCT(C16376:K16376,TRANSPOSE(('Derivation of PM - 8 Factors'!$Q$32:$Q$40)))+'Derivation of PM - 8 Factors'!$Q$31</f>
        <v>0.83738479005712407</v>
      </c>
      <c r="O16376" cm="1">
        <f t="array" ref="O16376">SUMPRODUCT(C16376:L16376,TRANSPOSE('Derivation of PM - 8 Fact+FICO'!$S$30:$S$39))+Predictions!$S$37</f>
        <v>0.91055468067666412</v>
      </c>
      <c r="P16376">
        <f>(L16376*'Derivation of PM - FICO ONLY'!$L$30)+'Derivation of PM - FICO ONLY'!$L$29</f>
        <v>0.37501246166221791</v>
      </c>
      <c r="Q16376">
        <f>'Derivation of PM - 6 Fact'!$AN$34+('Derivation of PM - 6 Fact'!$AN$35*Predictions!C16376)+('Derivation of PM - 6 Fact'!$AN$36*Predictions!E16376)+('Derivation of PM - 6 Fact'!$AN$37*Predictions!F16376)+('Derivation of PM - 6 Fact'!$AN$38*Predictions!G16376)+('Derivation of PM - 6 Fact'!$AN$39*Predictions!H16376)+('Derivation of PM - 6 Fact'!$AN$40*Predictions!L16376)</f>
        <v>0.79312190916068648</v>
      </c>
      <c r="U16376">
        <f t="shared" si="1021"/>
        <v>1</v>
      </c>
      <c r="V16376">
        <f t="shared" si="1022"/>
        <v>1</v>
      </c>
      <c r="W16376">
        <f t="shared" si="1023"/>
        <v>0</v>
      </c>
      <c r="X16376">
        <f t="shared" si="1024"/>
        <v>1</v>
      </c>
    </row>
    <row r="16377" spans="1:24" x14ac:dyDescent="0.3">
      <c r="A16377" t="s">
        <v>2</v>
      </c>
      <c r="B16377">
        <v>34367</v>
      </c>
      <c r="C16377">
        <v>9</v>
      </c>
      <c r="D16377">
        <v>0</v>
      </c>
      <c r="E16377">
        <v>566</v>
      </c>
      <c r="F16377">
        <v>46</v>
      </c>
      <c r="G16377">
        <v>142</v>
      </c>
      <c r="H16377">
        <v>99</v>
      </c>
      <c r="I16377">
        <v>5</v>
      </c>
      <c r="J16377">
        <v>13</v>
      </c>
      <c r="K16377">
        <v>1</v>
      </c>
      <c r="L16377">
        <v>686</v>
      </c>
      <c r="N16377" cm="1">
        <f t="array" ref="N16377">SUMPRODUCT(C16377:K16377,TRANSPOSE(('Derivation of PM - 8 Factors'!$Q$32:$Q$40)))+'Derivation of PM - 8 Factors'!$Q$31</f>
        <v>0.95119366353026047</v>
      </c>
      <c r="O16377" cm="1">
        <f t="array" ref="O16377">SUMPRODUCT(C16377:L16377,TRANSPOSE('Derivation of PM - 8 Fact+FICO'!$S$30:$S$39))+Predictions!$S$37</f>
        <v>1.0220420324168999</v>
      </c>
      <c r="P16377">
        <f>(L16377*'Derivation of PM - FICO ONLY'!$L$30)+'Derivation of PM - FICO ONLY'!$L$29</f>
        <v>0.73819362211427531</v>
      </c>
      <c r="Q16377">
        <f>'Derivation of PM - 6 Fact'!$AN$34+('Derivation of PM - 6 Fact'!$AN$35*Predictions!C16377)+('Derivation of PM - 6 Fact'!$AN$36*Predictions!E16377)+('Derivation of PM - 6 Fact'!$AN$37*Predictions!F16377)+('Derivation of PM - 6 Fact'!$AN$38*Predictions!G16377)+('Derivation of PM - 6 Fact'!$AN$39*Predictions!H16377)+('Derivation of PM - 6 Fact'!$AN$40*Predictions!L16377)</f>
        <v>0.97942033332281742</v>
      </c>
      <c r="U16377">
        <f t="shared" si="1021"/>
        <v>1</v>
      </c>
      <c r="V16377">
        <f t="shared" si="1022"/>
        <v>1</v>
      </c>
      <c r="W16377">
        <f t="shared" si="1023"/>
        <v>1</v>
      </c>
      <c r="X16377">
        <f t="shared" si="1024"/>
        <v>1</v>
      </c>
    </row>
    <row r="16378" spans="1:24" x14ac:dyDescent="0.3">
      <c r="A16378" t="s">
        <v>2</v>
      </c>
      <c r="B16378">
        <v>34368</v>
      </c>
      <c r="C16378">
        <v>3</v>
      </c>
      <c r="D16378">
        <v>0</v>
      </c>
      <c r="E16378">
        <v>-221</v>
      </c>
      <c r="F16378">
        <v>43</v>
      </c>
      <c r="G16378">
        <v>61</v>
      </c>
      <c r="H16378">
        <v>70</v>
      </c>
      <c r="I16378">
        <v>4</v>
      </c>
      <c r="J16378">
        <v>10</v>
      </c>
      <c r="K16378">
        <v>1</v>
      </c>
      <c r="L16378">
        <v>510</v>
      </c>
      <c r="N16378" cm="1">
        <f t="array" ref="N16378">SUMPRODUCT(C16378:K16378,TRANSPOSE(('Derivation of PM - 8 Factors'!$Q$32:$Q$40)))+'Derivation of PM - 8 Factors'!$Q$31</f>
        <v>0.40009886167601072</v>
      </c>
      <c r="O16378" cm="1">
        <f t="array" ref="O16378">SUMPRODUCT(C16378:L16378,TRANSPOSE('Derivation of PM - 8 Fact+FICO'!$S$30:$S$39))+Predictions!$S$37</f>
        <v>0.47539450328494703</v>
      </c>
      <c r="P16378">
        <f>(L16378*'Derivation of PM - FICO ONLY'!$L$30)+'Derivation of PM - FICO ONLY'!$L$29</f>
        <v>7.2361494618836897E-2</v>
      </c>
      <c r="Q16378">
        <f>'Derivation of PM - 6 Fact'!$AN$34+('Derivation of PM - 6 Fact'!$AN$35*Predictions!C16378)+('Derivation of PM - 6 Fact'!$AN$36*Predictions!E16378)+('Derivation of PM - 6 Fact'!$AN$37*Predictions!F16378)+('Derivation of PM - 6 Fact'!$AN$38*Predictions!G16378)+('Derivation of PM - 6 Fact'!$AN$39*Predictions!H16378)+('Derivation of PM - 6 Fact'!$AN$40*Predictions!L16378)</f>
        <v>0.44450534551544985</v>
      </c>
      <c r="U16378">
        <f t="shared" si="1021"/>
        <v>0</v>
      </c>
      <c r="V16378">
        <f t="shared" si="1022"/>
        <v>0</v>
      </c>
      <c r="W16378">
        <f t="shared" si="1023"/>
        <v>0</v>
      </c>
      <c r="X16378">
        <f t="shared" si="1024"/>
        <v>0</v>
      </c>
    </row>
    <row r="16379" spans="1:24" x14ac:dyDescent="0.3">
      <c r="A16379" t="s">
        <v>2</v>
      </c>
      <c r="B16379">
        <v>34369</v>
      </c>
      <c r="C16379">
        <v>1</v>
      </c>
      <c r="D16379">
        <v>68</v>
      </c>
      <c r="E16379">
        <v>-3</v>
      </c>
      <c r="F16379">
        <v>2</v>
      </c>
      <c r="G16379">
        <v>14</v>
      </c>
      <c r="H16379">
        <v>20</v>
      </c>
      <c r="I16379">
        <v>14</v>
      </c>
      <c r="J16379">
        <v>20</v>
      </c>
      <c r="K16379">
        <v>0</v>
      </c>
      <c r="L16379">
        <v>434</v>
      </c>
      <c r="N16379" cm="1">
        <f t="array" ref="N16379">SUMPRODUCT(C16379:K16379,TRANSPOSE(('Derivation of PM - 8 Factors'!$Q$32:$Q$40)))+'Derivation of PM - 8 Factors'!$Q$31</f>
        <v>5.5987750484022658E-2</v>
      </c>
      <c r="O16379" cm="1">
        <f t="array" ref="O16379">SUMPRODUCT(C16379:L16379,TRANSPOSE('Derivation of PM - 8 Fact+FICO'!$S$30:$S$39))+Predictions!$S$37</f>
        <v>0.12475633192416485</v>
      </c>
      <c r="P16379">
        <f>(L16379*'Derivation of PM - FICO ONLY'!$L$30)+'Derivation of PM - FICO ONLY'!$L$29</f>
        <v>-0.21515692407237519</v>
      </c>
      <c r="Q16379">
        <f>'Derivation of PM - 6 Fact'!$AN$34+('Derivation of PM - 6 Fact'!$AN$35*Predictions!C16379)+('Derivation of PM - 6 Fact'!$AN$36*Predictions!E16379)+('Derivation of PM - 6 Fact'!$AN$37*Predictions!F16379)+('Derivation of PM - 6 Fact'!$AN$38*Predictions!G16379)+('Derivation of PM - 6 Fact'!$AN$39*Predictions!H16379)+('Derivation of PM - 6 Fact'!$AN$40*Predictions!L16379)</f>
        <v>-1.4131168443723384E-2</v>
      </c>
      <c r="U16379">
        <f t="shared" si="1021"/>
        <v>0</v>
      </c>
      <c r="V16379">
        <f t="shared" si="1022"/>
        <v>0</v>
      </c>
      <c r="W16379">
        <f t="shared" si="1023"/>
        <v>0</v>
      </c>
      <c r="X16379">
        <f t="shared" si="1024"/>
        <v>0</v>
      </c>
    </row>
    <row r="16380" spans="1:24" x14ac:dyDescent="0.3">
      <c r="A16380" t="s">
        <v>2</v>
      </c>
      <c r="B16380">
        <v>34370</v>
      </c>
      <c r="C16380">
        <v>3</v>
      </c>
      <c r="D16380">
        <v>5</v>
      </c>
      <c r="E16380">
        <v>40</v>
      </c>
      <c r="F16380">
        <v>28</v>
      </c>
      <c r="G16380">
        <v>44</v>
      </c>
      <c r="H16380">
        <v>44</v>
      </c>
      <c r="I16380">
        <v>3</v>
      </c>
      <c r="J16380">
        <v>9</v>
      </c>
      <c r="K16380">
        <v>1</v>
      </c>
      <c r="L16380">
        <v>562</v>
      </c>
      <c r="N16380" cm="1">
        <f t="array" ref="N16380">SUMPRODUCT(C16380:K16380,TRANSPOSE(('Derivation of PM - 8 Factors'!$Q$32:$Q$40)))+'Derivation of PM - 8 Factors'!$Q$31</f>
        <v>0.43216358498918717</v>
      </c>
      <c r="O16380" cm="1">
        <f t="array" ref="O16380">SUMPRODUCT(C16380:L16380,TRANSPOSE('Derivation of PM - 8 Fact+FICO'!$S$30:$S$39))+Predictions!$S$37</f>
        <v>0.50624496521546125</v>
      </c>
      <c r="P16380">
        <f>(L16380*'Derivation of PM - FICO ONLY'!$L$30)+'Derivation of PM - FICO ONLY'!$L$29</f>
        <v>0.26908462319703452</v>
      </c>
      <c r="Q16380">
        <f>'Derivation of PM - 6 Fact'!$AN$34+('Derivation of PM - 6 Fact'!$AN$35*Predictions!C16380)+('Derivation of PM - 6 Fact'!$AN$36*Predictions!E16380)+('Derivation of PM - 6 Fact'!$AN$37*Predictions!F16380)+('Derivation of PM - 6 Fact'!$AN$38*Predictions!G16380)+('Derivation of PM - 6 Fact'!$AN$39*Predictions!H16380)+('Derivation of PM - 6 Fact'!$AN$40*Predictions!L16380)</f>
        <v>0.48030533357878913</v>
      </c>
      <c r="U16380">
        <f t="shared" si="1021"/>
        <v>0</v>
      </c>
      <c r="V16380">
        <f t="shared" si="1022"/>
        <v>1</v>
      </c>
      <c r="W16380">
        <f t="shared" si="1023"/>
        <v>0</v>
      </c>
      <c r="X16380">
        <f t="shared" si="1024"/>
        <v>0</v>
      </c>
    </row>
    <row r="16381" spans="1:24" x14ac:dyDescent="0.3">
      <c r="A16381" t="s">
        <v>2</v>
      </c>
      <c r="B16381">
        <v>34371</v>
      </c>
      <c r="C16381">
        <v>5</v>
      </c>
      <c r="D16381">
        <v>96</v>
      </c>
      <c r="E16381">
        <v>-132</v>
      </c>
      <c r="F16381">
        <v>7</v>
      </c>
      <c r="G16381">
        <v>38</v>
      </c>
      <c r="H16381">
        <v>63</v>
      </c>
      <c r="I16381">
        <v>13</v>
      </c>
      <c r="J16381">
        <v>20</v>
      </c>
      <c r="K16381">
        <v>0</v>
      </c>
      <c r="L16381">
        <v>400</v>
      </c>
      <c r="N16381" cm="1">
        <f t="array" ref="N16381">SUMPRODUCT(C16381:K16381,TRANSPOSE(('Derivation of PM - 8 Factors'!$Q$32:$Q$40)))+'Derivation of PM - 8 Factors'!$Q$31</f>
        <v>0.36189806836748706</v>
      </c>
      <c r="O16381" cm="1">
        <f t="array" ref="O16381">SUMPRODUCT(C16381:L16381,TRANSPOSE('Derivation of PM - 8 Fact+FICO'!$S$30:$S$39))+Predictions!$S$37</f>
        <v>0.43196903560298389</v>
      </c>
      <c r="P16381">
        <f>(L16381*'Derivation of PM - FICO ONLY'!$L$30)+'Derivation of PM - FICO ONLY'!$L$29</f>
        <v>-0.34378358506581219</v>
      </c>
      <c r="Q16381">
        <f>'Derivation of PM - 6 Fact'!$AN$34+('Derivation of PM - 6 Fact'!$AN$35*Predictions!C16381)+('Derivation of PM - 6 Fact'!$AN$36*Predictions!E16381)+('Derivation of PM - 6 Fact'!$AN$37*Predictions!F16381)+('Derivation of PM - 6 Fact'!$AN$38*Predictions!G16381)+('Derivation of PM - 6 Fact'!$AN$39*Predictions!H16381)+('Derivation of PM - 6 Fact'!$AN$40*Predictions!L16381)</f>
        <v>0.30103363239043296</v>
      </c>
      <c r="U16381">
        <f t="shared" si="1021"/>
        <v>0</v>
      </c>
      <c r="V16381">
        <f t="shared" si="1022"/>
        <v>0</v>
      </c>
      <c r="W16381">
        <f t="shared" si="1023"/>
        <v>0</v>
      </c>
      <c r="X16381">
        <f t="shared" si="1024"/>
        <v>0</v>
      </c>
    </row>
    <row r="16382" spans="1:24" x14ac:dyDescent="0.3">
      <c r="A16382" t="s">
        <v>2</v>
      </c>
      <c r="B16382">
        <v>34372</v>
      </c>
      <c r="C16382">
        <v>1</v>
      </c>
      <c r="D16382">
        <v>52</v>
      </c>
      <c r="E16382">
        <v>-283</v>
      </c>
      <c r="F16382">
        <v>48</v>
      </c>
      <c r="G16382">
        <v>40</v>
      </c>
      <c r="H16382">
        <v>49</v>
      </c>
      <c r="I16382">
        <v>9</v>
      </c>
      <c r="J16382">
        <v>14</v>
      </c>
      <c r="K16382">
        <v>0</v>
      </c>
      <c r="L16382">
        <v>528</v>
      </c>
      <c r="N16382" cm="1">
        <f t="array" ref="N16382">SUMPRODUCT(C16382:K16382,TRANSPOSE(('Derivation of PM - 8 Factors'!$Q$32:$Q$40)))+'Derivation of PM - 8 Factors'!$Q$31</f>
        <v>0.47481874086941611</v>
      </c>
      <c r="O16382" cm="1">
        <f t="array" ref="O16382">SUMPRODUCT(C16382:L16382,TRANSPOSE('Derivation of PM - 8 Fact+FICO'!$S$30:$S$39))+Predictions!$S$37</f>
        <v>0.55165039384954351</v>
      </c>
      <c r="P16382">
        <f>(L16382*'Derivation of PM - FICO ONLY'!$L$30)+'Derivation of PM - FICO ONLY'!$L$29</f>
        <v>0.14045796220359752</v>
      </c>
      <c r="Q16382">
        <f>'Derivation of PM - 6 Fact'!$AN$34+('Derivation of PM - 6 Fact'!$AN$35*Predictions!C16382)+('Derivation of PM - 6 Fact'!$AN$36*Predictions!E16382)+('Derivation of PM - 6 Fact'!$AN$37*Predictions!F16382)+('Derivation of PM - 6 Fact'!$AN$38*Predictions!G16382)+('Derivation of PM - 6 Fact'!$AN$39*Predictions!H16382)+('Derivation of PM - 6 Fact'!$AN$40*Predictions!L16382)</f>
        <v>0.45234135818372473</v>
      </c>
      <c r="U16382">
        <f t="shared" si="1021"/>
        <v>0</v>
      </c>
      <c r="V16382">
        <f t="shared" si="1022"/>
        <v>1</v>
      </c>
      <c r="W16382">
        <f t="shared" si="1023"/>
        <v>0</v>
      </c>
      <c r="X16382">
        <f t="shared" si="1024"/>
        <v>0</v>
      </c>
    </row>
    <row r="16383" spans="1:24" x14ac:dyDescent="0.3">
      <c r="A16383" t="s">
        <v>2</v>
      </c>
      <c r="B16383">
        <v>34373</v>
      </c>
      <c r="C16383">
        <v>2</v>
      </c>
      <c r="D16383">
        <v>27</v>
      </c>
      <c r="E16383">
        <v>61</v>
      </c>
      <c r="F16383">
        <v>0</v>
      </c>
      <c r="G16383">
        <v>16</v>
      </c>
      <c r="H16383">
        <v>31</v>
      </c>
      <c r="I16383">
        <v>3</v>
      </c>
      <c r="J16383">
        <v>4</v>
      </c>
      <c r="K16383">
        <v>0</v>
      </c>
      <c r="L16383">
        <v>504</v>
      </c>
      <c r="N16383" cm="1">
        <f t="array" ref="N16383">SUMPRODUCT(C16383:K16383,TRANSPOSE(('Derivation of PM - 8 Factors'!$Q$32:$Q$40)))+'Derivation of PM - 8 Factors'!$Q$31</f>
        <v>1.7971343661816838E-2</v>
      </c>
      <c r="O16383" cm="1">
        <f t="array" ref="O16383">SUMPRODUCT(C16383:L16383,TRANSPOSE('Derivation of PM - 8 Fact+FICO'!$S$30:$S$39))+Predictions!$S$37</f>
        <v>9.0088572602347941E-2</v>
      </c>
      <c r="P16383">
        <f>(L16383*'Derivation of PM - FICO ONLY'!$L$30)+'Derivation of PM - FICO ONLY'!$L$29</f>
        <v>4.9662672090583282E-2</v>
      </c>
      <c r="Q16383">
        <f>'Derivation of PM - 6 Fact'!$AN$34+('Derivation of PM - 6 Fact'!$AN$35*Predictions!C16383)+('Derivation of PM - 6 Fact'!$AN$36*Predictions!E16383)+('Derivation of PM - 6 Fact'!$AN$37*Predictions!F16383)+('Derivation of PM - 6 Fact'!$AN$38*Predictions!G16383)+('Derivation of PM - 6 Fact'!$AN$39*Predictions!H16383)+('Derivation of PM - 6 Fact'!$AN$40*Predictions!L16383)</f>
        <v>4.4463868559997365E-2</v>
      </c>
      <c r="U16383">
        <f t="shared" si="1021"/>
        <v>0</v>
      </c>
      <c r="V16383">
        <f t="shared" si="1022"/>
        <v>0</v>
      </c>
      <c r="W16383">
        <f t="shared" si="1023"/>
        <v>0</v>
      </c>
      <c r="X16383">
        <f t="shared" si="1024"/>
        <v>0</v>
      </c>
    </row>
    <row r="16384" spans="1:24" x14ac:dyDescent="0.3">
      <c r="A16384" t="s">
        <v>2</v>
      </c>
      <c r="B16384">
        <v>34374</v>
      </c>
      <c r="C16384">
        <v>1</v>
      </c>
      <c r="D16384">
        <v>0</v>
      </c>
      <c r="E16384">
        <v>59</v>
      </c>
      <c r="F16384">
        <v>28</v>
      </c>
      <c r="G16384">
        <v>23</v>
      </c>
      <c r="H16384">
        <v>39</v>
      </c>
      <c r="I16384">
        <v>7</v>
      </c>
      <c r="J16384">
        <v>10</v>
      </c>
      <c r="K16384">
        <v>1</v>
      </c>
      <c r="L16384">
        <v>476</v>
      </c>
      <c r="N16384" cm="1">
        <f t="array" ref="N16384">SUMPRODUCT(C16384:K16384,TRANSPOSE(('Derivation of PM - 8 Factors'!$Q$32:$Q$40)))+'Derivation of PM - 8 Factors'!$Q$31</f>
        <v>0.26433807187065483</v>
      </c>
      <c r="O16384" cm="1">
        <f t="array" ref="O16384">SUMPRODUCT(C16384:L16384,TRANSPOSE('Derivation of PM - 8 Fact+FICO'!$S$30:$S$39))+Predictions!$S$37</f>
        <v>0.3352143522254219</v>
      </c>
      <c r="P16384">
        <f>(L16384*'Derivation of PM - FICO ONLY'!$L$30)+'Derivation of PM - FICO ONLY'!$L$29</f>
        <v>-5.6265166374600106E-2</v>
      </c>
      <c r="Q16384">
        <f>'Derivation of PM - 6 Fact'!$AN$34+('Derivation of PM - 6 Fact'!$AN$35*Predictions!C16384)+('Derivation of PM - 6 Fact'!$AN$36*Predictions!E16384)+('Derivation of PM - 6 Fact'!$AN$37*Predictions!F16384)+('Derivation of PM - 6 Fact'!$AN$38*Predictions!G16384)+('Derivation of PM - 6 Fact'!$AN$39*Predictions!H16384)+('Derivation of PM - 6 Fact'!$AN$40*Predictions!L16384)</f>
        <v>0.29716033290369187</v>
      </c>
      <c r="U16384">
        <f t="shared" si="1021"/>
        <v>0</v>
      </c>
      <c r="V16384">
        <f t="shared" si="1022"/>
        <v>0</v>
      </c>
      <c r="W16384">
        <f t="shared" si="1023"/>
        <v>0</v>
      </c>
      <c r="X16384">
        <f t="shared" si="1024"/>
        <v>0</v>
      </c>
    </row>
    <row r="16385" spans="1:24" x14ac:dyDescent="0.3">
      <c r="A16385" t="s">
        <v>2</v>
      </c>
      <c r="B16385">
        <v>34375</v>
      </c>
      <c r="C16385">
        <v>1</v>
      </c>
      <c r="D16385">
        <v>0</v>
      </c>
      <c r="E16385">
        <v>-83</v>
      </c>
      <c r="F16385">
        <v>34</v>
      </c>
      <c r="G16385">
        <v>30</v>
      </c>
      <c r="H16385">
        <v>50</v>
      </c>
      <c r="I16385">
        <v>3</v>
      </c>
      <c r="J16385">
        <v>5</v>
      </c>
      <c r="K16385">
        <v>0</v>
      </c>
      <c r="L16385">
        <v>476</v>
      </c>
      <c r="N16385" cm="1">
        <f t="array" ref="N16385">SUMPRODUCT(C16385:K16385,TRANSPOSE(('Derivation of PM - 8 Factors'!$Q$32:$Q$40)))+'Derivation of PM - 8 Factors'!$Q$31</f>
        <v>0.25419507843469058</v>
      </c>
      <c r="O16385" cm="1">
        <f t="array" ref="O16385">SUMPRODUCT(C16385:L16385,TRANSPOSE('Derivation of PM - 8 Fact+FICO'!$S$30:$S$39))+Predictions!$S$37</f>
        <v>0.32699042342594692</v>
      </c>
      <c r="P16385">
        <f>(L16385*'Derivation of PM - FICO ONLY'!$L$30)+'Derivation of PM - FICO ONLY'!$L$29</f>
        <v>-5.6265166374600106E-2</v>
      </c>
      <c r="Q16385">
        <f>'Derivation of PM - 6 Fact'!$AN$34+('Derivation of PM - 6 Fact'!$AN$35*Predictions!C16385)+('Derivation of PM - 6 Fact'!$AN$36*Predictions!E16385)+('Derivation of PM - 6 Fact'!$AN$37*Predictions!F16385)+('Derivation of PM - 6 Fact'!$AN$38*Predictions!G16385)+('Derivation of PM - 6 Fact'!$AN$39*Predictions!H16385)+('Derivation of PM - 6 Fact'!$AN$40*Predictions!L16385)</f>
        <v>0.27303175491084303</v>
      </c>
      <c r="U16385">
        <f t="shared" si="1021"/>
        <v>0</v>
      </c>
      <c r="V16385">
        <f t="shared" si="1022"/>
        <v>0</v>
      </c>
      <c r="W16385">
        <f t="shared" si="1023"/>
        <v>0</v>
      </c>
      <c r="X16385">
        <f t="shared" si="1024"/>
        <v>0</v>
      </c>
    </row>
    <row r="16386" spans="1:24" x14ac:dyDescent="0.3">
      <c r="A16386" t="s">
        <v>2</v>
      </c>
      <c r="B16386">
        <v>34376</v>
      </c>
      <c r="C16386">
        <v>2</v>
      </c>
      <c r="D16386">
        <v>15</v>
      </c>
      <c r="E16386">
        <v>-237</v>
      </c>
      <c r="F16386">
        <v>23</v>
      </c>
      <c r="G16386">
        <v>35</v>
      </c>
      <c r="H16386">
        <v>30</v>
      </c>
      <c r="I16386">
        <v>4</v>
      </c>
      <c r="J16386">
        <v>5</v>
      </c>
      <c r="K16386">
        <v>0</v>
      </c>
      <c r="L16386">
        <v>569</v>
      </c>
      <c r="N16386" cm="1">
        <f t="array" ref="N16386">SUMPRODUCT(C16386:K16386,TRANSPOSE(('Derivation of PM - 8 Factors'!$Q$32:$Q$40)))+'Derivation of PM - 8 Factors'!$Q$31</f>
        <v>0.2975624961506802</v>
      </c>
      <c r="O16386" cm="1">
        <f t="array" ref="O16386">SUMPRODUCT(C16386:L16386,TRANSPOSE('Derivation of PM - 8 Fact+FICO'!$S$30:$S$39))+Predictions!$S$37</f>
        <v>0.37484690465168174</v>
      </c>
      <c r="P16386">
        <f>(L16386*'Derivation of PM - FICO ONLY'!$L$30)+'Derivation of PM - FICO ONLY'!$L$29</f>
        <v>0.29556658281333026</v>
      </c>
      <c r="Q16386">
        <f>'Derivation of PM - 6 Fact'!$AN$34+('Derivation of PM - 6 Fact'!$AN$35*Predictions!C16386)+('Derivation of PM - 6 Fact'!$AN$36*Predictions!E16386)+('Derivation of PM - 6 Fact'!$AN$37*Predictions!F16386)+('Derivation of PM - 6 Fact'!$AN$38*Predictions!G16386)+('Derivation of PM - 6 Fact'!$AN$39*Predictions!H16386)+('Derivation of PM - 6 Fact'!$AN$40*Predictions!L16386)</f>
        <v>0.32398037821211534</v>
      </c>
      <c r="U16386">
        <f t="shared" si="1021"/>
        <v>0</v>
      </c>
      <c r="V16386">
        <f t="shared" si="1022"/>
        <v>0</v>
      </c>
      <c r="W16386">
        <f t="shared" si="1023"/>
        <v>0</v>
      </c>
      <c r="X16386">
        <f t="shared" si="1024"/>
        <v>0</v>
      </c>
    </row>
    <row r="16387" spans="1:24" x14ac:dyDescent="0.3">
      <c r="A16387" t="s">
        <v>2</v>
      </c>
      <c r="B16387">
        <v>34377</v>
      </c>
      <c r="C16387">
        <v>3</v>
      </c>
      <c r="D16387">
        <v>18</v>
      </c>
      <c r="E16387">
        <v>199</v>
      </c>
      <c r="F16387">
        <v>36</v>
      </c>
      <c r="G16387">
        <v>58</v>
      </c>
      <c r="H16387">
        <v>64</v>
      </c>
      <c r="I16387">
        <v>1</v>
      </c>
      <c r="J16387">
        <v>11</v>
      </c>
      <c r="K16387">
        <v>1</v>
      </c>
      <c r="L16387">
        <v>481</v>
      </c>
      <c r="N16387" cm="1">
        <f t="array" ref="N16387">SUMPRODUCT(C16387:K16387,TRANSPOSE(('Derivation of PM - 8 Factors'!$Q$32:$Q$40)))+'Derivation of PM - 8 Factors'!$Q$31</f>
        <v>0.39962120522131106</v>
      </c>
      <c r="O16387" cm="1">
        <f t="array" ref="O16387">SUMPRODUCT(C16387:L16387,TRANSPOSE('Derivation of PM - 8 Fact+FICO'!$S$30:$S$39))+Predictions!$S$37</f>
        <v>0.46832147474039865</v>
      </c>
      <c r="P16387">
        <f>(L16387*'Derivation of PM - FICO ONLY'!$L$30)+'Derivation of PM - FICO ONLY'!$L$29</f>
        <v>-3.7349480934388835E-2</v>
      </c>
      <c r="Q16387">
        <f>'Derivation of PM - 6 Fact'!$AN$34+('Derivation of PM - 6 Fact'!$AN$35*Predictions!C16387)+('Derivation of PM - 6 Fact'!$AN$36*Predictions!E16387)+('Derivation of PM - 6 Fact'!$AN$37*Predictions!F16387)+('Derivation of PM - 6 Fact'!$AN$38*Predictions!G16387)+('Derivation of PM - 6 Fact'!$AN$39*Predictions!H16387)+('Derivation of PM - 6 Fact'!$AN$40*Predictions!L16387)</f>
        <v>0.43553883415489708</v>
      </c>
      <c r="U16387">
        <f t="shared" si="1021"/>
        <v>0</v>
      </c>
      <c r="V16387">
        <f t="shared" si="1022"/>
        <v>0</v>
      </c>
      <c r="W16387">
        <f t="shared" si="1023"/>
        <v>0</v>
      </c>
      <c r="X16387">
        <f t="shared" si="1024"/>
        <v>0</v>
      </c>
    </row>
    <row r="16388" spans="1:24" x14ac:dyDescent="0.3">
      <c r="A16388" t="s">
        <v>2</v>
      </c>
      <c r="B16388">
        <v>34378</v>
      </c>
      <c r="C16388">
        <v>6</v>
      </c>
      <c r="D16388">
        <v>0</v>
      </c>
      <c r="E16388">
        <v>-163</v>
      </c>
      <c r="F16388">
        <v>24</v>
      </c>
      <c r="G16388">
        <v>65</v>
      </c>
      <c r="H16388">
        <v>66</v>
      </c>
      <c r="I16388">
        <v>14</v>
      </c>
      <c r="J16388">
        <v>15</v>
      </c>
      <c r="K16388">
        <v>0</v>
      </c>
      <c r="L16388">
        <v>439</v>
      </c>
      <c r="N16388" cm="1">
        <f t="array" ref="N16388">SUMPRODUCT(C16388:K16388,TRANSPOSE(('Derivation of PM - 8 Factors'!$Q$32:$Q$40)))+'Derivation of PM - 8 Factors'!$Q$31</f>
        <v>0.65078074946437525</v>
      </c>
      <c r="O16388" cm="1">
        <f t="array" ref="O16388">SUMPRODUCT(C16388:L16388,TRANSPOSE('Derivation of PM - 8 Fact+FICO'!$S$30:$S$39))+Predictions!$S$37</f>
        <v>0.72140299032689104</v>
      </c>
      <c r="P16388">
        <f>(L16388*'Derivation of PM - FICO ONLY'!$L$30)+'Derivation of PM - FICO ONLY'!$L$29</f>
        <v>-0.19624123863216392</v>
      </c>
      <c r="Q16388">
        <f>'Derivation of PM - 6 Fact'!$AN$34+('Derivation of PM - 6 Fact'!$AN$35*Predictions!C16388)+('Derivation of PM - 6 Fact'!$AN$36*Predictions!E16388)+('Derivation of PM - 6 Fact'!$AN$37*Predictions!F16388)+('Derivation of PM - 6 Fact'!$AN$38*Predictions!G16388)+('Derivation of PM - 6 Fact'!$AN$39*Predictions!H16388)+('Derivation of PM - 6 Fact'!$AN$40*Predictions!L16388)</f>
        <v>0.60488924596692695</v>
      </c>
      <c r="U16388">
        <f t="shared" si="1021"/>
        <v>1</v>
      </c>
      <c r="V16388">
        <f t="shared" si="1022"/>
        <v>1</v>
      </c>
      <c r="W16388">
        <f t="shared" si="1023"/>
        <v>0</v>
      </c>
      <c r="X16388">
        <f t="shared" si="1024"/>
        <v>1</v>
      </c>
    </row>
    <row r="16389" spans="1:24" x14ac:dyDescent="0.3">
      <c r="A16389" t="s">
        <v>2</v>
      </c>
      <c r="B16389">
        <v>34379</v>
      </c>
      <c r="C16389">
        <v>1</v>
      </c>
      <c r="D16389">
        <v>0</v>
      </c>
      <c r="E16389">
        <v>147</v>
      </c>
      <c r="F16389">
        <v>16</v>
      </c>
      <c r="G16389">
        <v>19</v>
      </c>
      <c r="H16389">
        <v>15</v>
      </c>
      <c r="I16389">
        <v>8</v>
      </c>
      <c r="J16389">
        <v>18</v>
      </c>
      <c r="K16389">
        <v>1</v>
      </c>
      <c r="L16389">
        <v>591</v>
      </c>
      <c r="N16389" cm="1">
        <f t="array" ref="N16389">SUMPRODUCT(C16389:K16389,TRANSPOSE(('Derivation of PM - 8 Factors'!$Q$32:$Q$40)))+'Derivation of PM - 8 Factors'!$Q$31</f>
        <v>0.28973730386775798</v>
      </c>
      <c r="O16389" cm="1">
        <f t="array" ref="O16389">SUMPRODUCT(C16389:L16389,TRANSPOSE('Derivation of PM - 8 Fact+FICO'!$S$30:$S$39))+Predictions!$S$37</f>
        <v>0.36362476300715907</v>
      </c>
      <c r="P16389">
        <f>(L16389*'Derivation of PM - FICO ONLY'!$L$30)+'Derivation of PM - FICO ONLY'!$L$29</f>
        <v>0.37879559875026003</v>
      </c>
      <c r="Q16389">
        <f>'Derivation of PM - 6 Fact'!$AN$34+('Derivation of PM - 6 Fact'!$AN$35*Predictions!C16389)+('Derivation of PM - 6 Fact'!$AN$36*Predictions!E16389)+('Derivation of PM - 6 Fact'!$AN$37*Predictions!F16389)+('Derivation of PM - 6 Fact'!$AN$38*Predictions!G16389)+('Derivation of PM - 6 Fact'!$AN$39*Predictions!H16389)+('Derivation of PM - 6 Fact'!$AN$40*Predictions!L16389)</f>
        <v>0.27848305926729827</v>
      </c>
      <c r="U16389">
        <f t="shared" si="1021"/>
        <v>0</v>
      </c>
      <c r="V16389">
        <f t="shared" si="1022"/>
        <v>0</v>
      </c>
      <c r="W16389">
        <f t="shared" si="1023"/>
        <v>0</v>
      </c>
      <c r="X16389">
        <f t="shared" si="1024"/>
        <v>0</v>
      </c>
    </row>
    <row r="16390" spans="1:24" x14ac:dyDescent="0.3">
      <c r="A16390" t="s">
        <v>2</v>
      </c>
      <c r="B16390">
        <v>34380</v>
      </c>
      <c r="C16390">
        <v>4</v>
      </c>
      <c r="D16390">
        <v>12</v>
      </c>
      <c r="E16390">
        <v>127</v>
      </c>
      <c r="F16390">
        <v>2</v>
      </c>
      <c r="G16390">
        <v>30</v>
      </c>
      <c r="H16390">
        <v>26</v>
      </c>
      <c r="I16390">
        <v>7</v>
      </c>
      <c r="J16390">
        <v>11</v>
      </c>
      <c r="K16390">
        <v>1</v>
      </c>
      <c r="L16390">
        <v>528</v>
      </c>
      <c r="N16390" cm="1">
        <f t="array" ref="N16390">SUMPRODUCT(C16390:K16390,TRANSPOSE(('Derivation of PM - 8 Factors'!$Q$32:$Q$40)))+'Derivation of PM - 8 Factors'!$Q$31</f>
        <v>0.35012806834759802</v>
      </c>
      <c r="O16390" cm="1">
        <f t="array" ref="O16390">SUMPRODUCT(C16390:L16390,TRANSPOSE('Derivation of PM - 8 Fact+FICO'!$S$30:$S$39))+Predictions!$S$37</f>
        <v>0.42127446431105731</v>
      </c>
      <c r="P16390">
        <f>(L16390*'Derivation of PM - FICO ONLY'!$L$30)+'Derivation of PM - FICO ONLY'!$L$29</f>
        <v>0.14045796220359752</v>
      </c>
      <c r="Q16390">
        <f>'Derivation of PM - 6 Fact'!$AN$34+('Derivation of PM - 6 Fact'!$AN$35*Predictions!C16390)+('Derivation of PM - 6 Fact'!$AN$36*Predictions!E16390)+('Derivation of PM - 6 Fact'!$AN$37*Predictions!F16390)+('Derivation of PM - 6 Fact'!$AN$38*Predictions!G16390)+('Derivation of PM - 6 Fact'!$AN$39*Predictions!H16390)+('Derivation of PM - 6 Fact'!$AN$40*Predictions!L16390)</f>
        <v>0.37995045129782334</v>
      </c>
      <c r="U16390">
        <f t="shared" si="1021"/>
        <v>0</v>
      </c>
      <c r="V16390">
        <f t="shared" si="1022"/>
        <v>0</v>
      </c>
      <c r="W16390">
        <f t="shared" si="1023"/>
        <v>0</v>
      </c>
      <c r="X16390">
        <f t="shared" si="1024"/>
        <v>0</v>
      </c>
    </row>
    <row r="16391" spans="1:24" x14ac:dyDescent="0.3">
      <c r="A16391" t="s">
        <v>2</v>
      </c>
      <c r="B16391">
        <v>34381</v>
      </c>
      <c r="C16391">
        <v>5</v>
      </c>
      <c r="D16391">
        <v>0</v>
      </c>
      <c r="E16391">
        <v>-105</v>
      </c>
      <c r="F16391">
        <v>5</v>
      </c>
      <c r="G16391">
        <v>39</v>
      </c>
      <c r="H16391">
        <v>33</v>
      </c>
      <c r="I16391">
        <v>8</v>
      </c>
      <c r="J16391">
        <v>10</v>
      </c>
      <c r="K16391">
        <v>0</v>
      </c>
      <c r="L16391">
        <v>493</v>
      </c>
      <c r="N16391" cm="1">
        <f t="array" ref="N16391">SUMPRODUCT(C16391:K16391,TRANSPOSE(('Derivation of PM - 8 Factors'!$Q$32:$Q$40)))+'Derivation of PM - 8 Factors'!$Q$31</f>
        <v>0.48097077199569727</v>
      </c>
      <c r="O16391" cm="1">
        <f t="array" ref="O16391">SUMPRODUCT(C16391:L16391,TRANSPOSE('Derivation of PM - 8 Fact+FICO'!$S$30:$S$39))+Predictions!$S$37</f>
        <v>0.55297311103334301</v>
      </c>
      <c r="P16391">
        <f>(L16391*'Derivation of PM - FICO ONLY'!$L$30)+'Derivation of PM - FICO ONLY'!$L$29</f>
        <v>8.0481641221183953E-3</v>
      </c>
      <c r="Q16391">
        <f>'Derivation of PM - 6 Fact'!$AN$34+('Derivation of PM - 6 Fact'!$AN$35*Predictions!C16391)+('Derivation of PM - 6 Fact'!$AN$36*Predictions!E16391)+('Derivation of PM - 6 Fact'!$AN$37*Predictions!F16391)+('Derivation of PM - 6 Fact'!$AN$38*Predictions!G16391)+('Derivation of PM - 6 Fact'!$AN$39*Predictions!H16391)+('Derivation of PM - 6 Fact'!$AN$40*Predictions!L16391)</f>
        <v>0.46715435806889577</v>
      </c>
      <c r="U16391">
        <f t="shared" si="1021"/>
        <v>0</v>
      </c>
      <c r="V16391">
        <f t="shared" si="1022"/>
        <v>1</v>
      </c>
      <c r="W16391">
        <f t="shared" si="1023"/>
        <v>0</v>
      </c>
      <c r="X16391">
        <f t="shared" si="1024"/>
        <v>0</v>
      </c>
    </row>
    <row r="16392" spans="1:24" x14ac:dyDescent="0.3">
      <c r="A16392" t="s">
        <v>2</v>
      </c>
      <c r="B16392">
        <v>34382</v>
      </c>
      <c r="C16392">
        <v>8</v>
      </c>
      <c r="D16392">
        <v>0</v>
      </c>
      <c r="E16392">
        <v>51</v>
      </c>
      <c r="F16392">
        <v>26</v>
      </c>
      <c r="G16392">
        <v>87</v>
      </c>
      <c r="H16392">
        <v>80</v>
      </c>
      <c r="I16392">
        <v>4</v>
      </c>
      <c r="J16392">
        <v>9</v>
      </c>
      <c r="K16392">
        <v>0</v>
      </c>
      <c r="L16392">
        <v>566</v>
      </c>
      <c r="N16392" cm="1">
        <f t="array" ref="N16392">SUMPRODUCT(C16392:K16392,TRANSPOSE(('Derivation of PM - 8 Factors'!$Q$32:$Q$40)))+'Derivation of PM - 8 Factors'!$Q$31</f>
        <v>0.79561206122591344</v>
      </c>
      <c r="O16392" cm="1">
        <f t="array" ref="O16392">SUMPRODUCT(C16392:L16392,TRANSPOSE('Derivation of PM - 8 Fact+FICO'!$S$30:$S$39))+Predictions!$S$37</f>
        <v>0.86927342255843498</v>
      </c>
      <c r="P16392">
        <f>(L16392*'Derivation of PM - FICO ONLY'!$L$30)+'Derivation of PM - FICO ONLY'!$L$29</f>
        <v>0.28421717154920345</v>
      </c>
      <c r="Q16392">
        <f>'Derivation of PM - 6 Fact'!$AN$34+('Derivation of PM - 6 Fact'!$AN$35*Predictions!C16392)+('Derivation of PM - 6 Fact'!$AN$36*Predictions!E16392)+('Derivation of PM - 6 Fact'!$AN$37*Predictions!F16392)+('Derivation of PM - 6 Fact'!$AN$38*Predictions!G16392)+('Derivation of PM - 6 Fact'!$AN$39*Predictions!H16392)+('Derivation of PM - 6 Fact'!$AN$40*Predictions!L16392)</f>
        <v>0.79679123311081113</v>
      </c>
      <c r="U16392">
        <f t="shared" si="1021"/>
        <v>1</v>
      </c>
      <c r="V16392">
        <f t="shared" si="1022"/>
        <v>1</v>
      </c>
      <c r="W16392">
        <f t="shared" si="1023"/>
        <v>0</v>
      </c>
      <c r="X16392">
        <f t="shared" si="1024"/>
        <v>1</v>
      </c>
    </row>
    <row r="16393" spans="1:24" x14ac:dyDescent="0.3">
      <c r="A16393" t="s">
        <v>2</v>
      </c>
      <c r="B16393">
        <v>34383</v>
      </c>
      <c r="C16393">
        <v>9</v>
      </c>
      <c r="D16393">
        <v>19</v>
      </c>
      <c r="E16393">
        <v>232</v>
      </c>
      <c r="F16393">
        <v>77</v>
      </c>
      <c r="G16393">
        <v>203</v>
      </c>
      <c r="H16393">
        <v>111</v>
      </c>
      <c r="I16393">
        <v>3</v>
      </c>
      <c r="J16393">
        <v>11</v>
      </c>
      <c r="K16393">
        <v>0</v>
      </c>
      <c r="L16393">
        <v>767</v>
      </c>
      <c r="N16393" cm="1">
        <f t="array" ref="N16393">SUMPRODUCT(C16393:K16393,TRANSPOSE(('Derivation of PM - 8 Factors'!$Q$32:$Q$40)))+'Derivation of PM - 8 Factors'!$Q$31</f>
        <v>1.0706876768984435</v>
      </c>
      <c r="O16393" cm="1">
        <f t="array" ref="O16393">SUMPRODUCT(C16393:L16393,TRANSPOSE('Derivation of PM - 8 Fact+FICO'!$S$30:$S$39))+Predictions!$S$37</f>
        <v>1.1457313494054402</v>
      </c>
      <c r="P16393">
        <f>(L16393*'Derivation of PM - FICO ONLY'!$L$30)+'Derivation of PM - FICO ONLY'!$L$29</f>
        <v>1.0446277262456987</v>
      </c>
      <c r="Q16393">
        <f>'Derivation of PM - 6 Fact'!$AN$34+('Derivation of PM - 6 Fact'!$AN$35*Predictions!C16393)+('Derivation of PM - 6 Fact'!$AN$36*Predictions!E16393)+('Derivation of PM - 6 Fact'!$AN$37*Predictions!F16393)+('Derivation of PM - 6 Fact'!$AN$38*Predictions!G16393)+('Derivation of PM - 6 Fact'!$AN$39*Predictions!H16393)+('Derivation of PM - 6 Fact'!$AN$40*Predictions!L16393)</f>
        <v>1.0787733624732048</v>
      </c>
      <c r="U16393">
        <f t="shared" si="1021"/>
        <v>1</v>
      </c>
      <c r="V16393">
        <f t="shared" si="1022"/>
        <v>1</v>
      </c>
      <c r="W16393">
        <f t="shared" si="1023"/>
        <v>1</v>
      </c>
      <c r="X16393">
        <f t="shared" si="1024"/>
        <v>1</v>
      </c>
    </row>
    <row r="16394" spans="1:24" x14ac:dyDescent="0.3">
      <c r="A16394" t="s">
        <v>2</v>
      </c>
      <c r="B16394">
        <v>34384</v>
      </c>
      <c r="C16394">
        <v>9</v>
      </c>
      <c r="D16394">
        <v>63</v>
      </c>
      <c r="E16394">
        <v>225</v>
      </c>
      <c r="F16394">
        <v>69</v>
      </c>
      <c r="G16394">
        <v>187</v>
      </c>
      <c r="H16394">
        <v>111</v>
      </c>
      <c r="I16394">
        <v>19</v>
      </c>
      <c r="J16394">
        <v>20</v>
      </c>
      <c r="K16394">
        <v>0</v>
      </c>
      <c r="L16394">
        <v>658</v>
      </c>
      <c r="N16394" cm="1">
        <f t="array" ref="N16394">SUMPRODUCT(C16394:K16394,TRANSPOSE(('Derivation of PM - 8 Factors'!$Q$32:$Q$40)))+'Derivation of PM - 8 Factors'!$Q$31</f>
        <v>1.069785902457838</v>
      </c>
      <c r="O16394" cm="1">
        <f t="array" ref="O16394">SUMPRODUCT(C16394:L16394,TRANSPOSE('Derivation of PM - 8 Fact+FICO'!$S$30:$S$39))+Predictions!$S$37</f>
        <v>1.1408917161891217</v>
      </c>
      <c r="P16394">
        <f>(L16394*'Derivation of PM - FICO ONLY'!$L$30)+'Derivation of PM - FICO ONLY'!$L$29</f>
        <v>0.63226578364909192</v>
      </c>
      <c r="Q16394">
        <f>'Derivation of PM - 6 Fact'!$AN$34+('Derivation of PM - 6 Fact'!$AN$35*Predictions!C16394)+('Derivation of PM - 6 Fact'!$AN$36*Predictions!E16394)+('Derivation of PM - 6 Fact'!$AN$37*Predictions!F16394)+('Derivation of PM - 6 Fact'!$AN$38*Predictions!G16394)+('Derivation of PM - 6 Fact'!$AN$39*Predictions!H16394)+('Derivation of PM - 6 Fact'!$AN$40*Predictions!L16394)</f>
        <v>1.0153530332042464</v>
      </c>
      <c r="U16394">
        <f t="shared" si="1021"/>
        <v>1</v>
      </c>
      <c r="V16394">
        <f t="shared" si="1022"/>
        <v>1</v>
      </c>
      <c r="W16394">
        <f t="shared" si="1023"/>
        <v>1</v>
      </c>
      <c r="X16394">
        <f t="shared" si="1024"/>
        <v>1</v>
      </c>
    </row>
    <row r="16395" spans="1:24" x14ac:dyDescent="0.3">
      <c r="A16395" t="s">
        <v>2</v>
      </c>
      <c r="B16395">
        <v>34385</v>
      </c>
      <c r="C16395">
        <v>10</v>
      </c>
      <c r="D16395">
        <v>0</v>
      </c>
      <c r="E16395">
        <v>452</v>
      </c>
      <c r="F16395">
        <v>95</v>
      </c>
      <c r="G16395">
        <v>251</v>
      </c>
      <c r="H16395">
        <v>155</v>
      </c>
      <c r="I16395">
        <v>5</v>
      </c>
      <c r="J16395">
        <v>12</v>
      </c>
      <c r="K16395">
        <v>0</v>
      </c>
      <c r="L16395">
        <v>711</v>
      </c>
      <c r="N16395" cm="1">
        <f t="array" ref="N16395">SUMPRODUCT(C16395:K16395,TRANSPOSE(('Derivation of PM - 8 Factors'!$Q$32:$Q$40)))+'Derivation of PM - 8 Factors'!$Q$31</f>
        <v>1.0477104554785142</v>
      </c>
      <c r="O16395" cm="1">
        <f t="array" ref="O16395">SUMPRODUCT(C16395:L16395,TRANSPOSE('Derivation of PM - 8 Fact+FICO'!$S$30:$S$39))+Predictions!$S$37</f>
        <v>1.117218132491687</v>
      </c>
      <c r="P16395">
        <f>(L16395*'Derivation of PM - FICO ONLY'!$L$30)+'Derivation of PM - FICO ONLY'!$L$29</f>
        <v>0.83277204931533189</v>
      </c>
      <c r="Q16395">
        <f>'Derivation of PM - 6 Fact'!$AN$34+('Derivation of PM - 6 Fact'!$AN$35*Predictions!C16395)+('Derivation of PM - 6 Fact'!$AN$36*Predictions!E16395)+('Derivation of PM - 6 Fact'!$AN$37*Predictions!F16395)+('Derivation of PM - 6 Fact'!$AN$38*Predictions!G16395)+('Derivation of PM - 6 Fact'!$AN$39*Predictions!H16395)+('Derivation of PM - 6 Fact'!$AN$40*Predictions!L16395)</f>
        <v>1.0438538680788005</v>
      </c>
      <c r="U16395">
        <f t="shared" si="1021"/>
        <v>1</v>
      </c>
      <c r="V16395">
        <f t="shared" si="1022"/>
        <v>1</v>
      </c>
      <c r="W16395">
        <f t="shared" si="1023"/>
        <v>1</v>
      </c>
      <c r="X16395">
        <f t="shared" si="1024"/>
        <v>1</v>
      </c>
    </row>
    <row r="16396" spans="1:24" x14ac:dyDescent="0.3">
      <c r="A16396" t="s">
        <v>2</v>
      </c>
      <c r="B16396">
        <v>34386</v>
      </c>
      <c r="C16396">
        <v>2</v>
      </c>
      <c r="D16396">
        <v>0</v>
      </c>
      <c r="E16396">
        <v>-165</v>
      </c>
      <c r="F16396">
        <v>41</v>
      </c>
      <c r="G16396">
        <v>43</v>
      </c>
      <c r="H16396">
        <v>36</v>
      </c>
      <c r="I16396">
        <v>4</v>
      </c>
      <c r="J16396">
        <v>12</v>
      </c>
      <c r="K16396">
        <v>0</v>
      </c>
      <c r="L16396">
        <v>509</v>
      </c>
      <c r="N16396" cm="1">
        <f t="array" ref="N16396">SUMPRODUCT(C16396:K16396,TRANSPOSE(('Derivation of PM - 8 Factors'!$Q$32:$Q$40)))+'Derivation of PM - 8 Factors'!$Q$31</f>
        <v>0.59683397998781551</v>
      </c>
      <c r="O16396" cm="1">
        <f t="array" ref="O16396">SUMPRODUCT(C16396:L16396,TRANSPOSE('Derivation of PM - 8 Fact+FICO'!$S$30:$S$39))+Predictions!$S$37</f>
        <v>0.67014543211608291</v>
      </c>
      <c r="P16396">
        <f>(L16396*'Derivation of PM - FICO ONLY'!$L$30)+'Derivation of PM - FICO ONLY'!$L$29</f>
        <v>6.8578357530794554E-2</v>
      </c>
      <c r="Q16396">
        <f>'Derivation of PM - 6 Fact'!$AN$34+('Derivation of PM - 6 Fact'!$AN$35*Predictions!C16396)+('Derivation of PM - 6 Fact'!$AN$36*Predictions!E16396)+('Derivation of PM - 6 Fact'!$AN$37*Predictions!F16396)+('Derivation of PM - 6 Fact'!$AN$38*Predictions!G16396)+('Derivation of PM - 6 Fact'!$AN$39*Predictions!H16396)+('Derivation of PM - 6 Fact'!$AN$40*Predictions!L16396)</f>
        <v>0.57714456013167448</v>
      </c>
      <c r="U16396">
        <f t="shared" ref="U16396:U16459" si="1025">IF(N16396&gt;$S$13,1,0)</f>
        <v>1</v>
      </c>
      <c r="V16396">
        <f t="shared" ref="V16396:V16459" si="1026">IF(O16396&gt;$S$13,1,0)</f>
        <v>1</v>
      </c>
      <c r="W16396">
        <f t="shared" ref="W16396:W16459" si="1027">IF(P16396&gt;$S$13,1,0)</f>
        <v>0</v>
      </c>
      <c r="X16396">
        <f t="shared" ref="X16396:X16459" si="1028">IF(Q16396&gt;$S$13,1,0)</f>
        <v>1</v>
      </c>
    </row>
    <row r="16397" spans="1:24" x14ac:dyDescent="0.3">
      <c r="A16397" t="s">
        <v>2</v>
      </c>
      <c r="B16397">
        <v>34387</v>
      </c>
      <c r="C16397">
        <v>2</v>
      </c>
      <c r="D16397">
        <v>0</v>
      </c>
      <c r="E16397">
        <v>180</v>
      </c>
      <c r="F16397">
        <v>1</v>
      </c>
      <c r="G16397">
        <v>20</v>
      </c>
      <c r="H16397">
        <v>20</v>
      </c>
      <c r="I16397">
        <v>16</v>
      </c>
      <c r="J16397">
        <v>20</v>
      </c>
      <c r="K16397">
        <v>0</v>
      </c>
      <c r="L16397">
        <v>498</v>
      </c>
      <c r="N16397" cm="1">
        <f t="array" ref="N16397">SUMPRODUCT(C16397:K16397,TRANSPOSE(('Derivation of PM - 8 Factors'!$Q$32:$Q$40)))+'Derivation of PM - 8 Factors'!$Q$31</f>
        <v>0.21427884761696966</v>
      </c>
      <c r="O16397" cm="1">
        <f t="array" ref="O16397">SUMPRODUCT(C16397:L16397,TRANSPOSE('Derivation of PM - 8 Fact+FICO'!$S$30:$S$39))+Predictions!$S$37</f>
        <v>0.28360135166331391</v>
      </c>
      <c r="P16397">
        <f>(L16397*'Derivation of PM - FICO ONLY'!$L$30)+'Derivation of PM - FICO ONLY'!$L$29</f>
        <v>2.6963849562329667E-2</v>
      </c>
      <c r="Q16397">
        <f>'Derivation of PM - 6 Fact'!$AN$34+('Derivation of PM - 6 Fact'!$AN$35*Predictions!C16397)+('Derivation of PM - 6 Fact'!$AN$36*Predictions!E16397)+('Derivation of PM - 6 Fact'!$AN$37*Predictions!F16397)+('Derivation of PM - 6 Fact'!$AN$38*Predictions!G16397)+('Derivation of PM - 6 Fact'!$AN$39*Predictions!H16397)+('Derivation of PM - 6 Fact'!$AN$40*Predictions!L16397)</f>
        <v>0.13140134598742592</v>
      </c>
      <c r="U16397">
        <f t="shared" si="1025"/>
        <v>0</v>
      </c>
      <c r="V16397">
        <f t="shared" si="1026"/>
        <v>0</v>
      </c>
      <c r="W16397">
        <f t="shared" si="1027"/>
        <v>0</v>
      </c>
      <c r="X16397">
        <f t="shared" si="1028"/>
        <v>0</v>
      </c>
    </row>
    <row r="16398" spans="1:24" x14ac:dyDescent="0.3">
      <c r="A16398" t="s">
        <v>2</v>
      </c>
      <c r="B16398">
        <v>34388</v>
      </c>
      <c r="C16398">
        <v>6</v>
      </c>
      <c r="D16398">
        <v>0</v>
      </c>
      <c r="E16398">
        <v>221</v>
      </c>
      <c r="F16398">
        <v>89</v>
      </c>
      <c r="G16398">
        <v>162</v>
      </c>
      <c r="H16398">
        <v>120</v>
      </c>
      <c r="I16398">
        <v>16</v>
      </c>
      <c r="J16398">
        <v>20</v>
      </c>
      <c r="K16398">
        <v>0</v>
      </c>
      <c r="L16398">
        <v>700</v>
      </c>
      <c r="N16398" cm="1">
        <f t="array" ref="N16398">SUMPRODUCT(C16398:K16398,TRANSPOSE(('Derivation of PM - 8 Factors'!$Q$32:$Q$40)))+'Derivation of PM - 8 Factors'!$Q$31</f>
        <v>1.0256670214646004</v>
      </c>
      <c r="O16398" cm="1">
        <f t="array" ref="O16398">SUMPRODUCT(C16398:L16398,TRANSPOSE('Derivation of PM - 8 Fact+FICO'!$S$30:$S$39))+Predictions!$S$37</f>
        <v>1.101305615593529</v>
      </c>
      <c r="P16398">
        <f>(L16398*'Derivation of PM - FICO ONLY'!$L$30)+'Derivation of PM - FICO ONLY'!$L$29</f>
        <v>0.79115754134686678</v>
      </c>
      <c r="Q16398">
        <f>'Derivation of PM - 6 Fact'!$AN$34+('Derivation of PM - 6 Fact'!$AN$35*Predictions!C16398)+('Derivation of PM - 6 Fact'!$AN$36*Predictions!E16398)+('Derivation of PM - 6 Fact'!$AN$37*Predictions!F16398)+('Derivation of PM - 6 Fact'!$AN$38*Predictions!G16398)+('Derivation of PM - 6 Fact'!$AN$39*Predictions!H16398)+('Derivation of PM - 6 Fact'!$AN$40*Predictions!L16398)</f>
        <v>0.96463236942278097</v>
      </c>
      <c r="U16398">
        <f t="shared" si="1025"/>
        <v>1</v>
      </c>
      <c r="V16398">
        <f t="shared" si="1026"/>
        <v>1</v>
      </c>
      <c r="W16398">
        <f t="shared" si="1027"/>
        <v>1</v>
      </c>
      <c r="X16398">
        <f t="shared" si="1028"/>
        <v>1</v>
      </c>
    </row>
    <row r="16399" spans="1:24" x14ac:dyDescent="0.3">
      <c r="A16399" t="s">
        <v>2</v>
      </c>
      <c r="B16399">
        <v>34389</v>
      </c>
      <c r="C16399">
        <v>5</v>
      </c>
      <c r="D16399">
        <v>0</v>
      </c>
      <c r="E16399">
        <v>-107</v>
      </c>
      <c r="F16399">
        <v>41</v>
      </c>
      <c r="G16399">
        <v>84</v>
      </c>
      <c r="H16399">
        <v>61</v>
      </c>
      <c r="I16399">
        <v>6</v>
      </c>
      <c r="J16399">
        <v>7</v>
      </c>
      <c r="K16399">
        <v>0</v>
      </c>
      <c r="L16399">
        <v>522</v>
      </c>
      <c r="N16399" cm="1">
        <f t="array" ref="N16399">SUMPRODUCT(C16399:K16399,TRANSPOSE(('Derivation of PM - 8 Factors'!$Q$32:$Q$40)))+'Derivation of PM - 8 Factors'!$Q$31</f>
        <v>0.67920052634932027</v>
      </c>
      <c r="O16399" cm="1">
        <f t="array" ref="O16399">SUMPRODUCT(C16399:L16399,TRANSPOSE('Derivation of PM - 8 Fact+FICO'!$S$30:$S$39))+Predictions!$S$37</f>
        <v>0.75139741192455323</v>
      </c>
      <c r="P16399">
        <f>(L16399*'Derivation of PM - FICO ONLY'!$L$30)+'Derivation of PM - FICO ONLY'!$L$29</f>
        <v>0.1177591396753439</v>
      </c>
      <c r="Q16399">
        <f>'Derivation of PM - 6 Fact'!$AN$34+('Derivation of PM - 6 Fact'!$AN$35*Predictions!C16399)+('Derivation of PM - 6 Fact'!$AN$36*Predictions!E16399)+('Derivation of PM - 6 Fact'!$AN$37*Predictions!F16399)+('Derivation of PM - 6 Fact'!$AN$38*Predictions!G16399)+('Derivation of PM - 6 Fact'!$AN$39*Predictions!H16399)+('Derivation of PM - 6 Fact'!$AN$40*Predictions!L16399)</f>
        <v>0.68950494748679347</v>
      </c>
      <c r="U16399">
        <f t="shared" si="1025"/>
        <v>1</v>
      </c>
      <c r="V16399">
        <f t="shared" si="1026"/>
        <v>1</v>
      </c>
      <c r="W16399">
        <f t="shared" si="1027"/>
        <v>0</v>
      </c>
      <c r="X16399">
        <f t="shared" si="1028"/>
        <v>1</v>
      </c>
    </row>
    <row r="16400" spans="1:24" x14ac:dyDescent="0.3">
      <c r="A16400" t="s">
        <v>2</v>
      </c>
      <c r="B16400">
        <v>34390</v>
      </c>
      <c r="C16400">
        <v>1</v>
      </c>
      <c r="D16400">
        <v>0</v>
      </c>
      <c r="E16400">
        <v>-257</v>
      </c>
      <c r="F16400">
        <v>34</v>
      </c>
      <c r="G16400">
        <v>34</v>
      </c>
      <c r="H16400">
        <v>31</v>
      </c>
      <c r="I16400">
        <v>0</v>
      </c>
      <c r="J16400">
        <v>5</v>
      </c>
      <c r="K16400">
        <v>1</v>
      </c>
      <c r="L16400">
        <v>407</v>
      </c>
      <c r="N16400" cm="1">
        <f t="array" ref="N16400">SUMPRODUCT(C16400:K16400,TRANSPOSE(('Derivation of PM - 8 Factors'!$Q$32:$Q$40)))+'Derivation of PM - 8 Factors'!$Q$31</f>
        <v>0.27882042772051674</v>
      </c>
      <c r="O16400" cm="1">
        <f t="array" ref="O16400">SUMPRODUCT(C16400:L16400,TRANSPOSE('Derivation of PM - 8 Fact+FICO'!$S$30:$S$39))+Predictions!$S$37</f>
        <v>0.34860802379391287</v>
      </c>
      <c r="P16400">
        <f>(L16400*'Derivation of PM - FICO ONLY'!$L$30)+'Derivation of PM - FICO ONLY'!$L$29</f>
        <v>-0.31730162544951623</v>
      </c>
      <c r="Q16400">
        <f>'Derivation of PM - 6 Fact'!$AN$34+('Derivation of PM - 6 Fact'!$AN$35*Predictions!C16400)+('Derivation of PM - 6 Fact'!$AN$36*Predictions!E16400)+('Derivation of PM - 6 Fact'!$AN$37*Predictions!F16400)+('Derivation of PM - 6 Fact'!$AN$38*Predictions!G16400)+('Derivation of PM - 6 Fact'!$AN$39*Predictions!H16400)+('Derivation of PM - 6 Fact'!$AN$40*Predictions!L16400)</f>
        <v>0.3470285677124979</v>
      </c>
      <c r="U16400">
        <f t="shared" si="1025"/>
        <v>0</v>
      </c>
      <c r="V16400">
        <f t="shared" si="1026"/>
        <v>0</v>
      </c>
      <c r="W16400">
        <f t="shared" si="1027"/>
        <v>0</v>
      </c>
      <c r="X16400">
        <f t="shared" si="1028"/>
        <v>0</v>
      </c>
    </row>
    <row r="16401" spans="1:24" x14ac:dyDescent="0.3">
      <c r="A16401" t="s">
        <v>2</v>
      </c>
      <c r="B16401">
        <v>34391</v>
      </c>
      <c r="C16401">
        <v>1</v>
      </c>
      <c r="D16401">
        <v>0</v>
      </c>
      <c r="E16401">
        <v>135</v>
      </c>
      <c r="F16401">
        <v>38</v>
      </c>
      <c r="G16401">
        <v>36</v>
      </c>
      <c r="H16401">
        <v>46</v>
      </c>
      <c r="I16401">
        <v>1</v>
      </c>
      <c r="J16401">
        <v>4</v>
      </c>
      <c r="K16401">
        <v>0</v>
      </c>
      <c r="L16401">
        <v>540</v>
      </c>
      <c r="N16401" cm="1">
        <f t="array" ref="N16401">SUMPRODUCT(C16401:K16401,TRANSPOSE(('Derivation of PM - 8 Factors'!$Q$32:$Q$40)))+'Derivation of PM - 8 Factors'!$Q$31</f>
        <v>0.34962278193650109</v>
      </c>
      <c r="O16401" cm="1">
        <f t="array" ref="O16401">SUMPRODUCT(C16401:L16401,TRANSPOSE('Derivation of PM - 8 Fact+FICO'!$S$30:$S$39))+Predictions!$S$37</f>
        <v>0.42221760835724842</v>
      </c>
      <c r="P16401">
        <f>(L16401*'Derivation of PM - FICO ONLY'!$L$30)+'Derivation of PM - FICO ONLY'!$L$29</f>
        <v>0.18585560726010475</v>
      </c>
      <c r="Q16401">
        <f>'Derivation of PM - 6 Fact'!$AN$34+('Derivation of PM - 6 Fact'!$AN$35*Predictions!C16401)+('Derivation of PM - 6 Fact'!$AN$36*Predictions!E16401)+('Derivation of PM - 6 Fact'!$AN$37*Predictions!F16401)+('Derivation of PM - 6 Fact'!$AN$38*Predictions!G16401)+('Derivation of PM - 6 Fact'!$AN$39*Predictions!H16401)+('Derivation of PM - 6 Fact'!$AN$40*Predictions!L16401)</f>
        <v>0.37577040612002888</v>
      </c>
      <c r="U16401">
        <f t="shared" si="1025"/>
        <v>0</v>
      </c>
      <c r="V16401">
        <f t="shared" si="1026"/>
        <v>0</v>
      </c>
      <c r="W16401">
        <f t="shared" si="1027"/>
        <v>0</v>
      </c>
      <c r="X16401">
        <f t="shared" si="1028"/>
        <v>0</v>
      </c>
    </row>
    <row r="16402" spans="1:24" x14ac:dyDescent="0.3">
      <c r="A16402" t="s">
        <v>2</v>
      </c>
      <c r="B16402">
        <v>34392</v>
      </c>
      <c r="C16402">
        <v>3</v>
      </c>
      <c r="D16402">
        <v>0</v>
      </c>
      <c r="E16402">
        <v>-184</v>
      </c>
      <c r="F16402">
        <v>46</v>
      </c>
      <c r="G16402">
        <v>63</v>
      </c>
      <c r="H16402">
        <v>70</v>
      </c>
      <c r="I16402">
        <v>13</v>
      </c>
      <c r="J16402">
        <v>18</v>
      </c>
      <c r="K16402">
        <v>0</v>
      </c>
      <c r="L16402">
        <v>538</v>
      </c>
      <c r="N16402" cm="1">
        <f t="array" ref="N16402">SUMPRODUCT(C16402:K16402,TRANSPOSE(('Derivation of PM - 8 Factors'!$Q$32:$Q$40)))+'Derivation of PM - 8 Factors'!$Q$31</f>
        <v>0.55188429131433248</v>
      </c>
      <c r="O16402" cm="1">
        <f t="array" ref="O16402">SUMPRODUCT(C16402:L16402,TRANSPOSE('Derivation of PM - 8 Fact+FICO'!$S$30:$S$39))+Predictions!$S$37</f>
        <v>0.62794044249887193</v>
      </c>
      <c r="P16402">
        <f>(L16402*'Derivation of PM - FICO ONLY'!$L$30)+'Derivation of PM - FICO ONLY'!$L$29</f>
        <v>0.17828933308402006</v>
      </c>
      <c r="Q16402">
        <f>'Derivation of PM - 6 Fact'!$AN$34+('Derivation of PM - 6 Fact'!$AN$35*Predictions!C16402)+('Derivation of PM - 6 Fact'!$AN$36*Predictions!E16402)+('Derivation of PM - 6 Fact'!$AN$37*Predictions!F16402)+('Derivation of PM - 6 Fact'!$AN$38*Predictions!G16402)+('Derivation of PM - 6 Fact'!$AN$39*Predictions!H16402)+('Derivation of PM - 6 Fact'!$AN$40*Predictions!L16402)</f>
        <v>0.49532782648815255</v>
      </c>
      <c r="U16402">
        <f t="shared" si="1025"/>
        <v>1</v>
      </c>
      <c r="V16402">
        <f t="shared" si="1026"/>
        <v>1</v>
      </c>
      <c r="W16402">
        <f t="shared" si="1027"/>
        <v>0</v>
      </c>
      <c r="X16402">
        <f t="shared" si="1028"/>
        <v>0</v>
      </c>
    </row>
    <row r="16403" spans="1:24" x14ac:dyDescent="0.3">
      <c r="A16403" t="s">
        <v>2</v>
      </c>
      <c r="B16403">
        <v>34393</v>
      </c>
      <c r="C16403">
        <v>1</v>
      </c>
      <c r="D16403">
        <v>0</v>
      </c>
      <c r="E16403">
        <v>-195</v>
      </c>
      <c r="F16403">
        <v>21</v>
      </c>
      <c r="G16403">
        <v>22</v>
      </c>
      <c r="H16403">
        <v>35</v>
      </c>
      <c r="I16403">
        <v>9</v>
      </c>
      <c r="J16403">
        <v>13</v>
      </c>
      <c r="K16403">
        <v>0</v>
      </c>
      <c r="L16403">
        <v>374</v>
      </c>
      <c r="N16403" cm="1">
        <f t="array" ref="N16403">SUMPRODUCT(C16403:K16403,TRANSPOSE(('Derivation of PM - 8 Factors'!$Q$32:$Q$40)))+'Derivation of PM - 8 Factors'!$Q$31</f>
        <v>0.19383917583412086</v>
      </c>
      <c r="O16403" cm="1">
        <f t="array" ref="O16403">SUMPRODUCT(C16403:L16403,TRANSPOSE('Derivation of PM - 8 Fact+FICO'!$S$30:$S$39))+Predictions!$S$37</f>
        <v>0.26246828131581085</v>
      </c>
      <c r="P16403">
        <f>(L16403*'Derivation of PM - FICO ONLY'!$L$30)+'Derivation of PM - FICO ONLY'!$L$29</f>
        <v>-0.44214514935491089</v>
      </c>
      <c r="Q16403">
        <f>'Derivation of PM - 6 Fact'!$AN$34+('Derivation of PM - 6 Fact'!$AN$35*Predictions!C16403)+('Derivation of PM - 6 Fact'!$AN$36*Predictions!E16403)+('Derivation of PM - 6 Fact'!$AN$37*Predictions!F16403)+('Derivation of PM - 6 Fact'!$AN$38*Predictions!G16403)+('Derivation of PM - 6 Fact'!$AN$39*Predictions!H16403)+('Derivation of PM - 6 Fact'!$AN$40*Predictions!L16403)</f>
        <v>0.15721269307835034</v>
      </c>
      <c r="U16403">
        <f t="shared" si="1025"/>
        <v>0</v>
      </c>
      <c r="V16403">
        <f t="shared" si="1026"/>
        <v>0</v>
      </c>
      <c r="W16403">
        <f t="shared" si="1027"/>
        <v>0</v>
      </c>
      <c r="X16403">
        <f t="shared" si="1028"/>
        <v>0</v>
      </c>
    </row>
    <row r="16404" spans="1:24" x14ac:dyDescent="0.3">
      <c r="A16404" t="s">
        <v>2</v>
      </c>
      <c r="B16404">
        <v>34394</v>
      </c>
      <c r="C16404">
        <v>10</v>
      </c>
      <c r="D16404">
        <v>38</v>
      </c>
      <c r="E16404">
        <v>181</v>
      </c>
      <c r="F16404">
        <v>0</v>
      </c>
      <c r="G16404">
        <v>53</v>
      </c>
      <c r="H16404">
        <v>59</v>
      </c>
      <c r="I16404">
        <v>2</v>
      </c>
      <c r="J16404">
        <v>3</v>
      </c>
      <c r="K16404">
        <v>0</v>
      </c>
      <c r="L16404">
        <v>592</v>
      </c>
      <c r="N16404" cm="1">
        <f t="array" ref="N16404">SUMPRODUCT(C16404:K16404,TRANSPOSE(('Derivation of PM - 8 Factors'!$Q$32:$Q$40)))+'Derivation of PM - 8 Factors'!$Q$31</f>
        <v>0.96433580024175036</v>
      </c>
      <c r="O16404" cm="1">
        <f t="array" ref="O16404">SUMPRODUCT(C16404:L16404,TRANSPOSE('Derivation of PM - 8 Fact+FICO'!$S$30:$S$39))+Predictions!$S$37</f>
        <v>1.0387208977721791</v>
      </c>
      <c r="P16404">
        <f>(L16404*'Derivation of PM - FICO ONLY'!$L$30)+'Derivation of PM - FICO ONLY'!$L$29</f>
        <v>0.3825787358383026</v>
      </c>
      <c r="Q16404">
        <f>'Derivation of PM - 6 Fact'!$AN$34+('Derivation of PM - 6 Fact'!$AN$35*Predictions!C16404)+('Derivation of PM - 6 Fact'!$AN$36*Predictions!E16404)+('Derivation of PM - 6 Fact'!$AN$37*Predictions!F16404)+('Derivation of PM - 6 Fact'!$AN$38*Predictions!G16404)+('Derivation of PM - 6 Fact'!$AN$39*Predictions!H16404)+('Derivation of PM - 6 Fact'!$AN$40*Predictions!L16404)</f>
        <v>1.0045787503336638</v>
      </c>
      <c r="U16404">
        <f t="shared" si="1025"/>
        <v>1</v>
      </c>
      <c r="V16404">
        <f t="shared" si="1026"/>
        <v>1</v>
      </c>
      <c r="W16404">
        <f t="shared" si="1027"/>
        <v>0</v>
      </c>
      <c r="X16404">
        <f t="shared" si="1028"/>
        <v>1</v>
      </c>
    </row>
    <row r="16405" spans="1:24" x14ac:dyDescent="0.3">
      <c r="A16405" t="s">
        <v>2</v>
      </c>
      <c r="B16405">
        <v>34395</v>
      </c>
      <c r="C16405">
        <v>7</v>
      </c>
      <c r="D16405">
        <v>28</v>
      </c>
      <c r="E16405">
        <v>358</v>
      </c>
      <c r="F16405">
        <v>32</v>
      </c>
      <c r="G16405">
        <v>89</v>
      </c>
      <c r="H16405">
        <v>77</v>
      </c>
      <c r="I16405">
        <v>3</v>
      </c>
      <c r="J16405">
        <v>11</v>
      </c>
      <c r="K16405">
        <v>1</v>
      </c>
      <c r="L16405">
        <v>634</v>
      </c>
      <c r="N16405" cm="1">
        <f t="array" ref="N16405">SUMPRODUCT(C16405:K16405,TRANSPOSE(('Derivation of PM - 8 Factors'!$Q$32:$Q$40)))+'Derivation of PM - 8 Factors'!$Q$31</f>
        <v>0.75617507489082947</v>
      </c>
      <c r="O16405" cm="1">
        <f t="array" ref="O16405">SUMPRODUCT(C16405:L16405,TRANSPOSE('Derivation of PM - 8 Fact+FICO'!$S$30:$S$39))+Predictions!$S$37</f>
        <v>0.82917938130822766</v>
      </c>
      <c r="P16405">
        <f>(L16405*'Derivation of PM - FICO ONLY'!$L$30)+'Derivation of PM - FICO ONLY'!$L$29</f>
        <v>0.54147049353607746</v>
      </c>
      <c r="Q16405">
        <f>'Derivation of PM - 6 Fact'!$AN$34+('Derivation of PM - 6 Fact'!$AN$35*Predictions!C16405)+('Derivation of PM - 6 Fact'!$AN$36*Predictions!E16405)+('Derivation of PM - 6 Fact'!$AN$37*Predictions!F16405)+('Derivation of PM - 6 Fact'!$AN$38*Predictions!G16405)+('Derivation of PM - 6 Fact'!$AN$39*Predictions!H16405)+('Derivation of PM - 6 Fact'!$AN$40*Predictions!L16405)</f>
        <v>0.79934391047331965</v>
      </c>
      <c r="U16405">
        <f t="shared" si="1025"/>
        <v>1</v>
      </c>
      <c r="V16405">
        <f t="shared" si="1026"/>
        <v>1</v>
      </c>
      <c r="W16405">
        <f t="shared" si="1027"/>
        <v>1</v>
      </c>
      <c r="X16405">
        <f t="shared" si="1028"/>
        <v>1</v>
      </c>
    </row>
    <row r="16406" spans="1:24" x14ac:dyDescent="0.3">
      <c r="A16406" t="s">
        <v>2</v>
      </c>
      <c r="B16406">
        <v>34396</v>
      </c>
      <c r="C16406">
        <v>4</v>
      </c>
      <c r="D16406">
        <v>88</v>
      </c>
      <c r="E16406">
        <v>13</v>
      </c>
      <c r="F16406">
        <v>44</v>
      </c>
      <c r="G16406">
        <v>74</v>
      </c>
      <c r="H16406">
        <v>54</v>
      </c>
      <c r="I16406">
        <v>3</v>
      </c>
      <c r="J16406">
        <v>5</v>
      </c>
      <c r="K16406">
        <v>1</v>
      </c>
      <c r="L16406">
        <v>555</v>
      </c>
      <c r="N16406" cm="1">
        <f t="array" ref="N16406">SUMPRODUCT(C16406:K16406,TRANSPOSE(('Derivation of PM - 8 Factors'!$Q$32:$Q$40)))+'Derivation of PM - 8 Factors'!$Q$31</f>
        <v>0.61314143748281713</v>
      </c>
      <c r="O16406" cm="1">
        <f t="array" ref="O16406">SUMPRODUCT(C16406:L16406,TRANSPOSE('Derivation of PM - 8 Fact+FICO'!$S$30:$S$39))+Predictions!$S$37</f>
        <v>0.68576682936854771</v>
      </c>
      <c r="P16406">
        <f>(L16406*'Derivation of PM - FICO ONLY'!$L$30)+'Derivation of PM - FICO ONLY'!$L$29</f>
        <v>0.24260266358073879</v>
      </c>
      <c r="Q16406">
        <f>'Derivation of PM - 6 Fact'!$AN$34+('Derivation of PM - 6 Fact'!$AN$35*Predictions!C16406)+('Derivation of PM - 6 Fact'!$AN$36*Predictions!E16406)+('Derivation of PM - 6 Fact'!$AN$37*Predictions!F16406)+('Derivation of PM - 6 Fact'!$AN$38*Predictions!G16406)+('Derivation of PM - 6 Fact'!$AN$39*Predictions!H16406)+('Derivation of PM - 6 Fact'!$AN$40*Predictions!L16406)</f>
        <v>0.70072629018077959</v>
      </c>
      <c r="U16406">
        <f t="shared" si="1025"/>
        <v>1</v>
      </c>
      <c r="V16406">
        <f t="shared" si="1026"/>
        <v>1</v>
      </c>
      <c r="W16406">
        <f t="shared" si="1027"/>
        <v>0</v>
      </c>
      <c r="X16406">
        <f t="shared" si="1028"/>
        <v>1</v>
      </c>
    </row>
    <row r="16407" spans="1:24" x14ac:dyDescent="0.3">
      <c r="A16407" t="s">
        <v>2</v>
      </c>
      <c r="B16407">
        <v>34397</v>
      </c>
      <c r="C16407">
        <v>9</v>
      </c>
      <c r="D16407">
        <v>0</v>
      </c>
      <c r="E16407">
        <v>471</v>
      </c>
      <c r="F16407">
        <v>92</v>
      </c>
      <c r="G16407">
        <v>230</v>
      </c>
      <c r="H16407">
        <v>146</v>
      </c>
      <c r="I16407">
        <v>6</v>
      </c>
      <c r="J16407">
        <v>14</v>
      </c>
      <c r="K16407">
        <v>0</v>
      </c>
      <c r="L16407">
        <v>695</v>
      </c>
      <c r="N16407" cm="1">
        <f t="array" ref="N16407">SUMPRODUCT(C16407:K16407,TRANSPOSE(('Derivation of PM - 8 Factors'!$Q$32:$Q$40)))+'Derivation of PM - 8 Factors'!$Q$31</f>
        <v>1.0208143751252206</v>
      </c>
      <c r="O16407" cm="1">
        <f t="array" ref="O16407">SUMPRODUCT(C16407:L16407,TRANSPOSE('Derivation of PM - 8 Fact+FICO'!$S$30:$S$39))+Predictions!$S$37</f>
        <v>1.0901832905337665</v>
      </c>
      <c r="P16407">
        <f>(L16407*'Derivation of PM - FICO ONLY'!$L$30)+'Derivation of PM - FICO ONLY'!$L$29</f>
        <v>0.77224185590665573</v>
      </c>
      <c r="Q16407">
        <f>'Derivation of PM - 6 Fact'!$AN$34+('Derivation of PM - 6 Fact'!$AN$35*Predictions!C16407)+('Derivation of PM - 6 Fact'!$AN$36*Predictions!E16407)+('Derivation of PM - 6 Fact'!$AN$37*Predictions!F16407)+('Derivation of PM - 6 Fact'!$AN$38*Predictions!G16407)+('Derivation of PM - 6 Fact'!$AN$39*Predictions!H16407)+('Derivation of PM - 6 Fact'!$AN$40*Predictions!L16407)</f>
        <v>1.002242831847493</v>
      </c>
      <c r="U16407">
        <f t="shared" si="1025"/>
        <v>1</v>
      </c>
      <c r="V16407">
        <f t="shared" si="1026"/>
        <v>1</v>
      </c>
      <c r="W16407">
        <f t="shared" si="1027"/>
        <v>1</v>
      </c>
      <c r="X16407">
        <f t="shared" si="1028"/>
        <v>1</v>
      </c>
    </row>
    <row r="16408" spans="1:24" x14ac:dyDescent="0.3">
      <c r="A16408" t="s">
        <v>2</v>
      </c>
      <c r="B16408">
        <v>34398</v>
      </c>
      <c r="C16408">
        <v>2</v>
      </c>
      <c r="D16408">
        <v>44</v>
      </c>
      <c r="E16408">
        <v>-176</v>
      </c>
      <c r="F16408">
        <v>26</v>
      </c>
      <c r="G16408">
        <v>36</v>
      </c>
      <c r="H16408">
        <v>54</v>
      </c>
      <c r="I16408">
        <v>6</v>
      </c>
      <c r="J16408">
        <v>13</v>
      </c>
      <c r="K16408">
        <v>1</v>
      </c>
      <c r="L16408">
        <v>549</v>
      </c>
      <c r="N16408" cm="1">
        <f t="array" ref="N16408">SUMPRODUCT(C16408:K16408,TRANSPOSE(('Derivation of PM - 8 Factors'!$Q$32:$Q$40)))+'Derivation of PM - 8 Factors'!$Q$31</f>
        <v>0.18946192911243173</v>
      </c>
      <c r="O16408" cm="1">
        <f t="array" ref="O16408">SUMPRODUCT(C16408:L16408,TRANSPOSE('Derivation of PM - 8 Fact+FICO'!$S$30:$S$39))+Predictions!$S$37</f>
        <v>0.26676914278519703</v>
      </c>
      <c r="P16408">
        <f>(L16408*'Derivation of PM - FICO ONLY'!$L$30)+'Derivation of PM - FICO ONLY'!$L$29</f>
        <v>0.21990384105248517</v>
      </c>
      <c r="Q16408">
        <f>'Derivation of PM - 6 Fact'!$AN$34+('Derivation of PM - 6 Fact'!$AN$35*Predictions!C16408)+('Derivation of PM - 6 Fact'!$AN$36*Predictions!E16408)+('Derivation of PM - 6 Fact'!$AN$37*Predictions!F16408)+('Derivation of PM - 6 Fact'!$AN$38*Predictions!G16408)+('Derivation of PM - 6 Fact'!$AN$39*Predictions!H16408)+('Derivation of PM - 6 Fact'!$AN$40*Predictions!L16408)</f>
        <v>0.22197166287002454</v>
      </c>
      <c r="U16408">
        <f t="shared" si="1025"/>
        <v>0</v>
      </c>
      <c r="V16408">
        <f t="shared" si="1026"/>
        <v>0</v>
      </c>
      <c r="W16408">
        <f t="shared" si="1027"/>
        <v>0</v>
      </c>
      <c r="X16408">
        <f t="shared" si="1028"/>
        <v>0</v>
      </c>
    </row>
    <row r="16409" spans="1:24" x14ac:dyDescent="0.3">
      <c r="A16409" t="s">
        <v>2</v>
      </c>
      <c r="B16409">
        <v>34399</v>
      </c>
      <c r="C16409">
        <v>6</v>
      </c>
      <c r="D16409">
        <v>18</v>
      </c>
      <c r="E16409">
        <v>-50</v>
      </c>
      <c r="F16409">
        <v>50</v>
      </c>
      <c r="G16409">
        <v>100</v>
      </c>
      <c r="H16409">
        <v>70</v>
      </c>
      <c r="I16409">
        <v>6</v>
      </c>
      <c r="J16409">
        <v>15</v>
      </c>
      <c r="K16409">
        <v>0</v>
      </c>
      <c r="L16409">
        <v>532</v>
      </c>
      <c r="N16409" cm="1">
        <f t="array" ref="N16409">SUMPRODUCT(C16409:K16409,TRANSPOSE(('Derivation of PM - 8 Factors'!$Q$32:$Q$40)))+'Derivation of PM - 8 Factors'!$Q$31</f>
        <v>0.91215994684021606</v>
      </c>
      <c r="O16409" cm="1">
        <f t="array" ref="O16409">SUMPRODUCT(C16409:L16409,TRANSPOSE('Derivation of PM - 8 Fact+FICO'!$S$30:$S$39))+Predictions!$S$37</f>
        <v>0.98359780236866057</v>
      </c>
      <c r="P16409">
        <f>(L16409*'Derivation of PM - FICO ONLY'!$L$30)+'Derivation of PM - FICO ONLY'!$L$29</f>
        <v>0.15559051055576645</v>
      </c>
      <c r="Q16409">
        <f>'Derivation of PM - 6 Fact'!$AN$34+('Derivation of PM - 6 Fact'!$AN$35*Predictions!C16409)+('Derivation of PM - 6 Fact'!$AN$36*Predictions!E16409)+('Derivation of PM - 6 Fact'!$AN$37*Predictions!F16409)+('Derivation of PM - 6 Fact'!$AN$38*Predictions!G16409)+('Derivation of PM - 6 Fact'!$AN$39*Predictions!H16409)+('Derivation of PM - 6 Fact'!$AN$40*Predictions!L16409)</f>
        <v>0.88045627895388778</v>
      </c>
      <c r="U16409">
        <f t="shared" si="1025"/>
        <v>1</v>
      </c>
      <c r="V16409">
        <f t="shared" si="1026"/>
        <v>1</v>
      </c>
      <c r="W16409">
        <f t="shared" si="1027"/>
        <v>0</v>
      </c>
      <c r="X16409">
        <f t="shared" si="1028"/>
        <v>1</v>
      </c>
    </row>
    <row r="16410" spans="1:24" x14ac:dyDescent="0.3">
      <c r="A16410" t="s">
        <v>2</v>
      </c>
      <c r="B16410">
        <v>34400</v>
      </c>
      <c r="C16410">
        <v>1</v>
      </c>
      <c r="D16410">
        <v>24</v>
      </c>
      <c r="E16410">
        <v>156</v>
      </c>
      <c r="F16410">
        <v>22</v>
      </c>
      <c r="G16410">
        <v>23</v>
      </c>
      <c r="H16410">
        <v>23</v>
      </c>
      <c r="I16410">
        <v>8</v>
      </c>
      <c r="J16410">
        <v>9</v>
      </c>
      <c r="K16410">
        <v>1</v>
      </c>
      <c r="L16410">
        <v>653</v>
      </c>
      <c r="N16410" cm="1">
        <f t="array" ref="N16410">SUMPRODUCT(C16410:K16410,TRANSPOSE(('Derivation of PM - 8 Factors'!$Q$32:$Q$40)))+'Derivation of PM - 8 Factors'!$Q$31</f>
        <v>0.26890030367627349</v>
      </c>
      <c r="O16410" cm="1">
        <f t="array" ref="O16410">SUMPRODUCT(C16410:L16410,TRANSPOSE('Derivation of PM - 8 Fact+FICO'!$S$30:$S$39))+Predictions!$S$37</f>
        <v>0.34606931148469094</v>
      </c>
      <c r="P16410">
        <f>(L16410*'Derivation of PM - FICO ONLY'!$L$30)+'Derivation of PM - FICO ONLY'!$L$29</f>
        <v>0.61335009820888042</v>
      </c>
      <c r="Q16410">
        <f>'Derivation of PM - 6 Fact'!$AN$34+('Derivation of PM - 6 Fact'!$AN$35*Predictions!C16410)+('Derivation of PM - 6 Fact'!$AN$36*Predictions!E16410)+('Derivation of PM - 6 Fact'!$AN$37*Predictions!F16410)+('Derivation of PM - 6 Fact'!$AN$38*Predictions!G16410)+('Derivation of PM - 6 Fact'!$AN$39*Predictions!H16410)+('Derivation of PM - 6 Fact'!$AN$40*Predictions!L16410)</f>
        <v>0.31728095917974652</v>
      </c>
      <c r="U16410">
        <f t="shared" si="1025"/>
        <v>0</v>
      </c>
      <c r="V16410">
        <f t="shared" si="1026"/>
        <v>0</v>
      </c>
      <c r="W16410">
        <f t="shared" si="1027"/>
        <v>1</v>
      </c>
      <c r="X16410">
        <f t="shared" si="1028"/>
        <v>0</v>
      </c>
    </row>
    <row r="16411" spans="1:24" x14ac:dyDescent="0.3">
      <c r="A16411" t="s">
        <v>2</v>
      </c>
      <c r="B16411">
        <v>34401</v>
      </c>
      <c r="C16411">
        <v>2</v>
      </c>
      <c r="D16411">
        <v>33</v>
      </c>
      <c r="E16411">
        <v>24</v>
      </c>
      <c r="F16411">
        <v>12</v>
      </c>
      <c r="G16411">
        <v>26</v>
      </c>
      <c r="H16411">
        <v>33</v>
      </c>
      <c r="I16411">
        <v>19</v>
      </c>
      <c r="J16411">
        <v>20</v>
      </c>
      <c r="K16411">
        <v>0</v>
      </c>
      <c r="L16411">
        <v>467</v>
      </c>
      <c r="N16411" cm="1">
        <f t="array" ref="N16411">SUMPRODUCT(C16411:K16411,TRANSPOSE(('Derivation of PM - 8 Factors'!$Q$32:$Q$40)))+'Derivation of PM - 8 Factors'!$Q$31</f>
        <v>0.2650993129475222</v>
      </c>
      <c r="O16411" cm="1">
        <f t="array" ref="O16411">SUMPRODUCT(C16411:L16411,TRANSPOSE('Derivation of PM - 8 Fact+FICO'!$S$30:$S$39))+Predictions!$S$37</f>
        <v>0.33529553221430325</v>
      </c>
      <c r="P16411">
        <f>(L16411*'Derivation of PM - FICO ONLY'!$L$30)+'Derivation of PM - FICO ONLY'!$L$29</f>
        <v>-9.0313400166980529E-2</v>
      </c>
      <c r="Q16411">
        <f>'Derivation of PM - 6 Fact'!$AN$34+('Derivation of PM - 6 Fact'!$AN$35*Predictions!C16411)+('Derivation of PM - 6 Fact'!$AN$36*Predictions!E16411)+('Derivation of PM - 6 Fact'!$AN$37*Predictions!F16411)+('Derivation of PM - 6 Fact'!$AN$38*Predictions!G16411)+('Derivation of PM - 6 Fact'!$AN$39*Predictions!H16411)+('Derivation of PM - 6 Fact'!$AN$40*Predictions!L16411)</f>
        <v>0.18755276653157771</v>
      </c>
      <c r="U16411">
        <f t="shared" si="1025"/>
        <v>0</v>
      </c>
      <c r="V16411">
        <f t="shared" si="1026"/>
        <v>0</v>
      </c>
      <c r="W16411">
        <f t="shared" si="1027"/>
        <v>0</v>
      </c>
      <c r="X16411">
        <f t="shared" si="1028"/>
        <v>0</v>
      </c>
    </row>
    <row r="16412" spans="1:24" x14ac:dyDescent="0.3">
      <c r="A16412" t="s">
        <v>2</v>
      </c>
      <c r="B16412">
        <v>34402</v>
      </c>
      <c r="C16412">
        <v>4</v>
      </c>
      <c r="D16412">
        <v>69</v>
      </c>
      <c r="E16412">
        <v>-80</v>
      </c>
      <c r="F16412">
        <v>24</v>
      </c>
      <c r="G16412">
        <v>51</v>
      </c>
      <c r="H16412">
        <v>56</v>
      </c>
      <c r="I16412">
        <v>3</v>
      </c>
      <c r="J16412">
        <v>11</v>
      </c>
      <c r="K16412">
        <v>0</v>
      </c>
      <c r="L16412">
        <v>553</v>
      </c>
      <c r="N16412" cm="1">
        <f t="array" ref="N16412">SUMPRODUCT(C16412:K16412,TRANSPOSE(('Derivation of PM - 8 Factors'!$Q$32:$Q$40)))+'Derivation of PM - 8 Factors'!$Q$31</f>
        <v>0.43440040804119906</v>
      </c>
      <c r="O16412" cm="1">
        <f t="array" ref="O16412">SUMPRODUCT(C16412:L16412,TRANSPOSE('Derivation of PM - 8 Fact+FICO'!$S$30:$S$39))+Predictions!$S$37</f>
        <v>0.50977198596574302</v>
      </c>
      <c r="P16412">
        <f>(L16412*'Derivation of PM - FICO ONLY'!$L$30)+'Derivation of PM - FICO ONLY'!$L$29</f>
        <v>0.2350363894046541</v>
      </c>
      <c r="Q16412">
        <f>'Derivation of PM - 6 Fact'!$AN$34+('Derivation of PM - 6 Fact'!$AN$35*Predictions!C16412)+('Derivation of PM - 6 Fact'!$AN$36*Predictions!E16412)+('Derivation of PM - 6 Fact'!$AN$37*Predictions!F16412)+('Derivation of PM - 6 Fact'!$AN$38*Predictions!G16412)+('Derivation of PM - 6 Fact'!$AN$39*Predictions!H16412)+('Derivation of PM - 6 Fact'!$AN$40*Predictions!L16412)</f>
        <v>0.43551199717519168</v>
      </c>
      <c r="U16412">
        <f t="shared" si="1025"/>
        <v>0</v>
      </c>
      <c r="V16412">
        <f t="shared" si="1026"/>
        <v>1</v>
      </c>
      <c r="W16412">
        <f t="shared" si="1027"/>
        <v>0</v>
      </c>
      <c r="X16412">
        <f t="shared" si="1028"/>
        <v>0</v>
      </c>
    </row>
    <row r="16413" spans="1:24" x14ac:dyDescent="0.3">
      <c r="A16413" t="s">
        <v>2</v>
      </c>
      <c r="B16413">
        <v>34403</v>
      </c>
      <c r="C16413">
        <v>7</v>
      </c>
      <c r="D16413">
        <v>0</v>
      </c>
      <c r="E16413">
        <v>316</v>
      </c>
      <c r="F16413">
        <v>75</v>
      </c>
      <c r="G16413">
        <v>167</v>
      </c>
      <c r="H16413">
        <v>120</v>
      </c>
      <c r="I16413">
        <v>6</v>
      </c>
      <c r="J16413">
        <v>11</v>
      </c>
      <c r="K16413">
        <v>0</v>
      </c>
      <c r="L16413">
        <v>731</v>
      </c>
      <c r="N16413" cm="1">
        <f t="array" ref="N16413">SUMPRODUCT(C16413:K16413,TRANSPOSE(('Derivation of PM - 8 Factors'!$Q$32:$Q$40)))+'Derivation of PM - 8 Factors'!$Q$31</f>
        <v>0.86374186362273453</v>
      </c>
      <c r="O16413" cm="1">
        <f t="array" ref="O16413">SUMPRODUCT(C16413:L16413,TRANSPOSE('Derivation of PM - 8 Fact+FICO'!$S$30:$S$39))+Predictions!$S$37</f>
        <v>0.93938975660867563</v>
      </c>
      <c r="P16413">
        <f>(L16413*'Derivation of PM - FICO ONLY'!$L$30)+'Derivation of PM - FICO ONLY'!$L$29</f>
        <v>0.90843479107617697</v>
      </c>
      <c r="Q16413">
        <f>'Derivation of PM - 6 Fact'!$AN$34+('Derivation of PM - 6 Fact'!$AN$35*Predictions!C16413)+('Derivation of PM - 6 Fact'!$AN$36*Predictions!E16413)+('Derivation of PM - 6 Fact'!$AN$37*Predictions!F16413)+('Derivation of PM - 6 Fact'!$AN$38*Predictions!G16413)+('Derivation of PM - 6 Fact'!$AN$39*Predictions!H16413)+('Derivation of PM - 6 Fact'!$AN$40*Predictions!L16413)</f>
        <v>0.86237427674161504</v>
      </c>
      <c r="U16413">
        <f t="shared" si="1025"/>
        <v>1</v>
      </c>
      <c r="V16413">
        <f t="shared" si="1026"/>
        <v>1</v>
      </c>
      <c r="W16413">
        <f t="shared" si="1027"/>
        <v>1</v>
      </c>
      <c r="X16413">
        <f t="shared" si="1028"/>
        <v>1</v>
      </c>
    </row>
    <row r="16414" spans="1:24" x14ac:dyDescent="0.3">
      <c r="A16414" t="s">
        <v>2</v>
      </c>
      <c r="B16414">
        <v>34404</v>
      </c>
      <c r="C16414">
        <v>6</v>
      </c>
      <c r="D16414">
        <v>0</v>
      </c>
      <c r="E16414">
        <v>-97</v>
      </c>
      <c r="F16414">
        <v>39</v>
      </c>
      <c r="G16414">
        <v>85</v>
      </c>
      <c r="H16414">
        <v>76</v>
      </c>
      <c r="I16414">
        <v>6</v>
      </c>
      <c r="J16414">
        <v>10</v>
      </c>
      <c r="K16414">
        <v>1</v>
      </c>
      <c r="L16414">
        <v>602</v>
      </c>
      <c r="N16414" cm="1">
        <f t="array" ref="N16414">SUMPRODUCT(C16414:K16414,TRANSPOSE(('Derivation of PM - 8 Factors'!$Q$32:$Q$40)))+'Derivation of PM - 8 Factors'!$Q$31</f>
        <v>0.67262762518096619</v>
      </c>
      <c r="O16414" cm="1">
        <f t="array" ref="O16414">SUMPRODUCT(C16414:L16414,TRANSPOSE('Derivation of PM - 8 Fact+FICO'!$S$30:$S$39))+Predictions!$S$37</f>
        <v>0.74966286634750467</v>
      </c>
      <c r="P16414">
        <f>(L16414*'Derivation of PM - FICO ONLY'!$L$30)+'Derivation of PM - FICO ONLY'!$L$29</f>
        <v>0.42041010671872514</v>
      </c>
      <c r="Q16414">
        <f>'Derivation of PM - 6 Fact'!$AN$34+('Derivation of PM - 6 Fact'!$AN$35*Predictions!C16414)+('Derivation of PM - 6 Fact'!$AN$36*Predictions!E16414)+('Derivation of PM - 6 Fact'!$AN$37*Predictions!F16414)+('Derivation of PM - 6 Fact'!$AN$38*Predictions!G16414)+('Derivation of PM - 6 Fact'!$AN$39*Predictions!H16414)+('Derivation of PM - 6 Fact'!$AN$40*Predictions!L16414)</f>
        <v>0.71935779996413707</v>
      </c>
      <c r="U16414">
        <f t="shared" si="1025"/>
        <v>1</v>
      </c>
      <c r="V16414">
        <f t="shared" si="1026"/>
        <v>1</v>
      </c>
      <c r="W16414">
        <f t="shared" si="1027"/>
        <v>0</v>
      </c>
      <c r="X16414">
        <f t="shared" si="1028"/>
        <v>1</v>
      </c>
    </row>
    <row r="16415" spans="1:24" x14ac:dyDescent="0.3">
      <c r="A16415" t="s">
        <v>2</v>
      </c>
      <c r="B16415">
        <v>34405</v>
      </c>
      <c r="C16415">
        <v>10</v>
      </c>
      <c r="D16415">
        <v>0</v>
      </c>
      <c r="E16415">
        <v>415</v>
      </c>
      <c r="F16415">
        <v>69</v>
      </c>
      <c r="G16415">
        <v>205</v>
      </c>
      <c r="H16415">
        <v>103</v>
      </c>
      <c r="I16415">
        <v>6</v>
      </c>
      <c r="J16415">
        <v>15</v>
      </c>
      <c r="K16415">
        <v>0</v>
      </c>
      <c r="L16415">
        <v>726</v>
      </c>
      <c r="N16415" cm="1">
        <f t="array" ref="N16415">SUMPRODUCT(C16415:K16415,TRANSPOSE(('Derivation of PM - 8 Factors'!$Q$32:$Q$40)))+'Derivation of PM - 8 Factors'!$Q$31</f>
        <v>1.1922588273959007</v>
      </c>
      <c r="O16415" cm="1">
        <f t="array" ref="O16415">SUMPRODUCT(C16415:L16415,TRANSPOSE('Derivation of PM - 8 Fact+FICO'!$S$30:$S$39))+Predictions!$S$37</f>
        <v>1.262432605999618</v>
      </c>
      <c r="P16415">
        <f>(L16415*'Derivation of PM - FICO ONLY'!$L$30)+'Derivation of PM - FICO ONLY'!$L$29</f>
        <v>0.88951910563596592</v>
      </c>
      <c r="Q16415">
        <f>'Derivation of PM - 6 Fact'!$AN$34+('Derivation of PM - 6 Fact'!$AN$35*Predictions!C16415)+('Derivation of PM - 6 Fact'!$AN$36*Predictions!E16415)+('Derivation of PM - 6 Fact'!$AN$37*Predictions!F16415)+('Derivation of PM - 6 Fact'!$AN$38*Predictions!G16415)+('Derivation of PM - 6 Fact'!$AN$39*Predictions!H16415)+('Derivation of PM - 6 Fact'!$AN$40*Predictions!L16415)</f>
        <v>1.1663961399837177</v>
      </c>
      <c r="U16415">
        <f t="shared" si="1025"/>
        <v>1</v>
      </c>
      <c r="V16415">
        <f t="shared" si="1026"/>
        <v>1</v>
      </c>
      <c r="W16415">
        <f t="shared" si="1027"/>
        <v>1</v>
      </c>
      <c r="X16415">
        <f t="shared" si="1028"/>
        <v>1</v>
      </c>
    </row>
    <row r="16416" spans="1:24" x14ac:dyDescent="0.3">
      <c r="A16416" t="s">
        <v>2</v>
      </c>
      <c r="B16416">
        <v>34406</v>
      </c>
      <c r="C16416">
        <v>8</v>
      </c>
      <c r="D16416">
        <v>54</v>
      </c>
      <c r="E16416">
        <v>-12</v>
      </c>
      <c r="F16416">
        <v>40</v>
      </c>
      <c r="G16416">
        <v>113</v>
      </c>
      <c r="H16416">
        <v>110</v>
      </c>
      <c r="I16416">
        <v>5</v>
      </c>
      <c r="J16416">
        <v>12</v>
      </c>
      <c r="K16416">
        <v>0</v>
      </c>
      <c r="L16416">
        <v>535</v>
      </c>
      <c r="N16416" cm="1">
        <f t="array" ref="N16416">SUMPRODUCT(C16416:K16416,TRANSPOSE(('Derivation of PM - 8 Factors'!$Q$32:$Q$40)))+'Derivation of PM - 8 Factors'!$Q$31</f>
        <v>0.70182628600398156</v>
      </c>
      <c r="O16416" cm="1">
        <f t="array" ref="O16416">SUMPRODUCT(C16416:L16416,TRANSPOSE('Derivation of PM - 8 Fact+FICO'!$S$30:$S$39))+Predictions!$S$37</f>
        <v>0.77502024809724823</v>
      </c>
      <c r="P16416">
        <f>(L16416*'Derivation of PM - FICO ONLY'!$L$30)+'Derivation of PM - FICO ONLY'!$L$29</f>
        <v>0.16693992181989326</v>
      </c>
      <c r="Q16416">
        <f>'Derivation of PM - 6 Fact'!$AN$34+('Derivation of PM - 6 Fact'!$AN$35*Predictions!C16416)+('Derivation of PM - 6 Fact'!$AN$36*Predictions!E16416)+('Derivation of PM - 6 Fact'!$AN$37*Predictions!F16416)+('Derivation of PM - 6 Fact'!$AN$38*Predictions!G16416)+('Derivation of PM - 6 Fact'!$AN$39*Predictions!H16416)+('Derivation of PM - 6 Fact'!$AN$40*Predictions!L16416)</f>
        <v>0.69679904307217511</v>
      </c>
      <c r="U16416">
        <f t="shared" si="1025"/>
        <v>1</v>
      </c>
      <c r="V16416">
        <f t="shared" si="1026"/>
        <v>1</v>
      </c>
      <c r="W16416">
        <f t="shared" si="1027"/>
        <v>0</v>
      </c>
      <c r="X16416">
        <f t="shared" si="1028"/>
        <v>1</v>
      </c>
    </row>
    <row r="16417" spans="1:24" x14ac:dyDescent="0.3">
      <c r="A16417" t="s">
        <v>2</v>
      </c>
      <c r="B16417">
        <v>34407</v>
      </c>
      <c r="C16417">
        <v>10</v>
      </c>
      <c r="D16417">
        <v>0</v>
      </c>
      <c r="E16417">
        <v>356</v>
      </c>
      <c r="F16417">
        <v>18</v>
      </c>
      <c r="G16417">
        <v>94</v>
      </c>
      <c r="H16417">
        <v>72</v>
      </c>
      <c r="I16417">
        <v>7</v>
      </c>
      <c r="J16417">
        <v>13</v>
      </c>
      <c r="K16417">
        <v>0</v>
      </c>
      <c r="L16417">
        <v>705</v>
      </c>
      <c r="N16417" cm="1">
        <f t="array" ref="N16417">SUMPRODUCT(C16417:K16417,TRANSPOSE(('Derivation of PM - 8 Factors'!$Q$32:$Q$40)))+'Derivation of PM - 8 Factors'!$Q$31</f>
        <v>1.0725018644520061</v>
      </c>
      <c r="O16417" cm="1">
        <f t="array" ref="O16417">SUMPRODUCT(C16417:L16417,TRANSPOSE('Derivation of PM - 8 Fact+FICO'!$S$30:$S$39))+Predictions!$S$37</f>
        <v>1.1482433639465521</v>
      </c>
      <c r="P16417">
        <f>(L16417*'Derivation of PM - FICO ONLY'!$L$30)+'Derivation of PM - FICO ONLY'!$L$29</f>
        <v>0.81007322678707827</v>
      </c>
      <c r="Q16417">
        <f>'Derivation of PM - 6 Fact'!$AN$34+('Derivation of PM - 6 Fact'!$AN$35*Predictions!C16417)+('Derivation of PM - 6 Fact'!$AN$36*Predictions!E16417)+('Derivation of PM - 6 Fact'!$AN$37*Predictions!F16417)+('Derivation of PM - 6 Fact'!$AN$38*Predictions!G16417)+('Derivation of PM - 6 Fact'!$AN$39*Predictions!H16417)+('Derivation of PM - 6 Fact'!$AN$40*Predictions!L16417)</f>
        <v>1.050390298761086</v>
      </c>
      <c r="U16417">
        <f t="shared" si="1025"/>
        <v>1</v>
      </c>
      <c r="V16417">
        <f t="shared" si="1026"/>
        <v>1</v>
      </c>
      <c r="W16417">
        <f t="shared" si="1027"/>
        <v>1</v>
      </c>
      <c r="X16417">
        <f t="shared" si="1028"/>
        <v>1</v>
      </c>
    </row>
    <row r="16418" spans="1:24" x14ac:dyDescent="0.3">
      <c r="A16418" t="s">
        <v>2</v>
      </c>
      <c r="B16418">
        <v>34408</v>
      </c>
      <c r="C16418">
        <v>8</v>
      </c>
      <c r="D16418">
        <v>91</v>
      </c>
      <c r="E16418">
        <v>483</v>
      </c>
      <c r="F16418">
        <v>97</v>
      </c>
      <c r="G16418">
        <v>225</v>
      </c>
      <c r="H16418">
        <v>122</v>
      </c>
      <c r="I16418">
        <v>2</v>
      </c>
      <c r="J16418">
        <v>8</v>
      </c>
      <c r="K16418">
        <v>1</v>
      </c>
      <c r="L16418">
        <v>722</v>
      </c>
      <c r="N16418" cm="1">
        <f t="array" ref="N16418">SUMPRODUCT(C16418:K16418,TRANSPOSE(('Derivation of PM - 8 Factors'!$Q$32:$Q$40)))+'Derivation of PM - 8 Factors'!$Q$31</f>
        <v>1.0349486503245147</v>
      </c>
      <c r="O16418" cm="1">
        <f t="array" ref="O16418">SUMPRODUCT(C16418:L16418,TRANSPOSE('Derivation of PM - 8 Fact+FICO'!$S$30:$S$39))+Predictions!$S$37</f>
        <v>1.1041096553744185</v>
      </c>
      <c r="P16418">
        <f>(L16418*'Derivation of PM - FICO ONLY'!$L$30)+'Derivation of PM - FICO ONLY'!$L$29</f>
        <v>0.87438655728379655</v>
      </c>
      <c r="Q16418">
        <f>'Derivation of PM - 6 Fact'!$AN$34+('Derivation of PM - 6 Fact'!$AN$35*Predictions!C16418)+('Derivation of PM - 6 Fact'!$AN$36*Predictions!E16418)+('Derivation of PM - 6 Fact'!$AN$37*Predictions!F16418)+('Derivation of PM - 6 Fact'!$AN$38*Predictions!G16418)+('Derivation of PM - 6 Fact'!$AN$39*Predictions!H16418)+('Derivation of PM - 6 Fact'!$AN$40*Predictions!L16418)</f>
        <v>1.1184269499463868</v>
      </c>
      <c r="U16418">
        <f t="shared" si="1025"/>
        <v>1</v>
      </c>
      <c r="V16418">
        <f t="shared" si="1026"/>
        <v>1</v>
      </c>
      <c r="W16418">
        <f t="shared" si="1027"/>
        <v>1</v>
      </c>
      <c r="X16418">
        <f t="shared" si="1028"/>
        <v>1</v>
      </c>
    </row>
    <row r="16419" spans="1:24" x14ac:dyDescent="0.3">
      <c r="A16419" t="s">
        <v>2</v>
      </c>
      <c r="B16419">
        <v>34409</v>
      </c>
      <c r="C16419">
        <v>3</v>
      </c>
      <c r="D16419">
        <v>75</v>
      </c>
      <c r="E16419">
        <v>239</v>
      </c>
      <c r="F16419">
        <v>17</v>
      </c>
      <c r="G16419">
        <v>39</v>
      </c>
      <c r="H16419">
        <v>42</v>
      </c>
      <c r="I16419">
        <v>3</v>
      </c>
      <c r="J16419">
        <v>12</v>
      </c>
      <c r="K16419">
        <v>1</v>
      </c>
      <c r="L16419">
        <v>562</v>
      </c>
      <c r="N16419" cm="1">
        <f t="array" ref="N16419">SUMPRODUCT(C16419:K16419,TRANSPOSE(('Derivation of PM - 8 Factors'!$Q$32:$Q$40)))+'Derivation of PM - 8 Factors'!$Q$31</f>
        <v>0.31059715215828587</v>
      </c>
      <c r="O16419" cm="1">
        <f t="array" ref="O16419">SUMPRODUCT(C16419:L16419,TRANSPOSE('Derivation of PM - 8 Fact+FICO'!$S$30:$S$39))+Predictions!$S$37</f>
        <v>0.38254309987503027</v>
      </c>
      <c r="P16419">
        <f>(L16419*'Derivation of PM - FICO ONLY'!$L$30)+'Derivation of PM - FICO ONLY'!$L$29</f>
        <v>0.26908462319703452</v>
      </c>
      <c r="Q16419">
        <f>'Derivation of PM - 6 Fact'!$AN$34+('Derivation of PM - 6 Fact'!$AN$35*Predictions!C16419)+('Derivation of PM - 6 Fact'!$AN$36*Predictions!E16419)+('Derivation of PM - 6 Fact'!$AN$37*Predictions!F16419)+('Derivation of PM - 6 Fact'!$AN$38*Predictions!G16419)+('Derivation of PM - 6 Fact'!$AN$39*Predictions!H16419)+('Derivation of PM - 6 Fact'!$AN$40*Predictions!L16419)</f>
        <v>0.35035495015959967</v>
      </c>
      <c r="U16419">
        <f t="shared" si="1025"/>
        <v>0</v>
      </c>
      <c r="V16419">
        <f t="shared" si="1026"/>
        <v>0</v>
      </c>
      <c r="W16419">
        <f t="shared" si="1027"/>
        <v>0</v>
      </c>
      <c r="X16419">
        <f t="shared" si="1028"/>
        <v>0</v>
      </c>
    </row>
    <row r="16420" spans="1:24" x14ac:dyDescent="0.3">
      <c r="A16420" t="s">
        <v>2</v>
      </c>
      <c r="B16420">
        <v>34410</v>
      </c>
      <c r="C16420">
        <v>4</v>
      </c>
      <c r="D16420">
        <v>23</v>
      </c>
      <c r="E16420">
        <v>75</v>
      </c>
      <c r="F16420">
        <v>43</v>
      </c>
      <c r="G16420">
        <v>74</v>
      </c>
      <c r="H16420">
        <v>38</v>
      </c>
      <c r="I16420">
        <v>9</v>
      </c>
      <c r="J16420">
        <v>11</v>
      </c>
      <c r="K16420">
        <v>0</v>
      </c>
      <c r="L16420">
        <v>641</v>
      </c>
      <c r="N16420" cm="1">
        <f t="array" ref="N16420">SUMPRODUCT(C16420:K16420,TRANSPOSE(('Derivation of PM - 8 Factors'!$Q$32:$Q$40)))+'Derivation of PM - 8 Factors'!$Q$31</f>
        <v>0.81209449433541303</v>
      </c>
      <c r="O16420" cm="1">
        <f t="array" ref="O16420">SUMPRODUCT(C16420:L16420,TRANSPOSE('Derivation of PM - 8 Fact+FICO'!$S$30:$S$39))+Predictions!$S$37</f>
        <v>0.88695023046218713</v>
      </c>
      <c r="P16420">
        <f>(L16420*'Derivation of PM - FICO ONLY'!$L$30)+'Derivation of PM - FICO ONLY'!$L$29</f>
        <v>0.56795245315237319</v>
      </c>
      <c r="Q16420">
        <f>'Derivation of PM - 6 Fact'!$AN$34+('Derivation of PM - 6 Fact'!$AN$35*Predictions!C16420)+('Derivation of PM - 6 Fact'!$AN$36*Predictions!E16420)+('Derivation of PM - 6 Fact'!$AN$37*Predictions!F16420)+('Derivation of PM - 6 Fact'!$AN$38*Predictions!G16420)+('Derivation of PM - 6 Fact'!$AN$39*Predictions!H16420)+('Derivation of PM - 6 Fact'!$AN$40*Predictions!L16420)</f>
        <v>0.80261975497790317</v>
      </c>
      <c r="U16420">
        <f t="shared" si="1025"/>
        <v>1</v>
      </c>
      <c r="V16420">
        <f t="shared" si="1026"/>
        <v>1</v>
      </c>
      <c r="W16420">
        <f t="shared" si="1027"/>
        <v>1</v>
      </c>
      <c r="X16420">
        <f t="shared" si="1028"/>
        <v>1</v>
      </c>
    </row>
    <row r="16421" spans="1:24" x14ac:dyDescent="0.3">
      <c r="A16421" t="s">
        <v>2</v>
      </c>
      <c r="B16421">
        <v>34411</v>
      </c>
      <c r="C16421">
        <v>9</v>
      </c>
      <c r="D16421">
        <v>0</v>
      </c>
      <c r="E16421">
        <v>335</v>
      </c>
      <c r="F16421">
        <v>40</v>
      </c>
      <c r="G16421">
        <v>128</v>
      </c>
      <c r="H16421">
        <v>100</v>
      </c>
      <c r="I16421">
        <v>9</v>
      </c>
      <c r="J16421">
        <v>11</v>
      </c>
      <c r="K16421">
        <v>0</v>
      </c>
      <c r="L16421">
        <v>731</v>
      </c>
      <c r="N16421" cm="1">
        <f t="array" ref="N16421">SUMPRODUCT(C16421:K16421,TRANSPOSE(('Derivation of PM - 8 Factors'!$Q$32:$Q$40)))+'Derivation of PM - 8 Factors'!$Q$31</f>
        <v>0.91553002057657096</v>
      </c>
      <c r="O16421" cm="1">
        <f t="array" ref="O16421">SUMPRODUCT(C16421:L16421,TRANSPOSE('Derivation of PM - 8 Fact+FICO'!$S$30:$S$39))+Predictions!$S$37</f>
        <v>0.99239252401475153</v>
      </c>
      <c r="P16421">
        <f>(L16421*'Derivation of PM - FICO ONLY'!$L$30)+'Derivation of PM - FICO ONLY'!$L$29</f>
        <v>0.90843479107617697</v>
      </c>
      <c r="Q16421">
        <f>'Derivation of PM - 6 Fact'!$AN$34+('Derivation of PM - 6 Fact'!$AN$35*Predictions!C16421)+('Derivation of PM - 6 Fact'!$AN$36*Predictions!E16421)+('Derivation of PM - 6 Fact'!$AN$37*Predictions!F16421)+('Derivation of PM - 6 Fact'!$AN$38*Predictions!G16421)+('Derivation of PM - 6 Fact'!$AN$39*Predictions!H16421)+('Derivation of PM - 6 Fact'!$AN$40*Predictions!L16421)</f>
        <v>0.9083320751956292</v>
      </c>
      <c r="U16421">
        <f t="shared" si="1025"/>
        <v>1</v>
      </c>
      <c r="V16421">
        <f t="shared" si="1026"/>
        <v>1</v>
      </c>
      <c r="W16421">
        <f t="shared" si="1027"/>
        <v>1</v>
      </c>
      <c r="X16421">
        <f t="shared" si="1028"/>
        <v>1</v>
      </c>
    </row>
    <row r="16422" spans="1:24" x14ac:dyDescent="0.3">
      <c r="A16422" t="s">
        <v>2</v>
      </c>
      <c r="B16422">
        <v>34412</v>
      </c>
      <c r="C16422">
        <v>9</v>
      </c>
      <c r="D16422">
        <v>0</v>
      </c>
      <c r="E16422">
        <v>365</v>
      </c>
      <c r="F16422">
        <v>52</v>
      </c>
      <c r="G16422">
        <v>153</v>
      </c>
      <c r="H16422">
        <v>101</v>
      </c>
      <c r="I16422">
        <v>11</v>
      </c>
      <c r="J16422">
        <v>13</v>
      </c>
      <c r="K16422">
        <v>0</v>
      </c>
      <c r="L16422">
        <v>686</v>
      </c>
      <c r="N16422" cm="1">
        <f t="array" ref="N16422">SUMPRODUCT(C16422:K16422,TRANSPOSE(('Derivation of PM - 8 Factors'!$Q$32:$Q$40)))+'Derivation of PM - 8 Factors'!$Q$31</f>
        <v>1.0055159631560284</v>
      </c>
      <c r="O16422" cm="1">
        <f t="array" ref="O16422">SUMPRODUCT(C16422:L16422,TRANSPOSE('Derivation of PM - 8 Fact+FICO'!$S$30:$S$39))+Predictions!$S$37</f>
        <v>1.0780778595014453</v>
      </c>
      <c r="P16422">
        <f>(L16422*'Derivation of PM - FICO ONLY'!$L$30)+'Derivation of PM - FICO ONLY'!$L$29</f>
        <v>0.73819362211427531</v>
      </c>
      <c r="Q16422">
        <f>'Derivation of PM - 6 Fact'!$AN$34+('Derivation of PM - 6 Fact'!$AN$35*Predictions!C16422)+('Derivation of PM - 6 Fact'!$AN$36*Predictions!E16422)+('Derivation of PM - 6 Fact'!$AN$37*Predictions!F16422)+('Derivation of PM - 6 Fact'!$AN$38*Predictions!G16422)+('Derivation of PM - 6 Fact'!$AN$39*Predictions!H16422)+('Derivation of PM - 6 Fact'!$AN$40*Predictions!L16422)</f>
        <v>0.98373939252153586</v>
      </c>
      <c r="U16422">
        <f t="shared" si="1025"/>
        <v>1</v>
      </c>
      <c r="V16422">
        <f t="shared" si="1026"/>
        <v>1</v>
      </c>
      <c r="W16422">
        <f t="shared" si="1027"/>
        <v>1</v>
      </c>
      <c r="X16422">
        <f t="shared" si="1028"/>
        <v>1</v>
      </c>
    </row>
    <row r="16423" spans="1:24" x14ac:dyDescent="0.3">
      <c r="A16423" t="s">
        <v>2</v>
      </c>
      <c r="B16423">
        <v>34413</v>
      </c>
      <c r="C16423">
        <v>4</v>
      </c>
      <c r="D16423">
        <v>66</v>
      </c>
      <c r="E16423">
        <v>34</v>
      </c>
      <c r="F16423">
        <v>32</v>
      </c>
      <c r="G16423">
        <v>55</v>
      </c>
      <c r="H16423">
        <v>54</v>
      </c>
      <c r="I16423">
        <v>3</v>
      </c>
      <c r="J16423">
        <v>6</v>
      </c>
      <c r="K16423">
        <v>0</v>
      </c>
      <c r="L16423">
        <v>551</v>
      </c>
      <c r="N16423" cm="1">
        <f t="array" ref="N16423">SUMPRODUCT(C16423:K16423,TRANSPOSE(('Derivation of PM - 8 Factors'!$Q$32:$Q$40)))+'Derivation of PM - 8 Factors'!$Q$31</f>
        <v>0.56266017173956961</v>
      </c>
      <c r="O16423" cm="1">
        <f t="array" ref="O16423">SUMPRODUCT(C16423:L16423,TRANSPOSE('Derivation of PM - 8 Fact+FICO'!$S$30:$S$39))+Predictions!$S$37</f>
        <v>0.63619352312516986</v>
      </c>
      <c r="P16423">
        <f>(L16423*'Derivation of PM - FICO ONLY'!$L$30)+'Derivation of PM - FICO ONLY'!$L$29</f>
        <v>0.22747011522856941</v>
      </c>
      <c r="Q16423">
        <f>'Derivation of PM - 6 Fact'!$AN$34+('Derivation of PM - 6 Fact'!$AN$35*Predictions!C16423)+('Derivation of PM - 6 Fact'!$AN$36*Predictions!E16423)+('Derivation of PM - 6 Fact'!$AN$37*Predictions!F16423)+('Derivation of PM - 6 Fact'!$AN$38*Predictions!G16423)+('Derivation of PM - 6 Fact'!$AN$39*Predictions!H16423)+('Derivation of PM - 6 Fact'!$AN$40*Predictions!L16423)</f>
        <v>0.59032978422012805</v>
      </c>
      <c r="U16423">
        <f t="shared" si="1025"/>
        <v>1</v>
      </c>
      <c r="V16423">
        <f t="shared" si="1026"/>
        <v>1</v>
      </c>
      <c r="W16423">
        <f t="shared" si="1027"/>
        <v>0</v>
      </c>
      <c r="X16423">
        <f t="shared" si="1028"/>
        <v>1</v>
      </c>
    </row>
    <row r="16424" spans="1:24" x14ac:dyDescent="0.3">
      <c r="A16424" t="s">
        <v>2</v>
      </c>
      <c r="B16424">
        <v>34414</v>
      </c>
      <c r="C16424">
        <v>9</v>
      </c>
      <c r="D16424">
        <v>0</v>
      </c>
      <c r="E16424">
        <v>496</v>
      </c>
      <c r="F16424">
        <v>15</v>
      </c>
      <c r="G16424">
        <v>79</v>
      </c>
      <c r="H16424">
        <v>43</v>
      </c>
      <c r="I16424">
        <v>3</v>
      </c>
      <c r="J16424">
        <v>8</v>
      </c>
      <c r="K16424">
        <v>0</v>
      </c>
      <c r="L16424">
        <v>800</v>
      </c>
      <c r="N16424" cm="1">
        <f t="array" ref="N16424">SUMPRODUCT(C16424:K16424,TRANSPOSE(('Derivation of PM - 8 Factors'!$Q$32:$Q$40)))+'Derivation of PM - 8 Factors'!$Q$31</f>
        <v>1.1221295097262571</v>
      </c>
      <c r="O16424" cm="1">
        <f t="array" ref="O16424">SUMPRODUCT(C16424:L16424,TRANSPOSE('Derivation of PM - 8 Fact+FICO'!$S$30:$S$39))+Predictions!$S$37</f>
        <v>1.1997823643506234</v>
      </c>
      <c r="P16424">
        <f>(L16424*'Derivation of PM - FICO ONLY'!$L$30)+'Derivation of PM - FICO ONLY'!$L$29</f>
        <v>1.1694712501510931</v>
      </c>
      <c r="Q16424">
        <f>'Derivation of PM - 6 Fact'!$AN$34+('Derivation of PM - 6 Fact'!$AN$35*Predictions!C16424)+('Derivation of PM - 6 Fact'!$AN$36*Predictions!E16424)+('Derivation of PM - 6 Fact'!$AN$37*Predictions!F16424)+('Derivation of PM - 6 Fact'!$AN$38*Predictions!G16424)+('Derivation of PM - 6 Fact'!$AN$39*Predictions!H16424)+('Derivation of PM - 6 Fact'!$AN$40*Predictions!L16424)</f>
        <v>1.1322102838081416</v>
      </c>
      <c r="U16424">
        <f t="shared" si="1025"/>
        <v>1</v>
      </c>
      <c r="V16424">
        <f t="shared" si="1026"/>
        <v>1</v>
      </c>
      <c r="W16424">
        <f t="shared" si="1027"/>
        <v>1</v>
      </c>
      <c r="X16424">
        <f t="shared" si="1028"/>
        <v>1</v>
      </c>
    </row>
    <row r="16425" spans="1:24" x14ac:dyDescent="0.3">
      <c r="A16425" t="s">
        <v>2</v>
      </c>
      <c r="B16425">
        <v>34415</v>
      </c>
      <c r="C16425">
        <v>7</v>
      </c>
      <c r="D16425">
        <v>67</v>
      </c>
      <c r="E16425">
        <v>399</v>
      </c>
      <c r="F16425">
        <v>82</v>
      </c>
      <c r="G16425">
        <v>169</v>
      </c>
      <c r="H16425">
        <v>120</v>
      </c>
      <c r="I16425">
        <v>8</v>
      </c>
      <c r="J16425">
        <v>17</v>
      </c>
      <c r="K16425">
        <v>0</v>
      </c>
      <c r="L16425">
        <v>778</v>
      </c>
      <c r="N16425" cm="1">
        <f t="array" ref="N16425">SUMPRODUCT(C16425:K16425,TRANSPOSE(('Derivation of PM - 8 Factors'!$Q$32:$Q$40)))+'Derivation of PM - 8 Factors'!$Q$31</f>
        <v>1.0189535727001249</v>
      </c>
      <c r="O16425" cm="1">
        <f t="array" ref="O16425">SUMPRODUCT(C16425:L16425,TRANSPOSE('Derivation of PM - 8 Fact+FICO'!$S$30:$S$39))+Predictions!$S$37</f>
        <v>1.095725918953631</v>
      </c>
      <c r="P16425">
        <f>(L16425*'Derivation of PM - FICO ONLY'!$L$30)+'Derivation of PM - FICO ONLY'!$L$29</f>
        <v>1.0862422342141633</v>
      </c>
      <c r="Q16425">
        <f>'Derivation of PM - 6 Fact'!$AN$34+('Derivation of PM - 6 Fact'!$AN$35*Predictions!C16425)+('Derivation of PM - 6 Fact'!$AN$36*Predictions!E16425)+('Derivation of PM - 6 Fact'!$AN$37*Predictions!F16425)+('Derivation of PM - 6 Fact'!$AN$38*Predictions!G16425)+('Derivation of PM - 6 Fact'!$AN$39*Predictions!H16425)+('Derivation of PM - 6 Fact'!$AN$40*Predictions!L16425)</f>
        <v>0.99449508174095025</v>
      </c>
      <c r="U16425">
        <f t="shared" si="1025"/>
        <v>1</v>
      </c>
      <c r="V16425">
        <f t="shared" si="1026"/>
        <v>1</v>
      </c>
      <c r="W16425">
        <f t="shared" si="1027"/>
        <v>1</v>
      </c>
      <c r="X16425">
        <f t="shared" si="1028"/>
        <v>1</v>
      </c>
    </row>
    <row r="16426" spans="1:24" x14ac:dyDescent="0.3">
      <c r="A16426" t="s">
        <v>2</v>
      </c>
      <c r="B16426">
        <v>34416</v>
      </c>
      <c r="C16426">
        <v>1</v>
      </c>
      <c r="D16426">
        <v>0</v>
      </c>
      <c r="E16426">
        <v>125</v>
      </c>
      <c r="F16426">
        <v>85</v>
      </c>
      <c r="G16426">
        <v>66</v>
      </c>
      <c r="H16426">
        <v>38</v>
      </c>
      <c r="I16426">
        <v>5</v>
      </c>
      <c r="J16426">
        <v>10</v>
      </c>
      <c r="K16426">
        <v>1</v>
      </c>
      <c r="L16426">
        <v>599</v>
      </c>
      <c r="N16426" cm="1">
        <f t="array" ref="N16426">SUMPRODUCT(C16426:K16426,TRANSPOSE(('Derivation of PM - 8 Factors'!$Q$32:$Q$40)))+'Derivation of PM - 8 Factors'!$Q$31</f>
        <v>1.0820742874864702</v>
      </c>
      <c r="O16426" cm="1">
        <f t="array" ref="O16426">SUMPRODUCT(C16426:L16426,TRANSPOSE('Derivation of PM - 8 Fact+FICO'!$S$30:$S$39))+Predictions!$S$37</f>
        <v>1.1548571265381191</v>
      </c>
      <c r="P16426">
        <f>(L16426*'Derivation of PM - FICO ONLY'!$L$30)+'Derivation of PM - FICO ONLY'!$L$29</f>
        <v>0.40906069545459833</v>
      </c>
      <c r="Q16426">
        <f>'Derivation of PM - 6 Fact'!$AN$34+('Derivation of PM - 6 Fact'!$AN$35*Predictions!C16426)+('Derivation of PM - 6 Fact'!$AN$36*Predictions!E16426)+('Derivation of PM - 6 Fact'!$AN$37*Predictions!F16426)+('Derivation of PM - 6 Fact'!$AN$38*Predictions!G16426)+('Derivation of PM - 6 Fact'!$AN$39*Predictions!H16426)+('Derivation of PM - 6 Fact'!$AN$40*Predictions!L16426)</f>
        <v>1.1237685873835608</v>
      </c>
      <c r="U16426">
        <f t="shared" si="1025"/>
        <v>1</v>
      </c>
      <c r="V16426">
        <f t="shared" si="1026"/>
        <v>1</v>
      </c>
      <c r="W16426">
        <f t="shared" si="1027"/>
        <v>0</v>
      </c>
      <c r="X16426">
        <f t="shared" si="1028"/>
        <v>1</v>
      </c>
    </row>
    <row r="16427" spans="1:24" x14ac:dyDescent="0.3">
      <c r="A16427" t="s">
        <v>2</v>
      </c>
      <c r="B16427">
        <v>34417</v>
      </c>
      <c r="C16427">
        <v>2</v>
      </c>
      <c r="D16427">
        <v>0</v>
      </c>
      <c r="E16427">
        <v>79</v>
      </c>
      <c r="F16427">
        <v>15</v>
      </c>
      <c r="G16427">
        <v>26</v>
      </c>
      <c r="H16427">
        <v>50</v>
      </c>
      <c r="I16427">
        <v>12</v>
      </c>
      <c r="J16427">
        <v>20</v>
      </c>
      <c r="K16427">
        <v>0</v>
      </c>
      <c r="L16427">
        <v>439</v>
      </c>
      <c r="N16427" cm="1">
        <f t="array" ref="N16427">SUMPRODUCT(C16427:K16427,TRANSPOSE(('Derivation of PM - 8 Factors'!$Q$32:$Q$40)))+'Derivation of PM - 8 Factors'!$Q$31</f>
        <v>0.21545457720584119</v>
      </c>
      <c r="O16427" cm="1">
        <f t="array" ref="O16427">SUMPRODUCT(C16427:L16427,TRANSPOSE('Derivation of PM - 8 Fact+FICO'!$S$30:$S$39))+Predictions!$S$37</f>
        <v>0.28483441244137353</v>
      </c>
      <c r="P16427">
        <f>(L16427*'Derivation of PM - FICO ONLY'!$L$30)+'Derivation of PM - FICO ONLY'!$L$29</f>
        <v>-0.19624123863216392</v>
      </c>
      <c r="Q16427">
        <f>'Derivation of PM - 6 Fact'!$AN$34+('Derivation of PM - 6 Fact'!$AN$35*Predictions!C16427)+('Derivation of PM - 6 Fact'!$AN$36*Predictions!E16427)+('Derivation of PM - 6 Fact'!$AN$37*Predictions!F16427)+('Derivation of PM - 6 Fact'!$AN$38*Predictions!G16427)+('Derivation of PM - 6 Fact'!$AN$39*Predictions!H16427)+('Derivation of PM - 6 Fact'!$AN$40*Predictions!L16427)</f>
        <v>0.13641813489632129</v>
      </c>
      <c r="U16427">
        <f t="shared" si="1025"/>
        <v>0</v>
      </c>
      <c r="V16427">
        <f t="shared" si="1026"/>
        <v>0</v>
      </c>
      <c r="W16427">
        <f t="shared" si="1027"/>
        <v>0</v>
      </c>
      <c r="X16427">
        <f t="shared" si="1028"/>
        <v>0</v>
      </c>
    </row>
    <row r="16428" spans="1:24" x14ac:dyDescent="0.3">
      <c r="A16428" t="s">
        <v>2</v>
      </c>
      <c r="B16428">
        <v>34418</v>
      </c>
      <c r="C16428">
        <v>1</v>
      </c>
      <c r="D16428">
        <v>24</v>
      </c>
      <c r="E16428">
        <v>-175</v>
      </c>
      <c r="F16428">
        <v>38</v>
      </c>
      <c r="G16428">
        <v>29</v>
      </c>
      <c r="H16428">
        <v>26</v>
      </c>
      <c r="I16428">
        <v>2</v>
      </c>
      <c r="J16428">
        <v>3</v>
      </c>
      <c r="K16428">
        <v>0</v>
      </c>
      <c r="L16428">
        <v>465</v>
      </c>
      <c r="N16428" cm="1">
        <f t="array" ref="N16428">SUMPRODUCT(C16428:K16428,TRANSPOSE(('Derivation of PM - 8 Factors'!$Q$32:$Q$40)))+'Derivation of PM - 8 Factors'!$Q$31</f>
        <v>0.46246383113572431</v>
      </c>
      <c r="O16428" cm="1">
        <f t="array" ref="O16428">SUMPRODUCT(C16428:L16428,TRANSPOSE('Derivation of PM - 8 Fact+FICO'!$S$30:$S$39))+Predictions!$S$37</f>
        <v>0.53409053645755977</v>
      </c>
      <c r="P16428">
        <f>(L16428*'Derivation of PM - FICO ONLY'!$L$30)+'Derivation of PM - FICO ONLY'!$L$29</f>
        <v>-9.7879674343064993E-2</v>
      </c>
      <c r="Q16428">
        <f>'Derivation of PM - 6 Fact'!$AN$34+('Derivation of PM - 6 Fact'!$AN$35*Predictions!C16428)+('Derivation of PM - 6 Fact'!$AN$36*Predictions!E16428)+('Derivation of PM - 6 Fact'!$AN$37*Predictions!F16428)+('Derivation of PM - 6 Fact'!$AN$38*Predictions!G16428)+('Derivation of PM - 6 Fact'!$AN$39*Predictions!H16428)+('Derivation of PM - 6 Fact'!$AN$40*Predictions!L16428)</f>
        <v>0.49709147172331775</v>
      </c>
      <c r="U16428">
        <f t="shared" si="1025"/>
        <v>0</v>
      </c>
      <c r="V16428">
        <f t="shared" si="1026"/>
        <v>1</v>
      </c>
      <c r="W16428">
        <f t="shared" si="1027"/>
        <v>0</v>
      </c>
      <c r="X16428">
        <f t="shared" si="1028"/>
        <v>0</v>
      </c>
    </row>
    <row r="16429" spans="1:24" x14ac:dyDescent="0.3">
      <c r="A16429" t="s">
        <v>2</v>
      </c>
      <c r="B16429">
        <v>34419</v>
      </c>
      <c r="C16429">
        <v>2</v>
      </c>
      <c r="D16429">
        <v>0</v>
      </c>
      <c r="E16429">
        <v>16</v>
      </c>
      <c r="F16429">
        <v>8</v>
      </c>
      <c r="G16429">
        <v>20</v>
      </c>
      <c r="H16429">
        <v>37</v>
      </c>
      <c r="I16429">
        <v>18</v>
      </c>
      <c r="J16429">
        <v>19</v>
      </c>
      <c r="K16429">
        <v>0</v>
      </c>
      <c r="L16429">
        <v>447</v>
      </c>
      <c r="N16429" cm="1">
        <f t="array" ref="N16429">SUMPRODUCT(C16429:K16429,TRANSPOSE(('Derivation of PM - 8 Factors'!$Q$32:$Q$40)))+'Derivation of PM - 8 Factors'!$Q$31</f>
        <v>0.1967411077011455</v>
      </c>
      <c r="O16429" cm="1">
        <f t="array" ref="O16429">SUMPRODUCT(C16429:L16429,TRANSPOSE('Derivation of PM - 8 Fact+FICO'!$S$30:$S$39))+Predictions!$S$37</f>
        <v>0.26679985231772479</v>
      </c>
      <c r="P16429">
        <f>(L16429*'Derivation of PM - FICO ONLY'!$L$30)+'Derivation of PM - FICO ONLY'!$L$29</f>
        <v>-0.16597614192782584</v>
      </c>
      <c r="Q16429">
        <f>'Derivation of PM - 6 Fact'!$AN$34+('Derivation of PM - 6 Fact'!$AN$35*Predictions!C16429)+('Derivation of PM - 6 Fact'!$AN$36*Predictions!E16429)+('Derivation of PM - 6 Fact'!$AN$37*Predictions!F16429)+('Derivation of PM - 6 Fact'!$AN$38*Predictions!G16429)+('Derivation of PM - 6 Fact'!$AN$39*Predictions!H16429)+('Derivation of PM - 6 Fact'!$AN$40*Predictions!L16429)</f>
        <v>0.11904527561147066</v>
      </c>
      <c r="U16429">
        <f t="shared" si="1025"/>
        <v>0</v>
      </c>
      <c r="V16429">
        <f t="shared" si="1026"/>
        <v>0</v>
      </c>
      <c r="W16429">
        <f t="shared" si="1027"/>
        <v>0</v>
      </c>
      <c r="X16429">
        <f t="shared" si="1028"/>
        <v>0</v>
      </c>
    </row>
    <row r="16430" spans="1:24" x14ac:dyDescent="0.3">
      <c r="A16430" t="s">
        <v>2</v>
      </c>
      <c r="B16430">
        <v>34420</v>
      </c>
      <c r="C16430">
        <v>3</v>
      </c>
      <c r="D16430">
        <v>0</v>
      </c>
      <c r="E16430">
        <v>-96</v>
      </c>
      <c r="F16430">
        <v>9</v>
      </c>
      <c r="G16430">
        <v>32</v>
      </c>
      <c r="H16430">
        <v>53</v>
      </c>
      <c r="I16430">
        <v>6</v>
      </c>
      <c r="J16430">
        <v>14</v>
      </c>
      <c r="K16430">
        <v>1</v>
      </c>
      <c r="L16430">
        <v>511</v>
      </c>
      <c r="N16430" cm="1">
        <f t="array" ref="N16430">SUMPRODUCT(C16430:K16430,TRANSPOSE(('Derivation of PM - 8 Factors'!$Q$32:$Q$40)))+'Derivation of PM - 8 Factors'!$Q$31</f>
        <v>0.1005644655754189</v>
      </c>
      <c r="O16430" cm="1">
        <f t="array" ref="O16430">SUMPRODUCT(C16430:L16430,TRANSPOSE('Derivation of PM - 8 Fact+FICO'!$S$30:$S$39))+Predictions!$S$37</f>
        <v>0.17531763671397976</v>
      </c>
      <c r="P16430">
        <f>(L16430*'Derivation of PM - FICO ONLY'!$L$30)+'Derivation of PM - FICO ONLY'!$L$29</f>
        <v>7.6144631706879018E-2</v>
      </c>
      <c r="Q16430">
        <f>'Derivation of PM - 6 Fact'!$AN$34+('Derivation of PM - 6 Fact'!$AN$35*Predictions!C16430)+('Derivation of PM - 6 Fact'!$AN$36*Predictions!E16430)+('Derivation of PM - 6 Fact'!$AN$37*Predictions!F16430)+('Derivation of PM - 6 Fact'!$AN$38*Predictions!G16430)+('Derivation of PM - 6 Fact'!$AN$39*Predictions!H16430)+('Derivation of PM - 6 Fact'!$AN$40*Predictions!L16430)</f>
        <v>0.11612123375614153</v>
      </c>
      <c r="U16430">
        <f t="shared" si="1025"/>
        <v>0</v>
      </c>
      <c r="V16430">
        <f t="shared" si="1026"/>
        <v>0</v>
      </c>
      <c r="W16430">
        <f t="shared" si="1027"/>
        <v>0</v>
      </c>
      <c r="X16430">
        <f t="shared" si="1028"/>
        <v>0</v>
      </c>
    </row>
    <row r="16431" spans="1:24" x14ac:dyDescent="0.3">
      <c r="A16431" t="s">
        <v>2</v>
      </c>
      <c r="B16431">
        <v>34421</v>
      </c>
      <c r="C16431">
        <v>8</v>
      </c>
      <c r="D16431">
        <v>73</v>
      </c>
      <c r="E16431">
        <v>436</v>
      </c>
      <c r="F16431">
        <v>92</v>
      </c>
      <c r="G16431">
        <v>203</v>
      </c>
      <c r="H16431">
        <v>108</v>
      </c>
      <c r="I16431">
        <v>0</v>
      </c>
      <c r="J16431">
        <v>10</v>
      </c>
      <c r="K16431">
        <v>0</v>
      </c>
      <c r="L16431">
        <v>697</v>
      </c>
      <c r="N16431" cm="1">
        <f t="array" ref="N16431">SUMPRODUCT(C16431:K16431,TRANSPOSE(('Derivation of PM - 8 Factors'!$Q$32:$Q$40)))+'Derivation of PM - 8 Factors'!$Q$31</f>
        <v>1.2158433352635025</v>
      </c>
      <c r="O16431" cm="1">
        <f t="array" ref="O16431">SUMPRODUCT(C16431:L16431,TRANSPOSE('Derivation of PM - 8 Fact+FICO'!$S$30:$S$39))+Predictions!$S$37</f>
        <v>1.2848294328525336</v>
      </c>
      <c r="P16431">
        <f>(L16431*'Derivation of PM - FICO ONLY'!$L$30)+'Derivation of PM - FICO ONLY'!$L$29</f>
        <v>0.77980813008273997</v>
      </c>
      <c r="Q16431">
        <f>'Derivation of PM - 6 Fact'!$AN$34+('Derivation of PM - 6 Fact'!$AN$35*Predictions!C16431)+('Derivation of PM - 6 Fact'!$AN$36*Predictions!E16431)+('Derivation of PM - 6 Fact'!$AN$37*Predictions!F16431)+('Derivation of PM - 6 Fact'!$AN$38*Predictions!G16431)+('Derivation of PM - 6 Fact'!$AN$39*Predictions!H16431)+('Derivation of PM - 6 Fact'!$AN$40*Predictions!L16431)</f>
        <v>1.2349278522155871</v>
      </c>
      <c r="U16431">
        <f t="shared" si="1025"/>
        <v>1</v>
      </c>
      <c r="V16431">
        <f t="shared" si="1026"/>
        <v>1</v>
      </c>
      <c r="W16431">
        <f t="shared" si="1027"/>
        <v>1</v>
      </c>
      <c r="X16431">
        <f t="shared" si="1028"/>
        <v>1</v>
      </c>
    </row>
    <row r="16432" spans="1:24" x14ac:dyDescent="0.3">
      <c r="A16432" t="s">
        <v>2</v>
      </c>
      <c r="B16432">
        <v>34422</v>
      </c>
      <c r="C16432">
        <v>6</v>
      </c>
      <c r="D16432">
        <v>29</v>
      </c>
      <c r="E16432">
        <v>-14</v>
      </c>
      <c r="F16432">
        <v>95</v>
      </c>
      <c r="G16432">
        <v>177</v>
      </c>
      <c r="H16432">
        <v>149</v>
      </c>
      <c r="I16432">
        <v>8</v>
      </c>
      <c r="J16432">
        <v>18</v>
      </c>
      <c r="K16432">
        <v>0</v>
      </c>
      <c r="L16432">
        <v>654</v>
      </c>
      <c r="N16432" cm="1">
        <f t="array" ref="N16432">SUMPRODUCT(C16432:K16432,TRANSPOSE(('Derivation of PM - 8 Factors'!$Q$32:$Q$40)))+'Derivation of PM - 8 Factors'!$Q$31</f>
        <v>0.79402900576123703</v>
      </c>
      <c r="O16432" cm="1">
        <f t="array" ref="O16432">SUMPRODUCT(C16432:L16432,TRANSPOSE('Derivation of PM - 8 Fact+FICO'!$S$30:$S$39))+Predictions!$S$37</f>
        <v>0.87117139474151417</v>
      </c>
      <c r="P16432">
        <f>(L16432*'Derivation of PM - FICO ONLY'!$L$30)+'Derivation of PM - FICO ONLY'!$L$29</f>
        <v>0.61713323529692254</v>
      </c>
      <c r="Q16432">
        <f>'Derivation of PM - 6 Fact'!$AN$34+('Derivation of PM - 6 Fact'!$AN$35*Predictions!C16432)+('Derivation of PM - 6 Fact'!$AN$36*Predictions!E16432)+('Derivation of PM - 6 Fact'!$AN$37*Predictions!F16432)+('Derivation of PM - 6 Fact'!$AN$38*Predictions!G16432)+('Derivation of PM - 6 Fact'!$AN$39*Predictions!H16432)+('Derivation of PM - 6 Fact'!$AN$40*Predictions!L16432)</f>
        <v>0.75936007921255255</v>
      </c>
      <c r="U16432">
        <f t="shared" si="1025"/>
        <v>1</v>
      </c>
      <c r="V16432">
        <f t="shared" si="1026"/>
        <v>1</v>
      </c>
      <c r="W16432">
        <f t="shared" si="1027"/>
        <v>1</v>
      </c>
      <c r="X16432">
        <f t="shared" si="1028"/>
        <v>1</v>
      </c>
    </row>
    <row r="16433" spans="1:24" x14ac:dyDescent="0.3">
      <c r="A16433" t="s">
        <v>2</v>
      </c>
      <c r="B16433">
        <v>34423</v>
      </c>
      <c r="C16433">
        <v>3</v>
      </c>
      <c r="D16433">
        <v>0</v>
      </c>
      <c r="E16433">
        <v>204</v>
      </c>
      <c r="F16433">
        <v>37</v>
      </c>
      <c r="G16433">
        <v>55</v>
      </c>
      <c r="H16433">
        <v>40</v>
      </c>
      <c r="I16433">
        <v>2</v>
      </c>
      <c r="J16433">
        <v>8</v>
      </c>
      <c r="K16433">
        <v>0</v>
      </c>
      <c r="L16433">
        <v>645</v>
      </c>
      <c r="N16433" cm="1">
        <f t="array" ref="N16433">SUMPRODUCT(C16433:K16433,TRANSPOSE(('Derivation of PM - 8 Factors'!$Q$32:$Q$40)))+'Derivation of PM - 8 Factors'!$Q$31</f>
        <v>0.63252081822349115</v>
      </c>
      <c r="O16433" cm="1">
        <f t="array" ref="O16433">SUMPRODUCT(C16433:L16433,TRANSPOSE('Derivation of PM - 8 Fact+FICO'!$S$30:$S$39))+Predictions!$S$37</f>
        <v>0.70755194512712194</v>
      </c>
      <c r="P16433">
        <f>(L16433*'Derivation of PM - FICO ONLY'!$L$30)+'Derivation of PM - FICO ONLY'!$L$29</f>
        <v>0.58308500150454257</v>
      </c>
      <c r="Q16433">
        <f>'Derivation of PM - 6 Fact'!$AN$34+('Derivation of PM - 6 Fact'!$AN$35*Predictions!C16433)+('Derivation of PM - 6 Fact'!$AN$36*Predictions!E16433)+('Derivation of PM - 6 Fact'!$AN$37*Predictions!F16433)+('Derivation of PM - 6 Fact'!$AN$38*Predictions!G16433)+('Derivation of PM - 6 Fact'!$AN$39*Predictions!H16433)+('Derivation of PM - 6 Fact'!$AN$40*Predictions!L16433)</f>
        <v>0.63937160948371241</v>
      </c>
      <c r="U16433">
        <f t="shared" si="1025"/>
        <v>1</v>
      </c>
      <c r="V16433">
        <f t="shared" si="1026"/>
        <v>1</v>
      </c>
      <c r="W16433">
        <f t="shared" si="1027"/>
        <v>1</v>
      </c>
      <c r="X16433">
        <f t="shared" si="1028"/>
        <v>1</v>
      </c>
    </row>
    <row r="16434" spans="1:24" x14ac:dyDescent="0.3">
      <c r="A16434" t="s">
        <v>2</v>
      </c>
      <c r="B16434">
        <v>34424</v>
      </c>
      <c r="C16434">
        <v>9</v>
      </c>
      <c r="D16434">
        <v>0</v>
      </c>
      <c r="E16434">
        <v>205</v>
      </c>
      <c r="F16434">
        <v>31</v>
      </c>
      <c r="G16434">
        <v>111</v>
      </c>
      <c r="H16434">
        <v>88</v>
      </c>
      <c r="I16434">
        <v>8</v>
      </c>
      <c r="J16434">
        <v>14</v>
      </c>
      <c r="K16434">
        <v>1</v>
      </c>
      <c r="L16434">
        <v>663</v>
      </c>
      <c r="N16434" cm="1">
        <f t="array" ref="N16434">SUMPRODUCT(C16434:K16434,TRANSPOSE(('Derivation of PM - 8 Factors'!$Q$32:$Q$40)))+'Derivation of PM - 8 Factors'!$Q$31</f>
        <v>0.87304747437725572</v>
      </c>
      <c r="O16434" cm="1">
        <f t="array" ref="O16434">SUMPRODUCT(C16434:L16434,TRANSPOSE('Derivation of PM - 8 Fact+FICO'!$S$30:$S$39))+Predictions!$S$37</f>
        <v>0.94849893754067538</v>
      </c>
      <c r="P16434">
        <f>(L16434*'Derivation of PM - FICO ONLY'!$L$30)+'Derivation of PM - FICO ONLY'!$L$29</f>
        <v>0.65118146908930297</v>
      </c>
      <c r="Q16434">
        <f>'Derivation of PM - 6 Fact'!$AN$34+('Derivation of PM - 6 Fact'!$AN$35*Predictions!C16434)+('Derivation of PM - 6 Fact'!$AN$36*Predictions!E16434)+('Derivation of PM - 6 Fact'!$AN$37*Predictions!F16434)+('Derivation of PM - 6 Fact'!$AN$38*Predictions!G16434)+('Derivation of PM - 6 Fact'!$AN$39*Predictions!H16434)+('Derivation of PM - 6 Fact'!$AN$40*Predictions!L16434)</f>
        <v>0.8953306424188866</v>
      </c>
      <c r="U16434">
        <f t="shared" si="1025"/>
        <v>1</v>
      </c>
      <c r="V16434">
        <f t="shared" si="1026"/>
        <v>1</v>
      </c>
      <c r="W16434">
        <f t="shared" si="1027"/>
        <v>1</v>
      </c>
      <c r="X16434">
        <f t="shared" si="1028"/>
        <v>1</v>
      </c>
    </row>
    <row r="16435" spans="1:24" x14ac:dyDescent="0.3">
      <c r="A16435" t="s">
        <v>2</v>
      </c>
      <c r="B16435">
        <v>34425</v>
      </c>
      <c r="C16435">
        <v>2</v>
      </c>
      <c r="D16435">
        <v>78</v>
      </c>
      <c r="E16435">
        <v>-142</v>
      </c>
      <c r="F16435">
        <v>38</v>
      </c>
      <c r="G16435">
        <v>49</v>
      </c>
      <c r="H16435">
        <v>66</v>
      </c>
      <c r="I16435">
        <v>6</v>
      </c>
      <c r="J16435">
        <v>11</v>
      </c>
      <c r="K16435">
        <v>0</v>
      </c>
      <c r="L16435">
        <v>530</v>
      </c>
      <c r="N16435" cm="1">
        <f t="array" ref="N16435">SUMPRODUCT(C16435:K16435,TRANSPOSE(('Derivation of PM - 8 Factors'!$Q$32:$Q$40)))+'Derivation of PM - 8 Factors'!$Q$31</f>
        <v>0.29250047591757256</v>
      </c>
      <c r="O16435" cm="1">
        <f t="array" ref="O16435">SUMPRODUCT(C16435:L16435,TRANSPOSE('Derivation of PM - 8 Fact+FICO'!$S$30:$S$39))+Predictions!$S$37</f>
        <v>0.36838709459781893</v>
      </c>
      <c r="P16435">
        <f>(L16435*'Derivation of PM - FICO ONLY'!$L$30)+'Derivation of PM - FICO ONLY'!$L$29</f>
        <v>0.14802423637968221</v>
      </c>
      <c r="Q16435">
        <f>'Derivation of PM - 6 Fact'!$AN$34+('Derivation of PM - 6 Fact'!$AN$35*Predictions!C16435)+('Derivation of PM - 6 Fact'!$AN$36*Predictions!E16435)+('Derivation of PM - 6 Fact'!$AN$37*Predictions!F16435)+('Derivation of PM - 6 Fact'!$AN$38*Predictions!G16435)+('Derivation of PM - 6 Fact'!$AN$39*Predictions!H16435)+('Derivation of PM - 6 Fact'!$AN$40*Predictions!L16435)</f>
        <v>0.29341763840984142</v>
      </c>
      <c r="U16435">
        <f t="shared" si="1025"/>
        <v>0</v>
      </c>
      <c r="V16435">
        <f t="shared" si="1026"/>
        <v>0</v>
      </c>
      <c r="W16435">
        <f t="shared" si="1027"/>
        <v>0</v>
      </c>
      <c r="X16435">
        <f t="shared" si="1028"/>
        <v>0</v>
      </c>
    </row>
    <row r="16436" spans="1:24" x14ac:dyDescent="0.3">
      <c r="A16436" t="s">
        <v>2</v>
      </c>
      <c r="B16436">
        <v>34426</v>
      </c>
      <c r="C16436">
        <v>8</v>
      </c>
      <c r="D16436">
        <v>64</v>
      </c>
      <c r="E16436">
        <v>329</v>
      </c>
      <c r="F16436">
        <v>82</v>
      </c>
      <c r="G16436">
        <v>186</v>
      </c>
      <c r="H16436">
        <v>127</v>
      </c>
      <c r="I16436">
        <v>18</v>
      </c>
      <c r="J16436">
        <v>20</v>
      </c>
      <c r="K16436">
        <v>0</v>
      </c>
      <c r="L16436">
        <v>638</v>
      </c>
      <c r="N16436" cm="1">
        <f t="array" ref="N16436">SUMPRODUCT(C16436:K16436,TRANSPOSE(('Derivation of PM - 8 Factors'!$Q$32:$Q$40)))+'Derivation of PM - 8 Factors'!$Q$31</f>
        <v>1.0561700127845008</v>
      </c>
      <c r="O16436" cm="1">
        <f t="array" ref="O16436">SUMPRODUCT(C16436:L16436,TRANSPOSE('Derivation of PM - 8 Fact+FICO'!$S$30:$S$39))+Predictions!$S$37</f>
        <v>1.1263253210721946</v>
      </c>
      <c r="P16436">
        <f>(L16436*'Derivation of PM - FICO ONLY'!$L$30)+'Derivation of PM - FICO ONLY'!$L$29</f>
        <v>0.55660304188824639</v>
      </c>
      <c r="Q16436">
        <f>'Derivation of PM - 6 Fact'!$AN$34+('Derivation of PM - 6 Fact'!$AN$35*Predictions!C16436)+('Derivation of PM - 6 Fact'!$AN$36*Predictions!E16436)+('Derivation of PM - 6 Fact'!$AN$37*Predictions!F16436)+('Derivation of PM - 6 Fact'!$AN$38*Predictions!G16436)+('Derivation of PM - 6 Fact'!$AN$39*Predictions!H16436)+('Derivation of PM - 6 Fact'!$AN$40*Predictions!L16436)</f>
        <v>1.0012724354755589</v>
      </c>
      <c r="U16436">
        <f t="shared" si="1025"/>
        <v>1</v>
      </c>
      <c r="V16436">
        <f t="shared" si="1026"/>
        <v>1</v>
      </c>
      <c r="W16436">
        <f t="shared" si="1027"/>
        <v>1</v>
      </c>
      <c r="X16436">
        <f t="shared" si="1028"/>
        <v>1</v>
      </c>
    </row>
    <row r="16437" spans="1:24" x14ac:dyDescent="0.3">
      <c r="A16437" t="s">
        <v>2</v>
      </c>
      <c r="B16437">
        <v>34427</v>
      </c>
      <c r="C16437">
        <v>8</v>
      </c>
      <c r="D16437">
        <v>30</v>
      </c>
      <c r="E16437">
        <v>162</v>
      </c>
      <c r="F16437">
        <v>47</v>
      </c>
      <c r="G16437">
        <v>121</v>
      </c>
      <c r="H16437">
        <v>73</v>
      </c>
      <c r="I16437">
        <v>7</v>
      </c>
      <c r="J16437">
        <v>11</v>
      </c>
      <c r="K16437">
        <v>0</v>
      </c>
      <c r="L16437">
        <v>607</v>
      </c>
      <c r="N16437" cm="1">
        <f t="array" ref="N16437">SUMPRODUCT(C16437:K16437,TRANSPOSE(('Derivation of PM - 8 Factors'!$Q$32:$Q$40)))+'Derivation of PM - 8 Factors'!$Q$31</f>
        <v>1.0624743481174739</v>
      </c>
      <c r="O16437" cm="1">
        <f t="array" ref="O16437">SUMPRODUCT(C16437:L16437,TRANSPOSE('Derivation of PM - 8 Fact+FICO'!$S$30:$S$39))+Predictions!$S$37</f>
        <v>1.1338099381902724</v>
      </c>
      <c r="P16437">
        <f>(L16437*'Derivation of PM - FICO ONLY'!$L$30)+'Derivation of PM - FICO ONLY'!$L$29</f>
        <v>0.43932579215893619</v>
      </c>
      <c r="Q16437">
        <f>'Derivation of PM - 6 Fact'!$AN$34+('Derivation of PM - 6 Fact'!$AN$35*Predictions!C16437)+('Derivation of PM - 6 Fact'!$AN$36*Predictions!E16437)+('Derivation of PM - 6 Fact'!$AN$37*Predictions!F16437)+('Derivation of PM - 6 Fact'!$AN$38*Predictions!G16437)+('Derivation of PM - 6 Fact'!$AN$39*Predictions!H16437)+('Derivation of PM - 6 Fact'!$AN$40*Predictions!L16437)</f>
        <v>1.056592945228719</v>
      </c>
      <c r="U16437">
        <f t="shared" si="1025"/>
        <v>1</v>
      </c>
      <c r="V16437">
        <f t="shared" si="1026"/>
        <v>1</v>
      </c>
      <c r="W16437">
        <f t="shared" si="1027"/>
        <v>0</v>
      </c>
      <c r="X16437">
        <f t="shared" si="1028"/>
        <v>1</v>
      </c>
    </row>
    <row r="16438" spans="1:24" x14ac:dyDescent="0.3">
      <c r="A16438" t="s">
        <v>2</v>
      </c>
      <c r="B16438">
        <v>34428</v>
      </c>
      <c r="C16438">
        <v>5</v>
      </c>
      <c r="D16438">
        <v>89</v>
      </c>
      <c r="E16438">
        <v>-79</v>
      </c>
      <c r="F16438">
        <v>15</v>
      </c>
      <c r="G16438">
        <v>48</v>
      </c>
      <c r="H16438">
        <v>35</v>
      </c>
      <c r="I16438">
        <v>4</v>
      </c>
      <c r="J16438">
        <v>12</v>
      </c>
      <c r="K16438">
        <v>1</v>
      </c>
      <c r="L16438">
        <v>459</v>
      </c>
      <c r="N16438" cm="1">
        <f t="array" ref="N16438">SUMPRODUCT(C16438:K16438,TRANSPOSE(('Derivation of PM - 8 Factors'!$Q$32:$Q$40)))+'Derivation of PM - 8 Factors'!$Q$31</f>
        <v>0.54819830041942064</v>
      </c>
      <c r="O16438" cm="1">
        <f t="array" ref="O16438">SUMPRODUCT(C16438:L16438,TRANSPOSE('Derivation of PM - 8 Fact+FICO'!$S$30:$S$39))+Predictions!$S$37</f>
        <v>0.61770599568107953</v>
      </c>
      <c r="P16438">
        <f>(L16438*'Derivation of PM - FICO ONLY'!$L$30)+'Derivation of PM - FICO ONLY'!$L$29</f>
        <v>-0.12057849687131861</v>
      </c>
      <c r="Q16438">
        <f>'Derivation of PM - 6 Fact'!$AN$34+('Derivation of PM - 6 Fact'!$AN$35*Predictions!C16438)+('Derivation of PM - 6 Fact'!$AN$36*Predictions!E16438)+('Derivation of PM - 6 Fact'!$AN$37*Predictions!F16438)+('Derivation of PM - 6 Fact'!$AN$38*Predictions!G16438)+('Derivation of PM - 6 Fact'!$AN$39*Predictions!H16438)+('Derivation of PM - 6 Fact'!$AN$40*Predictions!L16438)</f>
        <v>0.58894670083745582</v>
      </c>
      <c r="U16438">
        <f t="shared" si="1025"/>
        <v>1</v>
      </c>
      <c r="V16438">
        <f t="shared" si="1026"/>
        <v>1</v>
      </c>
      <c r="W16438">
        <f t="shared" si="1027"/>
        <v>0</v>
      </c>
      <c r="X16438">
        <f t="shared" si="1028"/>
        <v>1</v>
      </c>
    </row>
    <row r="16439" spans="1:24" x14ac:dyDescent="0.3">
      <c r="A16439" t="s">
        <v>2</v>
      </c>
      <c r="B16439">
        <v>34429</v>
      </c>
      <c r="C16439">
        <v>6</v>
      </c>
      <c r="D16439">
        <v>0</v>
      </c>
      <c r="E16439">
        <v>354</v>
      </c>
      <c r="F16439">
        <v>41</v>
      </c>
      <c r="G16439">
        <v>95</v>
      </c>
      <c r="H16439">
        <v>86</v>
      </c>
      <c r="I16439">
        <v>6</v>
      </c>
      <c r="J16439">
        <v>12</v>
      </c>
      <c r="K16439">
        <v>0</v>
      </c>
      <c r="L16439">
        <v>672</v>
      </c>
      <c r="N16439" cm="1">
        <f t="array" ref="N16439">SUMPRODUCT(C16439:K16439,TRANSPOSE(('Derivation of PM - 8 Factors'!$Q$32:$Q$40)))+'Derivation of PM - 8 Factors'!$Q$31</f>
        <v>0.72150910725622763</v>
      </c>
      <c r="O16439" cm="1">
        <f t="array" ref="O16439">SUMPRODUCT(C16439:L16439,TRANSPOSE('Derivation of PM - 8 Fact+FICO'!$S$30:$S$39))+Predictions!$S$37</f>
        <v>0.79660536366273305</v>
      </c>
      <c r="P16439">
        <f>(L16439*'Derivation of PM - FICO ONLY'!$L$30)+'Derivation of PM - FICO ONLY'!$L$29</f>
        <v>0.68522970288168339</v>
      </c>
      <c r="Q16439">
        <f>'Derivation of PM - 6 Fact'!$AN$34+('Derivation of PM - 6 Fact'!$AN$35*Predictions!C16439)+('Derivation of PM - 6 Fact'!$AN$36*Predictions!E16439)+('Derivation of PM - 6 Fact'!$AN$37*Predictions!F16439)+('Derivation of PM - 6 Fact'!$AN$38*Predictions!G16439)+('Derivation of PM - 6 Fact'!$AN$39*Predictions!H16439)+('Derivation of PM - 6 Fact'!$AN$40*Predictions!L16439)</f>
        <v>0.70566874399242829</v>
      </c>
      <c r="U16439">
        <f t="shared" si="1025"/>
        <v>1</v>
      </c>
      <c r="V16439">
        <f t="shared" si="1026"/>
        <v>1</v>
      </c>
      <c r="W16439">
        <f t="shared" si="1027"/>
        <v>1</v>
      </c>
      <c r="X16439">
        <f t="shared" si="1028"/>
        <v>1</v>
      </c>
    </row>
    <row r="16440" spans="1:24" x14ac:dyDescent="0.3">
      <c r="A16440" t="s">
        <v>2</v>
      </c>
      <c r="B16440">
        <v>34430</v>
      </c>
      <c r="C16440">
        <v>8</v>
      </c>
      <c r="D16440">
        <v>0</v>
      </c>
      <c r="E16440">
        <v>225</v>
      </c>
      <c r="F16440">
        <v>70</v>
      </c>
      <c r="G16440">
        <v>170</v>
      </c>
      <c r="H16440">
        <v>104</v>
      </c>
      <c r="I16440">
        <v>2</v>
      </c>
      <c r="J16440">
        <v>11</v>
      </c>
      <c r="K16440">
        <v>0</v>
      </c>
      <c r="L16440">
        <v>735</v>
      </c>
      <c r="N16440" cm="1">
        <f t="array" ref="N16440">SUMPRODUCT(C16440:K16440,TRANSPOSE(('Derivation of PM - 8 Factors'!$Q$32:$Q$40)))+'Derivation of PM - 8 Factors'!$Q$31</f>
        <v>1.0107858997759724</v>
      </c>
      <c r="O16440" cm="1">
        <f t="array" ref="O16440">SUMPRODUCT(C16440:L16440,TRANSPOSE('Derivation of PM - 8 Fact+FICO'!$S$30:$S$39))+Predictions!$S$37</f>
        <v>1.0862464130118408</v>
      </c>
      <c r="P16440">
        <f>(L16440*'Derivation of PM - FICO ONLY'!$L$30)+'Derivation of PM - FICO ONLY'!$L$29</f>
        <v>0.9235673394283459</v>
      </c>
      <c r="Q16440">
        <f>'Derivation of PM - 6 Fact'!$AN$34+('Derivation of PM - 6 Fact'!$AN$35*Predictions!C16440)+('Derivation of PM - 6 Fact'!$AN$36*Predictions!E16440)+('Derivation of PM - 6 Fact'!$AN$37*Predictions!F16440)+('Derivation of PM - 6 Fact'!$AN$38*Predictions!G16440)+('Derivation of PM - 6 Fact'!$AN$39*Predictions!H16440)+('Derivation of PM - 6 Fact'!$AN$40*Predictions!L16440)</f>
        <v>1.0130797052361671</v>
      </c>
      <c r="U16440">
        <f t="shared" si="1025"/>
        <v>1</v>
      </c>
      <c r="V16440">
        <f t="shared" si="1026"/>
        <v>1</v>
      </c>
      <c r="W16440">
        <f t="shared" si="1027"/>
        <v>1</v>
      </c>
      <c r="X16440">
        <f t="shared" si="1028"/>
        <v>1</v>
      </c>
    </row>
    <row r="16441" spans="1:24" x14ac:dyDescent="0.3">
      <c r="A16441" t="s">
        <v>2</v>
      </c>
      <c r="B16441">
        <v>34431</v>
      </c>
      <c r="C16441">
        <v>4</v>
      </c>
      <c r="D16441">
        <v>0</v>
      </c>
      <c r="E16441">
        <v>-228</v>
      </c>
      <c r="F16441">
        <v>94</v>
      </c>
      <c r="G16441">
        <v>120</v>
      </c>
      <c r="H16441">
        <v>97</v>
      </c>
      <c r="I16441">
        <v>3</v>
      </c>
      <c r="J16441">
        <v>7</v>
      </c>
      <c r="K16441">
        <v>0</v>
      </c>
      <c r="L16441">
        <v>529</v>
      </c>
      <c r="N16441" cm="1">
        <f t="array" ref="N16441">SUMPRODUCT(C16441:K16441,TRANSPOSE(('Derivation of PM - 8 Factors'!$Q$32:$Q$40)))+'Derivation of PM - 8 Factors'!$Q$31</f>
        <v>1.0161693734840642</v>
      </c>
      <c r="O16441" cm="1">
        <f t="array" ref="O16441">SUMPRODUCT(C16441:L16441,TRANSPOSE('Derivation of PM - 8 Fact+FICO'!$S$30:$S$39))+Predictions!$S$37</f>
        <v>1.0900877924166241</v>
      </c>
      <c r="P16441">
        <f>(L16441*'Derivation of PM - FICO ONLY'!$L$30)+'Derivation of PM - FICO ONLY'!$L$29</f>
        <v>0.14424109929163964</v>
      </c>
      <c r="Q16441">
        <f>'Derivation of PM - 6 Fact'!$AN$34+('Derivation of PM - 6 Fact'!$AN$35*Predictions!C16441)+('Derivation of PM - 6 Fact'!$AN$36*Predictions!E16441)+('Derivation of PM - 6 Fact'!$AN$37*Predictions!F16441)+('Derivation of PM - 6 Fact'!$AN$38*Predictions!G16441)+('Derivation of PM - 6 Fact'!$AN$39*Predictions!H16441)+('Derivation of PM - 6 Fact'!$AN$40*Predictions!L16441)</f>
        <v>1.0351099449110708</v>
      </c>
      <c r="U16441">
        <f t="shared" si="1025"/>
        <v>1</v>
      </c>
      <c r="V16441">
        <f t="shared" si="1026"/>
        <v>1</v>
      </c>
      <c r="W16441">
        <f t="shared" si="1027"/>
        <v>0</v>
      </c>
      <c r="X16441">
        <f t="shared" si="1028"/>
        <v>1</v>
      </c>
    </row>
    <row r="16442" spans="1:24" x14ac:dyDescent="0.3">
      <c r="A16442" t="s">
        <v>2</v>
      </c>
      <c r="B16442">
        <v>34432</v>
      </c>
      <c r="C16442">
        <v>7</v>
      </c>
      <c r="D16442">
        <v>0</v>
      </c>
      <c r="E16442">
        <v>211</v>
      </c>
      <c r="F16442">
        <v>50</v>
      </c>
      <c r="G16442">
        <v>122</v>
      </c>
      <c r="H16442">
        <v>63</v>
      </c>
      <c r="I16442">
        <v>5</v>
      </c>
      <c r="J16442">
        <v>14</v>
      </c>
      <c r="K16442">
        <v>0</v>
      </c>
      <c r="L16442">
        <v>607</v>
      </c>
      <c r="N16442" cm="1">
        <f t="array" ref="N16442">SUMPRODUCT(C16442:K16442,TRANSPOSE(('Derivation of PM - 8 Factors'!$Q$32:$Q$40)))+'Derivation of PM - 8 Factors'!$Q$31</f>
        <v>1.041621322105611</v>
      </c>
      <c r="O16442" cm="1">
        <f t="array" ref="O16442">SUMPRODUCT(C16442:L16442,TRANSPOSE('Derivation of PM - 8 Fact+FICO'!$S$30:$S$39))+Predictions!$S$37</f>
        <v>1.111511553350397</v>
      </c>
      <c r="P16442">
        <f>(L16442*'Derivation of PM - FICO ONLY'!$L$30)+'Derivation of PM - FICO ONLY'!$L$29</f>
        <v>0.43932579215893619</v>
      </c>
      <c r="Q16442">
        <f>'Derivation of PM - 6 Fact'!$AN$34+('Derivation of PM - 6 Fact'!$AN$35*Predictions!C16442)+('Derivation of PM - 6 Fact'!$AN$36*Predictions!E16442)+('Derivation of PM - 6 Fact'!$AN$37*Predictions!F16442)+('Derivation of PM - 6 Fact'!$AN$38*Predictions!G16442)+('Derivation of PM - 6 Fact'!$AN$39*Predictions!H16442)+('Derivation of PM - 6 Fact'!$AN$40*Predictions!L16442)</f>
        <v>1.0135833262322389</v>
      </c>
      <c r="U16442">
        <f t="shared" si="1025"/>
        <v>1</v>
      </c>
      <c r="V16442">
        <f t="shared" si="1026"/>
        <v>1</v>
      </c>
      <c r="W16442">
        <f t="shared" si="1027"/>
        <v>0</v>
      </c>
      <c r="X16442">
        <f t="shared" si="1028"/>
        <v>1</v>
      </c>
    </row>
    <row r="16443" spans="1:24" x14ac:dyDescent="0.3">
      <c r="A16443" t="s">
        <v>2</v>
      </c>
      <c r="B16443">
        <v>34433</v>
      </c>
      <c r="C16443">
        <v>4</v>
      </c>
      <c r="D16443">
        <v>26</v>
      </c>
      <c r="E16443">
        <v>-241</v>
      </c>
      <c r="F16443">
        <v>23</v>
      </c>
      <c r="G16443">
        <v>49</v>
      </c>
      <c r="H16443">
        <v>67</v>
      </c>
      <c r="I16443">
        <v>4</v>
      </c>
      <c r="J16443">
        <v>8</v>
      </c>
      <c r="K16443">
        <v>0</v>
      </c>
      <c r="L16443">
        <v>389</v>
      </c>
      <c r="N16443" cm="1">
        <f t="array" ref="N16443">SUMPRODUCT(C16443:K16443,TRANSPOSE(('Derivation of PM - 8 Factors'!$Q$32:$Q$40)))+'Derivation of PM - 8 Factors'!$Q$31</f>
        <v>0.31759768702199498</v>
      </c>
      <c r="O16443" cm="1">
        <f t="array" ref="O16443">SUMPRODUCT(C16443:L16443,TRANSPOSE('Derivation of PM - 8 Fact+FICO'!$S$30:$S$39))+Predictions!$S$37</f>
        <v>0.38789584810620453</v>
      </c>
      <c r="P16443">
        <f>(L16443*'Derivation of PM - FICO ONLY'!$L$30)+'Derivation of PM - FICO ONLY'!$L$29</f>
        <v>-0.38539809303427708</v>
      </c>
      <c r="Q16443">
        <f>'Derivation of PM - 6 Fact'!$AN$34+('Derivation of PM - 6 Fact'!$AN$35*Predictions!C16443)+('Derivation of PM - 6 Fact'!$AN$36*Predictions!E16443)+('Derivation of PM - 6 Fact'!$AN$37*Predictions!F16443)+('Derivation of PM - 6 Fact'!$AN$38*Predictions!G16443)+('Derivation of PM - 6 Fact'!$AN$39*Predictions!H16443)+('Derivation of PM - 6 Fact'!$AN$40*Predictions!L16443)</f>
        <v>0.32244161246807801</v>
      </c>
      <c r="U16443">
        <f t="shared" si="1025"/>
        <v>0</v>
      </c>
      <c r="V16443">
        <f t="shared" si="1026"/>
        <v>0</v>
      </c>
      <c r="W16443">
        <f t="shared" si="1027"/>
        <v>0</v>
      </c>
      <c r="X16443">
        <f t="shared" si="1028"/>
        <v>0</v>
      </c>
    </row>
    <row r="16444" spans="1:24" x14ac:dyDescent="0.3">
      <c r="A16444" t="s">
        <v>2</v>
      </c>
      <c r="B16444">
        <v>34434</v>
      </c>
      <c r="C16444">
        <v>8</v>
      </c>
      <c r="D16444">
        <v>0</v>
      </c>
      <c r="E16444">
        <v>154</v>
      </c>
      <c r="F16444">
        <v>25</v>
      </c>
      <c r="G16444">
        <v>92</v>
      </c>
      <c r="H16444">
        <v>54</v>
      </c>
      <c r="I16444">
        <v>8</v>
      </c>
      <c r="J16444">
        <v>9</v>
      </c>
      <c r="K16444">
        <v>0</v>
      </c>
      <c r="L16444">
        <v>631</v>
      </c>
      <c r="N16444" cm="1">
        <f t="array" ref="N16444">SUMPRODUCT(C16444:K16444,TRANSPOSE(('Derivation of PM - 8 Factors'!$Q$32:$Q$40)))+'Derivation of PM - 8 Factors'!$Q$31</f>
        <v>0.9439708948017087</v>
      </c>
      <c r="O16444" cm="1">
        <f t="array" ref="O16444">SUMPRODUCT(C16444:L16444,TRANSPOSE('Derivation of PM - 8 Fact+FICO'!$S$30:$S$39))+Predictions!$S$37</f>
        <v>1.0173240642003829</v>
      </c>
      <c r="P16444">
        <f>(L16444*'Derivation of PM - FICO ONLY'!$L$30)+'Derivation of PM - FICO ONLY'!$L$29</f>
        <v>0.53012108227195065</v>
      </c>
      <c r="Q16444">
        <f>'Derivation of PM - 6 Fact'!$AN$34+('Derivation of PM - 6 Fact'!$AN$35*Predictions!C16444)+('Derivation of PM - 6 Fact'!$AN$36*Predictions!E16444)+('Derivation of PM - 6 Fact'!$AN$37*Predictions!F16444)+('Derivation of PM - 6 Fact'!$AN$38*Predictions!G16444)+('Derivation of PM - 6 Fact'!$AN$39*Predictions!H16444)+('Derivation of PM - 6 Fact'!$AN$40*Predictions!L16444)</f>
        <v>0.94237756563101038</v>
      </c>
      <c r="U16444">
        <f t="shared" si="1025"/>
        <v>1</v>
      </c>
      <c r="V16444">
        <f t="shared" si="1026"/>
        <v>1</v>
      </c>
      <c r="W16444">
        <f t="shared" si="1027"/>
        <v>1</v>
      </c>
      <c r="X16444">
        <f t="shared" si="1028"/>
        <v>1</v>
      </c>
    </row>
    <row r="16445" spans="1:24" x14ac:dyDescent="0.3">
      <c r="A16445" t="s">
        <v>2</v>
      </c>
      <c r="B16445">
        <v>34435</v>
      </c>
      <c r="C16445">
        <v>8</v>
      </c>
      <c r="D16445">
        <v>15</v>
      </c>
      <c r="E16445">
        <v>243</v>
      </c>
      <c r="F16445">
        <v>10</v>
      </c>
      <c r="G16445">
        <v>64</v>
      </c>
      <c r="H16445">
        <v>45</v>
      </c>
      <c r="I16445">
        <v>14</v>
      </c>
      <c r="J16445">
        <v>16</v>
      </c>
      <c r="K16445">
        <v>0</v>
      </c>
      <c r="L16445">
        <v>675</v>
      </c>
      <c r="N16445" cm="1">
        <f t="array" ref="N16445">SUMPRODUCT(C16445:K16445,TRANSPOSE(('Derivation of PM - 8 Factors'!$Q$32:$Q$40)))+'Derivation of PM - 8 Factors'!$Q$31</f>
        <v>0.94493243199330379</v>
      </c>
      <c r="O16445" cm="1">
        <f t="array" ref="O16445">SUMPRODUCT(C16445:L16445,TRANSPOSE('Derivation of PM - 8 Fact+FICO'!$S$30:$S$39))+Predictions!$S$37</f>
        <v>1.0207781609164419</v>
      </c>
      <c r="P16445">
        <f>(L16445*'Derivation of PM - FICO ONLY'!$L$30)+'Derivation of PM - FICO ONLY'!$L$29</f>
        <v>0.6965791141458102</v>
      </c>
      <c r="Q16445">
        <f>'Derivation of PM - 6 Fact'!$AN$34+('Derivation of PM - 6 Fact'!$AN$35*Predictions!C16445)+('Derivation of PM - 6 Fact'!$AN$36*Predictions!E16445)+('Derivation of PM - 6 Fact'!$AN$37*Predictions!F16445)+('Derivation of PM - 6 Fact'!$AN$38*Predictions!G16445)+('Derivation of PM - 6 Fact'!$AN$39*Predictions!H16445)+('Derivation of PM - 6 Fact'!$AN$40*Predictions!L16445)</f>
        <v>0.90013581776197904</v>
      </c>
      <c r="U16445">
        <f t="shared" si="1025"/>
        <v>1</v>
      </c>
      <c r="V16445">
        <f t="shared" si="1026"/>
        <v>1</v>
      </c>
      <c r="W16445">
        <f t="shared" si="1027"/>
        <v>1</v>
      </c>
      <c r="X16445">
        <f t="shared" si="1028"/>
        <v>1</v>
      </c>
    </row>
    <row r="16446" spans="1:24" x14ac:dyDescent="0.3">
      <c r="A16446" t="s">
        <v>2</v>
      </c>
      <c r="B16446">
        <v>34436</v>
      </c>
      <c r="C16446">
        <v>10</v>
      </c>
      <c r="D16446">
        <v>0</v>
      </c>
      <c r="E16446">
        <v>212</v>
      </c>
      <c r="F16446">
        <v>48</v>
      </c>
      <c r="G16446">
        <v>150</v>
      </c>
      <c r="H16446">
        <v>86</v>
      </c>
      <c r="I16446">
        <v>8</v>
      </c>
      <c r="J16446">
        <v>17</v>
      </c>
      <c r="K16446">
        <v>0</v>
      </c>
      <c r="L16446">
        <v>734</v>
      </c>
      <c r="N16446" cm="1">
        <f t="array" ref="N16446">SUMPRODUCT(C16446:K16446,TRANSPOSE(('Derivation of PM - 8 Factors'!$Q$32:$Q$40)))+'Derivation of PM - 8 Factors'!$Q$31</f>
        <v>1.2114816343440471</v>
      </c>
      <c r="O16446" cm="1">
        <f t="array" ref="O16446">SUMPRODUCT(C16446:L16446,TRANSPOSE('Derivation of PM - 8 Fact+FICO'!$S$30:$S$39))+Predictions!$S$37</f>
        <v>1.287209729721547</v>
      </c>
      <c r="P16446">
        <f>(L16446*'Derivation of PM - FICO ONLY'!$L$30)+'Derivation of PM - FICO ONLY'!$L$29</f>
        <v>0.91978420234030378</v>
      </c>
      <c r="Q16446">
        <f>'Derivation of PM - 6 Fact'!$AN$34+('Derivation of PM - 6 Fact'!$AN$35*Predictions!C16446)+('Derivation of PM - 6 Fact'!$AN$36*Predictions!E16446)+('Derivation of PM - 6 Fact'!$AN$37*Predictions!F16446)+('Derivation of PM - 6 Fact'!$AN$38*Predictions!G16446)+('Derivation of PM - 6 Fact'!$AN$39*Predictions!H16446)+('Derivation of PM - 6 Fact'!$AN$40*Predictions!L16446)</f>
        <v>1.1725306412551928</v>
      </c>
      <c r="U16446">
        <f t="shared" si="1025"/>
        <v>1</v>
      </c>
      <c r="V16446">
        <f t="shared" si="1026"/>
        <v>1</v>
      </c>
      <c r="W16446">
        <f t="shared" si="1027"/>
        <v>1</v>
      </c>
      <c r="X16446">
        <f t="shared" si="1028"/>
        <v>1</v>
      </c>
    </row>
    <row r="16447" spans="1:24" x14ac:dyDescent="0.3">
      <c r="A16447" t="s">
        <v>2</v>
      </c>
      <c r="B16447">
        <v>34437</v>
      </c>
      <c r="C16447">
        <v>3</v>
      </c>
      <c r="D16447">
        <v>0</v>
      </c>
      <c r="E16447">
        <v>-72</v>
      </c>
      <c r="F16447">
        <v>14</v>
      </c>
      <c r="G16447">
        <v>32</v>
      </c>
      <c r="H16447">
        <v>34</v>
      </c>
      <c r="I16447">
        <v>3</v>
      </c>
      <c r="J16447">
        <v>11</v>
      </c>
      <c r="K16447">
        <v>0</v>
      </c>
      <c r="L16447">
        <v>464</v>
      </c>
      <c r="N16447" cm="1">
        <f t="array" ref="N16447">SUMPRODUCT(C16447:K16447,TRANSPOSE(('Derivation of PM - 8 Factors'!$Q$32:$Q$40)))+'Derivation of PM - 8 Factors'!$Q$31</f>
        <v>0.35317226625593467</v>
      </c>
      <c r="O16447" cm="1">
        <f t="array" ref="O16447">SUMPRODUCT(C16447:L16447,TRANSPOSE('Derivation of PM - 8 Fact+FICO'!$S$30:$S$39))+Predictions!$S$37</f>
        <v>0.42388835171009209</v>
      </c>
      <c r="P16447">
        <f>(L16447*'Derivation of PM - FICO ONLY'!$L$30)+'Derivation of PM - FICO ONLY'!$L$29</f>
        <v>-0.10166281143110734</v>
      </c>
      <c r="Q16447">
        <f>'Derivation of PM - 6 Fact'!$AN$34+('Derivation of PM - 6 Fact'!$AN$35*Predictions!C16447)+('Derivation of PM - 6 Fact'!$AN$36*Predictions!E16447)+('Derivation of PM - 6 Fact'!$AN$37*Predictions!F16447)+('Derivation of PM - 6 Fact'!$AN$38*Predictions!G16447)+('Derivation of PM - 6 Fact'!$AN$39*Predictions!H16447)+('Derivation of PM - 6 Fact'!$AN$40*Predictions!L16447)</f>
        <v>0.33552381497019174</v>
      </c>
      <c r="U16447">
        <f t="shared" si="1025"/>
        <v>0</v>
      </c>
      <c r="V16447">
        <f t="shared" si="1026"/>
        <v>0</v>
      </c>
      <c r="W16447">
        <f t="shared" si="1027"/>
        <v>0</v>
      </c>
      <c r="X16447">
        <f t="shared" si="1028"/>
        <v>0</v>
      </c>
    </row>
    <row r="16448" spans="1:24" x14ac:dyDescent="0.3">
      <c r="A16448" t="s">
        <v>2</v>
      </c>
      <c r="B16448">
        <v>34438</v>
      </c>
      <c r="C16448">
        <v>4</v>
      </c>
      <c r="D16448">
        <v>0</v>
      </c>
      <c r="E16448">
        <v>167</v>
      </c>
      <c r="F16448">
        <v>34</v>
      </c>
      <c r="G16448">
        <v>59</v>
      </c>
      <c r="H16448">
        <v>53</v>
      </c>
      <c r="I16448">
        <v>8</v>
      </c>
      <c r="J16448">
        <v>9</v>
      </c>
      <c r="K16448">
        <v>0</v>
      </c>
      <c r="L16448">
        <v>610</v>
      </c>
      <c r="N16448" cm="1">
        <f t="array" ref="N16448">SUMPRODUCT(C16448:K16448,TRANSPOSE(('Derivation of PM - 8 Factors'!$Q$32:$Q$40)))+'Derivation of PM - 8 Factors'!$Q$31</f>
        <v>0.63832345391419243</v>
      </c>
      <c r="O16448" cm="1">
        <f t="array" ref="O16448">SUMPRODUCT(C16448:L16448,TRANSPOSE('Derivation of PM - 8 Fact+FICO'!$S$30:$S$39))+Predictions!$S$37</f>
        <v>0.71282674755911812</v>
      </c>
      <c r="P16448">
        <f>(L16448*'Derivation of PM - FICO ONLY'!$L$30)+'Derivation of PM - FICO ONLY'!$L$29</f>
        <v>0.450675203423063</v>
      </c>
      <c r="Q16448">
        <f>'Derivation of PM - 6 Fact'!$AN$34+('Derivation of PM - 6 Fact'!$AN$35*Predictions!C16448)+('Derivation of PM - 6 Fact'!$AN$36*Predictions!E16448)+('Derivation of PM - 6 Fact'!$AN$37*Predictions!F16448)+('Derivation of PM - 6 Fact'!$AN$38*Predictions!G16448)+('Derivation of PM - 6 Fact'!$AN$39*Predictions!H16448)+('Derivation of PM - 6 Fact'!$AN$40*Predictions!L16448)</f>
        <v>0.63444617684422366</v>
      </c>
      <c r="U16448">
        <f t="shared" si="1025"/>
        <v>1</v>
      </c>
      <c r="V16448">
        <f t="shared" si="1026"/>
        <v>1</v>
      </c>
      <c r="W16448">
        <f t="shared" si="1027"/>
        <v>0</v>
      </c>
      <c r="X16448">
        <f t="shared" si="1028"/>
        <v>1</v>
      </c>
    </row>
    <row r="16449" spans="1:24" x14ac:dyDescent="0.3">
      <c r="A16449" t="s">
        <v>2</v>
      </c>
      <c r="B16449">
        <v>34439</v>
      </c>
      <c r="C16449">
        <v>7</v>
      </c>
      <c r="D16449">
        <v>32</v>
      </c>
      <c r="E16449">
        <v>117</v>
      </c>
      <c r="F16449">
        <v>99</v>
      </c>
      <c r="G16449">
        <v>200</v>
      </c>
      <c r="H16449">
        <v>109</v>
      </c>
      <c r="I16449">
        <v>4</v>
      </c>
      <c r="J16449">
        <v>12</v>
      </c>
      <c r="K16449">
        <v>0</v>
      </c>
      <c r="L16449">
        <v>762</v>
      </c>
      <c r="N16449" cm="1">
        <f t="array" ref="N16449">SUMPRODUCT(C16449:K16449,TRANSPOSE(('Derivation of PM - 8 Factors'!$Q$32:$Q$40)))+'Derivation of PM - 8 Factors'!$Q$31</f>
        <v>1.1562648482247289</v>
      </c>
      <c r="O16449" cm="1">
        <f t="array" ref="O16449">SUMPRODUCT(C16449:L16449,TRANSPOSE('Derivation of PM - 8 Fact+FICO'!$S$30:$S$39))+Predictions!$S$37</f>
        <v>1.2324609560320934</v>
      </c>
      <c r="P16449">
        <f>(L16449*'Derivation of PM - FICO ONLY'!$L$30)+'Derivation of PM - FICO ONLY'!$L$29</f>
        <v>1.0257120408054872</v>
      </c>
      <c r="Q16449">
        <f>'Derivation of PM - 6 Fact'!$AN$34+('Derivation of PM - 6 Fact'!$AN$35*Predictions!C16449)+('Derivation of PM - 6 Fact'!$AN$36*Predictions!E16449)+('Derivation of PM - 6 Fact'!$AN$37*Predictions!F16449)+('Derivation of PM - 6 Fact'!$AN$38*Predictions!G16449)+('Derivation of PM - 6 Fact'!$AN$39*Predictions!H16449)+('Derivation of PM - 6 Fact'!$AN$40*Predictions!L16449)</f>
        <v>1.1616196776863266</v>
      </c>
      <c r="U16449">
        <f t="shared" si="1025"/>
        <v>1</v>
      </c>
      <c r="V16449">
        <f t="shared" si="1026"/>
        <v>1</v>
      </c>
      <c r="W16449">
        <f t="shared" si="1027"/>
        <v>1</v>
      </c>
      <c r="X16449">
        <f t="shared" si="1028"/>
        <v>1</v>
      </c>
    </row>
    <row r="16450" spans="1:24" x14ac:dyDescent="0.3">
      <c r="A16450" t="s">
        <v>2</v>
      </c>
      <c r="B16450">
        <v>34440</v>
      </c>
      <c r="C16450">
        <v>10</v>
      </c>
      <c r="D16450">
        <v>52</v>
      </c>
      <c r="E16450">
        <v>541</v>
      </c>
      <c r="F16450">
        <v>68</v>
      </c>
      <c r="G16450">
        <v>200</v>
      </c>
      <c r="H16450">
        <v>122</v>
      </c>
      <c r="I16450">
        <v>5</v>
      </c>
      <c r="J16450">
        <v>13</v>
      </c>
      <c r="K16450">
        <v>0</v>
      </c>
      <c r="L16450">
        <v>850</v>
      </c>
      <c r="N16450" cm="1">
        <f t="array" ref="N16450">SUMPRODUCT(C16450:K16450,TRANSPOSE(('Derivation of PM - 8 Factors'!$Q$32:$Q$40)))+'Derivation of PM - 8 Factors'!$Q$31</f>
        <v>1.0743031850873073</v>
      </c>
      <c r="O16450" cm="1">
        <f t="array" ref="O16450">SUMPRODUCT(C16450:L16450,TRANSPOSE('Derivation of PM - 8 Fact+FICO'!$S$30:$S$39))+Predictions!$S$37</f>
        <v>1.1508103100589544</v>
      </c>
      <c r="P16450">
        <f>(L16450*'Derivation of PM - FICO ONLY'!$L$30)+'Derivation of PM - FICO ONLY'!$L$29</f>
        <v>1.3586281045532063</v>
      </c>
      <c r="Q16450">
        <f>'Derivation of PM - 6 Fact'!$AN$34+('Derivation of PM - 6 Fact'!$AN$35*Predictions!C16450)+('Derivation of PM - 6 Fact'!$AN$36*Predictions!E16450)+('Derivation of PM - 6 Fact'!$AN$37*Predictions!F16450)+('Derivation of PM - 6 Fact'!$AN$38*Predictions!G16450)+('Derivation of PM - 6 Fact'!$AN$39*Predictions!H16450)+('Derivation of PM - 6 Fact'!$AN$40*Predictions!L16450)</f>
        <v>1.0751077642822382</v>
      </c>
      <c r="U16450">
        <f t="shared" si="1025"/>
        <v>1</v>
      </c>
      <c r="V16450">
        <f t="shared" si="1026"/>
        <v>1</v>
      </c>
      <c r="W16450">
        <f t="shared" si="1027"/>
        <v>1</v>
      </c>
      <c r="X16450">
        <f t="shared" si="1028"/>
        <v>1</v>
      </c>
    </row>
    <row r="16451" spans="1:24" x14ac:dyDescent="0.3">
      <c r="A16451" t="s">
        <v>2</v>
      </c>
      <c r="B16451">
        <v>34441</v>
      </c>
      <c r="C16451">
        <v>6</v>
      </c>
      <c r="D16451">
        <v>99</v>
      </c>
      <c r="E16451">
        <v>-164</v>
      </c>
      <c r="F16451">
        <v>95</v>
      </c>
      <c r="G16451">
        <v>164</v>
      </c>
      <c r="H16451">
        <v>139</v>
      </c>
      <c r="I16451">
        <v>3</v>
      </c>
      <c r="J16451">
        <v>11</v>
      </c>
      <c r="K16451">
        <v>0</v>
      </c>
      <c r="L16451">
        <v>615</v>
      </c>
      <c r="N16451" cm="1">
        <f t="array" ref="N16451">SUMPRODUCT(C16451:K16451,TRANSPOSE(('Derivation of PM - 8 Factors'!$Q$32:$Q$40)))+'Derivation of PM - 8 Factors'!$Q$31</f>
        <v>0.85319226784100555</v>
      </c>
      <c r="O16451" cm="1">
        <f t="array" ref="O16451">SUMPRODUCT(C16451:L16451,TRANSPOSE('Derivation of PM - 8 Fact+FICO'!$S$30:$S$39))+Predictions!$S$37</f>
        <v>0.930408753768597</v>
      </c>
      <c r="P16451">
        <f>(L16451*'Derivation of PM - FICO ONLY'!$L$30)+'Derivation of PM - FICO ONLY'!$L$29</f>
        <v>0.46959088886327449</v>
      </c>
      <c r="Q16451">
        <f>'Derivation of PM - 6 Fact'!$AN$34+('Derivation of PM - 6 Fact'!$AN$35*Predictions!C16451)+('Derivation of PM - 6 Fact'!$AN$36*Predictions!E16451)+('Derivation of PM - 6 Fact'!$AN$37*Predictions!F16451)+('Derivation of PM - 6 Fact'!$AN$38*Predictions!G16451)+('Derivation of PM - 6 Fact'!$AN$39*Predictions!H16451)+('Derivation of PM - 6 Fact'!$AN$40*Predictions!L16451)</f>
        <v>0.87400594152458155</v>
      </c>
      <c r="U16451">
        <f t="shared" si="1025"/>
        <v>1</v>
      </c>
      <c r="V16451">
        <f t="shared" si="1026"/>
        <v>1</v>
      </c>
      <c r="W16451">
        <f t="shared" si="1027"/>
        <v>0</v>
      </c>
      <c r="X16451">
        <f t="shared" si="1028"/>
        <v>1</v>
      </c>
    </row>
    <row r="16452" spans="1:24" x14ac:dyDescent="0.3">
      <c r="A16452" t="s">
        <v>2</v>
      </c>
      <c r="B16452">
        <v>34442</v>
      </c>
      <c r="C16452">
        <v>5</v>
      </c>
      <c r="D16452">
        <v>42</v>
      </c>
      <c r="E16452">
        <v>-32</v>
      </c>
      <c r="F16452">
        <v>47</v>
      </c>
      <c r="G16452">
        <v>88</v>
      </c>
      <c r="H16452">
        <v>64</v>
      </c>
      <c r="I16452">
        <v>2</v>
      </c>
      <c r="J16452">
        <v>5</v>
      </c>
      <c r="K16452">
        <v>0</v>
      </c>
      <c r="L16452">
        <v>492</v>
      </c>
      <c r="N16452" cm="1">
        <f t="array" ref="N16452">SUMPRODUCT(C16452:K16452,TRANSPOSE(('Derivation of PM - 8 Factors'!$Q$32:$Q$40)))+'Derivation of PM - 8 Factors'!$Q$31</f>
        <v>0.73701058746319714</v>
      </c>
      <c r="O16452" cm="1">
        <f t="array" ref="O16452">SUMPRODUCT(C16452:L16452,TRANSPOSE('Derivation of PM - 8 Fact+FICO'!$S$30:$S$39))+Predictions!$S$37</f>
        <v>0.806767908795328</v>
      </c>
      <c r="P16452">
        <f>(L16452*'Derivation of PM - FICO ONLY'!$L$30)+'Derivation of PM - FICO ONLY'!$L$29</f>
        <v>4.2650270340760521E-3</v>
      </c>
      <c r="Q16452">
        <f>'Derivation of PM - 6 Fact'!$AN$34+('Derivation of PM - 6 Fact'!$AN$35*Predictions!C16452)+('Derivation of PM - 6 Fact'!$AN$36*Predictions!E16452)+('Derivation of PM - 6 Fact'!$AN$37*Predictions!F16452)+('Derivation of PM - 6 Fact'!$AN$38*Predictions!G16452)+('Derivation of PM - 6 Fact'!$AN$39*Predictions!H16452)+('Derivation of PM - 6 Fact'!$AN$40*Predictions!L16452)</f>
        <v>0.76703665808066823</v>
      </c>
      <c r="U16452">
        <f t="shared" si="1025"/>
        <v>1</v>
      </c>
      <c r="V16452">
        <f t="shared" si="1026"/>
        <v>1</v>
      </c>
      <c r="W16452">
        <f t="shared" si="1027"/>
        <v>0</v>
      </c>
      <c r="X16452">
        <f t="shared" si="1028"/>
        <v>1</v>
      </c>
    </row>
    <row r="16453" spans="1:24" x14ac:dyDescent="0.3">
      <c r="A16453" t="s">
        <v>2</v>
      </c>
      <c r="B16453">
        <v>34443</v>
      </c>
      <c r="C16453">
        <v>6</v>
      </c>
      <c r="D16453">
        <v>0</v>
      </c>
      <c r="E16453">
        <v>-111</v>
      </c>
      <c r="F16453">
        <v>45</v>
      </c>
      <c r="G16453">
        <v>98</v>
      </c>
      <c r="H16453">
        <v>108</v>
      </c>
      <c r="I16453">
        <v>2</v>
      </c>
      <c r="J16453">
        <v>8</v>
      </c>
      <c r="K16453">
        <v>0</v>
      </c>
      <c r="L16453">
        <v>530</v>
      </c>
      <c r="N16453" cm="1">
        <f t="array" ref="N16453">SUMPRODUCT(C16453:K16453,TRANSPOSE(('Derivation of PM - 8 Factors'!$Q$32:$Q$40)))+'Derivation of PM - 8 Factors'!$Q$31</f>
        <v>0.52621793055954946</v>
      </c>
      <c r="O16453" cm="1">
        <f t="array" ref="O16453">SUMPRODUCT(C16453:L16453,TRANSPOSE('Derivation of PM - 8 Fact+FICO'!$S$30:$S$39))+Predictions!$S$37</f>
        <v>0.60127297195660434</v>
      </c>
      <c r="P16453">
        <f>(L16453*'Derivation of PM - FICO ONLY'!$L$30)+'Derivation of PM - FICO ONLY'!$L$29</f>
        <v>0.14802423637968221</v>
      </c>
      <c r="Q16453">
        <f>'Derivation of PM - 6 Fact'!$AN$34+('Derivation of PM - 6 Fact'!$AN$35*Predictions!C16453)+('Derivation of PM - 6 Fact'!$AN$36*Predictions!E16453)+('Derivation of PM - 6 Fact'!$AN$37*Predictions!F16453)+('Derivation of PM - 6 Fact'!$AN$38*Predictions!G16453)+('Derivation of PM - 6 Fact'!$AN$39*Predictions!H16453)+('Derivation of PM - 6 Fact'!$AN$40*Predictions!L16453)</f>
        <v>0.537749822432526</v>
      </c>
      <c r="U16453">
        <f t="shared" si="1025"/>
        <v>1</v>
      </c>
      <c r="V16453">
        <f t="shared" si="1026"/>
        <v>1</v>
      </c>
      <c r="W16453">
        <f t="shared" si="1027"/>
        <v>0</v>
      </c>
      <c r="X16453">
        <f t="shared" si="1028"/>
        <v>1</v>
      </c>
    </row>
    <row r="16454" spans="1:24" x14ac:dyDescent="0.3">
      <c r="A16454" t="s">
        <v>2</v>
      </c>
      <c r="B16454">
        <v>34444</v>
      </c>
      <c r="C16454">
        <v>3</v>
      </c>
      <c r="D16454">
        <v>57</v>
      </c>
      <c r="E16454">
        <v>-76</v>
      </c>
      <c r="F16454">
        <v>3</v>
      </c>
      <c r="G16454">
        <v>23</v>
      </c>
      <c r="H16454">
        <v>23</v>
      </c>
      <c r="I16454">
        <v>12</v>
      </c>
      <c r="J16454">
        <v>16</v>
      </c>
      <c r="K16454">
        <v>1</v>
      </c>
      <c r="L16454">
        <v>572</v>
      </c>
      <c r="N16454" cm="1">
        <f t="array" ref="N16454">SUMPRODUCT(C16454:K16454,TRANSPOSE(('Derivation of PM - 8 Factors'!$Q$32:$Q$40)))+'Derivation of PM - 8 Factors'!$Q$31</f>
        <v>0.25248091603367306</v>
      </c>
      <c r="O16454" cm="1">
        <f t="array" ref="O16454">SUMPRODUCT(C16454:L16454,TRANSPOSE('Derivation of PM - 8 Fact+FICO'!$S$30:$S$39))+Predictions!$S$37</f>
        <v>0.32843847238893481</v>
      </c>
      <c r="P16454">
        <f>(L16454*'Derivation of PM - FICO ONLY'!$L$30)+'Derivation of PM - FICO ONLY'!$L$29</f>
        <v>0.30691599407745707</v>
      </c>
      <c r="Q16454">
        <f>'Derivation of PM - 6 Fact'!$AN$34+('Derivation of PM - 6 Fact'!$AN$35*Predictions!C16454)+('Derivation of PM - 6 Fact'!$AN$36*Predictions!E16454)+('Derivation of PM - 6 Fact'!$AN$37*Predictions!F16454)+('Derivation of PM - 6 Fact'!$AN$38*Predictions!G16454)+('Derivation of PM - 6 Fact'!$AN$39*Predictions!H16454)+('Derivation of PM - 6 Fact'!$AN$40*Predictions!L16454)</f>
        <v>0.26234440495691363</v>
      </c>
      <c r="U16454">
        <f t="shared" si="1025"/>
        <v>0</v>
      </c>
      <c r="V16454">
        <f t="shared" si="1026"/>
        <v>0</v>
      </c>
      <c r="W16454">
        <f t="shared" si="1027"/>
        <v>0</v>
      </c>
      <c r="X16454">
        <f t="shared" si="1028"/>
        <v>0</v>
      </c>
    </row>
    <row r="16455" spans="1:24" x14ac:dyDescent="0.3">
      <c r="A16455" t="s">
        <v>2</v>
      </c>
      <c r="B16455">
        <v>34445</v>
      </c>
      <c r="C16455">
        <v>7</v>
      </c>
      <c r="D16455">
        <v>80</v>
      </c>
      <c r="E16455">
        <v>-42</v>
      </c>
      <c r="F16455">
        <v>18</v>
      </c>
      <c r="G16455">
        <v>68</v>
      </c>
      <c r="H16455">
        <v>78</v>
      </c>
      <c r="I16455">
        <v>5</v>
      </c>
      <c r="J16455">
        <v>11</v>
      </c>
      <c r="K16455">
        <v>1</v>
      </c>
      <c r="L16455">
        <v>570</v>
      </c>
      <c r="N16455" cm="1">
        <f t="array" ref="N16455">SUMPRODUCT(C16455:K16455,TRANSPOSE(('Derivation of PM - 8 Factors'!$Q$32:$Q$40)))+'Derivation of PM - 8 Factors'!$Q$31</f>
        <v>0.53712619539617334</v>
      </c>
      <c r="O16455" cm="1">
        <f t="array" ref="O16455">SUMPRODUCT(C16455:L16455,TRANSPOSE('Derivation of PM - 8 Fact+FICO'!$S$30:$S$39))+Predictions!$S$37</f>
        <v>0.61335450105374612</v>
      </c>
      <c r="P16455">
        <f>(L16455*'Derivation of PM - FICO ONLY'!$L$30)+'Derivation of PM - FICO ONLY'!$L$29</f>
        <v>0.29934971990137282</v>
      </c>
      <c r="Q16455">
        <f>'Derivation of PM - 6 Fact'!$AN$34+('Derivation of PM - 6 Fact'!$AN$35*Predictions!C16455)+('Derivation of PM - 6 Fact'!$AN$36*Predictions!E16455)+('Derivation of PM - 6 Fact'!$AN$37*Predictions!F16455)+('Derivation of PM - 6 Fact'!$AN$38*Predictions!G16455)+('Derivation of PM - 6 Fact'!$AN$39*Predictions!H16455)+('Derivation of PM - 6 Fact'!$AN$40*Predictions!L16455)</f>
        <v>0.5896342204000633</v>
      </c>
      <c r="U16455">
        <f t="shared" si="1025"/>
        <v>1</v>
      </c>
      <c r="V16455">
        <f t="shared" si="1026"/>
        <v>1</v>
      </c>
      <c r="W16455">
        <f t="shared" si="1027"/>
        <v>0</v>
      </c>
      <c r="X16455">
        <f t="shared" si="1028"/>
        <v>1</v>
      </c>
    </row>
    <row r="16456" spans="1:24" x14ac:dyDescent="0.3">
      <c r="A16456" t="s">
        <v>2</v>
      </c>
      <c r="B16456">
        <v>34446</v>
      </c>
      <c r="C16456">
        <v>6</v>
      </c>
      <c r="D16456">
        <v>43</v>
      </c>
      <c r="E16456">
        <v>-139</v>
      </c>
      <c r="F16456">
        <v>42</v>
      </c>
      <c r="G16456">
        <v>90</v>
      </c>
      <c r="H16456">
        <v>78</v>
      </c>
      <c r="I16456">
        <v>1</v>
      </c>
      <c r="J16456">
        <v>8</v>
      </c>
      <c r="K16456">
        <v>0</v>
      </c>
      <c r="L16456">
        <v>620</v>
      </c>
      <c r="N16456" cm="1">
        <f t="array" ref="N16456">SUMPRODUCT(C16456:K16456,TRANSPOSE(('Derivation of PM - 8 Factors'!$Q$32:$Q$40)))+'Derivation of PM - 8 Factors'!$Q$31</f>
        <v>0.70495518778923116</v>
      </c>
      <c r="O16456" cm="1">
        <f t="array" ref="O16456">SUMPRODUCT(C16456:L16456,TRANSPOSE('Derivation of PM - 8 Fact+FICO'!$S$30:$S$39))+Predictions!$S$37</f>
        <v>0.78305113836439133</v>
      </c>
      <c r="P16456">
        <f>(L16456*'Derivation of PM - FICO ONLY'!$L$30)+'Derivation of PM - FICO ONLY'!$L$29</f>
        <v>0.48850657430348599</v>
      </c>
      <c r="Q16456">
        <f>'Derivation of PM - 6 Fact'!$AN$34+('Derivation of PM - 6 Fact'!$AN$35*Predictions!C16456)+('Derivation of PM - 6 Fact'!$AN$36*Predictions!E16456)+('Derivation of PM - 6 Fact'!$AN$37*Predictions!F16456)+('Derivation of PM - 6 Fact'!$AN$38*Predictions!G16456)+('Derivation of PM - 6 Fact'!$AN$39*Predictions!H16456)+('Derivation of PM - 6 Fact'!$AN$40*Predictions!L16456)</f>
        <v>0.72749148431661292</v>
      </c>
      <c r="U16456">
        <f t="shared" si="1025"/>
        <v>1</v>
      </c>
      <c r="V16456">
        <f t="shared" si="1026"/>
        <v>1</v>
      </c>
      <c r="W16456">
        <f t="shared" si="1027"/>
        <v>0</v>
      </c>
      <c r="X16456">
        <f t="shared" si="1028"/>
        <v>1</v>
      </c>
    </row>
    <row r="16457" spans="1:24" x14ac:dyDescent="0.3">
      <c r="A16457" t="s">
        <v>2</v>
      </c>
      <c r="B16457">
        <v>34447</v>
      </c>
      <c r="C16457">
        <v>4</v>
      </c>
      <c r="D16457">
        <v>37</v>
      </c>
      <c r="E16457">
        <v>-7</v>
      </c>
      <c r="F16457">
        <v>45</v>
      </c>
      <c r="G16457">
        <v>77</v>
      </c>
      <c r="H16457">
        <v>56</v>
      </c>
      <c r="I16457">
        <v>6</v>
      </c>
      <c r="J16457">
        <v>16</v>
      </c>
      <c r="K16457">
        <v>0</v>
      </c>
      <c r="L16457">
        <v>477</v>
      </c>
      <c r="N16457" cm="1">
        <f t="array" ref="N16457">SUMPRODUCT(C16457:K16457,TRANSPOSE(('Derivation of PM - 8 Factors'!$Q$32:$Q$40)))+'Derivation of PM - 8 Factors'!$Q$31</f>
        <v>0.72118460260536676</v>
      </c>
      <c r="O16457" cm="1">
        <f t="array" ref="O16457">SUMPRODUCT(C16457:L16457,TRANSPOSE('Derivation of PM - 8 Fact+FICO'!$S$30:$S$39))+Predictions!$S$37</f>
        <v>0.79007692133170393</v>
      </c>
      <c r="P16457">
        <f>(L16457*'Derivation of PM - FICO ONLY'!$L$30)+'Derivation of PM - FICO ONLY'!$L$29</f>
        <v>-5.2482029286557763E-2</v>
      </c>
      <c r="Q16457">
        <f>'Derivation of PM - 6 Fact'!$AN$34+('Derivation of PM - 6 Fact'!$AN$35*Predictions!C16457)+('Derivation of PM - 6 Fact'!$AN$36*Predictions!E16457)+('Derivation of PM - 6 Fact'!$AN$37*Predictions!F16457)+('Derivation of PM - 6 Fact'!$AN$38*Predictions!G16457)+('Derivation of PM - 6 Fact'!$AN$39*Predictions!H16457)+('Derivation of PM - 6 Fact'!$AN$40*Predictions!L16457)</f>
        <v>0.68196659346222843</v>
      </c>
      <c r="U16457">
        <f t="shared" si="1025"/>
        <v>1</v>
      </c>
      <c r="V16457">
        <f t="shared" si="1026"/>
        <v>1</v>
      </c>
      <c r="W16457">
        <f t="shared" si="1027"/>
        <v>0</v>
      </c>
      <c r="X16457">
        <f t="shared" si="1028"/>
        <v>1</v>
      </c>
    </row>
    <row r="16458" spans="1:24" x14ac:dyDescent="0.3">
      <c r="A16458" t="s">
        <v>2</v>
      </c>
      <c r="B16458">
        <v>34448</v>
      </c>
      <c r="C16458">
        <v>1</v>
      </c>
      <c r="D16458">
        <v>7</v>
      </c>
      <c r="E16458">
        <v>-222</v>
      </c>
      <c r="F16458">
        <v>40</v>
      </c>
      <c r="G16458">
        <v>39</v>
      </c>
      <c r="H16458">
        <v>51</v>
      </c>
      <c r="I16458">
        <v>19</v>
      </c>
      <c r="J16458">
        <v>20</v>
      </c>
      <c r="K16458">
        <v>0</v>
      </c>
      <c r="L16458">
        <v>387</v>
      </c>
      <c r="N16458" cm="1">
        <f t="array" ref="N16458">SUMPRODUCT(C16458:K16458,TRANSPOSE(('Derivation of PM - 8 Factors'!$Q$32:$Q$40)))+'Derivation of PM - 8 Factors'!$Q$31</f>
        <v>0.38075254251838142</v>
      </c>
      <c r="O16458" cm="1">
        <f t="array" ref="O16458">SUMPRODUCT(C16458:L16458,TRANSPOSE('Derivation of PM - 8 Fact+FICO'!$S$30:$S$39))+Predictions!$S$37</f>
        <v>0.45030879093788595</v>
      </c>
      <c r="P16458">
        <f>(L16458*'Derivation of PM - FICO ONLY'!$L$30)+'Derivation of PM - FICO ONLY'!$L$29</f>
        <v>-0.39296436721036154</v>
      </c>
      <c r="Q16458">
        <f>'Derivation of PM - 6 Fact'!$AN$34+('Derivation of PM - 6 Fact'!$AN$35*Predictions!C16458)+('Derivation of PM - 6 Fact'!$AN$36*Predictions!E16458)+('Derivation of PM - 6 Fact'!$AN$37*Predictions!F16458)+('Derivation of PM - 6 Fact'!$AN$38*Predictions!G16458)+('Derivation of PM - 6 Fact'!$AN$39*Predictions!H16458)+('Derivation of PM - 6 Fact'!$AN$40*Predictions!L16458)</f>
        <v>0.30022853928337268</v>
      </c>
      <c r="U16458">
        <f t="shared" si="1025"/>
        <v>0</v>
      </c>
      <c r="V16458">
        <f t="shared" si="1026"/>
        <v>0</v>
      </c>
      <c r="W16458">
        <f t="shared" si="1027"/>
        <v>0</v>
      </c>
      <c r="X16458">
        <f t="shared" si="1028"/>
        <v>0</v>
      </c>
    </row>
    <row r="16459" spans="1:24" x14ac:dyDescent="0.3">
      <c r="A16459" t="s">
        <v>2</v>
      </c>
      <c r="B16459">
        <v>34449</v>
      </c>
      <c r="C16459">
        <v>3</v>
      </c>
      <c r="D16459">
        <v>5</v>
      </c>
      <c r="E16459">
        <v>32</v>
      </c>
      <c r="F16459">
        <v>40</v>
      </c>
      <c r="G16459">
        <v>61</v>
      </c>
      <c r="H16459">
        <v>62</v>
      </c>
      <c r="I16459">
        <v>0</v>
      </c>
      <c r="J16459">
        <v>2</v>
      </c>
      <c r="K16459">
        <v>0</v>
      </c>
      <c r="L16459">
        <v>473</v>
      </c>
      <c r="N16459" cm="1">
        <f t="array" ref="N16459">SUMPRODUCT(C16459:K16459,TRANSPOSE(('Derivation of PM - 8 Factors'!$Q$32:$Q$40)))+'Derivation of PM - 8 Factors'!$Q$31</f>
        <v>0.44013735658903541</v>
      </c>
      <c r="O16459" cm="1">
        <f t="array" ref="O16459">SUMPRODUCT(C16459:L16459,TRANSPOSE('Derivation of PM - 8 Fact+FICO'!$S$30:$S$39))+Predictions!$S$37</f>
        <v>0.51005605309054947</v>
      </c>
      <c r="P16459">
        <f>(L16459*'Derivation of PM - FICO ONLY'!$L$30)+'Derivation of PM - FICO ONLY'!$L$29</f>
        <v>-6.7614577638726914E-2</v>
      </c>
      <c r="Q16459">
        <f>'Derivation of PM - 6 Fact'!$AN$34+('Derivation of PM - 6 Fact'!$AN$35*Predictions!C16459)+('Derivation of PM - 6 Fact'!$AN$36*Predictions!E16459)+('Derivation of PM - 6 Fact'!$AN$37*Predictions!F16459)+('Derivation of PM - 6 Fact'!$AN$38*Predictions!G16459)+('Derivation of PM - 6 Fact'!$AN$39*Predictions!H16459)+('Derivation of PM - 6 Fact'!$AN$40*Predictions!L16459)</f>
        <v>0.47947654741282664</v>
      </c>
      <c r="U16459">
        <f t="shared" si="1025"/>
        <v>0</v>
      </c>
      <c r="V16459">
        <f t="shared" si="1026"/>
        <v>1</v>
      </c>
      <c r="W16459">
        <f t="shared" si="1027"/>
        <v>0</v>
      </c>
      <c r="X16459">
        <f t="shared" si="1028"/>
        <v>0</v>
      </c>
    </row>
    <row r="16460" spans="1:24" x14ac:dyDescent="0.3">
      <c r="A16460" t="s">
        <v>2</v>
      </c>
      <c r="B16460">
        <v>34450</v>
      </c>
      <c r="C16460">
        <v>9</v>
      </c>
      <c r="D16460">
        <v>0</v>
      </c>
      <c r="E16460">
        <v>431</v>
      </c>
      <c r="F16460">
        <v>31</v>
      </c>
      <c r="G16460">
        <v>110</v>
      </c>
      <c r="H16460">
        <v>76</v>
      </c>
      <c r="I16460">
        <v>7</v>
      </c>
      <c r="J16460">
        <v>9</v>
      </c>
      <c r="K16460">
        <v>0</v>
      </c>
      <c r="L16460">
        <v>708</v>
      </c>
      <c r="N16460" cm="1">
        <f t="array" ref="N16460">SUMPRODUCT(C16460:K16460,TRANSPOSE(('Derivation of PM - 8 Factors'!$Q$32:$Q$40)))+'Derivation of PM - 8 Factors'!$Q$31</f>
        <v>1.0165064418878982</v>
      </c>
      <c r="O16460" cm="1">
        <f t="array" ref="O16460">SUMPRODUCT(C16460:L16460,TRANSPOSE('Derivation of PM - 8 Fact+FICO'!$S$30:$S$39))+Predictions!$S$37</f>
        <v>1.0906606569221022</v>
      </c>
      <c r="P16460">
        <f>(L16460*'Derivation of PM - FICO ONLY'!$L$30)+'Derivation of PM - FICO ONLY'!$L$29</f>
        <v>0.82142263805120508</v>
      </c>
      <c r="Q16460">
        <f>'Derivation of PM - 6 Fact'!$AN$34+('Derivation of PM - 6 Fact'!$AN$35*Predictions!C16460)+('Derivation of PM - 6 Fact'!$AN$36*Predictions!E16460)+('Derivation of PM - 6 Fact'!$AN$37*Predictions!F16460)+('Derivation of PM - 6 Fact'!$AN$38*Predictions!G16460)+('Derivation of PM - 6 Fact'!$AN$39*Predictions!H16460)+('Derivation of PM - 6 Fact'!$AN$40*Predictions!L16460)</f>
        <v>1.017512570454939</v>
      </c>
      <c r="U16460">
        <f t="shared" ref="U16460:U16523" si="1029">IF(N16460&gt;$S$13,1,0)</f>
        <v>1</v>
      </c>
      <c r="V16460">
        <f t="shared" ref="V16460:V16523" si="1030">IF(O16460&gt;$S$13,1,0)</f>
        <v>1</v>
      </c>
      <c r="W16460">
        <f t="shared" ref="W16460:W16523" si="1031">IF(P16460&gt;$S$13,1,0)</f>
        <v>1</v>
      </c>
      <c r="X16460">
        <f t="shared" ref="X16460:X16523" si="1032">IF(Q16460&gt;$S$13,1,0)</f>
        <v>1</v>
      </c>
    </row>
    <row r="16461" spans="1:24" x14ac:dyDescent="0.3">
      <c r="A16461" t="s">
        <v>2</v>
      </c>
      <c r="B16461">
        <v>34451</v>
      </c>
      <c r="C16461">
        <v>9</v>
      </c>
      <c r="D16461">
        <v>0</v>
      </c>
      <c r="E16461">
        <v>496</v>
      </c>
      <c r="F16461">
        <v>6</v>
      </c>
      <c r="G16461">
        <v>60</v>
      </c>
      <c r="H16461">
        <v>41</v>
      </c>
      <c r="I16461">
        <v>2</v>
      </c>
      <c r="J16461">
        <v>11</v>
      </c>
      <c r="K16461">
        <v>1</v>
      </c>
      <c r="L16461">
        <v>697</v>
      </c>
      <c r="N16461" cm="1">
        <f t="array" ref="N16461">SUMPRODUCT(C16461:K16461,TRANSPOSE(('Derivation of PM - 8 Factors'!$Q$32:$Q$40)))+'Derivation of PM - 8 Factors'!$Q$31</f>
        <v>1.0455365198345459</v>
      </c>
      <c r="O16461" cm="1">
        <f t="array" ref="O16461">SUMPRODUCT(C16461:L16461,TRANSPOSE('Derivation of PM - 8 Fact+FICO'!$S$30:$S$39))+Predictions!$S$37</f>
        <v>1.1194460262397696</v>
      </c>
      <c r="P16461">
        <f>(L16461*'Derivation of PM - FICO ONLY'!$L$30)+'Derivation of PM - FICO ONLY'!$L$29</f>
        <v>0.77980813008273997</v>
      </c>
      <c r="Q16461">
        <f>'Derivation of PM - 6 Fact'!$AN$34+('Derivation of PM - 6 Fact'!$AN$35*Predictions!C16461)+('Derivation of PM - 6 Fact'!$AN$36*Predictions!E16461)+('Derivation of PM - 6 Fact'!$AN$37*Predictions!F16461)+('Derivation of PM - 6 Fact'!$AN$38*Predictions!G16461)+('Derivation of PM - 6 Fact'!$AN$39*Predictions!H16461)+('Derivation of PM - 6 Fact'!$AN$40*Predictions!L16461)</f>
        <v>1.0819641526455379</v>
      </c>
      <c r="U16461">
        <f t="shared" si="1029"/>
        <v>1</v>
      </c>
      <c r="V16461">
        <f t="shared" si="1030"/>
        <v>1</v>
      </c>
      <c r="W16461">
        <f t="shared" si="1031"/>
        <v>1</v>
      </c>
      <c r="X16461">
        <f t="shared" si="1032"/>
        <v>1</v>
      </c>
    </row>
    <row r="16462" spans="1:24" x14ac:dyDescent="0.3">
      <c r="A16462" t="s">
        <v>2</v>
      </c>
      <c r="B16462">
        <v>34452</v>
      </c>
      <c r="C16462">
        <v>10</v>
      </c>
      <c r="D16462">
        <v>88</v>
      </c>
      <c r="E16462">
        <v>610</v>
      </c>
      <c r="F16462">
        <v>67</v>
      </c>
      <c r="G16462">
        <v>196</v>
      </c>
      <c r="H16462">
        <v>115</v>
      </c>
      <c r="I16462">
        <v>10</v>
      </c>
      <c r="J16462">
        <v>13</v>
      </c>
      <c r="K16462">
        <v>0</v>
      </c>
      <c r="L16462">
        <v>845</v>
      </c>
      <c r="N16462" cm="1">
        <f t="array" ref="N16462">SUMPRODUCT(C16462:K16462,TRANSPOSE(('Derivation of PM - 8 Factors'!$Q$32:$Q$40)))+'Derivation of PM - 8 Factors'!$Q$31</f>
        <v>1.1347129218967493</v>
      </c>
      <c r="O16462" cm="1">
        <f t="array" ref="O16462">SUMPRODUCT(C16462:L16462,TRANSPOSE('Derivation of PM - 8 Fact+FICO'!$S$30:$S$39))+Predictions!$S$37</f>
        <v>1.2099943586202784</v>
      </c>
      <c r="P16462">
        <f>(L16462*'Derivation of PM - FICO ONLY'!$L$30)+'Derivation of PM - FICO ONLY'!$L$29</f>
        <v>1.3397124191129952</v>
      </c>
      <c r="Q16462">
        <f>'Derivation of PM - 6 Fact'!$AN$34+('Derivation of PM - 6 Fact'!$AN$35*Predictions!C16462)+('Derivation of PM - 6 Fact'!$AN$36*Predictions!E16462)+('Derivation of PM - 6 Fact'!$AN$37*Predictions!F16462)+('Derivation of PM - 6 Fact'!$AN$38*Predictions!G16462)+('Derivation of PM - 6 Fact'!$AN$39*Predictions!H16462)+('Derivation of PM - 6 Fact'!$AN$40*Predictions!L16462)</f>
        <v>1.1360690401174685</v>
      </c>
      <c r="U16462">
        <f t="shared" si="1029"/>
        <v>1</v>
      </c>
      <c r="V16462">
        <f t="shared" si="1030"/>
        <v>1</v>
      </c>
      <c r="W16462">
        <f t="shared" si="1031"/>
        <v>1</v>
      </c>
      <c r="X16462">
        <f t="shared" si="1032"/>
        <v>1</v>
      </c>
    </row>
    <row r="16463" spans="1:24" x14ac:dyDescent="0.3">
      <c r="A16463" t="s">
        <v>2</v>
      </c>
      <c r="B16463">
        <v>34453</v>
      </c>
      <c r="C16463">
        <v>10</v>
      </c>
      <c r="D16463">
        <v>89</v>
      </c>
      <c r="E16463">
        <v>286</v>
      </c>
      <c r="F16463">
        <v>75</v>
      </c>
      <c r="G16463">
        <v>211</v>
      </c>
      <c r="H16463">
        <v>113</v>
      </c>
      <c r="I16463">
        <v>10</v>
      </c>
      <c r="J16463">
        <v>14</v>
      </c>
      <c r="K16463">
        <v>0</v>
      </c>
      <c r="L16463">
        <v>709</v>
      </c>
      <c r="N16463" cm="1">
        <f t="array" ref="N16463">SUMPRODUCT(C16463:K16463,TRANSPOSE(('Derivation of PM - 8 Factors'!$Q$32:$Q$40)))+'Derivation of PM - 8 Factors'!$Q$31</f>
        <v>1.1613607667244858</v>
      </c>
      <c r="O16463" cm="1">
        <f t="array" ref="O16463">SUMPRODUCT(C16463:L16463,TRANSPOSE('Derivation of PM - 8 Fact+FICO'!$S$30:$S$39))+Predictions!$S$37</f>
        <v>1.2325695666177972</v>
      </c>
      <c r="P16463">
        <f>(L16463*'Derivation of PM - FICO ONLY'!$L$30)+'Derivation of PM - FICO ONLY'!$L$29</f>
        <v>0.8252057751392472</v>
      </c>
      <c r="Q16463">
        <f>'Derivation of PM - 6 Fact'!$AN$34+('Derivation of PM - 6 Fact'!$AN$35*Predictions!C16463)+('Derivation of PM - 6 Fact'!$AN$36*Predictions!E16463)+('Derivation of PM - 6 Fact'!$AN$37*Predictions!F16463)+('Derivation of PM - 6 Fact'!$AN$38*Predictions!G16463)+('Derivation of PM - 6 Fact'!$AN$39*Predictions!H16463)+('Derivation of PM - 6 Fact'!$AN$40*Predictions!L16463)</f>
        <v>1.1556641652708908</v>
      </c>
      <c r="U16463">
        <f t="shared" si="1029"/>
        <v>1</v>
      </c>
      <c r="V16463">
        <f t="shared" si="1030"/>
        <v>1</v>
      </c>
      <c r="W16463">
        <f t="shared" si="1031"/>
        <v>1</v>
      </c>
      <c r="X16463">
        <f t="shared" si="1032"/>
        <v>1</v>
      </c>
    </row>
    <row r="16464" spans="1:24" x14ac:dyDescent="0.3">
      <c r="A16464" t="s">
        <v>2</v>
      </c>
      <c r="B16464">
        <v>34454</v>
      </c>
      <c r="C16464">
        <v>3</v>
      </c>
      <c r="D16464">
        <v>71</v>
      </c>
      <c r="E16464">
        <v>-113</v>
      </c>
      <c r="F16464">
        <v>6</v>
      </c>
      <c r="G16464">
        <v>28</v>
      </c>
      <c r="H16464">
        <v>45</v>
      </c>
      <c r="I16464">
        <v>17</v>
      </c>
      <c r="J16464">
        <v>20</v>
      </c>
      <c r="K16464">
        <v>1</v>
      </c>
      <c r="L16464">
        <v>399</v>
      </c>
      <c r="N16464" cm="1">
        <f t="array" ref="N16464">SUMPRODUCT(C16464:K16464,TRANSPOSE(('Derivation of PM - 8 Factors'!$Q$32:$Q$40)))+'Derivation of PM - 8 Factors'!$Q$31</f>
        <v>0.14969407131820811</v>
      </c>
      <c r="O16464" cm="1">
        <f t="array" ref="O16464">SUMPRODUCT(C16464:L16464,TRANSPOSE('Derivation of PM - 8 Fact+FICO'!$S$30:$S$39))+Predictions!$S$37</f>
        <v>0.21897108078012145</v>
      </c>
      <c r="P16464">
        <f>(L16464*'Derivation of PM - FICO ONLY'!$L$30)+'Derivation of PM - FICO ONLY'!$L$29</f>
        <v>-0.34756672215385431</v>
      </c>
      <c r="Q16464">
        <f>'Derivation of PM - 6 Fact'!$AN$34+('Derivation of PM - 6 Fact'!$AN$35*Predictions!C16464)+('Derivation of PM - 6 Fact'!$AN$36*Predictions!E16464)+('Derivation of PM - 6 Fact'!$AN$37*Predictions!F16464)+('Derivation of PM - 6 Fact'!$AN$38*Predictions!G16464)+('Derivation of PM - 6 Fact'!$AN$39*Predictions!H16464)+('Derivation of PM - 6 Fact'!$AN$40*Predictions!L16464)</f>
        <v>0.12859998919021515</v>
      </c>
      <c r="U16464">
        <f t="shared" si="1029"/>
        <v>0</v>
      </c>
      <c r="V16464">
        <f t="shared" si="1030"/>
        <v>0</v>
      </c>
      <c r="W16464">
        <f t="shared" si="1031"/>
        <v>0</v>
      </c>
      <c r="X16464">
        <f t="shared" si="1032"/>
        <v>0</v>
      </c>
    </row>
    <row r="16465" spans="1:24" x14ac:dyDescent="0.3">
      <c r="A16465" t="s">
        <v>2</v>
      </c>
      <c r="B16465">
        <v>34455</v>
      </c>
      <c r="C16465">
        <v>6</v>
      </c>
      <c r="D16465">
        <v>0</v>
      </c>
      <c r="E16465">
        <v>323</v>
      </c>
      <c r="F16465">
        <v>96</v>
      </c>
      <c r="G16465">
        <v>174</v>
      </c>
      <c r="H16465">
        <v>96</v>
      </c>
      <c r="I16465">
        <v>3</v>
      </c>
      <c r="J16465">
        <v>7</v>
      </c>
      <c r="K16465">
        <v>0</v>
      </c>
      <c r="L16465">
        <v>645</v>
      </c>
      <c r="N16465" cm="1">
        <f t="array" ref="N16465">SUMPRODUCT(C16465:K16465,TRANSPOSE(('Derivation of PM - 8 Factors'!$Q$32:$Q$40)))+'Derivation of PM - 8 Factors'!$Q$31</f>
        <v>1.1795446456511562</v>
      </c>
      <c r="O16465" cm="1">
        <f t="array" ref="O16465">SUMPRODUCT(C16465:L16465,TRANSPOSE('Derivation of PM - 8 Fact+FICO'!$S$30:$S$39))+Predictions!$S$37</f>
        <v>1.2486130781115006</v>
      </c>
      <c r="P16465">
        <f>(L16465*'Derivation of PM - FICO ONLY'!$L$30)+'Derivation of PM - FICO ONLY'!$L$29</f>
        <v>0.58308500150454257</v>
      </c>
      <c r="Q16465">
        <f>'Derivation of PM - 6 Fact'!$AN$34+('Derivation of PM - 6 Fact'!$AN$35*Predictions!C16465)+('Derivation of PM - 6 Fact'!$AN$36*Predictions!E16465)+('Derivation of PM - 6 Fact'!$AN$37*Predictions!F16465)+('Derivation of PM - 6 Fact'!$AN$38*Predictions!G16465)+('Derivation of PM - 6 Fact'!$AN$39*Predictions!H16465)+('Derivation of PM - 6 Fact'!$AN$40*Predictions!L16465)</f>
        <v>1.1981444919162938</v>
      </c>
      <c r="U16465">
        <f t="shared" si="1029"/>
        <v>1</v>
      </c>
      <c r="V16465">
        <f t="shared" si="1030"/>
        <v>1</v>
      </c>
      <c r="W16465">
        <f t="shared" si="1031"/>
        <v>1</v>
      </c>
      <c r="X16465">
        <f t="shared" si="1032"/>
        <v>1</v>
      </c>
    </row>
    <row r="16466" spans="1:24" x14ac:dyDescent="0.3">
      <c r="A16466" t="s">
        <v>2</v>
      </c>
      <c r="B16466">
        <v>34456</v>
      </c>
      <c r="C16466">
        <v>9</v>
      </c>
      <c r="D16466">
        <v>0</v>
      </c>
      <c r="E16466">
        <v>303</v>
      </c>
      <c r="F16466">
        <v>66</v>
      </c>
      <c r="G16466">
        <v>177</v>
      </c>
      <c r="H16466">
        <v>117</v>
      </c>
      <c r="I16466">
        <v>6</v>
      </c>
      <c r="J16466">
        <v>7</v>
      </c>
      <c r="K16466">
        <v>0</v>
      </c>
      <c r="L16466">
        <v>719</v>
      </c>
      <c r="N16466" cm="1">
        <f t="array" ref="N16466">SUMPRODUCT(C16466:K16466,TRANSPOSE(('Derivation of PM - 8 Factors'!$Q$32:$Q$40)))+'Derivation of PM - 8 Factors'!$Q$31</f>
        <v>0.97024306655888992</v>
      </c>
      <c r="O16466" cm="1">
        <f t="array" ref="O16466">SUMPRODUCT(C16466:L16466,TRANSPOSE('Derivation of PM - 8 Fact+FICO'!$S$30:$S$39))+Predictions!$S$37</f>
        <v>1.0445533730008285</v>
      </c>
      <c r="P16466">
        <f>(L16466*'Derivation of PM - FICO ONLY'!$L$30)+'Derivation of PM - FICO ONLY'!$L$29</f>
        <v>0.86303714601966974</v>
      </c>
      <c r="Q16466">
        <f>'Derivation of PM - 6 Fact'!$AN$34+('Derivation of PM - 6 Fact'!$AN$35*Predictions!C16466)+('Derivation of PM - 6 Fact'!$AN$36*Predictions!E16466)+('Derivation of PM - 6 Fact'!$AN$37*Predictions!F16466)+('Derivation of PM - 6 Fact'!$AN$38*Predictions!G16466)+('Derivation of PM - 6 Fact'!$AN$39*Predictions!H16466)+('Derivation of PM - 6 Fact'!$AN$40*Predictions!L16466)</f>
        <v>0.99148117074951536</v>
      </c>
      <c r="U16466">
        <f t="shared" si="1029"/>
        <v>1</v>
      </c>
      <c r="V16466">
        <f t="shared" si="1030"/>
        <v>1</v>
      </c>
      <c r="W16466">
        <f t="shared" si="1031"/>
        <v>1</v>
      </c>
      <c r="X16466">
        <f t="shared" si="1032"/>
        <v>1</v>
      </c>
    </row>
    <row r="16467" spans="1:24" x14ac:dyDescent="0.3">
      <c r="A16467" t="s">
        <v>2</v>
      </c>
      <c r="B16467">
        <v>34457</v>
      </c>
      <c r="C16467">
        <v>10</v>
      </c>
      <c r="D16467">
        <v>0</v>
      </c>
      <c r="E16467">
        <v>255</v>
      </c>
      <c r="F16467">
        <v>58</v>
      </c>
      <c r="G16467">
        <v>169</v>
      </c>
      <c r="H16467">
        <v>115</v>
      </c>
      <c r="I16467">
        <v>1</v>
      </c>
      <c r="J16467">
        <v>6</v>
      </c>
      <c r="K16467">
        <v>0</v>
      </c>
      <c r="L16467">
        <v>768</v>
      </c>
      <c r="N16467" cm="1">
        <f t="array" ref="N16467">SUMPRODUCT(C16467:K16467,TRANSPOSE(('Derivation of PM - 8 Factors'!$Q$32:$Q$40)))+'Derivation of PM - 8 Factors'!$Q$31</f>
        <v>1.0311147791521358</v>
      </c>
      <c r="O16467" cm="1">
        <f t="array" ref="O16467">SUMPRODUCT(C16467:L16467,TRANSPOSE('Derivation of PM - 8 Fact+FICO'!$S$30:$S$39))+Predictions!$S$37</f>
        <v>1.1087689798879152</v>
      </c>
      <c r="P16467">
        <f>(L16467*'Derivation of PM - FICO ONLY'!$L$30)+'Derivation of PM - FICO ONLY'!$L$29</f>
        <v>1.0484108633337408</v>
      </c>
      <c r="Q16467">
        <f>'Derivation of PM - 6 Fact'!$AN$34+('Derivation of PM - 6 Fact'!$AN$35*Predictions!C16467)+('Derivation of PM - 6 Fact'!$AN$36*Predictions!E16467)+('Derivation of PM - 6 Fact'!$AN$37*Predictions!F16467)+('Derivation of PM - 6 Fact'!$AN$38*Predictions!G16467)+('Derivation of PM - 6 Fact'!$AN$39*Predictions!H16467)+('Derivation of PM - 6 Fact'!$AN$40*Predictions!L16467)</f>
        <v>1.0645527786961211</v>
      </c>
      <c r="U16467">
        <f t="shared" si="1029"/>
        <v>1</v>
      </c>
      <c r="V16467">
        <f t="shared" si="1030"/>
        <v>1</v>
      </c>
      <c r="W16467">
        <f t="shared" si="1031"/>
        <v>1</v>
      </c>
      <c r="X16467">
        <f t="shared" si="1032"/>
        <v>1</v>
      </c>
    </row>
    <row r="16468" spans="1:24" x14ac:dyDescent="0.3">
      <c r="A16468" t="s">
        <v>2</v>
      </c>
      <c r="B16468">
        <v>34458</v>
      </c>
      <c r="C16468">
        <v>3</v>
      </c>
      <c r="D16468">
        <v>3</v>
      </c>
      <c r="E16468">
        <v>84</v>
      </c>
      <c r="F16468">
        <v>26</v>
      </c>
      <c r="G16468">
        <v>48</v>
      </c>
      <c r="H16468">
        <v>38</v>
      </c>
      <c r="I16468">
        <v>17</v>
      </c>
      <c r="J16468">
        <v>20</v>
      </c>
      <c r="K16468">
        <v>0</v>
      </c>
      <c r="L16468">
        <v>484</v>
      </c>
      <c r="N16468" cm="1">
        <f t="array" ref="N16468">SUMPRODUCT(C16468:K16468,TRANSPOSE(('Derivation of PM - 8 Factors'!$Q$32:$Q$40)))+'Derivation of PM - 8 Factors'!$Q$31</f>
        <v>0.54396418814809555</v>
      </c>
      <c r="O16468" cm="1">
        <f t="array" ref="O16468">SUMPRODUCT(C16468:L16468,TRANSPOSE('Derivation of PM - 8 Fact+FICO'!$S$30:$S$39))+Predictions!$S$37</f>
        <v>0.61301448663565494</v>
      </c>
      <c r="P16468">
        <f>(L16468*'Derivation of PM - FICO ONLY'!$L$30)+'Derivation of PM - FICO ONLY'!$L$29</f>
        <v>-2.6000069670262027E-2</v>
      </c>
      <c r="Q16468">
        <f>'Derivation of PM - 6 Fact'!$AN$34+('Derivation of PM - 6 Fact'!$AN$35*Predictions!C16468)+('Derivation of PM - 6 Fact'!$AN$36*Predictions!E16468)+('Derivation of PM - 6 Fact'!$AN$37*Predictions!F16468)+('Derivation of PM - 6 Fact'!$AN$38*Predictions!G16468)+('Derivation of PM - 6 Fact'!$AN$39*Predictions!H16468)+('Derivation of PM - 6 Fact'!$AN$40*Predictions!L16468)</f>
        <v>0.46393139591724142</v>
      </c>
      <c r="U16468">
        <f t="shared" si="1029"/>
        <v>1</v>
      </c>
      <c r="V16468">
        <f t="shared" si="1030"/>
        <v>1</v>
      </c>
      <c r="W16468">
        <f t="shared" si="1031"/>
        <v>0</v>
      </c>
      <c r="X16468">
        <f t="shared" si="1032"/>
        <v>0</v>
      </c>
    </row>
    <row r="16469" spans="1:24" x14ac:dyDescent="0.3">
      <c r="A16469" t="s">
        <v>2</v>
      </c>
      <c r="B16469">
        <v>34459</v>
      </c>
      <c r="C16469">
        <v>2</v>
      </c>
      <c r="D16469">
        <v>0</v>
      </c>
      <c r="E16469">
        <v>84</v>
      </c>
      <c r="F16469">
        <v>15</v>
      </c>
      <c r="G16469">
        <v>29</v>
      </c>
      <c r="H16469">
        <v>14</v>
      </c>
      <c r="I16469">
        <v>0</v>
      </c>
      <c r="J16469">
        <v>10</v>
      </c>
      <c r="K16469">
        <v>1</v>
      </c>
      <c r="L16469">
        <v>596</v>
      </c>
      <c r="N16469" cm="1">
        <f t="array" ref="N16469">SUMPRODUCT(C16469:K16469,TRANSPOSE(('Derivation of PM - 8 Factors'!$Q$32:$Q$40)))+'Derivation of PM - 8 Factors'!$Q$31</f>
        <v>0.32536207005335616</v>
      </c>
      <c r="O16469" cm="1">
        <f t="array" ref="O16469">SUMPRODUCT(C16469:L16469,TRANSPOSE('Derivation of PM - 8 Fact+FICO'!$S$30:$S$39))+Predictions!$S$37</f>
        <v>0.39940940176149448</v>
      </c>
      <c r="P16469">
        <f>(L16469*'Derivation of PM - FICO ONLY'!$L$30)+'Derivation of PM - FICO ONLY'!$L$29</f>
        <v>0.39771128419047153</v>
      </c>
      <c r="Q16469">
        <f>'Derivation of PM - 6 Fact'!$AN$34+('Derivation of PM - 6 Fact'!$AN$35*Predictions!C16469)+('Derivation of PM - 6 Fact'!$AN$36*Predictions!E16469)+('Derivation of PM - 6 Fact'!$AN$37*Predictions!F16469)+('Derivation of PM - 6 Fact'!$AN$38*Predictions!G16469)+('Derivation of PM - 6 Fact'!$AN$39*Predictions!H16469)+('Derivation of PM - 6 Fact'!$AN$40*Predictions!L16469)</f>
        <v>0.36775608004751592</v>
      </c>
      <c r="U16469">
        <f t="shared" si="1029"/>
        <v>0</v>
      </c>
      <c r="V16469">
        <f t="shared" si="1030"/>
        <v>0</v>
      </c>
      <c r="W16469">
        <f t="shared" si="1031"/>
        <v>0</v>
      </c>
      <c r="X16469">
        <f t="shared" si="1032"/>
        <v>0</v>
      </c>
    </row>
    <row r="16470" spans="1:24" x14ac:dyDescent="0.3">
      <c r="A16470" t="s">
        <v>2</v>
      </c>
      <c r="B16470">
        <v>34460</v>
      </c>
      <c r="C16470">
        <v>8</v>
      </c>
      <c r="D16470">
        <v>60</v>
      </c>
      <c r="E16470">
        <v>420</v>
      </c>
      <c r="F16470">
        <v>89</v>
      </c>
      <c r="G16470">
        <v>206</v>
      </c>
      <c r="H16470">
        <v>113</v>
      </c>
      <c r="I16470">
        <v>13</v>
      </c>
      <c r="J16470">
        <v>18</v>
      </c>
      <c r="K16470">
        <v>0</v>
      </c>
      <c r="L16470">
        <v>762</v>
      </c>
      <c r="N16470" cm="1">
        <f t="array" ref="N16470">SUMPRODUCT(C16470:K16470,TRANSPOSE(('Derivation of PM - 8 Factors'!$Q$32:$Q$40)))+'Derivation of PM - 8 Factors'!$Q$31</f>
        <v>1.1660042752980704</v>
      </c>
      <c r="O16470" cm="1">
        <f t="array" ref="O16470">SUMPRODUCT(C16470:L16470,TRANSPOSE('Derivation of PM - 8 Fact+FICO'!$S$30:$S$39))+Predictions!$S$37</f>
        <v>1.2385645118841599</v>
      </c>
      <c r="P16470">
        <f>(L16470*'Derivation of PM - FICO ONLY'!$L$30)+'Derivation of PM - FICO ONLY'!$L$29</f>
        <v>1.0257120408054872</v>
      </c>
      <c r="Q16470">
        <f>'Derivation of PM - 6 Fact'!$AN$34+('Derivation of PM - 6 Fact'!$AN$35*Predictions!C16470)+('Derivation of PM - 6 Fact'!$AN$36*Predictions!E16470)+('Derivation of PM - 6 Fact'!$AN$37*Predictions!F16470)+('Derivation of PM - 6 Fact'!$AN$38*Predictions!G16470)+('Derivation of PM - 6 Fact'!$AN$39*Predictions!H16470)+('Derivation of PM - 6 Fact'!$AN$40*Predictions!L16470)</f>
        <v>1.1306394991072701</v>
      </c>
      <c r="U16470">
        <f t="shared" si="1029"/>
        <v>1</v>
      </c>
      <c r="V16470">
        <f t="shared" si="1030"/>
        <v>1</v>
      </c>
      <c r="W16470">
        <f t="shared" si="1031"/>
        <v>1</v>
      </c>
      <c r="X16470">
        <f t="shared" si="1032"/>
        <v>1</v>
      </c>
    </row>
    <row r="16471" spans="1:24" x14ac:dyDescent="0.3">
      <c r="A16471" t="s">
        <v>2</v>
      </c>
      <c r="B16471">
        <v>34461</v>
      </c>
      <c r="C16471">
        <v>1</v>
      </c>
      <c r="D16471">
        <v>34</v>
      </c>
      <c r="E16471">
        <v>-13</v>
      </c>
      <c r="F16471">
        <v>42</v>
      </c>
      <c r="G16471">
        <v>38</v>
      </c>
      <c r="H16471">
        <v>58</v>
      </c>
      <c r="I16471">
        <v>15</v>
      </c>
      <c r="J16471">
        <v>20</v>
      </c>
      <c r="K16471">
        <v>0</v>
      </c>
      <c r="L16471">
        <v>412</v>
      </c>
      <c r="N16471" cm="1">
        <f t="array" ref="N16471">SUMPRODUCT(C16471:K16471,TRANSPOSE(('Derivation of PM - 8 Factors'!$Q$32:$Q$40)))+'Derivation of PM - 8 Factors'!$Q$31</f>
        <v>0.40319398281205909</v>
      </c>
      <c r="O16471" cm="1">
        <f t="array" ref="O16471">SUMPRODUCT(C16471:L16471,TRANSPOSE('Derivation of PM - 8 Fact+FICO'!$S$30:$S$39))+Predictions!$S$37</f>
        <v>0.47206279437033905</v>
      </c>
      <c r="P16471">
        <f>(L16471*'Derivation of PM - FICO ONLY'!$L$30)+'Derivation of PM - FICO ONLY'!$L$29</f>
        <v>-0.29838594000930496</v>
      </c>
      <c r="Q16471">
        <f>'Derivation of PM - 6 Fact'!$AN$34+('Derivation of PM - 6 Fact'!$AN$35*Predictions!C16471)+('Derivation of PM - 6 Fact'!$AN$36*Predictions!E16471)+('Derivation of PM - 6 Fact'!$AN$37*Predictions!F16471)+('Derivation of PM - 6 Fact'!$AN$38*Predictions!G16471)+('Derivation of PM - 6 Fact'!$AN$39*Predictions!H16471)+('Derivation of PM - 6 Fact'!$AN$40*Predictions!L16471)</f>
        <v>0.32905334140985276</v>
      </c>
      <c r="U16471">
        <f t="shared" si="1029"/>
        <v>0</v>
      </c>
      <c r="V16471">
        <f t="shared" si="1030"/>
        <v>0</v>
      </c>
      <c r="W16471">
        <f t="shared" si="1031"/>
        <v>0</v>
      </c>
      <c r="X16471">
        <f t="shared" si="1032"/>
        <v>0</v>
      </c>
    </row>
    <row r="16472" spans="1:24" x14ac:dyDescent="0.3">
      <c r="A16472" t="s">
        <v>2</v>
      </c>
      <c r="B16472">
        <v>34462</v>
      </c>
      <c r="C16472">
        <v>7</v>
      </c>
      <c r="D16472">
        <v>0</v>
      </c>
      <c r="E16472">
        <v>97</v>
      </c>
      <c r="F16472">
        <v>54</v>
      </c>
      <c r="G16472">
        <v>123</v>
      </c>
      <c r="H16472">
        <v>72</v>
      </c>
      <c r="I16472">
        <v>0</v>
      </c>
      <c r="J16472">
        <v>1</v>
      </c>
      <c r="K16472">
        <v>0</v>
      </c>
      <c r="L16472">
        <v>587</v>
      </c>
      <c r="N16472" cm="1">
        <f t="array" ref="N16472">SUMPRODUCT(C16472:K16472,TRANSPOSE(('Derivation of PM - 8 Factors'!$Q$32:$Q$40)))+'Derivation of PM - 8 Factors'!$Q$31</f>
        <v>0.95111159529143874</v>
      </c>
      <c r="O16472" cm="1">
        <f t="array" ref="O16472">SUMPRODUCT(C16472:L16472,TRANSPOSE('Derivation of PM - 8 Fact+FICO'!$S$30:$S$39))+Predictions!$S$37</f>
        <v>1.0220186910274038</v>
      </c>
      <c r="P16472">
        <f>(L16472*'Derivation of PM - FICO ONLY'!$L$30)+'Derivation of PM - FICO ONLY'!$L$29</f>
        <v>0.3636630503980911</v>
      </c>
      <c r="Q16472">
        <f>'Derivation of PM - 6 Fact'!$AN$34+('Derivation of PM - 6 Fact'!$AN$35*Predictions!C16472)+('Derivation of PM - 6 Fact'!$AN$36*Predictions!E16472)+('Derivation of PM - 6 Fact'!$AN$37*Predictions!F16472)+('Derivation of PM - 6 Fact'!$AN$38*Predictions!G16472)+('Derivation of PM - 6 Fact'!$AN$39*Predictions!H16472)+('Derivation of PM - 6 Fact'!$AN$40*Predictions!L16472)</f>
        <v>1.0030288862318619</v>
      </c>
      <c r="U16472">
        <f t="shared" si="1029"/>
        <v>1</v>
      </c>
      <c r="V16472">
        <f t="shared" si="1030"/>
        <v>1</v>
      </c>
      <c r="W16472">
        <f t="shared" si="1031"/>
        <v>0</v>
      </c>
      <c r="X16472">
        <f t="shared" si="1032"/>
        <v>1</v>
      </c>
    </row>
    <row r="16473" spans="1:24" x14ac:dyDescent="0.3">
      <c r="A16473" t="s">
        <v>2</v>
      </c>
      <c r="B16473">
        <v>34463</v>
      </c>
      <c r="C16473">
        <v>6</v>
      </c>
      <c r="D16473">
        <v>0</v>
      </c>
      <c r="E16473">
        <v>-94</v>
      </c>
      <c r="F16473">
        <v>81</v>
      </c>
      <c r="G16473">
        <v>154</v>
      </c>
      <c r="H16473">
        <v>135</v>
      </c>
      <c r="I16473">
        <v>14</v>
      </c>
      <c r="J16473">
        <v>19</v>
      </c>
      <c r="K16473">
        <v>0</v>
      </c>
      <c r="L16473">
        <v>553</v>
      </c>
      <c r="N16473" cm="1">
        <f t="array" ref="N16473">SUMPRODUCT(C16473:K16473,TRANSPOSE(('Derivation of PM - 8 Factors'!$Q$32:$Q$40)))+'Derivation of PM - 8 Factors'!$Q$31</f>
        <v>0.76354364877073633</v>
      </c>
      <c r="O16473" cm="1">
        <f t="array" ref="O16473">SUMPRODUCT(C16473:L16473,TRANSPOSE('Derivation of PM - 8 Fact+FICO'!$S$30:$S$39))+Predictions!$S$37</f>
        <v>0.83743049223487553</v>
      </c>
      <c r="P16473">
        <f>(L16473*'Derivation of PM - FICO ONLY'!$L$30)+'Derivation of PM - FICO ONLY'!$L$29</f>
        <v>0.2350363894046541</v>
      </c>
      <c r="Q16473">
        <f>'Derivation of PM - 6 Fact'!$AN$34+('Derivation of PM - 6 Fact'!$AN$35*Predictions!C16473)+('Derivation of PM - 6 Fact'!$AN$36*Predictions!E16473)+('Derivation of PM - 6 Fact'!$AN$37*Predictions!F16473)+('Derivation of PM - 6 Fact'!$AN$38*Predictions!G16473)+('Derivation of PM - 6 Fact'!$AN$39*Predictions!H16473)+('Derivation of PM - 6 Fact'!$AN$40*Predictions!L16473)</f>
        <v>0.70763904880018658</v>
      </c>
      <c r="U16473">
        <f t="shared" si="1029"/>
        <v>1</v>
      </c>
      <c r="V16473">
        <f t="shared" si="1030"/>
        <v>1</v>
      </c>
      <c r="W16473">
        <f t="shared" si="1031"/>
        <v>0</v>
      </c>
      <c r="X16473">
        <f t="shared" si="1032"/>
        <v>1</v>
      </c>
    </row>
    <row r="16474" spans="1:24" x14ac:dyDescent="0.3">
      <c r="A16474" t="s">
        <v>2</v>
      </c>
      <c r="B16474">
        <v>34464</v>
      </c>
      <c r="C16474">
        <v>7</v>
      </c>
      <c r="D16474">
        <v>95</v>
      </c>
      <c r="E16474">
        <v>358</v>
      </c>
      <c r="F16474">
        <v>45</v>
      </c>
      <c r="G16474">
        <v>110</v>
      </c>
      <c r="H16474">
        <v>61</v>
      </c>
      <c r="I16474">
        <v>8</v>
      </c>
      <c r="J16474">
        <v>17</v>
      </c>
      <c r="K16474">
        <v>0</v>
      </c>
      <c r="L16474">
        <v>765</v>
      </c>
      <c r="N16474" cm="1">
        <f t="array" ref="N16474">SUMPRODUCT(C16474:K16474,TRANSPOSE(('Derivation of PM - 8 Factors'!$Q$32:$Q$40)))+'Derivation of PM - 8 Factors'!$Q$31</f>
        <v>1.0588098254682599</v>
      </c>
      <c r="O16474" cm="1">
        <f t="array" ref="O16474">SUMPRODUCT(C16474:L16474,TRANSPOSE('Derivation of PM - 8 Fact+FICO'!$S$30:$S$39))+Predictions!$S$37</f>
        <v>1.1353891809587957</v>
      </c>
      <c r="P16474">
        <f>(L16474*'Derivation of PM - FICO ONLY'!$L$30)+'Derivation of PM - FICO ONLY'!$L$29</f>
        <v>1.037061452069614</v>
      </c>
      <c r="Q16474">
        <f>'Derivation of PM - 6 Fact'!$AN$34+('Derivation of PM - 6 Fact'!$AN$35*Predictions!C16474)+('Derivation of PM - 6 Fact'!$AN$36*Predictions!E16474)+('Derivation of PM - 6 Fact'!$AN$37*Predictions!F16474)+('Derivation of PM - 6 Fact'!$AN$38*Predictions!G16474)+('Derivation of PM - 6 Fact'!$AN$39*Predictions!H16474)+('Derivation of PM - 6 Fact'!$AN$40*Predictions!L16474)</f>
        <v>1.0328772774382338</v>
      </c>
      <c r="U16474">
        <f t="shared" si="1029"/>
        <v>1</v>
      </c>
      <c r="V16474">
        <f t="shared" si="1030"/>
        <v>1</v>
      </c>
      <c r="W16474">
        <f t="shared" si="1031"/>
        <v>1</v>
      </c>
      <c r="X16474">
        <f t="shared" si="1032"/>
        <v>1</v>
      </c>
    </row>
    <row r="16475" spans="1:24" x14ac:dyDescent="0.3">
      <c r="A16475" t="s">
        <v>2</v>
      </c>
      <c r="B16475">
        <v>34465</v>
      </c>
      <c r="C16475">
        <v>1</v>
      </c>
      <c r="D16475">
        <v>23</v>
      </c>
      <c r="E16475">
        <v>-179</v>
      </c>
      <c r="F16475">
        <v>75</v>
      </c>
      <c r="G16475">
        <v>49</v>
      </c>
      <c r="H16475">
        <v>43</v>
      </c>
      <c r="I16475">
        <v>2</v>
      </c>
      <c r="J16475">
        <v>7</v>
      </c>
      <c r="K16475">
        <v>0</v>
      </c>
      <c r="L16475">
        <v>478</v>
      </c>
      <c r="N16475" cm="1">
        <f t="array" ref="N16475">SUMPRODUCT(C16475:K16475,TRANSPOSE(('Derivation of PM - 8 Factors'!$Q$32:$Q$40)))+'Derivation of PM - 8 Factors'!$Q$31</f>
        <v>0.93580566838215407</v>
      </c>
      <c r="O16475" cm="1">
        <f t="array" ref="O16475">SUMPRODUCT(C16475:L16475,TRANSPOSE('Derivation of PM - 8 Fact+FICO'!$S$30:$S$39))+Predictions!$S$37</f>
        <v>1.0078461652115369</v>
      </c>
      <c r="P16475">
        <f>(L16475*'Derivation of PM - FICO ONLY'!$L$30)+'Derivation of PM - FICO ONLY'!$L$29</f>
        <v>-4.8698892198515642E-2</v>
      </c>
      <c r="Q16475">
        <f>'Derivation of PM - 6 Fact'!$AN$34+('Derivation of PM - 6 Fact'!$AN$35*Predictions!C16475)+('Derivation of PM - 6 Fact'!$AN$36*Predictions!E16475)+('Derivation of PM - 6 Fact'!$AN$37*Predictions!F16475)+('Derivation of PM - 6 Fact'!$AN$38*Predictions!G16475)+('Derivation of PM - 6 Fact'!$AN$39*Predictions!H16475)+('Derivation of PM - 6 Fact'!$AN$40*Predictions!L16475)</f>
        <v>0.95012255260919154</v>
      </c>
      <c r="U16475">
        <f t="shared" si="1029"/>
        <v>1</v>
      </c>
      <c r="V16475">
        <f t="shared" si="1030"/>
        <v>1</v>
      </c>
      <c r="W16475">
        <f t="shared" si="1031"/>
        <v>0</v>
      </c>
      <c r="X16475">
        <f t="shared" si="1032"/>
        <v>1</v>
      </c>
    </row>
    <row r="16476" spans="1:24" x14ac:dyDescent="0.3">
      <c r="A16476" t="s">
        <v>2</v>
      </c>
      <c r="B16476">
        <v>34466</v>
      </c>
      <c r="C16476">
        <v>5</v>
      </c>
      <c r="D16476">
        <v>0</v>
      </c>
      <c r="E16476">
        <v>-153</v>
      </c>
      <c r="F16476">
        <v>28</v>
      </c>
      <c r="G16476">
        <v>66</v>
      </c>
      <c r="H16476">
        <v>70</v>
      </c>
      <c r="I16476">
        <v>1</v>
      </c>
      <c r="J16476">
        <v>6</v>
      </c>
      <c r="K16476">
        <v>0</v>
      </c>
      <c r="L16476">
        <v>401</v>
      </c>
      <c r="N16476" cm="1">
        <f t="array" ref="N16476">SUMPRODUCT(C16476:K16476,TRANSPOSE(('Derivation of PM - 8 Factors'!$Q$32:$Q$40)))+'Derivation of PM - 8 Factors'!$Q$31</f>
        <v>0.46493377221486965</v>
      </c>
      <c r="O16476" cm="1">
        <f t="array" ref="O16476">SUMPRODUCT(C16476:L16476,TRANSPOSE('Derivation of PM - 8 Fact+FICO'!$S$30:$S$39))+Predictions!$S$37</f>
        <v>0.53374603868489179</v>
      </c>
      <c r="P16476">
        <f>(L16476*'Derivation of PM - FICO ONLY'!$L$30)+'Derivation of PM - FICO ONLY'!$L$29</f>
        <v>-0.34000044797776985</v>
      </c>
      <c r="Q16476">
        <f>'Derivation of PM - 6 Fact'!$AN$34+('Derivation of PM - 6 Fact'!$AN$35*Predictions!C16476)+('Derivation of PM - 6 Fact'!$AN$36*Predictions!E16476)+('Derivation of PM - 6 Fact'!$AN$37*Predictions!F16476)+('Derivation of PM - 6 Fact'!$AN$38*Predictions!G16476)+('Derivation of PM - 6 Fact'!$AN$39*Predictions!H16476)+('Derivation of PM - 6 Fact'!$AN$40*Predictions!L16476)</f>
        <v>0.47920431737364655</v>
      </c>
      <c r="U16476">
        <f t="shared" si="1029"/>
        <v>0</v>
      </c>
      <c r="V16476">
        <f t="shared" si="1030"/>
        <v>1</v>
      </c>
      <c r="W16476">
        <f t="shared" si="1031"/>
        <v>0</v>
      </c>
      <c r="X16476">
        <f t="shared" si="1032"/>
        <v>0</v>
      </c>
    </row>
    <row r="16477" spans="1:24" x14ac:dyDescent="0.3">
      <c r="A16477" t="s">
        <v>2</v>
      </c>
      <c r="B16477">
        <v>34467</v>
      </c>
      <c r="C16477">
        <v>9</v>
      </c>
      <c r="D16477">
        <v>55</v>
      </c>
      <c r="E16477">
        <v>88</v>
      </c>
      <c r="F16477">
        <v>36</v>
      </c>
      <c r="G16477">
        <v>118</v>
      </c>
      <c r="H16477">
        <v>89</v>
      </c>
      <c r="I16477">
        <v>15</v>
      </c>
      <c r="J16477">
        <v>20</v>
      </c>
      <c r="K16477">
        <v>0</v>
      </c>
      <c r="L16477">
        <v>592</v>
      </c>
      <c r="N16477" cm="1">
        <f t="array" ref="N16477">SUMPRODUCT(C16477:K16477,TRANSPOSE(('Derivation of PM - 8 Factors'!$Q$32:$Q$40)))+'Derivation of PM - 8 Factors'!$Q$31</f>
        <v>0.97809406018070422</v>
      </c>
      <c r="O16477" cm="1">
        <f t="array" ref="O16477">SUMPRODUCT(C16477:L16477,TRANSPOSE('Derivation of PM - 8 Fact+FICO'!$S$30:$S$39))+Predictions!$S$37</f>
        <v>1.0510011203399492</v>
      </c>
      <c r="P16477">
        <f>(L16477*'Derivation of PM - FICO ONLY'!$L$30)+'Derivation of PM - FICO ONLY'!$L$29</f>
        <v>0.3825787358383026</v>
      </c>
      <c r="Q16477">
        <f>'Derivation of PM - 6 Fact'!$AN$34+('Derivation of PM - 6 Fact'!$AN$35*Predictions!C16477)+('Derivation of PM - 6 Fact'!$AN$36*Predictions!E16477)+('Derivation of PM - 6 Fact'!$AN$37*Predictions!F16477)+('Derivation of PM - 6 Fact'!$AN$38*Predictions!G16477)+('Derivation of PM - 6 Fact'!$AN$39*Predictions!H16477)+('Derivation of PM - 6 Fact'!$AN$40*Predictions!L16477)</f>
        <v>0.91967125788515725</v>
      </c>
      <c r="U16477">
        <f t="shared" si="1029"/>
        <v>1</v>
      </c>
      <c r="V16477">
        <f t="shared" si="1030"/>
        <v>1</v>
      </c>
      <c r="W16477">
        <f t="shared" si="1031"/>
        <v>0</v>
      </c>
      <c r="X16477">
        <f t="shared" si="1032"/>
        <v>1</v>
      </c>
    </row>
    <row r="16478" spans="1:24" x14ac:dyDescent="0.3">
      <c r="A16478" t="s">
        <v>2</v>
      </c>
      <c r="B16478">
        <v>34468</v>
      </c>
      <c r="C16478">
        <v>6</v>
      </c>
      <c r="D16478">
        <v>0</v>
      </c>
      <c r="E16478">
        <v>207</v>
      </c>
      <c r="F16478">
        <v>16</v>
      </c>
      <c r="G16478">
        <v>60</v>
      </c>
      <c r="H16478">
        <v>30</v>
      </c>
      <c r="I16478">
        <v>2</v>
      </c>
      <c r="J16478">
        <v>12</v>
      </c>
      <c r="K16478">
        <v>0</v>
      </c>
      <c r="L16478">
        <v>553</v>
      </c>
      <c r="N16478" cm="1">
        <f t="array" ref="N16478">SUMPRODUCT(C16478:K16478,TRANSPOSE(('Derivation of PM - 8 Factors'!$Q$32:$Q$40)))+'Derivation of PM - 8 Factors'!$Q$31</f>
        <v>0.80956558879847895</v>
      </c>
      <c r="O16478" cm="1">
        <f t="array" ref="O16478">SUMPRODUCT(C16478:L16478,TRANSPOSE('Derivation of PM - 8 Fact+FICO'!$S$30:$S$39))+Predictions!$S$37</f>
        <v>0.87897402171048311</v>
      </c>
      <c r="P16478">
        <f>(L16478*'Derivation of PM - FICO ONLY'!$L$30)+'Derivation of PM - FICO ONLY'!$L$29</f>
        <v>0.2350363894046541</v>
      </c>
      <c r="Q16478">
        <f>'Derivation of PM - 6 Fact'!$AN$34+('Derivation of PM - 6 Fact'!$AN$35*Predictions!C16478)+('Derivation of PM - 6 Fact'!$AN$36*Predictions!E16478)+('Derivation of PM - 6 Fact'!$AN$37*Predictions!F16478)+('Derivation of PM - 6 Fact'!$AN$38*Predictions!G16478)+('Derivation of PM - 6 Fact'!$AN$39*Predictions!H16478)+('Derivation of PM - 6 Fact'!$AN$40*Predictions!L16478)</f>
        <v>0.78796498287593419</v>
      </c>
      <c r="U16478">
        <f t="shared" si="1029"/>
        <v>1</v>
      </c>
      <c r="V16478">
        <f t="shared" si="1030"/>
        <v>1</v>
      </c>
      <c r="W16478">
        <f t="shared" si="1031"/>
        <v>0</v>
      </c>
      <c r="X16478">
        <f t="shared" si="1032"/>
        <v>1</v>
      </c>
    </row>
    <row r="16479" spans="1:24" x14ac:dyDescent="0.3">
      <c r="A16479" t="s">
        <v>2</v>
      </c>
      <c r="B16479">
        <v>34469</v>
      </c>
      <c r="C16479">
        <v>5</v>
      </c>
      <c r="D16479">
        <v>0</v>
      </c>
      <c r="E16479">
        <v>135</v>
      </c>
      <c r="F16479">
        <v>29</v>
      </c>
      <c r="G16479">
        <v>70</v>
      </c>
      <c r="H16479">
        <v>39</v>
      </c>
      <c r="I16479">
        <v>18</v>
      </c>
      <c r="J16479">
        <v>20</v>
      </c>
      <c r="K16479">
        <v>0</v>
      </c>
      <c r="L16479">
        <v>707</v>
      </c>
      <c r="N16479" cm="1">
        <f t="array" ref="N16479">SUMPRODUCT(C16479:K16479,TRANSPOSE(('Derivation of PM - 8 Factors'!$Q$32:$Q$40)))+'Derivation of PM - 8 Factors'!$Q$31</f>
        <v>0.8107024326971678</v>
      </c>
      <c r="O16479" cm="1">
        <f t="array" ref="O16479">SUMPRODUCT(C16479:L16479,TRANSPOSE('Derivation of PM - 8 Fact+FICO'!$S$30:$S$39))+Predictions!$S$37</f>
        <v>0.88846539711057348</v>
      </c>
      <c r="P16479">
        <f>(L16479*'Derivation of PM - FICO ONLY'!$L$30)+'Derivation of PM - FICO ONLY'!$L$29</f>
        <v>0.81763950096316251</v>
      </c>
      <c r="Q16479">
        <f>'Derivation of PM - 6 Fact'!$AN$34+('Derivation of PM - 6 Fact'!$AN$35*Predictions!C16479)+('Derivation of PM - 6 Fact'!$AN$36*Predictions!E16479)+('Derivation of PM - 6 Fact'!$AN$37*Predictions!F16479)+('Derivation of PM - 6 Fact'!$AN$38*Predictions!G16479)+('Derivation of PM - 6 Fact'!$AN$39*Predictions!H16479)+('Derivation of PM - 6 Fact'!$AN$40*Predictions!L16479)</f>
        <v>0.74061319319683749</v>
      </c>
      <c r="U16479">
        <f t="shared" si="1029"/>
        <v>1</v>
      </c>
      <c r="V16479">
        <f t="shared" si="1030"/>
        <v>1</v>
      </c>
      <c r="W16479">
        <f t="shared" si="1031"/>
        <v>1</v>
      </c>
      <c r="X16479">
        <f t="shared" si="1032"/>
        <v>1</v>
      </c>
    </row>
    <row r="16480" spans="1:24" x14ac:dyDescent="0.3">
      <c r="A16480" t="s">
        <v>2</v>
      </c>
      <c r="B16480">
        <v>34470</v>
      </c>
      <c r="C16480">
        <v>10</v>
      </c>
      <c r="D16480">
        <v>7</v>
      </c>
      <c r="E16480">
        <v>173</v>
      </c>
      <c r="F16480">
        <v>3</v>
      </c>
      <c r="G16480">
        <v>60</v>
      </c>
      <c r="H16480">
        <v>69</v>
      </c>
      <c r="I16480">
        <v>19</v>
      </c>
      <c r="J16480">
        <v>20</v>
      </c>
      <c r="K16480">
        <v>1</v>
      </c>
      <c r="L16480">
        <v>481</v>
      </c>
      <c r="N16480" cm="1">
        <f t="array" ref="N16480">SUMPRODUCT(C16480:K16480,TRANSPOSE(('Derivation of PM - 8 Factors'!$Q$32:$Q$40)))+'Derivation of PM - 8 Factors'!$Q$31</f>
        <v>0.97866148066374192</v>
      </c>
      <c r="O16480" cm="1">
        <f t="array" ref="O16480">SUMPRODUCT(C16480:L16480,TRANSPOSE('Derivation of PM - 8 Fact+FICO'!$S$30:$S$39))+Predictions!$S$37</f>
        <v>1.0480645862447417</v>
      </c>
      <c r="P16480">
        <f>(L16480*'Derivation of PM - FICO ONLY'!$L$30)+'Derivation of PM - FICO ONLY'!$L$29</f>
        <v>-3.7349480934388835E-2</v>
      </c>
      <c r="Q16480">
        <f>'Derivation of PM - 6 Fact'!$AN$34+('Derivation of PM - 6 Fact'!$AN$35*Predictions!C16480)+('Derivation of PM - 6 Fact'!$AN$36*Predictions!E16480)+('Derivation of PM - 6 Fact'!$AN$37*Predictions!F16480)+('Derivation of PM - 6 Fact'!$AN$38*Predictions!G16480)+('Derivation of PM - 6 Fact'!$AN$39*Predictions!H16480)+('Derivation of PM - 6 Fact'!$AN$40*Predictions!L16480)</f>
        <v>0.94698930773896162</v>
      </c>
      <c r="U16480">
        <f t="shared" si="1029"/>
        <v>1</v>
      </c>
      <c r="V16480">
        <f t="shared" si="1030"/>
        <v>1</v>
      </c>
      <c r="W16480">
        <f t="shared" si="1031"/>
        <v>0</v>
      </c>
      <c r="X16480">
        <f t="shared" si="1032"/>
        <v>1</v>
      </c>
    </row>
    <row r="16481" spans="1:24" x14ac:dyDescent="0.3">
      <c r="A16481" t="s">
        <v>2</v>
      </c>
      <c r="B16481">
        <v>34471</v>
      </c>
      <c r="C16481">
        <v>5</v>
      </c>
      <c r="D16481">
        <v>74</v>
      </c>
      <c r="E16481">
        <v>99</v>
      </c>
      <c r="F16481">
        <v>16</v>
      </c>
      <c r="G16481">
        <v>52</v>
      </c>
      <c r="H16481">
        <v>62</v>
      </c>
      <c r="I16481">
        <v>2</v>
      </c>
      <c r="J16481">
        <v>12</v>
      </c>
      <c r="K16481">
        <v>0</v>
      </c>
      <c r="L16481">
        <v>601</v>
      </c>
      <c r="N16481" cm="1">
        <f t="array" ref="N16481">SUMPRODUCT(C16481:K16481,TRANSPOSE(('Derivation of PM - 8 Factors'!$Q$32:$Q$40)))+'Derivation of PM - 8 Factors'!$Q$31</f>
        <v>0.4423892054230093</v>
      </c>
      <c r="O16481" cm="1">
        <f t="array" ref="O16481">SUMPRODUCT(C16481:L16481,TRANSPOSE('Derivation of PM - 8 Fact+FICO'!$S$30:$S$39))+Predictions!$S$37</f>
        <v>0.51835826249063999</v>
      </c>
      <c r="P16481">
        <f>(L16481*'Derivation of PM - FICO ONLY'!$L$30)+'Derivation of PM - FICO ONLY'!$L$29</f>
        <v>0.41662696963068302</v>
      </c>
      <c r="Q16481">
        <f>'Derivation of PM - 6 Fact'!$AN$34+('Derivation of PM - 6 Fact'!$AN$35*Predictions!C16481)+('Derivation of PM - 6 Fact'!$AN$36*Predictions!E16481)+('Derivation of PM - 6 Fact'!$AN$37*Predictions!F16481)+('Derivation of PM - 6 Fact'!$AN$38*Predictions!G16481)+('Derivation of PM - 6 Fact'!$AN$39*Predictions!H16481)+('Derivation of PM - 6 Fact'!$AN$40*Predictions!L16481)</f>
        <v>0.43942990012292887</v>
      </c>
      <c r="U16481">
        <f t="shared" si="1029"/>
        <v>0</v>
      </c>
      <c r="V16481">
        <f t="shared" si="1030"/>
        <v>1</v>
      </c>
      <c r="W16481">
        <f t="shared" si="1031"/>
        <v>0</v>
      </c>
      <c r="X16481">
        <f t="shared" si="1032"/>
        <v>0</v>
      </c>
    </row>
    <row r="16482" spans="1:24" x14ac:dyDescent="0.3">
      <c r="A16482" t="s">
        <v>2</v>
      </c>
      <c r="B16482">
        <v>34472</v>
      </c>
      <c r="C16482">
        <v>4</v>
      </c>
      <c r="D16482">
        <v>5</v>
      </c>
      <c r="E16482">
        <v>-169</v>
      </c>
      <c r="F16482">
        <v>1</v>
      </c>
      <c r="G16482">
        <v>27</v>
      </c>
      <c r="H16482">
        <v>33</v>
      </c>
      <c r="I16482">
        <v>2</v>
      </c>
      <c r="J16482">
        <v>11</v>
      </c>
      <c r="K16482">
        <v>0</v>
      </c>
      <c r="L16482">
        <v>452</v>
      </c>
      <c r="N16482" cm="1">
        <f t="array" ref="N16482">SUMPRODUCT(C16482:K16482,TRANSPOSE(('Derivation of PM - 8 Factors'!$Q$32:$Q$40)))+'Derivation of PM - 8 Factors'!$Q$31</f>
        <v>0.2985295901378775</v>
      </c>
      <c r="O16482" cm="1">
        <f t="array" ref="O16482">SUMPRODUCT(C16482:L16482,TRANSPOSE('Derivation of PM - 8 Fact+FICO'!$S$30:$S$39))+Predictions!$S$37</f>
        <v>0.37009454994702046</v>
      </c>
      <c r="P16482">
        <f>(L16482*'Derivation of PM - FICO ONLY'!$L$30)+'Derivation of PM - FICO ONLY'!$L$29</f>
        <v>-0.14706045648761434</v>
      </c>
      <c r="Q16482">
        <f>'Derivation of PM - 6 Fact'!$AN$34+('Derivation of PM - 6 Fact'!$AN$35*Predictions!C16482)+('Derivation of PM - 6 Fact'!$AN$36*Predictions!E16482)+('Derivation of PM - 6 Fact'!$AN$37*Predictions!F16482)+('Derivation of PM - 6 Fact'!$AN$38*Predictions!G16482)+('Derivation of PM - 6 Fact'!$AN$39*Predictions!H16482)+('Derivation of PM - 6 Fact'!$AN$40*Predictions!L16482)</f>
        <v>0.28291999046857408</v>
      </c>
      <c r="U16482">
        <f t="shared" si="1029"/>
        <v>0</v>
      </c>
      <c r="V16482">
        <f t="shared" si="1030"/>
        <v>0</v>
      </c>
      <c r="W16482">
        <f t="shared" si="1031"/>
        <v>0</v>
      </c>
      <c r="X16482">
        <f t="shared" si="1032"/>
        <v>0</v>
      </c>
    </row>
    <row r="16483" spans="1:24" x14ac:dyDescent="0.3">
      <c r="A16483" t="s">
        <v>2</v>
      </c>
      <c r="B16483">
        <v>34473</v>
      </c>
      <c r="C16483">
        <v>7</v>
      </c>
      <c r="D16483">
        <v>0</v>
      </c>
      <c r="E16483">
        <v>405</v>
      </c>
      <c r="F16483">
        <v>37</v>
      </c>
      <c r="G16483">
        <v>102</v>
      </c>
      <c r="H16483">
        <v>83</v>
      </c>
      <c r="I16483">
        <v>17</v>
      </c>
      <c r="J16483">
        <v>18</v>
      </c>
      <c r="K16483">
        <v>0</v>
      </c>
      <c r="L16483">
        <v>655</v>
      </c>
      <c r="N16483" cm="1">
        <f t="array" ref="N16483">SUMPRODUCT(C16483:K16483,TRANSPOSE(('Derivation of PM - 8 Factors'!$Q$32:$Q$40)))+'Derivation of PM - 8 Factors'!$Q$31</f>
        <v>0.8468377572685245</v>
      </c>
      <c r="O16483" cm="1">
        <f t="array" ref="O16483">SUMPRODUCT(C16483:L16483,TRANSPOSE('Derivation of PM - 8 Fact+FICO'!$S$30:$S$39))+Predictions!$S$37</f>
        <v>0.91984962672263604</v>
      </c>
      <c r="P16483">
        <f>(L16483*'Derivation of PM - FICO ONLY'!$L$30)+'Derivation of PM - FICO ONLY'!$L$29</f>
        <v>0.62091637238496511</v>
      </c>
      <c r="Q16483">
        <f>'Derivation of PM - 6 Fact'!$AN$34+('Derivation of PM - 6 Fact'!$AN$35*Predictions!C16483)+('Derivation of PM - 6 Fact'!$AN$36*Predictions!E16483)+('Derivation of PM - 6 Fact'!$AN$37*Predictions!F16483)+('Derivation of PM - 6 Fact'!$AN$38*Predictions!G16483)+('Derivation of PM - 6 Fact'!$AN$39*Predictions!H16483)+('Derivation of PM - 6 Fact'!$AN$40*Predictions!L16483)</f>
        <v>0.78636888638844615</v>
      </c>
      <c r="U16483">
        <f t="shared" si="1029"/>
        <v>1</v>
      </c>
      <c r="V16483">
        <f t="shared" si="1030"/>
        <v>1</v>
      </c>
      <c r="W16483">
        <f t="shared" si="1031"/>
        <v>1</v>
      </c>
      <c r="X16483">
        <f t="shared" si="1032"/>
        <v>1</v>
      </c>
    </row>
    <row r="16484" spans="1:24" x14ac:dyDescent="0.3">
      <c r="A16484" t="s">
        <v>2</v>
      </c>
      <c r="B16484">
        <v>34474</v>
      </c>
      <c r="C16484">
        <v>1</v>
      </c>
      <c r="D16484">
        <v>0</v>
      </c>
      <c r="E16484">
        <v>-273</v>
      </c>
      <c r="F16484">
        <v>11</v>
      </c>
      <c r="G16484">
        <v>20</v>
      </c>
      <c r="H16484">
        <v>47</v>
      </c>
      <c r="I16484">
        <v>7</v>
      </c>
      <c r="J16484">
        <v>15</v>
      </c>
      <c r="K16484">
        <v>1</v>
      </c>
      <c r="L16484">
        <v>354</v>
      </c>
      <c r="N16484" cm="1">
        <f t="array" ref="N16484">SUMPRODUCT(C16484:K16484,TRANSPOSE(('Derivation of PM - 8 Factors'!$Q$32:$Q$40)))+'Derivation of PM - 8 Factors'!$Q$31</f>
        <v>-0.11073175191068764</v>
      </c>
      <c r="O16484" cm="1">
        <f t="array" ref="O16484">SUMPRODUCT(C16484:L16484,TRANSPOSE('Derivation of PM - 8 Fact+FICO'!$S$30:$S$39))+Predictions!$S$37</f>
        <v>-4.1104445785646204E-2</v>
      </c>
      <c r="P16484">
        <f>(L16484*'Derivation of PM - FICO ONLY'!$L$30)+'Derivation of PM - FICO ONLY'!$L$29</f>
        <v>-0.5178078911157562</v>
      </c>
      <c r="Q16484">
        <f>'Derivation of PM - 6 Fact'!$AN$34+('Derivation of PM - 6 Fact'!$AN$35*Predictions!C16484)+('Derivation of PM - 6 Fact'!$AN$36*Predictions!E16484)+('Derivation of PM - 6 Fact'!$AN$37*Predictions!F16484)+('Derivation of PM - 6 Fact'!$AN$38*Predictions!G16484)+('Derivation of PM - 6 Fact'!$AN$39*Predictions!H16484)+('Derivation of PM - 6 Fact'!$AN$40*Predictions!L16484)</f>
        <v>-0.10764329519571177</v>
      </c>
      <c r="U16484">
        <f t="shared" si="1029"/>
        <v>0</v>
      </c>
      <c r="V16484">
        <f t="shared" si="1030"/>
        <v>0</v>
      </c>
      <c r="W16484">
        <f t="shared" si="1031"/>
        <v>0</v>
      </c>
      <c r="X16484">
        <f t="shared" si="1032"/>
        <v>0</v>
      </c>
    </row>
    <row r="16485" spans="1:24" x14ac:dyDescent="0.3">
      <c r="A16485" t="s">
        <v>2</v>
      </c>
      <c r="B16485">
        <v>34475</v>
      </c>
      <c r="C16485">
        <v>8</v>
      </c>
      <c r="D16485">
        <v>0</v>
      </c>
      <c r="E16485">
        <v>434</v>
      </c>
      <c r="F16485">
        <v>82</v>
      </c>
      <c r="G16485">
        <v>197</v>
      </c>
      <c r="H16485">
        <v>99</v>
      </c>
      <c r="I16485">
        <v>18</v>
      </c>
      <c r="J16485">
        <v>19</v>
      </c>
      <c r="K16485">
        <v>0</v>
      </c>
      <c r="L16485">
        <v>766</v>
      </c>
      <c r="N16485" cm="1">
        <f t="array" ref="N16485">SUMPRODUCT(C16485:K16485,TRANSPOSE(('Derivation of PM - 8 Factors'!$Q$32:$Q$40)))+'Derivation of PM - 8 Factors'!$Q$31</f>
        <v>1.205049969771542</v>
      </c>
      <c r="O16485" cm="1">
        <f t="array" ref="O16485">SUMPRODUCT(C16485:L16485,TRANSPOSE('Derivation of PM - 8 Fact+FICO'!$S$30:$S$39))+Predictions!$S$37</f>
        <v>1.2773120862674057</v>
      </c>
      <c r="P16485">
        <f>(L16485*'Derivation of PM - FICO ONLY'!$L$30)+'Derivation of PM - FICO ONLY'!$L$29</f>
        <v>1.0408445891576561</v>
      </c>
      <c r="Q16485">
        <f>'Derivation of PM - 6 Fact'!$AN$34+('Derivation of PM - 6 Fact'!$AN$35*Predictions!C16485)+('Derivation of PM - 6 Fact'!$AN$36*Predictions!E16485)+('Derivation of PM - 6 Fact'!$AN$37*Predictions!F16485)+('Derivation of PM - 6 Fact'!$AN$38*Predictions!G16485)+('Derivation of PM - 6 Fact'!$AN$39*Predictions!H16485)+('Derivation of PM - 6 Fact'!$AN$40*Predictions!L16485)</f>
        <v>1.1482956901227888</v>
      </c>
      <c r="U16485">
        <f t="shared" si="1029"/>
        <v>1</v>
      </c>
      <c r="V16485">
        <f t="shared" si="1030"/>
        <v>1</v>
      </c>
      <c r="W16485">
        <f t="shared" si="1031"/>
        <v>1</v>
      </c>
      <c r="X16485">
        <f t="shared" si="1032"/>
        <v>1</v>
      </c>
    </row>
    <row r="16486" spans="1:24" x14ac:dyDescent="0.3">
      <c r="A16486" t="s">
        <v>2</v>
      </c>
      <c r="B16486">
        <v>34476</v>
      </c>
      <c r="C16486">
        <v>1</v>
      </c>
      <c r="D16486">
        <v>14</v>
      </c>
      <c r="E16486">
        <v>-203</v>
      </c>
      <c r="F16486">
        <v>16</v>
      </c>
      <c r="G16486">
        <v>20</v>
      </c>
      <c r="H16486">
        <v>47</v>
      </c>
      <c r="I16486">
        <v>5</v>
      </c>
      <c r="J16486">
        <v>15</v>
      </c>
      <c r="K16486">
        <v>1</v>
      </c>
      <c r="L16486">
        <v>446</v>
      </c>
      <c r="N16486" cm="1">
        <f t="array" ref="N16486">SUMPRODUCT(C16486:K16486,TRANSPOSE(('Derivation of PM - 8 Factors'!$Q$32:$Q$40)))+'Derivation of PM - 8 Factors'!$Q$31</f>
        <v>-1.1391478403283209E-2</v>
      </c>
      <c r="O16486" cm="1">
        <f t="array" ref="O16486">SUMPRODUCT(C16486:L16486,TRANSPOSE('Derivation of PM - 8 Fact+FICO'!$S$30:$S$39))+Predictions!$S$37</f>
        <v>6.1857616241050947E-2</v>
      </c>
      <c r="P16486">
        <f>(L16486*'Derivation of PM - FICO ONLY'!$L$30)+'Derivation of PM - FICO ONLY'!$L$29</f>
        <v>-0.16975927901586796</v>
      </c>
      <c r="Q16486">
        <f>'Derivation of PM - 6 Fact'!$AN$34+('Derivation of PM - 6 Fact'!$AN$35*Predictions!C16486)+('Derivation of PM - 6 Fact'!$AN$36*Predictions!E16486)+('Derivation of PM - 6 Fact'!$AN$37*Predictions!F16486)+('Derivation of PM - 6 Fact'!$AN$38*Predictions!G16486)+('Derivation of PM - 6 Fact'!$AN$39*Predictions!H16486)+('Derivation of PM - 6 Fact'!$AN$40*Predictions!L16486)</f>
        <v>-6.9879393501543971E-4</v>
      </c>
      <c r="U16486">
        <f t="shared" si="1029"/>
        <v>0</v>
      </c>
      <c r="V16486">
        <f t="shared" si="1030"/>
        <v>0</v>
      </c>
      <c r="W16486">
        <f t="shared" si="1031"/>
        <v>0</v>
      </c>
      <c r="X16486">
        <f t="shared" si="1032"/>
        <v>0</v>
      </c>
    </row>
    <row r="16487" spans="1:24" x14ac:dyDescent="0.3">
      <c r="A16487" t="s">
        <v>2</v>
      </c>
      <c r="B16487">
        <v>34477</v>
      </c>
      <c r="C16487">
        <v>10</v>
      </c>
      <c r="D16487">
        <v>0</v>
      </c>
      <c r="E16487">
        <v>552</v>
      </c>
      <c r="F16487">
        <v>60</v>
      </c>
      <c r="G16487">
        <v>175</v>
      </c>
      <c r="H16487">
        <v>96</v>
      </c>
      <c r="I16487">
        <v>3</v>
      </c>
      <c r="J16487">
        <v>7</v>
      </c>
      <c r="K16487">
        <v>0</v>
      </c>
      <c r="L16487">
        <v>805</v>
      </c>
      <c r="N16487" cm="1">
        <f t="array" ref="N16487">SUMPRODUCT(C16487:K16487,TRANSPOSE(('Derivation of PM - 8 Factors'!$Q$32:$Q$40)))+'Derivation of PM - 8 Factors'!$Q$31</f>
        <v>1.2184443126282953</v>
      </c>
      <c r="O16487" cm="1">
        <f t="array" ref="O16487">SUMPRODUCT(C16487:L16487,TRANSPOSE('Derivation of PM - 8 Fact+FICO'!$S$30:$S$39))+Predictions!$S$37</f>
        <v>1.2925713392301506</v>
      </c>
      <c r="P16487">
        <f>(L16487*'Derivation of PM - FICO ONLY'!$L$30)+'Derivation of PM - FICO ONLY'!$L$29</f>
        <v>1.1883869355913046</v>
      </c>
      <c r="Q16487">
        <f>'Derivation of PM - 6 Fact'!$AN$34+('Derivation of PM - 6 Fact'!$AN$35*Predictions!C16487)+('Derivation of PM - 6 Fact'!$AN$36*Predictions!E16487)+('Derivation of PM - 6 Fact'!$AN$37*Predictions!F16487)+('Derivation of PM - 6 Fact'!$AN$38*Predictions!G16487)+('Derivation of PM - 6 Fact'!$AN$39*Predictions!H16487)+('Derivation of PM - 6 Fact'!$AN$40*Predictions!L16487)</f>
        <v>1.2411364098779445</v>
      </c>
      <c r="U16487">
        <f t="shared" si="1029"/>
        <v>1</v>
      </c>
      <c r="V16487">
        <f t="shared" si="1030"/>
        <v>1</v>
      </c>
      <c r="W16487">
        <f t="shared" si="1031"/>
        <v>1</v>
      </c>
      <c r="X16487">
        <f t="shared" si="1032"/>
        <v>1</v>
      </c>
    </row>
    <row r="16488" spans="1:24" x14ac:dyDescent="0.3">
      <c r="A16488" t="s">
        <v>2</v>
      </c>
      <c r="B16488">
        <v>34478</v>
      </c>
      <c r="C16488">
        <v>4</v>
      </c>
      <c r="D16488">
        <v>0</v>
      </c>
      <c r="E16488">
        <v>240</v>
      </c>
      <c r="F16488">
        <v>4</v>
      </c>
      <c r="G16488">
        <v>32</v>
      </c>
      <c r="H16488">
        <v>16</v>
      </c>
      <c r="I16488">
        <v>15</v>
      </c>
      <c r="J16488">
        <v>18</v>
      </c>
      <c r="K16488">
        <v>0</v>
      </c>
      <c r="L16488">
        <v>608</v>
      </c>
      <c r="N16488" cm="1">
        <f t="array" ref="N16488">SUMPRODUCT(C16488:K16488,TRANSPOSE(('Derivation of PM - 8 Factors'!$Q$32:$Q$40)))+'Derivation of PM - 8 Factors'!$Q$31</f>
        <v>0.55903155939451599</v>
      </c>
      <c r="O16488" cm="1">
        <f t="array" ref="O16488">SUMPRODUCT(C16488:L16488,TRANSPOSE('Derivation of PM - 8 Fact+FICO'!$S$30:$S$39))+Predictions!$S$37</f>
        <v>0.63182781674896393</v>
      </c>
      <c r="P16488">
        <f>(L16488*'Derivation of PM - FICO ONLY'!$L$30)+'Derivation of PM - FICO ONLY'!$L$29</f>
        <v>0.44310892924697876</v>
      </c>
      <c r="Q16488">
        <f>'Derivation of PM - 6 Fact'!$AN$34+('Derivation of PM - 6 Fact'!$AN$35*Predictions!C16488)+('Derivation of PM - 6 Fact'!$AN$36*Predictions!E16488)+('Derivation of PM - 6 Fact'!$AN$37*Predictions!F16488)+('Derivation of PM - 6 Fact'!$AN$38*Predictions!G16488)+('Derivation of PM - 6 Fact'!$AN$39*Predictions!H16488)+('Derivation of PM - 6 Fact'!$AN$40*Predictions!L16488)</f>
        <v>0.49317536504409015</v>
      </c>
      <c r="U16488">
        <f t="shared" si="1029"/>
        <v>1</v>
      </c>
      <c r="V16488">
        <f t="shared" si="1030"/>
        <v>1</v>
      </c>
      <c r="W16488">
        <f t="shared" si="1031"/>
        <v>0</v>
      </c>
      <c r="X16488">
        <f t="shared" si="1032"/>
        <v>0</v>
      </c>
    </row>
    <row r="16489" spans="1:24" x14ac:dyDescent="0.3">
      <c r="A16489" t="s">
        <v>2</v>
      </c>
      <c r="B16489">
        <v>34479</v>
      </c>
      <c r="C16489">
        <v>8</v>
      </c>
      <c r="D16489">
        <v>0</v>
      </c>
      <c r="E16489">
        <v>47</v>
      </c>
      <c r="F16489">
        <v>43</v>
      </c>
      <c r="G16489">
        <v>123</v>
      </c>
      <c r="H16489">
        <v>97</v>
      </c>
      <c r="I16489">
        <v>9</v>
      </c>
      <c r="J16489">
        <v>15</v>
      </c>
      <c r="K16489">
        <v>0</v>
      </c>
      <c r="L16489">
        <v>540</v>
      </c>
      <c r="N16489" cm="1">
        <f t="array" ref="N16489">SUMPRODUCT(C16489:K16489,TRANSPOSE(('Derivation of PM - 8 Factors'!$Q$32:$Q$40)))+'Derivation of PM - 8 Factors'!$Q$31</f>
        <v>0.82725281865157418</v>
      </c>
      <c r="O16489" cm="1">
        <f t="array" ref="O16489">SUMPRODUCT(C16489:L16489,TRANSPOSE('Derivation of PM - 8 Fact+FICO'!$S$30:$S$39))+Predictions!$S$37</f>
        <v>0.89831480142985676</v>
      </c>
      <c r="P16489">
        <f>(L16489*'Derivation of PM - FICO ONLY'!$L$30)+'Derivation of PM - FICO ONLY'!$L$29</f>
        <v>0.18585560726010475</v>
      </c>
      <c r="Q16489">
        <f>'Derivation of PM - 6 Fact'!$AN$34+('Derivation of PM - 6 Fact'!$AN$35*Predictions!C16489)+('Derivation of PM - 6 Fact'!$AN$36*Predictions!E16489)+('Derivation of PM - 6 Fact'!$AN$37*Predictions!F16489)+('Derivation of PM - 6 Fact'!$AN$38*Predictions!G16489)+('Derivation of PM - 6 Fact'!$AN$39*Predictions!H16489)+('Derivation of PM - 6 Fact'!$AN$40*Predictions!L16489)</f>
        <v>0.79144805532524032</v>
      </c>
      <c r="U16489">
        <f t="shared" si="1029"/>
        <v>1</v>
      </c>
      <c r="V16489">
        <f t="shared" si="1030"/>
        <v>1</v>
      </c>
      <c r="W16489">
        <f t="shared" si="1031"/>
        <v>0</v>
      </c>
      <c r="X16489">
        <f t="shared" si="1032"/>
        <v>1</v>
      </c>
    </row>
    <row r="16490" spans="1:24" x14ac:dyDescent="0.3">
      <c r="A16490" t="s">
        <v>2</v>
      </c>
      <c r="B16490">
        <v>34480</v>
      </c>
      <c r="C16490">
        <v>10</v>
      </c>
      <c r="D16490">
        <v>0</v>
      </c>
      <c r="E16490">
        <v>183</v>
      </c>
      <c r="F16490">
        <v>77</v>
      </c>
      <c r="G16490">
        <v>214</v>
      </c>
      <c r="H16490">
        <v>120</v>
      </c>
      <c r="I16490">
        <v>1</v>
      </c>
      <c r="J16490">
        <v>8</v>
      </c>
      <c r="K16490">
        <v>0</v>
      </c>
      <c r="L16490">
        <v>686</v>
      </c>
      <c r="N16490" cm="1">
        <f t="array" ref="N16490">SUMPRODUCT(C16490:K16490,TRANSPOSE(('Derivation of PM - 8 Factors'!$Q$32:$Q$40)))+'Derivation of PM - 8 Factors'!$Q$31</f>
        <v>1.0908896524396841</v>
      </c>
      <c r="O16490" cm="1">
        <f t="array" ref="O16490">SUMPRODUCT(C16490:L16490,TRANSPOSE('Derivation of PM - 8 Fact+FICO'!$S$30:$S$39))+Predictions!$S$37</f>
        <v>1.1624457769665699</v>
      </c>
      <c r="P16490">
        <f>(L16490*'Derivation of PM - FICO ONLY'!$L$30)+'Derivation of PM - FICO ONLY'!$L$29</f>
        <v>0.73819362211427531</v>
      </c>
      <c r="Q16490">
        <f>'Derivation of PM - 6 Fact'!$AN$34+('Derivation of PM - 6 Fact'!$AN$35*Predictions!C16490)+('Derivation of PM - 6 Fact'!$AN$36*Predictions!E16490)+('Derivation of PM - 6 Fact'!$AN$37*Predictions!F16490)+('Derivation of PM - 6 Fact'!$AN$38*Predictions!G16490)+('Derivation of PM - 6 Fact'!$AN$39*Predictions!H16490)+('Derivation of PM - 6 Fact'!$AN$40*Predictions!L16490)</f>
        <v>1.1120593011205573</v>
      </c>
      <c r="U16490">
        <f t="shared" si="1029"/>
        <v>1</v>
      </c>
      <c r="V16490">
        <f t="shared" si="1030"/>
        <v>1</v>
      </c>
      <c r="W16490">
        <f t="shared" si="1031"/>
        <v>1</v>
      </c>
      <c r="X16490">
        <f t="shared" si="1032"/>
        <v>1</v>
      </c>
    </row>
    <row r="16491" spans="1:24" x14ac:dyDescent="0.3">
      <c r="A16491" t="s">
        <v>2</v>
      </c>
      <c r="B16491">
        <v>34481</v>
      </c>
      <c r="C16491">
        <v>8</v>
      </c>
      <c r="D16491">
        <v>0</v>
      </c>
      <c r="E16491">
        <v>360</v>
      </c>
      <c r="F16491">
        <v>93</v>
      </c>
      <c r="G16491">
        <v>201</v>
      </c>
      <c r="H16491">
        <v>113</v>
      </c>
      <c r="I16491">
        <v>17</v>
      </c>
      <c r="J16491">
        <v>20</v>
      </c>
      <c r="K16491">
        <v>1</v>
      </c>
      <c r="L16491">
        <v>719</v>
      </c>
      <c r="N16491" cm="1">
        <f t="array" ref="N16491">SUMPRODUCT(C16491:K16491,TRANSPOSE(('Derivation of PM - 8 Factors'!$Q$32:$Q$40)))+'Derivation of PM - 8 Factors'!$Q$31</f>
        <v>1.2336495117944664</v>
      </c>
      <c r="O16491" cm="1">
        <f t="array" ref="O16491">SUMPRODUCT(C16491:L16491,TRANSPOSE('Derivation of PM - 8 Fact+FICO'!$S$30:$S$39))+Predictions!$S$37</f>
        <v>1.3052631713241727</v>
      </c>
      <c r="P16491">
        <f>(L16491*'Derivation of PM - FICO ONLY'!$L$30)+'Derivation of PM - FICO ONLY'!$L$29</f>
        <v>0.86303714601966974</v>
      </c>
      <c r="Q16491">
        <f>'Derivation of PM - 6 Fact'!$AN$34+('Derivation of PM - 6 Fact'!$AN$35*Predictions!C16491)+('Derivation of PM - 6 Fact'!$AN$36*Predictions!E16491)+('Derivation of PM - 6 Fact'!$AN$37*Predictions!F16491)+('Derivation of PM - 6 Fact'!$AN$38*Predictions!G16491)+('Derivation of PM - 6 Fact'!$AN$39*Predictions!H16491)+('Derivation of PM - 6 Fact'!$AN$40*Predictions!L16491)</f>
        <v>1.2207196730436405</v>
      </c>
      <c r="U16491">
        <f t="shared" si="1029"/>
        <v>1</v>
      </c>
      <c r="V16491">
        <f t="shared" si="1030"/>
        <v>1</v>
      </c>
      <c r="W16491">
        <f t="shared" si="1031"/>
        <v>1</v>
      </c>
      <c r="X16491">
        <f t="shared" si="1032"/>
        <v>1</v>
      </c>
    </row>
    <row r="16492" spans="1:24" x14ac:dyDescent="0.3">
      <c r="A16492" t="s">
        <v>2</v>
      </c>
      <c r="B16492">
        <v>34482</v>
      </c>
      <c r="C16492">
        <v>3</v>
      </c>
      <c r="D16492">
        <v>0</v>
      </c>
      <c r="E16492">
        <v>-21</v>
      </c>
      <c r="F16492">
        <v>15</v>
      </c>
      <c r="G16492">
        <v>34</v>
      </c>
      <c r="H16492">
        <v>33</v>
      </c>
      <c r="I16492">
        <v>8</v>
      </c>
      <c r="J16492">
        <v>16</v>
      </c>
      <c r="K16492">
        <v>0</v>
      </c>
      <c r="L16492">
        <v>623</v>
      </c>
      <c r="N16492" cm="1">
        <f t="array" ref="N16492">SUMPRODUCT(C16492:K16492,TRANSPOSE(('Derivation of PM - 8 Factors'!$Q$32:$Q$40)))+'Derivation of PM - 8 Factors'!$Q$31</f>
        <v>0.40807064393441339</v>
      </c>
      <c r="O16492" cm="1">
        <f t="array" ref="O16492">SUMPRODUCT(C16492:L16492,TRANSPOSE('Derivation of PM - 8 Fact+FICO'!$S$30:$S$39))+Predictions!$S$37</f>
        <v>0.4857022079119942</v>
      </c>
      <c r="P16492">
        <f>(L16492*'Derivation of PM - FICO ONLY'!$L$30)+'Derivation of PM - FICO ONLY'!$L$29</f>
        <v>0.49985598556761279</v>
      </c>
      <c r="Q16492">
        <f>'Derivation of PM - 6 Fact'!$AN$34+('Derivation of PM - 6 Fact'!$AN$35*Predictions!C16492)+('Derivation of PM - 6 Fact'!$AN$36*Predictions!E16492)+('Derivation of PM - 6 Fact'!$AN$37*Predictions!F16492)+('Derivation of PM - 6 Fact'!$AN$38*Predictions!G16492)+('Derivation of PM - 6 Fact'!$AN$39*Predictions!H16492)+('Derivation of PM - 6 Fact'!$AN$40*Predictions!L16492)</f>
        <v>0.36502490909211632</v>
      </c>
      <c r="U16492">
        <f t="shared" si="1029"/>
        <v>0</v>
      </c>
      <c r="V16492">
        <f t="shared" si="1030"/>
        <v>0</v>
      </c>
      <c r="W16492">
        <f t="shared" si="1031"/>
        <v>0</v>
      </c>
      <c r="X16492">
        <f t="shared" si="1032"/>
        <v>0</v>
      </c>
    </row>
    <row r="16493" spans="1:24" x14ac:dyDescent="0.3">
      <c r="A16493" t="s">
        <v>2</v>
      </c>
      <c r="B16493">
        <v>34483</v>
      </c>
      <c r="C16493">
        <v>1</v>
      </c>
      <c r="D16493">
        <v>0</v>
      </c>
      <c r="E16493">
        <v>75</v>
      </c>
      <c r="F16493">
        <v>18</v>
      </c>
      <c r="G16493">
        <v>22</v>
      </c>
      <c r="H16493">
        <v>32</v>
      </c>
      <c r="I16493">
        <v>2</v>
      </c>
      <c r="J16493">
        <v>12</v>
      </c>
      <c r="K16493">
        <v>1</v>
      </c>
      <c r="L16493">
        <v>626</v>
      </c>
      <c r="N16493" cm="1">
        <f t="array" ref="N16493">SUMPRODUCT(C16493:K16493,TRANSPOSE(('Derivation of PM - 8 Factors'!$Q$32:$Q$40)))+'Derivation of PM - 8 Factors'!$Q$31</f>
        <v>0.14406819054673609</v>
      </c>
      <c r="O16493" cm="1">
        <f t="array" ref="O16493">SUMPRODUCT(C16493:L16493,TRANSPOSE('Derivation of PM - 8 Fact+FICO'!$S$30:$S$39))+Predictions!$S$37</f>
        <v>0.22153085631893132</v>
      </c>
      <c r="P16493">
        <f>(L16493*'Derivation of PM - FICO ONLY'!$L$30)+'Derivation of PM - FICO ONLY'!$L$29</f>
        <v>0.5112053968317396</v>
      </c>
      <c r="Q16493">
        <f>'Derivation of PM - 6 Fact'!$AN$34+('Derivation of PM - 6 Fact'!$AN$35*Predictions!C16493)+('Derivation of PM - 6 Fact'!$AN$36*Predictions!E16493)+('Derivation of PM - 6 Fact'!$AN$37*Predictions!F16493)+('Derivation of PM - 6 Fact'!$AN$38*Predictions!G16493)+('Derivation of PM - 6 Fact'!$AN$39*Predictions!H16493)+('Derivation of PM - 6 Fact'!$AN$40*Predictions!L16493)</f>
        <v>0.17596680473986412</v>
      </c>
      <c r="U16493">
        <f t="shared" si="1029"/>
        <v>0</v>
      </c>
      <c r="V16493">
        <f t="shared" si="1030"/>
        <v>0</v>
      </c>
      <c r="W16493">
        <f t="shared" si="1031"/>
        <v>1</v>
      </c>
      <c r="X16493">
        <f t="shared" si="1032"/>
        <v>0</v>
      </c>
    </row>
    <row r="16494" spans="1:24" x14ac:dyDescent="0.3">
      <c r="A16494" t="s">
        <v>2</v>
      </c>
      <c r="B16494">
        <v>34484</v>
      </c>
      <c r="C16494">
        <v>3</v>
      </c>
      <c r="D16494">
        <v>0</v>
      </c>
      <c r="E16494">
        <v>-202</v>
      </c>
      <c r="F16494">
        <v>40</v>
      </c>
      <c r="G16494">
        <v>55</v>
      </c>
      <c r="H16494">
        <v>62</v>
      </c>
      <c r="I16494">
        <v>12</v>
      </c>
      <c r="J16494">
        <v>20</v>
      </c>
      <c r="K16494">
        <v>0</v>
      </c>
      <c r="L16494">
        <v>395</v>
      </c>
      <c r="N16494" cm="1">
        <f t="array" ref="N16494">SUMPRODUCT(C16494:K16494,TRANSPOSE(('Derivation of PM - 8 Factors'!$Q$32:$Q$40)))+'Derivation of PM - 8 Factors'!$Q$31</f>
        <v>0.54858744052458674</v>
      </c>
      <c r="O16494" cm="1">
        <f t="array" ref="O16494">SUMPRODUCT(C16494:L16494,TRANSPOSE('Derivation of PM - 8 Fact+FICO'!$S$30:$S$39))+Predictions!$S$37</f>
        <v>0.61787493554518991</v>
      </c>
      <c r="P16494">
        <f>(L16494*'Derivation of PM - FICO ONLY'!$L$30)+'Derivation of PM - FICO ONLY'!$L$29</f>
        <v>-0.36269927050602346</v>
      </c>
      <c r="Q16494">
        <f>'Derivation of PM - 6 Fact'!$AN$34+('Derivation of PM - 6 Fact'!$AN$35*Predictions!C16494)+('Derivation of PM - 6 Fact'!$AN$36*Predictions!E16494)+('Derivation of PM - 6 Fact'!$AN$37*Predictions!F16494)+('Derivation of PM - 6 Fact'!$AN$38*Predictions!G16494)+('Derivation of PM - 6 Fact'!$AN$39*Predictions!H16494)+('Derivation of PM - 6 Fact'!$AN$40*Predictions!L16494)</f>
        <v>0.47354534375971119</v>
      </c>
      <c r="U16494">
        <f t="shared" si="1029"/>
        <v>1</v>
      </c>
      <c r="V16494">
        <f t="shared" si="1030"/>
        <v>1</v>
      </c>
      <c r="W16494">
        <f t="shared" si="1031"/>
        <v>0</v>
      </c>
      <c r="X16494">
        <f t="shared" si="1032"/>
        <v>0</v>
      </c>
    </row>
    <row r="16495" spans="1:24" x14ac:dyDescent="0.3">
      <c r="A16495" t="s">
        <v>2</v>
      </c>
      <c r="B16495">
        <v>34485</v>
      </c>
      <c r="C16495">
        <v>9</v>
      </c>
      <c r="D16495">
        <v>0</v>
      </c>
      <c r="E16495">
        <v>206</v>
      </c>
      <c r="F16495">
        <v>9</v>
      </c>
      <c r="G16495">
        <v>63</v>
      </c>
      <c r="H16495">
        <v>57</v>
      </c>
      <c r="I16495">
        <v>16</v>
      </c>
      <c r="J16495">
        <v>19</v>
      </c>
      <c r="K16495">
        <v>0</v>
      </c>
      <c r="L16495">
        <v>630</v>
      </c>
      <c r="N16495" cm="1">
        <f t="array" ref="N16495">SUMPRODUCT(C16495:K16495,TRANSPOSE(('Derivation of PM - 8 Factors'!$Q$32:$Q$40)))+'Derivation of PM - 8 Factors'!$Q$31</f>
        <v>1.0333829451373089</v>
      </c>
      <c r="O16495" cm="1">
        <f t="array" ref="O16495">SUMPRODUCT(C16495:L16495,TRANSPOSE('Derivation of PM - 8 Fact+FICO'!$S$30:$S$39))+Predictions!$S$37</f>
        <v>1.1084445732605204</v>
      </c>
      <c r="P16495">
        <f>(L16495*'Derivation of PM - FICO ONLY'!$L$30)+'Derivation of PM - FICO ONLY'!$L$29</f>
        <v>0.52633794518390853</v>
      </c>
      <c r="Q16495">
        <f>'Derivation of PM - 6 Fact'!$AN$34+('Derivation of PM - 6 Fact'!$AN$35*Predictions!C16495)+('Derivation of PM - 6 Fact'!$AN$36*Predictions!E16495)+('Derivation of PM - 6 Fact'!$AN$37*Predictions!F16495)+('Derivation of PM - 6 Fact'!$AN$38*Predictions!G16495)+('Derivation of PM - 6 Fact'!$AN$39*Predictions!H16495)+('Derivation of PM - 6 Fact'!$AN$40*Predictions!L16495)</f>
        <v>0.96608145502741238</v>
      </c>
      <c r="U16495">
        <f t="shared" si="1029"/>
        <v>1</v>
      </c>
      <c r="V16495">
        <f t="shared" si="1030"/>
        <v>1</v>
      </c>
      <c r="W16495">
        <f t="shared" si="1031"/>
        <v>1</v>
      </c>
      <c r="X16495">
        <f t="shared" si="1032"/>
        <v>1</v>
      </c>
    </row>
    <row r="16496" spans="1:24" x14ac:dyDescent="0.3">
      <c r="A16496" t="s">
        <v>2</v>
      </c>
      <c r="B16496">
        <v>34486</v>
      </c>
      <c r="C16496">
        <v>6</v>
      </c>
      <c r="D16496">
        <v>89</v>
      </c>
      <c r="E16496">
        <v>239</v>
      </c>
      <c r="F16496">
        <v>48</v>
      </c>
      <c r="G16496">
        <v>98</v>
      </c>
      <c r="H16496">
        <v>73</v>
      </c>
      <c r="I16496">
        <v>1</v>
      </c>
      <c r="J16496">
        <v>8</v>
      </c>
      <c r="K16496">
        <v>0</v>
      </c>
      <c r="L16496">
        <v>726</v>
      </c>
      <c r="N16496" cm="1">
        <f t="array" ref="N16496">SUMPRODUCT(C16496:K16496,TRANSPOSE(('Derivation of PM - 8 Factors'!$Q$32:$Q$40)))+'Derivation of PM - 8 Factors'!$Q$31</f>
        <v>0.85847640715683804</v>
      </c>
      <c r="O16496" cm="1">
        <f t="array" ref="O16496">SUMPRODUCT(C16496:L16496,TRANSPOSE('Derivation of PM - 8 Fact+FICO'!$S$30:$S$39))+Predictions!$S$37</f>
        <v>0.93632516661065379</v>
      </c>
      <c r="P16496">
        <f>(L16496*'Derivation of PM - FICO ONLY'!$L$30)+'Derivation of PM - FICO ONLY'!$L$29</f>
        <v>0.88951910563596592</v>
      </c>
      <c r="Q16496">
        <f>'Derivation of PM - 6 Fact'!$AN$34+('Derivation of PM - 6 Fact'!$AN$35*Predictions!C16496)+('Derivation of PM - 6 Fact'!$AN$36*Predictions!E16496)+('Derivation of PM - 6 Fact'!$AN$37*Predictions!F16496)+('Derivation of PM - 6 Fact'!$AN$38*Predictions!G16496)+('Derivation of PM - 6 Fact'!$AN$39*Predictions!H16496)+('Derivation of PM - 6 Fact'!$AN$40*Predictions!L16496)</f>
        <v>0.88883454926884342</v>
      </c>
      <c r="U16496">
        <f t="shared" si="1029"/>
        <v>1</v>
      </c>
      <c r="V16496">
        <f t="shared" si="1030"/>
        <v>1</v>
      </c>
      <c r="W16496">
        <f t="shared" si="1031"/>
        <v>1</v>
      </c>
      <c r="X16496">
        <f t="shared" si="1032"/>
        <v>1</v>
      </c>
    </row>
    <row r="16497" spans="1:24" x14ac:dyDescent="0.3">
      <c r="A16497" t="s">
        <v>2</v>
      </c>
      <c r="B16497">
        <v>34487</v>
      </c>
      <c r="C16497">
        <v>5</v>
      </c>
      <c r="D16497">
        <v>61</v>
      </c>
      <c r="E16497">
        <v>219</v>
      </c>
      <c r="F16497">
        <v>79</v>
      </c>
      <c r="G16497">
        <v>125</v>
      </c>
      <c r="H16497">
        <v>68</v>
      </c>
      <c r="I16497">
        <v>2</v>
      </c>
      <c r="J16497">
        <v>7</v>
      </c>
      <c r="K16497">
        <v>0</v>
      </c>
      <c r="L16497">
        <v>666</v>
      </c>
      <c r="N16497" cm="1">
        <f t="array" ref="N16497">SUMPRODUCT(C16497:K16497,TRANSPOSE(('Derivation of PM - 8 Factors'!$Q$32:$Q$40)))+'Derivation of PM - 8 Factors'!$Q$31</f>
        <v>1.1376377993778373</v>
      </c>
      <c r="O16497" cm="1">
        <f t="array" ref="O16497">SUMPRODUCT(C16497:L16497,TRANSPOSE('Derivation of PM - 8 Fact+FICO'!$S$30:$S$39))+Predictions!$S$37</f>
        <v>1.2104471642620185</v>
      </c>
      <c r="P16497">
        <f>(L16497*'Derivation of PM - FICO ONLY'!$L$30)+'Derivation of PM - FICO ONLY'!$L$29</f>
        <v>0.66253088035342977</v>
      </c>
      <c r="Q16497">
        <f>'Derivation of PM - 6 Fact'!$AN$34+('Derivation of PM - 6 Fact'!$AN$35*Predictions!C16497)+('Derivation of PM - 6 Fact'!$AN$36*Predictions!E16497)+('Derivation of PM - 6 Fact'!$AN$37*Predictions!F16497)+('Derivation of PM - 6 Fact'!$AN$38*Predictions!G16497)+('Derivation of PM - 6 Fact'!$AN$39*Predictions!H16497)+('Derivation of PM - 6 Fact'!$AN$40*Predictions!L16497)</f>
        <v>1.1664815533945072</v>
      </c>
      <c r="U16497">
        <f t="shared" si="1029"/>
        <v>1</v>
      </c>
      <c r="V16497">
        <f t="shared" si="1030"/>
        <v>1</v>
      </c>
      <c r="W16497">
        <f t="shared" si="1031"/>
        <v>1</v>
      </c>
      <c r="X16497">
        <f t="shared" si="1032"/>
        <v>1</v>
      </c>
    </row>
    <row r="16498" spans="1:24" x14ac:dyDescent="0.3">
      <c r="A16498" t="s">
        <v>2</v>
      </c>
      <c r="B16498">
        <v>34488</v>
      </c>
      <c r="C16498">
        <v>2</v>
      </c>
      <c r="D16498">
        <v>0</v>
      </c>
      <c r="E16498">
        <v>-160</v>
      </c>
      <c r="F16498">
        <v>19</v>
      </c>
      <c r="G16498">
        <v>32</v>
      </c>
      <c r="H16498">
        <v>31</v>
      </c>
      <c r="I16498">
        <v>7</v>
      </c>
      <c r="J16498">
        <v>11</v>
      </c>
      <c r="K16498">
        <v>0</v>
      </c>
      <c r="L16498">
        <v>455</v>
      </c>
      <c r="N16498" cm="1">
        <f t="array" ref="N16498">SUMPRODUCT(C16498:K16498,TRANSPOSE(('Derivation of PM - 8 Factors'!$Q$32:$Q$40)))+'Derivation of PM - 8 Factors'!$Q$31</f>
        <v>0.28683380436250738</v>
      </c>
      <c r="O16498" cm="1">
        <f t="array" ref="O16498">SUMPRODUCT(C16498:L16498,TRANSPOSE('Derivation of PM - 8 Fact+FICO'!$S$30:$S$39))+Predictions!$S$37</f>
        <v>0.35795707297527385</v>
      </c>
      <c r="P16498">
        <f>(L16498*'Derivation of PM - FICO ONLY'!$L$30)+'Derivation of PM - FICO ONLY'!$L$29</f>
        <v>-0.13571104522348776</v>
      </c>
      <c r="Q16498">
        <f>'Derivation of PM - 6 Fact'!$AN$34+('Derivation of PM - 6 Fact'!$AN$35*Predictions!C16498)+('Derivation of PM - 6 Fact'!$AN$36*Predictions!E16498)+('Derivation of PM - 6 Fact'!$AN$37*Predictions!F16498)+('Derivation of PM - 6 Fact'!$AN$38*Predictions!G16498)+('Derivation of PM - 6 Fact'!$AN$39*Predictions!H16498)+('Derivation of PM - 6 Fact'!$AN$40*Predictions!L16498)</f>
        <v>0.26686530264427</v>
      </c>
      <c r="U16498">
        <f t="shared" si="1029"/>
        <v>0</v>
      </c>
      <c r="V16498">
        <f t="shared" si="1030"/>
        <v>0</v>
      </c>
      <c r="W16498">
        <f t="shared" si="1031"/>
        <v>0</v>
      </c>
      <c r="X16498">
        <f t="shared" si="1032"/>
        <v>0</v>
      </c>
    </row>
    <row r="16499" spans="1:24" x14ac:dyDescent="0.3">
      <c r="A16499" t="s">
        <v>2</v>
      </c>
      <c r="B16499">
        <v>34489</v>
      </c>
      <c r="C16499">
        <v>9</v>
      </c>
      <c r="D16499">
        <v>0</v>
      </c>
      <c r="E16499">
        <v>333</v>
      </c>
      <c r="F16499">
        <v>81</v>
      </c>
      <c r="G16499">
        <v>203</v>
      </c>
      <c r="H16499">
        <v>101</v>
      </c>
      <c r="I16499">
        <v>0</v>
      </c>
      <c r="J16499">
        <v>1</v>
      </c>
      <c r="K16499">
        <v>0</v>
      </c>
      <c r="L16499">
        <v>806</v>
      </c>
      <c r="N16499" cm="1">
        <f t="array" ref="N16499">SUMPRODUCT(C16499:K16499,TRANSPOSE(('Derivation of PM - 8 Factors'!$Q$32:$Q$40)))+'Derivation of PM - 8 Factors'!$Q$31</f>
        <v>1.1715173621030672</v>
      </c>
      <c r="O16499" cm="1">
        <f t="array" ref="O16499">SUMPRODUCT(C16499:L16499,TRANSPOSE('Derivation of PM - 8 Fact+FICO'!$S$30:$S$39))+Predictions!$S$37</f>
        <v>1.2465786256179365</v>
      </c>
      <c r="P16499">
        <f>(L16499*'Derivation of PM - FICO ONLY'!$L$30)+'Derivation of PM - FICO ONLY'!$L$29</f>
        <v>1.1921700726793467</v>
      </c>
      <c r="Q16499">
        <f>'Derivation of PM - 6 Fact'!$AN$34+('Derivation of PM - 6 Fact'!$AN$35*Predictions!C16499)+('Derivation of PM - 6 Fact'!$AN$36*Predictions!E16499)+('Derivation of PM - 6 Fact'!$AN$37*Predictions!F16499)+('Derivation of PM - 6 Fact'!$AN$38*Predictions!G16499)+('Derivation of PM - 6 Fact'!$AN$39*Predictions!H16499)+('Derivation of PM - 6 Fact'!$AN$40*Predictions!L16499)</f>
        <v>1.2360028657479913</v>
      </c>
      <c r="U16499">
        <f t="shared" si="1029"/>
        <v>1</v>
      </c>
      <c r="V16499">
        <f t="shared" si="1030"/>
        <v>1</v>
      </c>
      <c r="W16499">
        <f t="shared" si="1031"/>
        <v>1</v>
      </c>
      <c r="X16499">
        <f t="shared" si="1032"/>
        <v>1</v>
      </c>
    </row>
    <row r="16500" spans="1:24" x14ac:dyDescent="0.3">
      <c r="A16500" t="s">
        <v>2</v>
      </c>
      <c r="B16500">
        <v>34490</v>
      </c>
      <c r="C16500">
        <v>6</v>
      </c>
      <c r="D16500">
        <v>0</v>
      </c>
      <c r="E16500">
        <v>39</v>
      </c>
      <c r="F16500">
        <v>84</v>
      </c>
      <c r="G16500">
        <v>151</v>
      </c>
      <c r="H16500">
        <v>100</v>
      </c>
      <c r="I16500">
        <v>12</v>
      </c>
      <c r="J16500">
        <v>18</v>
      </c>
      <c r="K16500">
        <v>0</v>
      </c>
      <c r="L16500">
        <v>695</v>
      </c>
      <c r="N16500" cm="1">
        <f t="array" ref="N16500">SUMPRODUCT(C16500:K16500,TRANSPOSE(('Derivation of PM - 8 Factors'!$Q$32:$Q$40)))+'Derivation of PM - 8 Factors'!$Q$31</f>
        <v>1.0854728914302518</v>
      </c>
      <c r="O16500" cm="1">
        <f t="array" ref="O16500">SUMPRODUCT(C16500:L16500,TRANSPOSE('Derivation of PM - 8 Fact+FICO'!$S$30:$S$39))+Predictions!$S$37</f>
        <v>1.1622955087206683</v>
      </c>
      <c r="P16500">
        <f>(L16500*'Derivation of PM - FICO ONLY'!$L$30)+'Derivation of PM - FICO ONLY'!$L$29</f>
        <v>0.77224185590665573</v>
      </c>
      <c r="Q16500">
        <f>'Derivation of PM - 6 Fact'!$AN$34+('Derivation of PM - 6 Fact'!$AN$35*Predictions!C16500)+('Derivation of PM - 6 Fact'!$AN$36*Predictions!E16500)+('Derivation of PM - 6 Fact'!$AN$37*Predictions!F16500)+('Derivation of PM - 6 Fact'!$AN$38*Predictions!G16500)+('Derivation of PM - 6 Fact'!$AN$39*Predictions!H16500)+('Derivation of PM - 6 Fact'!$AN$40*Predictions!L16500)</f>
        <v>1.0397554652204668</v>
      </c>
      <c r="U16500">
        <f t="shared" si="1029"/>
        <v>1</v>
      </c>
      <c r="V16500">
        <f t="shared" si="1030"/>
        <v>1</v>
      </c>
      <c r="W16500">
        <f t="shared" si="1031"/>
        <v>1</v>
      </c>
      <c r="X16500">
        <f t="shared" si="1032"/>
        <v>1</v>
      </c>
    </row>
    <row r="16501" spans="1:24" x14ac:dyDescent="0.3">
      <c r="A16501" t="s">
        <v>2</v>
      </c>
      <c r="B16501">
        <v>34491</v>
      </c>
      <c r="C16501">
        <v>4</v>
      </c>
      <c r="D16501">
        <v>0</v>
      </c>
      <c r="E16501">
        <v>74</v>
      </c>
      <c r="F16501">
        <v>1</v>
      </c>
      <c r="G16501">
        <v>29</v>
      </c>
      <c r="H16501">
        <v>45</v>
      </c>
      <c r="I16501">
        <v>7</v>
      </c>
      <c r="J16501">
        <v>14</v>
      </c>
      <c r="K16501">
        <v>0</v>
      </c>
      <c r="L16501">
        <v>522</v>
      </c>
      <c r="N16501" cm="1">
        <f t="array" ref="N16501">SUMPRODUCT(C16501:K16501,TRANSPOSE(('Derivation of PM - 8 Factors'!$Q$32:$Q$40)))+'Derivation of PM - 8 Factors'!$Q$31</f>
        <v>0.26928535918066043</v>
      </c>
      <c r="O16501" cm="1">
        <f t="array" ref="O16501">SUMPRODUCT(C16501:L16501,TRANSPOSE('Derivation of PM - 8 Fact+FICO'!$S$30:$S$39))+Predictions!$S$37</f>
        <v>0.34217910188507988</v>
      </c>
      <c r="P16501">
        <f>(L16501*'Derivation of PM - FICO ONLY'!$L$30)+'Derivation of PM - FICO ONLY'!$L$29</f>
        <v>0.1177591396753439</v>
      </c>
      <c r="Q16501">
        <f>'Derivation of PM - 6 Fact'!$AN$34+('Derivation of PM - 6 Fact'!$AN$35*Predictions!C16501)+('Derivation of PM - 6 Fact'!$AN$36*Predictions!E16501)+('Derivation of PM - 6 Fact'!$AN$37*Predictions!F16501)+('Derivation of PM - 6 Fact'!$AN$38*Predictions!G16501)+('Derivation of PM - 6 Fact'!$AN$39*Predictions!H16501)+('Derivation of PM - 6 Fact'!$AN$40*Predictions!L16501)</f>
        <v>0.23241466006298417</v>
      </c>
      <c r="U16501">
        <f t="shared" si="1029"/>
        <v>0</v>
      </c>
      <c r="V16501">
        <f t="shared" si="1030"/>
        <v>0</v>
      </c>
      <c r="W16501">
        <f t="shared" si="1031"/>
        <v>0</v>
      </c>
      <c r="X16501">
        <f t="shared" si="1032"/>
        <v>0</v>
      </c>
    </row>
    <row r="16502" spans="1:24" x14ac:dyDescent="0.3">
      <c r="A16502" t="s">
        <v>2</v>
      </c>
      <c r="B16502">
        <v>34492</v>
      </c>
      <c r="C16502">
        <v>5</v>
      </c>
      <c r="D16502">
        <v>13</v>
      </c>
      <c r="E16502">
        <v>214</v>
      </c>
      <c r="F16502">
        <v>90</v>
      </c>
      <c r="G16502">
        <v>145</v>
      </c>
      <c r="H16502">
        <v>104</v>
      </c>
      <c r="I16502">
        <v>2</v>
      </c>
      <c r="J16502">
        <v>8</v>
      </c>
      <c r="K16502">
        <v>0</v>
      </c>
      <c r="L16502">
        <v>722</v>
      </c>
      <c r="N16502" cm="1">
        <f t="array" ref="N16502">SUMPRODUCT(C16502:K16502,TRANSPOSE(('Derivation of PM - 8 Factors'!$Q$32:$Q$40)))+'Derivation of PM - 8 Factors'!$Q$31</f>
        <v>0.99772754344763825</v>
      </c>
      <c r="O16502" cm="1">
        <f t="array" ref="O16502">SUMPRODUCT(C16502:L16502,TRANSPOSE('Derivation of PM - 8 Fact+FICO'!$S$30:$S$39))+Predictions!$S$37</f>
        <v>1.0745163449591948</v>
      </c>
      <c r="P16502">
        <f>(L16502*'Derivation of PM - FICO ONLY'!$L$30)+'Derivation of PM - FICO ONLY'!$L$29</f>
        <v>0.87438655728379655</v>
      </c>
      <c r="Q16502">
        <f>'Derivation of PM - 6 Fact'!$AN$34+('Derivation of PM - 6 Fact'!$AN$35*Predictions!C16502)+('Derivation of PM - 6 Fact'!$AN$36*Predictions!E16502)+('Derivation of PM - 6 Fact'!$AN$37*Predictions!F16502)+('Derivation of PM - 6 Fact'!$AN$38*Predictions!G16502)+('Derivation of PM - 6 Fact'!$AN$39*Predictions!H16502)+('Derivation of PM - 6 Fact'!$AN$40*Predictions!L16502)</f>
        <v>1.0184268846644369</v>
      </c>
      <c r="U16502">
        <f t="shared" si="1029"/>
        <v>1</v>
      </c>
      <c r="V16502">
        <f t="shared" si="1030"/>
        <v>1</v>
      </c>
      <c r="W16502">
        <f t="shared" si="1031"/>
        <v>1</v>
      </c>
      <c r="X16502">
        <f t="shared" si="1032"/>
        <v>1</v>
      </c>
    </row>
    <row r="16503" spans="1:24" x14ac:dyDescent="0.3">
      <c r="A16503" t="s">
        <v>2</v>
      </c>
      <c r="B16503">
        <v>34493</v>
      </c>
      <c r="C16503">
        <v>9</v>
      </c>
      <c r="D16503">
        <v>92</v>
      </c>
      <c r="E16503">
        <v>114</v>
      </c>
      <c r="F16503">
        <v>77</v>
      </c>
      <c r="G16503">
        <v>197</v>
      </c>
      <c r="H16503">
        <v>120</v>
      </c>
      <c r="I16503">
        <v>7</v>
      </c>
      <c r="J16503">
        <v>12</v>
      </c>
      <c r="K16503">
        <v>0</v>
      </c>
      <c r="L16503">
        <v>711</v>
      </c>
      <c r="N16503" cm="1">
        <f t="array" ref="N16503">SUMPRODUCT(C16503:K16503,TRANSPOSE(('Derivation of PM - 8 Factors'!$Q$32:$Q$40)))+'Derivation of PM - 8 Factors'!$Q$31</f>
        <v>1.0205031398468269</v>
      </c>
      <c r="O16503" cm="1">
        <f t="array" ref="O16503">SUMPRODUCT(C16503:L16503,TRANSPOSE('Derivation of PM - 8 Fact+FICO'!$S$30:$S$39))+Predictions!$S$37</f>
        <v>1.0953516558926144</v>
      </c>
      <c r="P16503">
        <f>(L16503*'Derivation of PM - FICO ONLY'!$L$30)+'Derivation of PM - FICO ONLY'!$L$29</f>
        <v>0.83277204931533189</v>
      </c>
      <c r="Q16503">
        <f>'Derivation of PM - 6 Fact'!$AN$34+('Derivation of PM - 6 Fact'!$AN$35*Predictions!C16503)+('Derivation of PM - 6 Fact'!$AN$36*Predictions!E16503)+('Derivation of PM - 6 Fact'!$AN$37*Predictions!F16503)+('Derivation of PM - 6 Fact'!$AN$38*Predictions!G16503)+('Derivation of PM - 6 Fact'!$AN$39*Predictions!H16503)+('Derivation of PM - 6 Fact'!$AN$40*Predictions!L16503)</f>
        <v>1.0317479035252612</v>
      </c>
      <c r="U16503">
        <f t="shared" si="1029"/>
        <v>1</v>
      </c>
      <c r="V16503">
        <f t="shared" si="1030"/>
        <v>1</v>
      </c>
      <c r="W16503">
        <f t="shared" si="1031"/>
        <v>1</v>
      </c>
      <c r="X16503">
        <f t="shared" si="1032"/>
        <v>1</v>
      </c>
    </row>
    <row r="16504" spans="1:24" x14ac:dyDescent="0.3">
      <c r="A16504" t="s">
        <v>2</v>
      </c>
      <c r="B16504">
        <v>34494</v>
      </c>
      <c r="C16504">
        <v>2</v>
      </c>
      <c r="D16504">
        <v>94</v>
      </c>
      <c r="E16504">
        <v>-104</v>
      </c>
      <c r="F16504">
        <v>5</v>
      </c>
      <c r="G16504">
        <v>19</v>
      </c>
      <c r="H16504">
        <v>20</v>
      </c>
      <c r="I16504">
        <v>4</v>
      </c>
      <c r="J16504">
        <v>13</v>
      </c>
      <c r="K16504">
        <v>0</v>
      </c>
      <c r="L16504">
        <v>610</v>
      </c>
      <c r="N16504" cm="1">
        <f t="array" ref="N16504">SUMPRODUCT(C16504:K16504,TRANSPOSE(('Derivation of PM - 8 Factors'!$Q$32:$Q$40)))+'Derivation of PM - 8 Factors'!$Q$31</f>
        <v>0.17975412627553011</v>
      </c>
      <c r="O16504" cm="1">
        <f t="array" ref="O16504">SUMPRODUCT(C16504:L16504,TRANSPOSE('Derivation of PM - 8 Fact+FICO'!$S$30:$S$39))+Predictions!$S$37</f>
        <v>0.25784020645955213</v>
      </c>
      <c r="P16504">
        <f>(L16504*'Derivation of PM - FICO ONLY'!$L$30)+'Derivation of PM - FICO ONLY'!$L$29</f>
        <v>0.450675203423063</v>
      </c>
      <c r="Q16504">
        <f>'Derivation of PM - 6 Fact'!$AN$34+('Derivation of PM - 6 Fact'!$AN$35*Predictions!C16504)+('Derivation of PM - 6 Fact'!$AN$36*Predictions!E16504)+('Derivation of PM - 6 Fact'!$AN$37*Predictions!F16504)+('Derivation of PM - 6 Fact'!$AN$38*Predictions!G16504)+('Derivation of PM - 6 Fact'!$AN$39*Predictions!H16504)+('Derivation of PM - 6 Fact'!$AN$40*Predictions!L16504)</f>
        <v>0.17263140786751174</v>
      </c>
      <c r="U16504">
        <f t="shared" si="1029"/>
        <v>0</v>
      </c>
      <c r="V16504">
        <f t="shared" si="1030"/>
        <v>0</v>
      </c>
      <c r="W16504">
        <f t="shared" si="1031"/>
        <v>0</v>
      </c>
      <c r="X16504">
        <f t="shared" si="1032"/>
        <v>0</v>
      </c>
    </row>
    <row r="16505" spans="1:24" x14ac:dyDescent="0.3">
      <c r="A16505" t="s">
        <v>2</v>
      </c>
      <c r="B16505">
        <v>34495</v>
      </c>
      <c r="C16505">
        <v>9</v>
      </c>
      <c r="D16505">
        <v>74</v>
      </c>
      <c r="E16505">
        <v>119</v>
      </c>
      <c r="F16505">
        <v>40</v>
      </c>
      <c r="G16505">
        <v>124</v>
      </c>
      <c r="H16505">
        <v>68</v>
      </c>
      <c r="I16505">
        <v>0</v>
      </c>
      <c r="J16505">
        <v>3</v>
      </c>
      <c r="K16505">
        <v>0</v>
      </c>
      <c r="L16505">
        <v>657</v>
      </c>
      <c r="N16505" cm="1">
        <f t="array" ref="N16505">SUMPRODUCT(C16505:K16505,TRANSPOSE(('Derivation of PM - 8 Factors'!$Q$32:$Q$40)))+'Derivation of PM - 8 Factors'!$Q$31</f>
        <v>1.0510023653437075</v>
      </c>
      <c r="O16505" cm="1">
        <f t="array" ref="O16505">SUMPRODUCT(C16505:L16505,TRANSPOSE('Derivation of PM - 8 Fact+FICO'!$S$30:$S$39))+Predictions!$S$37</f>
        <v>1.1246782602353993</v>
      </c>
      <c r="P16505">
        <f>(L16505*'Derivation of PM - FICO ONLY'!$L$30)+'Derivation of PM - FICO ONLY'!$L$29</f>
        <v>0.62848264656104935</v>
      </c>
      <c r="Q16505">
        <f>'Derivation of PM - 6 Fact'!$AN$34+('Derivation of PM - 6 Fact'!$AN$35*Predictions!C16505)+('Derivation of PM - 6 Fact'!$AN$36*Predictions!E16505)+('Derivation of PM - 6 Fact'!$AN$37*Predictions!F16505)+('Derivation of PM - 6 Fact'!$AN$38*Predictions!G16505)+('Derivation of PM - 6 Fact'!$AN$39*Predictions!H16505)+('Derivation of PM - 6 Fact'!$AN$40*Predictions!L16505)</f>
        <v>1.1070594090770649</v>
      </c>
      <c r="U16505">
        <f t="shared" si="1029"/>
        <v>1</v>
      </c>
      <c r="V16505">
        <f t="shared" si="1030"/>
        <v>1</v>
      </c>
      <c r="W16505">
        <f t="shared" si="1031"/>
        <v>1</v>
      </c>
      <c r="X16505">
        <f t="shared" si="1032"/>
        <v>1</v>
      </c>
    </row>
    <row r="16506" spans="1:24" x14ac:dyDescent="0.3">
      <c r="A16506" t="s">
        <v>2</v>
      </c>
      <c r="B16506">
        <v>34496</v>
      </c>
      <c r="C16506">
        <v>3</v>
      </c>
      <c r="D16506">
        <v>0</v>
      </c>
      <c r="E16506">
        <v>48</v>
      </c>
      <c r="F16506">
        <v>49</v>
      </c>
      <c r="G16506">
        <v>65</v>
      </c>
      <c r="H16506">
        <v>46</v>
      </c>
      <c r="I16506">
        <v>0</v>
      </c>
      <c r="J16506">
        <v>3</v>
      </c>
      <c r="K16506">
        <v>0</v>
      </c>
      <c r="L16506">
        <v>607</v>
      </c>
      <c r="N16506" cm="1">
        <f t="array" ref="N16506">SUMPRODUCT(C16506:K16506,TRANSPOSE(('Derivation of PM - 8 Factors'!$Q$32:$Q$40)))+'Derivation of PM - 8 Factors'!$Q$31</f>
        <v>0.69921141422854949</v>
      </c>
      <c r="O16506" cm="1">
        <f t="array" ref="O16506">SUMPRODUCT(C16506:L16506,TRANSPOSE('Derivation of PM - 8 Fact+FICO'!$S$30:$S$39))+Predictions!$S$37</f>
        <v>0.77395086514482714</v>
      </c>
      <c r="P16506">
        <f>(L16506*'Derivation of PM - FICO ONLY'!$L$30)+'Derivation of PM - FICO ONLY'!$L$29</f>
        <v>0.43932579215893619</v>
      </c>
      <c r="Q16506">
        <f>'Derivation of PM - 6 Fact'!$AN$34+('Derivation of PM - 6 Fact'!$AN$35*Predictions!C16506)+('Derivation of PM - 6 Fact'!$AN$36*Predictions!E16506)+('Derivation of PM - 6 Fact'!$AN$37*Predictions!F16506)+('Derivation of PM - 6 Fact'!$AN$38*Predictions!G16506)+('Derivation of PM - 6 Fact'!$AN$39*Predictions!H16506)+('Derivation of PM - 6 Fact'!$AN$40*Predictions!L16506)</f>
        <v>0.73764372258525535</v>
      </c>
      <c r="U16506">
        <f t="shared" si="1029"/>
        <v>1</v>
      </c>
      <c r="V16506">
        <f t="shared" si="1030"/>
        <v>1</v>
      </c>
      <c r="W16506">
        <f t="shared" si="1031"/>
        <v>0</v>
      </c>
      <c r="X16506">
        <f t="shared" si="1032"/>
        <v>1</v>
      </c>
    </row>
    <row r="16507" spans="1:24" x14ac:dyDescent="0.3">
      <c r="A16507" t="s">
        <v>2</v>
      </c>
      <c r="B16507">
        <v>34497</v>
      </c>
      <c r="C16507">
        <v>5</v>
      </c>
      <c r="D16507">
        <v>0</v>
      </c>
      <c r="E16507">
        <v>239</v>
      </c>
      <c r="F16507">
        <v>2</v>
      </c>
      <c r="G16507">
        <v>32</v>
      </c>
      <c r="H16507">
        <v>24</v>
      </c>
      <c r="I16507">
        <v>2</v>
      </c>
      <c r="J16507">
        <v>9</v>
      </c>
      <c r="K16507">
        <v>0</v>
      </c>
      <c r="L16507">
        <v>634</v>
      </c>
      <c r="N16507" cm="1">
        <f t="array" ref="N16507">SUMPRODUCT(C16507:K16507,TRANSPOSE(('Derivation of PM - 8 Factors'!$Q$32:$Q$40)))+'Derivation of PM - 8 Factors'!$Q$31</f>
        <v>0.573146569850566</v>
      </c>
      <c r="O16507" cm="1">
        <f t="array" ref="O16507">SUMPRODUCT(C16507:L16507,TRANSPOSE('Derivation of PM - 8 Fact+FICO'!$S$30:$S$39))+Predictions!$S$37</f>
        <v>0.64775395078450992</v>
      </c>
      <c r="P16507">
        <f>(L16507*'Derivation of PM - FICO ONLY'!$L$30)+'Derivation of PM - FICO ONLY'!$L$29</f>
        <v>0.54147049353607746</v>
      </c>
      <c r="Q16507">
        <f>'Derivation of PM - 6 Fact'!$AN$34+('Derivation of PM - 6 Fact'!$AN$35*Predictions!C16507)+('Derivation of PM - 6 Fact'!$AN$36*Predictions!E16507)+('Derivation of PM - 6 Fact'!$AN$37*Predictions!F16507)+('Derivation of PM - 6 Fact'!$AN$38*Predictions!G16507)+('Derivation of PM - 6 Fact'!$AN$39*Predictions!H16507)+('Derivation of PM - 6 Fact'!$AN$40*Predictions!L16507)</f>
        <v>0.57083795624955347</v>
      </c>
      <c r="U16507">
        <f t="shared" si="1029"/>
        <v>1</v>
      </c>
      <c r="V16507">
        <f t="shared" si="1030"/>
        <v>1</v>
      </c>
      <c r="W16507">
        <f t="shared" si="1031"/>
        <v>1</v>
      </c>
      <c r="X16507">
        <f t="shared" si="1032"/>
        <v>1</v>
      </c>
    </row>
    <row r="16508" spans="1:24" x14ac:dyDescent="0.3">
      <c r="A16508" t="s">
        <v>2</v>
      </c>
      <c r="B16508">
        <v>34498</v>
      </c>
      <c r="C16508">
        <v>7</v>
      </c>
      <c r="D16508">
        <v>94</v>
      </c>
      <c r="E16508">
        <v>309</v>
      </c>
      <c r="F16508">
        <v>5</v>
      </c>
      <c r="G16508">
        <v>45</v>
      </c>
      <c r="H16508">
        <v>31</v>
      </c>
      <c r="I16508">
        <v>11</v>
      </c>
      <c r="J16508">
        <v>20</v>
      </c>
      <c r="K16508">
        <v>0</v>
      </c>
      <c r="L16508">
        <v>590</v>
      </c>
      <c r="N16508" cm="1">
        <f t="array" ref="N16508">SUMPRODUCT(C16508:K16508,TRANSPOSE(('Derivation of PM - 8 Factors'!$Q$32:$Q$40)))+'Derivation of PM - 8 Factors'!$Q$31</f>
        <v>0.90613969898186697</v>
      </c>
      <c r="O16508" cm="1">
        <f t="array" ref="O16508">SUMPRODUCT(C16508:L16508,TRANSPOSE('Derivation of PM - 8 Fact+FICO'!$S$30:$S$39))+Predictions!$S$37</f>
        <v>0.97736129186323939</v>
      </c>
      <c r="P16508">
        <f>(L16508*'Derivation of PM - FICO ONLY'!$L$30)+'Derivation of PM - FICO ONLY'!$L$29</f>
        <v>0.37501246166221791</v>
      </c>
      <c r="Q16508">
        <f>'Derivation of PM - 6 Fact'!$AN$34+('Derivation of PM - 6 Fact'!$AN$35*Predictions!C16508)+('Derivation of PM - 6 Fact'!$AN$36*Predictions!E16508)+('Derivation of PM - 6 Fact'!$AN$37*Predictions!F16508)+('Derivation of PM - 6 Fact'!$AN$38*Predictions!G16508)+('Derivation of PM - 6 Fact'!$AN$39*Predictions!H16508)+('Derivation of PM - 6 Fact'!$AN$40*Predictions!L16508)</f>
        <v>0.84762515865658872</v>
      </c>
      <c r="U16508">
        <f t="shared" si="1029"/>
        <v>1</v>
      </c>
      <c r="V16508">
        <f t="shared" si="1030"/>
        <v>1</v>
      </c>
      <c r="W16508">
        <f t="shared" si="1031"/>
        <v>0</v>
      </c>
      <c r="X16508">
        <f t="shared" si="1032"/>
        <v>1</v>
      </c>
    </row>
    <row r="16509" spans="1:24" x14ac:dyDescent="0.3">
      <c r="A16509" t="s">
        <v>2</v>
      </c>
      <c r="B16509">
        <v>34499</v>
      </c>
      <c r="C16509">
        <v>2</v>
      </c>
      <c r="D16509">
        <v>0</v>
      </c>
      <c r="E16509">
        <v>-199</v>
      </c>
      <c r="F16509">
        <v>72</v>
      </c>
      <c r="G16509">
        <v>68</v>
      </c>
      <c r="H16509">
        <v>84</v>
      </c>
      <c r="I16509">
        <v>6</v>
      </c>
      <c r="J16509">
        <v>16</v>
      </c>
      <c r="K16509">
        <v>0</v>
      </c>
      <c r="L16509">
        <v>519</v>
      </c>
      <c r="N16509" cm="1">
        <f t="array" ref="N16509">SUMPRODUCT(C16509:K16509,TRANSPOSE(('Derivation of PM - 8 Factors'!$Q$32:$Q$40)))+'Derivation of PM - 8 Factors'!$Q$31</f>
        <v>0.7201390281590988</v>
      </c>
      <c r="O16509" cm="1">
        <f t="array" ref="O16509">SUMPRODUCT(C16509:L16509,TRANSPOSE('Derivation of PM - 8 Fact+FICO'!$S$30:$S$39))+Predictions!$S$37</f>
        <v>0.79603997752397615</v>
      </c>
      <c r="P16509">
        <f>(L16509*'Derivation of PM - FICO ONLY'!$L$30)+'Derivation of PM - FICO ONLY'!$L$29</f>
        <v>0.1064097284112171</v>
      </c>
      <c r="Q16509">
        <f>'Derivation of PM - 6 Fact'!$AN$34+('Derivation of PM - 6 Fact'!$AN$35*Predictions!C16509)+('Derivation of PM - 6 Fact'!$AN$36*Predictions!E16509)+('Derivation of PM - 6 Fact'!$AN$37*Predictions!F16509)+('Derivation of PM - 6 Fact'!$AN$38*Predictions!G16509)+('Derivation of PM - 6 Fact'!$AN$39*Predictions!H16509)+('Derivation of PM - 6 Fact'!$AN$40*Predictions!L16509)</f>
        <v>0.68112157964513076</v>
      </c>
      <c r="U16509">
        <f t="shared" si="1029"/>
        <v>1</v>
      </c>
      <c r="V16509">
        <f t="shared" si="1030"/>
        <v>1</v>
      </c>
      <c r="W16509">
        <f t="shared" si="1031"/>
        <v>0</v>
      </c>
      <c r="X16509">
        <f t="shared" si="1032"/>
        <v>1</v>
      </c>
    </row>
    <row r="16510" spans="1:24" x14ac:dyDescent="0.3">
      <c r="A16510" t="s">
        <v>2</v>
      </c>
      <c r="B16510">
        <v>34500</v>
      </c>
      <c r="C16510">
        <v>7</v>
      </c>
      <c r="D16510">
        <v>0</v>
      </c>
      <c r="E16510">
        <v>64</v>
      </c>
      <c r="F16510">
        <v>30</v>
      </c>
      <c r="G16510">
        <v>85</v>
      </c>
      <c r="H16510">
        <v>54</v>
      </c>
      <c r="I16510">
        <v>13</v>
      </c>
      <c r="J16510">
        <v>17</v>
      </c>
      <c r="K16510">
        <v>0</v>
      </c>
      <c r="L16510">
        <v>576</v>
      </c>
      <c r="N16510" cm="1">
        <f t="array" ref="N16510">SUMPRODUCT(C16510:K16510,TRANSPOSE(('Derivation of PM - 8 Factors'!$Q$32:$Q$40)))+'Derivation of PM - 8 Factors'!$Q$31</f>
        <v>0.94349384005836101</v>
      </c>
      <c r="O16510" cm="1">
        <f t="array" ref="O16510">SUMPRODUCT(C16510:L16510,TRANSPOSE('Derivation of PM - 8 Fact+FICO'!$S$30:$S$39))+Predictions!$S$37</f>
        <v>1.0157208461953375</v>
      </c>
      <c r="P16510">
        <f>(L16510*'Derivation of PM - FICO ONLY'!$L$30)+'Derivation of PM - FICO ONLY'!$L$29</f>
        <v>0.32204854242962599</v>
      </c>
      <c r="Q16510">
        <f>'Derivation of PM - 6 Fact'!$AN$34+('Derivation of PM - 6 Fact'!$AN$35*Predictions!C16510)+('Derivation of PM - 6 Fact'!$AN$36*Predictions!E16510)+('Derivation of PM - 6 Fact'!$AN$37*Predictions!F16510)+('Derivation of PM - 6 Fact'!$AN$38*Predictions!G16510)+('Derivation of PM - 6 Fact'!$AN$39*Predictions!H16510)+('Derivation of PM - 6 Fact'!$AN$40*Predictions!L16510)</f>
        <v>0.89042179664833265</v>
      </c>
      <c r="U16510">
        <f t="shared" si="1029"/>
        <v>1</v>
      </c>
      <c r="V16510">
        <f t="shared" si="1030"/>
        <v>1</v>
      </c>
      <c r="W16510">
        <f t="shared" si="1031"/>
        <v>0</v>
      </c>
      <c r="X16510">
        <f t="shared" si="1032"/>
        <v>1</v>
      </c>
    </row>
    <row r="16511" spans="1:24" x14ac:dyDescent="0.3">
      <c r="A16511" t="s">
        <v>2</v>
      </c>
      <c r="B16511">
        <v>34501</v>
      </c>
      <c r="C16511">
        <v>8</v>
      </c>
      <c r="D16511">
        <v>0</v>
      </c>
      <c r="E16511">
        <v>252</v>
      </c>
      <c r="F16511">
        <v>56</v>
      </c>
      <c r="G16511">
        <v>138</v>
      </c>
      <c r="H16511">
        <v>80</v>
      </c>
      <c r="I16511">
        <v>18</v>
      </c>
      <c r="J16511">
        <v>20</v>
      </c>
      <c r="K16511">
        <v>0</v>
      </c>
      <c r="L16511">
        <v>646</v>
      </c>
      <c r="N16511" cm="1">
        <f t="array" ref="N16511">SUMPRODUCT(C16511:K16511,TRANSPOSE(('Derivation of PM - 8 Factors'!$Q$32:$Q$40)))+'Derivation of PM - 8 Factors'!$Q$31</f>
        <v>1.164897919806763</v>
      </c>
      <c r="O16511" cm="1">
        <f t="array" ref="O16511">SUMPRODUCT(C16511:L16511,TRANSPOSE('Derivation of PM - 8 Fact+FICO'!$S$30:$S$39))+Predictions!$S$37</f>
        <v>1.2363853907594984</v>
      </c>
      <c r="P16511">
        <f>(L16511*'Derivation of PM - FICO ONLY'!$L$30)+'Derivation of PM - FICO ONLY'!$L$29</f>
        <v>0.58686813859258469</v>
      </c>
      <c r="Q16511">
        <f>'Derivation of PM - 6 Fact'!$AN$34+('Derivation of PM - 6 Fact'!$AN$35*Predictions!C16511)+('Derivation of PM - 6 Fact'!$AN$36*Predictions!E16511)+('Derivation of PM - 6 Fact'!$AN$37*Predictions!F16511)+('Derivation of PM - 6 Fact'!$AN$38*Predictions!G16511)+('Derivation of PM - 6 Fact'!$AN$39*Predictions!H16511)+('Derivation of PM - 6 Fact'!$AN$40*Predictions!L16511)</f>
        <v>1.0953132984314338</v>
      </c>
      <c r="U16511">
        <f t="shared" si="1029"/>
        <v>1</v>
      </c>
      <c r="V16511">
        <f t="shared" si="1030"/>
        <v>1</v>
      </c>
      <c r="W16511">
        <f t="shared" si="1031"/>
        <v>1</v>
      </c>
      <c r="X16511">
        <f t="shared" si="1032"/>
        <v>1</v>
      </c>
    </row>
    <row r="16512" spans="1:24" x14ac:dyDescent="0.3">
      <c r="A16512" t="s">
        <v>2</v>
      </c>
      <c r="B16512">
        <v>34502</v>
      </c>
      <c r="C16512">
        <v>4</v>
      </c>
      <c r="D16512">
        <v>13</v>
      </c>
      <c r="E16512">
        <v>-207</v>
      </c>
      <c r="F16512">
        <v>2</v>
      </c>
      <c r="G16512">
        <v>27</v>
      </c>
      <c r="H16512">
        <v>19</v>
      </c>
      <c r="I16512">
        <v>8</v>
      </c>
      <c r="J16512">
        <v>12</v>
      </c>
      <c r="K16512">
        <v>1</v>
      </c>
      <c r="L16512">
        <v>508</v>
      </c>
      <c r="N16512" cm="1">
        <f t="array" ref="N16512">SUMPRODUCT(C16512:K16512,TRANSPOSE(('Derivation of PM - 8 Factors'!$Q$32:$Q$40)))+'Derivation of PM - 8 Factors'!$Q$31</f>
        <v>0.36456810779652538</v>
      </c>
      <c r="O16512" cm="1">
        <f t="array" ref="O16512">SUMPRODUCT(C16512:L16512,TRANSPOSE('Derivation of PM - 8 Fact+FICO'!$S$30:$S$39))+Predictions!$S$37</f>
        <v>0.43835829674163584</v>
      </c>
      <c r="P16512">
        <f>(L16512*'Derivation of PM - FICO ONLY'!$L$30)+'Derivation of PM - FICO ONLY'!$L$29</f>
        <v>6.479522044275221E-2</v>
      </c>
      <c r="Q16512">
        <f>'Derivation of PM - 6 Fact'!$AN$34+('Derivation of PM - 6 Fact'!$AN$35*Predictions!C16512)+('Derivation of PM - 6 Fact'!$AN$36*Predictions!E16512)+('Derivation of PM - 6 Fact'!$AN$37*Predictions!F16512)+('Derivation of PM - 6 Fact'!$AN$38*Predictions!G16512)+('Derivation of PM - 6 Fact'!$AN$39*Predictions!H16512)+('Derivation of PM - 6 Fact'!$AN$40*Predictions!L16512)</f>
        <v>0.39141764132141349</v>
      </c>
      <c r="U16512">
        <f t="shared" si="1029"/>
        <v>0</v>
      </c>
      <c r="V16512">
        <f t="shared" si="1030"/>
        <v>0</v>
      </c>
      <c r="W16512">
        <f t="shared" si="1031"/>
        <v>0</v>
      </c>
      <c r="X16512">
        <f t="shared" si="1032"/>
        <v>0</v>
      </c>
    </row>
    <row r="16513" spans="1:24" x14ac:dyDescent="0.3">
      <c r="A16513" t="s">
        <v>2</v>
      </c>
      <c r="B16513">
        <v>34503</v>
      </c>
      <c r="C16513">
        <v>8</v>
      </c>
      <c r="D16513">
        <v>0</v>
      </c>
      <c r="E16513">
        <v>302</v>
      </c>
      <c r="F16513">
        <v>88</v>
      </c>
      <c r="G16513">
        <v>190</v>
      </c>
      <c r="H16513">
        <v>96</v>
      </c>
      <c r="I16513">
        <v>8</v>
      </c>
      <c r="J16513">
        <v>11</v>
      </c>
      <c r="K16513">
        <v>0</v>
      </c>
      <c r="L16513">
        <v>754</v>
      </c>
      <c r="N16513" cm="1">
        <f t="array" ref="N16513">SUMPRODUCT(C16513:K16513,TRANSPOSE(('Derivation of PM - 8 Factors'!$Q$32:$Q$40)))+'Derivation of PM - 8 Factors'!$Q$31</f>
        <v>1.2988654982349683</v>
      </c>
      <c r="O16513" cm="1">
        <f t="array" ref="O16513">SUMPRODUCT(C16513:L16513,TRANSPOSE('Derivation of PM - 8 Fact+FICO'!$S$30:$S$39))+Predictions!$S$37</f>
        <v>1.3723360605796187</v>
      </c>
      <c r="P16513">
        <f>(L16513*'Derivation of PM - FICO ONLY'!$L$30)+'Derivation of PM - FICO ONLY'!$L$29</f>
        <v>0.99544694410114931</v>
      </c>
      <c r="Q16513">
        <f>'Derivation of PM - 6 Fact'!$AN$34+('Derivation of PM - 6 Fact'!$AN$35*Predictions!C16513)+('Derivation of PM - 6 Fact'!$AN$36*Predictions!E16513)+('Derivation of PM - 6 Fact'!$AN$37*Predictions!F16513)+('Derivation of PM - 6 Fact'!$AN$38*Predictions!G16513)+('Derivation of PM - 6 Fact'!$AN$39*Predictions!H16513)+('Derivation of PM - 6 Fact'!$AN$40*Predictions!L16513)</f>
        <v>1.2967944123039339</v>
      </c>
      <c r="U16513">
        <f t="shared" si="1029"/>
        <v>1</v>
      </c>
      <c r="V16513">
        <f t="shared" si="1030"/>
        <v>1</v>
      </c>
      <c r="W16513">
        <f t="shared" si="1031"/>
        <v>1</v>
      </c>
      <c r="X16513">
        <f t="shared" si="1032"/>
        <v>1</v>
      </c>
    </row>
    <row r="16514" spans="1:24" x14ac:dyDescent="0.3">
      <c r="A16514" t="s">
        <v>2</v>
      </c>
      <c r="B16514">
        <v>34504</v>
      </c>
      <c r="C16514">
        <v>10</v>
      </c>
      <c r="D16514">
        <v>16</v>
      </c>
      <c r="E16514">
        <v>523</v>
      </c>
      <c r="F16514">
        <v>52</v>
      </c>
      <c r="G16514">
        <v>157</v>
      </c>
      <c r="H16514">
        <v>117</v>
      </c>
      <c r="I16514">
        <v>7</v>
      </c>
      <c r="J16514">
        <v>11</v>
      </c>
      <c r="K16514">
        <v>0</v>
      </c>
      <c r="L16514">
        <v>664</v>
      </c>
      <c r="N16514" cm="1">
        <f t="array" ref="N16514">SUMPRODUCT(C16514:K16514,TRANSPOSE(('Derivation of PM - 8 Factors'!$Q$32:$Q$40)))+'Derivation of PM - 8 Factors'!$Q$31</f>
        <v>1.0509801555435776</v>
      </c>
      <c r="O16514" cm="1">
        <f t="array" ref="O16514">SUMPRODUCT(C16514:L16514,TRANSPOSE('Derivation of PM - 8 Fact+FICO'!$S$30:$S$39))+Predictions!$S$37</f>
        <v>1.1214964339390561</v>
      </c>
      <c r="P16514">
        <f>(L16514*'Derivation of PM - FICO ONLY'!$L$30)+'Derivation of PM - FICO ONLY'!$L$29</f>
        <v>0.65496460617734553</v>
      </c>
      <c r="Q16514">
        <f>'Derivation of PM - 6 Fact'!$AN$34+('Derivation of PM - 6 Fact'!$AN$35*Predictions!C16514)+('Derivation of PM - 6 Fact'!$AN$36*Predictions!E16514)+('Derivation of PM - 6 Fact'!$AN$37*Predictions!F16514)+('Derivation of PM - 6 Fact'!$AN$38*Predictions!G16514)+('Derivation of PM - 6 Fact'!$AN$39*Predictions!H16514)+('Derivation of PM - 6 Fact'!$AN$40*Predictions!L16514)</f>
        <v>1.0442423197249111</v>
      </c>
      <c r="U16514">
        <f t="shared" si="1029"/>
        <v>1</v>
      </c>
      <c r="V16514">
        <f t="shared" si="1030"/>
        <v>1</v>
      </c>
      <c r="W16514">
        <f t="shared" si="1031"/>
        <v>1</v>
      </c>
      <c r="X16514">
        <f t="shared" si="1032"/>
        <v>1</v>
      </c>
    </row>
    <row r="16515" spans="1:24" x14ac:dyDescent="0.3">
      <c r="A16515" t="s">
        <v>2</v>
      </c>
      <c r="B16515">
        <v>34505</v>
      </c>
      <c r="C16515">
        <v>5</v>
      </c>
      <c r="D16515">
        <v>72</v>
      </c>
      <c r="E16515">
        <v>-18</v>
      </c>
      <c r="F16515">
        <v>3</v>
      </c>
      <c r="G16515">
        <v>33</v>
      </c>
      <c r="H16515">
        <v>37</v>
      </c>
      <c r="I16515">
        <v>10</v>
      </c>
      <c r="J16515">
        <v>14</v>
      </c>
      <c r="K16515">
        <v>1</v>
      </c>
      <c r="L16515">
        <v>565</v>
      </c>
      <c r="N16515" cm="1">
        <f t="array" ref="N16515">SUMPRODUCT(C16515:K16515,TRANSPOSE(('Derivation of PM - 8 Factors'!$Q$32:$Q$40)))+'Derivation of PM - 8 Factors'!$Q$31</f>
        <v>0.42894795943855268</v>
      </c>
      <c r="O16515" cm="1">
        <f t="array" ref="O16515">SUMPRODUCT(C16515:L16515,TRANSPOSE('Derivation of PM - 8 Fact+FICO'!$S$30:$S$39))+Predictions!$S$37</f>
        <v>0.50419749308470518</v>
      </c>
      <c r="P16515">
        <f>(L16515*'Derivation of PM - FICO ONLY'!$L$30)+'Derivation of PM - FICO ONLY'!$L$29</f>
        <v>0.28043403446116133</v>
      </c>
      <c r="Q16515">
        <f>'Derivation of PM - 6 Fact'!$AN$34+('Derivation of PM - 6 Fact'!$AN$35*Predictions!C16515)+('Derivation of PM - 6 Fact'!$AN$36*Predictions!E16515)+('Derivation of PM - 6 Fact'!$AN$37*Predictions!F16515)+('Derivation of PM - 6 Fact'!$AN$38*Predictions!G16515)+('Derivation of PM - 6 Fact'!$AN$39*Predictions!H16515)+('Derivation of PM - 6 Fact'!$AN$40*Predictions!L16515)</f>
        <v>0.45440568817924981</v>
      </c>
      <c r="U16515">
        <f t="shared" si="1029"/>
        <v>0</v>
      </c>
      <c r="V16515">
        <f t="shared" si="1030"/>
        <v>1</v>
      </c>
      <c r="W16515">
        <f t="shared" si="1031"/>
        <v>0</v>
      </c>
      <c r="X16515">
        <f t="shared" si="1032"/>
        <v>0</v>
      </c>
    </row>
    <row r="16516" spans="1:24" x14ac:dyDescent="0.3">
      <c r="A16516" t="s">
        <v>2</v>
      </c>
      <c r="B16516">
        <v>34506</v>
      </c>
      <c r="C16516">
        <v>8</v>
      </c>
      <c r="D16516">
        <v>96</v>
      </c>
      <c r="E16516">
        <v>119</v>
      </c>
      <c r="F16516">
        <v>70</v>
      </c>
      <c r="G16516">
        <v>167</v>
      </c>
      <c r="H16516">
        <v>122</v>
      </c>
      <c r="I16516">
        <v>18</v>
      </c>
      <c r="J16516">
        <v>20</v>
      </c>
      <c r="K16516">
        <v>0</v>
      </c>
      <c r="L16516">
        <v>618</v>
      </c>
      <c r="N16516" cm="1">
        <f t="array" ref="N16516">SUMPRODUCT(C16516:K16516,TRANSPOSE(('Derivation of PM - 8 Factors'!$Q$32:$Q$40)))+'Derivation of PM - 8 Factors'!$Q$31</f>
        <v>0.93649491965787601</v>
      </c>
      <c r="O16516" cm="1">
        <f t="array" ref="O16516">SUMPRODUCT(C16516:L16516,TRANSPOSE('Derivation of PM - 8 Fact+FICO'!$S$30:$S$39))+Predictions!$S$37</f>
        <v>1.0091683950104051</v>
      </c>
      <c r="P16516">
        <f>(L16516*'Derivation of PM - FICO ONLY'!$L$30)+'Derivation of PM - FICO ONLY'!$L$29</f>
        <v>0.4809403001274013</v>
      </c>
      <c r="Q16516">
        <f>'Derivation of PM - 6 Fact'!$AN$34+('Derivation of PM - 6 Fact'!$AN$35*Predictions!C16516)+('Derivation of PM - 6 Fact'!$AN$36*Predictions!E16516)+('Derivation of PM - 6 Fact'!$AN$37*Predictions!F16516)+('Derivation of PM - 6 Fact'!$AN$38*Predictions!G16516)+('Derivation of PM - 6 Fact'!$AN$39*Predictions!H16516)+('Derivation of PM - 6 Fact'!$AN$40*Predictions!L16516)</f>
        <v>0.88811375007587667</v>
      </c>
      <c r="U16516">
        <f t="shared" si="1029"/>
        <v>1</v>
      </c>
      <c r="V16516">
        <f t="shared" si="1030"/>
        <v>1</v>
      </c>
      <c r="W16516">
        <f t="shared" si="1031"/>
        <v>0</v>
      </c>
      <c r="X16516">
        <f t="shared" si="1032"/>
        <v>1</v>
      </c>
    </row>
    <row r="16517" spans="1:24" x14ac:dyDescent="0.3">
      <c r="A16517" t="s">
        <v>2</v>
      </c>
      <c r="B16517">
        <v>34507</v>
      </c>
      <c r="C16517">
        <v>8</v>
      </c>
      <c r="D16517">
        <v>0</v>
      </c>
      <c r="E16517">
        <v>456</v>
      </c>
      <c r="F16517">
        <v>18</v>
      </c>
      <c r="G16517">
        <v>78</v>
      </c>
      <c r="H16517">
        <v>65</v>
      </c>
      <c r="I16517">
        <v>3</v>
      </c>
      <c r="J16517">
        <v>10</v>
      </c>
      <c r="K16517">
        <v>1</v>
      </c>
      <c r="L16517">
        <v>606</v>
      </c>
      <c r="N16517" cm="1">
        <f t="array" ref="N16517">SUMPRODUCT(C16517:K16517,TRANSPOSE(('Derivation of PM - 8 Factors'!$Q$32:$Q$40)))+'Derivation of PM - 8 Factors'!$Q$31</f>
        <v>0.82439084239118077</v>
      </c>
      <c r="O16517" cm="1">
        <f t="array" ref="O16517">SUMPRODUCT(C16517:L16517,TRANSPOSE('Derivation of PM - 8 Fact+FICO'!$S$30:$S$39))+Predictions!$S$37</f>
        <v>0.89482372983779102</v>
      </c>
      <c r="P16517">
        <f>(L16517*'Derivation of PM - FICO ONLY'!$L$30)+'Derivation of PM - FICO ONLY'!$L$29</f>
        <v>0.43554265507089407</v>
      </c>
      <c r="Q16517">
        <f>'Derivation of PM - 6 Fact'!$AN$34+('Derivation of PM - 6 Fact'!$AN$35*Predictions!C16517)+('Derivation of PM - 6 Fact'!$AN$36*Predictions!E16517)+('Derivation of PM - 6 Fact'!$AN$37*Predictions!F16517)+('Derivation of PM - 6 Fact'!$AN$38*Predictions!G16517)+('Derivation of PM - 6 Fact'!$AN$39*Predictions!H16517)+('Derivation of PM - 6 Fact'!$AN$40*Predictions!L16517)</f>
        <v>0.86420592831877197</v>
      </c>
      <c r="U16517">
        <f t="shared" si="1029"/>
        <v>1</v>
      </c>
      <c r="V16517">
        <f t="shared" si="1030"/>
        <v>1</v>
      </c>
      <c r="W16517">
        <f t="shared" si="1031"/>
        <v>0</v>
      </c>
      <c r="X16517">
        <f t="shared" si="1032"/>
        <v>1</v>
      </c>
    </row>
    <row r="16518" spans="1:24" x14ac:dyDescent="0.3">
      <c r="A16518" t="s">
        <v>2</v>
      </c>
      <c r="B16518">
        <v>34508</v>
      </c>
      <c r="C16518">
        <v>8</v>
      </c>
      <c r="D16518">
        <v>39</v>
      </c>
      <c r="E16518">
        <v>58</v>
      </c>
      <c r="F16518">
        <v>99</v>
      </c>
      <c r="G16518">
        <v>211</v>
      </c>
      <c r="H16518">
        <v>122</v>
      </c>
      <c r="I16518">
        <v>0</v>
      </c>
      <c r="J16518">
        <v>5</v>
      </c>
      <c r="K16518">
        <v>0</v>
      </c>
      <c r="L16518">
        <v>629</v>
      </c>
      <c r="N16518" cm="1">
        <f t="array" ref="N16518">SUMPRODUCT(C16518:K16518,TRANSPOSE(('Derivation of PM - 8 Factors'!$Q$32:$Q$40)))+'Derivation of PM - 8 Factors'!$Q$31</f>
        <v>1.1188340219356805</v>
      </c>
      <c r="O16518" cm="1">
        <f t="array" ref="O16518">SUMPRODUCT(C16518:L16518,TRANSPOSE('Derivation of PM - 8 Fact+FICO'!$S$30:$S$39))+Predictions!$S$37</f>
        <v>1.1894434247137144</v>
      </c>
      <c r="P16518">
        <f>(L16518*'Derivation of PM - FICO ONLY'!$L$30)+'Derivation of PM - FICO ONLY'!$L$29</f>
        <v>0.52255480809586596</v>
      </c>
      <c r="Q16518">
        <f>'Derivation of PM - 6 Fact'!$AN$34+('Derivation of PM - 6 Fact'!$AN$35*Predictions!C16518)+('Derivation of PM - 6 Fact'!$AN$36*Predictions!E16518)+('Derivation of PM - 6 Fact'!$AN$37*Predictions!F16518)+('Derivation of PM - 6 Fact'!$AN$38*Predictions!G16518)+('Derivation of PM - 6 Fact'!$AN$39*Predictions!H16518)+('Derivation of PM - 6 Fact'!$AN$40*Predictions!L16518)</f>
        <v>1.1641617393368626</v>
      </c>
      <c r="U16518">
        <f t="shared" si="1029"/>
        <v>1</v>
      </c>
      <c r="V16518">
        <f t="shared" si="1030"/>
        <v>1</v>
      </c>
      <c r="W16518">
        <f t="shared" si="1031"/>
        <v>1</v>
      </c>
      <c r="X16518">
        <f t="shared" si="1032"/>
        <v>1</v>
      </c>
    </row>
    <row r="16519" spans="1:24" x14ac:dyDescent="0.3">
      <c r="A16519" t="s">
        <v>2</v>
      </c>
      <c r="B16519">
        <v>34509</v>
      </c>
      <c r="C16519">
        <v>9</v>
      </c>
      <c r="D16519">
        <v>0</v>
      </c>
      <c r="E16519">
        <v>288</v>
      </c>
      <c r="F16519">
        <v>87</v>
      </c>
      <c r="G16519">
        <v>215</v>
      </c>
      <c r="H16519">
        <v>129</v>
      </c>
      <c r="I16519">
        <v>8</v>
      </c>
      <c r="J16519">
        <v>9</v>
      </c>
      <c r="K16519">
        <v>1</v>
      </c>
      <c r="L16519">
        <v>676</v>
      </c>
      <c r="N16519" cm="1">
        <f t="array" ref="N16519">SUMPRODUCT(C16519:K16519,TRANSPOSE(('Derivation of PM - 8 Factors'!$Q$32:$Q$40)))+'Derivation of PM - 8 Factors'!$Q$31</f>
        <v>1.0213453724810029</v>
      </c>
      <c r="O16519" cm="1">
        <f t="array" ref="O16519">SUMPRODUCT(C16519:L16519,TRANSPOSE('Derivation of PM - 8 Fact+FICO'!$S$30:$S$39))+Predictions!$S$37</f>
        <v>1.0918852361845346</v>
      </c>
      <c r="P16519">
        <f>(L16519*'Derivation of PM - FICO ONLY'!$L$30)+'Derivation of PM - FICO ONLY'!$L$29</f>
        <v>0.70036225123385276</v>
      </c>
      <c r="Q16519">
        <f>'Derivation of PM - 6 Fact'!$AN$34+('Derivation of PM - 6 Fact'!$AN$35*Predictions!C16519)+('Derivation of PM - 6 Fact'!$AN$36*Predictions!E16519)+('Derivation of PM - 6 Fact'!$AN$37*Predictions!F16519)+('Derivation of PM - 6 Fact'!$AN$38*Predictions!G16519)+('Derivation of PM - 6 Fact'!$AN$39*Predictions!H16519)+('Derivation of PM - 6 Fact'!$AN$40*Predictions!L16519)</f>
        <v>1.0789915237641585</v>
      </c>
      <c r="U16519">
        <f t="shared" si="1029"/>
        <v>1</v>
      </c>
      <c r="V16519">
        <f t="shared" si="1030"/>
        <v>1</v>
      </c>
      <c r="W16519">
        <f t="shared" si="1031"/>
        <v>1</v>
      </c>
      <c r="X16519">
        <f t="shared" si="1032"/>
        <v>1</v>
      </c>
    </row>
    <row r="16520" spans="1:24" x14ac:dyDescent="0.3">
      <c r="A16520" t="s">
        <v>2</v>
      </c>
      <c r="B16520">
        <v>34510</v>
      </c>
      <c r="C16520">
        <v>1</v>
      </c>
      <c r="D16520">
        <v>0</v>
      </c>
      <c r="E16520">
        <v>178</v>
      </c>
      <c r="F16520">
        <v>40</v>
      </c>
      <c r="G16520">
        <v>32</v>
      </c>
      <c r="H16520">
        <v>38</v>
      </c>
      <c r="I16520">
        <v>4</v>
      </c>
      <c r="J16520">
        <v>11</v>
      </c>
      <c r="K16520">
        <v>1</v>
      </c>
      <c r="L16520">
        <v>657</v>
      </c>
      <c r="N16520" cm="1">
        <f t="array" ref="N16520">SUMPRODUCT(C16520:K16520,TRANSPOSE(('Derivation of PM - 8 Factors'!$Q$32:$Q$40)))+'Derivation of PM - 8 Factors'!$Q$31</f>
        <v>0.4634324949094758</v>
      </c>
      <c r="O16520" cm="1">
        <f t="array" ref="O16520">SUMPRODUCT(C16520:L16520,TRANSPOSE('Derivation of PM - 8 Fact+FICO'!$S$30:$S$39))+Predictions!$S$37</f>
        <v>0.54092061880921627</v>
      </c>
      <c r="P16520">
        <f>(L16520*'Derivation of PM - FICO ONLY'!$L$30)+'Derivation of PM - FICO ONLY'!$L$29</f>
        <v>0.62848264656104935</v>
      </c>
      <c r="Q16520">
        <f>'Derivation of PM - 6 Fact'!$AN$34+('Derivation of PM - 6 Fact'!$AN$35*Predictions!C16520)+('Derivation of PM - 6 Fact'!$AN$36*Predictions!E16520)+('Derivation of PM - 6 Fact'!$AN$37*Predictions!F16520)+('Derivation of PM - 6 Fact'!$AN$38*Predictions!G16520)+('Derivation of PM - 6 Fact'!$AN$39*Predictions!H16520)+('Derivation of PM - 6 Fact'!$AN$40*Predictions!L16520)</f>
        <v>0.50052362449883037</v>
      </c>
      <c r="U16520">
        <f t="shared" si="1029"/>
        <v>0</v>
      </c>
      <c r="V16520">
        <f t="shared" si="1030"/>
        <v>1</v>
      </c>
      <c r="W16520">
        <f t="shared" si="1031"/>
        <v>1</v>
      </c>
      <c r="X16520">
        <f t="shared" si="1032"/>
        <v>1</v>
      </c>
    </row>
    <row r="16521" spans="1:24" x14ac:dyDescent="0.3">
      <c r="A16521" t="s">
        <v>2</v>
      </c>
      <c r="B16521">
        <v>34511</v>
      </c>
      <c r="C16521">
        <v>1</v>
      </c>
      <c r="D16521">
        <v>0</v>
      </c>
      <c r="E16521">
        <v>-216</v>
      </c>
      <c r="F16521">
        <v>45</v>
      </c>
      <c r="G16521">
        <v>33</v>
      </c>
      <c r="H16521">
        <v>56</v>
      </c>
      <c r="I16521">
        <v>2</v>
      </c>
      <c r="J16521">
        <v>12</v>
      </c>
      <c r="K16521">
        <v>0</v>
      </c>
      <c r="L16521">
        <v>355</v>
      </c>
      <c r="N16521" cm="1">
        <f t="array" ref="N16521">SUMPRODUCT(C16521:K16521,TRANSPOSE(('Derivation of PM - 8 Factors'!$Q$32:$Q$40)))+'Derivation of PM - 8 Factors'!$Q$31</f>
        <v>0.41576061439987955</v>
      </c>
      <c r="O16521" cm="1">
        <f t="array" ref="O16521">SUMPRODUCT(C16521:L16521,TRANSPOSE('Derivation of PM - 8 Fact+FICO'!$S$30:$S$39))+Predictions!$S$37</f>
        <v>0.48438301302796272</v>
      </c>
      <c r="P16521">
        <f>(L16521*'Derivation of PM - FICO ONLY'!$L$30)+'Derivation of PM - FICO ONLY'!$L$29</f>
        <v>-0.51402475402771408</v>
      </c>
      <c r="Q16521">
        <f>'Derivation of PM - 6 Fact'!$AN$34+('Derivation of PM - 6 Fact'!$AN$35*Predictions!C16521)+('Derivation of PM - 6 Fact'!$AN$36*Predictions!E16521)+('Derivation of PM - 6 Fact'!$AN$37*Predictions!F16521)+('Derivation of PM - 6 Fact'!$AN$38*Predictions!G16521)+('Derivation of PM - 6 Fact'!$AN$39*Predictions!H16521)+('Derivation of PM - 6 Fact'!$AN$40*Predictions!L16521)</f>
        <v>0.39159786741244845</v>
      </c>
      <c r="U16521">
        <f t="shared" si="1029"/>
        <v>0</v>
      </c>
      <c r="V16521">
        <f t="shared" si="1030"/>
        <v>0</v>
      </c>
      <c r="W16521">
        <f t="shared" si="1031"/>
        <v>0</v>
      </c>
      <c r="X16521">
        <f t="shared" si="1032"/>
        <v>0</v>
      </c>
    </row>
    <row r="16522" spans="1:24" x14ac:dyDescent="0.3">
      <c r="A16522" t="s">
        <v>2</v>
      </c>
      <c r="B16522">
        <v>34512</v>
      </c>
      <c r="C16522">
        <v>9</v>
      </c>
      <c r="D16522">
        <v>98</v>
      </c>
      <c r="E16522">
        <v>329</v>
      </c>
      <c r="F16522">
        <v>48</v>
      </c>
      <c r="G16522">
        <v>142</v>
      </c>
      <c r="H16522">
        <v>87</v>
      </c>
      <c r="I16522">
        <v>3</v>
      </c>
      <c r="J16522">
        <v>13</v>
      </c>
      <c r="K16522">
        <v>0</v>
      </c>
      <c r="L16522">
        <v>646</v>
      </c>
      <c r="N16522" cm="1">
        <f t="array" ref="N16522">SUMPRODUCT(C16522:K16522,TRANSPOSE(('Derivation of PM - 8 Factors'!$Q$32:$Q$40)))+'Derivation of PM - 8 Factors'!$Q$31</f>
        <v>1.0590678546432868</v>
      </c>
      <c r="O16522" cm="1">
        <f t="array" ref="O16522">SUMPRODUCT(C16522:L16522,TRANSPOSE('Derivation of PM - 8 Fact+FICO'!$S$30:$S$39))+Predictions!$S$37</f>
        <v>1.1297823388350579</v>
      </c>
      <c r="P16522">
        <f>(L16522*'Derivation of PM - FICO ONLY'!$L$30)+'Derivation of PM - FICO ONLY'!$L$29</f>
        <v>0.58686813859258469</v>
      </c>
      <c r="Q16522">
        <f>'Derivation of PM - 6 Fact'!$AN$34+('Derivation of PM - 6 Fact'!$AN$35*Predictions!C16522)+('Derivation of PM - 6 Fact'!$AN$36*Predictions!E16522)+('Derivation of PM - 6 Fact'!$AN$37*Predictions!F16522)+('Derivation of PM - 6 Fact'!$AN$38*Predictions!G16522)+('Derivation of PM - 6 Fact'!$AN$39*Predictions!H16522)+('Derivation of PM - 6 Fact'!$AN$40*Predictions!L16522)</f>
        <v>1.0577871510419099</v>
      </c>
      <c r="U16522">
        <f t="shared" si="1029"/>
        <v>1</v>
      </c>
      <c r="V16522">
        <f t="shared" si="1030"/>
        <v>1</v>
      </c>
      <c r="W16522">
        <f t="shared" si="1031"/>
        <v>1</v>
      </c>
      <c r="X16522">
        <f t="shared" si="1032"/>
        <v>1</v>
      </c>
    </row>
    <row r="16523" spans="1:24" x14ac:dyDescent="0.3">
      <c r="A16523" t="s">
        <v>2</v>
      </c>
      <c r="B16523">
        <v>34513</v>
      </c>
      <c r="C16523">
        <v>5</v>
      </c>
      <c r="D16523">
        <v>0</v>
      </c>
      <c r="E16523">
        <v>-45</v>
      </c>
      <c r="F16523">
        <v>49</v>
      </c>
      <c r="G16523">
        <v>93</v>
      </c>
      <c r="H16523">
        <v>91</v>
      </c>
      <c r="I16523">
        <v>5</v>
      </c>
      <c r="J16523">
        <v>13</v>
      </c>
      <c r="K16523">
        <v>0</v>
      </c>
      <c r="L16523">
        <v>620</v>
      </c>
      <c r="N16523" cm="1">
        <f t="array" ref="N16523">SUMPRODUCT(C16523:K16523,TRANSPOSE(('Derivation of PM - 8 Factors'!$Q$32:$Q$40)))+'Derivation of PM - 8 Factors'!$Q$31</f>
        <v>0.61757800620163894</v>
      </c>
      <c r="O16523" cm="1">
        <f t="array" ref="O16523">SUMPRODUCT(C16523:L16523,TRANSPOSE('Derivation of PM - 8 Fact+FICO'!$S$30:$S$39))+Predictions!$S$37</f>
        <v>0.69531400948975697</v>
      </c>
      <c r="P16523">
        <f>(L16523*'Derivation of PM - FICO ONLY'!$L$30)+'Derivation of PM - FICO ONLY'!$L$29</f>
        <v>0.48850657430348599</v>
      </c>
      <c r="Q16523">
        <f>'Derivation of PM - 6 Fact'!$AN$34+('Derivation of PM - 6 Fact'!$AN$35*Predictions!C16523)+('Derivation of PM - 6 Fact'!$AN$36*Predictions!E16523)+('Derivation of PM - 6 Fact'!$AN$37*Predictions!F16523)+('Derivation of PM - 6 Fact'!$AN$38*Predictions!G16523)+('Derivation of PM - 6 Fact'!$AN$39*Predictions!H16523)+('Derivation of PM - 6 Fact'!$AN$40*Predictions!L16523)</f>
        <v>0.60041035013731181</v>
      </c>
      <c r="U16523">
        <f t="shared" si="1029"/>
        <v>1</v>
      </c>
      <c r="V16523">
        <f t="shared" si="1030"/>
        <v>1</v>
      </c>
      <c r="W16523">
        <f t="shared" si="1031"/>
        <v>0</v>
      </c>
      <c r="X16523">
        <f t="shared" si="1032"/>
        <v>1</v>
      </c>
    </row>
    <row r="16524" spans="1:24" x14ac:dyDescent="0.3">
      <c r="A16524" t="s">
        <v>2</v>
      </c>
      <c r="B16524">
        <v>34514</v>
      </c>
      <c r="C16524">
        <v>3</v>
      </c>
      <c r="D16524">
        <v>21</v>
      </c>
      <c r="E16524">
        <v>153</v>
      </c>
      <c r="F16524">
        <v>38</v>
      </c>
      <c r="G16524">
        <v>55</v>
      </c>
      <c r="H16524">
        <v>56</v>
      </c>
      <c r="I16524">
        <v>16</v>
      </c>
      <c r="J16524">
        <v>20</v>
      </c>
      <c r="K16524">
        <v>0</v>
      </c>
      <c r="L16524">
        <v>550</v>
      </c>
      <c r="N16524" cm="1">
        <f t="array" ref="N16524">SUMPRODUCT(C16524:K16524,TRANSPOSE(('Derivation of PM - 8 Factors'!$Q$32:$Q$40)))+'Derivation of PM - 8 Factors'!$Q$31</f>
        <v>0.61104501286604429</v>
      </c>
      <c r="O16524" cm="1">
        <f t="array" ref="O16524">SUMPRODUCT(C16524:L16524,TRANSPOSE('Derivation of PM - 8 Fact+FICO'!$S$30:$S$39))+Predictions!$S$37</f>
        <v>0.68329880914485686</v>
      </c>
      <c r="P16524">
        <f>(L16524*'Derivation of PM - FICO ONLY'!$L$30)+'Derivation of PM - FICO ONLY'!$L$29</f>
        <v>0.22368697814052729</v>
      </c>
      <c r="Q16524">
        <f>'Derivation of PM - 6 Fact'!$AN$34+('Derivation of PM - 6 Fact'!$AN$35*Predictions!C16524)+('Derivation of PM - 6 Fact'!$AN$36*Predictions!E16524)+('Derivation of PM - 6 Fact'!$AN$37*Predictions!F16524)+('Derivation of PM - 6 Fact'!$AN$38*Predictions!G16524)+('Derivation of PM - 6 Fact'!$AN$39*Predictions!H16524)+('Derivation of PM - 6 Fact'!$AN$40*Predictions!L16524)</f>
        <v>0.53870554027343387</v>
      </c>
      <c r="U16524">
        <f t="shared" ref="U16524:U16587" si="1033">IF(N16524&gt;$S$13,1,0)</f>
        <v>1</v>
      </c>
      <c r="V16524">
        <f t="shared" ref="V16524:V16587" si="1034">IF(O16524&gt;$S$13,1,0)</f>
        <v>1</v>
      </c>
      <c r="W16524">
        <f t="shared" ref="W16524:W16587" si="1035">IF(P16524&gt;$S$13,1,0)</f>
        <v>0</v>
      </c>
      <c r="X16524">
        <f t="shared" ref="X16524:X16587" si="1036">IF(Q16524&gt;$S$13,1,0)</f>
        <v>1</v>
      </c>
    </row>
    <row r="16525" spans="1:24" x14ac:dyDescent="0.3">
      <c r="A16525" t="s">
        <v>2</v>
      </c>
      <c r="B16525">
        <v>34515</v>
      </c>
      <c r="C16525">
        <v>10</v>
      </c>
      <c r="D16525">
        <v>65</v>
      </c>
      <c r="E16525">
        <v>262</v>
      </c>
      <c r="F16525">
        <v>36</v>
      </c>
      <c r="G16525">
        <v>129</v>
      </c>
      <c r="H16525">
        <v>67</v>
      </c>
      <c r="I16525">
        <v>9</v>
      </c>
      <c r="J16525">
        <v>15</v>
      </c>
      <c r="K16525">
        <v>0</v>
      </c>
      <c r="L16525">
        <v>694</v>
      </c>
      <c r="N16525" cm="1">
        <f t="array" ref="N16525">SUMPRODUCT(C16525:K16525,TRANSPOSE(('Derivation of PM - 8 Factors'!$Q$32:$Q$40)))+'Derivation of PM - 8 Factors'!$Q$31</f>
        <v>1.2241283144413768</v>
      </c>
      <c r="O16525" cm="1">
        <f t="array" ref="O16525">SUMPRODUCT(C16525:L16525,TRANSPOSE('Derivation of PM - 8 Fact+FICO'!$S$30:$S$39))+Predictions!$S$37</f>
        <v>1.2974862505748281</v>
      </c>
      <c r="P16525">
        <f>(L16525*'Derivation of PM - FICO ONLY'!$L$30)+'Derivation of PM - FICO ONLY'!$L$29</f>
        <v>0.76845871881861316</v>
      </c>
      <c r="Q16525">
        <f>'Derivation of PM - 6 Fact'!$AN$34+('Derivation of PM - 6 Fact'!$AN$35*Predictions!C16525)+('Derivation of PM - 6 Fact'!$AN$36*Predictions!E16525)+('Derivation of PM - 6 Fact'!$AN$37*Predictions!F16525)+('Derivation of PM - 6 Fact'!$AN$38*Predictions!G16525)+('Derivation of PM - 6 Fact'!$AN$39*Predictions!H16525)+('Derivation of PM - 6 Fact'!$AN$40*Predictions!L16525)</f>
        <v>1.2024057980843657</v>
      </c>
      <c r="U16525">
        <f t="shared" si="1033"/>
        <v>1</v>
      </c>
      <c r="V16525">
        <f t="shared" si="1034"/>
        <v>1</v>
      </c>
      <c r="W16525">
        <f t="shared" si="1035"/>
        <v>1</v>
      </c>
      <c r="X16525">
        <f t="shared" si="1036"/>
        <v>1</v>
      </c>
    </row>
    <row r="16526" spans="1:24" x14ac:dyDescent="0.3">
      <c r="A16526" t="s">
        <v>2</v>
      </c>
      <c r="B16526">
        <v>34516</v>
      </c>
      <c r="C16526">
        <v>5</v>
      </c>
      <c r="D16526">
        <v>0</v>
      </c>
      <c r="E16526">
        <v>94</v>
      </c>
      <c r="F16526">
        <v>29</v>
      </c>
      <c r="G16526">
        <v>63</v>
      </c>
      <c r="H16526">
        <v>64</v>
      </c>
      <c r="I16526">
        <v>3</v>
      </c>
      <c r="J16526">
        <v>5</v>
      </c>
      <c r="K16526">
        <v>0</v>
      </c>
      <c r="L16526">
        <v>577</v>
      </c>
      <c r="N16526" cm="1">
        <f t="array" ref="N16526">SUMPRODUCT(C16526:K16526,TRANSPOSE(('Derivation of PM - 8 Factors'!$Q$32:$Q$40)))+'Derivation of PM - 8 Factors'!$Q$31</f>
        <v>0.57761870394285486</v>
      </c>
      <c r="O16526" cm="1">
        <f t="array" ref="O16526">SUMPRODUCT(C16526:L16526,TRANSPOSE('Derivation of PM - 8 Fact+FICO'!$S$30:$S$39))+Predictions!$S$37</f>
        <v>0.65188830229149075</v>
      </c>
      <c r="P16526">
        <f>(L16526*'Derivation of PM - FICO ONLY'!$L$30)+'Derivation of PM - FICO ONLY'!$L$29</f>
        <v>0.32583167951766856</v>
      </c>
      <c r="Q16526">
        <f>'Derivation of PM - 6 Fact'!$AN$34+('Derivation of PM - 6 Fact'!$AN$35*Predictions!C16526)+('Derivation of PM - 6 Fact'!$AN$36*Predictions!E16526)+('Derivation of PM - 6 Fact'!$AN$37*Predictions!F16526)+('Derivation of PM - 6 Fact'!$AN$38*Predictions!G16526)+('Derivation of PM - 6 Fact'!$AN$39*Predictions!H16526)+('Derivation of PM - 6 Fact'!$AN$40*Predictions!L16526)</f>
        <v>0.60077258733861449</v>
      </c>
      <c r="U16526">
        <f t="shared" si="1033"/>
        <v>1</v>
      </c>
      <c r="V16526">
        <f t="shared" si="1034"/>
        <v>1</v>
      </c>
      <c r="W16526">
        <f t="shared" si="1035"/>
        <v>0</v>
      </c>
      <c r="X16526">
        <f t="shared" si="1036"/>
        <v>1</v>
      </c>
    </row>
    <row r="16527" spans="1:24" x14ac:dyDescent="0.3">
      <c r="A16527" t="s">
        <v>2</v>
      </c>
      <c r="B16527">
        <v>34517</v>
      </c>
      <c r="C16527">
        <v>5</v>
      </c>
      <c r="D16527">
        <v>59</v>
      </c>
      <c r="E16527">
        <v>21</v>
      </c>
      <c r="F16527">
        <v>16</v>
      </c>
      <c r="G16527">
        <v>49</v>
      </c>
      <c r="H16527">
        <v>51</v>
      </c>
      <c r="I16527">
        <v>3</v>
      </c>
      <c r="J16527">
        <v>10</v>
      </c>
      <c r="K16527">
        <v>0</v>
      </c>
      <c r="L16527">
        <v>567</v>
      </c>
      <c r="N16527" cm="1">
        <f t="array" ref="N16527">SUMPRODUCT(C16527:K16527,TRANSPOSE(('Derivation of PM - 8 Factors'!$Q$32:$Q$40)))+'Derivation of PM - 8 Factors'!$Q$31</f>
        <v>0.5120558786377859</v>
      </c>
      <c r="O16527" cm="1">
        <f t="array" ref="O16527">SUMPRODUCT(C16527:L16527,TRANSPOSE('Derivation of PM - 8 Fact+FICO'!$S$30:$S$39))+Predictions!$S$37</f>
        <v>0.58671715634633503</v>
      </c>
      <c r="P16527">
        <f>(L16527*'Derivation of PM - FICO ONLY'!$L$30)+'Derivation of PM - FICO ONLY'!$L$29</f>
        <v>0.28800030863724602</v>
      </c>
      <c r="Q16527">
        <f>'Derivation of PM - 6 Fact'!$AN$34+('Derivation of PM - 6 Fact'!$AN$35*Predictions!C16527)+('Derivation of PM - 6 Fact'!$AN$36*Predictions!E16527)+('Derivation of PM - 6 Fact'!$AN$37*Predictions!F16527)+('Derivation of PM - 6 Fact'!$AN$38*Predictions!G16527)+('Derivation of PM - 6 Fact'!$AN$39*Predictions!H16527)+('Derivation of PM - 6 Fact'!$AN$40*Predictions!L16527)</f>
        <v>0.51585874270181165</v>
      </c>
      <c r="U16527">
        <f t="shared" si="1033"/>
        <v>1</v>
      </c>
      <c r="V16527">
        <f t="shared" si="1034"/>
        <v>1</v>
      </c>
      <c r="W16527">
        <f t="shared" si="1035"/>
        <v>0</v>
      </c>
      <c r="X16527">
        <f t="shared" si="1036"/>
        <v>1</v>
      </c>
    </row>
    <row r="16528" spans="1:24" x14ac:dyDescent="0.3">
      <c r="A16528" t="s">
        <v>2</v>
      </c>
      <c r="B16528">
        <v>34518</v>
      </c>
      <c r="C16528">
        <v>6</v>
      </c>
      <c r="D16528">
        <v>3</v>
      </c>
      <c r="E16528">
        <v>22</v>
      </c>
      <c r="F16528">
        <v>48</v>
      </c>
      <c r="G16528">
        <v>102</v>
      </c>
      <c r="H16528">
        <v>57</v>
      </c>
      <c r="I16528">
        <v>1</v>
      </c>
      <c r="J16528">
        <v>4</v>
      </c>
      <c r="K16528">
        <v>0</v>
      </c>
      <c r="L16528">
        <v>682</v>
      </c>
      <c r="N16528" cm="1">
        <f t="array" ref="N16528">SUMPRODUCT(C16528:K16528,TRANSPOSE(('Derivation of PM - 8 Factors'!$Q$32:$Q$40)))+'Derivation of PM - 8 Factors'!$Q$31</f>
        <v>0.89904037735660736</v>
      </c>
      <c r="O16528" cm="1">
        <f t="array" ref="O16528">SUMPRODUCT(C16528:L16528,TRANSPOSE('Derivation of PM - 8 Fact+FICO'!$S$30:$S$39))+Predictions!$S$37</f>
        <v>0.97584904335611311</v>
      </c>
      <c r="P16528">
        <f>(L16528*'Derivation of PM - FICO ONLY'!$L$30)+'Derivation of PM - FICO ONLY'!$L$29</f>
        <v>0.72306107376210593</v>
      </c>
      <c r="Q16528">
        <f>'Derivation of PM - 6 Fact'!$AN$34+('Derivation of PM - 6 Fact'!$AN$35*Predictions!C16528)+('Derivation of PM - 6 Fact'!$AN$36*Predictions!E16528)+('Derivation of PM - 6 Fact'!$AN$37*Predictions!F16528)+('Derivation of PM - 6 Fact'!$AN$38*Predictions!G16528)+('Derivation of PM - 6 Fact'!$AN$39*Predictions!H16528)+('Derivation of PM - 6 Fact'!$AN$40*Predictions!L16528)</f>
        <v>0.93756136187861761</v>
      </c>
      <c r="U16528">
        <f t="shared" si="1033"/>
        <v>1</v>
      </c>
      <c r="V16528">
        <f t="shared" si="1034"/>
        <v>1</v>
      </c>
      <c r="W16528">
        <f t="shared" si="1035"/>
        <v>1</v>
      </c>
      <c r="X16528">
        <f t="shared" si="1036"/>
        <v>1</v>
      </c>
    </row>
    <row r="16529" spans="1:24" x14ac:dyDescent="0.3">
      <c r="A16529" t="s">
        <v>2</v>
      </c>
      <c r="B16529">
        <v>34519</v>
      </c>
      <c r="C16529">
        <v>7</v>
      </c>
      <c r="D16529">
        <v>0</v>
      </c>
      <c r="E16529">
        <v>277</v>
      </c>
      <c r="F16529">
        <v>57</v>
      </c>
      <c r="G16529">
        <v>125</v>
      </c>
      <c r="H16529">
        <v>78</v>
      </c>
      <c r="I16529">
        <v>4</v>
      </c>
      <c r="J16529">
        <v>9</v>
      </c>
      <c r="K16529">
        <v>0</v>
      </c>
      <c r="L16529">
        <v>668</v>
      </c>
      <c r="N16529" cm="1">
        <f t="array" ref="N16529">SUMPRODUCT(C16529:K16529,TRANSPOSE(('Derivation of PM - 8 Factors'!$Q$32:$Q$40)))+'Derivation of PM - 8 Factors'!$Q$31</f>
        <v>1.0337107339314764</v>
      </c>
      <c r="O16529" cm="1">
        <f t="array" ref="O16529">SUMPRODUCT(C16529:L16529,TRANSPOSE('Derivation of PM - 8 Fact+FICO'!$S$30:$S$39))+Predictions!$S$37</f>
        <v>1.1067150169241766</v>
      </c>
      <c r="P16529">
        <f>(L16529*'Derivation of PM - FICO ONLY'!$L$30)+'Derivation of PM - FICO ONLY'!$L$29</f>
        <v>0.67009715452951446</v>
      </c>
      <c r="Q16529">
        <f>'Derivation of PM - 6 Fact'!$AN$34+('Derivation of PM - 6 Fact'!$AN$35*Predictions!C16529)+('Derivation of PM - 6 Fact'!$AN$36*Predictions!E16529)+('Derivation of PM - 6 Fact'!$AN$37*Predictions!F16529)+('Derivation of PM - 6 Fact'!$AN$38*Predictions!G16529)+('Derivation of PM - 6 Fact'!$AN$39*Predictions!H16529)+('Derivation of PM - 6 Fact'!$AN$40*Predictions!L16529)</f>
        <v>1.038388885084774</v>
      </c>
      <c r="U16529">
        <f t="shared" si="1033"/>
        <v>1</v>
      </c>
      <c r="V16529">
        <f t="shared" si="1034"/>
        <v>1</v>
      </c>
      <c r="W16529">
        <f t="shared" si="1035"/>
        <v>1</v>
      </c>
      <c r="X16529">
        <f t="shared" si="1036"/>
        <v>1</v>
      </c>
    </row>
    <row r="16530" spans="1:24" x14ac:dyDescent="0.3">
      <c r="A16530" t="s">
        <v>2</v>
      </c>
      <c r="B16530">
        <v>34520</v>
      </c>
      <c r="C16530">
        <v>8</v>
      </c>
      <c r="D16530">
        <v>31</v>
      </c>
      <c r="E16530">
        <v>338</v>
      </c>
      <c r="F16530">
        <v>17</v>
      </c>
      <c r="G16530">
        <v>72</v>
      </c>
      <c r="H16530">
        <v>62</v>
      </c>
      <c r="I16530">
        <v>7</v>
      </c>
      <c r="J16530">
        <v>8</v>
      </c>
      <c r="K16530">
        <v>0</v>
      </c>
      <c r="L16530">
        <v>590</v>
      </c>
      <c r="N16530" cm="1">
        <f t="array" ref="N16530">SUMPRODUCT(C16530:K16530,TRANSPOSE(('Derivation of PM - 8 Factors'!$Q$32:$Q$40)))+'Derivation of PM - 8 Factors'!$Q$31</f>
        <v>0.8754976984442252</v>
      </c>
      <c r="O16530" cm="1">
        <f t="array" ref="O16530">SUMPRODUCT(C16530:L16530,TRANSPOSE('Derivation of PM - 8 Fact+FICO'!$S$30:$S$39))+Predictions!$S$37</f>
        <v>0.94676724022209946</v>
      </c>
      <c r="P16530">
        <f>(L16530*'Derivation of PM - FICO ONLY'!$L$30)+'Derivation of PM - FICO ONLY'!$L$29</f>
        <v>0.37501246166221791</v>
      </c>
      <c r="Q16530">
        <f>'Derivation of PM - 6 Fact'!$AN$34+('Derivation of PM - 6 Fact'!$AN$35*Predictions!C16530)+('Derivation of PM - 6 Fact'!$AN$36*Predictions!E16530)+('Derivation of PM - 6 Fact'!$AN$37*Predictions!F16530)+('Derivation of PM - 6 Fact'!$AN$38*Predictions!G16530)+('Derivation of PM - 6 Fact'!$AN$39*Predictions!H16530)+('Derivation of PM - 6 Fact'!$AN$40*Predictions!L16530)</f>
        <v>0.88069917006989962</v>
      </c>
      <c r="U16530">
        <f t="shared" si="1033"/>
        <v>1</v>
      </c>
      <c r="V16530">
        <f t="shared" si="1034"/>
        <v>1</v>
      </c>
      <c r="W16530">
        <f t="shared" si="1035"/>
        <v>0</v>
      </c>
      <c r="X16530">
        <f t="shared" si="1036"/>
        <v>1</v>
      </c>
    </row>
    <row r="16531" spans="1:24" x14ac:dyDescent="0.3">
      <c r="A16531" t="s">
        <v>2</v>
      </c>
      <c r="B16531">
        <v>34521</v>
      </c>
      <c r="C16531">
        <v>1</v>
      </c>
      <c r="D16531">
        <v>67</v>
      </c>
      <c r="E16531">
        <v>-271</v>
      </c>
      <c r="F16531">
        <v>1</v>
      </c>
      <c r="G16531">
        <v>11</v>
      </c>
      <c r="H16531">
        <v>22</v>
      </c>
      <c r="I16531">
        <v>17</v>
      </c>
      <c r="J16531">
        <v>20</v>
      </c>
      <c r="K16531">
        <v>1</v>
      </c>
      <c r="L16531">
        <v>510</v>
      </c>
      <c r="N16531" cm="1">
        <f t="array" ref="N16531">SUMPRODUCT(C16531:K16531,TRANSPOSE(('Derivation of PM - 8 Factors'!$Q$32:$Q$40)))+'Derivation of PM - 8 Factors'!$Q$31</f>
        <v>-5.0100454808978429E-2</v>
      </c>
      <c r="O16531" cm="1">
        <f t="array" ref="O16531">SUMPRODUCT(C16531:L16531,TRANSPOSE('Derivation of PM - 8 Fact+FICO'!$S$30:$S$39))+Predictions!$S$37</f>
        <v>2.5950152802657063E-2</v>
      </c>
      <c r="P16531">
        <f>(L16531*'Derivation of PM - FICO ONLY'!$L$30)+'Derivation of PM - FICO ONLY'!$L$29</f>
        <v>7.2361494618836897E-2</v>
      </c>
      <c r="Q16531">
        <f>'Derivation of PM - 6 Fact'!$AN$34+('Derivation of PM - 6 Fact'!$AN$35*Predictions!C16531)+('Derivation of PM - 6 Fact'!$AN$36*Predictions!E16531)+('Derivation of PM - 6 Fact'!$AN$37*Predictions!F16531)+('Derivation of PM - 6 Fact'!$AN$38*Predictions!G16531)+('Derivation of PM - 6 Fact'!$AN$39*Predictions!H16531)+('Derivation of PM - 6 Fact'!$AN$40*Predictions!L16531)</f>
        <v>-6.6014414166147728E-2</v>
      </c>
      <c r="U16531">
        <f t="shared" si="1033"/>
        <v>0</v>
      </c>
      <c r="V16531">
        <f t="shared" si="1034"/>
        <v>0</v>
      </c>
      <c r="W16531">
        <f t="shared" si="1035"/>
        <v>0</v>
      </c>
      <c r="X16531">
        <f t="shared" si="1036"/>
        <v>0</v>
      </c>
    </row>
    <row r="16532" spans="1:24" x14ac:dyDescent="0.3">
      <c r="A16532" t="s">
        <v>2</v>
      </c>
      <c r="B16532">
        <v>34522</v>
      </c>
      <c r="C16532">
        <v>5</v>
      </c>
      <c r="D16532">
        <v>86</v>
      </c>
      <c r="E16532">
        <v>214</v>
      </c>
      <c r="F16532">
        <v>5</v>
      </c>
      <c r="G16532">
        <v>39</v>
      </c>
      <c r="H16532">
        <v>58</v>
      </c>
      <c r="I16532">
        <v>7</v>
      </c>
      <c r="J16532">
        <v>13</v>
      </c>
      <c r="K16532">
        <v>0</v>
      </c>
      <c r="L16532">
        <v>530</v>
      </c>
      <c r="N16532" cm="1">
        <f t="array" ref="N16532">SUMPRODUCT(C16532:K16532,TRANSPOSE(('Derivation of PM - 8 Factors'!$Q$32:$Q$40)))+'Derivation of PM - 8 Factors'!$Q$31</f>
        <v>0.36789991081398721</v>
      </c>
      <c r="O16532" cm="1">
        <f t="array" ref="O16532">SUMPRODUCT(C16532:L16532,TRANSPOSE('Derivation of PM - 8 Fact+FICO'!$S$30:$S$39))+Predictions!$S$37</f>
        <v>0.43978180930996513</v>
      </c>
      <c r="P16532">
        <f>(L16532*'Derivation of PM - FICO ONLY'!$L$30)+'Derivation of PM - FICO ONLY'!$L$29</f>
        <v>0.14802423637968221</v>
      </c>
      <c r="Q16532">
        <f>'Derivation of PM - 6 Fact'!$AN$34+('Derivation of PM - 6 Fact'!$AN$35*Predictions!C16532)+('Derivation of PM - 6 Fact'!$AN$36*Predictions!E16532)+('Derivation of PM - 6 Fact'!$AN$37*Predictions!F16532)+('Derivation of PM - 6 Fact'!$AN$38*Predictions!G16532)+('Derivation of PM - 6 Fact'!$AN$39*Predictions!H16532)+('Derivation of PM - 6 Fact'!$AN$40*Predictions!L16532)</f>
        <v>0.35130572453572084</v>
      </c>
      <c r="U16532">
        <f t="shared" si="1033"/>
        <v>0</v>
      </c>
      <c r="V16532">
        <f t="shared" si="1034"/>
        <v>0</v>
      </c>
      <c r="W16532">
        <f t="shared" si="1035"/>
        <v>0</v>
      </c>
      <c r="X16532">
        <f t="shared" si="1036"/>
        <v>0</v>
      </c>
    </row>
    <row r="16533" spans="1:24" x14ac:dyDescent="0.3">
      <c r="A16533" t="s">
        <v>2</v>
      </c>
      <c r="B16533">
        <v>34523</v>
      </c>
      <c r="C16533">
        <v>9</v>
      </c>
      <c r="D16533">
        <v>0</v>
      </c>
      <c r="E16533">
        <v>383</v>
      </c>
      <c r="F16533">
        <v>83</v>
      </c>
      <c r="G16533">
        <v>218</v>
      </c>
      <c r="H16533">
        <v>146</v>
      </c>
      <c r="I16533">
        <v>5</v>
      </c>
      <c r="J16533">
        <v>11</v>
      </c>
      <c r="K16533">
        <v>0</v>
      </c>
      <c r="L16533">
        <v>738</v>
      </c>
      <c r="N16533" cm="1">
        <f t="array" ref="N16533">SUMPRODUCT(C16533:K16533,TRANSPOSE(('Derivation of PM - 8 Factors'!$Q$32:$Q$40)))+'Derivation of PM - 8 Factors'!$Q$31</f>
        <v>0.89094876383118782</v>
      </c>
      <c r="O16533" cm="1">
        <f t="array" ref="O16533">SUMPRODUCT(C16533:L16533,TRANSPOSE('Derivation of PM - 8 Fact+FICO'!$S$30:$S$39))+Predictions!$S$37</f>
        <v>0.96433991675996444</v>
      </c>
      <c r="P16533">
        <f>(L16533*'Derivation of PM - FICO ONLY'!$L$30)+'Derivation of PM - FICO ONLY'!$L$29</f>
        <v>0.93491675069247271</v>
      </c>
      <c r="Q16533">
        <f>'Derivation of PM - 6 Fact'!$AN$34+('Derivation of PM - 6 Fact'!$AN$35*Predictions!C16533)+('Derivation of PM - 6 Fact'!$AN$36*Predictions!E16533)+('Derivation of PM - 6 Fact'!$AN$37*Predictions!F16533)+('Derivation of PM - 6 Fact'!$AN$38*Predictions!G16533)+('Derivation of PM - 6 Fact'!$AN$39*Predictions!H16533)+('Derivation of PM - 6 Fact'!$AN$40*Predictions!L16533)</f>
        <v>0.89329993484783077</v>
      </c>
      <c r="U16533">
        <f t="shared" si="1033"/>
        <v>1</v>
      </c>
      <c r="V16533">
        <f t="shared" si="1034"/>
        <v>1</v>
      </c>
      <c r="W16533">
        <f t="shared" si="1035"/>
        <v>1</v>
      </c>
      <c r="X16533">
        <f t="shared" si="1036"/>
        <v>1</v>
      </c>
    </row>
    <row r="16534" spans="1:24" x14ac:dyDescent="0.3">
      <c r="A16534" t="s">
        <v>2</v>
      </c>
      <c r="B16534">
        <v>34524</v>
      </c>
      <c r="C16534">
        <v>2</v>
      </c>
      <c r="D16534">
        <v>24</v>
      </c>
      <c r="E16534">
        <v>183</v>
      </c>
      <c r="F16534">
        <v>2</v>
      </c>
      <c r="G16534">
        <v>20</v>
      </c>
      <c r="H16534">
        <v>25</v>
      </c>
      <c r="I16534">
        <v>7</v>
      </c>
      <c r="J16534">
        <v>9</v>
      </c>
      <c r="K16534">
        <v>0</v>
      </c>
      <c r="L16534">
        <v>534</v>
      </c>
      <c r="N16534" cm="1">
        <f t="array" ref="N16534">SUMPRODUCT(C16534:K16534,TRANSPOSE(('Derivation of PM - 8 Factors'!$Q$32:$Q$40)))+'Derivation of PM - 8 Factors'!$Q$31</f>
        <v>0.12510030163055894</v>
      </c>
      <c r="O16534" cm="1">
        <f t="array" ref="O16534">SUMPRODUCT(C16534:L16534,TRANSPOSE('Derivation of PM - 8 Fact+FICO'!$S$30:$S$39))+Predictions!$S$37</f>
        <v>0.19650372419942447</v>
      </c>
      <c r="P16534">
        <f>(L16534*'Derivation of PM - FICO ONLY'!$L$30)+'Derivation of PM - FICO ONLY'!$L$29</f>
        <v>0.16315678473185113</v>
      </c>
      <c r="Q16534">
        <f>'Derivation of PM - 6 Fact'!$AN$34+('Derivation of PM - 6 Fact'!$AN$35*Predictions!C16534)+('Derivation of PM - 6 Fact'!$AN$36*Predictions!E16534)+('Derivation of PM - 6 Fact'!$AN$37*Predictions!F16534)+('Derivation of PM - 6 Fact'!$AN$38*Predictions!G16534)+('Derivation of PM - 6 Fact'!$AN$39*Predictions!H16534)+('Derivation of PM - 6 Fact'!$AN$40*Predictions!L16534)</f>
        <v>0.11872230275760692</v>
      </c>
      <c r="U16534">
        <f t="shared" si="1033"/>
        <v>0</v>
      </c>
      <c r="V16534">
        <f t="shared" si="1034"/>
        <v>0</v>
      </c>
      <c r="W16534">
        <f t="shared" si="1035"/>
        <v>0</v>
      </c>
      <c r="X16534">
        <f t="shared" si="1036"/>
        <v>0</v>
      </c>
    </row>
    <row r="16535" spans="1:24" x14ac:dyDescent="0.3">
      <c r="A16535" t="s">
        <v>2</v>
      </c>
      <c r="B16535">
        <v>34525</v>
      </c>
      <c r="C16535">
        <v>1</v>
      </c>
      <c r="D16535">
        <v>0</v>
      </c>
      <c r="E16535">
        <v>-166</v>
      </c>
      <c r="F16535">
        <v>42</v>
      </c>
      <c r="G16535">
        <v>32</v>
      </c>
      <c r="H16535">
        <v>48</v>
      </c>
      <c r="I16535">
        <v>11</v>
      </c>
      <c r="J16535">
        <v>14</v>
      </c>
      <c r="K16535">
        <v>0</v>
      </c>
      <c r="L16535">
        <v>405</v>
      </c>
      <c r="N16535" cm="1">
        <f t="array" ref="N16535">SUMPRODUCT(C16535:K16535,TRANSPOSE(('Derivation of PM - 8 Factors'!$Q$32:$Q$40)))+'Derivation of PM - 8 Factors'!$Q$31</f>
        <v>0.44699324659438255</v>
      </c>
      <c r="O16535" cm="1">
        <f t="array" ref="O16535">SUMPRODUCT(C16535:L16535,TRANSPOSE('Derivation of PM - 8 Fact+FICO'!$S$30:$S$39))+Predictions!$S$37</f>
        <v>0.51701996524860261</v>
      </c>
      <c r="P16535">
        <f>(L16535*'Derivation of PM - FICO ONLY'!$L$30)+'Derivation of PM - FICO ONLY'!$L$29</f>
        <v>-0.32486789962560092</v>
      </c>
      <c r="Q16535">
        <f>'Derivation of PM - 6 Fact'!$AN$34+('Derivation of PM - 6 Fact'!$AN$35*Predictions!C16535)+('Derivation of PM - 6 Fact'!$AN$36*Predictions!E16535)+('Derivation of PM - 6 Fact'!$AN$37*Predictions!F16535)+('Derivation of PM - 6 Fact'!$AN$38*Predictions!G16535)+('Derivation of PM - 6 Fact'!$AN$39*Predictions!H16535)+('Derivation of PM - 6 Fact'!$AN$40*Predictions!L16535)</f>
        <v>0.40557080068056994</v>
      </c>
      <c r="U16535">
        <f t="shared" si="1033"/>
        <v>0</v>
      </c>
      <c r="V16535">
        <f t="shared" si="1034"/>
        <v>1</v>
      </c>
      <c r="W16535">
        <f t="shared" si="1035"/>
        <v>0</v>
      </c>
      <c r="X16535">
        <f t="shared" si="1036"/>
        <v>0</v>
      </c>
    </row>
    <row r="16536" spans="1:24" x14ac:dyDescent="0.3">
      <c r="A16536" t="s">
        <v>2</v>
      </c>
      <c r="B16536">
        <v>34526</v>
      </c>
      <c r="C16536">
        <v>4</v>
      </c>
      <c r="D16536">
        <v>42</v>
      </c>
      <c r="E16536">
        <v>-146</v>
      </c>
      <c r="F16536">
        <v>30</v>
      </c>
      <c r="G16536">
        <v>54</v>
      </c>
      <c r="H16536">
        <v>46</v>
      </c>
      <c r="I16536">
        <v>3</v>
      </c>
      <c r="J16536">
        <v>10</v>
      </c>
      <c r="K16536">
        <v>0</v>
      </c>
      <c r="L16536">
        <v>521</v>
      </c>
      <c r="N16536" cm="1">
        <f t="array" ref="N16536">SUMPRODUCT(C16536:K16536,TRANSPOSE(('Derivation of PM - 8 Factors'!$Q$32:$Q$40)))+'Derivation of PM - 8 Factors'!$Q$31</f>
        <v>0.58247759260897314</v>
      </c>
      <c r="O16536" cm="1">
        <f t="array" ref="O16536">SUMPRODUCT(C16536:L16536,TRANSPOSE('Derivation of PM - 8 Fact+FICO'!$S$30:$S$39))+Predictions!$S$37</f>
        <v>0.65610854709183219</v>
      </c>
      <c r="P16536">
        <f>(L16536*'Derivation of PM - FICO ONLY'!$L$30)+'Derivation of PM - FICO ONLY'!$L$29</f>
        <v>0.11397600258730178</v>
      </c>
      <c r="Q16536">
        <f>'Derivation of PM - 6 Fact'!$AN$34+('Derivation of PM - 6 Fact'!$AN$35*Predictions!C16536)+('Derivation of PM - 6 Fact'!$AN$36*Predictions!E16536)+('Derivation of PM - 6 Fact'!$AN$37*Predictions!F16536)+('Derivation of PM - 6 Fact'!$AN$38*Predictions!G16536)+('Derivation of PM - 6 Fact'!$AN$39*Predictions!H16536)+('Derivation of PM - 6 Fact'!$AN$40*Predictions!L16536)</f>
        <v>0.58355267397226707</v>
      </c>
      <c r="U16536">
        <f t="shared" si="1033"/>
        <v>1</v>
      </c>
      <c r="V16536">
        <f t="shared" si="1034"/>
        <v>1</v>
      </c>
      <c r="W16536">
        <f t="shared" si="1035"/>
        <v>0</v>
      </c>
      <c r="X16536">
        <f t="shared" si="1036"/>
        <v>1</v>
      </c>
    </row>
    <row r="16537" spans="1:24" x14ac:dyDescent="0.3">
      <c r="A16537" t="s">
        <v>2</v>
      </c>
      <c r="B16537">
        <v>34527</v>
      </c>
      <c r="C16537">
        <v>10</v>
      </c>
      <c r="D16537">
        <v>0</v>
      </c>
      <c r="E16537">
        <v>460</v>
      </c>
      <c r="F16537">
        <v>91</v>
      </c>
      <c r="G16537">
        <v>255</v>
      </c>
      <c r="H16537">
        <v>138</v>
      </c>
      <c r="I16537">
        <v>7</v>
      </c>
      <c r="J16537">
        <v>13</v>
      </c>
      <c r="K16537">
        <v>0</v>
      </c>
      <c r="L16537">
        <v>834</v>
      </c>
      <c r="N16537" cm="1">
        <f t="array" ref="N16537">SUMPRODUCT(C16537:K16537,TRANSPOSE(('Derivation of PM - 8 Factors'!$Q$32:$Q$40)))+'Derivation of PM - 8 Factors'!$Q$31</f>
        <v>1.0746169834687176</v>
      </c>
      <c r="O16537" cm="1">
        <f t="array" ref="O16537">SUMPRODUCT(C16537:L16537,TRANSPOSE('Derivation of PM - 8 Fact+FICO'!$S$30:$S$39))+Predictions!$S$37</f>
        <v>1.1484627959209086</v>
      </c>
      <c r="P16537">
        <f>(L16537*'Derivation of PM - FICO ONLY'!$L$30)+'Derivation of PM - FICO ONLY'!$L$29</f>
        <v>1.2980979111445301</v>
      </c>
      <c r="Q16537">
        <f>'Derivation of PM - 6 Fact'!$AN$34+('Derivation of PM - 6 Fact'!$AN$35*Predictions!C16537)+('Derivation of PM - 6 Fact'!$AN$36*Predictions!E16537)+('Derivation of PM - 6 Fact'!$AN$37*Predictions!F16537)+('Derivation of PM - 6 Fact'!$AN$38*Predictions!G16537)+('Derivation of PM - 6 Fact'!$AN$39*Predictions!H16537)+('Derivation of PM - 6 Fact'!$AN$40*Predictions!L16537)</f>
        <v>1.0685768628368366</v>
      </c>
      <c r="U16537">
        <f t="shared" si="1033"/>
        <v>1</v>
      </c>
      <c r="V16537">
        <f t="shared" si="1034"/>
        <v>1</v>
      </c>
      <c r="W16537">
        <f t="shared" si="1035"/>
        <v>1</v>
      </c>
      <c r="X16537">
        <f t="shared" si="1036"/>
        <v>1</v>
      </c>
    </row>
    <row r="16538" spans="1:24" x14ac:dyDescent="0.3">
      <c r="A16538" t="s">
        <v>2</v>
      </c>
      <c r="B16538">
        <v>34528</v>
      </c>
      <c r="C16538">
        <v>4</v>
      </c>
      <c r="D16538">
        <v>78</v>
      </c>
      <c r="E16538">
        <v>146</v>
      </c>
      <c r="F16538">
        <v>36</v>
      </c>
      <c r="G16538">
        <v>59</v>
      </c>
      <c r="H16538">
        <v>46</v>
      </c>
      <c r="I16538">
        <v>7</v>
      </c>
      <c r="J16538">
        <v>10</v>
      </c>
      <c r="K16538">
        <v>1</v>
      </c>
      <c r="L16538">
        <v>618</v>
      </c>
      <c r="N16538" cm="1">
        <f t="array" ref="N16538">SUMPRODUCT(C16538:K16538,TRANSPOSE(('Derivation of PM - 8 Factors'!$Q$32:$Q$40)))+'Derivation of PM - 8 Factors'!$Q$31</f>
        <v>0.66087881476680777</v>
      </c>
      <c r="O16538" cm="1">
        <f t="array" ref="O16538">SUMPRODUCT(C16538:L16538,TRANSPOSE('Derivation of PM - 8 Fact+FICO'!$S$30:$S$39))+Predictions!$S$37</f>
        <v>0.73551658088453276</v>
      </c>
      <c r="P16538">
        <f>(L16538*'Derivation of PM - FICO ONLY'!$L$30)+'Derivation of PM - FICO ONLY'!$L$29</f>
        <v>0.4809403001274013</v>
      </c>
      <c r="Q16538">
        <f>'Derivation of PM - 6 Fact'!$AN$34+('Derivation of PM - 6 Fact'!$AN$35*Predictions!C16538)+('Derivation of PM - 6 Fact'!$AN$36*Predictions!E16538)+('Derivation of PM - 6 Fact'!$AN$37*Predictions!F16538)+('Derivation of PM - 6 Fact'!$AN$38*Predictions!G16538)+('Derivation of PM - 6 Fact'!$AN$39*Predictions!H16538)+('Derivation of PM - 6 Fact'!$AN$40*Predictions!L16538)</f>
        <v>0.71488856168213433</v>
      </c>
      <c r="U16538">
        <f t="shared" si="1033"/>
        <v>1</v>
      </c>
      <c r="V16538">
        <f t="shared" si="1034"/>
        <v>1</v>
      </c>
      <c r="W16538">
        <f t="shared" si="1035"/>
        <v>0</v>
      </c>
      <c r="X16538">
        <f t="shared" si="1036"/>
        <v>1</v>
      </c>
    </row>
    <row r="16539" spans="1:24" x14ac:dyDescent="0.3">
      <c r="A16539" t="s">
        <v>2</v>
      </c>
      <c r="B16539">
        <v>34529</v>
      </c>
      <c r="C16539">
        <v>7</v>
      </c>
      <c r="D16539">
        <v>0</v>
      </c>
      <c r="E16539">
        <v>-56</v>
      </c>
      <c r="F16539">
        <v>66</v>
      </c>
      <c r="G16539">
        <v>139</v>
      </c>
      <c r="H16539">
        <v>108</v>
      </c>
      <c r="I16539">
        <v>5</v>
      </c>
      <c r="J16539">
        <v>9</v>
      </c>
      <c r="K16539">
        <v>0</v>
      </c>
      <c r="L16539">
        <v>543</v>
      </c>
      <c r="N16539" cm="1">
        <f t="array" ref="N16539">SUMPRODUCT(C16539:K16539,TRANSPOSE(('Derivation of PM - 8 Factors'!$Q$32:$Q$40)))+'Derivation of PM - 8 Factors'!$Q$31</f>
        <v>0.86311711308939343</v>
      </c>
      <c r="O16539" cm="1">
        <f t="array" ref="O16539">SUMPRODUCT(C16539:L16539,TRANSPOSE('Derivation of PM - 8 Fact+FICO'!$S$30:$S$39))+Predictions!$S$37</f>
        <v>0.93516472053692201</v>
      </c>
      <c r="P16539">
        <f>(L16539*'Derivation of PM - FICO ONLY'!$L$30)+'Derivation of PM - FICO ONLY'!$L$29</f>
        <v>0.19720501852423156</v>
      </c>
      <c r="Q16539">
        <f>'Derivation of PM - 6 Fact'!$AN$34+('Derivation of PM - 6 Fact'!$AN$35*Predictions!C16539)+('Derivation of PM - 6 Fact'!$AN$36*Predictions!E16539)+('Derivation of PM - 6 Fact'!$AN$37*Predictions!F16539)+('Derivation of PM - 6 Fact'!$AN$38*Predictions!G16539)+('Derivation of PM - 6 Fact'!$AN$39*Predictions!H16539)+('Derivation of PM - 6 Fact'!$AN$40*Predictions!L16539)</f>
        <v>0.86817134487368053</v>
      </c>
      <c r="U16539">
        <f t="shared" si="1033"/>
        <v>1</v>
      </c>
      <c r="V16539">
        <f t="shared" si="1034"/>
        <v>1</v>
      </c>
      <c r="W16539">
        <f t="shared" si="1035"/>
        <v>0</v>
      </c>
      <c r="X16539">
        <f t="shared" si="1036"/>
        <v>1</v>
      </c>
    </row>
    <row r="16540" spans="1:24" x14ac:dyDescent="0.3">
      <c r="A16540" t="s">
        <v>2</v>
      </c>
      <c r="B16540">
        <v>34530</v>
      </c>
      <c r="C16540">
        <v>7</v>
      </c>
      <c r="D16540">
        <v>76</v>
      </c>
      <c r="E16540">
        <v>29</v>
      </c>
      <c r="F16540">
        <v>17</v>
      </c>
      <c r="G16540">
        <v>63</v>
      </c>
      <c r="H16540">
        <v>68</v>
      </c>
      <c r="I16540">
        <v>0</v>
      </c>
      <c r="J16540">
        <v>3</v>
      </c>
      <c r="K16540">
        <v>1</v>
      </c>
      <c r="L16540">
        <v>633</v>
      </c>
      <c r="N16540" cm="1">
        <f t="array" ref="N16540">SUMPRODUCT(C16540:K16540,TRANSPOSE(('Derivation of PM - 8 Factors'!$Q$32:$Q$40)))+'Derivation of PM - 8 Factors'!$Q$31</f>
        <v>0.57690455649133809</v>
      </c>
      <c r="O16540" cm="1">
        <f t="array" ref="O16540">SUMPRODUCT(C16540:L16540,TRANSPOSE('Derivation of PM - 8 Fact+FICO'!$S$30:$S$39))+Predictions!$S$37</f>
        <v>0.65499824649908889</v>
      </c>
      <c r="P16540">
        <f>(L16540*'Derivation of PM - FICO ONLY'!$L$30)+'Derivation of PM - FICO ONLY'!$L$29</f>
        <v>0.53768735644803534</v>
      </c>
      <c r="Q16540">
        <f>'Derivation of PM - 6 Fact'!$AN$34+('Derivation of PM - 6 Fact'!$AN$35*Predictions!C16540)+('Derivation of PM - 6 Fact'!$AN$36*Predictions!E16540)+('Derivation of PM - 6 Fact'!$AN$37*Predictions!F16540)+('Derivation of PM - 6 Fact'!$AN$38*Predictions!G16540)+('Derivation of PM - 6 Fact'!$AN$39*Predictions!H16540)+('Derivation of PM - 6 Fact'!$AN$40*Predictions!L16540)</f>
        <v>0.67987592433716038</v>
      </c>
      <c r="U16540">
        <f t="shared" si="1033"/>
        <v>1</v>
      </c>
      <c r="V16540">
        <f t="shared" si="1034"/>
        <v>1</v>
      </c>
      <c r="W16540">
        <f t="shared" si="1035"/>
        <v>1</v>
      </c>
      <c r="X16540">
        <f t="shared" si="1036"/>
        <v>1</v>
      </c>
    </row>
    <row r="16541" spans="1:24" x14ac:dyDescent="0.3">
      <c r="A16541" t="s">
        <v>2</v>
      </c>
      <c r="B16541">
        <v>34531</v>
      </c>
      <c r="C16541">
        <v>10</v>
      </c>
      <c r="D16541">
        <v>0</v>
      </c>
      <c r="E16541">
        <v>339</v>
      </c>
      <c r="F16541">
        <v>27</v>
      </c>
      <c r="G16541">
        <v>110</v>
      </c>
      <c r="H16541">
        <v>87</v>
      </c>
      <c r="I16541">
        <v>1</v>
      </c>
      <c r="J16541">
        <v>5</v>
      </c>
      <c r="K16541">
        <v>0</v>
      </c>
      <c r="L16541">
        <v>611</v>
      </c>
      <c r="N16541" cm="1">
        <f t="array" ref="N16541">SUMPRODUCT(C16541:K16541,TRANSPOSE(('Derivation of PM - 8 Factors'!$Q$32:$Q$40)))+'Derivation of PM - 8 Factors'!$Q$31</f>
        <v>0.99277627687550907</v>
      </c>
      <c r="O16541" cm="1">
        <f t="array" ref="O16541">SUMPRODUCT(C16541:L16541,TRANSPOSE('Derivation of PM - 8 Fact+FICO'!$S$30:$S$39))+Predictions!$S$37</f>
        <v>1.0640919216801992</v>
      </c>
      <c r="P16541">
        <f>(L16541*'Derivation of PM - FICO ONLY'!$L$30)+'Derivation of PM - FICO ONLY'!$L$29</f>
        <v>0.45445834051110556</v>
      </c>
      <c r="Q16541">
        <f>'Derivation of PM - 6 Fact'!$AN$34+('Derivation of PM - 6 Fact'!$AN$35*Predictions!C16541)+('Derivation of PM - 6 Fact'!$AN$36*Predictions!E16541)+('Derivation of PM - 6 Fact'!$AN$37*Predictions!F16541)+('Derivation of PM - 6 Fact'!$AN$38*Predictions!G16541)+('Derivation of PM - 6 Fact'!$AN$39*Predictions!H16541)+('Derivation of PM - 6 Fact'!$AN$40*Predictions!L16541)</f>
        <v>1.0185127314402076</v>
      </c>
      <c r="U16541">
        <f t="shared" si="1033"/>
        <v>1</v>
      </c>
      <c r="V16541">
        <f t="shared" si="1034"/>
        <v>1</v>
      </c>
      <c r="W16541">
        <f t="shared" si="1035"/>
        <v>0</v>
      </c>
      <c r="X16541">
        <f t="shared" si="1036"/>
        <v>1</v>
      </c>
    </row>
    <row r="16542" spans="1:24" x14ac:dyDescent="0.3">
      <c r="A16542" t="s">
        <v>2</v>
      </c>
      <c r="B16542">
        <v>34532</v>
      </c>
      <c r="C16542">
        <v>1</v>
      </c>
      <c r="D16542">
        <v>0</v>
      </c>
      <c r="E16542">
        <v>-195</v>
      </c>
      <c r="F16542">
        <v>42</v>
      </c>
      <c r="G16542">
        <v>33</v>
      </c>
      <c r="H16542">
        <v>27</v>
      </c>
      <c r="I16542">
        <v>7</v>
      </c>
      <c r="J16542">
        <v>11</v>
      </c>
      <c r="K16542">
        <v>1</v>
      </c>
      <c r="L16542">
        <v>586</v>
      </c>
      <c r="N16542" cm="1">
        <f t="array" ref="N16542">SUMPRODUCT(C16542:K16542,TRANSPOSE(('Derivation of PM - 8 Factors'!$Q$32:$Q$40)))+'Derivation of PM - 8 Factors'!$Q$31</f>
        <v>0.5082282622702623</v>
      </c>
      <c r="O16542" cm="1">
        <f t="array" ref="O16542">SUMPRODUCT(C16542:L16542,TRANSPOSE('Derivation of PM - 8 Fact+FICO'!$S$30:$S$39))+Predictions!$S$37</f>
        <v>0.58577791191552109</v>
      </c>
      <c r="P16542">
        <f>(L16542*'Derivation of PM - FICO ONLY'!$L$30)+'Derivation of PM - FICO ONLY'!$L$29</f>
        <v>0.35987991331004898</v>
      </c>
      <c r="Q16542">
        <f>'Derivation of PM - 6 Fact'!$AN$34+('Derivation of PM - 6 Fact'!$AN$35*Predictions!C16542)+('Derivation of PM - 6 Fact'!$AN$36*Predictions!E16542)+('Derivation of PM - 6 Fact'!$AN$37*Predictions!F16542)+('Derivation of PM - 6 Fact'!$AN$38*Predictions!G16542)+('Derivation of PM - 6 Fact'!$AN$39*Predictions!H16542)+('Derivation of PM - 6 Fact'!$AN$40*Predictions!L16542)</f>
        <v>0.54433189097107215</v>
      </c>
      <c r="U16542">
        <f t="shared" si="1033"/>
        <v>1</v>
      </c>
      <c r="V16542">
        <f t="shared" si="1034"/>
        <v>1</v>
      </c>
      <c r="W16542">
        <f t="shared" si="1035"/>
        <v>0</v>
      </c>
      <c r="X16542">
        <f t="shared" si="1036"/>
        <v>1</v>
      </c>
    </row>
    <row r="16543" spans="1:24" x14ac:dyDescent="0.3">
      <c r="A16543" t="s">
        <v>2</v>
      </c>
      <c r="B16543">
        <v>34533</v>
      </c>
      <c r="C16543">
        <v>2</v>
      </c>
      <c r="D16543">
        <v>0</v>
      </c>
      <c r="E16543">
        <v>10</v>
      </c>
      <c r="F16543">
        <v>14</v>
      </c>
      <c r="G16543">
        <v>25</v>
      </c>
      <c r="H16543">
        <v>36</v>
      </c>
      <c r="I16543">
        <v>13</v>
      </c>
      <c r="J16543">
        <v>20</v>
      </c>
      <c r="K16543">
        <v>0</v>
      </c>
      <c r="L16543">
        <v>580</v>
      </c>
      <c r="N16543" cm="1">
        <f t="array" ref="N16543">SUMPRODUCT(C16543:K16543,TRANSPOSE(('Derivation of PM - 8 Factors'!$Q$32:$Q$40)))+'Derivation of PM - 8 Factors'!$Q$31</f>
        <v>0.28603303955351855</v>
      </c>
      <c r="O16543" cm="1">
        <f t="array" ref="O16543">SUMPRODUCT(C16543:L16543,TRANSPOSE('Derivation of PM - 8 Fact+FICO'!$S$30:$S$39))+Predictions!$S$37</f>
        <v>0.362113067413879</v>
      </c>
      <c r="P16543">
        <f>(L16543*'Derivation of PM - FICO ONLY'!$L$30)+'Derivation of PM - FICO ONLY'!$L$29</f>
        <v>0.33718109078179537</v>
      </c>
      <c r="Q16543">
        <f>'Derivation of PM - 6 Fact'!$AN$34+('Derivation of PM - 6 Fact'!$AN$35*Predictions!C16543)+('Derivation of PM - 6 Fact'!$AN$36*Predictions!E16543)+('Derivation of PM - 6 Fact'!$AN$37*Predictions!F16543)+('Derivation of PM - 6 Fact'!$AN$38*Predictions!G16543)+('Derivation of PM - 6 Fact'!$AN$39*Predictions!H16543)+('Derivation of PM - 6 Fact'!$AN$40*Predictions!L16543)</f>
        <v>0.21338531513903577</v>
      </c>
      <c r="U16543">
        <f t="shared" si="1033"/>
        <v>0</v>
      </c>
      <c r="V16543">
        <f t="shared" si="1034"/>
        <v>0</v>
      </c>
      <c r="W16543">
        <f t="shared" si="1035"/>
        <v>0</v>
      </c>
      <c r="X16543">
        <f t="shared" si="1036"/>
        <v>0</v>
      </c>
    </row>
    <row r="16544" spans="1:24" x14ac:dyDescent="0.3">
      <c r="A16544" t="s">
        <v>2</v>
      </c>
      <c r="B16544">
        <v>34534</v>
      </c>
      <c r="C16544">
        <v>2</v>
      </c>
      <c r="D16544">
        <v>13</v>
      </c>
      <c r="E16544">
        <v>-58</v>
      </c>
      <c r="F16544">
        <v>20</v>
      </c>
      <c r="G16544">
        <v>31</v>
      </c>
      <c r="H16544">
        <v>37</v>
      </c>
      <c r="I16544">
        <v>5</v>
      </c>
      <c r="J16544">
        <v>6</v>
      </c>
      <c r="K16544">
        <v>1</v>
      </c>
      <c r="L16544">
        <v>417</v>
      </c>
      <c r="N16544" cm="1">
        <f t="array" ref="N16544">SUMPRODUCT(C16544:K16544,TRANSPOSE(('Derivation of PM - 8 Factors'!$Q$32:$Q$40)))+'Derivation of PM - 8 Factors'!$Q$31</f>
        <v>0.20605278023663245</v>
      </c>
      <c r="O16544" cm="1">
        <f t="array" ref="O16544">SUMPRODUCT(C16544:L16544,TRANSPOSE('Derivation of PM - 8 Fact+FICO'!$S$30:$S$39))+Predictions!$S$37</f>
        <v>0.27472137285939213</v>
      </c>
      <c r="P16544">
        <f>(L16544*'Derivation of PM - FICO ONLY'!$L$30)+'Derivation of PM - FICO ONLY'!$L$29</f>
        <v>-0.27947025456909369</v>
      </c>
      <c r="Q16544">
        <f>'Derivation of PM - 6 Fact'!$AN$34+('Derivation of PM - 6 Fact'!$AN$35*Predictions!C16544)+('Derivation of PM - 6 Fact'!$AN$36*Predictions!E16544)+('Derivation of PM - 6 Fact'!$AN$37*Predictions!F16544)+('Derivation of PM - 6 Fact'!$AN$38*Predictions!G16544)+('Derivation of PM - 6 Fact'!$AN$39*Predictions!H16544)+('Derivation of PM - 6 Fact'!$AN$40*Predictions!L16544)</f>
        <v>0.26453920213130622</v>
      </c>
      <c r="U16544">
        <f t="shared" si="1033"/>
        <v>0</v>
      </c>
      <c r="V16544">
        <f t="shared" si="1034"/>
        <v>0</v>
      </c>
      <c r="W16544">
        <f t="shared" si="1035"/>
        <v>0</v>
      </c>
      <c r="X16544">
        <f t="shared" si="1036"/>
        <v>0</v>
      </c>
    </row>
    <row r="16545" spans="1:24" x14ac:dyDescent="0.3">
      <c r="A16545" t="s">
        <v>2</v>
      </c>
      <c r="B16545">
        <v>34535</v>
      </c>
      <c r="C16545">
        <v>9</v>
      </c>
      <c r="D16545">
        <v>56</v>
      </c>
      <c r="E16545">
        <v>130</v>
      </c>
      <c r="F16545">
        <v>32</v>
      </c>
      <c r="G16545">
        <v>112</v>
      </c>
      <c r="H16545">
        <v>80</v>
      </c>
      <c r="I16545">
        <v>3</v>
      </c>
      <c r="J16545">
        <v>8</v>
      </c>
      <c r="K16545">
        <v>0</v>
      </c>
      <c r="L16545">
        <v>556</v>
      </c>
      <c r="N16545" cm="1">
        <f t="array" ref="N16545">SUMPRODUCT(C16545:K16545,TRANSPOSE(('Derivation of PM - 8 Factors'!$Q$32:$Q$40)))+'Derivation of PM - 8 Factors'!$Q$31</f>
        <v>0.92768679927610898</v>
      </c>
      <c r="O16545" cm="1">
        <f t="array" ref="O16545">SUMPRODUCT(C16545:L16545,TRANSPOSE('Derivation of PM - 8 Fact+FICO'!$S$30:$S$39))+Predictions!$S$37</f>
        <v>0.99809783581655864</v>
      </c>
      <c r="P16545">
        <f>(L16545*'Derivation of PM - FICO ONLY'!$L$30)+'Derivation of PM - FICO ONLY'!$L$29</f>
        <v>0.24638580066878091</v>
      </c>
      <c r="Q16545">
        <f>'Derivation of PM - 6 Fact'!$AN$34+('Derivation of PM - 6 Fact'!$AN$35*Predictions!C16545)+('Derivation of PM - 6 Fact'!$AN$36*Predictions!E16545)+('Derivation of PM - 6 Fact'!$AN$37*Predictions!F16545)+('Derivation of PM - 6 Fact'!$AN$38*Predictions!G16545)+('Derivation of PM - 6 Fact'!$AN$39*Predictions!H16545)+('Derivation of PM - 6 Fact'!$AN$40*Predictions!L16545)</f>
        <v>0.94449350271777832</v>
      </c>
      <c r="U16545">
        <f t="shared" si="1033"/>
        <v>1</v>
      </c>
      <c r="V16545">
        <f t="shared" si="1034"/>
        <v>1</v>
      </c>
      <c r="W16545">
        <f t="shared" si="1035"/>
        <v>0</v>
      </c>
      <c r="X16545">
        <f t="shared" si="1036"/>
        <v>1</v>
      </c>
    </row>
    <row r="16546" spans="1:24" x14ac:dyDescent="0.3">
      <c r="A16546" t="s">
        <v>2</v>
      </c>
      <c r="B16546">
        <v>34536</v>
      </c>
      <c r="C16546">
        <v>1</v>
      </c>
      <c r="D16546">
        <v>0</v>
      </c>
      <c r="E16546">
        <v>-231</v>
      </c>
      <c r="F16546">
        <v>44</v>
      </c>
      <c r="G16546">
        <v>35</v>
      </c>
      <c r="H16546">
        <v>28</v>
      </c>
      <c r="I16546">
        <v>5</v>
      </c>
      <c r="J16546">
        <v>12</v>
      </c>
      <c r="K16546">
        <v>1</v>
      </c>
      <c r="L16546">
        <v>527</v>
      </c>
      <c r="N16546" cm="1">
        <f t="array" ref="N16546">SUMPRODUCT(C16546:K16546,TRANSPOSE(('Derivation of PM - 8 Factors'!$Q$32:$Q$40)))+'Derivation of PM - 8 Factors'!$Q$31</f>
        <v>0.52504355703704209</v>
      </c>
      <c r="O16546" cm="1">
        <f t="array" ref="O16546">SUMPRODUCT(C16546:L16546,TRANSPOSE('Derivation of PM - 8 Fact+FICO'!$S$30:$S$39))+Predictions!$S$37</f>
        <v>0.60004463710939127</v>
      </c>
      <c r="P16546">
        <f>(L16546*'Derivation of PM - FICO ONLY'!$L$30)+'Derivation of PM - FICO ONLY'!$L$29</f>
        <v>0.1366748251155554</v>
      </c>
      <c r="Q16546">
        <f>'Derivation of PM - 6 Fact'!$AN$34+('Derivation of PM - 6 Fact'!$AN$35*Predictions!C16546)+('Derivation of PM - 6 Fact'!$AN$36*Predictions!E16546)+('Derivation of PM - 6 Fact'!$AN$37*Predictions!F16546)+('Derivation of PM - 6 Fact'!$AN$38*Predictions!G16546)+('Derivation of PM - 6 Fact'!$AN$39*Predictions!H16546)+('Derivation of PM - 6 Fact'!$AN$40*Predictions!L16546)</f>
        <v>0.55467994170245938</v>
      </c>
      <c r="U16546">
        <f t="shared" si="1033"/>
        <v>1</v>
      </c>
      <c r="V16546">
        <f t="shared" si="1034"/>
        <v>1</v>
      </c>
      <c r="W16546">
        <f t="shared" si="1035"/>
        <v>0</v>
      </c>
      <c r="X16546">
        <f t="shared" si="1036"/>
        <v>1</v>
      </c>
    </row>
    <row r="16547" spans="1:24" x14ac:dyDescent="0.3">
      <c r="A16547" t="s">
        <v>2</v>
      </c>
      <c r="B16547">
        <v>34537</v>
      </c>
      <c r="C16547">
        <v>7</v>
      </c>
      <c r="D16547">
        <v>0</v>
      </c>
      <c r="E16547">
        <v>182</v>
      </c>
      <c r="F16547">
        <v>13</v>
      </c>
      <c r="G16547">
        <v>58</v>
      </c>
      <c r="H16547">
        <v>34</v>
      </c>
      <c r="I16547">
        <v>8</v>
      </c>
      <c r="J16547">
        <v>9</v>
      </c>
      <c r="K16547">
        <v>0</v>
      </c>
      <c r="L16547">
        <v>607</v>
      </c>
      <c r="N16547" cm="1">
        <f t="array" ref="N16547">SUMPRODUCT(C16547:K16547,TRANSPOSE(('Derivation of PM - 8 Factors'!$Q$32:$Q$40)))+'Derivation of PM - 8 Factors'!$Q$31</f>
        <v>0.88871260885825687</v>
      </c>
      <c r="O16547" cm="1">
        <f t="array" ref="O16547">SUMPRODUCT(C16547:L16547,TRANSPOSE('Derivation of PM - 8 Fact+FICO'!$S$30:$S$39))+Predictions!$S$37</f>
        <v>0.96158007044431337</v>
      </c>
      <c r="P16547">
        <f>(L16547*'Derivation of PM - FICO ONLY'!$L$30)+'Derivation of PM - FICO ONLY'!$L$29</f>
        <v>0.43932579215893619</v>
      </c>
      <c r="Q16547">
        <f>'Derivation of PM - 6 Fact'!$AN$34+('Derivation of PM - 6 Fact'!$AN$35*Predictions!C16547)+('Derivation of PM - 6 Fact'!$AN$36*Predictions!E16547)+('Derivation of PM - 6 Fact'!$AN$37*Predictions!F16547)+('Derivation of PM - 6 Fact'!$AN$38*Predictions!G16547)+('Derivation of PM - 6 Fact'!$AN$39*Predictions!H16547)+('Derivation of PM - 6 Fact'!$AN$40*Predictions!L16547)</f>
        <v>0.8828724959506975</v>
      </c>
      <c r="U16547">
        <f t="shared" si="1033"/>
        <v>1</v>
      </c>
      <c r="V16547">
        <f t="shared" si="1034"/>
        <v>1</v>
      </c>
      <c r="W16547">
        <f t="shared" si="1035"/>
        <v>0</v>
      </c>
      <c r="X16547">
        <f t="shared" si="1036"/>
        <v>1</v>
      </c>
    </row>
    <row r="16548" spans="1:24" x14ac:dyDescent="0.3">
      <c r="A16548" t="s">
        <v>2</v>
      </c>
      <c r="B16548">
        <v>34538</v>
      </c>
      <c r="C16548">
        <v>2</v>
      </c>
      <c r="D16548">
        <v>0</v>
      </c>
      <c r="E16548">
        <v>-38</v>
      </c>
      <c r="F16548">
        <v>17</v>
      </c>
      <c r="G16548">
        <v>26</v>
      </c>
      <c r="H16548">
        <v>33</v>
      </c>
      <c r="I16548">
        <v>0</v>
      </c>
      <c r="J16548">
        <v>1</v>
      </c>
      <c r="K16548">
        <v>0</v>
      </c>
      <c r="L16548">
        <v>446</v>
      </c>
      <c r="N16548" cm="1">
        <f t="array" ref="N16548">SUMPRODUCT(C16548:K16548,TRANSPOSE(('Derivation of PM - 8 Factors'!$Q$32:$Q$40)))+'Derivation of PM - 8 Factors'!$Q$31</f>
        <v>0.22812992210721975</v>
      </c>
      <c r="O16548" cm="1">
        <f t="array" ref="O16548">SUMPRODUCT(C16548:L16548,TRANSPOSE('Derivation of PM - 8 Fact+FICO'!$S$30:$S$39))+Predictions!$S$37</f>
        <v>0.29798660297362745</v>
      </c>
      <c r="P16548">
        <f>(L16548*'Derivation of PM - FICO ONLY'!$L$30)+'Derivation of PM - FICO ONLY'!$L$29</f>
        <v>-0.16975927901586796</v>
      </c>
      <c r="Q16548">
        <f>'Derivation of PM - 6 Fact'!$AN$34+('Derivation of PM - 6 Fact'!$AN$35*Predictions!C16548)+('Derivation of PM - 6 Fact'!$AN$36*Predictions!E16548)+('Derivation of PM - 6 Fact'!$AN$37*Predictions!F16548)+('Derivation of PM - 6 Fact'!$AN$38*Predictions!G16548)+('Derivation of PM - 6 Fact'!$AN$39*Predictions!H16548)+('Derivation of PM - 6 Fact'!$AN$40*Predictions!L16548)</f>
        <v>0.26871017134942665</v>
      </c>
      <c r="U16548">
        <f t="shared" si="1033"/>
        <v>0</v>
      </c>
      <c r="V16548">
        <f t="shared" si="1034"/>
        <v>0</v>
      </c>
      <c r="W16548">
        <f t="shared" si="1035"/>
        <v>0</v>
      </c>
      <c r="X16548">
        <f t="shared" si="1036"/>
        <v>0</v>
      </c>
    </row>
    <row r="16549" spans="1:24" x14ac:dyDescent="0.3">
      <c r="A16549" t="s">
        <v>2</v>
      </c>
      <c r="B16549">
        <v>34539</v>
      </c>
      <c r="C16549">
        <v>6</v>
      </c>
      <c r="D16549">
        <v>22</v>
      </c>
      <c r="E16549">
        <v>90</v>
      </c>
      <c r="F16549">
        <v>21</v>
      </c>
      <c r="G16549">
        <v>66</v>
      </c>
      <c r="H16549">
        <v>66</v>
      </c>
      <c r="I16549">
        <v>18</v>
      </c>
      <c r="J16549">
        <v>20</v>
      </c>
      <c r="K16549">
        <v>0</v>
      </c>
      <c r="L16549">
        <v>659</v>
      </c>
      <c r="N16549" cm="1">
        <f t="array" ref="N16549">SUMPRODUCT(C16549:K16549,TRANSPOSE(('Derivation of PM - 8 Factors'!$Q$32:$Q$40)))+'Derivation of PM - 8 Factors'!$Q$31</f>
        <v>0.66049111915299774</v>
      </c>
      <c r="O16549" cm="1">
        <f t="array" ref="O16549">SUMPRODUCT(C16549:L16549,TRANSPOSE('Derivation of PM - 8 Fact+FICO'!$S$30:$S$39))+Predictions!$S$37</f>
        <v>0.73876344209606104</v>
      </c>
      <c r="P16549">
        <f>(L16549*'Derivation of PM - FICO ONLY'!$L$30)+'Derivation of PM - FICO ONLY'!$L$29</f>
        <v>0.63604892073713404</v>
      </c>
      <c r="Q16549">
        <f>'Derivation of PM - 6 Fact'!$AN$34+('Derivation of PM - 6 Fact'!$AN$35*Predictions!C16549)+('Derivation of PM - 6 Fact'!$AN$36*Predictions!E16549)+('Derivation of PM - 6 Fact'!$AN$37*Predictions!F16549)+('Derivation of PM - 6 Fact'!$AN$38*Predictions!G16549)+('Derivation of PM - 6 Fact'!$AN$39*Predictions!H16549)+('Derivation of PM - 6 Fact'!$AN$40*Predictions!L16549)</f>
        <v>0.59387646832673646</v>
      </c>
      <c r="U16549">
        <f t="shared" si="1033"/>
        <v>1</v>
      </c>
      <c r="V16549">
        <f t="shared" si="1034"/>
        <v>1</v>
      </c>
      <c r="W16549">
        <f t="shared" si="1035"/>
        <v>1</v>
      </c>
      <c r="X16549">
        <f t="shared" si="1036"/>
        <v>1</v>
      </c>
    </row>
    <row r="16550" spans="1:24" x14ac:dyDescent="0.3">
      <c r="A16550" t="s">
        <v>2</v>
      </c>
      <c r="B16550">
        <v>34540</v>
      </c>
      <c r="C16550">
        <v>3</v>
      </c>
      <c r="D16550">
        <v>0</v>
      </c>
      <c r="E16550">
        <v>18</v>
      </c>
      <c r="F16550">
        <v>19</v>
      </c>
      <c r="G16550">
        <v>35</v>
      </c>
      <c r="H16550">
        <v>31</v>
      </c>
      <c r="I16550">
        <v>0</v>
      </c>
      <c r="J16550">
        <v>5</v>
      </c>
      <c r="K16550">
        <v>1</v>
      </c>
      <c r="L16550">
        <v>556</v>
      </c>
      <c r="N16550" cm="1">
        <f t="array" ref="N16550">SUMPRODUCT(C16550:K16550,TRANSPOSE(('Derivation of PM - 8 Factors'!$Q$32:$Q$40)))+'Derivation of PM - 8 Factors'!$Q$31</f>
        <v>0.37726771466300557</v>
      </c>
      <c r="O16550" cm="1">
        <f t="array" ref="O16550">SUMPRODUCT(C16550:L16550,TRANSPOSE('Derivation of PM - 8 Fact+FICO'!$S$30:$S$39))+Predictions!$S$37</f>
        <v>0.45101612922450746</v>
      </c>
      <c r="P16550">
        <f>(L16550*'Derivation of PM - FICO ONLY'!$L$30)+'Derivation of PM - FICO ONLY'!$L$29</f>
        <v>0.24638580066878091</v>
      </c>
      <c r="Q16550">
        <f>'Derivation of PM - 6 Fact'!$AN$34+('Derivation of PM - 6 Fact'!$AN$35*Predictions!C16550)+('Derivation of PM - 6 Fact'!$AN$36*Predictions!E16550)+('Derivation of PM - 6 Fact'!$AN$37*Predictions!F16550)+('Derivation of PM - 6 Fact'!$AN$38*Predictions!G16550)+('Derivation of PM - 6 Fact'!$AN$39*Predictions!H16550)+('Derivation of PM - 6 Fact'!$AN$40*Predictions!L16550)</f>
        <v>0.44865039068471119</v>
      </c>
      <c r="U16550">
        <f t="shared" si="1033"/>
        <v>0</v>
      </c>
      <c r="V16550">
        <f t="shared" si="1034"/>
        <v>0</v>
      </c>
      <c r="W16550">
        <f t="shared" si="1035"/>
        <v>0</v>
      </c>
      <c r="X16550">
        <f t="shared" si="1036"/>
        <v>0</v>
      </c>
    </row>
    <row r="16551" spans="1:24" x14ac:dyDescent="0.3">
      <c r="A16551" t="s">
        <v>2</v>
      </c>
      <c r="B16551">
        <v>34541</v>
      </c>
      <c r="C16551">
        <v>4</v>
      </c>
      <c r="D16551">
        <v>0</v>
      </c>
      <c r="E16551">
        <v>36</v>
      </c>
      <c r="F16551">
        <v>11</v>
      </c>
      <c r="G16551">
        <v>40</v>
      </c>
      <c r="H16551">
        <v>59</v>
      </c>
      <c r="I16551">
        <v>9</v>
      </c>
      <c r="J16551">
        <v>17</v>
      </c>
      <c r="K16551">
        <v>0</v>
      </c>
      <c r="L16551">
        <v>424</v>
      </c>
      <c r="N16551" cm="1">
        <f t="array" ref="N16551">SUMPRODUCT(C16551:K16551,TRANSPOSE(('Derivation of PM - 8 Factors'!$Q$32:$Q$40)))+'Derivation of PM - 8 Factors'!$Q$31</f>
        <v>0.30879973028933938</v>
      </c>
      <c r="O16551" cm="1">
        <f t="array" ref="O16551">SUMPRODUCT(C16551:L16551,TRANSPOSE('Derivation of PM - 8 Fact+FICO'!$S$30:$S$39))+Predictions!$S$37</f>
        <v>0.37760275751846423</v>
      </c>
      <c r="P16551">
        <f>(L16551*'Derivation of PM - FICO ONLY'!$L$30)+'Derivation of PM - FICO ONLY'!$L$29</f>
        <v>-0.25298829495279773</v>
      </c>
      <c r="Q16551">
        <f>'Derivation of PM - 6 Fact'!$AN$34+('Derivation of PM - 6 Fact'!$AN$35*Predictions!C16551)+('Derivation of PM - 6 Fact'!$AN$36*Predictions!E16551)+('Derivation of PM - 6 Fact'!$AN$37*Predictions!F16551)+('Derivation of PM - 6 Fact'!$AN$38*Predictions!G16551)+('Derivation of PM - 6 Fact'!$AN$39*Predictions!H16551)+('Derivation of PM - 6 Fact'!$AN$40*Predictions!L16551)</f>
        <v>0.25017253429700992</v>
      </c>
      <c r="U16551">
        <f t="shared" si="1033"/>
        <v>0</v>
      </c>
      <c r="V16551">
        <f t="shared" si="1034"/>
        <v>0</v>
      </c>
      <c r="W16551">
        <f t="shared" si="1035"/>
        <v>0</v>
      </c>
      <c r="X16551">
        <f t="shared" si="1036"/>
        <v>0</v>
      </c>
    </row>
    <row r="16552" spans="1:24" x14ac:dyDescent="0.3">
      <c r="A16552" t="s">
        <v>2</v>
      </c>
      <c r="B16552">
        <v>34542</v>
      </c>
      <c r="C16552">
        <v>6</v>
      </c>
      <c r="D16552">
        <v>6</v>
      </c>
      <c r="E16552">
        <v>-1</v>
      </c>
      <c r="F16552">
        <v>76</v>
      </c>
      <c r="G16552">
        <v>145</v>
      </c>
      <c r="H16552">
        <v>111</v>
      </c>
      <c r="I16552">
        <v>12</v>
      </c>
      <c r="J16552">
        <v>16</v>
      </c>
      <c r="K16552">
        <v>0</v>
      </c>
      <c r="L16552">
        <v>636</v>
      </c>
      <c r="N16552" cm="1">
        <f t="array" ref="N16552">SUMPRODUCT(C16552:K16552,TRANSPOSE(('Derivation of PM - 8 Factors'!$Q$32:$Q$40)))+'Derivation of PM - 8 Factors'!$Q$31</f>
        <v>0.87966186877400088</v>
      </c>
      <c r="O16552" cm="1">
        <f t="array" ref="O16552">SUMPRODUCT(C16552:L16552,TRANSPOSE('Derivation of PM - 8 Fact+FICO'!$S$30:$S$39))+Predictions!$S$37</f>
        <v>0.95537022680347994</v>
      </c>
      <c r="P16552">
        <f>(L16552*'Derivation of PM - FICO ONLY'!$L$30)+'Derivation of PM - FICO ONLY'!$L$29</f>
        <v>0.54903676771216214</v>
      </c>
      <c r="Q16552">
        <f>'Derivation of PM - 6 Fact'!$AN$34+('Derivation of PM - 6 Fact'!$AN$35*Predictions!C16552)+('Derivation of PM - 6 Fact'!$AN$36*Predictions!E16552)+('Derivation of PM - 6 Fact'!$AN$37*Predictions!F16552)+('Derivation of PM - 6 Fact'!$AN$38*Predictions!G16552)+('Derivation of PM - 6 Fact'!$AN$39*Predictions!H16552)+('Derivation of PM - 6 Fact'!$AN$40*Predictions!L16552)</f>
        <v>0.84450497261069501</v>
      </c>
      <c r="U16552">
        <f t="shared" si="1033"/>
        <v>1</v>
      </c>
      <c r="V16552">
        <f t="shared" si="1034"/>
        <v>1</v>
      </c>
      <c r="W16552">
        <f t="shared" si="1035"/>
        <v>1</v>
      </c>
      <c r="X16552">
        <f t="shared" si="1036"/>
        <v>1</v>
      </c>
    </row>
    <row r="16553" spans="1:24" x14ac:dyDescent="0.3">
      <c r="A16553" t="s">
        <v>2</v>
      </c>
      <c r="B16553">
        <v>34543</v>
      </c>
      <c r="C16553">
        <v>5</v>
      </c>
      <c r="D16553">
        <v>52</v>
      </c>
      <c r="E16553">
        <v>-17</v>
      </c>
      <c r="F16553">
        <v>11</v>
      </c>
      <c r="G16553">
        <v>41</v>
      </c>
      <c r="H16553">
        <v>54</v>
      </c>
      <c r="I16553">
        <v>6</v>
      </c>
      <c r="J16553">
        <v>14</v>
      </c>
      <c r="K16553">
        <v>0</v>
      </c>
      <c r="L16553">
        <v>524</v>
      </c>
      <c r="N16553" cm="1">
        <f t="array" ref="N16553">SUMPRODUCT(C16553:K16553,TRANSPOSE(('Derivation of PM - 8 Factors'!$Q$32:$Q$40)))+'Derivation of PM - 8 Factors'!$Q$31</f>
        <v>0.46568406871375934</v>
      </c>
      <c r="O16553" cm="1">
        <f t="array" ref="O16553">SUMPRODUCT(C16553:L16553,TRANSPOSE('Derivation of PM - 8 Fact+FICO'!$S$30:$S$39))+Predictions!$S$37</f>
        <v>0.53951434714869984</v>
      </c>
      <c r="P16553">
        <f>(L16553*'Derivation of PM - FICO ONLY'!$L$30)+'Derivation of PM - FICO ONLY'!$L$29</f>
        <v>0.12532541385142859</v>
      </c>
      <c r="Q16553">
        <f>'Derivation of PM - 6 Fact'!$AN$34+('Derivation of PM - 6 Fact'!$AN$35*Predictions!C16553)+('Derivation of PM - 6 Fact'!$AN$36*Predictions!E16553)+('Derivation of PM - 6 Fact'!$AN$37*Predictions!F16553)+('Derivation of PM - 6 Fact'!$AN$38*Predictions!G16553)+('Derivation of PM - 6 Fact'!$AN$39*Predictions!H16553)+('Derivation of PM - 6 Fact'!$AN$40*Predictions!L16553)</f>
        <v>0.44116659467058866</v>
      </c>
      <c r="U16553">
        <f t="shared" si="1033"/>
        <v>0</v>
      </c>
      <c r="V16553">
        <f t="shared" si="1034"/>
        <v>1</v>
      </c>
      <c r="W16553">
        <f t="shared" si="1035"/>
        <v>0</v>
      </c>
      <c r="X16553">
        <f t="shared" si="1036"/>
        <v>0</v>
      </c>
    </row>
    <row r="16554" spans="1:24" x14ac:dyDescent="0.3">
      <c r="A16554" t="s">
        <v>2</v>
      </c>
      <c r="B16554">
        <v>34544</v>
      </c>
      <c r="C16554">
        <v>2</v>
      </c>
      <c r="D16554">
        <v>11</v>
      </c>
      <c r="E16554">
        <v>87</v>
      </c>
      <c r="F16554">
        <v>7</v>
      </c>
      <c r="G16554">
        <v>22</v>
      </c>
      <c r="H16554">
        <v>41</v>
      </c>
      <c r="I16554">
        <v>6</v>
      </c>
      <c r="J16554">
        <v>13</v>
      </c>
      <c r="K16554">
        <v>0</v>
      </c>
      <c r="L16554">
        <v>597</v>
      </c>
      <c r="N16554" cm="1">
        <f t="array" ref="N16554">SUMPRODUCT(C16554:K16554,TRANSPOSE(('Derivation of PM - 8 Factors'!$Q$32:$Q$40)))+'Derivation of PM - 8 Factors'!$Q$31</f>
        <v>0.10641484584220254</v>
      </c>
      <c r="O16554" cm="1">
        <f t="array" ref="O16554">SUMPRODUCT(C16554:L16554,TRANSPOSE('Derivation of PM - 8 Fact+FICO'!$S$30:$S$39))+Predictions!$S$37</f>
        <v>0.18299969697067928</v>
      </c>
      <c r="P16554">
        <f>(L16554*'Derivation of PM - FICO ONLY'!$L$30)+'Derivation of PM - FICO ONLY'!$L$29</f>
        <v>0.40149442127851365</v>
      </c>
      <c r="Q16554">
        <f>'Derivation of PM - 6 Fact'!$AN$34+('Derivation of PM - 6 Fact'!$AN$35*Predictions!C16554)+('Derivation of PM - 6 Fact'!$AN$36*Predictions!E16554)+('Derivation of PM - 6 Fact'!$AN$37*Predictions!F16554)+('Derivation of PM - 6 Fact'!$AN$38*Predictions!G16554)+('Derivation of PM - 6 Fact'!$AN$39*Predictions!H16554)+('Derivation of PM - 6 Fact'!$AN$40*Predictions!L16554)</f>
        <v>8.1209774818077812E-2</v>
      </c>
      <c r="U16554">
        <f t="shared" si="1033"/>
        <v>0</v>
      </c>
      <c r="V16554">
        <f t="shared" si="1034"/>
        <v>0</v>
      </c>
      <c r="W16554">
        <f t="shared" si="1035"/>
        <v>0</v>
      </c>
      <c r="X16554">
        <f t="shared" si="1036"/>
        <v>0</v>
      </c>
    </row>
    <row r="16555" spans="1:24" x14ac:dyDescent="0.3">
      <c r="A16555" t="s">
        <v>2</v>
      </c>
      <c r="B16555">
        <v>34545</v>
      </c>
      <c r="C16555">
        <v>3</v>
      </c>
      <c r="D16555">
        <v>0</v>
      </c>
      <c r="E16555">
        <v>-250</v>
      </c>
      <c r="F16555">
        <v>43</v>
      </c>
      <c r="G16555">
        <v>64</v>
      </c>
      <c r="H16555">
        <v>65</v>
      </c>
      <c r="I16555">
        <v>17</v>
      </c>
      <c r="J16555">
        <v>19</v>
      </c>
      <c r="K16555">
        <v>0</v>
      </c>
      <c r="L16555">
        <v>418</v>
      </c>
      <c r="N16555" cm="1">
        <f t="array" ref="N16555">SUMPRODUCT(C16555:K16555,TRANSPOSE(('Derivation of PM - 8 Factors'!$Q$32:$Q$40)))+'Derivation of PM - 8 Factors'!$Q$31</f>
        <v>0.52264439011438402</v>
      </c>
      <c r="O16555" cm="1">
        <f t="array" ref="O16555">SUMPRODUCT(C16555:L16555,TRANSPOSE('Derivation of PM - 8 Fact+FICO'!$S$30:$S$39))+Predictions!$S$37</f>
        <v>0.59323696984602681</v>
      </c>
      <c r="P16555">
        <f>(L16555*'Derivation of PM - FICO ONLY'!$L$30)+'Derivation of PM - FICO ONLY'!$L$29</f>
        <v>-0.27568711748105135</v>
      </c>
      <c r="Q16555">
        <f>'Derivation of PM - 6 Fact'!$AN$34+('Derivation of PM - 6 Fact'!$AN$35*Predictions!C16555)+('Derivation of PM - 6 Fact'!$AN$36*Predictions!E16555)+('Derivation of PM - 6 Fact'!$AN$37*Predictions!F16555)+('Derivation of PM - 6 Fact'!$AN$38*Predictions!G16555)+('Derivation of PM - 6 Fact'!$AN$39*Predictions!H16555)+('Derivation of PM - 6 Fact'!$AN$40*Predictions!L16555)</f>
        <v>0.45191874379706259</v>
      </c>
      <c r="U16555">
        <f t="shared" si="1033"/>
        <v>1</v>
      </c>
      <c r="V16555">
        <f t="shared" si="1034"/>
        <v>1</v>
      </c>
      <c r="W16555">
        <f t="shared" si="1035"/>
        <v>0</v>
      </c>
      <c r="X16555">
        <f t="shared" si="1036"/>
        <v>0</v>
      </c>
    </row>
    <row r="16556" spans="1:24" x14ac:dyDescent="0.3">
      <c r="A16556" t="s">
        <v>2</v>
      </c>
      <c r="B16556">
        <v>34546</v>
      </c>
      <c r="C16556">
        <v>8</v>
      </c>
      <c r="D16556">
        <v>10</v>
      </c>
      <c r="E16556">
        <v>333</v>
      </c>
      <c r="F16556">
        <v>35</v>
      </c>
      <c r="G16556">
        <v>102</v>
      </c>
      <c r="H16556">
        <v>56</v>
      </c>
      <c r="I16556">
        <v>2</v>
      </c>
      <c r="J16556">
        <v>5</v>
      </c>
      <c r="K16556">
        <v>0</v>
      </c>
      <c r="L16556">
        <v>779</v>
      </c>
      <c r="N16556" cm="1">
        <f t="array" ref="N16556">SUMPRODUCT(C16556:K16556,TRANSPOSE(('Derivation of PM - 8 Factors'!$Q$32:$Q$40)))+'Derivation of PM - 8 Factors'!$Q$31</f>
        <v>1.0578280281554682</v>
      </c>
      <c r="O16556" cm="1">
        <f t="array" ref="O16556">SUMPRODUCT(C16556:L16556,TRANSPOSE('Derivation of PM - 8 Fact+FICO'!$S$30:$S$39))+Predictions!$S$37</f>
        <v>1.1356487152482702</v>
      </c>
      <c r="P16556">
        <f>(L16556*'Derivation of PM - FICO ONLY'!$L$30)+'Derivation of PM - FICO ONLY'!$L$29</f>
        <v>1.0900253713022059</v>
      </c>
      <c r="Q16556">
        <f>'Derivation of PM - 6 Fact'!$AN$34+('Derivation of PM - 6 Fact'!$AN$35*Predictions!C16556)+('Derivation of PM - 6 Fact'!$AN$36*Predictions!E16556)+('Derivation of PM - 6 Fact'!$AN$37*Predictions!F16556)+('Derivation of PM - 6 Fact'!$AN$38*Predictions!G16556)+('Derivation of PM - 6 Fact'!$AN$39*Predictions!H16556)+('Derivation of PM - 6 Fact'!$AN$40*Predictions!L16556)</f>
        <v>1.0910022689299985</v>
      </c>
      <c r="U16556">
        <f t="shared" si="1033"/>
        <v>1</v>
      </c>
      <c r="V16556">
        <f t="shared" si="1034"/>
        <v>1</v>
      </c>
      <c r="W16556">
        <f t="shared" si="1035"/>
        <v>1</v>
      </c>
      <c r="X16556">
        <f t="shared" si="1036"/>
        <v>1</v>
      </c>
    </row>
    <row r="16557" spans="1:24" x14ac:dyDescent="0.3">
      <c r="A16557" t="s">
        <v>2</v>
      </c>
      <c r="B16557">
        <v>34547</v>
      </c>
      <c r="C16557">
        <v>1</v>
      </c>
      <c r="D16557">
        <v>14</v>
      </c>
      <c r="E16557">
        <v>87</v>
      </c>
      <c r="F16557">
        <v>28</v>
      </c>
      <c r="G16557">
        <v>30</v>
      </c>
      <c r="H16557">
        <v>15</v>
      </c>
      <c r="I16557">
        <v>15</v>
      </c>
      <c r="J16557">
        <v>19</v>
      </c>
      <c r="K16557">
        <v>0</v>
      </c>
      <c r="L16557">
        <v>539</v>
      </c>
      <c r="N16557" cm="1">
        <f t="array" ref="N16557">SUMPRODUCT(C16557:K16557,TRANSPOSE(('Derivation of PM - 8 Factors'!$Q$32:$Q$40)))+'Derivation of PM - 8 Factors'!$Q$31</f>
        <v>0.49510554075736235</v>
      </c>
      <c r="O16557" cm="1">
        <f t="array" ref="O16557">SUMPRODUCT(C16557:L16557,TRANSPOSE('Derivation of PM - 8 Fact+FICO'!$S$30:$S$39))+Predictions!$S$37</f>
        <v>0.56637567293515578</v>
      </c>
      <c r="P16557">
        <f>(L16557*'Derivation of PM - FICO ONLY'!$L$30)+'Derivation of PM - FICO ONLY'!$L$29</f>
        <v>0.18207247017206263</v>
      </c>
      <c r="Q16557">
        <f>'Derivation of PM - 6 Fact'!$AN$34+('Derivation of PM - 6 Fact'!$AN$35*Predictions!C16557)+('Derivation of PM - 6 Fact'!$AN$36*Predictions!E16557)+('Derivation of PM - 6 Fact'!$AN$37*Predictions!F16557)+('Derivation of PM - 6 Fact'!$AN$38*Predictions!G16557)+('Derivation of PM - 6 Fact'!$AN$39*Predictions!H16557)+('Derivation of PM - 6 Fact'!$AN$40*Predictions!L16557)</f>
        <v>0.42501145448940247</v>
      </c>
      <c r="U16557">
        <f t="shared" si="1033"/>
        <v>0</v>
      </c>
      <c r="V16557">
        <f t="shared" si="1034"/>
        <v>1</v>
      </c>
      <c r="W16557">
        <f t="shared" si="1035"/>
        <v>0</v>
      </c>
      <c r="X16557">
        <f t="shared" si="1036"/>
        <v>0</v>
      </c>
    </row>
    <row r="16558" spans="1:24" x14ac:dyDescent="0.3">
      <c r="A16558" t="s">
        <v>2</v>
      </c>
      <c r="B16558">
        <v>34548</v>
      </c>
      <c r="C16558">
        <v>7</v>
      </c>
      <c r="D16558">
        <v>51</v>
      </c>
      <c r="E16558">
        <v>203</v>
      </c>
      <c r="F16558">
        <v>49</v>
      </c>
      <c r="G16558">
        <v>111</v>
      </c>
      <c r="H16558">
        <v>64</v>
      </c>
      <c r="I16558">
        <v>7</v>
      </c>
      <c r="J16558">
        <v>16</v>
      </c>
      <c r="K16558">
        <v>0</v>
      </c>
      <c r="L16558">
        <v>681</v>
      </c>
      <c r="N16558" cm="1">
        <f t="array" ref="N16558">SUMPRODUCT(C16558:K16558,TRANSPOSE(('Derivation of PM - 8 Factors'!$Q$32:$Q$40)))+'Derivation of PM - 8 Factors'!$Q$31</f>
        <v>1.0815407074526786</v>
      </c>
      <c r="O16558" cm="1">
        <f t="array" ref="O16558">SUMPRODUCT(C16558:L16558,TRANSPOSE('Derivation of PM - 8 Fact+FICO'!$S$30:$S$39))+Predictions!$S$37</f>
        <v>1.1560030489682296</v>
      </c>
      <c r="P16558">
        <f>(L16558*'Derivation of PM - FICO ONLY'!$L$30)+'Derivation of PM - FICO ONLY'!$L$29</f>
        <v>0.71927793667406381</v>
      </c>
      <c r="Q16558">
        <f>'Derivation of PM - 6 Fact'!$AN$34+('Derivation of PM - 6 Fact'!$AN$35*Predictions!C16558)+('Derivation of PM - 6 Fact'!$AN$36*Predictions!E16558)+('Derivation of PM - 6 Fact'!$AN$37*Predictions!F16558)+('Derivation of PM - 6 Fact'!$AN$38*Predictions!G16558)+('Derivation of PM - 6 Fact'!$AN$39*Predictions!H16558)+('Derivation of PM - 6 Fact'!$AN$40*Predictions!L16558)</f>
        <v>1.0527920887024522</v>
      </c>
      <c r="U16558">
        <f t="shared" si="1033"/>
        <v>1</v>
      </c>
      <c r="V16558">
        <f t="shared" si="1034"/>
        <v>1</v>
      </c>
      <c r="W16558">
        <f t="shared" si="1035"/>
        <v>1</v>
      </c>
      <c r="X16558">
        <f t="shared" si="1036"/>
        <v>1</v>
      </c>
    </row>
    <row r="16559" spans="1:24" x14ac:dyDescent="0.3">
      <c r="A16559" t="s">
        <v>2</v>
      </c>
      <c r="B16559">
        <v>34549</v>
      </c>
      <c r="C16559">
        <v>5</v>
      </c>
      <c r="D16559">
        <v>1</v>
      </c>
      <c r="E16559">
        <v>31</v>
      </c>
      <c r="F16559">
        <v>40</v>
      </c>
      <c r="G16559">
        <v>78</v>
      </c>
      <c r="H16559">
        <v>61</v>
      </c>
      <c r="I16559">
        <v>19</v>
      </c>
      <c r="J16559">
        <v>20</v>
      </c>
      <c r="K16559">
        <v>0</v>
      </c>
      <c r="L16559">
        <v>579</v>
      </c>
      <c r="N16559" cm="1">
        <f t="array" ref="N16559">SUMPRODUCT(C16559:K16559,TRANSPOSE(('Derivation of PM - 8 Factors'!$Q$32:$Q$40)))+'Derivation of PM - 8 Factors'!$Q$31</f>
        <v>0.80252085915055216</v>
      </c>
      <c r="O16559" cm="1">
        <f t="array" ref="O16559">SUMPRODUCT(C16559:L16559,TRANSPOSE('Derivation of PM - 8 Fact+FICO'!$S$30:$S$39))+Predictions!$S$37</f>
        <v>0.87633951007050592</v>
      </c>
      <c r="P16559">
        <f>(L16559*'Derivation of PM - FICO ONLY'!$L$30)+'Derivation of PM - FICO ONLY'!$L$29</f>
        <v>0.3333979536937528</v>
      </c>
      <c r="Q16559">
        <f>'Derivation of PM - 6 Fact'!$AN$34+('Derivation of PM - 6 Fact'!$AN$35*Predictions!C16559)+('Derivation of PM - 6 Fact'!$AN$36*Predictions!E16559)+('Derivation of PM - 6 Fact'!$AN$37*Predictions!F16559)+('Derivation of PM - 6 Fact'!$AN$38*Predictions!G16559)+('Derivation of PM - 6 Fact'!$AN$39*Predictions!H16559)+('Derivation of PM - 6 Fact'!$AN$40*Predictions!L16559)</f>
        <v>0.72873390673587979</v>
      </c>
      <c r="U16559">
        <f t="shared" si="1033"/>
        <v>1</v>
      </c>
      <c r="V16559">
        <f t="shared" si="1034"/>
        <v>1</v>
      </c>
      <c r="W16559">
        <f t="shared" si="1035"/>
        <v>0</v>
      </c>
      <c r="X16559">
        <f t="shared" si="1036"/>
        <v>1</v>
      </c>
    </row>
    <row r="16560" spans="1:24" x14ac:dyDescent="0.3">
      <c r="A16560" t="s">
        <v>2</v>
      </c>
      <c r="B16560">
        <v>34550</v>
      </c>
      <c r="C16560">
        <v>7</v>
      </c>
      <c r="D16560">
        <v>82</v>
      </c>
      <c r="E16560">
        <v>162</v>
      </c>
      <c r="F16560">
        <v>38</v>
      </c>
      <c r="G16560">
        <v>99</v>
      </c>
      <c r="H16560">
        <v>79</v>
      </c>
      <c r="I16560">
        <v>5</v>
      </c>
      <c r="J16560">
        <v>8</v>
      </c>
      <c r="K16560">
        <v>0</v>
      </c>
      <c r="L16560">
        <v>525</v>
      </c>
      <c r="N16560" cm="1">
        <f t="array" ref="N16560">SUMPRODUCT(C16560:K16560,TRANSPOSE(('Derivation of PM - 8 Factors'!$Q$32:$Q$40)))+'Derivation of PM - 8 Factors'!$Q$31</f>
        <v>0.78720223083230401</v>
      </c>
      <c r="O16560" cm="1">
        <f t="array" ref="O16560">SUMPRODUCT(C16560:L16560,TRANSPOSE('Derivation of PM - 8 Fact+FICO'!$S$30:$S$39))+Predictions!$S$37</f>
        <v>0.85661944435615023</v>
      </c>
      <c r="P16560">
        <f>(L16560*'Derivation of PM - FICO ONLY'!$L$30)+'Derivation of PM - FICO ONLY'!$L$29</f>
        <v>0.12910855093947071</v>
      </c>
      <c r="Q16560">
        <f>'Derivation of PM - 6 Fact'!$AN$34+('Derivation of PM - 6 Fact'!$AN$35*Predictions!C16560)+('Derivation of PM - 6 Fact'!$AN$36*Predictions!E16560)+('Derivation of PM - 6 Fact'!$AN$37*Predictions!F16560)+('Derivation of PM - 6 Fact'!$AN$38*Predictions!G16560)+('Derivation of PM - 6 Fact'!$AN$39*Predictions!H16560)+('Derivation of PM - 6 Fact'!$AN$40*Predictions!L16560)</f>
        <v>0.8045817512716078</v>
      </c>
      <c r="U16560">
        <f t="shared" si="1033"/>
        <v>1</v>
      </c>
      <c r="V16560">
        <f t="shared" si="1034"/>
        <v>1</v>
      </c>
      <c r="W16560">
        <f t="shared" si="1035"/>
        <v>0</v>
      </c>
      <c r="X16560">
        <f t="shared" si="1036"/>
        <v>1</v>
      </c>
    </row>
    <row r="16561" spans="1:24" x14ac:dyDescent="0.3">
      <c r="A16561" t="s">
        <v>2</v>
      </c>
      <c r="B16561">
        <v>34551</v>
      </c>
      <c r="C16561">
        <v>9</v>
      </c>
      <c r="D16561">
        <v>41</v>
      </c>
      <c r="E16561">
        <v>498</v>
      </c>
      <c r="F16561">
        <v>46</v>
      </c>
      <c r="G16561">
        <v>143</v>
      </c>
      <c r="H16561">
        <v>87</v>
      </c>
      <c r="I16561">
        <v>7</v>
      </c>
      <c r="J16561">
        <v>14</v>
      </c>
      <c r="K16561">
        <v>0</v>
      </c>
      <c r="L16561">
        <v>779</v>
      </c>
      <c r="N16561" cm="1">
        <f t="array" ref="N16561">SUMPRODUCT(C16561:K16561,TRANSPOSE(('Derivation of PM - 8 Factors'!$Q$32:$Q$40)))+'Derivation of PM - 8 Factors'!$Q$31</f>
        <v>1.0638413275050778</v>
      </c>
      <c r="O16561" cm="1">
        <f t="array" ref="O16561">SUMPRODUCT(C16561:L16561,TRANSPOSE('Derivation of PM - 8 Fact+FICO'!$S$30:$S$39))+Predictions!$S$37</f>
        <v>1.1390021254966802</v>
      </c>
      <c r="P16561">
        <f>(L16561*'Derivation of PM - FICO ONLY'!$L$30)+'Derivation of PM - FICO ONLY'!$L$29</f>
        <v>1.0900253713022059</v>
      </c>
      <c r="Q16561">
        <f>'Derivation of PM - 6 Fact'!$AN$34+('Derivation of PM - 6 Fact'!$AN$35*Predictions!C16561)+('Derivation of PM - 6 Fact'!$AN$36*Predictions!E16561)+('Derivation of PM - 6 Fact'!$AN$37*Predictions!F16561)+('Derivation of PM - 6 Fact'!$AN$38*Predictions!G16561)+('Derivation of PM - 6 Fact'!$AN$39*Predictions!H16561)+('Derivation of PM - 6 Fact'!$AN$40*Predictions!L16561)</f>
        <v>1.047942192581669</v>
      </c>
      <c r="U16561">
        <f t="shared" si="1033"/>
        <v>1</v>
      </c>
      <c r="V16561">
        <f t="shared" si="1034"/>
        <v>1</v>
      </c>
      <c r="W16561">
        <f t="shared" si="1035"/>
        <v>1</v>
      </c>
      <c r="X16561">
        <f t="shared" si="1036"/>
        <v>1</v>
      </c>
    </row>
    <row r="16562" spans="1:24" x14ac:dyDescent="0.3">
      <c r="A16562" t="s">
        <v>2</v>
      </c>
      <c r="B16562">
        <v>34552</v>
      </c>
      <c r="C16562">
        <v>4</v>
      </c>
      <c r="D16562">
        <v>0</v>
      </c>
      <c r="E16562">
        <v>-224</v>
      </c>
      <c r="F16562">
        <v>29</v>
      </c>
      <c r="G16562">
        <v>59</v>
      </c>
      <c r="H16562">
        <v>66</v>
      </c>
      <c r="I16562">
        <v>8</v>
      </c>
      <c r="J16562">
        <v>15</v>
      </c>
      <c r="K16562">
        <v>1</v>
      </c>
      <c r="L16562">
        <v>521</v>
      </c>
      <c r="N16562" cm="1">
        <f t="array" ref="N16562">SUMPRODUCT(C16562:K16562,TRANSPOSE(('Derivation of PM - 8 Factors'!$Q$32:$Q$40)))+'Derivation of PM - 8 Factors'!$Q$31</f>
        <v>0.37955335390338474</v>
      </c>
      <c r="O16562" cm="1">
        <f t="array" ref="O16562">SUMPRODUCT(C16562:L16562,TRANSPOSE('Derivation of PM - 8 Fact+FICO'!$S$30:$S$39))+Predictions!$S$37</f>
        <v>0.45528255800574879</v>
      </c>
      <c r="P16562">
        <f>(L16562*'Derivation of PM - FICO ONLY'!$L$30)+'Derivation of PM - FICO ONLY'!$L$29</f>
        <v>0.11397600258730178</v>
      </c>
      <c r="Q16562">
        <f>'Derivation of PM - 6 Fact'!$AN$34+('Derivation of PM - 6 Fact'!$AN$35*Predictions!C16562)+('Derivation of PM - 6 Fact'!$AN$36*Predictions!E16562)+('Derivation of PM - 6 Fact'!$AN$37*Predictions!F16562)+('Derivation of PM - 6 Fact'!$AN$38*Predictions!G16562)+('Derivation of PM - 6 Fact'!$AN$39*Predictions!H16562)+('Derivation of PM - 6 Fact'!$AN$40*Predictions!L16562)</f>
        <v>0.39218814417290065</v>
      </c>
      <c r="U16562">
        <f t="shared" si="1033"/>
        <v>0</v>
      </c>
      <c r="V16562">
        <f t="shared" si="1034"/>
        <v>0</v>
      </c>
      <c r="W16562">
        <f t="shared" si="1035"/>
        <v>0</v>
      </c>
      <c r="X16562">
        <f t="shared" si="1036"/>
        <v>0</v>
      </c>
    </row>
    <row r="16563" spans="1:24" x14ac:dyDescent="0.3">
      <c r="A16563" t="s">
        <v>2</v>
      </c>
      <c r="B16563">
        <v>34553</v>
      </c>
      <c r="C16563">
        <v>3</v>
      </c>
      <c r="D16563">
        <v>45</v>
      </c>
      <c r="E16563">
        <v>35</v>
      </c>
      <c r="F16563">
        <v>29</v>
      </c>
      <c r="G16563">
        <v>45</v>
      </c>
      <c r="H16563">
        <v>34</v>
      </c>
      <c r="I16563">
        <v>0</v>
      </c>
      <c r="J16563">
        <v>2</v>
      </c>
      <c r="K16563">
        <v>0</v>
      </c>
      <c r="L16563">
        <v>638</v>
      </c>
      <c r="N16563" cm="1">
        <f t="array" ref="N16563">SUMPRODUCT(C16563:K16563,TRANSPOSE(('Derivation of PM - 8 Factors'!$Q$32:$Q$40)))+'Derivation of PM - 8 Factors'!$Q$31</f>
        <v>0.51053391037494578</v>
      </c>
      <c r="O16563" cm="1">
        <f t="array" ref="O16563">SUMPRODUCT(C16563:L16563,TRANSPOSE('Derivation of PM - 8 Fact+FICO'!$S$30:$S$39))+Predictions!$S$37</f>
        <v>0.58752645904327028</v>
      </c>
      <c r="P16563">
        <f>(L16563*'Derivation of PM - FICO ONLY'!$L$30)+'Derivation of PM - FICO ONLY'!$L$29</f>
        <v>0.55660304188824639</v>
      </c>
      <c r="Q16563">
        <f>'Derivation of PM - 6 Fact'!$AN$34+('Derivation of PM - 6 Fact'!$AN$35*Predictions!C16563)+('Derivation of PM - 6 Fact'!$AN$36*Predictions!E16563)+('Derivation of PM - 6 Fact'!$AN$37*Predictions!F16563)+('Derivation of PM - 6 Fact'!$AN$38*Predictions!G16563)+('Derivation of PM - 6 Fact'!$AN$39*Predictions!H16563)+('Derivation of PM - 6 Fact'!$AN$40*Predictions!L16563)</f>
        <v>0.56260995607805042</v>
      </c>
      <c r="U16563">
        <f t="shared" si="1033"/>
        <v>1</v>
      </c>
      <c r="V16563">
        <f t="shared" si="1034"/>
        <v>1</v>
      </c>
      <c r="W16563">
        <f t="shared" si="1035"/>
        <v>1</v>
      </c>
      <c r="X16563">
        <f t="shared" si="1036"/>
        <v>1</v>
      </c>
    </row>
    <row r="16564" spans="1:24" x14ac:dyDescent="0.3">
      <c r="A16564" t="s">
        <v>2</v>
      </c>
      <c r="B16564">
        <v>34554</v>
      </c>
      <c r="C16564">
        <v>1</v>
      </c>
      <c r="D16564">
        <v>0</v>
      </c>
      <c r="E16564">
        <v>-153</v>
      </c>
      <c r="F16564">
        <v>0</v>
      </c>
      <c r="G16564">
        <v>11</v>
      </c>
      <c r="H16564">
        <v>13</v>
      </c>
      <c r="I16564">
        <v>19</v>
      </c>
      <c r="J16564">
        <v>20</v>
      </c>
      <c r="K16564">
        <v>0</v>
      </c>
      <c r="L16564">
        <v>406</v>
      </c>
      <c r="N16564" cm="1">
        <f t="array" ref="N16564">SUMPRODUCT(C16564:K16564,TRANSPOSE(('Derivation of PM - 8 Factors'!$Q$32:$Q$40)))+'Derivation of PM - 8 Factors'!$Q$31</f>
        <v>7.3952838754838268E-2</v>
      </c>
      <c r="O16564" cm="1">
        <f t="array" ref="O16564">SUMPRODUCT(C16564:L16564,TRANSPOSE('Derivation of PM - 8 Fact+FICO'!$S$30:$S$39))+Predictions!$S$37</f>
        <v>0.14287775767719837</v>
      </c>
      <c r="P16564">
        <f>(L16564*'Derivation of PM - FICO ONLY'!$L$30)+'Derivation of PM - FICO ONLY'!$L$29</f>
        <v>-0.32108476253755858</v>
      </c>
      <c r="Q16564">
        <f>'Derivation of PM - 6 Fact'!$AN$34+('Derivation of PM - 6 Fact'!$AN$35*Predictions!C16564)+('Derivation of PM - 6 Fact'!$AN$36*Predictions!E16564)+('Derivation of PM - 6 Fact'!$AN$37*Predictions!F16564)+('Derivation of PM - 6 Fact'!$AN$38*Predictions!G16564)+('Derivation of PM - 6 Fact'!$AN$39*Predictions!H16564)+('Derivation of PM - 6 Fact'!$AN$40*Predictions!L16564)</f>
        <v>-1.1666150054996341E-2</v>
      </c>
      <c r="U16564">
        <f t="shared" si="1033"/>
        <v>0</v>
      </c>
      <c r="V16564">
        <f t="shared" si="1034"/>
        <v>0</v>
      </c>
      <c r="W16564">
        <f t="shared" si="1035"/>
        <v>0</v>
      </c>
      <c r="X16564">
        <f t="shared" si="1036"/>
        <v>0</v>
      </c>
    </row>
    <row r="16565" spans="1:24" x14ac:dyDescent="0.3">
      <c r="A16565" t="s">
        <v>2</v>
      </c>
      <c r="B16565">
        <v>34555</v>
      </c>
      <c r="C16565">
        <v>7</v>
      </c>
      <c r="D16565">
        <v>36</v>
      </c>
      <c r="E16565">
        <v>148</v>
      </c>
      <c r="F16565">
        <v>81</v>
      </c>
      <c r="G16565">
        <v>165</v>
      </c>
      <c r="H16565">
        <v>84</v>
      </c>
      <c r="I16565">
        <v>5</v>
      </c>
      <c r="J16565">
        <v>15</v>
      </c>
      <c r="K16565">
        <v>1</v>
      </c>
      <c r="L16565">
        <v>632</v>
      </c>
      <c r="N16565" cm="1">
        <f t="array" ref="N16565">SUMPRODUCT(C16565:K16565,TRANSPOSE(('Derivation of PM - 8 Factors'!$Q$32:$Q$40)))+'Derivation of PM - 8 Factors'!$Q$31</f>
        <v>1.1656570879868469</v>
      </c>
      <c r="O16565" cm="1">
        <f t="array" ref="O16565">SUMPRODUCT(C16565:L16565,TRANSPOSE('Derivation of PM - 8 Fact+FICO'!$S$30:$S$39))+Predictions!$S$37</f>
        <v>1.2359234430532504</v>
      </c>
      <c r="P16565">
        <f>(L16565*'Derivation of PM - FICO ONLY'!$L$30)+'Derivation of PM - FICO ONLY'!$L$29</f>
        <v>0.53390421935999277</v>
      </c>
      <c r="Q16565">
        <f>'Derivation of PM - 6 Fact'!$AN$34+('Derivation of PM - 6 Fact'!$AN$35*Predictions!C16565)+('Derivation of PM - 6 Fact'!$AN$36*Predictions!E16565)+('Derivation of PM - 6 Fact'!$AN$37*Predictions!F16565)+('Derivation of PM - 6 Fact'!$AN$38*Predictions!G16565)+('Derivation of PM - 6 Fact'!$AN$39*Predictions!H16565)+('Derivation of PM - 6 Fact'!$AN$40*Predictions!L16565)</f>
        <v>1.1925652388038632</v>
      </c>
      <c r="U16565">
        <f t="shared" si="1033"/>
        <v>1</v>
      </c>
      <c r="V16565">
        <f t="shared" si="1034"/>
        <v>1</v>
      </c>
      <c r="W16565">
        <f t="shared" si="1035"/>
        <v>1</v>
      </c>
      <c r="X16565">
        <f t="shared" si="1036"/>
        <v>1</v>
      </c>
    </row>
    <row r="16566" spans="1:24" x14ac:dyDescent="0.3">
      <c r="A16566" t="s">
        <v>2</v>
      </c>
      <c r="B16566">
        <v>34556</v>
      </c>
      <c r="C16566">
        <v>2</v>
      </c>
      <c r="D16566">
        <v>77</v>
      </c>
      <c r="E16566">
        <v>-258</v>
      </c>
      <c r="F16566">
        <v>35</v>
      </c>
      <c r="G16566">
        <v>38</v>
      </c>
      <c r="H16566">
        <v>55</v>
      </c>
      <c r="I16566">
        <v>7</v>
      </c>
      <c r="J16566">
        <v>8</v>
      </c>
      <c r="K16566">
        <v>0</v>
      </c>
      <c r="L16566">
        <v>517</v>
      </c>
      <c r="N16566" cm="1">
        <f t="array" ref="N16566">SUMPRODUCT(C16566:K16566,TRANSPOSE(('Derivation of PM - 8 Factors'!$Q$32:$Q$40)))+'Derivation of PM - 8 Factors'!$Q$31</f>
        <v>0.33784311475986872</v>
      </c>
      <c r="O16566" cm="1">
        <f t="array" ref="O16566">SUMPRODUCT(C16566:L16566,TRANSPOSE('Derivation of PM - 8 Fact+FICO'!$S$30:$S$39))+Predictions!$S$37</f>
        <v>0.41448429723683361</v>
      </c>
      <c r="P16566">
        <f>(L16566*'Derivation of PM - FICO ONLY'!$L$30)+'Derivation of PM - FICO ONLY'!$L$29</f>
        <v>9.8843454235132633E-2</v>
      </c>
      <c r="Q16566">
        <f>'Derivation of PM - 6 Fact'!$AN$34+('Derivation of PM - 6 Fact'!$AN$35*Predictions!C16566)+('Derivation of PM - 6 Fact'!$AN$36*Predictions!E16566)+('Derivation of PM - 6 Fact'!$AN$37*Predictions!F16566)+('Derivation of PM - 6 Fact'!$AN$38*Predictions!G16566)+('Derivation of PM - 6 Fact'!$AN$39*Predictions!H16566)+('Derivation of PM - 6 Fact'!$AN$40*Predictions!L16566)</f>
        <v>0.35498508503401976</v>
      </c>
      <c r="U16566">
        <f t="shared" si="1033"/>
        <v>0</v>
      </c>
      <c r="V16566">
        <f t="shared" si="1034"/>
        <v>0</v>
      </c>
      <c r="W16566">
        <f t="shared" si="1035"/>
        <v>0</v>
      </c>
      <c r="X16566">
        <f t="shared" si="1036"/>
        <v>0</v>
      </c>
    </row>
    <row r="16567" spans="1:24" x14ac:dyDescent="0.3">
      <c r="A16567" t="s">
        <v>2</v>
      </c>
      <c r="B16567">
        <v>34557</v>
      </c>
      <c r="C16567">
        <v>10</v>
      </c>
      <c r="D16567">
        <v>96</v>
      </c>
      <c r="E16567">
        <v>470</v>
      </c>
      <c r="F16567">
        <v>7</v>
      </c>
      <c r="G16567">
        <v>65</v>
      </c>
      <c r="H16567">
        <v>54</v>
      </c>
      <c r="I16567">
        <v>11</v>
      </c>
      <c r="J16567">
        <v>20</v>
      </c>
      <c r="K16567">
        <v>0</v>
      </c>
      <c r="L16567">
        <v>764</v>
      </c>
      <c r="N16567" cm="1">
        <f t="array" ref="N16567">SUMPRODUCT(C16567:K16567,TRANSPOSE(('Derivation of PM - 8 Factors'!$Q$32:$Q$40)))+'Derivation of PM - 8 Factors'!$Q$31</f>
        <v>1.2013415079286813</v>
      </c>
      <c r="O16567" cm="1">
        <f t="array" ref="O16567">SUMPRODUCT(C16567:L16567,TRANSPOSE('Derivation of PM - 8 Fact+FICO'!$S$30:$S$39))+Predictions!$S$37</f>
        <v>1.2793848520996249</v>
      </c>
      <c r="P16567">
        <f>(L16567*'Derivation of PM - FICO ONLY'!$L$30)+'Derivation of PM - FICO ONLY'!$L$29</f>
        <v>1.0332783149815719</v>
      </c>
      <c r="Q16567">
        <f>'Derivation of PM - 6 Fact'!$AN$34+('Derivation of PM - 6 Fact'!$AN$35*Predictions!C16567)+('Derivation of PM - 6 Fact'!$AN$36*Predictions!E16567)+('Derivation of PM - 6 Fact'!$AN$37*Predictions!F16567)+('Derivation of PM - 6 Fact'!$AN$38*Predictions!G16567)+('Derivation of PM - 6 Fact'!$AN$39*Predictions!H16567)+('Derivation of PM - 6 Fact'!$AN$40*Predictions!L16567)</f>
        <v>1.1515416375842533</v>
      </c>
      <c r="U16567">
        <f t="shared" si="1033"/>
        <v>1</v>
      </c>
      <c r="V16567">
        <f t="shared" si="1034"/>
        <v>1</v>
      </c>
      <c r="W16567">
        <f t="shared" si="1035"/>
        <v>1</v>
      </c>
      <c r="X16567">
        <f t="shared" si="1036"/>
        <v>1</v>
      </c>
    </row>
    <row r="16568" spans="1:24" x14ac:dyDescent="0.3">
      <c r="A16568" t="s">
        <v>2</v>
      </c>
      <c r="B16568">
        <v>34558</v>
      </c>
      <c r="C16568">
        <v>3</v>
      </c>
      <c r="D16568">
        <v>70</v>
      </c>
      <c r="E16568">
        <v>214</v>
      </c>
      <c r="F16568">
        <v>28</v>
      </c>
      <c r="G16568">
        <v>44</v>
      </c>
      <c r="H16568">
        <v>36</v>
      </c>
      <c r="I16568">
        <v>8</v>
      </c>
      <c r="J16568">
        <v>18</v>
      </c>
      <c r="K16568">
        <v>0</v>
      </c>
      <c r="L16568">
        <v>534</v>
      </c>
      <c r="N16568" cm="1">
        <f t="array" ref="N16568">SUMPRODUCT(C16568:K16568,TRANSPOSE(('Derivation of PM - 8 Factors'!$Q$32:$Q$40)))+'Derivation of PM - 8 Factors'!$Q$31</f>
        <v>0.60822615136692926</v>
      </c>
      <c r="O16568" cm="1">
        <f t="array" ref="O16568">SUMPRODUCT(C16568:L16568,TRANSPOSE('Derivation of PM - 8 Fact+FICO'!$S$30:$S$39))+Predictions!$S$37</f>
        <v>0.67823920503070489</v>
      </c>
      <c r="P16568">
        <f>(L16568*'Derivation of PM - FICO ONLY'!$L$30)+'Derivation of PM - FICO ONLY'!$L$29</f>
        <v>0.16315678473185113</v>
      </c>
      <c r="Q16568">
        <f>'Derivation of PM - 6 Fact'!$AN$34+('Derivation of PM - 6 Fact'!$AN$35*Predictions!C16568)+('Derivation of PM - 6 Fact'!$AN$36*Predictions!E16568)+('Derivation of PM - 6 Fact'!$AN$37*Predictions!F16568)+('Derivation of PM - 6 Fact'!$AN$38*Predictions!G16568)+('Derivation of PM - 6 Fact'!$AN$39*Predictions!H16568)+('Derivation of PM - 6 Fact'!$AN$40*Predictions!L16568)</f>
        <v>0.55867639910768485</v>
      </c>
      <c r="U16568">
        <f t="shared" si="1033"/>
        <v>1</v>
      </c>
      <c r="V16568">
        <f t="shared" si="1034"/>
        <v>1</v>
      </c>
      <c r="W16568">
        <f t="shared" si="1035"/>
        <v>0</v>
      </c>
      <c r="X16568">
        <f t="shared" si="1036"/>
        <v>1</v>
      </c>
    </row>
    <row r="16569" spans="1:24" x14ac:dyDescent="0.3">
      <c r="A16569" t="s">
        <v>2</v>
      </c>
      <c r="B16569">
        <v>34559</v>
      </c>
      <c r="C16569">
        <v>10</v>
      </c>
      <c r="D16569">
        <v>96</v>
      </c>
      <c r="E16569">
        <v>440</v>
      </c>
      <c r="F16569">
        <v>76</v>
      </c>
      <c r="G16569">
        <v>217</v>
      </c>
      <c r="H16569">
        <v>142</v>
      </c>
      <c r="I16569">
        <v>0</v>
      </c>
      <c r="J16569">
        <v>5</v>
      </c>
      <c r="K16569">
        <v>0</v>
      </c>
      <c r="L16569">
        <v>677</v>
      </c>
      <c r="N16569" cm="1">
        <f t="array" ref="N16569">SUMPRODUCT(C16569:K16569,TRANSPOSE(('Derivation of PM - 8 Factors'!$Q$32:$Q$40)))+'Derivation of PM - 8 Factors'!$Q$31</f>
        <v>0.91605944389613136</v>
      </c>
      <c r="O16569" cm="1">
        <f t="array" ref="O16569">SUMPRODUCT(C16569:L16569,TRANSPOSE('Derivation of PM - 8 Fact+FICO'!$S$30:$S$39))+Predictions!$S$37</f>
        <v>0.98559663367895611</v>
      </c>
      <c r="P16569">
        <f>(L16569*'Derivation of PM - FICO ONLY'!$L$30)+'Derivation of PM - FICO ONLY'!$L$29</f>
        <v>0.70414538832189488</v>
      </c>
      <c r="Q16569">
        <f>'Derivation of PM - 6 Fact'!$AN$34+('Derivation of PM - 6 Fact'!$AN$35*Predictions!C16569)+('Derivation of PM - 6 Fact'!$AN$36*Predictions!E16569)+('Derivation of PM - 6 Fact'!$AN$37*Predictions!F16569)+('Derivation of PM - 6 Fact'!$AN$38*Predictions!G16569)+('Derivation of PM - 6 Fact'!$AN$39*Predictions!H16569)+('Derivation of PM - 6 Fact'!$AN$40*Predictions!L16569)</f>
        <v>0.96925134257458934</v>
      </c>
      <c r="U16569">
        <f t="shared" si="1033"/>
        <v>1</v>
      </c>
      <c r="V16569">
        <f t="shared" si="1034"/>
        <v>1</v>
      </c>
      <c r="W16569">
        <f t="shared" si="1035"/>
        <v>1</v>
      </c>
      <c r="X16569">
        <f t="shared" si="1036"/>
        <v>1</v>
      </c>
    </row>
    <row r="16570" spans="1:24" x14ac:dyDescent="0.3">
      <c r="A16570" t="s">
        <v>2</v>
      </c>
      <c r="B16570">
        <v>34560</v>
      </c>
      <c r="C16570">
        <v>2</v>
      </c>
      <c r="D16570">
        <v>56</v>
      </c>
      <c r="E16570">
        <v>5</v>
      </c>
      <c r="F16570">
        <v>44</v>
      </c>
      <c r="G16570">
        <v>45</v>
      </c>
      <c r="H16570">
        <v>58</v>
      </c>
      <c r="I16570">
        <v>15</v>
      </c>
      <c r="J16570">
        <v>18</v>
      </c>
      <c r="K16570">
        <v>1</v>
      </c>
      <c r="L16570">
        <v>575</v>
      </c>
      <c r="N16570" cm="1">
        <f t="array" ref="N16570">SUMPRODUCT(C16570:K16570,TRANSPOSE(('Derivation of PM - 8 Factors'!$Q$32:$Q$40)))+'Derivation of PM - 8 Factors'!$Q$31</f>
        <v>0.5054888835589566</v>
      </c>
      <c r="O16570" cm="1">
        <f t="array" ref="O16570">SUMPRODUCT(C16570:L16570,TRANSPOSE('Derivation of PM - 8 Fact+FICO'!$S$30:$S$39))+Predictions!$S$37</f>
        <v>0.5816162596265203</v>
      </c>
      <c r="P16570">
        <f>(L16570*'Derivation of PM - FICO ONLY'!$L$30)+'Derivation of PM - FICO ONLY'!$L$29</f>
        <v>0.31826540534158387</v>
      </c>
      <c r="Q16570">
        <f>'Derivation of PM - 6 Fact'!$AN$34+('Derivation of PM - 6 Fact'!$AN$35*Predictions!C16570)+('Derivation of PM - 6 Fact'!$AN$36*Predictions!E16570)+('Derivation of PM - 6 Fact'!$AN$37*Predictions!F16570)+('Derivation of PM - 6 Fact'!$AN$38*Predictions!G16570)+('Derivation of PM - 6 Fact'!$AN$39*Predictions!H16570)+('Derivation of PM - 6 Fact'!$AN$40*Predictions!L16570)</f>
        <v>0.50376198512183057</v>
      </c>
      <c r="U16570">
        <f t="shared" si="1033"/>
        <v>1</v>
      </c>
      <c r="V16570">
        <f t="shared" si="1034"/>
        <v>1</v>
      </c>
      <c r="W16570">
        <f t="shared" si="1035"/>
        <v>0</v>
      </c>
      <c r="X16570">
        <f t="shared" si="1036"/>
        <v>1</v>
      </c>
    </row>
    <row r="16571" spans="1:24" x14ac:dyDescent="0.3">
      <c r="A16571" t="s">
        <v>2</v>
      </c>
      <c r="B16571">
        <v>34561</v>
      </c>
      <c r="C16571">
        <v>9</v>
      </c>
      <c r="D16571">
        <v>0</v>
      </c>
      <c r="E16571">
        <v>185</v>
      </c>
      <c r="F16571">
        <v>55</v>
      </c>
      <c r="G16571">
        <v>155</v>
      </c>
      <c r="H16571">
        <v>100</v>
      </c>
      <c r="I16571">
        <v>18</v>
      </c>
      <c r="J16571">
        <v>20</v>
      </c>
      <c r="K16571">
        <v>0</v>
      </c>
      <c r="L16571">
        <v>735</v>
      </c>
      <c r="N16571" cm="1">
        <f t="array" ref="N16571">SUMPRODUCT(C16571:K16571,TRANSPOSE(('Derivation of PM - 8 Factors'!$Q$32:$Q$40)))+'Derivation of PM - 8 Factors'!$Q$31</f>
        <v>1.0714715805768589</v>
      </c>
      <c r="O16571" cm="1">
        <f t="array" ref="O16571">SUMPRODUCT(C16571:L16571,TRANSPOSE('Derivation of PM - 8 Fact+FICO'!$S$30:$S$39))+Predictions!$S$37</f>
        <v>1.1483159458443033</v>
      </c>
      <c r="P16571">
        <f>(L16571*'Derivation of PM - FICO ONLY'!$L$30)+'Derivation of PM - FICO ONLY'!$L$29</f>
        <v>0.9235673394283459</v>
      </c>
      <c r="Q16571">
        <f>'Derivation of PM - 6 Fact'!$AN$34+('Derivation of PM - 6 Fact'!$AN$35*Predictions!C16571)+('Derivation of PM - 6 Fact'!$AN$36*Predictions!E16571)+('Derivation of PM - 6 Fact'!$AN$37*Predictions!F16571)+('Derivation of PM - 6 Fact'!$AN$38*Predictions!G16571)+('Derivation of PM - 6 Fact'!$AN$39*Predictions!H16571)+('Derivation of PM - 6 Fact'!$AN$40*Predictions!L16571)</f>
        <v>1.00916969353987</v>
      </c>
      <c r="U16571">
        <f t="shared" si="1033"/>
        <v>1</v>
      </c>
      <c r="V16571">
        <f t="shared" si="1034"/>
        <v>1</v>
      </c>
      <c r="W16571">
        <f t="shared" si="1035"/>
        <v>1</v>
      </c>
      <c r="X16571">
        <f t="shared" si="1036"/>
        <v>1</v>
      </c>
    </row>
    <row r="16572" spans="1:24" x14ac:dyDescent="0.3">
      <c r="A16572" t="s">
        <v>2</v>
      </c>
      <c r="B16572">
        <v>34562</v>
      </c>
      <c r="C16572">
        <v>8</v>
      </c>
      <c r="D16572">
        <v>0</v>
      </c>
      <c r="E16572">
        <v>288</v>
      </c>
      <c r="F16572">
        <v>67</v>
      </c>
      <c r="G16572">
        <v>165</v>
      </c>
      <c r="H16572">
        <v>121</v>
      </c>
      <c r="I16572">
        <v>19</v>
      </c>
      <c r="J16572">
        <v>20</v>
      </c>
      <c r="K16572">
        <v>0</v>
      </c>
      <c r="L16572">
        <v>592</v>
      </c>
      <c r="N16572" cm="1">
        <f t="array" ref="N16572">SUMPRODUCT(C16572:K16572,TRANSPOSE(('Derivation of PM - 8 Factors'!$Q$32:$Q$40)))+'Derivation of PM - 8 Factors'!$Q$31</f>
        <v>0.94535098695877817</v>
      </c>
      <c r="O16572" cm="1">
        <f t="array" ref="O16572">SUMPRODUCT(C16572:L16572,TRANSPOSE('Derivation of PM - 8 Fact+FICO'!$S$30:$S$39))+Predictions!$S$37</f>
        <v>1.0148708383228693</v>
      </c>
      <c r="P16572">
        <f>(L16572*'Derivation of PM - FICO ONLY'!$L$30)+'Derivation of PM - FICO ONLY'!$L$29</f>
        <v>0.3825787358383026</v>
      </c>
      <c r="Q16572">
        <f>'Derivation of PM - 6 Fact'!$AN$34+('Derivation of PM - 6 Fact'!$AN$35*Predictions!C16572)+('Derivation of PM - 6 Fact'!$AN$36*Predictions!E16572)+('Derivation of PM - 6 Fact'!$AN$37*Predictions!F16572)+('Derivation of PM - 6 Fact'!$AN$38*Predictions!G16572)+('Derivation of PM - 6 Fact'!$AN$39*Predictions!H16572)+('Derivation of PM - 6 Fact'!$AN$40*Predictions!L16572)</f>
        <v>0.8754649315135774</v>
      </c>
      <c r="U16572">
        <f t="shared" si="1033"/>
        <v>1</v>
      </c>
      <c r="V16572">
        <f t="shared" si="1034"/>
        <v>1</v>
      </c>
      <c r="W16572">
        <f t="shared" si="1035"/>
        <v>0</v>
      </c>
      <c r="X16572">
        <f t="shared" si="1036"/>
        <v>1</v>
      </c>
    </row>
    <row r="16573" spans="1:24" x14ac:dyDescent="0.3">
      <c r="A16573" t="s">
        <v>2</v>
      </c>
      <c r="B16573">
        <v>34563</v>
      </c>
      <c r="C16573">
        <v>5</v>
      </c>
      <c r="D16573">
        <v>67</v>
      </c>
      <c r="E16573">
        <v>-146</v>
      </c>
      <c r="F16573">
        <v>13</v>
      </c>
      <c r="G16573">
        <v>43</v>
      </c>
      <c r="H16573">
        <v>57</v>
      </c>
      <c r="I16573">
        <v>16</v>
      </c>
      <c r="J16573">
        <v>20</v>
      </c>
      <c r="K16573">
        <v>1</v>
      </c>
      <c r="L16573">
        <v>431</v>
      </c>
      <c r="N16573" cm="1">
        <f t="array" ref="N16573">SUMPRODUCT(C16573:K16573,TRANSPOSE(('Derivation of PM - 8 Factors'!$Q$32:$Q$40)))+'Derivation of PM - 8 Factors'!$Q$31</f>
        <v>0.43998537063942811</v>
      </c>
      <c r="O16573" cm="1">
        <f t="array" ref="O16573">SUMPRODUCT(C16573:L16573,TRANSPOSE('Derivation of PM - 8 Fact+FICO'!$S$30:$S$39))+Predictions!$S$37</f>
        <v>0.51098869602890107</v>
      </c>
      <c r="P16573">
        <f>(L16573*'Derivation of PM - FICO ONLY'!$L$30)+'Derivation of PM - FICO ONLY'!$L$29</f>
        <v>-0.226506335336502</v>
      </c>
      <c r="Q16573">
        <f>'Derivation of PM - 6 Fact'!$AN$34+('Derivation of PM - 6 Fact'!$AN$35*Predictions!C16573)+('Derivation of PM - 6 Fact'!$AN$36*Predictions!E16573)+('Derivation of PM - 6 Fact'!$AN$37*Predictions!F16573)+('Derivation of PM - 6 Fact'!$AN$38*Predictions!G16573)+('Derivation of PM - 6 Fact'!$AN$39*Predictions!H16573)+('Derivation of PM - 6 Fact'!$AN$40*Predictions!L16573)</f>
        <v>0.4223205198013128</v>
      </c>
      <c r="U16573">
        <f t="shared" si="1033"/>
        <v>0</v>
      </c>
      <c r="V16573">
        <f t="shared" si="1034"/>
        <v>1</v>
      </c>
      <c r="W16573">
        <f t="shared" si="1035"/>
        <v>0</v>
      </c>
      <c r="X16573">
        <f t="shared" si="1036"/>
        <v>0</v>
      </c>
    </row>
    <row r="16574" spans="1:24" x14ac:dyDescent="0.3">
      <c r="A16574" t="s">
        <v>2</v>
      </c>
      <c r="B16574">
        <v>34564</v>
      </c>
      <c r="C16574">
        <v>1</v>
      </c>
      <c r="D16574">
        <v>1</v>
      </c>
      <c r="E16574">
        <v>173</v>
      </c>
      <c r="F16574">
        <v>49</v>
      </c>
      <c r="G16574">
        <v>34</v>
      </c>
      <c r="H16574">
        <v>23</v>
      </c>
      <c r="I16574">
        <v>1</v>
      </c>
      <c r="J16574">
        <v>2</v>
      </c>
      <c r="K16574">
        <v>0</v>
      </c>
      <c r="L16574">
        <v>682</v>
      </c>
      <c r="N16574" cm="1">
        <f t="array" ref="N16574">SUMPRODUCT(C16574:K16574,TRANSPOSE(('Derivation of PM - 8 Factors'!$Q$32:$Q$40)))+'Derivation of PM - 8 Factors'!$Q$31</f>
        <v>0.71163547891104795</v>
      </c>
      <c r="O16574" cm="1">
        <f t="array" ref="O16574">SUMPRODUCT(C16574:L16574,TRANSPOSE('Derivation of PM - 8 Fact+FICO'!$S$30:$S$39))+Predictions!$S$37</f>
        <v>0.7891243623722709</v>
      </c>
      <c r="P16574">
        <f>(L16574*'Derivation of PM - FICO ONLY'!$L$30)+'Derivation of PM - FICO ONLY'!$L$29</f>
        <v>0.72306107376210593</v>
      </c>
      <c r="Q16574">
        <f>'Derivation of PM - 6 Fact'!$AN$34+('Derivation of PM - 6 Fact'!$AN$35*Predictions!C16574)+('Derivation of PM - 6 Fact'!$AN$36*Predictions!E16574)+('Derivation of PM - 6 Fact'!$AN$37*Predictions!F16574)+('Derivation of PM - 6 Fact'!$AN$38*Predictions!G16574)+('Derivation of PM - 6 Fact'!$AN$39*Predictions!H16574)+('Derivation of PM - 6 Fact'!$AN$40*Predictions!L16574)</f>
        <v>0.75460014235452699</v>
      </c>
      <c r="U16574">
        <f t="shared" si="1033"/>
        <v>1</v>
      </c>
      <c r="V16574">
        <f t="shared" si="1034"/>
        <v>1</v>
      </c>
      <c r="W16574">
        <f t="shared" si="1035"/>
        <v>1</v>
      </c>
      <c r="X16574">
        <f t="shared" si="1036"/>
        <v>1</v>
      </c>
    </row>
    <row r="16575" spans="1:24" x14ac:dyDescent="0.3">
      <c r="A16575" t="s">
        <v>2</v>
      </c>
      <c r="B16575">
        <v>34565</v>
      </c>
      <c r="C16575">
        <v>8</v>
      </c>
      <c r="D16575">
        <v>81</v>
      </c>
      <c r="E16575">
        <v>371</v>
      </c>
      <c r="F16575">
        <v>37</v>
      </c>
      <c r="G16575">
        <v>111</v>
      </c>
      <c r="H16575">
        <v>65</v>
      </c>
      <c r="I16575">
        <v>12</v>
      </c>
      <c r="J16575">
        <v>16</v>
      </c>
      <c r="K16575">
        <v>0</v>
      </c>
      <c r="L16575">
        <v>785</v>
      </c>
      <c r="N16575" cm="1">
        <f t="array" ref="N16575">SUMPRODUCT(C16575:K16575,TRANSPOSE(('Derivation of PM - 8 Factors'!$Q$32:$Q$40)))+'Derivation of PM - 8 Factors'!$Q$31</f>
        <v>1.0481425347113309</v>
      </c>
      <c r="O16575" cm="1">
        <f t="array" ref="O16575">SUMPRODUCT(C16575:L16575,TRANSPOSE('Derivation of PM - 8 Fact+FICO'!$S$30:$S$39))+Predictions!$S$37</f>
        <v>1.125829322642113</v>
      </c>
      <c r="P16575">
        <f>(L16575*'Derivation of PM - FICO ONLY'!$L$30)+'Derivation of PM - FICO ONLY'!$L$29</f>
        <v>1.1127241938304591</v>
      </c>
      <c r="Q16575">
        <f>'Derivation of PM - 6 Fact'!$AN$34+('Derivation of PM - 6 Fact'!$AN$35*Predictions!C16575)+('Derivation of PM - 6 Fact'!$AN$36*Predictions!E16575)+('Derivation of PM - 6 Fact'!$AN$37*Predictions!F16575)+('Derivation of PM - 6 Fact'!$AN$38*Predictions!G16575)+('Derivation of PM - 6 Fact'!$AN$39*Predictions!H16575)+('Derivation of PM - 6 Fact'!$AN$40*Predictions!L16575)</f>
        <v>1.0233839161307119</v>
      </c>
      <c r="U16575">
        <f t="shared" si="1033"/>
        <v>1</v>
      </c>
      <c r="V16575">
        <f t="shared" si="1034"/>
        <v>1</v>
      </c>
      <c r="W16575">
        <f t="shared" si="1035"/>
        <v>1</v>
      </c>
      <c r="X16575">
        <f t="shared" si="1036"/>
        <v>1</v>
      </c>
    </row>
    <row r="16576" spans="1:24" x14ac:dyDescent="0.3">
      <c r="A16576" t="s">
        <v>2</v>
      </c>
      <c r="B16576">
        <v>34566</v>
      </c>
      <c r="C16576">
        <v>4</v>
      </c>
      <c r="D16576">
        <v>79</v>
      </c>
      <c r="E16576">
        <v>-143</v>
      </c>
      <c r="F16576">
        <v>11</v>
      </c>
      <c r="G16576">
        <v>40</v>
      </c>
      <c r="H16576">
        <v>63</v>
      </c>
      <c r="I16576">
        <v>8</v>
      </c>
      <c r="J16576">
        <v>17</v>
      </c>
      <c r="K16576">
        <v>1</v>
      </c>
      <c r="L16576">
        <v>489</v>
      </c>
      <c r="N16576" cm="1">
        <f t="array" ref="N16576">SUMPRODUCT(C16576:K16576,TRANSPOSE(('Derivation of PM - 8 Factors'!$Q$32:$Q$40)))+'Derivation of PM - 8 Factors'!$Q$31</f>
        <v>0.18847412001852346</v>
      </c>
      <c r="O16576" cm="1">
        <f t="array" ref="O16576">SUMPRODUCT(C16576:L16576,TRANSPOSE('Derivation of PM - 8 Fact+FICO'!$S$30:$S$39))+Predictions!$S$37</f>
        <v>0.26286209943991456</v>
      </c>
      <c r="P16576">
        <f>(L16576*'Derivation of PM - FICO ONLY'!$L$30)+'Derivation of PM - FICO ONLY'!$L$29</f>
        <v>-7.0843842300507553E-3</v>
      </c>
      <c r="Q16576">
        <f>'Derivation of PM - 6 Fact'!$AN$34+('Derivation of PM - 6 Fact'!$AN$35*Predictions!C16576)+('Derivation of PM - 6 Fact'!$AN$36*Predictions!E16576)+('Derivation of PM - 6 Fact'!$AN$37*Predictions!F16576)+('Derivation of PM - 6 Fact'!$AN$38*Predictions!G16576)+('Derivation of PM - 6 Fact'!$AN$39*Predictions!H16576)+('Derivation of PM - 6 Fact'!$AN$40*Predictions!L16576)</f>
        <v>0.1995069577803136</v>
      </c>
      <c r="U16576">
        <f t="shared" si="1033"/>
        <v>0</v>
      </c>
      <c r="V16576">
        <f t="shared" si="1034"/>
        <v>0</v>
      </c>
      <c r="W16576">
        <f t="shared" si="1035"/>
        <v>0</v>
      </c>
      <c r="X16576">
        <f t="shared" si="1036"/>
        <v>0</v>
      </c>
    </row>
    <row r="16577" spans="1:24" x14ac:dyDescent="0.3">
      <c r="A16577" t="s">
        <v>2</v>
      </c>
      <c r="B16577">
        <v>34567</v>
      </c>
      <c r="C16577">
        <v>3</v>
      </c>
      <c r="D16577">
        <v>76</v>
      </c>
      <c r="E16577">
        <v>27</v>
      </c>
      <c r="F16577">
        <v>15</v>
      </c>
      <c r="G16577">
        <v>38</v>
      </c>
      <c r="H16577">
        <v>44</v>
      </c>
      <c r="I16577">
        <v>7</v>
      </c>
      <c r="J16577">
        <v>14</v>
      </c>
      <c r="K16577">
        <v>0</v>
      </c>
      <c r="L16577">
        <v>626</v>
      </c>
      <c r="N16577" cm="1">
        <f t="array" ref="N16577">SUMPRODUCT(C16577:K16577,TRANSPOSE(('Derivation of PM - 8 Factors'!$Q$32:$Q$40)))+'Derivation of PM - 8 Factors'!$Q$31</f>
        <v>0.29407170122621407</v>
      </c>
      <c r="O16577" cm="1">
        <f t="array" ref="O16577">SUMPRODUCT(C16577:L16577,TRANSPOSE('Derivation of PM - 8 Fact+FICO'!$S$30:$S$39))+Predictions!$S$37</f>
        <v>0.37181550648858641</v>
      </c>
      <c r="P16577">
        <f>(L16577*'Derivation of PM - FICO ONLY'!$L$30)+'Derivation of PM - FICO ONLY'!$L$29</f>
        <v>0.5112053968317396</v>
      </c>
      <c r="Q16577">
        <f>'Derivation of PM - 6 Fact'!$AN$34+('Derivation of PM - 6 Fact'!$AN$35*Predictions!C16577)+('Derivation of PM - 6 Fact'!$AN$36*Predictions!E16577)+('Derivation of PM - 6 Fact'!$AN$37*Predictions!F16577)+('Derivation of PM - 6 Fact'!$AN$38*Predictions!G16577)+('Derivation of PM - 6 Fact'!$AN$39*Predictions!H16577)+('Derivation of PM - 6 Fact'!$AN$40*Predictions!L16577)</f>
        <v>0.27685896022852513</v>
      </c>
      <c r="U16577">
        <f t="shared" si="1033"/>
        <v>0</v>
      </c>
      <c r="V16577">
        <f t="shared" si="1034"/>
        <v>0</v>
      </c>
      <c r="W16577">
        <f t="shared" si="1035"/>
        <v>1</v>
      </c>
      <c r="X16577">
        <f t="shared" si="1036"/>
        <v>0</v>
      </c>
    </row>
    <row r="16578" spans="1:24" x14ac:dyDescent="0.3">
      <c r="A16578" t="s">
        <v>2</v>
      </c>
      <c r="B16578">
        <v>34568</v>
      </c>
      <c r="C16578">
        <v>8</v>
      </c>
      <c r="D16578">
        <v>40</v>
      </c>
      <c r="E16578">
        <v>281</v>
      </c>
      <c r="F16578">
        <v>43</v>
      </c>
      <c r="G16578">
        <v>122</v>
      </c>
      <c r="H16578">
        <v>76</v>
      </c>
      <c r="I16578">
        <v>5</v>
      </c>
      <c r="J16578">
        <v>12</v>
      </c>
      <c r="K16578">
        <v>0</v>
      </c>
      <c r="L16578">
        <v>674</v>
      </c>
      <c r="N16578" cm="1">
        <f t="array" ref="N16578">SUMPRODUCT(C16578:K16578,TRANSPOSE(('Derivation of PM - 8 Factors'!$Q$32:$Q$40)))+'Derivation of PM - 8 Factors'!$Q$31</f>
        <v>0.98574384385130953</v>
      </c>
      <c r="O16578" cm="1">
        <f t="array" ref="O16578">SUMPRODUCT(C16578:L16578,TRANSPOSE('Derivation of PM - 8 Fact+FICO'!$S$30:$S$39))+Predictions!$S$37</f>
        <v>1.0590615318128516</v>
      </c>
      <c r="P16578">
        <f>(L16578*'Derivation of PM - FICO ONLY'!$L$30)+'Derivation of PM - FICO ONLY'!$L$29</f>
        <v>0.69279597705776808</v>
      </c>
      <c r="Q16578">
        <f>'Derivation of PM - 6 Fact'!$AN$34+('Derivation of PM - 6 Fact'!$AN$35*Predictions!C16578)+('Derivation of PM - 6 Fact'!$AN$36*Predictions!E16578)+('Derivation of PM - 6 Fact'!$AN$37*Predictions!F16578)+('Derivation of PM - 6 Fact'!$AN$38*Predictions!G16578)+('Derivation of PM - 6 Fact'!$AN$39*Predictions!H16578)+('Derivation of PM - 6 Fact'!$AN$40*Predictions!L16578)</f>
        <v>0.97919108818773459</v>
      </c>
      <c r="U16578">
        <f t="shared" si="1033"/>
        <v>1</v>
      </c>
      <c r="V16578">
        <f t="shared" si="1034"/>
        <v>1</v>
      </c>
      <c r="W16578">
        <f t="shared" si="1035"/>
        <v>1</v>
      </c>
      <c r="X16578">
        <f t="shared" si="1036"/>
        <v>1</v>
      </c>
    </row>
    <row r="16579" spans="1:24" x14ac:dyDescent="0.3">
      <c r="A16579" t="s">
        <v>2</v>
      </c>
      <c r="B16579">
        <v>34569</v>
      </c>
      <c r="C16579">
        <v>7</v>
      </c>
      <c r="D16579">
        <v>0</v>
      </c>
      <c r="E16579">
        <v>272</v>
      </c>
      <c r="F16579">
        <v>49</v>
      </c>
      <c r="G16579">
        <v>114</v>
      </c>
      <c r="H16579">
        <v>68</v>
      </c>
      <c r="I16579">
        <v>6</v>
      </c>
      <c r="J16579">
        <v>10</v>
      </c>
      <c r="K16579">
        <v>0</v>
      </c>
      <c r="L16579">
        <v>706</v>
      </c>
      <c r="N16579" cm="1">
        <f t="array" ref="N16579">SUMPRODUCT(C16579:K16579,TRANSPOSE(('Derivation of PM - 8 Factors'!$Q$32:$Q$40)))+'Derivation of PM - 8 Factors'!$Q$31</f>
        <v>1.0228907429305185</v>
      </c>
      <c r="O16579" cm="1">
        <f t="array" ref="O16579">SUMPRODUCT(C16579:L16579,TRANSPOSE('Derivation of PM - 8 Fact+FICO'!$S$30:$S$39))+Predictions!$S$37</f>
        <v>1.0978806589054022</v>
      </c>
      <c r="P16579">
        <f>(L16579*'Derivation of PM - FICO ONLY'!$L$30)+'Derivation of PM - FICO ONLY'!$L$29</f>
        <v>0.81385636387512039</v>
      </c>
      <c r="Q16579">
        <f>'Derivation of PM - 6 Fact'!$AN$34+('Derivation of PM - 6 Fact'!$AN$35*Predictions!C16579)+('Derivation of PM - 6 Fact'!$AN$36*Predictions!E16579)+('Derivation of PM - 6 Fact'!$AN$37*Predictions!F16579)+('Derivation of PM - 6 Fact'!$AN$38*Predictions!G16579)+('Derivation of PM - 6 Fact'!$AN$39*Predictions!H16579)+('Derivation of PM - 6 Fact'!$AN$40*Predictions!L16579)</f>
        <v>1.0211194352582871</v>
      </c>
      <c r="U16579">
        <f t="shared" si="1033"/>
        <v>1</v>
      </c>
      <c r="V16579">
        <f t="shared" si="1034"/>
        <v>1</v>
      </c>
      <c r="W16579">
        <f t="shared" si="1035"/>
        <v>1</v>
      </c>
      <c r="X16579">
        <f t="shared" si="1036"/>
        <v>1</v>
      </c>
    </row>
    <row r="16580" spans="1:24" x14ac:dyDescent="0.3">
      <c r="A16580" t="s">
        <v>2</v>
      </c>
      <c r="B16580">
        <v>34570</v>
      </c>
      <c r="C16580">
        <v>2</v>
      </c>
      <c r="D16580">
        <v>29</v>
      </c>
      <c r="E16580">
        <v>-225</v>
      </c>
      <c r="F16580">
        <v>26</v>
      </c>
      <c r="G16580">
        <v>38</v>
      </c>
      <c r="H16580">
        <v>49</v>
      </c>
      <c r="I16580">
        <v>11</v>
      </c>
      <c r="J16580">
        <v>18</v>
      </c>
      <c r="K16580">
        <v>0</v>
      </c>
      <c r="L16580">
        <v>561</v>
      </c>
      <c r="N16580" cm="1">
        <f t="array" ref="N16580">SUMPRODUCT(C16580:K16580,TRANSPOSE(('Derivation of PM - 8 Factors'!$Q$32:$Q$40)))+'Derivation of PM - 8 Factors'!$Q$31</f>
        <v>0.28773674583359776</v>
      </c>
      <c r="O16580" cm="1">
        <f t="array" ref="O16580">SUMPRODUCT(C16580:L16580,TRANSPOSE('Derivation of PM - 8 Fact+FICO'!$S$30:$S$39))+Predictions!$S$37</f>
        <v>0.3656480034284384</v>
      </c>
      <c r="P16580">
        <f>(L16580*'Derivation of PM - FICO ONLY'!$L$30)+'Derivation of PM - FICO ONLY'!$L$29</f>
        <v>0.2653014861089924</v>
      </c>
      <c r="Q16580">
        <f>'Derivation of PM - 6 Fact'!$AN$34+('Derivation of PM - 6 Fact'!$AN$35*Predictions!C16580)+('Derivation of PM - 6 Fact'!$AN$36*Predictions!E16580)+('Derivation of PM - 6 Fact'!$AN$37*Predictions!F16580)+('Derivation of PM - 6 Fact'!$AN$38*Predictions!G16580)+('Derivation of PM - 6 Fact'!$AN$39*Predictions!H16580)+('Derivation of PM - 6 Fact'!$AN$40*Predictions!L16580)</f>
        <v>0.23714885443915013</v>
      </c>
      <c r="U16580">
        <f t="shared" si="1033"/>
        <v>0</v>
      </c>
      <c r="V16580">
        <f t="shared" si="1034"/>
        <v>0</v>
      </c>
      <c r="W16580">
        <f t="shared" si="1035"/>
        <v>0</v>
      </c>
      <c r="X16580">
        <f t="shared" si="1036"/>
        <v>0</v>
      </c>
    </row>
    <row r="16581" spans="1:24" x14ac:dyDescent="0.3">
      <c r="A16581" t="s">
        <v>2</v>
      </c>
      <c r="B16581">
        <v>34571</v>
      </c>
      <c r="C16581">
        <v>2</v>
      </c>
      <c r="D16581">
        <v>0</v>
      </c>
      <c r="E16581">
        <v>214</v>
      </c>
      <c r="F16581">
        <v>36</v>
      </c>
      <c r="G16581">
        <v>45</v>
      </c>
      <c r="H16581">
        <v>57</v>
      </c>
      <c r="I16581">
        <v>0</v>
      </c>
      <c r="J16581">
        <v>5</v>
      </c>
      <c r="K16581">
        <v>1</v>
      </c>
      <c r="L16581">
        <v>543</v>
      </c>
      <c r="N16581" cm="1">
        <f t="array" ref="N16581">SUMPRODUCT(C16581:K16581,TRANSPOSE(('Derivation of PM - 8 Factors'!$Q$32:$Q$40)))+'Derivation of PM - 8 Factors'!$Q$31</f>
        <v>0.3239745163512463</v>
      </c>
      <c r="O16581" cm="1">
        <f t="array" ref="O16581">SUMPRODUCT(C16581:L16581,TRANSPOSE('Derivation of PM - 8 Fact+FICO'!$S$30:$S$39))+Predictions!$S$37</f>
        <v>0.39598070552169212</v>
      </c>
      <c r="P16581">
        <f>(L16581*'Derivation of PM - FICO ONLY'!$L$30)+'Derivation of PM - FICO ONLY'!$L$29</f>
        <v>0.19720501852423156</v>
      </c>
      <c r="Q16581">
        <f>'Derivation of PM - 6 Fact'!$AN$34+('Derivation of PM - 6 Fact'!$AN$35*Predictions!C16581)+('Derivation of PM - 6 Fact'!$AN$36*Predictions!E16581)+('Derivation of PM - 6 Fact'!$AN$37*Predictions!F16581)+('Derivation of PM - 6 Fact'!$AN$38*Predictions!G16581)+('Derivation of PM - 6 Fact'!$AN$39*Predictions!H16581)+('Derivation of PM - 6 Fact'!$AN$40*Predictions!L16581)</f>
        <v>0.3940286853930135</v>
      </c>
      <c r="U16581">
        <f t="shared" si="1033"/>
        <v>0</v>
      </c>
      <c r="V16581">
        <f t="shared" si="1034"/>
        <v>0</v>
      </c>
      <c r="W16581">
        <f t="shared" si="1035"/>
        <v>0</v>
      </c>
      <c r="X16581">
        <f t="shared" si="1036"/>
        <v>0</v>
      </c>
    </row>
    <row r="16582" spans="1:24" x14ac:dyDescent="0.3">
      <c r="A16582" t="s">
        <v>2</v>
      </c>
      <c r="B16582">
        <v>34572</v>
      </c>
      <c r="C16582">
        <v>10</v>
      </c>
      <c r="D16582">
        <v>0</v>
      </c>
      <c r="E16582">
        <v>486</v>
      </c>
      <c r="F16582">
        <v>26</v>
      </c>
      <c r="G16582">
        <v>108</v>
      </c>
      <c r="H16582">
        <v>57</v>
      </c>
      <c r="I16582">
        <v>3</v>
      </c>
      <c r="J16582">
        <v>9</v>
      </c>
      <c r="K16582">
        <v>1</v>
      </c>
      <c r="L16582">
        <v>783</v>
      </c>
      <c r="N16582" cm="1">
        <f t="array" ref="N16582">SUMPRODUCT(C16582:K16582,TRANSPOSE(('Derivation of PM - 8 Factors'!$Q$32:$Q$40)))+'Derivation of PM - 8 Factors'!$Q$31</f>
        <v>1.1874279006269888</v>
      </c>
      <c r="O16582" cm="1">
        <f t="array" ref="O16582">SUMPRODUCT(C16582:L16582,TRANSPOSE('Derivation of PM - 8 Fact+FICO'!$S$30:$S$39))+Predictions!$S$37</f>
        <v>1.2633217375762755</v>
      </c>
      <c r="P16582">
        <f>(L16582*'Derivation of PM - FICO ONLY'!$L$30)+'Derivation of PM - FICO ONLY'!$L$29</f>
        <v>1.1051579196543748</v>
      </c>
      <c r="Q16582">
        <f>'Derivation of PM - 6 Fact'!$AN$34+('Derivation of PM - 6 Fact'!$AN$35*Predictions!C16582)+('Derivation of PM - 6 Fact'!$AN$36*Predictions!E16582)+('Derivation of PM - 6 Fact'!$AN$37*Predictions!F16582)+('Derivation of PM - 6 Fact'!$AN$38*Predictions!G16582)+('Derivation of PM - 6 Fact'!$AN$39*Predictions!H16582)+('Derivation of PM - 6 Fact'!$AN$40*Predictions!L16582)</f>
        <v>1.2420527948519902</v>
      </c>
      <c r="U16582">
        <f t="shared" si="1033"/>
        <v>1</v>
      </c>
      <c r="V16582">
        <f t="shared" si="1034"/>
        <v>1</v>
      </c>
      <c r="W16582">
        <f t="shared" si="1035"/>
        <v>1</v>
      </c>
      <c r="X16582">
        <f t="shared" si="1036"/>
        <v>1</v>
      </c>
    </row>
    <row r="16583" spans="1:24" x14ac:dyDescent="0.3">
      <c r="A16583" t="s">
        <v>2</v>
      </c>
      <c r="B16583">
        <v>34573</v>
      </c>
      <c r="C16583">
        <v>1</v>
      </c>
      <c r="D16583">
        <v>46</v>
      </c>
      <c r="E16583">
        <v>-174</v>
      </c>
      <c r="F16583">
        <v>18</v>
      </c>
      <c r="G16583">
        <v>19</v>
      </c>
      <c r="H16583">
        <v>22</v>
      </c>
      <c r="I16583">
        <v>6</v>
      </c>
      <c r="J16583">
        <v>12</v>
      </c>
      <c r="K16583">
        <v>0</v>
      </c>
      <c r="L16583">
        <v>471</v>
      </c>
      <c r="N16583" cm="1">
        <f t="array" ref="N16583">SUMPRODUCT(C16583:K16583,TRANSPOSE(('Derivation of PM - 8 Factors'!$Q$32:$Q$40)))+'Derivation of PM - 8 Factors'!$Q$31</f>
        <v>0.23052887575013034</v>
      </c>
      <c r="O16583" cm="1">
        <f t="array" ref="O16583">SUMPRODUCT(C16583:L16583,TRANSPOSE('Derivation of PM - 8 Fact+FICO'!$S$30:$S$39))+Predictions!$S$37</f>
        <v>0.30285112584342028</v>
      </c>
      <c r="P16583">
        <f>(L16583*'Derivation of PM - FICO ONLY'!$L$30)+'Derivation of PM - FICO ONLY'!$L$29</f>
        <v>-7.5180851814811378E-2</v>
      </c>
      <c r="Q16583">
        <f>'Derivation of PM - 6 Fact'!$AN$34+('Derivation of PM - 6 Fact'!$AN$35*Predictions!C16583)+('Derivation of PM - 6 Fact'!$AN$36*Predictions!E16583)+('Derivation of PM - 6 Fact'!$AN$37*Predictions!F16583)+('Derivation of PM - 6 Fact'!$AN$38*Predictions!G16583)+('Derivation of PM - 6 Fact'!$AN$39*Predictions!H16583)+('Derivation of PM - 6 Fact'!$AN$40*Predictions!L16583)</f>
        <v>0.21360573873801708</v>
      </c>
      <c r="U16583">
        <f t="shared" si="1033"/>
        <v>0</v>
      </c>
      <c r="V16583">
        <f t="shared" si="1034"/>
        <v>0</v>
      </c>
      <c r="W16583">
        <f t="shared" si="1035"/>
        <v>0</v>
      </c>
      <c r="X16583">
        <f t="shared" si="1036"/>
        <v>0</v>
      </c>
    </row>
    <row r="16584" spans="1:24" x14ac:dyDescent="0.3">
      <c r="A16584" t="s">
        <v>2</v>
      </c>
      <c r="B16584">
        <v>34574</v>
      </c>
      <c r="C16584">
        <v>6</v>
      </c>
      <c r="D16584">
        <v>0</v>
      </c>
      <c r="E16584">
        <v>332</v>
      </c>
      <c r="F16584">
        <v>69</v>
      </c>
      <c r="G16584">
        <v>138</v>
      </c>
      <c r="H16584">
        <v>73</v>
      </c>
      <c r="I16584">
        <v>12</v>
      </c>
      <c r="J16584">
        <v>13</v>
      </c>
      <c r="K16584">
        <v>0</v>
      </c>
      <c r="L16584">
        <v>765</v>
      </c>
      <c r="N16584" cm="1">
        <f t="array" ref="N16584">SUMPRODUCT(C16584:K16584,TRANSPOSE(('Derivation of PM - 8 Factors'!$Q$32:$Q$40)))+'Derivation of PM - 8 Factors'!$Q$31</f>
        <v>1.0856430164451671</v>
      </c>
      <c r="O16584" cm="1">
        <f t="array" ref="O16584">SUMPRODUCT(C16584:L16584,TRANSPOSE('Derivation of PM - 8 Fact+FICO'!$S$30:$S$39))+Predictions!$S$37</f>
        <v>1.1614291986664995</v>
      </c>
      <c r="P16584">
        <f>(L16584*'Derivation of PM - FICO ONLY'!$L$30)+'Derivation of PM - FICO ONLY'!$L$29</f>
        <v>1.037061452069614</v>
      </c>
      <c r="Q16584">
        <f>'Derivation of PM - 6 Fact'!$AN$34+('Derivation of PM - 6 Fact'!$AN$35*Predictions!C16584)+('Derivation of PM - 6 Fact'!$AN$36*Predictions!E16584)+('Derivation of PM - 6 Fact'!$AN$37*Predictions!F16584)+('Derivation of PM - 6 Fact'!$AN$38*Predictions!G16584)+('Derivation of PM - 6 Fact'!$AN$39*Predictions!H16584)+('Derivation of PM - 6 Fact'!$AN$40*Predictions!L16584)</f>
        <v>1.065549823148936</v>
      </c>
      <c r="U16584">
        <f t="shared" si="1033"/>
        <v>1</v>
      </c>
      <c r="V16584">
        <f t="shared" si="1034"/>
        <v>1</v>
      </c>
      <c r="W16584">
        <f t="shared" si="1035"/>
        <v>1</v>
      </c>
      <c r="X16584">
        <f t="shared" si="1036"/>
        <v>1</v>
      </c>
    </row>
    <row r="16585" spans="1:24" x14ac:dyDescent="0.3">
      <c r="A16585" t="s">
        <v>2</v>
      </c>
      <c r="B16585">
        <v>34575</v>
      </c>
      <c r="C16585">
        <v>3</v>
      </c>
      <c r="D16585">
        <v>0</v>
      </c>
      <c r="E16585">
        <v>-225</v>
      </c>
      <c r="F16585">
        <v>43</v>
      </c>
      <c r="G16585">
        <v>56</v>
      </c>
      <c r="H16585">
        <v>57</v>
      </c>
      <c r="I16585">
        <v>1</v>
      </c>
      <c r="J16585">
        <v>10</v>
      </c>
      <c r="K16585">
        <v>0</v>
      </c>
      <c r="L16585">
        <v>543</v>
      </c>
      <c r="N16585" cm="1">
        <f t="array" ref="N16585">SUMPRODUCT(C16585:K16585,TRANSPOSE(('Derivation of PM - 8 Factors'!$Q$32:$Q$40)))+'Derivation of PM - 8 Factors'!$Q$31</f>
        <v>0.56161380642849212</v>
      </c>
      <c r="O16585" cm="1">
        <f t="array" ref="O16585">SUMPRODUCT(C16585:L16585,TRANSPOSE('Derivation of PM - 8 Fact+FICO'!$S$30:$S$39))+Predictions!$S$37</f>
        <v>0.63787800117739202</v>
      </c>
      <c r="P16585">
        <f>(L16585*'Derivation of PM - FICO ONLY'!$L$30)+'Derivation of PM - FICO ONLY'!$L$29</f>
        <v>0.19720501852423156</v>
      </c>
      <c r="Q16585">
        <f>'Derivation of PM - 6 Fact'!$AN$34+('Derivation of PM - 6 Fact'!$AN$35*Predictions!C16585)+('Derivation of PM - 6 Fact'!$AN$36*Predictions!E16585)+('Derivation of PM - 6 Fact'!$AN$37*Predictions!F16585)+('Derivation of PM - 6 Fact'!$AN$38*Predictions!G16585)+('Derivation of PM - 6 Fact'!$AN$39*Predictions!H16585)+('Derivation of PM - 6 Fact'!$AN$40*Predictions!L16585)</f>
        <v>0.56010223855011609</v>
      </c>
      <c r="U16585">
        <f t="shared" si="1033"/>
        <v>1</v>
      </c>
      <c r="V16585">
        <f t="shared" si="1034"/>
        <v>1</v>
      </c>
      <c r="W16585">
        <f t="shared" si="1035"/>
        <v>0</v>
      </c>
      <c r="X16585">
        <f t="shared" si="1036"/>
        <v>1</v>
      </c>
    </row>
    <row r="16586" spans="1:24" x14ac:dyDescent="0.3">
      <c r="A16586" t="s">
        <v>2</v>
      </c>
      <c r="B16586">
        <v>34576</v>
      </c>
      <c r="C16586">
        <v>5</v>
      </c>
      <c r="D16586">
        <v>4</v>
      </c>
      <c r="E16586">
        <v>-165</v>
      </c>
      <c r="F16586">
        <v>3</v>
      </c>
      <c r="G16586">
        <v>36</v>
      </c>
      <c r="H16586">
        <v>54</v>
      </c>
      <c r="I16586">
        <v>0</v>
      </c>
      <c r="J16586">
        <v>7</v>
      </c>
      <c r="K16586">
        <v>1</v>
      </c>
      <c r="L16586">
        <v>379</v>
      </c>
      <c r="N16586" cm="1">
        <f t="array" ref="N16586">SUMPRODUCT(C16586:K16586,TRANSPOSE(('Derivation of PM - 8 Factors'!$Q$32:$Q$40)))+'Derivation of PM - 8 Factors'!$Q$31</f>
        <v>0.23711537292511056</v>
      </c>
      <c r="O16586" cm="1">
        <f t="array" ref="O16586">SUMPRODUCT(C16586:L16586,TRANSPOSE('Derivation of PM - 8 Fact+FICO'!$S$30:$S$39))+Predictions!$S$37</f>
        <v>0.30605327483976263</v>
      </c>
      <c r="P16586">
        <f>(L16586*'Derivation of PM - FICO ONLY'!$L$30)+'Derivation of PM - FICO ONLY'!$L$29</f>
        <v>-0.42322946391469962</v>
      </c>
      <c r="Q16586">
        <f>'Derivation of PM - 6 Fact'!$AN$34+('Derivation of PM - 6 Fact'!$AN$35*Predictions!C16586)+('Derivation of PM - 6 Fact'!$AN$36*Predictions!E16586)+('Derivation of PM - 6 Fact'!$AN$37*Predictions!F16586)+('Derivation of PM - 6 Fact'!$AN$38*Predictions!G16586)+('Derivation of PM - 6 Fact'!$AN$39*Predictions!H16586)+('Derivation of PM - 6 Fact'!$AN$40*Predictions!L16586)</f>
        <v>0.29272616736688001</v>
      </c>
      <c r="U16586">
        <f t="shared" si="1033"/>
        <v>0</v>
      </c>
      <c r="V16586">
        <f t="shared" si="1034"/>
        <v>0</v>
      </c>
      <c r="W16586">
        <f t="shared" si="1035"/>
        <v>0</v>
      </c>
      <c r="X16586">
        <f t="shared" si="1036"/>
        <v>0</v>
      </c>
    </row>
    <row r="16587" spans="1:24" x14ac:dyDescent="0.3">
      <c r="A16587" t="s">
        <v>2</v>
      </c>
      <c r="B16587">
        <v>34577</v>
      </c>
      <c r="C16587">
        <v>7</v>
      </c>
      <c r="D16587">
        <v>31</v>
      </c>
      <c r="E16587">
        <v>243</v>
      </c>
      <c r="F16587">
        <v>1</v>
      </c>
      <c r="G16587">
        <v>40</v>
      </c>
      <c r="H16587">
        <v>48</v>
      </c>
      <c r="I16587">
        <v>8</v>
      </c>
      <c r="J16587">
        <v>12</v>
      </c>
      <c r="K16587">
        <v>0</v>
      </c>
      <c r="L16587">
        <v>635</v>
      </c>
      <c r="N16587" cm="1">
        <f t="array" ref="N16587">SUMPRODUCT(C16587:K16587,TRANSPOSE(('Derivation of PM - 8 Factors'!$Q$32:$Q$40)))+'Derivation of PM - 8 Factors'!$Q$31</f>
        <v>0.69855121676615928</v>
      </c>
      <c r="O16587" cm="1">
        <f t="array" ref="O16587">SUMPRODUCT(C16587:L16587,TRANSPOSE('Derivation of PM - 8 Fact+FICO'!$S$30:$S$39))+Predictions!$S$37</f>
        <v>0.77440823200887121</v>
      </c>
      <c r="P16587">
        <f>(L16587*'Derivation of PM - FICO ONLY'!$L$30)+'Derivation of PM - FICO ONLY'!$L$29</f>
        <v>0.54525363062411958</v>
      </c>
      <c r="Q16587">
        <f>'Derivation of PM - 6 Fact'!$AN$34+('Derivation of PM - 6 Fact'!$AN$35*Predictions!C16587)+('Derivation of PM - 6 Fact'!$AN$36*Predictions!E16587)+('Derivation of PM - 6 Fact'!$AN$37*Predictions!F16587)+('Derivation of PM - 6 Fact'!$AN$38*Predictions!G16587)+('Derivation of PM - 6 Fact'!$AN$39*Predictions!H16587)+('Derivation of PM - 6 Fact'!$AN$40*Predictions!L16587)</f>
        <v>0.68140931932191828</v>
      </c>
      <c r="U16587">
        <f t="shared" si="1033"/>
        <v>1</v>
      </c>
      <c r="V16587">
        <f t="shared" si="1034"/>
        <v>1</v>
      </c>
      <c r="W16587">
        <f t="shared" si="1035"/>
        <v>1</v>
      </c>
      <c r="X16587">
        <f t="shared" si="1036"/>
        <v>1</v>
      </c>
    </row>
    <row r="16588" spans="1:24" x14ac:dyDescent="0.3">
      <c r="A16588" t="s">
        <v>2</v>
      </c>
      <c r="B16588">
        <v>34578</v>
      </c>
      <c r="C16588">
        <v>5</v>
      </c>
      <c r="D16588">
        <v>0</v>
      </c>
      <c r="E16588">
        <v>-67</v>
      </c>
      <c r="F16588">
        <v>39</v>
      </c>
      <c r="G16588">
        <v>75</v>
      </c>
      <c r="H16588">
        <v>82</v>
      </c>
      <c r="I16588">
        <v>17</v>
      </c>
      <c r="J16588">
        <v>20</v>
      </c>
      <c r="K16588">
        <v>0</v>
      </c>
      <c r="L16588">
        <v>541</v>
      </c>
      <c r="N16588" cm="1">
        <f t="array" ref="N16588">SUMPRODUCT(C16588:K16588,TRANSPOSE(('Derivation of PM - 8 Factors'!$Q$32:$Q$40)))+'Derivation of PM - 8 Factors'!$Q$31</f>
        <v>0.6423491499512316</v>
      </c>
      <c r="O16588" cm="1">
        <f t="array" ref="O16588">SUMPRODUCT(C16588:L16588,TRANSPOSE('Derivation of PM - 8 Fact+FICO'!$S$30:$S$39))+Predictions!$S$37</f>
        <v>0.71723362100050447</v>
      </c>
      <c r="P16588">
        <f>(L16588*'Derivation of PM - FICO ONLY'!$L$30)+'Derivation of PM - FICO ONLY'!$L$29</f>
        <v>0.18963874434814687</v>
      </c>
      <c r="Q16588">
        <f>'Derivation of PM - 6 Fact'!$AN$34+('Derivation of PM - 6 Fact'!$AN$35*Predictions!C16588)+('Derivation of PM - 6 Fact'!$AN$36*Predictions!E16588)+('Derivation of PM - 6 Fact'!$AN$37*Predictions!F16588)+('Derivation of PM - 6 Fact'!$AN$38*Predictions!G16588)+('Derivation of PM - 6 Fact'!$AN$39*Predictions!H16588)+('Derivation of PM - 6 Fact'!$AN$40*Predictions!L16588)</f>
        <v>0.57064567863760307</v>
      </c>
      <c r="U16588">
        <f t="shared" ref="U16588:U16651" si="1037">IF(N16588&gt;$S$13,1,0)</f>
        <v>1</v>
      </c>
      <c r="V16588">
        <f t="shared" ref="V16588:V16651" si="1038">IF(O16588&gt;$S$13,1,0)</f>
        <v>1</v>
      </c>
      <c r="W16588">
        <f t="shared" ref="W16588:W16651" si="1039">IF(P16588&gt;$S$13,1,0)</f>
        <v>0</v>
      </c>
      <c r="X16588">
        <f t="shared" ref="X16588:X16651" si="1040">IF(Q16588&gt;$S$13,1,0)</f>
        <v>1</v>
      </c>
    </row>
    <row r="16589" spans="1:24" x14ac:dyDescent="0.3">
      <c r="A16589" t="s">
        <v>2</v>
      </c>
      <c r="B16589">
        <v>34579</v>
      </c>
      <c r="C16589">
        <v>5</v>
      </c>
      <c r="D16589">
        <v>0</v>
      </c>
      <c r="E16589">
        <v>111</v>
      </c>
      <c r="F16589">
        <v>27</v>
      </c>
      <c r="G16589">
        <v>67</v>
      </c>
      <c r="H16589">
        <v>62</v>
      </c>
      <c r="I16589">
        <v>3</v>
      </c>
      <c r="J16589">
        <v>5</v>
      </c>
      <c r="K16589">
        <v>0</v>
      </c>
      <c r="L16589">
        <v>623</v>
      </c>
      <c r="N16589" cm="1">
        <f t="array" ref="N16589">SUMPRODUCT(C16589:K16589,TRANSPOSE(('Derivation of PM - 8 Factors'!$Q$32:$Q$40)))+'Derivation of PM - 8 Factors'!$Q$31</f>
        <v>0.53464333339388614</v>
      </c>
      <c r="O16589" cm="1">
        <f t="array" ref="O16589">SUMPRODUCT(C16589:L16589,TRANSPOSE('Derivation of PM - 8 Fact+FICO'!$S$30:$S$39))+Predictions!$S$37</f>
        <v>0.61050767700511477</v>
      </c>
      <c r="P16589">
        <f>(L16589*'Derivation of PM - FICO ONLY'!$L$30)+'Derivation of PM - FICO ONLY'!$L$29</f>
        <v>0.49985598556761279</v>
      </c>
      <c r="Q16589">
        <f>'Derivation of PM - 6 Fact'!$AN$34+('Derivation of PM - 6 Fact'!$AN$35*Predictions!C16589)+('Derivation of PM - 6 Fact'!$AN$36*Predictions!E16589)+('Derivation of PM - 6 Fact'!$AN$37*Predictions!F16589)+('Derivation of PM - 6 Fact'!$AN$38*Predictions!G16589)+('Derivation of PM - 6 Fact'!$AN$39*Predictions!H16589)+('Derivation of PM - 6 Fact'!$AN$40*Predictions!L16589)</f>
        <v>0.55986855785577194</v>
      </c>
      <c r="U16589">
        <f t="shared" si="1037"/>
        <v>1</v>
      </c>
      <c r="V16589">
        <f t="shared" si="1038"/>
        <v>1</v>
      </c>
      <c r="W16589">
        <f t="shared" si="1039"/>
        <v>0</v>
      </c>
      <c r="X16589">
        <f t="shared" si="1040"/>
        <v>1</v>
      </c>
    </row>
    <row r="16590" spans="1:24" x14ac:dyDescent="0.3">
      <c r="A16590" t="s">
        <v>2</v>
      </c>
      <c r="B16590">
        <v>34580</v>
      </c>
      <c r="C16590">
        <v>2</v>
      </c>
      <c r="D16590">
        <v>0</v>
      </c>
      <c r="E16590">
        <v>-87</v>
      </c>
      <c r="F16590">
        <v>49</v>
      </c>
      <c r="G16590">
        <v>46</v>
      </c>
      <c r="H16590">
        <v>46</v>
      </c>
      <c r="I16590">
        <v>1</v>
      </c>
      <c r="J16590">
        <v>10</v>
      </c>
      <c r="K16590">
        <v>0</v>
      </c>
      <c r="L16590">
        <v>465</v>
      </c>
      <c r="N16590" cm="1">
        <f t="array" ref="N16590">SUMPRODUCT(C16590:K16590,TRANSPOSE(('Derivation of PM - 8 Factors'!$Q$32:$Q$40)))+'Derivation of PM - 8 Factors'!$Q$31</f>
        <v>0.65854402160406567</v>
      </c>
      <c r="O16590" cm="1">
        <f t="array" ref="O16590">SUMPRODUCT(C16590:L16590,TRANSPOSE('Derivation of PM - 8 Fact+FICO'!$S$30:$S$39))+Predictions!$S$37</f>
        <v>0.72930682414163406</v>
      </c>
      <c r="P16590">
        <f>(L16590*'Derivation of PM - FICO ONLY'!$L$30)+'Derivation of PM - FICO ONLY'!$L$29</f>
        <v>-9.7879674343064993E-2</v>
      </c>
      <c r="Q16590">
        <f>'Derivation of PM - 6 Fact'!$AN$34+('Derivation of PM - 6 Fact'!$AN$35*Predictions!C16590)+('Derivation of PM - 6 Fact'!$AN$36*Predictions!E16590)+('Derivation of PM - 6 Fact'!$AN$37*Predictions!F16590)+('Derivation of PM - 6 Fact'!$AN$38*Predictions!G16590)+('Derivation of PM - 6 Fact'!$AN$39*Predictions!H16590)+('Derivation of PM - 6 Fact'!$AN$40*Predictions!L16590)</f>
        <v>0.65013018713894244</v>
      </c>
      <c r="U16590">
        <f t="shared" si="1037"/>
        <v>1</v>
      </c>
      <c r="V16590">
        <f t="shared" si="1038"/>
        <v>1</v>
      </c>
      <c r="W16590">
        <f t="shared" si="1039"/>
        <v>0</v>
      </c>
      <c r="X16590">
        <f t="shared" si="1040"/>
        <v>1</v>
      </c>
    </row>
    <row r="16591" spans="1:24" x14ac:dyDescent="0.3">
      <c r="A16591" t="s">
        <v>2</v>
      </c>
      <c r="B16591">
        <v>34581</v>
      </c>
      <c r="C16591">
        <v>6</v>
      </c>
      <c r="D16591">
        <v>0</v>
      </c>
      <c r="E16591">
        <v>-101</v>
      </c>
      <c r="F16591">
        <v>46</v>
      </c>
      <c r="G16591">
        <v>102</v>
      </c>
      <c r="H16591">
        <v>100</v>
      </c>
      <c r="I16591">
        <v>4</v>
      </c>
      <c r="J16591">
        <v>8</v>
      </c>
      <c r="K16591">
        <v>0</v>
      </c>
      <c r="L16591">
        <v>441</v>
      </c>
      <c r="N16591" cm="1">
        <f t="array" ref="N16591">SUMPRODUCT(C16591:K16591,TRANSPOSE(('Derivation of PM - 8 Factors'!$Q$32:$Q$40)))+'Derivation of PM - 8 Factors'!$Q$31</f>
        <v>0.57888688893101725</v>
      </c>
      <c r="O16591" cm="1">
        <f t="array" ref="O16591">SUMPRODUCT(C16591:L16591,TRANSPOSE('Derivation of PM - 8 Fact+FICO'!$S$30:$S$39))+Predictions!$S$37</f>
        <v>0.64863351007220182</v>
      </c>
      <c r="P16591">
        <f>(L16591*'Derivation of PM - FICO ONLY'!$L$30)+'Derivation of PM - FICO ONLY'!$L$29</f>
        <v>-0.18867496445607923</v>
      </c>
      <c r="Q16591">
        <f>'Derivation of PM - 6 Fact'!$AN$34+('Derivation of PM - 6 Fact'!$AN$35*Predictions!C16591)+('Derivation of PM - 6 Fact'!$AN$36*Predictions!E16591)+('Derivation of PM - 6 Fact'!$AN$37*Predictions!F16591)+('Derivation of PM - 6 Fact'!$AN$38*Predictions!G16591)+('Derivation of PM - 6 Fact'!$AN$39*Predictions!H16591)+('Derivation of PM - 6 Fact'!$AN$40*Predictions!L16591)</f>
        <v>0.58394680577182356</v>
      </c>
      <c r="U16591">
        <f t="shared" si="1037"/>
        <v>1</v>
      </c>
      <c r="V16591">
        <f t="shared" si="1038"/>
        <v>1</v>
      </c>
      <c r="W16591">
        <f t="shared" si="1039"/>
        <v>0</v>
      </c>
      <c r="X16591">
        <f t="shared" si="1040"/>
        <v>1</v>
      </c>
    </row>
    <row r="16592" spans="1:24" x14ac:dyDescent="0.3">
      <c r="A16592" t="s">
        <v>2</v>
      </c>
      <c r="B16592">
        <v>34582</v>
      </c>
      <c r="C16592">
        <v>10</v>
      </c>
      <c r="D16592">
        <v>0</v>
      </c>
      <c r="E16592">
        <v>441</v>
      </c>
      <c r="F16592">
        <v>59</v>
      </c>
      <c r="G16592">
        <v>182</v>
      </c>
      <c r="H16592">
        <v>114</v>
      </c>
      <c r="I16592">
        <v>10</v>
      </c>
      <c r="J16592">
        <v>20</v>
      </c>
      <c r="K16592">
        <v>1</v>
      </c>
      <c r="L16592">
        <v>705</v>
      </c>
      <c r="N16592" cm="1">
        <f t="array" ref="N16592">SUMPRODUCT(C16592:K16592,TRANSPOSE(('Derivation of PM - 8 Factors'!$Q$32:$Q$40)))+'Derivation of PM - 8 Factors'!$Q$31</f>
        <v>1.0523578757709677</v>
      </c>
      <c r="O16592" cm="1">
        <f t="array" ref="O16592">SUMPRODUCT(C16592:L16592,TRANSPOSE('Derivation of PM - 8 Fact+FICO'!$S$30:$S$39))+Predictions!$S$37</f>
        <v>1.1237669276474052</v>
      </c>
      <c r="P16592">
        <f>(L16592*'Derivation of PM - FICO ONLY'!$L$30)+'Derivation of PM - FICO ONLY'!$L$29</f>
        <v>0.81007322678707827</v>
      </c>
      <c r="Q16592">
        <f>'Derivation of PM - 6 Fact'!$AN$34+('Derivation of PM - 6 Fact'!$AN$35*Predictions!C16592)+('Derivation of PM - 6 Fact'!$AN$36*Predictions!E16592)+('Derivation of PM - 6 Fact'!$AN$37*Predictions!F16592)+('Derivation of PM - 6 Fact'!$AN$38*Predictions!G16592)+('Derivation of PM - 6 Fact'!$AN$39*Predictions!H16592)+('Derivation of PM - 6 Fact'!$AN$40*Predictions!L16592)</f>
        <v>1.0418226592969475</v>
      </c>
      <c r="U16592">
        <f t="shared" si="1037"/>
        <v>1</v>
      </c>
      <c r="V16592">
        <f t="shared" si="1038"/>
        <v>1</v>
      </c>
      <c r="W16592">
        <f t="shared" si="1039"/>
        <v>1</v>
      </c>
      <c r="X16592">
        <f t="shared" si="1040"/>
        <v>1</v>
      </c>
    </row>
    <row r="16593" spans="1:24" x14ac:dyDescent="0.3">
      <c r="A16593" t="s">
        <v>2</v>
      </c>
      <c r="B16593">
        <v>34583</v>
      </c>
      <c r="C16593">
        <v>9</v>
      </c>
      <c r="D16593">
        <v>0</v>
      </c>
      <c r="E16593">
        <v>414</v>
      </c>
      <c r="F16593">
        <v>33</v>
      </c>
      <c r="G16593">
        <v>116</v>
      </c>
      <c r="H16593">
        <v>89</v>
      </c>
      <c r="I16593">
        <v>15</v>
      </c>
      <c r="J16593">
        <v>18</v>
      </c>
      <c r="K16593">
        <v>0</v>
      </c>
      <c r="L16593">
        <v>607</v>
      </c>
      <c r="N16593" cm="1">
        <f t="array" ref="N16593">SUMPRODUCT(C16593:K16593,TRANSPOSE(('Derivation of PM - 8 Factors'!$Q$32:$Q$40)))+'Derivation of PM - 8 Factors'!$Q$31</f>
        <v>0.98705892102321524</v>
      </c>
      <c r="O16593" cm="1">
        <f t="array" ref="O16593">SUMPRODUCT(C16593:L16593,TRANSPOSE('Derivation of PM - 8 Fact+FICO'!$S$30:$S$39))+Predictions!$S$37</f>
        <v>1.057042840189429</v>
      </c>
      <c r="P16593">
        <f>(L16593*'Derivation of PM - FICO ONLY'!$L$30)+'Derivation of PM - FICO ONLY'!$L$29</f>
        <v>0.43932579215893619</v>
      </c>
      <c r="Q16593">
        <f>'Derivation of PM - 6 Fact'!$AN$34+('Derivation of PM - 6 Fact'!$AN$35*Predictions!C16593)+('Derivation of PM - 6 Fact'!$AN$36*Predictions!E16593)+('Derivation of PM - 6 Fact'!$AN$37*Predictions!F16593)+('Derivation of PM - 6 Fact'!$AN$38*Predictions!G16593)+('Derivation of PM - 6 Fact'!$AN$39*Predictions!H16593)+('Derivation of PM - 6 Fact'!$AN$40*Predictions!L16593)</f>
        <v>0.92636567651019175</v>
      </c>
      <c r="U16593">
        <f t="shared" si="1037"/>
        <v>1</v>
      </c>
      <c r="V16593">
        <f t="shared" si="1038"/>
        <v>1</v>
      </c>
      <c r="W16593">
        <f t="shared" si="1039"/>
        <v>0</v>
      </c>
      <c r="X16593">
        <f t="shared" si="1040"/>
        <v>1</v>
      </c>
    </row>
    <row r="16594" spans="1:24" x14ac:dyDescent="0.3">
      <c r="A16594" t="s">
        <v>2</v>
      </c>
      <c r="B16594">
        <v>34584</v>
      </c>
      <c r="C16594">
        <v>1</v>
      </c>
      <c r="D16594">
        <v>33</v>
      </c>
      <c r="E16594">
        <v>-190</v>
      </c>
      <c r="F16594">
        <v>22</v>
      </c>
      <c r="G16594">
        <v>27</v>
      </c>
      <c r="H16594">
        <v>46</v>
      </c>
      <c r="I16594">
        <v>4</v>
      </c>
      <c r="J16594">
        <v>9</v>
      </c>
      <c r="K16594">
        <v>0</v>
      </c>
      <c r="L16594">
        <v>544</v>
      </c>
      <c r="N16594" cm="1">
        <f t="array" ref="N16594">SUMPRODUCT(C16594:K16594,TRANSPOSE(('Derivation of PM - 8 Factors'!$Q$32:$Q$40)))+'Derivation of PM - 8 Factors'!$Q$31</f>
        <v>7.8234057920655103E-2</v>
      </c>
      <c r="O16594" cm="1">
        <f t="array" ref="O16594">SUMPRODUCT(C16594:L16594,TRANSPOSE('Derivation of PM - 8 Fact+FICO'!$S$30:$S$39))+Predictions!$S$37</f>
        <v>0.15549296256463735</v>
      </c>
      <c r="P16594">
        <f>(L16594*'Derivation of PM - FICO ONLY'!$L$30)+'Derivation of PM - FICO ONLY'!$L$29</f>
        <v>0.20098815561227368</v>
      </c>
      <c r="Q16594">
        <f>'Derivation of PM - 6 Fact'!$AN$34+('Derivation of PM - 6 Fact'!$AN$35*Predictions!C16594)+('Derivation of PM - 6 Fact'!$AN$36*Predictions!E16594)+('Derivation of PM - 6 Fact'!$AN$37*Predictions!F16594)+('Derivation of PM - 6 Fact'!$AN$38*Predictions!G16594)+('Derivation of PM - 6 Fact'!$AN$39*Predictions!H16594)+('Derivation of PM - 6 Fact'!$AN$40*Predictions!L16594)</f>
        <v>8.3567245177241317E-2</v>
      </c>
      <c r="U16594">
        <f t="shared" si="1037"/>
        <v>0</v>
      </c>
      <c r="V16594">
        <f t="shared" si="1038"/>
        <v>0</v>
      </c>
      <c r="W16594">
        <f t="shared" si="1039"/>
        <v>0</v>
      </c>
      <c r="X16594">
        <f t="shared" si="1040"/>
        <v>0</v>
      </c>
    </row>
    <row r="16595" spans="1:24" x14ac:dyDescent="0.3">
      <c r="A16595" t="s">
        <v>2</v>
      </c>
      <c r="B16595">
        <v>34585</v>
      </c>
      <c r="C16595">
        <v>9</v>
      </c>
      <c r="D16595">
        <v>0</v>
      </c>
      <c r="E16595">
        <v>125</v>
      </c>
      <c r="F16595">
        <v>9</v>
      </c>
      <c r="G16595">
        <v>67</v>
      </c>
      <c r="H16595">
        <v>73</v>
      </c>
      <c r="I16595">
        <v>4</v>
      </c>
      <c r="J16595">
        <v>6</v>
      </c>
      <c r="K16595">
        <v>0</v>
      </c>
      <c r="L16595">
        <v>486</v>
      </c>
      <c r="N16595" cm="1">
        <f t="array" ref="N16595">SUMPRODUCT(C16595:K16595,TRANSPOSE(('Derivation of PM - 8 Factors'!$Q$32:$Q$40)))+'Derivation of PM - 8 Factors'!$Q$31</f>
        <v>0.80571957869841171</v>
      </c>
      <c r="O16595" cm="1">
        <f t="array" ref="O16595">SUMPRODUCT(C16595:L16595,TRANSPOSE('Derivation of PM - 8 Fact+FICO'!$S$30:$S$39))+Predictions!$S$37</f>
        <v>0.8756155270675724</v>
      </c>
      <c r="P16595">
        <f>(L16595*'Derivation of PM - FICO ONLY'!$L$30)+'Derivation of PM - FICO ONLY'!$L$29</f>
        <v>-1.8433795494177563E-2</v>
      </c>
      <c r="Q16595">
        <f>'Derivation of PM - 6 Fact'!$AN$34+('Derivation of PM - 6 Fact'!$AN$35*Predictions!C16595)+('Derivation of PM - 6 Fact'!$AN$36*Predictions!E16595)+('Derivation of PM - 6 Fact'!$AN$37*Predictions!F16595)+('Derivation of PM - 6 Fact'!$AN$38*Predictions!G16595)+('Derivation of PM - 6 Fact'!$AN$39*Predictions!H16595)+('Derivation of PM - 6 Fact'!$AN$40*Predictions!L16595)</f>
        <v>0.81761381665051003</v>
      </c>
      <c r="U16595">
        <f t="shared" si="1037"/>
        <v>1</v>
      </c>
      <c r="V16595">
        <f t="shared" si="1038"/>
        <v>1</v>
      </c>
      <c r="W16595">
        <f t="shared" si="1039"/>
        <v>0</v>
      </c>
      <c r="X16595">
        <f t="shared" si="1040"/>
        <v>1</v>
      </c>
    </row>
    <row r="16596" spans="1:24" x14ac:dyDescent="0.3">
      <c r="A16596" t="s">
        <v>2</v>
      </c>
      <c r="B16596">
        <v>34586</v>
      </c>
      <c r="C16596">
        <v>6</v>
      </c>
      <c r="D16596">
        <v>19</v>
      </c>
      <c r="E16596">
        <v>-41</v>
      </c>
      <c r="F16596">
        <v>70</v>
      </c>
      <c r="G16596">
        <v>133</v>
      </c>
      <c r="H16596">
        <v>105</v>
      </c>
      <c r="I16596">
        <v>4</v>
      </c>
      <c r="J16596">
        <v>8</v>
      </c>
      <c r="K16596">
        <v>0</v>
      </c>
      <c r="L16596">
        <v>636</v>
      </c>
      <c r="N16596" cm="1">
        <f t="array" ref="N16596">SUMPRODUCT(C16596:K16596,TRANSPOSE(('Derivation of PM - 8 Factors'!$Q$32:$Q$40)))+'Derivation of PM - 8 Factors'!$Q$31</f>
        <v>0.81664950470268582</v>
      </c>
      <c r="O16596" cm="1">
        <f t="array" ref="O16596">SUMPRODUCT(C16596:L16596,TRANSPOSE('Derivation of PM - 8 Fact+FICO'!$S$30:$S$39))+Predictions!$S$37</f>
        <v>0.89324516080119842</v>
      </c>
      <c r="P16596">
        <f>(L16596*'Derivation of PM - FICO ONLY'!$L$30)+'Derivation of PM - FICO ONLY'!$L$29</f>
        <v>0.54903676771216214</v>
      </c>
      <c r="Q16596">
        <f>'Derivation of PM - 6 Fact'!$AN$34+('Derivation of PM - 6 Fact'!$AN$35*Predictions!C16596)+('Derivation of PM - 6 Fact'!$AN$36*Predictions!E16596)+('Derivation of PM - 6 Fact'!$AN$37*Predictions!F16596)+('Derivation of PM - 6 Fact'!$AN$38*Predictions!G16596)+('Derivation of PM - 6 Fact'!$AN$39*Predictions!H16596)+('Derivation of PM - 6 Fact'!$AN$40*Predictions!L16596)</f>
        <v>0.83565524224023613</v>
      </c>
      <c r="U16596">
        <f t="shared" si="1037"/>
        <v>1</v>
      </c>
      <c r="V16596">
        <f t="shared" si="1038"/>
        <v>1</v>
      </c>
      <c r="W16596">
        <f t="shared" si="1039"/>
        <v>1</v>
      </c>
      <c r="X16596">
        <f t="shared" si="1040"/>
        <v>1</v>
      </c>
    </row>
    <row r="16597" spans="1:24" x14ac:dyDescent="0.3">
      <c r="A16597" t="s">
        <v>2</v>
      </c>
      <c r="B16597">
        <v>34587</v>
      </c>
      <c r="C16597">
        <v>8</v>
      </c>
      <c r="D16597">
        <v>0</v>
      </c>
      <c r="E16597">
        <v>218</v>
      </c>
      <c r="F16597">
        <v>46</v>
      </c>
      <c r="G16597">
        <v>128</v>
      </c>
      <c r="H16597">
        <v>69</v>
      </c>
      <c r="I16597">
        <v>2</v>
      </c>
      <c r="J16597">
        <v>7</v>
      </c>
      <c r="K16597">
        <v>0</v>
      </c>
      <c r="L16597">
        <v>753</v>
      </c>
      <c r="N16597" cm="1">
        <f t="array" ref="N16597">SUMPRODUCT(C16597:K16597,TRANSPOSE(('Derivation of PM - 8 Factors'!$Q$32:$Q$40)))+'Derivation of PM - 8 Factors'!$Q$31</f>
        <v>1.0191925774753825</v>
      </c>
      <c r="O16597" cm="1">
        <f t="array" ref="O16597">SUMPRODUCT(C16597:L16597,TRANSPOSE('Derivation of PM - 8 Fact+FICO'!$S$30:$S$39))+Predictions!$S$37</f>
        <v>1.0961350005550679</v>
      </c>
      <c r="P16597">
        <f>(L16597*'Derivation of PM - FICO ONLY'!$L$30)+'Derivation of PM - FICO ONLY'!$L$29</f>
        <v>0.99166380701310675</v>
      </c>
      <c r="Q16597">
        <f>'Derivation of PM - 6 Fact'!$AN$34+('Derivation of PM - 6 Fact'!$AN$35*Predictions!C16597)+('Derivation of PM - 6 Fact'!$AN$36*Predictions!E16597)+('Derivation of PM - 6 Fact'!$AN$37*Predictions!F16597)+('Derivation of PM - 6 Fact'!$AN$38*Predictions!G16597)+('Derivation of PM - 6 Fact'!$AN$39*Predictions!H16597)+('Derivation of PM - 6 Fact'!$AN$40*Predictions!L16597)</f>
        <v>1.0414514058411055</v>
      </c>
      <c r="U16597">
        <f t="shared" si="1037"/>
        <v>1</v>
      </c>
      <c r="V16597">
        <f t="shared" si="1038"/>
        <v>1</v>
      </c>
      <c r="W16597">
        <f t="shared" si="1039"/>
        <v>1</v>
      </c>
      <c r="X16597">
        <f t="shared" si="1040"/>
        <v>1</v>
      </c>
    </row>
    <row r="16598" spans="1:24" x14ac:dyDescent="0.3">
      <c r="A16598" t="s">
        <v>2</v>
      </c>
      <c r="B16598">
        <v>34588</v>
      </c>
      <c r="C16598">
        <v>1</v>
      </c>
      <c r="D16598">
        <v>0</v>
      </c>
      <c r="E16598">
        <v>-79</v>
      </c>
      <c r="F16598">
        <v>13</v>
      </c>
      <c r="G16598">
        <v>22</v>
      </c>
      <c r="H16598">
        <v>43</v>
      </c>
      <c r="I16598">
        <v>12</v>
      </c>
      <c r="J16598">
        <v>17</v>
      </c>
      <c r="K16598">
        <v>1</v>
      </c>
      <c r="L16598">
        <v>507</v>
      </c>
      <c r="N16598" cm="1">
        <f t="array" ref="N16598">SUMPRODUCT(C16598:K16598,TRANSPOSE(('Derivation of PM - 8 Factors'!$Q$32:$Q$40)))+'Derivation of PM - 8 Factors'!$Q$31</f>
        <v>-1.0695956717044042E-2</v>
      </c>
      <c r="O16598" cm="1">
        <f t="array" ref="O16598">SUMPRODUCT(C16598:L16598,TRANSPOSE('Derivation of PM - 8 Fact+FICO'!$S$30:$S$39))+Predictions!$S$37</f>
        <v>6.368120611553682E-2</v>
      </c>
      <c r="P16598">
        <f>(L16598*'Derivation of PM - FICO ONLY'!$L$30)+'Derivation of PM - FICO ONLY'!$L$29</f>
        <v>6.1012083354710089E-2</v>
      </c>
      <c r="Q16598">
        <f>'Derivation of PM - 6 Fact'!$AN$34+('Derivation of PM - 6 Fact'!$AN$35*Predictions!C16598)+('Derivation of PM - 6 Fact'!$AN$36*Predictions!E16598)+('Derivation of PM - 6 Fact'!$AN$37*Predictions!F16598)+('Derivation of PM - 6 Fact'!$AN$38*Predictions!G16598)+('Derivation of PM - 6 Fact'!$AN$39*Predictions!H16598)+('Derivation of PM - 6 Fact'!$AN$40*Predictions!L16598)</f>
        <v>-1.8336435937967691E-2</v>
      </c>
      <c r="U16598">
        <f t="shared" si="1037"/>
        <v>0</v>
      </c>
      <c r="V16598">
        <f t="shared" si="1038"/>
        <v>0</v>
      </c>
      <c r="W16598">
        <f t="shared" si="1039"/>
        <v>0</v>
      </c>
      <c r="X16598">
        <f t="shared" si="1040"/>
        <v>0</v>
      </c>
    </row>
    <row r="16599" spans="1:24" x14ac:dyDescent="0.3">
      <c r="A16599" t="s">
        <v>2</v>
      </c>
      <c r="B16599">
        <v>34589</v>
      </c>
      <c r="C16599">
        <v>8</v>
      </c>
      <c r="D16599">
        <v>91</v>
      </c>
      <c r="E16599">
        <v>176</v>
      </c>
      <c r="F16599">
        <v>17</v>
      </c>
      <c r="G16599">
        <v>71</v>
      </c>
      <c r="H16599">
        <v>49</v>
      </c>
      <c r="I16599">
        <v>8</v>
      </c>
      <c r="J16599">
        <v>10</v>
      </c>
      <c r="K16599">
        <v>1</v>
      </c>
      <c r="L16599">
        <v>620</v>
      </c>
      <c r="N16599" cm="1">
        <f t="array" ref="N16599">SUMPRODUCT(C16599:K16599,TRANSPOSE(('Derivation of PM - 8 Factors'!$Q$32:$Q$40)))+'Derivation of PM - 8 Factors'!$Q$31</f>
        <v>0.89420536568709041</v>
      </c>
      <c r="O16599" cm="1">
        <f t="array" ref="O16599">SUMPRODUCT(C16599:L16599,TRANSPOSE('Derivation of PM - 8 Fact+FICO'!$S$30:$S$39))+Predictions!$S$37</f>
        <v>0.96797279103716449</v>
      </c>
      <c r="P16599">
        <f>(L16599*'Derivation of PM - FICO ONLY'!$L$30)+'Derivation of PM - FICO ONLY'!$L$29</f>
        <v>0.48850657430348599</v>
      </c>
      <c r="Q16599">
        <f>'Derivation of PM - 6 Fact'!$AN$34+('Derivation of PM - 6 Fact'!$AN$35*Predictions!C16599)+('Derivation of PM - 6 Fact'!$AN$36*Predictions!E16599)+('Derivation of PM - 6 Fact'!$AN$37*Predictions!F16599)+('Derivation of PM - 6 Fact'!$AN$38*Predictions!G16599)+('Derivation of PM - 6 Fact'!$AN$39*Predictions!H16599)+('Derivation of PM - 6 Fact'!$AN$40*Predictions!L16599)</f>
        <v>0.94960639543960323</v>
      </c>
      <c r="U16599">
        <f t="shared" si="1037"/>
        <v>1</v>
      </c>
      <c r="V16599">
        <f t="shared" si="1038"/>
        <v>1</v>
      </c>
      <c r="W16599">
        <f t="shared" si="1039"/>
        <v>0</v>
      </c>
      <c r="X16599">
        <f t="shared" si="1040"/>
        <v>1</v>
      </c>
    </row>
    <row r="16600" spans="1:24" x14ac:dyDescent="0.3">
      <c r="A16600" t="s">
        <v>2</v>
      </c>
      <c r="B16600">
        <v>34590</v>
      </c>
      <c r="C16600">
        <v>10</v>
      </c>
      <c r="D16600">
        <v>4</v>
      </c>
      <c r="E16600">
        <v>373</v>
      </c>
      <c r="F16600">
        <v>16</v>
      </c>
      <c r="G16600">
        <v>90</v>
      </c>
      <c r="H16600">
        <v>66</v>
      </c>
      <c r="I16600">
        <v>2</v>
      </c>
      <c r="J16600">
        <v>4</v>
      </c>
      <c r="K16600">
        <v>0</v>
      </c>
      <c r="L16600">
        <v>737</v>
      </c>
      <c r="N16600" cm="1">
        <f t="array" ref="N16600">SUMPRODUCT(C16600:K16600,TRANSPOSE(('Derivation of PM - 8 Factors'!$Q$32:$Q$40)))+'Derivation of PM - 8 Factors'!$Q$31</f>
        <v>1.0452590692662016</v>
      </c>
      <c r="O16600" cm="1">
        <f t="array" ref="O16600">SUMPRODUCT(C16600:L16600,TRANSPOSE('Derivation of PM - 8 Fact+FICO'!$S$30:$S$39))+Predictions!$S$37</f>
        <v>1.1222268505022315</v>
      </c>
      <c r="P16600">
        <f>(L16600*'Derivation of PM - FICO ONLY'!$L$30)+'Derivation of PM - FICO ONLY'!$L$29</f>
        <v>0.93113361360443059</v>
      </c>
      <c r="Q16600">
        <f>'Derivation of PM - 6 Fact'!$AN$34+('Derivation of PM - 6 Fact'!$AN$35*Predictions!C16600)+('Derivation of PM - 6 Fact'!$AN$36*Predictions!E16600)+('Derivation of PM - 6 Fact'!$AN$37*Predictions!F16600)+('Derivation of PM - 6 Fact'!$AN$38*Predictions!G16600)+('Derivation of PM - 6 Fact'!$AN$39*Predictions!H16600)+('Derivation of PM - 6 Fact'!$AN$40*Predictions!L16600)</f>
        <v>1.0802847788831162</v>
      </c>
      <c r="U16600">
        <f t="shared" si="1037"/>
        <v>1</v>
      </c>
      <c r="V16600">
        <f t="shared" si="1038"/>
        <v>1</v>
      </c>
      <c r="W16600">
        <f t="shared" si="1039"/>
        <v>1</v>
      </c>
      <c r="X16600">
        <f t="shared" si="1040"/>
        <v>1</v>
      </c>
    </row>
    <row r="16601" spans="1:24" x14ac:dyDescent="0.3">
      <c r="A16601" t="s">
        <v>2</v>
      </c>
      <c r="B16601">
        <v>34591</v>
      </c>
      <c r="C16601">
        <v>9</v>
      </c>
      <c r="D16601">
        <v>38</v>
      </c>
      <c r="E16601">
        <v>241</v>
      </c>
      <c r="F16601">
        <v>81</v>
      </c>
      <c r="G16601">
        <v>197</v>
      </c>
      <c r="H16601">
        <v>112</v>
      </c>
      <c r="I16601">
        <v>6</v>
      </c>
      <c r="J16601">
        <v>9</v>
      </c>
      <c r="K16601">
        <v>1</v>
      </c>
      <c r="L16601">
        <v>713</v>
      </c>
      <c r="N16601" cm="1">
        <f t="array" ref="N16601">SUMPRODUCT(C16601:K16601,TRANSPOSE(('Derivation of PM - 8 Factors'!$Q$32:$Q$40)))+'Derivation of PM - 8 Factors'!$Q$31</f>
        <v>1.1112294769106759</v>
      </c>
      <c r="O16601" cm="1">
        <f t="array" ref="O16601">SUMPRODUCT(C16601:L16601,TRANSPOSE('Derivation of PM - 8 Fact+FICO'!$S$30:$S$39))+Predictions!$S$37</f>
        <v>1.1841514280780674</v>
      </c>
      <c r="P16601">
        <f>(L16601*'Derivation of PM - FICO ONLY'!$L$30)+'Derivation of PM - FICO ONLY'!$L$29</f>
        <v>0.84033832349141613</v>
      </c>
      <c r="Q16601">
        <f>'Derivation of PM - 6 Fact'!$AN$34+('Derivation of PM - 6 Fact'!$AN$35*Predictions!C16601)+('Derivation of PM - 6 Fact'!$AN$36*Predictions!E16601)+('Derivation of PM - 6 Fact'!$AN$37*Predictions!F16601)+('Derivation of PM - 6 Fact'!$AN$38*Predictions!G16601)+('Derivation of PM - 6 Fact'!$AN$39*Predictions!H16601)+('Derivation of PM - 6 Fact'!$AN$40*Predictions!L16601)</f>
        <v>1.1777832167059117</v>
      </c>
      <c r="U16601">
        <f t="shared" si="1037"/>
        <v>1</v>
      </c>
      <c r="V16601">
        <f t="shared" si="1038"/>
        <v>1</v>
      </c>
      <c r="W16601">
        <f t="shared" si="1039"/>
        <v>1</v>
      </c>
      <c r="X16601">
        <f t="shared" si="1040"/>
        <v>1</v>
      </c>
    </row>
    <row r="16602" spans="1:24" x14ac:dyDescent="0.3">
      <c r="A16602" t="s">
        <v>2</v>
      </c>
      <c r="B16602">
        <v>34592</v>
      </c>
      <c r="C16602">
        <v>5</v>
      </c>
      <c r="D16602">
        <v>0</v>
      </c>
      <c r="E16602">
        <v>263</v>
      </c>
      <c r="F16602">
        <v>26</v>
      </c>
      <c r="G16602">
        <v>66</v>
      </c>
      <c r="H16602">
        <v>54</v>
      </c>
      <c r="I16602">
        <v>3</v>
      </c>
      <c r="J16602">
        <v>7</v>
      </c>
      <c r="K16602">
        <v>1</v>
      </c>
      <c r="L16602">
        <v>673</v>
      </c>
      <c r="N16602" cm="1">
        <f t="array" ref="N16602">SUMPRODUCT(C16602:K16602,TRANSPOSE(('Derivation of PM - 8 Factors'!$Q$32:$Q$40)))+'Derivation of PM - 8 Factors'!$Q$31</f>
        <v>0.56368147404169044</v>
      </c>
      <c r="O16602" cm="1">
        <f t="array" ref="O16602">SUMPRODUCT(C16602:L16602,TRANSPOSE('Derivation of PM - 8 Fact+FICO'!$S$30:$S$39))+Predictions!$S$37</f>
        <v>0.63970010550008694</v>
      </c>
      <c r="P16602">
        <f>(L16602*'Derivation of PM - FICO ONLY'!$L$30)+'Derivation of PM - FICO ONLY'!$L$29</f>
        <v>0.68901283996972595</v>
      </c>
      <c r="Q16602">
        <f>'Derivation of PM - 6 Fact'!$AN$34+('Derivation of PM - 6 Fact'!$AN$35*Predictions!C16602)+('Derivation of PM - 6 Fact'!$AN$36*Predictions!E16602)+('Derivation of PM - 6 Fact'!$AN$37*Predictions!F16602)+('Derivation of PM - 6 Fact'!$AN$38*Predictions!G16602)+('Derivation of PM - 6 Fact'!$AN$39*Predictions!H16602)+('Derivation of PM - 6 Fact'!$AN$40*Predictions!L16602)</f>
        <v>0.62606448631789779</v>
      </c>
      <c r="U16602">
        <f t="shared" si="1037"/>
        <v>1</v>
      </c>
      <c r="V16602">
        <f t="shared" si="1038"/>
        <v>1</v>
      </c>
      <c r="W16602">
        <f t="shared" si="1039"/>
        <v>1</v>
      </c>
      <c r="X16602">
        <f t="shared" si="1040"/>
        <v>1</v>
      </c>
    </row>
    <row r="16603" spans="1:24" x14ac:dyDescent="0.3">
      <c r="A16603" t="s">
        <v>2</v>
      </c>
      <c r="B16603">
        <v>34593</v>
      </c>
      <c r="C16603">
        <v>6</v>
      </c>
      <c r="D16603">
        <v>0</v>
      </c>
      <c r="E16603">
        <v>332</v>
      </c>
      <c r="F16603">
        <v>94</v>
      </c>
      <c r="G16603">
        <v>177</v>
      </c>
      <c r="H16603">
        <v>117</v>
      </c>
      <c r="I16603">
        <v>3</v>
      </c>
      <c r="J16603">
        <v>7</v>
      </c>
      <c r="K16603">
        <v>0</v>
      </c>
      <c r="L16603">
        <v>674</v>
      </c>
      <c r="N16603" cm="1">
        <f t="array" ref="N16603">SUMPRODUCT(C16603:K16603,TRANSPOSE(('Derivation of PM - 8 Factors'!$Q$32:$Q$40)))+'Derivation of PM - 8 Factors'!$Q$31</f>
        <v>0.98641717938223228</v>
      </c>
      <c r="O16603" cm="1">
        <f t="array" ref="O16603">SUMPRODUCT(C16603:L16603,TRANSPOSE('Derivation of PM - 8 Fact+FICO'!$S$30:$S$39))+Predictions!$S$37</f>
        <v>1.0581350163824734</v>
      </c>
      <c r="P16603">
        <f>(L16603*'Derivation of PM - FICO ONLY'!$L$30)+'Derivation of PM - FICO ONLY'!$L$29</f>
        <v>0.69279597705776808</v>
      </c>
      <c r="Q16603">
        <f>'Derivation of PM - 6 Fact'!$AN$34+('Derivation of PM - 6 Fact'!$AN$35*Predictions!C16603)+('Derivation of PM - 6 Fact'!$AN$36*Predictions!E16603)+('Derivation of PM - 6 Fact'!$AN$37*Predictions!F16603)+('Derivation of PM - 6 Fact'!$AN$38*Predictions!G16603)+('Derivation of PM - 6 Fact'!$AN$39*Predictions!H16603)+('Derivation of PM - 6 Fact'!$AN$40*Predictions!L16603)</f>
        <v>1.0077339264581631</v>
      </c>
      <c r="U16603">
        <f t="shared" si="1037"/>
        <v>1</v>
      </c>
      <c r="V16603">
        <f t="shared" si="1038"/>
        <v>1</v>
      </c>
      <c r="W16603">
        <f t="shared" si="1039"/>
        <v>1</v>
      </c>
      <c r="X16603">
        <f t="shared" si="1040"/>
        <v>1</v>
      </c>
    </row>
    <row r="16604" spans="1:24" x14ac:dyDescent="0.3">
      <c r="A16604" t="s">
        <v>2</v>
      </c>
      <c r="B16604">
        <v>34594</v>
      </c>
      <c r="C16604">
        <v>2</v>
      </c>
      <c r="D16604">
        <v>0</v>
      </c>
      <c r="E16604">
        <v>-83</v>
      </c>
      <c r="F16604">
        <v>93</v>
      </c>
      <c r="G16604">
        <v>75</v>
      </c>
      <c r="H16604">
        <v>82</v>
      </c>
      <c r="I16604">
        <v>10</v>
      </c>
      <c r="J16604">
        <v>18</v>
      </c>
      <c r="K16604">
        <v>1</v>
      </c>
      <c r="L16604">
        <v>506</v>
      </c>
      <c r="N16604" cm="1">
        <f t="array" ref="N16604">SUMPRODUCT(C16604:K16604,TRANSPOSE(('Derivation of PM - 8 Factors'!$Q$32:$Q$40)))+'Derivation of PM - 8 Factors'!$Q$31</f>
        <v>1.0638887352862669</v>
      </c>
      <c r="O16604" cm="1">
        <f t="array" ref="O16604">SUMPRODUCT(C16604:L16604,TRANSPOSE('Derivation of PM - 8 Fact+FICO'!$S$30:$S$39))+Predictions!$S$37</f>
        <v>1.137192302707944</v>
      </c>
      <c r="P16604">
        <f>(L16604*'Derivation of PM - FICO ONLY'!$L$30)+'Derivation of PM - FICO ONLY'!$L$29</f>
        <v>5.7228946266667746E-2</v>
      </c>
      <c r="Q16604">
        <f>'Derivation of PM - 6 Fact'!$AN$34+('Derivation of PM - 6 Fact'!$AN$35*Predictions!C16604)+('Derivation of PM - 6 Fact'!$AN$36*Predictions!E16604)+('Derivation of PM - 6 Fact'!$AN$37*Predictions!F16604)+('Derivation of PM - 6 Fact'!$AN$38*Predictions!G16604)+('Derivation of PM - 6 Fact'!$AN$39*Predictions!H16604)+('Derivation of PM - 6 Fact'!$AN$40*Predictions!L16604)</f>
        <v>1.0571908843837532</v>
      </c>
      <c r="U16604">
        <f t="shared" si="1037"/>
        <v>1</v>
      </c>
      <c r="V16604">
        <f t="shared" si="1038"/>
        <v>1</v>
      </c>
      <c r="W16604">
        <f t="shared" si="1039"/>
        <v>0</v>
      </c>
      <c r="X16604">
        <f t="shared" si="1040"/>
        <v>1</v>
      </c>
    </row>
    <row r="16605" spans="1:24" x14ac:dyDescent="0.3">
      <c r="A16605" t="s">
        <v>2</v>
      </c>
      <c r="B16605">
        <v>34595</v>
      </c>
      <c r="C16605">
        <v>10</v>
      </c>
      <c r="D16605">
        <v>16</v>
      </c>
      <c r="E16605">
        <v>222</v>
      </c>
      <c r="F16605">
        <v>85</v>
      </c>
      <c r="G16605">
        <v>230</v>
      </c>
      <c r="H16605">
        <v>118</v>
      </c>
      <c r="I16605">
        <v>4</v>
      </c>
      <c r="J16605">
        <v>7</v>
      </c>
      <c r="K16605">
        <v>0</v>
      </c>
      <c r="L16605">
        <v>764</v>
      </c>
      <c r="N16605" cm="1">
        <f t="array" ref="N16605">SUMPRODUCT(C16605:K16605,TRANSPOSE(('Derivation of PM - 8 Factors'!$Q$32:$Q$40)))+'Derivation of PM - 8 Factors'!$Q$31</f>
        <v>1.160807273425049</v>
      </c>
      <c r="O16605" cm="1">
        <f t="array" ref="O16605">SUMPRODUCT(C16605:L16605,TRANSPOSE('Derivation of PM - 8 Fact+FICO'!$S$30:$S$39))+Predictions!$S$37</f>
        <v>1.2344080731968528</v>
      </c>
      <c r="P16605">
        <f>(L16605*'Derivation of PM - FICO ONLY'!$L$30)+'Derivation of PM - FICO ONLY'!$L$29</f>
        <v>1.0332783149815719</v>
      </c>
      <c r="Q16605">
        <f>'Derivation of PM - 6 Fact'!$AN$34+('Derivation of PM - 6 Fact'!$AN$35*Predictions!C16605)+('Derivation of PM - 6 Fact'!$AN$36*Predictions!E16605)+('Derivation of PM - 6 Fact'!$AN$37*Predictions!F16605)+('Derivation of PM - 6 Fact'!$AN$38*Predictions!G16605)+('Derivation of PM - 6 Fact'!$AN$39*Predictions!H16605)+('Derivation of PM - 6 Fact'!$AN$40*Predictions!L16605)</f>
        <v>1.1921174937323606</v>
      </c>
      <c r="U16605">
        <f t="shared" si="1037"/>
        <v>1</v>
      </c>
      <c r="V16605">
        <f t="shared" si="1038"/>
        <v>1</v>
      </c>
      <c r="W16605">
        <f t="shared" si="1039"/>
        <v>1</v>
      </c>
      <c r="X16605">
        <f t="shared" si="1040"/>
        <v>1</v>
      </c>
    </row>
    <row r="16606" spans="1:24" x14ac:dyDescent="0.3">
      <c r="A16606" t="s">
        <v>2</v>
      </c>
      <c r="B16606">
        <v>34596</v>
      </c>
      <c r="C16606">
        <v>10</v>
      </c>
      <c r="D16606">
        <v>55</v>
      </c>
      <c r="E16606">
        <v>470</v>
      </c>
      <c r="F16606">
        <v>3</v>
      </c>
      <c r="G16606">
        <v>61</v>
      </c>
      <c r="H16606">
        <v>60</v>
      </c>
      <c r="I16606">
        <v>15</v>
      </c>
      <c r="J16606">
        <v>19</v>
      </c>
      <c r="K16606">
        <v>0</v>
      </c>
      <c r="L16606">
        <v>724</v>
      </c>
      <c r="N16606" cm="1">
        <f t="array" ref="N16606">SUMPRODUCT(C16606:K16606,TRANSPOSE(('Derivation of PM - 8 Factors'!$Q$32:$Q$40)))+'Derivation of PM - 8 Factors'!$Q$31</f>
        <v>1.1148532777950684</v>
      </c>
      <c r="O16606" cm="1">
        <f t="array" ref="O16606">SUMPRODUCT(C16606:L16606,TRANSPOSE('Derivation of PM - 8 Fact+FICO'!$S$30:$S$39))+Predictions!$S$37</f>
        <v>1.1917517520041547</v>
      </c>
      <c r="P16606">
        <f>(L16606*'Derivation of PM - FICO ONLY'!$L$30)+'Derivation of PM - FICO ONLY'!$L$29</f>
        <v>0.88195283145988124</v>
      </c>
      <c r="Q16606">
        <f>'Derivation of PM - 6 Fact'!$AN$34+('Derivation of PM - 6 Fact'!$AN$35*Predictions!C16606)+('Derivation of PM - 6 Fact'!$AN$36*Predictions!E16606)+('Derivation of PM - 6 Fact'!$AN$37*Predictions!F16606)+('Derivation of PM - 6 Fact'!$AN$38*Predictions!G16606)+('Derivation of PM - 6 Fact'!$AN$39*Predictions!H16606)+('Derivation of PM - 6 Fact'!$AN$40*Predictions!L16606)</f>
        <v>1.0587246282209879</v>
      </c>
      <c r="U16606">
        <f t="shared" si="1037"/>
        <v>1</v>
      </c>
      <c r="V16606">
        <f t="shared" si="1038"/>
        <v>1</v>
      </c>
      <c r="W16606">
        <f t="shared" si="1039"/>
        <v>1</v>
      </c>
      <c r="X16606">
        <f t="shared" si="1040"/>
        <v>1</v>
      </c>
    </row>
    <row r="16607" spans="1:24" x14ac:dyDescent="0.3">
      <c r="A16607" t="s">
        <v>2</v>
      </c>
      <c r="B16607">
        <v>34597</v>
      </c>
      <c r="C16607">
        <v>9</v>
      </c>
      <c r="D16607">
        <v>14</v>
      </c>
      <c r="E16607">
        <v>501</v>
      </c>
      <c r="F16607">
        <v>8</v>
      </c>
      <c r="G16607">
        <v>62</v>
      </c>
      <c r="H16607">
        <v>58</v>
      </c>
      <c r="I16607">
        <v>2</v>
      </c>
      <c r="J16607">
        <v>10</v>
      </c>
      <c r="K16607">
        <v>0</v>
      </c>
      <c r="L16607">
        <v>752</v>
      </c>
      <c r="N16607" cm="1">
        <f t="array" ref="N16607">SUMPRODUCT(C16607:K16607,TRANSPOSE(('Derivation of PM - 8 Factors'!$Q$32:$Q$40)))+'Derivation of PM - 8 Factors'!$Q$31</f>
        <v>0.99830027292588208</v>
      </c>
      <c r="O16607" cm="1">
        <f t="array" ref="O16607">SUMPRODUCT(C16607:L16607,TRANSPOSE('Derivation of PM - 8 Fact+FICO'!$S$30:$S$39))+Predictions!$S$37</f>
        <v>1.0759028462641627</v>
      </c>
      <c r="P16607">
        <f>(L16607*'Derivation of PM - FICO ONLY'!$L$30)+'Derivation of PM - FICO ONLY'!$L$29</f>
        <v>0.98788066992506463</v>
      </c>
      <c r="Q16607">
        <f>'Derivation of PM - 6 Fact'!$AN$34+('Derivation of PM - 6 Fact'!$AN$35*Predictions!C16607)+('Derivation of PM - 6 Fact'!$AN$36*Predictions!E16607)+('Derivation of PM - 6 Fact'!$AN$37*Predictions!F16607)+('Derivation of PM - 6 Fact'!$AN$38*Predictions!G16607)+('Derivation of PM - 6 Fact'!$AN$39*Predictions!H16607)+('Derivation of PM - 6 Fact'!$AN$40*Predictions!L16607)</f>
        <v>0.99780309550917623</v>
      </c>
      <c r="U16607">
        <f t="shared" si="1037"/>
        <v>1</v>
      </c>
      <c r="V16607">
        <f t="shared" si="1038"/>
        <v>1</v>
      </c>
      <c r="W16607">
        <f t="shared" si="1039"/>
        <v>1</v>
      </c>
      <c r="X16607">
        <f t="shared" si="1040"/>
        <v>1</v>
      </c>
    </row>
    <row r="16608" spans="1:24" x14ac:dyDescent="0.3">
      <c r="A16608" t="s">
        <v>2</v>
      </c>
      <c r="B16608">
        <v>34598</v>
      </c>
      <c r="C16608">
        <v>9</v>
      </c>
      <c r="D16608">
        <v>0</v>
      </c>
      <c r="E16608">
        <v>294</v>
      </c>
      <c r="F16608">
        <v>52</v>
      </c>
      <c r="G16608">
        <v>156</v>
      </c>
      <c r="H16608">
        <v>95</v>
      </c>
      <c r="I16608">
        <v>18</v>
      </c>
      <c r="J16608">
        <v>20</v>
      </c>
      <c r="K16608">
        <v>0</v>
      </c>
      <c r="L16608">
        <v>750</v>
      </c>
      <c r="N16608" cm="1">
        <f t="array" ref="N16608">SUMPRODUCT(C16608:K16608,TRANSPOSE(('Derivation of PM - 8 Factors'!$Q$32:$Q$40)))+'Derivation of PM - 8 Factors'!$Q$31</f>
        <v>1.0626608218049711</v>
      </c>
      <c r="O16608" cm="1">
        <f t="array" ref="O16608">SUMPRODUCT(C16608:L16608,TRANSPOSE('Derivation of PM - 8 Fact+FICO'!$S$30:$S$39))+Predictions!$S$37</f>
        <v>1.1385129782004213</v>
      </c>
      <c r="P16608">
        <f>(L16608*'Derivation of PM - FICO ONLY'!$L$30)+'Derivation of PM - FICO ONLY'!$L$29</f>
        <v>0.98031439574897994</v>
      </c>
      <c r="Q16608">
        <f>'Derivation of PM - 6 Fact'!$AN$34+('Derivation of PM - 6 Fact'!$AN$35*Predictions!C16608)+('Derivation of PM - 6 Fact'!$AN$36*Predictions!E16608)+('Derivation of PM - 6 Fact'!$AN$37*Predictions!F16608)+('Derivation of PM - 6 Fact'!$AN$38*Predictions!G16608)+('Derivation of PM - 6 Fact'!$AN$39*Predictions!H16608)+('Derivation of PM - 6 Fact'!$AN$40*Predictions!L16608)</f>
        <v>0.99920695946556115</v>
      </c>
      <c r="U16608">
        <f t="shared" si="1037"/>
        <v>1</v>
      </c>
      <c r="V16608">
        <f t="shared" si="1038"/>
        <v>1</v>
      </c>
      <c r="W16608">
        <f t="shared" si="1039"/>
        <v>1</v>
      </c>
      <c r="X16608">
        <f t="shared" si="1040"/>
        <v>1</v>
      </c>
    </row>
    <row r="16609" spans="1:24" x14ac:dyDescent="0.3">
      <c r="A16609" t="s">
        <v>2</v>
      </c>
      <c r="B16609">
        <v>34599</v>
      </c>
      <c r="C16609">
        <v>5</v>
      </c>
      <c r="D16609">
        <v>46</v>
      </c>
      <c r="E16609">
        <v>-20</v>
      </c>
      <c r="F16609">
        <v>38</v>
      </c>
      <c r="G16609">
        <v>77</v>
      </c>
      <c r="H16609">
        <v>65</v>
      </c>
      <c r="I16609">
        <v>5</v>
      </c>
      <c r="J16609">
        <v>13</v>
      </c>
      <c r="K16609">
        <v>0</v>
      </c>
      <c r="L16609">
        <v>553</v>
      </c>
      <c r="N16609" cm="1">
        <f t="array" ref="N16609">SUMPRODUCT(C16609:K16609,TRANSPOSE(('Derivation of PM - 8 Factors'!$Q$32:$Q$40)))+'Derivation of PM - 8 Factors'!$Q$31</f>
        <v>0.67717512576279515</v>
      </c>
      <c r="O16609" cm="1">
        <f t="array" ref="O16609">SUMPRODUCT(C16609:L16609,TRANSPOSE('Derivation of PM - 8 Fact+FICO'!$S$30:$S$39))+Predictions!$S$37</f>
        <v>0.75060609593186745</v>
      </c>
      <c r="P16609">
        <f>(L16609*'Derivation of PM - FICO ONLY'!$L$30)+'Derivation of PM - FICO ONLY'!$L$29</f>
        <v>0.2350363894046541</v>
      </c>
      <c r="Q16609">
        <f>'Derivation of PM - 6 Fact'!$AN$34+('Derivation of PM - 6 Fact'!$AN$35*Predictions!C16609)+('Derivation of PM - 6 Fact'!$AN$36*Predictions!E16609)+('Derivation of PM - 6 Fact'!$AN$37*Predictions!F16609)+('Derivation of PM - 6 Fact'!$AN$38*Predictions!G16609)+('Derivation of PM - 6 Fact'!$AN$39*Predictions!H16609)+('Derivation of PM - 6 Fact'!$AN$40*Predictions!L16609)</f>
        <v>0.66198211591460188</v>
      </c>
      <c r="U16609">
        <f t="shared" si="1037"/>
        <v>1</v>
      </c>
      <c r="V16609">
        <f t="shared" si="1038"/>
        <v>1</v>
      </c>
      <c r="W16609">
        <f t="shared" si="1039"/>
        <v>0</v>
      </c>
      <c r="X16609">
        <f t="shared" si="1040"/>
        <v>1</v>
      </c>
    </row>
    <row r="16610" spans="1:24" x14ac:dyDescent="0.3">
      <c r="A16610" t="s">
        <v>2</v>
      </c>
      <c r="B16610">
        <v>34600</v>
      </c>
      <c r="C16610">
        <v>10</v>
      </c>
      <c r="D16610">
        <v>64</v>
      </c>
      <c r="E16610">
        <v>515</v>
      </c>
      <c r="F16610">
        <v>67</v>
      </c>
      <c r="G16610">
        <v>197</v>
      </c>
      <c r="H16610">
        <v>131</v>
      </c>
      <c r="I16610">
        <v>18</v>
      </c>
      <c r="J16610">
        <v>20</v>
      </c>
      <c r="K16610">
        <v>0</v>
      </c>
      <c r="L16610">
        <v>740</v>
      </c>
      <c r="N16610" cm="1">
        <f t="array" ref="N16610">SUMPRODUCT(C16610:K16610,TRANSPOSE(('Derivation of PM - 8 Factors'!$Q$32:$Q$40)))+'Derivation of PM - 8 Factors'!$Q$31</f>
        <v>1.056360906630101</v>
      </c>
      <c r="O16610" cm="1">
        <f t="array" ref="O16610">SUMPRODUCT(C16610:L16610,TRANSPOSE('Derivation of PM - 8 Fact+FICO'!$S$30:$S$39))+Predictions!$S$37</f>
        <v>1.1288021314766548</v>
      </c>
      <c r="P16610">
        <f>(L16610*'Derivation of PM - FICO ONLY'!$L$30)+'Derivation of PM - FICO ONLY'!$L$29</f>
        <v>0.9424830248685574</v>
      </c>
      <c r="Q16610">
        <f>'Derivation of PM - 6 Fact'!$AN$34+('Derivation of PM - 6 Fact'!$AN$35*Predictions!C16610)+('Derivation of PM - 6 Fact'!$AN$36*Predictions!E16610)+('Derivation of PM - 6 Fact'!$AN$37*Predictions!F16610)+('Derivation of PM - 6 Fact'!$AN$38*Predictions!G16610)+('Derivation of PM - 6 Fact'!$AN$39*Predictions!H16610)+('Derivation of PM - 6 Fact'!$AN$40*Predictions!L16610)</f>
        <v>1.004248452906034</v>
      </c>
      <c r="U16610">
        <f t="shared" si="1037"/>
        <v>1</v>
      </c>
      <c r="V16610">
        <f t="shared" si="1038"/>
        <v>1</v>
      </c>
      <c r="W16610">
        <f t="shared" si="1039"/>
        <v>1</v>
      </c>
      <c r="X16610">
        <f t="shared" si="1040"/>
        <v>1</v>
      </c>
    </row>
    <row r="16611" spans="1:24" x14ac:dyDescent="0.3">
      <c r="A16611" t="s">
        <v>2</v>
      </c>
      <c r="B16611">
        <v>34601</v>
      </c>
      <c r="C16611">
        <v>9</v>
      </c>
      <c r="D16611">
        <v>7</v>
      </c>
      <c r="E16611">
        <v>332</v>
      </c>
      <c r="F16611">
        <v>70</v>
      </c>
      <c r="G16611">
        <v>177</v>
      </c>
      <c r="H16611">
        <v>94</v>
      </c>
      <c r="I16611">
        <v>6</v>
      </c>
      <c r="J16611">
        <v>13</v>
      </c>
      <c r="K16611">
        <v>1</v>
      </c>
      <c r="L16611">
        <v>817</v>
      </c>
      <c r="N16611" cm="1">
        <f t="array" ref="N16611">SUMPRODUCT(C16611:K16611,TRANSPOSE(('Derivation of PM - 8 Factors'!$Q$32:$Q$40)))+'Derivation of PM - 8 Factors'!$Q$31</f>
        <v>1.187200531766669</v>
      </c>
      <c r="O16611" cm="1">
        <f t="array" ref="O16611">SUMPRODUCT(C16611:L16611,TRANSPOSE('Derivation of PM - 8 Fact+FICO'!$S$30:$S$39))+Predictions!$S$37</f>
        <v>1.2642083563747011</v>
      </c>
      <c r="P16611">
        <f>(L16611*'Derivation of PM - FICO ONLY'!$L$30)+'Derivation of PM - FICO ONLY'!$L$29</f>
        <v>1.2337845806478118</v>
      </c>
      <c r="Q16611">
        <f>'Derivation of PM - 6 Fact'!$AN$34+('Derivation of PM - 6 Fact'!$AN$35*Predictions!C16611)+('Derivation of PM - 6 Fact'!$AN$36*Predictions!E16611)+('Derivation of PM - 6 Fact'!$AN$37*Predictions!F16611)+('Derivation of PM - 6 Fact'!$AN$38*Predictions!G16611)+('Derivation of PM - 6 Fact'!$AN$39*Predictions!H16611)+('Derivation of PM - 6 Fact'!$AN$40*Predictions!L16611)</f>
        <v>1.227185630180609</v>
      </c>
      <c r="U16611">
        <f t="shared" si="1037"/>
        <v>1</v>
      </c>
      <c r="V16611">
        <f t="shared" si="1038"/>
        <v>1</v>
      </c>
      <c r="W16611">
        <f t="shared" si="1039"/>
        <v>1</v>
      </c>
      <c r="X16611">
        <f t="shared" si="1040"/>
        <v>1</v>
      </c>
    </row>
    <row r="16612" spans="1:24" x14ac:dyDescent="0.3">
      <c r="A16612" t="s">
        <v>2</v>
      </c>
      <c r="B16612">
        <v>34602</v>
      </c>
      <c r="C16612">
        <v>2</v>
      </c>
      <c r="D16612">
        <v>0</v>
      </c>
      <c r="E16612">
        <v>-254</v>
      </c>
      <c r="F16612">
        <v>76</v>
      </c>
      <c r="G16612">
        <v>75</v>
      </c>
      <c r="H16612">
        <v>64</v>
      </c>
      <c r="I16612">
        <v>9</v>
      </c>
      <c r="J16612">
        <v>16</v>
      </c>
      <c r="K16612">
        <v>0</v>
      </c>
      <c r="L16612">
        <v>544</v>
      </c>
      <c r="N16612" cm="1">
        <f t="array" ref="N16612">SUMPRODUCT(C16612:K16612,TRANSPOSE(('Derivation of PM - 8 Factors'!$Q$32:$Q$40)))+'Derivation of PM - 8 Factors'!$Q$31</f>
        <v>0.88132003537231252</v>
      </c>
      <c r="O16612" cm="1">
        <f t="array" ref="O16612">SUMPRODUCT(C16612:L16612,TRANSPOSE('Derivation of PM - 8 Fact+FICO'!$S$30:$S$39))+Predictions!$S$37</f>
        <v>0.95710685709559751</v>
      </c>
      <c r="P16612">
        <f>(L16612*'Derivation of PM - FICO ONLY'!$L$30)+'Derivation of PM - FICO ONLY'!$L$29</f>
        <v>0.20098815561227368</v>
      </c>
      <c r="Q16612">
        <f>'Derivation of PM - 6 Fact'!$AN$34+('Derivation of PM - 6 Fact'!$AN$35*Predictions!C16612)+('Derivation of PM - 6 Fact'!$AN$36*Predictions!E16612)+('Derivation of PM - 6 Fact'!$AN$37*Predictions!F16612)+('Derivation of PM - 6 Fact'!$AN$38*Predictions!G16612)+('Derivation of PM - 6 Fact'!$AN$39*Predictions!H16612)+('Derivation of PM - 6 Fact'!$AN$40*Predictions!L16612)</f>
        <v>0.84112691051338129</v>
      </c>
      <c r="U16612">
        <f t="shared" si="1037"/>
        <v>1</v>
      </c>
      <c r="V16612">
        <f t="shared" si="1038"/>
        <v>1</v>
      </c>
      <c r="W16612">
        <f t="shared" si="1039"/>
        <v>0</v>
      </c>
      <c r="X16612">
        <f t="shared" si="1040"/>
        <v>1</v>
      </c>
    </row>
    <row r="16613" spans="1:24" x14ac:dyDescent="0.3">
      <c r="A16613" t="s">
        <v>2</v>
      </c>
      <c r="B16613">
        <v>34603</v>
      </c>
      <c r="C16613">
        <v>9</v>
      </c>
      <c r="D16613">
        <v>0</v>
      </c>
      <c r="E16613">
        <v>211</v>
      </c>
      <c r="F16613">
        <v>83</v>
      </c>
      <c r="G16613">
        <v>201</v>
      </c>
      <c r="H16613">
        <v>121</v>
      </c>
      <c r="I16613">
        <v>2</v>
      </c>
      <c r="J16613">
        <v>9</v>
      </c>
      <c r="K16613">
        <v>0</v>
      </c>
      <c r="L16613">
        <v>719</v>
      </c>
      <c r="N16613" cm="1">
        <f t="array" ref="N16613">SUMPRODUCT(C16613:K16613,TRANSPOSE(('Derivation of PM - 8 Factors'!$Q$32:$Q$40)))+'Derivation of PM - 8 Factors'!$Q$31</f>
        <v>1.1123053989093976</v>
      </c>
      <c r="O16613" cm="1">
        <f t="array" ref="O16613">SUMPRODUCT(C16613:L16613,TRANSPOSE('Derivation of PM - 8 Fact+FICO'!$S$30:$S$39))+Predictions!$S$37</f>
        <v>1.1861575001833611</v>
      </c>
      <c r="P16613">
        <f>(L16613*'Derivation of PM - FICO ONLY'!$L$30)+'Derivation of PM - FICO ONLY'!$L$29</f>
        <v>0.86303714601966974</v>
      </c>
      <c r="Q16613">
        <f>'Derivation of PM - 6 Fact'!$AN$34+('Derivation of PM - 6 Fact'!$AN$35*Predictions!C16613)+('Derivation of PM - 6 Fact'!$AN$36*Predictions!E16613)+('Derivation of PM - 6 Fact'!$AN$37*Predictions!F16613)+('Derivation of PM - 6 Fact'!$AN$38*Predictions!G16613)+('Derivation of PM - 6 Fact'!$AN$39*Predictions!H16613)+('Derivation of PM - 6 Fact'!$AN$40*Predictions!L16613)</f>
        <v>1.1278448700996411</v>
      </c>
      <c r="U16613">
        <f t="shared" si="1037"/>
        <v>1</v>
      </c>
      <c r="V16613">
        <f t="shared" si="1038"/>
        <v>1</v>
      </c>
      <c r="W16613">
        <f t="shared" si="1039"/>
        <v>1</v>
      </c>
      <c r="X16613">
        <f t="shared" si="1040"/>
        <v>1</v>
      </c>
    </row>
    <row r="16614" spans="1:24" x14ac:dyDescent="0.3">
      <c r="A16614" t="s">
        <v>2</v>
      </c>
      <c r="B16614">
        <v>34604</v>
      </c>
      <c r="C16614">
        <v>6</v>
      </c>
      <c r="D16614">
        <v>49</v>
      </c>
      <c r="E16614">
        <v>-42</v>
      </c>
      <c r="F16614">
        <v>76</v>
      </c>
      <c r="G16614">
        <v>140</v>
      </c>
      <c r="H16614">
        <v>124</v>
      </c>
      <c r="I16614">
        <v>7</v>
      </c>
      <c r="J16614">
        <v>8</v>
      </c>
      <c r="K16614">
        <v>0</v>
      </c>
      <c r="L16614">
        <v>483</v>
      </c>
      <c r="N16614" cm="1">
        <f t="array" ref="N16614">SUMPRODUCT(C16614:K16614,TRANSPOSE(('Derivation of PM - 8 Factors'!$Q$32:$Q$40)))+'Derivation of PM - 8 Factors'!$Q$31</f>
        <v>0.75635508422021913</v>
      </c>
      <c r="O16614" cm="1">
        <f t="array" ref="O16614">SUMPRODUCT(C16614:L16614,TRANSPOSE('Derivation of PM - 8 Fact+FICO'!$S$30:$S$39))+Predictions!$S$37</f>
        <v>0.82645935986503705</v>
      </c>
      <c r="P16614">
        <f>(L16614*'Derivation of PM - FICO ONLY'!$L$30)+'Derivation of PM - FICO ONLY'!$L$29</f>
        <v>-2.978320675830437E-2</v>
      </c>
      <c r="Q16614">
        <f>'Derivation of PM - 6 Fact'!$AN$34+('Derivation of PM - 6 Fact'!$AN$35*Predictions!C16614)+('Derivation of PM - 6 Fact'!$AN$36*Predictions!E16614)+('Derivation of PM - 6 Fact'!$AN$37*Predictions!F16614)+('Derivation of PM - 6 Fact'!$AN$38*Predictions!G16614)+('Derivation of PM - 6 Fact'!$AN$39*Predictions!H16614)+('Derivation of PM - 6 Fact'!$AN$40*Predictions!L16614)</f>
        <v>0.77214300746896136</v>
      </c>
      <c r="U16614">
        <f t="shared" si="1037"/>
        <v>1</v>
      </c>
      <c r="V16614">
        <f t="shared" si="1038"/>
        <v>1</v>
      </c>
      <c r="W16614">
        <f t="shared" si="1039"/>
        <v>0</v>
      </c>
      <c r="X16614">
        <f t="shared" si="1040"/>
        <v>1</v>
      </c>
    </row>
    <row r="16615" spans="1:24" x14ac:dyDescent="0.3">
      <c r="A16615" t="s">
        <v>2</v>
      </c>
      <c r="B16615">
        <v>34605</v>
      </c>
      <c r="C16615">
        <v>4</v>
      </c>
      <c r="D16615">
        <v>0</v>
      </c>
      <c r="E16615">
        <v>-170</v>
      </c>
      <c r="F16615">
        <v>46</v>
      </c>
      <c r="G16615">
        <v>73</v>
      </c>
      <c r="H16615">
        <v>58</v>
      </c>
      <c r="I16615">
        <v>4</v>
      </c>
      <c r="J16615">
        <v>11</v>
      </c>
      <c r="K16615">
        <v>1</v>
      </c>
      <c r="L16615">
        <v>514</v>
      </c>
      <c r="N16615" cm="1">
        <f t="array" ref="N16615">SUMPRODUCT(C16615:K16615,TRANSPOSE(('Derivation of PM - 8 Factors'!$Q$32:$Q$40)))+'Derivation of PM - 8 Factors'!$Q$31</f>
        <v>0.64862140787834499</v>
      </c>
      <c r="O16615" cm="1">
        <f t="array" ref="O16615">SUMPRODUCT(C16615:L16615,TRANSPOSE('Derivation of PM - 8 Fact+FICO'!$S$30:$S$39))+Predictions!$S$37</f>
        <v>0.72173251034849728</v>
      </c>
      <c r="P16615">
        <f>(L16615*'Derivation of PM - FICO ONLY'!$L$30)+'Derivation of PM - FICO ONLY'!$L$29</f>
        <v>8.7494042971005825E-2</v>
      </c>
      <c r="Q16615">
        <f>'Derivation of PM - 6 Fact'!$AN$34+('Derivation of PM - 6 Fact'!$AN$35*Predictions!C16615)+('Derivation of PM - 6 Fact'!$AN$36*Predictions!E16615)+('Derivation of PM - 6 Fact'!$AN$37*Predictions!F16615)+('Derivation of PM - 6 Fact'!$AN$38*Predictions!G16615)+('Derivation of PM - 6 Fact'!$AN$39*Predictions!H16615)+('Derivation of PM - 6 Fact'!$AN$40*Predictions!L16615)</f>
        <v>0.68642272630217682</v>
      </c>
      <c r="U16615">
        <f t="shared" si="1037"/>
        <v>1</v>
      </c>
      <c r="V16615">
        <f t="shared" si="1038"/>
        <v>1</v>
      </c>
      <c r="W16615">
        <f t="shared" si="1039"/>
        <v>0</v>
      </c>
      <c r="X16615">
        <f t="shared" si="1040"/>
        <v>1</v>
      </c>
    </row>
    <row r="16616" spans="1:24" x14ac:dyDescent="0.3">
      <c r="A16616" t="s">
        <v>2</v>
      </c>
      <c r="B16616">
        <v>34606</v>
      </c>
      <c r="C16616">
        <v>1</v>
      </c>
      <c r="D16616">
        <v>80</v>
      </c>
      <c r="E16616">
        <v>172</v>
      </c>
      <c r="F16616">
        <v>35</v>
      </c>
      <c r="G16616">
        <v>28</v>
      </c>
      <c r="H16616">
        <v>19</v>
      </c>
      <c r="I16616">
        <v>7</v>
      </c>
      <c r="J16616">
        <v>14</v>
      </c>
      <c r="K16616">
        <v>0</v>
      </c>
      <c r="L16616">
        <v>652</v>
      </c>
      <c r="N16616" cm="1">
        <f t="array" ref="N16616">SUMPRODUCT(C16616:K16616,TRANSPOSE(('Derivation of PM - 8 Factors'!$Q$32:$Q$40)))+'Derivation of PM - 8 Factors'!$Q$31</f>
        <v>0.57555799146003783</v>
      </c>
      <c r="O16616" cm="1">
        <f t="array" ref="O16616">SUMPRODUCT(C16616:L16616,TRANSPOSE('Derivation of PM - 8 Fact+FICO'!$S$30:$S$39))+Predictions!$S$37</f>
        <v>0.65171217040147389</v>
      </c>
      <c r="P16616">
        <f>(L16616*'Derivation of PM - FICO ONLY'!$L$30)+'Derivation of PM - FICO ONLY'!$L$29</f>
        <v>0.6095669611208383</v>
      </c>
      <c r="Q16616">
        <f>'Derivation of PM - 6 Fact'!$AN$34+('Derivation of PM - 6 Fact'!$AN$35*Predictions!C16616)+('Derivation of PM - 6 Fact'!$AN$36*Predictions!E16616)+('Derivation of PM - 6 Fact'!$AN$37*Predictions!F16616)+('Derivation of PM - 6 Fact'!$AN$38*Predictions!G16616)+('Derivation of PM - 6 Fact'!$AN$39*Predictions!H16616)+('Derivation of PM - 6 Fact'!$AN$40*Predictions!L16616)</f>
        <v>0.55656426771107381</v>
      </c>
      <c r="U16616">
        <f t="shared" si="1037"/>
        <v>1</v>
      </c>
      <c r="V16616">
        <f t="shared" si="1038"/>
        <v>1</v>
      </c>
      <c r="W16616">
        <f t="shared" si="1039"/>
        <v>1</v>
      </c>
      <c r="X16616">
        <f t="shared" si="1040"/>
        <v>1</v>
      </c>
    </row>
    <row r="16617" spans="1:24" x14ac:dyDescent="0.3">
      <c r="A16617" t="s">
        <v>2</v>
      </c>
      <c r="B16617">
        <v>34607</v>
      </c>
      <c r="C16617">
        <v>9</v>
      </c>
      <c r="D16617">
        <v>91</v>
      </c>
      <c r="E16617">
        <v>265</v>
      </c>
      <c r="F16617">
        <v>55</v>
      </c>
      <c r="G16617">
        <v>162</v>
      </c>
      <c r="H16617">
        <v>102</v>
      </c>
      <c r="I16617">
        <v>5</v>
      </c>
      <c r="J16617">
        <v>14</v>
      </c>
      <c r="K16617">
        <v>0</v>
      </c>
      <c r="L16617">
        <v>784</v>
      </c>
      <c r="N16617" cm="1">
        <f t="array" ref="N16617">SUMPRODUCT(C16617:K16617,TRANSPOSE(('Derivation of PM - 8 Factors'!$Q$32:$Q$40)))+'Derivation of PM - 8 Factors'!$Q$31</f>
        <v>0.97140773190740171</v>
      </c>
      <c r="O16617" cm="1">
        <f t="array" ref="O16617">SUMPRODUCT(C16617:L16617,TRANSPOSE('Derivation of PM - 8 Fact+FICO'!$S$30:$S$39))+Predictions!$S$37</f>
        <v>1.0492353925523925</v>
      </c>
      <c r="P16617">
        <f>(L16617*'Derivation of PM - FICO ONLY'!$L$30)+'Derivation of PM - FICO ONLY'!$L$29</f>
        <v>1.1089410567424169</v>
      </c>
      <c r="Q16617">
        <f>'Derivation of PM - 6 Fact'!$AN$34+('Derivation of PM - 6 Fact'!$AN$35*Predictions!C16617)+('Derivation of PM - 6 Fact'!$AN$36*Predictions!E16617)+('Derivation of PM - 6 Fact'!$AN$37*Predictions!F16617)+('Derivation of PM - 6 Fact'!$AN$38*Predictions!G16617)+('Derivation of PM - 6 Fact'!$AN$39*Predictions!H16617)+('Derivation of PM - 6 Fact'!$AN$40*Predictions!L16617)</f>
        <v>0.97124286140568517</v>
      </c>
      <c r="U16617">
        <f t="shared" si="1037"/>
        <v>1</v>
      </c>
      <c r="V16617">
        <f t="shared" si="1038"/>
        <v>1</v>
      </c>
      <c r="W16617">
        <f t="shared" si="1039"/>
        <v>1</v>
      </c>
      <c r="X16617">
        <f t="shared" si="1040"/>
        <v>1</v>
      </c>
    </row>
    <row r="16618" spans="1:24" x14ac:dyDescent="0.3">
      <c r="A16618" t="s">
        <v>2</v>
      </c>
      <c r="B16618">
        <v>34608</v>
      </c>
      <c r="C16618">
        <v>10</v>
      </c>
      <c r="D16618">
        <v>11</v>
      </c>
      <c r="E16618">
        <v>647</v>
      </c>
      <c r="F16618">
        <v>36</v>
      </c>
      <c r="G16618">
        <v>133</v>
      </c>
      <c r="H16618">
        <v>74</v>
      </c>
      <c r="I16618">
        <v>5</v>
      </c>
      <c r="J16618">
        <v>15</v>
      </c>
      <c r="K16618">
        <v>0</v>
      </c>
      <c r="L16618">
        <v>787</v>
      </c>
      <c r="N16618" cm="1">
        <f t="array" ref="N16618">SUMPRODUCT(C16618:K16618,TRANSPOSE(('Derivation of PM - 8 Factors'!$Q$32:$Q$40)))+'Derivation of PM - 8 Factors'!$Q$31</f>
        <v>1.2252587447194603</v>
      </c>
      <c r="O16618" cm="1">
        <f t="array" ref="O16618">SUMPRODUCT(C16618:L16618,TRANSPOSE('Derivation of PM - 8 Fact+FICO'!$S$30:$S$39))+Predictions!$S$37</f>
        <v>1.2988086581635407</v>
      </c>
      <c r="P16618">
        <f>(L16618*'Derivation of PM - FICO ONLY'!$L$30)+'Derivation of PM - FICO ONLY'!$L$29</f>
        <v>1.1202904680065437</v>
      </c>
      <c r="Q16618">
        <f>'Derivation of PM - 6 Fact'!$AN$34+('Derivation of PM - 6 Fact'!$AN$35*Predictions!C16618)+('Derivation of PM - 6 Fact'!$AN$36*Predictions!E16618)+('Derivation of PM - 6 Fact'!$AN$37*Predictions!F16618)+('Derivation of PM - 6 Fact'!$AN$38*Predictions!G16618)+('Derivation of PM - 6 Fact'!$AN$39*Predictions!H16618)+('Derivation of PM - 6 Fact'!$AN$40*Predictions!L16618)</f>
        <v>1.1967596658351536</v>
      </c>
      <c r="U16618">
        <f t="shared" si="1037"/>
        <v>1</v>
      </c>
      <c r="V16618">
        <f t="shared" si="1038"/>
        <v>1</v>
      </c>
      <c r="W16618">
        <f t="shared" si="1039"/>
        <v>1</v>
      </c>
      <c r="X16618">
        <f t="shared" si="1040"/>
        <v>1</v>
      </c>
    </row>
    <row r="16619" spans="1:24" x14ac:dyDescent="0.3">
      <c r="A16619" t="s">
        <v>2</v>
      </c>
      <c r="B16619">
        <v>34609</v>
      </c>
      <c r="C16619">
        <v>6</v>
      </c>
      <c r="D16619">
        <v>0</v>
      </c>
      <c r="E16619">
        <v>271</v>
      </c>
      <c r="F16619">
        <v>24</v>
      </c>
      <c r="G16619">
        <v>66</v>
      </c>
      <c r="H16619">
        <v>38</v>
      </c>
      <c r="I16619">
        <v>0</v>
      </c>
      <c r="J16619">
        <v>8</v>
      </c>
      <c r="K16619">
        <v>1</v>
      </c>
      <c r="L16619">
        <v>575</v>
      </c>
      <c r="N16619" cm="1">
        <f t="array" ref="N16619">SUMPRODUCT(C16619:K16619,TRANSPOSE(('Derivation of PM - 8 Factors'!$Q$32:$Q$40)))+'Derivation of PM - 8 Factors'!$Q$31</f>
        <v>0.8057370987463216</v>
      </c>
      <c r="O16619" cm="1">
        <f t="array" ref="O16619">SUMPRODUCT(C16619:L16619,TRANSPOSE('Derivation of PM - 8 Fact+FICO'!$S$30:$S$39))+Predictions!$S$37</f>
        <v>0.87567292882742698</v>
      </c>
      <c r="P16619">
        <f>(L16619*'Derivation of PM - FICO ONLY'!$L$30)+'Derivation of PM - FICO ONLY'!$L$29</f>
        <v>0.31826540534158387</v>
      </c>
      <c r="Q16619">
        <f>'Derivation of PM - 6 Fact'!$AN$34+('Derivation of PM - 6 Fact'!$AN$35*Predictions!C16619)+('Derivation of PM - 6 Fact'!$AN$36*Predictions!E16619)+('Derivation of PM - 6 Fact'!$AN$37*Predictions!F16619)+('Derivation of PM - 6 Fact'!$AN$38*Predictions!G16619)+('Derivation of PM - 6 Fact'!$AN$39*Predictions!H16619)+('Derivation of PM - 6 Fact'!$AN$40*Predictions!L16619)</f>
        <v>0.85859527502048127</v>
      </c>
      <c r="U16619">
        <f t="shared" si="1037"/>
        <v>1</v>
      </c>
      <c r="V16619">
        <f t="shared" si="1038"/>
        <v>1</v>
      </c>
      <c r="W16619">
        <f t="shared" si="1039"/>
        <v>0</v>
      </c>
      <c r="X16619">
        <f t="shared" si="1040"/>
        <v>1</v>
      </c>
    </row>
    <row r="16620" spans="1:24" x14ac:dyDescent="0.3">
      <c r="A16620" t="s">
        <v>2</v>
      </c>
      <c r="B16620">
        <v>34610</v>
      </c>
      <c r="C16620">
        <v>7</v>
      </c>
      <c r="D16620">
        <v>0</v>
      </c>
      <c r="E16620">
        <v>261</v>
      </c>
      <c r="F16620">
        <v>75</v>
      </c>
      <c r="G16620">
        <v>154</v>
      </c>
      <c r="H16620">
        <v>85</v>
      </c>
      <c r="I16620">
        <v>13</v>
      </c>
      <c r="J16620">
        <v>14</v>
      </c>
      <c r="K16620">
        <v>0</v>
      </c>
      <c r="L16620">
        <v>673</v>
      </c>
      <c r="N16620" cm="1">
        <f t="array" ref="N16620">SUMPRODUCT(C16620:K16620,TRANSPOSE(('Derivation of PM - 8 Factors'!$Q$32:$Q$40)))+'Derivation of PM - 8 Factors'!$Q$31</f>
        <v>1.185721725008023</v>
      </c>
      <c r="O16620" cm="1">
        <f t="array" ref="O16620">SUMPRODUCT(C16620:L16620,TRANSPOSE('Derivation of PM - 8 Fact+FICO'!$S$30:$S$39))+Predictions!$S$37</f>
        <v>1.2575932315920311</v>
      </c>
      <c r="P16620">
        <f>(L16620*'Derivation of PM - FICO ONLY'!$L$30)+'Derivation of PM - FICO ONLY'!$L$29</f>
        <v>0.68901283996972595</v>
      </c>
      <c r="Q16620">
        <f>'Derivation of PM - 6 Fact'!$AN$34+('Derivation of PM - 6 Fact'!$AN$35*Predictions!C16620)+('Derivation of PM - 6 Fact'!$AN$36*Predictions!E16620)+('Derivation of PM - 6 Fact'!$AN$37*Predictions!F16620)+('Derivation of PM - 6 Fact'!$AN$38*Predictions!G16620)+('Derivation of PM - 6 Fact'!$AN$39*Predictions!H16620)+('Derivation of PM - 6 Fact'!$AN$40*Predictions!L16620)</f>
        <v>1.1569133200451314</v>
      </c>
      <c r="U16620">
        <f t="shared" si="1037"/>
        <v>1</v>
      </c>
      <c r="V16620">
        <f t="shared" si="1038"/>
        <v>1</v>
      </c>
      <c r="W16620">
        <f t="shared" si="1039"/>
        <v>1</v>
      </c>
      <c r="X16620">
        <f t="shared" si="1040"/>
        <v>1</v>
      </c>
    </row>
    <row r="16621" spans="1:24" x14ac:dyDescent="0.3">
      <c r="A16621" t="s">
        <v>2</v>
      </c>
      <c r="B16621">
        <v>34611</v>
      </c>
      <c r="C16621">
        <v>3</v>
      </c>
      <c r="D16621">
        <v>34</v>
      </c>
      <c r="E16621">
        <v>-93</v>
      </c>
      <c r="F16621">
        <v>27</v>
      </c>
      <c r="G16621">
        <v>48</v>
      </c>
      <c r="H16621">
        <v>36</v>
      </c>
      <c r="I16621">
        <v>5</v>
      </c>
      <c r="J16621">
        <v>11</v>
      </c>
      <c r="K16621">
        <v>0</v>
      </c>
      <c r="L16621">
        <v>631</v>
      </c>
      <c r="N16621" cm="1">
        <f t="array" ref="N16621">SUMPRODUCT(C16621:K16621,TRANSPOSE(('Derivation of PM - 8 Factors'!$Q$32:$Q$40)))+'Derivation of PM - 8 Factors'!$Q$31</f>
        <v>0.47964661771939276</v>
      </c>
      <c r="O16621" cm="1">
        <f t="array" ref="O16621">SUMPRODUCT(C16621:L16621,TRANSPOSE('Derivation of PM - 8 Fact+FICO'!$S$30:$S$39))+Predictions!$S$37</f>
        <v>0.55770719778621769</v>
      </c>
      <c r="P16621">
        <f>(L16621*'Derivation of PM - FICO ONLY'!$L$30)+'Derivation of PM - FICO ONLY'!$L$29</f>
        <v>0.53012108227195065</v>
      </c>
      <c r="Q16621">
        <f>'Derivation of PM - 6 Fact'!$AN$34+('Derivation of PM - 6 Fact'!$AN$35*Predictions!C16621)+('Derivation of PM - 6 Fact'!$AN$36*Predictions!E16621)+('Derivation of PM - 6 Fact'!$AN$37*Predictions!F16621)+('Derivation of PM - 6 Fact'!$AN$38*Predictions!G16621)+('Derivation of PM - 6 Fact'!$AN$39*Predictions!H16621)+('Derivation of PM - 6 Fact'!$AN$40*Predictions!L16621)</f>
        <v>0.47593191280477937</v>
      </c>
      <c r="U16621">
        <f t="shared" si="1037"/>
        <v>0</v>
      </c>
      <c r="V16621">
        <f t="shared" si="1038"/>
        <v>1</v>
      </c>
      <c r="W16621">
        <f t="shared" si="1039"/>
        <v>1</v>
      </c>
      <c r="X16621">
        <f t="shared" si="1040"/>
        <v>0</v>
      </c>
    </row>
    <row r="16622" spans="1:24" x14ac:dyDescent="0.3">
      <c r="A16622" t="s">
        <v>2</v>
      </c>
      <c r="B16622">
        <v>34612</v>
      </c>
      <c r="C16622">
        <v>3</v>
      </c>
      <c r="D16622">
        <v>61</v>
      </c>
      <c r="E16622">
        <v>126</v>
      </c>
      <c r="F16622">
        <v>47</v>
      </c>
      <c r="G16622">
        <v>57</v>
      </c>
      <c r="H16622">
        <v>36</v>
      </c>
      <c r="I16622">
        <v>6</v>
      </c>
      <c r="J16622">
        <v>9</v>
      </c>
      <c r="K16622">
        <v>0</v>
      </c>
      <c r="L16622">
        <v>579</v>
      </c>
      <c r="N16622" cm="1">
        <f t="array" ref="N16622">SUMPRODUCT(C16622:K16622,TRANSPOSE(('Derivation of PM - 8 Factors'!$Q$32:$Q$40)))+'Derivation of PM - 8 Factors'!$Q$31</f>
        <v>0.81647086099211552</v>
      </c>
      <c r="O16622" cm="1">
        <f t="array" ref="O16622">SUMPRODUCT(C16622:L16622,TRANSPOSE('Derivation of PM - 8 Fact+FICO'!$S$30:$S$39))+Predictions!$S$37</f>
        <v>0.88878984309724796</v>
      </c>
      <c r="P16622">
        <f>(L16622*'Derivation of PM - FICO ONLY'!$L$30)+'Derivation of PM - FICO ONLY'!$L$29</f>
        <v>0.3333979536937528</v>
      </c>
      <c r="Q16622">
        <f>'Derivation of PM - 6 Fact'!$AN$34+('Derivation of PM - 6 Fact'!$AN$35*Predictions!C16622)+('Derivation of PM - 6 Fact'!$AN$36*Predictions!E16622)+('Derivation of PM - 6 Fact'!$AN$37*Predictions!F16622)+('Derivation of PM - 6 Fact'!$AN$38*Predictions!G16622)+('Derivation of PM - 6 Fact'!$AN$39*Predictions!H16622)+('Derivation of PM - 6 Fact'!$AN$40*Predictions!L16622)</f>
        <v>0.82289761083804869</v>
      </c>
      <c r="U16622">
        <f t="shared" si="1037"/>
        <v>1</v>
      </c>
      <c r="V16622">
        <f t="shared" si="1038"/>
        <v>1</v>
      </c>
      <c r="W16622">
        <f t="shared" si="1039"/>
        <v>0</v>
      </c>
      <c r="X16622">
        <f t="shared" si="1040"/>
        <v>1</v>
      </c>
    </row>
    <row r="16623" spans="1:24" x14ac:dyDescent="0.3">
      <c r="A16623" t="s">
        <v>2</v>
      </c>
      <c r="B16623">
        <v>34613</v>
      </c>
      <c r="C16623">
        <v>7</v>
      </c>
      <c r="D16623">
        <v>97</v>
      </c>
      <c r="E16623">
        <v>-9</v>
      </c>
      <c r="F16623">
        <v>7</v>
      </c>
      <c r="G16623">
        <v>49</v>
      </c>
      <c r="H16623">
        <v>49</v>
      </c>
      <c r="I16623">
        <v>9</v>
      </c>
      <c r="J16623">
        <v>10</v>
      </c>
      <c r="K16623">
        <v>1</v>
      </c>
      <c r="L16623">
        <v>566</v>
      </c>
      <c r="N16623" cm="1">
        <f t="array" ref="N16623">SUMPRODUCT(C16623:K16623,TRANSPOSE(('Derivation of PM - 8 Factors'!$Q$32:$Q$40)))+'Derivation of PM - 8 Factors'!$Q$31</f>
        <v>0.63756740969758074</v>
      </c>
      <c r="O16623" cm="1">
        <f t="array" ref="O16623">SUMPRODUCT(C16623:L16623,TRANSPOSE('Derivation of PM - 8 Fact+FICO'!$S$30:$S$39))+Predictions!$S$37</f>
        <v>0.71250782144444036</v>
      </c>
      <c r="P16623">
        <f>(L16623*'Derivation of PM - FICO ONLY'!$L$30)+'Derivation of PM - FICO ONLY'!$L$29</f>
        <v>0.28421717154920345</v>
      </c>
      <c r="Q16623">
        <f>'Derivation of PM - 6 Fact'!$AN$34+('Derivation of PM - 6 Fact'!$AN$35*Predictions!C16623)+('Derivation of PM - 6 Fact'!$AN$36*Predictions!E16623)+('Derivation of PM - 6 Fact'!$AN$37*Predictions!F16623)+('Derivation of PM - 6 Fact'!$AN$38*Predictions!G16623)+('Derivation of PM - 6 Fact'!$AN$39*Predictions!H16623)+('Derivation of PM - 6 Fact'!$AN$40*Predictions!L16623)</f>
        <v>0.69237193896279858</v>
      </c>
      <c r="U16623">
        <f t="shared" si="1037"/>
        <v>1</v>
      </c>
      <c r="V16623">
        <f t="shared" si="1038"/>
        <v>1</v>
      </c>
      <c r="W16623">
        <f t="shared" si="1039"/>
        <v>0</v>
      </c>
      <c r="X16623">
        <f t="shared" si="1040"/>
        <v>1</v>
      </c>
    </row>
    <row r="16624" spans="1:24" x14ac:dyDescent="0.3">
      <c r="A16624" t="s">
        <v>2</v>
      </c>
      <c r="B16624">
        <v>34614</v>
      </c>
      <c r="C16624">
        <v>3</v>
      </c>
      <c r="D16624">
        <v>15</v>
      </c>
      <c r="E16624">
        <v>42</v>
      </c>
      <c r="F16624">
        <v>47</v>
      </c>
      <c r="G16624">
        <v>66</v>
      </c>
      <c r="H16624">
        <v>52</v>
      </c>
      <c r="I16624">
        <v>9</v>
      </c>
      <c r="J16624">
        <v>18</v>
      </c>
      <c r="K16624">
        <v>0</v>
      </c>
      <c r="L16624">
        <v>655</v>
      </c>
      <c r="N16624" cm="1">
        <f t="array" ref="N16624">SUMPRODUCT(C16624:K16624,TRANSPOSE(('Derivation of PM - 8 Factors'!$Q$32:$Q$40)))+'Derivation of PM - 8 Factors'!$Q$31</f>
        <v>0.70623518980910172</v>
      </c>
      <c r="O16624" cm="1">
        <f t="array" ref="O16624">SUMPRODUCT(C16624:L16624,TRANSPOSE('Derivation of PM - 8 Fact+FICO'!$S$30:$S$39))+Predictions!$S$37</f>
        <v>0.78371951665822315</v>
      </c>
      <c r="P16624">
        <f>(L16624*'Derivation of PM - FICO ONLY'!$L$30)+'Derivation of PM - FICO ONLY'!$L$29</f>
        <v>0.62091637238496511</v>
      </c>
      <c r="Q16624">
        <f>'Derivation of PM - 6 Fact'!$AN$34+('Derivation of PM - 6 Fact'!$AN$35*Predictions!C16624)+('Derivation of PM - 6 Fact'!$AN$36*Predictions!E16624)+('Derivation of PM - 6 Fact'!$AN$37*Predictions!F16624)+('Derivation of PM - 6 Fact'!$AN$38*Predictions!G16624)+('Derivation of PM - 6 Fact'!$AN$39*Predictions!H16624)+('Derivation of PM - 6 Fact'!$AN$40*Predictions!L16624)</f>
        <v>0.65692925714821548</v>
      </c>
      <c r="U16624">
        <f t="shared" si="1037"/>
        <v>1</v>
      </c>
      <c r="V16624">
        <f t="shared" si="1038"/>
        <v>1</v>
      </c>
      <c r="W16624">
        <f t="shared" si="1039"/>
        <v>1</v>
      </c>
      <c r="X16624">
        <f t="shared" si="1040"/>
        <v>1</v>
      </c>
    </row>
    <row r="16625" spans="1:24" x14ac:dyDescent="0.3">
      <c r="A16625" t="s">
        <v>2</v>
      </c>
      <c r="B16625">
        <v>34615</v>
      </c>
      <c r="C16625">
        <v>5</v>
      </c>
      <c r="D16625">
        <v>0</v>
      </c>
      <c r="E16625">
        <v>200</v>
      </c>
      <c r="F16625">
        <v>21</v>
      </c>
      <c r="G16625">
        <v>56</v>
      </c>
      <c r="H16625">
        <v>66</v>
      </c>
      <c r="I16625">
        <v>7</v>
      </c>
      <c r="J16625">
        <v>8</v>
      </c>
      <c r="K16625">
        <v>1</v>
      </c>
      <c r="L16625">
        <v>543</v>
      </c>
      <c r="N16625" cm="1">
        <f t="array" ref="N16625">SUMPRODUCT(C16625:K16625,TRANSPOSE(('Derivation of PM - 8 Factors'!$Q$32:$Q$40)))+'Derivation of PM - 8 Factors'!$Q$31</f>
        <v>0.44628034258696347</v>
      </c>
      <c r="O16625" cm="1">
        <f t="array" ref="O16625">SUMPRODUCT(C16625:L16625,TRANSPOSE('Derivation of PM - 8 Fact+FICO'!$S$30:$S$39))+Predictions!$S$37</f>
        <v>0.51838875624305769</v>
      </c>
      <c r="P16625">
        <f>(L16625*'Derivation of PM - FICO ONLY'!$L$30)+'Derivation of PM - FICO ONLY'!$L$29</f>
        <v>0.19720501852423156</v>
      </c>
      <c r="Q16625">
        <f>'Derivation of PM - 6 Fact'!$AN$34+('Derivation of PM - 6 Fact'!$AN$35*Predictions!C16625)+('Derivation of PM - 6 Fact'!$AN$36*Predictions!E16625)+('Derivation of PM - 6 Fact'!$AN$37*Predictions!F16625)+('Derivation of PM - 6 Fact'!$AN$38*Predictions!G16625)+('Derivation of PM - 6 Fact'!$AN$39*Predictions!H16625)+('Derivation of PM - 6 Fact'!$AN$40*Predictions!L16625)</f>
        <v>0.49453902997021049</v>
      </c>
      <c r="U16625">
        <f t="shared" si="1037"/>
        <v>0</v>
      </c>
      <c r="V16625">
        <f t="shared" si="1038"/>
        <v>1</v>
      </c>
      <c r="W16625">
        <f t="shared" si="1039"/>
        <v>0</v>
      </c>
      <c r="X16625">
        <f t="shared" si="1040"/>
        <v>0</v>
      </c>
    </row>
    <row r="16626" spans="1:24" x14ac:dyDescent="0.3">
      <c r="A16626" t="s">
        <v>2</v>
      </c>
      <c r="B16626">
        <v>34616</v>
      </c>
      <c r="C16626">
        <v>2</v>
      </c>
      <c r="D16626">
        <v>0</v>
      </c>
      <c r="E16626">
        <v>-213</v>
      </c>
      <c r="F16626">
        <v>23</v>
      </c>
      <c r="G16626">
        <v>34</v>
      </c>
      <c r="H16626">
        <v>42</v>
      </c>
      <c r="I16626">
        <v>2</v>
      </c>
      <c r="J16626">
        <v>3</v>
      </c>
      <c r="K16626">
        <v>0</v>
      </c>
      <c r="L16626">
        <v>487</v>
      </c>
      <c r="N16626" cm="1">
        <f t="array" ref="N16626">SUMPRODUCT(C16626:K16626,TRANSPOSE(('Derivation of PM - 8 Factors'!$Q$32:$Q$40)))+'Derivation of PM - 8 Factors'!$Q$31</f>
        <v>0.21620679573997961</v>
      </c>
      <c r="O16626" cm="1">
        <f t="array" ref="O16626">SUMPRODUCT(C16626:L16626,TRANSPOSE('Derivation of PM - 8 Fact+FICO'!$S$30:$S$39))+Predictions!$S$37</f>
        <v>0.29019000875543249</v>
      </c>
      <c r="P16626">
        <f>(L16626*'Derivation of PM - FICO ONLY'!$L$30)+'Derivation of PM - FICO ONLY'!$L$29</f>
        <v>-1.465065840613522E-2</v>
      </c>
      <c r="Q16626">
        <f>'Derivation of PM - 6 Fact'!$AN$34+('Derivation of PM - 6 Fact'!$AN$35*Predictions!C16626)+('Derivation of PM - 6 Fact'!$AN$36*Predictions!E16626)+('Derivation of PM - 6 Fact'!$AN$37*Predictions!F16626)+('Derivation of PM - 6 Fact'!$AN$38*Predictions!G16626)+('Derivation of PM - 6 Fact'!$AN$39*Predictions!H16626)+('Derivation of PM - 6 Fact'!$AN$40*Predictions!L16626)</f>
        <v>0.2492979921035425</v>
      </c>
      <c r="U16626">
        <f t="shared" si="1037"/>
        <v>0</v>
      </c>
      <c r="V16626">
        <f t="shared" si="1038"/>
        <v>0</v>
      </c>
      <c r="W16626">
        <f t="shared" si="1039"/>
        <v>0</v>
      </c>
      <c r="X16626">
        <f t="shared" si="1040"/>
        <v>0</v>
      </c>
    </row>
    <row r="16627" spans="1:24" x14ac:dyDescent="0.3">
      <c r="A16627" t="s">
        <v>2</v>
      </c>
      <c r="B16627">
        <v>34617</v>
      </c>
      <c r="C16627">
        <v>6</v>
      </c>
      <c r="D16627">
        <v>87</v>
      </c>
      <c r="E16627">
        <v>294</v>
      </c>
      <c r="F16627">
        <v>60</v>
      </c>
      <c r="G16627">
        <v>120</v>
      </c>
      <c r="H16627">
        <v>72</v>
      </c>
      <c r="I16627">
        <v>7</v>
      </c>
      <c r="J16627">
        <v>12</v>
      </c>
      <c r="K16627">
        <v>0</v>
      </c>
      <c r="L16627">
        <v>612</v>
      </c>
      <c r="N16627" cm="1">
        <f t="array" ref="N16627">SUMPRODUCT(C16627:K16627,TRANSPOSE(('Derivation of PM - 8 Factors'!$Q$32:$Q$40)))+'Derivation of PM - 8 Factors'!$Q$31</f>
        <v>0.99797466259407908</v>
      </c>
      <c r="O16627" cm="1">
        <f t="array" ref="O16627">SUMPRODUCT(C16627:L16627,TRANSPOSE('Derivation of PM - 8 Fact+FICO'!$S$30:$S$39))+Predictions!$S$37</f>
        <v>1.0679756373337164</v>
      </c>
      <c r="P16627">
        <f>(L16627*'Derivation of PM - FICO ONLY'!$L$30)+'Derivation of PM - FICO ONLY'!$L$29</f>
        <v>0.45824147759914768</v>
      </c>
      <c r="Q16627">
        <f>'Derivation of PM - 6 Fact'!$AN$34+('Derivation of PM - 6 Fact'!$AN$35*Predictions!C16627)+('Derivation of PM - 6 Fact'!$AN$36*Predictions!E16627)+('Derivation of PM - 6 Fact'!$AN$37*Predictions!F16627)+('Derivation of PM - 6 Fact'!$AN$38*Predictions!G16627)+('Derivation of PM - 6 Fact'!$AN$39*Predictions!H16627)+('Derivation of PM - 6 Fact'!$AN$40*Predictions!L16627)</f>
        <v>0.99474152196801302</v>
      </c>
      <c r="U16627">
        <f t="shared" si="1037"/>
        <v>1</v>
      </c>
      <c r="V16627">
        <f t="shared" si="1038"/>
        <v>1</v>
      </c>
      <c r="W16627">
        <f t="shared" si="1039"/>
        <v>0</v>
      </c>
      <c r="X16627">
        <f t="shared" si="1040"/>
        <v>1</v>
      </c>
    </row>
    <row r="16628" spans="1:24" x14ac:dyDescent="0.3">
      <c r="A16628" t="s">
        <v>2</v>
      </c>
      <c r="B16628">
        <v>34618</v>
      </c>
      <c r="C16628">
        <v>4</v>
      </c>
      <c r="D16628">
        <v>35</v>
      </c>
      <c r="E16628">
        <v>-94</v>
      </c>
      <c r="F16628">
        <v>39</v>
      </c>
      <c r="G16628">
        <v>70</v>
      </c>
      <c r="H16628">
        <v>54</v>
      </c>
      <c r="I16628">
        <v>5</v>
      </c>
      <c r="J16628">
        <v>8</v>
      </c>
      <c r="K16628">
        <v>0</v>
      </c>
      <c r="L16628">
        <v>475</v>
      </c>
      <c r="N16628" cm="1">
        <f t="array" ref="N16628">SUMPRODUCT(C16628:K16628,TRANSPOSE(('Derivation of PM - 8 Factors'!$Q$32:$Q$40)))+'Derivation of PM - 8 Factors'!$Q$31</f>
        <v>0.60322794167745131</v>
      </c>
      <c r="O16628" cm="1">
        <f t="array" ref="O16628">SUMPRODUCT(C16628:L16628,TRANSPOSE('Derivation of PM - 8 Fact+FICO'!$S$30:$S$39))+Predictions!$S$37</f>
        <v>0.67347066308545389</v>
      </c>
      <c r="P16628">
        <f>(L16628*'Derivation of PM - FICO ONLY'!$L$30)+'Derivation of PM - FICO ONLY'!$L$29</f>
        <v>-6.0048303462642449E-2</v>
      </c>
      <c r="Q16628">
        <f>'Derivation of PM - 6 Fact'!$AN$34+('Derivation of PM - 6 Fact'!$AN$35*Predictions!C16628)+('Derivation of PM - 6 Fact'!$AN$36*Predictions!E16628)+('Derivation of PM - 6 Fact'!$AN$37*Predictions!F16628)+('Derivation of PM - 6 Fact'!$AN$38*Predictions!G16628)+('Derivation of PM - 6 Fact'!$AN$39*Predictions!H16628)+('Derivation of PM - 6 Fact'!$AN$40*Predictions!L16628)</f>
        <v>0.61118011992414523</v>
      </c>
      <c r="U16628">
        <f t="shared" si="1037"/>
        <v>1</v>
      </c>
      <c r="V16628">
        <f t="shared" si="1038"/>
        <v>1</v>
      </c>
      <c r="W16628">
        <f t="shared" si="1039"/>
        <v>0</v>
      </c>
      <c r="X16628">
        <f t="shared" si="1040"/>
        <v>1</v>
      </c>
    </row>
    <row r="16629" spans="1:24" x14ac:dyDescent="0.3">
      <c r="A16629" t="s">
        <v>2</v>
      </c>
      <c r="B16629">
        <v>34619</v>
      </c>
      <c r="C16629">
        <v>10</v>
      </c>
      <c r="D16629">
        <v>9</v>
      </c>
      <c r="E16629">
        <v>373</v>
      </c>
      <c r="F16629">
        <v>74</v>
      </c>
      <c r="G16629">
        <v>213</v>
      </c>
      <c r="H16629">
        <v>118</v>
      </c>
      <c r="I16629">
        <v>0</v>
      </c>
      <c r="J16629">
        <v>2</v>
      </c>
      <c r="K16629">
        <v>0</v>
      </c>
      <c r="L16629">
        <v>760</v>
      </c>
      <c r="N16629" cm="1">
        <f t="array" ref="N16629">SUMPRODUCT(C16629:K16629,TRANSPOSE(('Derivation of PM - 8 Factors'!$Q$32:$Q$40)))+'Derivation of PM - 8 Factors'!$Q$31</f>
        <v>1.0499243494806489</v>
      </c>
      <c r="O16629" cm="1">
        <f t="array" ref="O16629">SUMPRODUCT(C16629:L16629,TRANSPOSE('Derivation of PM - 8 Fact+FICO'!$S$30:$S$39))+Predictions!$S$37</f>
        <v>1.1228159000004818</v>
      </c>
      <c r="P16629">
        <f>(L16629*'Derivation of PM - FICO ONLY'!$L$30)+'Derivation of PM - FICO ONLY'!$L$29</f>
        <v>1.0181457666294025</v>
      </c>
      <c r="Q16629">
        <f>'Derivation of PM - 6 Fact'!$AN$34+('Derivation of PM - 6 Fact'!$AN$35*Predictions!C16629)+('Derivation of PM - 6 Fact'!$AN$36*Predictions!E16629)+('Derivation of PM - 6 Fact'!$AN$37*Predictions!F16629)+('Derivation of PM - 6 Fact'!$AN$38*Predictions!G16629)+('Derivation of PM - 6 Fact'!$AN$39*Predictions!H16629)+('Derivation of PM - 6 Fact'!$AN$40*Predictions!L16629)</f>
        <v>1.1086610923895279</v>
      </c>
      <c r="U16629">
        <f t="shared" si="1037"/>
        <v>1</v>
      </c>
      <c r="V16629">
        <f t="shared" si="1038"/>
        <v>1</v>
      </c>
      <c r="W16629">
        <f t="shared" si="1039"/>
        <v>1</v>
      </c>
      <c r="X16629">
        <f t="shared" si="1040"/>
        <v>1</v>
      </c>
    </row>
    <row r="16630" spans="1:24" x14ac:dyDescent="0.3">
      <c r="A16630" t="s">
        <v>2</v>
      </c>
      <c r="B16630">
        <v>34620</v>
      </c>
      <c r="C16630">
        <v>4</v>
      </c>
      <c r="D16630">
        <v>13</v>
      </c>
      <c r="E16630">
        <v>-34</v>
      </c>
      <c r="F16630">
        <v>30</v>
      </c>
      <c r="G16630">
        <v>60</v>
      </c>
      <c r="H16630">
        <v>69</v>
      </c>
      <c r="I16630">
        <v>10</v>
      </c>
      <c r="J16630">
        <v>19</v>
      </c>
      <c r="K16630">
        <v>1</v>
      </c>
      <c r="L16630">
        <v>609</v>
      </c>
      <c r="N16630" cm="1">
        <f t="array" ref="N16630">SUMPRODUCT(C16630:K16630,TRANSPOSE(('Derivation of PM - 8 Factors'!$Q$32:$Q$40)))+'Derivation of PM - 8 Factors'!$Q$31</f>
        <v>0.42614842785111695</v>
      </c>
      <c r="O16630" cm="1">
        <f t="array" ref="O16630">SUMPRODUCT(C16630:L16630,TRANSPOSE('Derivation of PM - 8 Fact+FICO'!$S$30:$S$39))+Predictions!$S$37</f>
        <v>0.50406134100221456</v>
      </c>
      <c r="P16630">
        <f>(L16630*'Derivation of PM - FICO ONLY'!$L$30)+'Derivation of PM - FICO ONLY'!$L$29</f>
        <v>0.44689206633502088</v>
      </c>
      <c r="Q16630">
        <f>'Derivation of PM - 6 Fact'!$AN$34+('Derivation of PM - 6 Fact'!$AN$35*Predictions!C16630)+('Derivation of PM - 6 Fact'!$AN$36*Predictions!E16630)+('Derivation of PM - 6 Fact'!$AN$37*Predictions!F16630)+('Derivation of PM - 6 Fact'!$AN$38*Predictions!G16630)+('Derivation of PM - 6 Fact'!$AN$39*Predictions!H16630)+('Derivation of PM - 6 Fact'!$AN$40*Predictions!L16630)</f>
        <v>0.41833062742483951</v>
      </c>
      <c r="U16630">
        <f t="shared" si="1037"/>
        <v>0</v>
      </c>
      <c r="V16630">
        <f t="shared" si="1038"/>
        <v>1</v>
      </c>
      <c r="W16630">
        <f t="shared" si="1039"/>
        <v>0</v>
      </c>
      <c r="X16630">
        <f t="shared" si="1040"/>
        <v>0</v>
      </c>
    </row>
    <row r="16631" spans="1:24" x14ac:dyDescent="0.3">
      <c r="A16631" t="s">
        <v>2</v>
      </c>
      <c r="B16631">
        <v>34621</v>
      </c>
      <c r="C16631">
        <v>9</v>
      </c>
      <c r="D16631">
        <v>0</v>
      </c>
      <c r="E16631">
        <v>249</v>
      </c>
      <c r="F16631">
        <v>39</v>
      </c>
      <c r="G16631">
        <v>120</v>
      </c>
      <c r="H16631">
        <v>70</v>
      </c>
      <c r="I16631">
        <v>4</v>
      </c>
      <c r="J16631">
        <v>9</v>
      </c>
      <c r="K16631">
        <v>0</v>
      </c>
      <c r="L16631">
        <v>762</v>
      </c>
      <c r="N16631" cm="1">
        <f t="array" ref="N16631">SUMPRODUCT(C16631:K16631,TRANSPOSE(('Derivation of PM - 8 Factors'!$Q$32:$Q$40)))+'Derivation of PM - 8 Factors'!$Q$31</f>
        <v>1.114126805807695</v>
      </c>
      <c r="O16631" cm="1">
        <f t="array" ref="O16631">SUMPRODUCT(C16631:L16631,TRANSPOSE('Derivation of PM - 8 Fact+FICO'!$S$30:$S$39))+Predictions!$S$37</f>
        <v>1.1918177781869483</v>
      </c>
      <c r="P16631">
        <f>(L16631*'Derivation of PM - FICO ONLY'!$L$30)+'Derivation of PM - FICO ONLY'!$L$29</f>
        <v>1.0257120408054872</v>
      </c>
      <c r="Q16631">
        <f>'Derivation of PM - 6 Fact'!$AN$34+('Derivation of PM - 6 Fact'!$AN$35*Predictions!C16631)+('Derivation of PM - 6 Fact'!$AN$36*Predictions!E16631)+('Derivation of PM - 6 Fact'!$AN$37*Predictions!F16631)+('Derivation of PM - 6 Fact'!$AN$38*Predictions!G16631)+('Derivation of PM - 6 Fact'!$AN$39*Predictions!H16631)+('Derivation of PM - 6 Fact'!$AN$40*Predictions!L16631)</f>
        <v>1.1229410762272733</v>
      </c>
      <c r="U16631">
        <f t="shared" si="1037"/>
        <v>1</v>
      </c>
      <c r="V16631">
        <f t="shared" si="1038"/>
        <v>1</v>
      </c>
      <c r="W16631">
        <f t="shared" si="1039"/>
        <v>1</v>
      </c>
      <c r="X16631">
        <f t="shared" si="1040"/>
        <v>1</v>
      </c>
    </row>
    <row r="16632" spans="1:24" x14ac:dyDescent="0.3">
      <c r="A16632" t="s">
        <v>2</v>
      </c>
      <c r="B16632">
        <v>34622</v>
      </c>
      <c r="C16632">
        <v>5</v>
      </c>
      <c r="D16632">
        <v>9</v>
      </c>
      <c r="E16632">
        <v>260</v>
      </c>
      <c r="F16632">
        <v>44</v>
      </c>
      <c r="G16632">
        <v>83</v>
      </c>
      <c r="H16632">
        <v>46</v>
      </c>
      <c r="I16632">
        <v>10</v>
      </c>
      <c r="J16632">
        <v>16</v>
      </c>
      <c r="K16632">
        <v>0</v>
      </c>
      <c r="L16632">
        <v>724</v>
      </c>
      <c r="N16632" cm="1">
        <f t="array" ref="N16632">SUMPRODUCT(C16632:K16632,TRANSPOSE(('Derivation of PM - 8 Factors'!$Q$32:$Q$40)))+'Derivation of PM - 8 Factors'!$Q$31</f>
        <v>0.95524598714365117</v>
      </c>
      <c r="O16632" cm="1">
        <f t="array" ref="O16632">SUMPRODUCT(C16632:L16632,TRANSPOSE('Derivation of PM - 8 Fact+FICO'!$S$30:$S$39))+Predictions!$S$37</f>
        <v>1.0318723743461913</v>
      </c>
      <c r="P16632">
        <f>(L16632*'Derivation of PM - FICO ONLY'!$L$30)+'Derivation of PM - FICO ONLY'!$L$29</f>
        <v>0.88195283145988124</v>
      </c>
      <c r="Q16632">
        <f>'Derivation of PM - 6 Fact'!$AN$34+('Derivation of PM - 6 Fact'!$AN$35*Predictions!C16632)+('Derivation of PM - 6 Fact'!$AN$36*Predictions!E16632)+('Derivation of PM - 6 Fact'!$AN$37*Predictions!F16632)+('Derivation of PM - 6 Fact'!$AN$38*Predictions!G16632)+('Derivation of PM - 6 Fact'!$AN$39*Predictions!H16632)+('Derivation of PM - 6 Fact'!$AN$40*Predictions!L16632)</f>
        <v>0.91600956644434872</v>
      </c>
      <c r="U16632">
        <f t="shared" si="1037"/>
        <v>1</v>
      </c>
      <c r="V16632">
        <f t="shared" si="1038"/>
        <v>1</v>
      </c>
      <c r="W16632">
        <f t="shared" si="1039"/>
        <v>1</v>
      </c>
      <c r="X16632">
        <f t="shared" si="1040"/>
        <v>1</v>
      </c>
    </row>
    <row r="16633" spans="1:24" x14ac:dyDescent="0.3">
      <c r="A16633" t="s">
        <v>2</v>
      </c>
      <c r="B16633">
        <v>34623</v>
      </c>
      <c r="C16633">
        <v>7</v>
      </c>
      <c r="D16633">
        <v>94</v>
      </c>
      <c r="E16633">
        <v>-53</v>
      </c>
      <c r="F16633">
        <v>26</v>
      </c>
      <c r="G16633">
        <v>78</v>
      </c>
      <c r="H16633">
        <v>88</v>
      </c>
      <c r="I16633">
        <v>0</v>
      </c>
      <c r="J16633">
        <v>5</v>
      </c>
      <c r="K16633">
        <v>0</v>
      </c>
      <c r="L16633">
        <v>598</v>
      </c>
      <c r="N16633" cm="1">
        <f t="array" ref="N16633">SUMPRODUCT(C16633:K16633,TRANSPOSE(('Derivation of PM - 8 Factors'!$Q$32:$Q$40)))+'Derivation of PM - 8 Factors'!$Q$31</f>
        <v>0.56634004948475702</v>
      </c>
      <c r="O16633" cm="1">
        <f t="array" ref="O16633">SUMPRODUCT(C16633:L16633,TRANSPOSE('Derivation of PM - 8 Fact+FICO'!$S$30:$S$39))+Predictions!$S$37</f>
        <v>0.64401319522010336</v>
      </c>
      <c r="P16633">
        <f>(L16633*'Derivation of PM - FICO ONLY'!$L$30)+'Derivation of PM - FICO ONLY'!$L$29</f>
        <v>0.40527755836655621</v>
      </c>
      <c r="Q16633">
        <f>'Derivation of PM - 6 Fact'!$AN$34+('Derivation of PM - 6 Fact'!$AN$35*Predictions!C16633)+('Derivation of PM - 6 Fact'!$AN$36*Predictions!E16633)+('Derivation of PM - 6 Fact'!$AN$37*Predictions!F16633)+('Derivation of PM - 6 Fact'!$AN$38*Predictions!G16633)+('Derivation of PM - 6 Fact'!$AN$39*Predictions!H16633)+('Derivation of PM - 6 Fact'!$AN$40*Predictions!L16633)</f>
        <v>0.61337611354602461</v>
      </c>
      <c r="U16633">
        <f t="shared" si="1037"/>
        <v>1</v>
      </c>
      <c r="V16633">
        <f t="shared" si="1038"/>
        <v>1</v>
      </c>
      <c r="W16633">
        <f t="shared" si="1039"/>
        <v>0</v>
      </c>
      <c r="X16633">
        <f t="shared" si="1040"/>
        <v>1</v>
      </c>
    </row>
    <row r="16634" spans="1:24" x14ac:dyDescent="0.3">
      <c r="A16634" t="s">
        <v>2</v>
      </c>
      <c r="B16634">
        <v>34624</v>
      </c>
      <c r="C16634">
        <v>9</v>
      </c>
      <c r="D16634">
        <v>0</v>
      </c>
      <c r="E16634">
        <v>66</v>
      </c>
      <c r="F16634">
        <v>43</v>
      </c>
      <c r="G16634">
        <v>130</v>
      </c>
      <c r="H16634">
        <v>100</v>
      </c>
      <c r="I16634">
        <v>2</v>
      </c>
      <c r="J16634">
        <v>6</v>
      </c>
      <c r="K16634">
        <v>0</v>
      </c>
      <c r="L16634">
        <v>615</v>
      </c>
      <c r="N16634" cm="1">
        <f t="array" ref="N16634">SUMPRODUCT(C16634:K16634,TRANSPOSE(('Derivation of PM - 8 Factors'!$Q$32:$Q$40)))+'Derivation of PM - 8 Factors'!$Q$31</f>
        <v>0.88002877453859962</v>
      </c>
      <c r="O16634" cm="1">
        <f t="array" ref="O16634">SUMPRODUCT(C16634:L16634,TRANSPOSE('Derivation of PM - 8 Fact+FICO'!$S$30:$S$39))+Predictions!$S$37</f>
        <v>0.95422668623389595</v>
      </c>
      <c r="P16634">
        <f>(L16634*'Derivation of PM - FICO ONLY'!$L$30)+'Derivation of PM - FICO ONLY'!$L$29</f>
        <v>0.46959088886327449</v>
      </c>
      <c r="Q16634">
        <f>'Derivation of PM - 6 Fact'!$AN$34+('Derivation of PM - 6 Fact'!$AN$35*Predictions!C16634)+('Derivation of PM - 6 Fact'!$AN$36*Predictions!E16634)+('Derivation of PM - 6 Fact'!$AN$37*Predictions!F16634)+('Derivation of PM - 6 Fact'!$AN$38*Predictions!G16634)+('Derivation of PM - 6 Fact'!$AN$39*Predictions!H16634)+('Derivation of PM - 6 Fact'!$AN$40*Predictions!L16634)</f>
        <v>0.90527756165733064</v>
      </c>
      <c r="U16634">
        <f t="shared" si="1037"/>
        <v>1</v>
      </c>
      <c r="V16634">
        <f t="shared" si="1038"/>
        <v>1</v>
      </c>
      <c r="W16634">
        <f t="shared" si="1039"/>
        <v>0</v>
      </c>
      <c r="X16634">
        <f t="shared" si="1040"/>
        <v>1</v>
      </c>
    </row>
    <row r="16635" spans="1:24" x14ac:dyDescent="0.3">
      <c r="A16635" t="s">
        <v>2</v>
      </c>
      <c r="B16635">
        <v>34625</v>
      </c>
      <c r="C16635">
        <v>6</v>
      </c>
      <c r="D16635">
        <v>0</v>
      </c>
      <c r="E16635">
        <v>-116</v>
      </c>
      <c r="F16635">
        <v>61</v>
      </c>
      <c r="G16635">
        <v>126</v>
      </c>
      <c r="H16635">
        <v>120</v>
      </c>
      <c r="I16635">
        <v>1</v>
      </c>
      <c r="J16635">
        <v>5</v>
      </c>
      <c r="K16635">
        <v>0</v>
      </c>
      <c r="L16635">
        <v>560</v>
      </c>
      <c r="N16635" cm="1">
        <f t="array" ref="N16635">SUMPRODUCT(C16635:K16635,TRANSPOSE(('Derivation of PM - 8 Factors'!$Q$32:$Q$40)))+'Derivation of PM - 8 Factors'!$Q$31</f>
        <v>0.56174060286127658</v>
      </c>
      <c r="O16635" cm="1">
        <f t="array" ref="O16635">SUMPRODUCT(C16635:L16635,TRANSPOSE('Derivation of PM - 8 Fact+FICO'!$S$30:$S$39))+Predictions!$S$37</f>
        <v>0.63715536661991867</v>
      </c>
      <c r="P16635">
        <f>(L16635*'Derivation of PM - FICO ONLY'!$L$30)+'Derivation of PM - FICO ONLY'!$L$29</f>
        <v>0.26151834902094984</v>
      </c>
      <c r="Q16635">
        <f>'Derivation of PM - 6 Fact'!$AN$34+('Derivation of PM - 6 Fact'!$AN$35*Predictions!C16635)+('Derivation of PM - 6 Fact'!$AN$36*Predictions!E16635)+('Derivation of PM - 6 Fact'!$AN$37*Predictions!F16635)+('Derivation of PM - 6 Fact'!$AN$38*Predictions!G16635)+('Derivation of PM - 6 Fact'!$AN$39*Predictions!H16635)+('Derivation of PM - 6 Fact'!$AN$40*Predictions!L16635)</f>
        <v>0.59487654676620683</v>
      </c>
      <c r="U16635">
        <f t="shared" si="1037"/>
        <v>1</v>
      </c>
      <c r="V16635">
        <f t="shared" si="1038"/>
        <v>1</v>
      </c>
      <c r="W16635">
        <f t="shared" si="1039"/>
        <v>0</v>
      </c>
      <c r="X16635">
        <f t="shared" si="1040"/>
        <v>1</v>
      </c>
    </row>
    <row r="16636" spans="1:24" x14ac:dyDescent="0.3">
      <c r="A16636" t="s">
        <v>2</v>
      </c>
      <c r="B16636">
        <v>34626</v>
      </c>
      <c r="C16636">
        <v>6</v>
      </c>
      <c r="D16636">
        <v>0</v>
      </c>
      <c r="E16636">
        <v>-126</v>
      </c>
      <c r="F16636">
        <v>64</v>
      </c>
      <c r="G16636">
        <v>132</v>
      </c>
      <c r="H16636">
        <v>98</v>
      </c>
      <c r="I16636">
        <v>12</v>
      </c>
      <c r="J16636">
        <v>20</v>
      </c>
      <c r="K16636">
        <v>0</v>
      </c>
      <c r="L16636">
        <v>574</v>
      </c>
      <c r="N16636" cm="1">
        <f t="array" ref="N16636">SUMPRODUCT(C16636:K16636,TRANSPOSE(('Derivation of PM - 8 Factors'!$Q$32:$Q$40)))+'Derivation of PM - 8 Factors'!$Q$31</f>
        <v>0.82367570941083745</v>
      </c>
      <c r="O16636" cm="1">
        <f t="array" ref="O16636">SUMPRODUCT(C16636:L16636,TRANSPOSE('Derivation of PM - 8 Fact+FICO'!$S$30:$S$39))+Predictions!$S$37</f>
        <v>0.89779695307236329</v>
      </c>
      <c r="P16636">
        <f>(L16636*'Derivation of PM - FICO ONLY'!$L$30)+'Derivation of PM - FICO ONLY'!$L$29</f>
        <v>0.31448226825354175</v>
      </c>
      <c r="Q16636">
        <f>'Derivation of PM - 6 Fact'!$AN$34+('Derivation of PM - 6 Fact'!$AN$35*Predictions!C16636)+('Derivation of PM - 6 Fact'!$AN$36*Predictions!E16636)+('Derivation of PM - 6 Fact'!$AN$37*Predictions!F16636)+('Derivation of PM - 6 Fact'!$AN$38*Predictions!G16636)+('Derivation of PM - 6 Fact'!$AN$39*Predictions!H16636)+('Derivation of PM - 6 Fact'!$AN$40*Predictions!L16636)</f>
        <v>0.7617806623259239</v>
      </c>
      <c r="U16636">
        <f t="shared" si="1037"/>
        <v>1</v>
      </c>
      <c r="V16636">
        <f t="shared" si="1038"/>
        <v>1</v>
      </c>
      <c r="W16636">
        <f t="shared" si="1039"/>
        <v>0</v>
      </c>
      <c r="X16636">
        <f t="shared" si="1040"/>
        <v>1</v>
      </c>
    </row>
    <row r="16637" spans="1:24" x14ac:dyDescent="0.3">
      <c r="A16637" t="s">
        <v>2</v>
      </c>
      <c r="B16637">
        <v>34627</v>
      </c>
      <c r="C16637">
        <v>9</v>
      </c>
      <c r="D16637">
        <v>0</v>
      </c>
      <c r="E16637">
        <v>101</v>
      </c>
      <c r="F16637">
        <v>5</v>
      </c>
      <c r="G16637">
        <v>56</v>
      </c>
      <c r="H16637">
        <v>35</v>
      </c>
      <c r="I16637">
        <v>5</v>
      </c>
      <c r="J16637">
        <v>11</v>
      </c>
      <c r="K16637">
        <v>0</v>
      </c>
      <c r="L16637">
        <v>524</v>
      </c>
      <c r="N16637" cm="1">
        <f t="array" ref="N16637">SUMPRODUCT(C16637:K16637,TRANSPOSE(('Derivation of PM - 8 Factors'!$Q$32:$Q$40)))+'Derivation of PM - 8 Factors'!$Q$31</f>
        <v>1.0752976817536681</v>
      </c>
      <c r="O16637" cm="1">
        <f t="array" ref="O16637">SUMPRODUCT(C16637:L16637,TRANSPOSE('Derivation of PM - 8 Fact+FICO'!$S$30:$S$39))+Predictions!$S$37</f>
        <v>1.1452668620787447</v>
      </c>
      <c r="P16637">
        <f>(L16637*'Derivation of PM - FICO ONLY'!$L$30)+'Derivation of PM - FICO ONLY'!$L$29</f>
        <v>0.12532541385142859</v>
      </c>
      <c r="Q16637">
        <f>'Derivation of PM - 6 Fact'!$AN$34+('Derivation of PM - 6 Fact'!$AN$35*Predictions!C16637)+('Derivation of PM - 6 Fact'!$AN$36*Predictions!E16637)+('Derivation of PM - 6 Fact'!$AN$37*Predictions!F16637)+('Derivation of PM - 6 Fact'!$AN$38*Predictions!G16637)+('Derivation of PM - 6 Fact'!$AN$39*Predictions!H16637)+('Derivation of PM - 6 Fact'!$AN$40*Predictions!L16637)</f>
        <v>1.0570949685035771</v>
      </c>
      <c r="U16637">
        <f t="shared" si="1037"/>
        <v>1</v>
      </c>
      <c r="V16637">
        <f t="shared" si="1038"/>
        <v>1</v>
      </c>
      <c r="W16637">
        <f t="shared" si="1039"/>
        <v>0</v>
      </c>
      <c r="X16637">
        <f t="shared" si="1040"/>
        <v>1</v>
      </c>
    </row>
    <row r="16638" spans="1:24" x14ac:dyDescent="0.3">
      <c r="A16638" t="s">
        <v>2</v>
      </c>
      <c r="B16638">
        <v>34628</v>
      </c>
      <c r="C16638">
        <v>6</v>
      </c>
      <c r="D16638">
        <v>97</v>
      </c>
      <c r="E16638">
        <v>72</v>
      </c>
      <c r="F16638">
        <v>59</v>
      </c>
      <c r="G16638">
        <v>122</v>
      </c>
      <c r="H16638">
        <v>78</v>
      </c>
      <c r="I16638">
        <v>3</v>
      </c>
      <c r="J16638">
        <v>4</v>
      </c>
      <c r="K16638">
        <v>0</v>
      </c>
      <c r="L16638">
        <v>652</v>
      </c>
      <c r="N16638" cm="1">
        <f t="array" ref="N16638">SUMPRODUCT(C16638:K16638,TRANSPOSE(('Derivation of PM - 8 Factors'!$Q$32:$Q$40)))+'Derivation of PM - 8 Factors'!$Q$31</f>
        <v>0.84005992906105942</v>
      </c>
      <c r="O16638" cm="1">
        <f t="array" ref="O16638">SUMPRODUCT(C16638:L16638,TRANSPOSE('Derivation of PM - 8 Fact+FICO'!$S$30:$S$39))+Predictions!$S$37</f>
        <v>0.91493239794538761</v>
      </c>
      <c r="P16638">
        <f>(L16638*'Derivation of PM - FICO ONLY'!$L$30)+'Derivation of PM - FICO ONLY'!$L$29</f>
        <v>0.6095669611208383</v>
      </c>
      <c r="Q16638">
        <f>'Derivation of PM - 6 Fact'!$AN$34+('Derivation of PM - 6 Fact'!$AN$35*Predictions!C16638)+('Derivation of PM - 6 Fact'!$AN$36*Predictions!E16638)+('Derivation of PM - 6 Fact'!$AN$37*Predictions!F16638)+('Derivation of PM - 6 Fact'!$AN$38*Predictions!G16638)+('Derivation of PM - 6 Fact'!$AN$39*Predictions!H16638)+('Derivation of PM - 6 Fact'!$AN$40*Predictions!L16638)</f>
        <v>0.89340474051068763</v>
      </c>
      <c r="U16638">
        <f t="shared" si="1037"/>
        <v>1</v>
      </c>
      <c r="V16638">
        <f t="shared" si="1038"/>
        <v>1</v>
      </c>
      <c r="W16638">
        <f t="shared" si="1039"/>
        <v>1</v>
      </c>
      <c r="X16638">
        <f t="shared" si="1040"/>
        <v>1</v>
      </c>
    </row>
    <row r="16639" spans="1:24" x14ac:dyDescent="0.3">
      <c r="A16639" t="s">
        <v>2</v>
      </c>
      <c r="B16639">
        <v>34629</v>
      </c>
      <c r="C16639">
        <v>3</v>
      </c>
      <c r="D16639">
        <v>0</v>
      </c>
      <c r="E16639">
        <v>135</v>
      </c>
      <c r="F16639">
        <v>42</v>
      </c>
      <c r="G16639">
        <v>55</v>
      </c>
      <c r="H16639">
        <v>67</v>
      </c>
      <c r="I16639">
        <v>0</v>
      </c>
      <c r="J16639">
        <v>2</v>
      </c>
      <c r="K16639">
        <v>0</v>
      </c>
      <c r="L16639">
        <v>472</v>
      </c>
      <c r="N16639" cm="1">
        <f t="array" ref="N16639">SUMPRODUCT(C16639:K16639,TRANSPOSE(('Derivation of PM - 8 Factors'!$Q$32:$Q$40)))+'Derivation of PM - 8 Factors'!$Q$31</f>
        <v>0.49521365676015094</v>
      </c>
      <c r="O16639" cm="1">
        <f t="array" ref="O16639">SUMPRODUCT(C16639:L16639,TRANSPOSE('Derivation of PM - 8 Fact+FICO'!$S$30:$S$39))+Predictions!$S$37</f>
        <v>0.56468739032184545</v>
      </c>
      <c r="P16639">
        <f>(L16639*'Derivation of PM - FICO ONLY'!$L$30)+'Derivation of PM - FICO ONLY'!$L$29</f>
        <v>-7.1397714726769257E-2</v>
      </c>
      <c r="Q16639">
        <f>'Derivation of PM - 6 Fact'!$AN$34+('Derivation of PM - 6 Fact'!$AN$35*Predictions!C16639)+('Derivation of PM - 6 Fact'!$AN$36*Predictions!E16639)+('Derivation of PM - 6 Fact'!$AN$37*Predictions!F16639)+('Derivation of PM - 6 Fact'!$AN$38*Predictions!G16639)+('Derivation of PM - 6 Fact'!$AN$39*Predictions!H16639)+('Derivation of PM - 6 Fact'!$AN$40*Predictions!L16639)</f>
        <v>0.53219290865398583</v>
      </c>
      <c r="U16639">
        <f t="shared" si="1037"/>
        <v>0</v>
      </c>
      <c r="V16639">
        <f t="shared" si="1038"/>
        <v>1</v>
      </c>
      <c r="W16639">
        <f t="shared" si="1039"/>
        <v>0</v>
      </c>
      <c r="X16639">
        <f t="shared" si="1040"/>
        <v>1</v>
      </c>
    </row>
    <row r="16640" spans="1:24" x14ac:dyDescent="0.3">
      <c r="A16640" t="s">
        <v>2</v>
      </c>
      <c r="B16640">
        <v>34630</v>
      </c>
      <c r="C16640">
        <v>4</v>
      </c>
      <c r="D16640">
        <v>0</v>
      </c>
      <c r="E16640">
        <v>-231</v>
      </c>
      <c r="F16640">
        <v>41</v>
      </c>
      <c r="G16640">
        <v>68</v>
      </c>
      <c r="H16640">
        <v>59</v>
      </c>
      <c r="I16640">
        <v>15</v>
      </c>
      <c r="J16640">
        <v>20</v>
      </c>
      <c r="K16640">
        <v>1</v>
      </c>
      <c r="L16640">
        <v>456</v>
      </c>
      <c r="N16640" cm="1">
        <f t="array" ref="N16640">SUMPRODUCT(C16640:K16640,TRANSPOSE(('Derivation of PM - 8 Factors'!$Q$32:$Q$40)))+'Derivation of PM - 8 Factors'!$Q$31</f>
        <v>0.62860726574135406</v>
      </c>
      <c r="O16640" cm="1">
        <f t="array" ref="O16640">SUMPRODUCT(C16640:L16640,TRANSPOSE('Derivation of PM - 8 Fact+FICO'!$S$30:$S$39))+Predictions!$S$37</f>
        <v>0.70010362941366755</v>
      </c>
      <c r="P16640">
        <f>(L16640*'Derivation of PM - FICO ONLY'!$L$30)+'Derivation of PM - FICO ONLY'!$L$29</f>
        <v>-0.13192790813544542</v>
      </c>
      <c r="Q16640">
        <f>'Derivation of PM - 6 Fact'!$AN$34+('Derivation of PM - 6 Fact'!$AN$35*Predictions!C16640)+('Derivation of PM - 6 Fact'!$AN$36*Predictions!E16640)+('Derivation of PM - 6 Fact'!$AN$37*Predictions!F16640)+('Derivation of PM - 6 Fact'!$AN$38*Predictions!G16640)+('Derivation of PM - 6 Fact'!$AN$39*Predictions!H16640)+('Derivation of PM - 6 Fact'!$AN$40*Predictions!L16640)</f>
        <v>0.60394949045071544</v>
      </c>
      <c r="U16640">
        <f t="shared" si="1037"/>
        <v>1</v>
      </c>
      <c r="V16640">
        <f t="shared" si="1038"/>
        <v>1</v>
      </c>
      <c r="W16640">
        <f t="shared" si="1039"/>
        <v>0</v>
      </c>
      <c r="X16640">
        <f t="shared" si="1040"/>
        <v>1</v>
      </c>
    </row>
    <row r="16641" spans="1:24" x14ac:dyDescent="0.3">
      <c r="A16641" t="s">
        <v>2</v>
      </c>
      <c r="B16641">
        <v>34631</v>
      </c>
      <c r="C16641">
        <v>7</v>
      </c>
      <c r="D16641">
        <v>0</v>
      </c>
      <c r="E16641">
        <v>200</v>
      </c>
      <c r="F16641">
        <v>91</v>
      </c>
      <c r="G16641">
        <v>193</v>
      </c>
      <c r="H16641">
        <v>126</v>
      </c>
      <c r="I16641">
        <v>3</v>
      </c>
      <c r="J16641">
        <v>6</v>
      </c>
      <c r="K16641">
        <v>0</v>
      </c>
      <c r="L16641">
        <v>757</v>
      </c>
      <c r="N16641" cm="1">
        <f t="array" ref="N16641">SUMPRODUCT(C16641:K16641,TRANSPOSE(('Derivation of PM - 8 Factors'!$Q$32:$Q$40)))+'Derivation of PM - 8 Factors'!$Q$31</f>
        <v>0.9192409305735465</v>
      </c>
      <c r="O16641" cm="1">
        <f t="array" ref="O16641">SUMPRODUCT(C16641:L16641,TRANSPOSE('Derivation of PM - 8 Fact+FICO'!$S$30:$S$39))+Predictions!$S$37</f>
        <v>0.99605024509816253</v>
      </c>
      <c r="P16641">
        <f>(L16641*'Derivation of PM - FICO ONLY'!$L$30)+'Derivation of PM - FICO ONLY'!$L$29</f>
        <v>1.0067963553652757</v>
      </c>
      <c r="Q16641">
        <f>'Derivation of PM - 6 Fact'!$AN$34+('Derivation of PM - 6 Fact'!$AN$35*Predictions!C16641)+('Derivation of PM - 6 Fact'!$AN$36*Predictions!E16641)+('Derivation of PM - 6 Fact'!$AN$37*Predictions!F16641)+('Derivation of PM - 6 Fact'!$AN$38*Predictions!G16641)+('Derivation of PM - 6 Fact'!$AN$39*Predictions!H16641)+('Derivation of PM - 6 Fact'!$AN$40*Predictions!L16641)</f>
        <v>0.95351660489462464</v>
      </c>
      <c r="U16641">
        <f t="shared" si="1037"/>
        <v>1</v>
      </c>
      <c r="V16641">
        <f t="shared" si="1038"/>
        <v>1</v>
      </c>
      <c r="W16641">
        <f t="shared" si="1039"/>
        <v>1</v>
      </c>
      <c r="X16641">
        <f t="shared" si="1040"/>
        <v>1</v>
      </c>
    </row>
    <row r="16642" spans="1:24" x14ac:dyDescent="0.3">
      <c r="A16642" t="s">
        <v>2</v>
      </c>
      <c r="B16642">
        <v>34632</v>
      </c>
      <c r="C16642">
        <v>5</v>
      </c>
      <c r="D16642">
        <v>0</v>
      </c>
      <c r="E16642">
        <v>-161</v>
      </c>
      <c r="F16642">
        <v>7</v>
      </c>
      <c r="G16642">
        <v>38</v>
      </c>
      <c r="H16642">
        <v>55</v>
      </c>
      <c r="I16642">
        <v>6</v>
      </c>
      <c r="J16642">
        <v>10</v>
      </c>
      <c r="K16642">
        <v>1</v>
      </c>
      <c r="L16642">
        <v>495</v>
      </c>
      <c r="N16642" cm="1">
        <f t="array" ref="N16642">SUMPRODUCT(C16642:K16642,TRANSPOSE(('Derivation of PM - 8 Factors'!$Q$32:$Q$40)))+'Derivation of PM - 8 Factors'!$Q$31</f>
        <v>0.31566107096857032</v>
      </c>
      <c r="O16642" cm="1">
        <f t="array" ref="O16642">SUMPRODUCT(C16642:L16642,TRANSPOSE('Derivation of PM - 8 Fact+FICO'!$S$30:$S$39))+Predictions!$S$37</f>
        <v>0.39015173359994609</v>
      </c>
      <c r="P16642">
        <f>(L16642*'Derivation of PM - FICO ONLY'!$L$30)+'Derivation of PM - FICO ONLY'!$L$29</f>
        <v>1.561443829820286E-2</v>
      </c>
      <c r="Q16642">
        <f>'Derivation of PM - 6 Fact'!$AN$34+('Derivation of PM - 6 Fact'!$AN$35*Predictions!C16642)+('Derivation of PM - 6 Fact'!$AN$36*Predictions!E16642)+('Derivation of PM - 6 Fact'!$AN$37*Predictions!F16642)+('Derivation of PM - 6 Fact'!$AN$38*Predictions!G16642)+('Derivation of PM - 6 Fact'!$AN$39*Predictions!H16642)+('Derivation of PM - 6 Fact'!$AN$40*Predictions!L16642)</f>
        <v>0.35459749683806591</v>
      </c>
      <c r="U16642">
        <f t="shared" si="1037"/>
        <v>0</v>
      </c>
      <c r="V16642">
        <f t="shared" si="1038"/>
        <v>0</v>
      </c>
      <c r="W16642">
        <f t="shared" si="1039"/>
        <v>0</v>
      </c>
      <c r="X16642">
        <f t="shared" si="1040"/>
        <v>0</v>
      </c>
    </row>
    <row r="16643" spans="1:24" x14ac:dyDescent="0.3">
      <c r="A16643" t="s">
        <v>2</v>
      </c>
      <c r="B16643">
        <v>34633</v>
      </c>
      <c r="C16643">
        <v>5</v>
      </c>
      <c r="D16643">
        <v>40</v>
      </c>
      <c r="E16643">
        <v>304</v>
      </c>
      <c r="F16643">
        <v>76</v>
      </c>
      <c r="G16643">
        <v>129</v>
      </c>
      <c r="H16643">
        <v>71</v>
      </c>
      <c r="I16643">
        <v>0</v>
      </c>
      <c r="J16643">
        <v>7</v>
      </c>
      <c r="K16643">
        <v>0</v>
      </c>
      <c r="L16643">
        <v>746</v>
      </c>
      <c r="N16643" cm="1">
        <f t="array" ref="N16643">SUMPRODUCT(C16643:K16643,TRANSPOSE(('Derivation of PM - 8 Factors'!$Q$32:$Q$40)))+'Derivation of PM - 8 Factors'!$Q$31</f>
        <v>1.0562553703552389</v>
      </c>
      <c r="O16643" cm="1">
        <f t="array" ref="O16643">SUMPRODUCT(C16643:L16643,TRANSPOSE('Derivation of PM - 8 Fact+FICO'!$S$30:$S$39))+Predictions!$S$37</f>
        <v>1.1318663353609559</v>
      </c>
      <c r="P16643">
        <f>(L16643*'Derivation of PM - FICO ONLY'!$L$30)+'Derivation of PM - FICO ONLY'!$L$29</f>
        <v>0.96518184739681101</v>
      </c>
      <c r="Q16643">
        <f>'Derivation of PM - 6 Fact'!$AN$34+('Derivation of PM - 6 Fact'!$AN$35*Predictions!C16643)+('Derivation of PM - 6 Fact'!$AN$36*Predictions!E16643)+('Derivation of PM - 6 Fact'!$AN$37*Predictions!F16643)+('Derivation of PM - 6 Fact'!$AN$38*Predictions!G16643)+('Derivation of PM - 6 Fact'!$AN$39*Predictions!H16643)+('Derivation of PM - 6 Fact'!$AN$40*Predictions!L16643)</f>
        <v>1.0860464868807367</v>
      </c>
      <c r="U16643">
        <f t="shared" si="1037"/>
        <v>1</v>
      </c>
      <c r="V16643">
        <f t="shared" si="1038"/>
        <v>1</v>
      </c>
      <c r="W16643">
        <f t="shared" si="1039"/>
        <v>1</v>
      </c>
      <c r="X16643">
        <f t="shared" si="1040"/>
        <v>1</v>
      </c>
    </row>
    <row r="16644" spans="1:24" x14ac:dyDescent="0.3">
      <c r="A16644" t="s">
        <v>2</v>
      </c>
      <c r="B16644">
        <v>34634</v>
      </c>
      <c r="C16644">
        <v>2</v>
      </c>
      <c r="D16644">
        <v>7</v>
      </c>
      <c r="E16644">
        <v>-268</v>
      </c>
      <c r="F16644">
        <v>20</v>
      </c>
      <c r="G16644">
        <v>33</v>
      </c>
      <c r="H16644">
        <v>23</v>
      </c>
      <c r="I16644">
        <v>5</v>
      </c>
      <c r="J16644">
        <v>12</v>
      </c>
      <c r="K16644">
        <v>0</v>
      </c>
      <c r="L16644">
        <v>429</v>
      </c>
      <c r="N16644" cm="1">
        <f t="array" ref="N16644">SUMPRODUCT(C16644:K16644,TRANSPOSE(('Derivation of PM - 8 Factors'!$Q$32:$Q$40)))+'Derivation of PM - 8 Factors'!$Q$31</f>
        <v>0.33815043407026535</v>
      </c>
      <c r="O16644" cm="1">
        <f t="array" ref="O16644">SUMPRODUCT(C16644:L16644,TRANSPOSE('Derivation of PM - 8 Fact+FICO'!$S$30:$S$39))+Predictions!$S$37</f>
        <v>0.40857535317161847</v>
      </c>
      <c r="P16644">
        <f>(L16644*'Derivation of PM - FICO ONLY'!$L$30)+'Derivation of PM - FICO ONLY'!$L$29</f>
        <v>-0.23407260951258646</v>
      </c>
      <c r="Q16644">
        <f>'Derivation of PM - 6 Fact'!$AN$34+('Derivation of PM - 6 Fact'!$AN$35*Predictions!C16644)+('Derivation of PM - 6 Fact'!$AN$36*Predictions!E16644)+('Derivation of PM - 6 Fact'!$AN$37*Predictions!F16644)+('Derivation of PM - 6 Fact'!$AN$38*Predictions!G16644)+('Derivation of PM - 6 Fact'!$AN$39*Predictions!H16644)+('Derivation of PM - 6 Fact'!$AN$40*Predictions!L16644)</f>
        <v>0.31504801630768836</v>
      </c>
      <c r="U16644">
        <f t="shared" si="1037"/>
        <v>0</v>
      </c>
      <c r="V16644">
        <f t="shared" si="1038"/>
        <v>0</v>
      </c>
      <c r="W16644">
        <f t="shared" si="1039"/>
        <v>0</v>
      </c>
      <c r="X16644">
        <f t="shared" si="1040"/>
        <v>0</v>
      </c>
    </row>
    <row r="16645" spans="1:24" x14ac:dyDescent="0.3">
      <c r="A16645" t="s">
        <v>2</v>
      </c>
      <c r="B16645">
        <v>34635</v>
      </c>
      <c r="C16645">
        <v>9</v>
      </c>
      <c r="D16645">
        <v>82</v>
      </c>
      <c r="E16645">
        <v>375</v>
      </c>
      <c r="F16645">
        <v>27</v>
      </c>
      <c r="G16645">
        <v>97</v>
      </c>
      <c r="H16645">
        <v>57</v>
      </c>
      <c r="I16645">
        <v>2</v>
      </c>
      <c r="J16645">
        <v>4</v>
      </c>
      <c r="K16645">
        <v>0</v>
      </c>
      <c r="L16645">
        <v>775</v>
      </c>
      <c r="N16645" cm="1">
        <f t="array" ref="N16645">SUMPRODUCT(C16645:K16645,TRANSPOSE(('Derivation of PM - 8 Factors'!$Q$32:$Q$40)))+'Derivation of PM - 8 Factors'!$Q$31</f>
        <v>1.0879471632266073</v>
      </c>
      <c r="O16645" cm="1">
        <f t="array" ref="O16645">SUMPRODUCT(C16645:L16645,TRANSPOSE('Derivation of PM - 8 Fact+FICO'!$S$30:$S$39))+Predictions!$S$37</f>
        <v>1.1655376330544256</v>
      </c>
      <c r="P16645">
        <f>(L16645*'Derivation of PM - FICO ONLY'!$L$30)+'Derivation of PM - FICO ONLY'!$L$29</f>
        <v>1.0748928229500365</v>
      </c>
      <c r="Q16645">
        <f>'Derivation of PM - 6 Fact'!$AN$34+('Derivation of PM - 6 Fact'!$AN$35*Predictions!C16645)+('Derivation of PM - 6 Fact'!$AN$36*Predictions!E16645)+('Derivation of PM - 6 Fact'!$AN$37*Predictions!F16645)+('Derivation of PM - 6 Fact'!$AN$38*Predictions!G16645)+('Derivation of PM - 6 Fact'!$AN$39*Predictions!H16645)+('Derivation of PM - 6 Fact'!$AN$40*Predictions!L16645)</f>
        <v>1.1383554009424077</v>
      </c>
      <c r="U16645">
        <f t="shared" si="1037"/>
        <v>1</v>
      </c>
      <c r="V16645">
        <f t="shared" si="1038"/>
        <v>1</v>
      </c>
      <c r="W16645">
        <f t="shared" si="1039"/>
        <v>1</v>
      </c>
      <c r="X16645">
        <f t="shared" si="1040"/>
        <v>1</v>
      </c>
    </row>
    <row r="16646" spans="1:24" x14ac:dyDescent="0.3">
      <c r="A16646" t="s">
        <v>2</v>
      </c>
      <c r="B16646">
        <v>34636</v>
      </c>
      <c r="C16646">
        <v>6</v>
      </c>
      <c r="D16646">
        <v>0</v>
      </c>
      <c r="E16646">
        <v>314</v>
      </c>
      <c r="F16646">
        <v>73</v>
      </c>
      <c r="G16646">
        <v>144</v>
      </c>
      <c r="H16646">
        <v>72</v>
      </c>
      <c r="I16646">
        <v>16</v>
      </c>
      <c r="J16646">
        <v>19</v>
      </c>
      <c r="K16646">
        <v>0</v>
      </c>
      <c r="L16646">
        <v>820</v>
      </c>
      <c r="N16646" cm="1">
        <f t="array" ref="N16646">SUMPRODUCT(C16646:K16646,TRANSPOSE(('Derivation of PM - 8 Factors'!$Q$32:$Q$40)))+'Derivation of PM - 8 Factors'!$Q$31</f>
        <v>1.1663490871897837</v>
      </c>
      <c r="O16646" cm="1">
        <f t="array" ref="O16646">SUMPRODUCT(C16646:L16646,TRANSPOSE('Derivation of PM - 8 Fact+FICO'!$S$30:$S$39))+Predictions!$S$37</f>
        <v>1.2444921393258708</v>
      </c>
      <c r="P16646">
        <f>(L16646*'Derivation of PM - FICO ONLY'!$L$30)+'Derivation of PM - FICO ONLY'!$L$29</f>
        <v>1.2451339919119386</v>
      </c>
      <c r="Q16646">
        <f>'Derivation of PM - 6 Fact'!$AN$34+('Derivation of PM - 6 Fact'!$AN$35*Predictions!C16646)+('Derivation of PM - 6 Fact'!$AN$36*Predictions!E16646)+('Derivation of PM - 6 Fact'!$AN$37*Predictions!F16646)+('Derivation of PM - 6 Fact'!$AN$38*Predictions!G16646)+('Derivation of PM - 6 Fact'!$AN$39*Predictions!H16646)+('Derivation of PM - 6 Fact'!$AN$40*Predictions!L16646)</f>
        <v>1.1118805557990719</v>
      </c>
      <c r="U16646">
        <f t="shared" si="1037"/>
        <v>1</v>
      </c>
      <c r="V16646">
        <f t="shared" si="1038"/>
        <v>1</v>
      </c>
      <c r="W16646">
        <f t="shared" si="1039"/>
        <v>1</v>
      </c>
      <c r="X16646">
        <f t="shared" si="1040"/>
        <v>1</v>
      </c>
    </row>
    <row r="16647" spans="1:24" x14ac:dyDescent="0.3">
      <c r="A16647" t="s">
        <v>2</v>
      </c>
      <c r="B16647">
        <v>34637</v>
      </c>
      <c r="C16647">
        <v>5</v>
      </c>
      <c r="D16647">
        <v>0</v>
      </c>
      <c r="E16647">
        <v>-73</v>
      </c>
      <c r="F16647">
        <v>31</v>
      </c>
      <c r="G16647">
        <v>71</v>
      </c>
      <c r="H16647">
        <v>61</v>
      </c>
      <c r="I16647">
        <v>13</v>
      </c>
      <c r="J16647">
        <v>14</v>
      </c>
      <c r="K16647">
        <v>1</v>
      </c>
      <c r="L16647">
        <v>604</v>
      </c>
      <c r="N16647" cm="1">
        <f t="array" ref="N16647">SUMPRODUCT(C16647:K16647,TRANSPOSE(('Derivation of PM - 8 Factors'!$Q$32:$Q$40)))+'Derivation of PM - 8 Factors'!$Q$31</f>
        <v>0.57183174718290286</v>
      </c>
      <c r="O16647" cm="1">
        <f t="array" ref="O16647">SUMPRODUCT(C16647:L16647,TRANSPOSE('Derivation of PM - 8 Fact+FICO'!$S$30:$S$39))+Predictions!$S$37</f>
        <v>0.64863675150773581</v>
      </c>
      <c r="P16647">
        <f>(L16647*'Derivation of PM - FICO ONLY'!$L$30)+'Derivation of PM - FICO ONLY'!$L$29</f>
        <v>0.42797638089480938</v>
      </c>
      <c r="Q16647">
        <f>'Derivation of PM - 6 Fact'!$AN$34+('Derivation of PM - 6 Fact'!$AN$35*Predictions!C16647)+('Derivation of PM - 6 Fact'!$AN$36*Predictions!E16647)+('Derivation of PM - 6 Fact'!$AN$37*Predictions!F16647)+('Derivation of PM - 6 Fact'!$AN$38*Predictions!G16647)+('Derivation of PM - 6 Fact'!$AN$39*Predictions!H16647)+('Derivation of PM - 6 Fact'!$AN$40*Predictions!L16647)</f>
        <v>0.58839852431553286</v>
      </c>
      <c r="U16647">
        <f t="shared" si="1037"/>
        <v>1</v>
      </c>
      <c r="V16647">
        <f t="shared" si="1038"/>
        <v>1</v>
      </c>
      <c r="W16647">
        <f t="shared" si="1039"/>
        <v>0</v>
      </c>
      <c r="X16647">
        <f t="shared" si="1040"/>
        <v>1</v>
      </c>
    </row>
    <row r="16648" spans="1:24" x14ac:dyDescent="0.3">
      <c r="A16648" t="s">
        <v>2</v>
      </c>
      <c r="B16648">
        <v>34638</v>
      </c>
      <c r="C16648">
        <v>2</v>
      </c>
      <c r="D16648">
        <v>89</v>
      </c>
      <c r="E16648">
        <v>-105</v>
      </c>
      <c r="F16648">
        <v>48</v>
      </c>
      <c r="G16648">
        <v>53</v>
      </c>
      <c r="H16648">
        <v>75</v>
      </c>
      <c r="I16648">
        <v>5</v>
      </c>
      <c r="J16648">
        <v>9</v>
      </c>
      <c r="K16648">
        <v>0</v>
      </c>
      <c r="L16648">
        <v>426</v>
      </c>
      <c r="N16648" cm="1">
        <f t="array" ref="N16648">SUMPRODUCT(C16648:K16648,TRANSPOSE(('Derivation of PM - 8 Factors'!$Q$32:$Q$40)))+'Derivation of PM - 8 Factors'!$Q$31</f>
        <v>0.38469163548581109</v>
      </c>
      <c r="O16648" cm="1">
        <f t="array" ref="O16648">SUMPRODUCT(C16648:L16648,TRANSPOSE('Derivation of PM - 8 Fact+FICO'!$S$30:$S$39))+Predictions!$S$37</f>
        <v>0.45546765451955118</v>
      </c>
      <c r="P16648">
        <f>(L16648*'Derivation of PM - FICO ONLY'!$L$30)+'Derivation of PM - FICO ONLY'!$L$29</f>
        <v>-0.24542202077671327</v>
      </c>
      <c r="Q16648">
        <f>'Derivation of PM - 6 Fact'!$AN$34+('Derivation of PM - 6 Fact'!$AN$35*Predictions!C16648)+('Derivation of PM - 6 Fact'!$AN$36*Predictions!E16648)+('Derivation of PM - 6 Fact'!$AN$37*Predictions!F16648)+('Derivation of PM - 6 Fact'!$AN$38*Predictions!G16648)+('Derivation of PM - 6 Fact'!$AN$39*Predictions!H16648)+('Derivation of PM - 6 Fact'!$AN$40*Predictions!L16648)</f>
        <v>0.39485731293094795</v>
      </c>
      <c r="U16648">
        <f t="shared" si="1037"/>
        <v>0</v>
      </c>
      <c r="V16648">
        <f t="shared" si="1038"/>
        <v>0</v>
      </c>
      <c r="W16648">
        <f t="shared" si="1039"/>
        <v>0</v>
      </c>
      <c r="X16648">
        <f t="shared" si="1040"/>
        <v>0</v>
      </c>
    </row>
    <row r="16649" spans="1:24" x14ac:dyDescent="0.3">
      <c r="A16649" t="s">
        <v>2</v>
      </c>
      <c r="B16649">
        <v>34639</v>
      </c>
      <c r="C16649">
        <v>9</v>
      </c>
      <c r="D16649">
        <v>98</v>
      </c>
      <c r="E16649">
        <v>428</v>
      </c>
      <c r="F16649">
        <v>92</v>
      </c>
      <c r="G16649">
        <v>230</v>
      </c>
      <c r="H16649">
        <v>150</v>
      </c>
      <c r="I16649">
        <v>3</v>
      </c>
      <c r="J16649">
        <v>7</v>
      </c>
      <c r="K16649">
        <v>0</v>
      </c>
      <c r="L16649">
        <v>749</v>
      </c>
      <c r="N16649" cm="1">
        <f t="array" ref="N16649">SUMPRODUCT(C16649:K16649,TRANSPOSE(('Derivation of PM - 8 Factors'!$Q$32:$Q$40)))+'Derivation of PM - 8 Factors'!$Q$31</f>
        <v>0.9270552620102448</v>
      </c>
      <c r="O16649" cm="1">
        <f t="array" ref="O16649">SUMPRODUCT(C16649:L16649,TRANSPOSE('Derivation of PM - 8 Fact+FICO'!$S$30:$S$39))+Predictions!$S$37</f>
        <v>0.99987263702759299</v>
      </c>
      <c r="P16649">
        <f>(L16649*'Derivation of PM - FICO ONLY'!$L$30)+'Derivation of PM - FICO ONLY'!$L$29</f>
        <v>0.97653125866093782</v>
      </c>
      <c r="Q16649">
        <f>'Derivation of PM - 6 Fact'!$AN$34+('Derivation of PM - 6 Fact'!$AN$35*Predictions!C16649)+('Derivation of PM - 6 Fact'!$AN$36*Predictions!E16649)+('Derivation of PM - 6 Fact'!$AN$37*Predictions!F16649)+('Derivation of PM - 6 Fact'!$AN$38*Predictions!G16649)+('Derivation of PM - 6 Fact'!$AN$39*Predictions!H16649)+('Derivation of PM - 6 Fact'!$AN$40*Predictions!L16649)</f>
        <v>0.97176975271754629</v>
      </c>
      <c r="U16649">
        <f t="shared" si="1037"/>
        <v>1</v>
      </c>
      <c r="V16649">
        <f t="shared" si="1038"/>
        <v>1</v>
      </c>
      <c r="W16649">
        <f t="shared" si="1039"/>
        <v>1</v>
      </c>
      <c r="X16649">
        <f t="shared" si="1040"/>
        <v>1</v>
      </c>
    </row>
    <row r="16650" spans="1:24" x14ac:dyDescent="0.3">
      <c r="A16650" t="s">
        <v>2</v>
      </c>
      <c r="B16650">
        <v>34640</v>
      </c>
      <c r="C16650">
        <v>8</v>
      </c>
      <c r="D16650">
        <v>0</v>
      </c>
      <c r="E16650">
        <v>259</v>
      </c>
      <c r="F16650">
        <v>23</v>
      </c>
      <c r="G16650">
        <v>81</v>
      </c>
      <c r="H16650">
        <v>61</v>
      </c>
      <c r="I16650">
        <v>5</v>
      </c>
      <c r="J16650">
        <v>13</v>
      </c>
      <c r="K16650">
        <v>0</v>
      </c>
      <c r="L16650">
        <v>717</v>
      </c>
      <c r="N16650" cm="1">
        <f t="array" ref="N16650">SUMPRODUCT(C16650:K16650,TRANSPOSE(('Derivation of PM - 8 Factors'!$Q$32:$Q$40)))+'Derivation of PM - 8 Factors'!$Q$31</f>
        <v>0.96071931132135102</v>
      </c>
      <c r="O16650" cm="1">
        <f t="array" ref="O16650">SUMPRODUCT(C16650:L16650,TRANSPOSE('Derivation of PM - 8 Fact+FICO'!$S$30:$S$39))+Predictions!$S$37</f>
        <v>1.0382807403204672</v>
      </c>
      <c r="P16650">
        <f>(L16650*'Derivation of PM - FICO ONLY'!$L$30)+'Derivation of PM - FICO ONLY'!$L$29</f>
        <v>0.8554708718435855</v>
      </c>
      <c r="Q16650">
        <f>'Derivation of PM - 6 Fact'!$AN$34+('Derivation of PM - 6 Fact'!$AN$35*Predictions!C16650)+('Derivation of PM - 6 Fact'!$AN$36*Predictions!E16650)+('Derivation of PM - 6 Fact'!$AN$37*Predictions!F16650)+('Derivation of PM - 6 Fact'!$AN$38*Predictions!G16650)+('Derivation of PM - 6 Fact'!$AN$39*Predictions!H16650)+('Derivation of PM - 6 Fact'!$AN$40*Predictions!L16650)</f>
        <v>0.94116374919708357</v>
      </c>
      <c r="U16650">
        <f t="shared" si="1037"/>
        <v>1</v>
      </c>
      <c r="V16650">
        <f t="shared" si="1038"/>
        <v>1</v>
      </c>
      <c r="W16650">
        <f t="shared" si="1039"/>
        <v>1</v>
      </c>
      <c r="X16650">
        <f t="shared" si="1040"/>
        <v>1</v>
      </c>
    </row>
    <row r="16651" spans="1:24" x14ac:dyDescent="0.3">
      <c r="A16651" t="s">
        <v>2</v>
      </c>
      <c r="B16651">
        <v>34641</v>
      </c>
      <c r="C16651">
        <v>7</v>
      </c>
      <c r="D16651">
        <v>0</v>
      </c>
      <c r="E16651">
        <v>-26</v>
      </c>
      <c r="F16651">
        <v>94</v>
      </c>
      <c r="G16651">
        <v>190</v>
      </c>
      <c r="H16651">
        <v>165</v>
      </c>
      <c r="I16651">
        <v>2</v>
      </c>
      <c r="J16651">
        <v>5</v>
      </c>
      <c r="K16651">
        <v>0</v>
      </c>
      <c r="L16651">
        <v>510</v>
      </c>
      <c r="N16651" cm="1">
        <f t="array" ref="N16651">SUMPRODUCT(C16651:K16651,TRANSPOSE(('Derivation of PM - 8 Factors'!$Q$32:$Q$40)))+'Derivation of PM - 8 Factors'!$Q$31</f>
        <v>0.68491632199647812</v>
      </c>
      <c r="O16651" cm="1">
        <f t="array" ref="O16651">SUMPRODUCT(C16651:L16651,TRANSPOSE('Derivation of PM - 8 Fact+FICO'!$S$30:$S$39))+Predictions!$S$37</f>
        <v>0.7554965593688725</v>
      </c>
      <c r="P16651">
        <f>(L16651*'Derivation of PM - FICO ONLY'!$L$30)+'Derivation of PM - FICO ONLY'!$L$29</f>
        <v>7.2361494618836897E-2</v>
      </c>
      <c r="Q16651">
        <f>'Derivation of PM - 6 Fact'!$AN$34+('Derivation of PM - 6 Fact'!$AN$35*Predictions!C16651)+('Derivation of PM - 6 Fact'!$AN$36*Predictions!E16651)+('Derivation of PM - 6 Fact'!$AN$37*Predictions!F16651)+('Derivation of PM - 6 Fact'!$AN$38*Predictions!G16651)+('Derivation of PM - 6 Fact'!$AN$39*Predictions!H16651)+('Derivation of PM - 6 Fact'!$AN$40*Predictions!L16651)</f>
        <v>0.71900421798225422</v>
      </c>
      <c r="U16651">
        <f t="shared" si="1037"/>
        <v>1</v>
      </c>
      <c r="V16651">
        <f t="shared" si="1038"/>
        <v>1</v>
      </c>
      <c r="W16651">
        <f t="shared" si="1039"/>
        <v>0</v>
      </c>
      <c r="X16651">
        <f t="shared" si="1040"/>
        <v>1</v>
      </c>
    </row>
    <row r="16652" spans="1:24" x14ac:dyDescent="0.3">
      <c r="A16652" t="s">
        <v>2</v>
      </c>
      <c r="B16652">
        <v>34642</v>
      </c>
      <c r="C16652">
        <v>1</v>
      </c>
      <c r="D16652">
        <v>0</v>
      </c>
      <c r="E16652">
        <v>45</v>
      </c>
      <c r="F16652">
        <v>3</v>
      </c>
      <c r="G16652">
        <v>13</v>
      </c>
      <c r="H16652">
        <v>15</v>
      </c>
      <c r="I16652">
        <v>1</v>
      </c>
      <c r="J16652">
        <v>8</v>
      </c>
      <c r="K16652">
        <v>1</v>
      </c>
      <c r="L16652">
        <v>520</v>
      </c>
      <c r="N16652" cm="1">
        <f t="array" ref="N16652">SUMPRODUCT(C16652:K16652,TRANSPOSE(('Derivation of PM - 8 Factors'!$Q$32:$Q$40)))+'Derivation of PM - 8 Factors'!$Q$31</f>
        <v>5.4238204320324196E-3</v>
      </c>
      <c r="O16652" cm="1">
        <f t="array" ref="O16652">SUMPRODUCT(C16652:L16652,TRANSPOSE('Derivation of PM - 8 Fact+FICO'!$S$30:$S$39))+Predictions!$S$37</f>
        <v>7.7518376256920929E-2</v>
      </c>
      <c r="P16652">
        <f>(L16652*'Derivation of PM - FICO ONLY'!$L$30)+'Derivation of PM - FICO ONLY'!$L$29</f>
        <v>0.11019286549925944</v>
      </c>
      <c r="Q16652">
        <f>'Derivation of PM - 6 Fact'!$AN$34+('Derivation of PM - 6 Fact'!$AN$35*Predictions!C16652)+('Derivation of PM - 6 Fact'!$AN$36*Predictions!E16652)+('Derivation of PM - 6 Fact'!$AN$37*Predictions!F16652)+('Derivation of PM - 6 Fact'!$AN$38*Predictions!G16652)+('Derivation of PM - 6 Fact'!$AN$39*Predictions!H16652)+('Derivation of PM - 6 Fact'!$AN$40*Predictions!L16652)</f>
        <v>5.4707179323996942E-2</v>
      </c>
      <c r="U16652">
        <f t="shared" ref="U16652:U16715" si="1041">IF(N16652&gt;$S$13,1,0)</f>
        <v>0</v>
      </c>
      <c r="V16652">
        <f t="shared" ref="V16652:V16715" si="1042">IF(O16652&gt;$S$13,1,0)</f>
        <v>0</v>
      </c>
      <c r="W16652">
        <f t="shared" ref="W16652:W16715" si="1043">IF(P16652&gt;$S$13,1,0)</f>
        <v>0</v>
      </c>
      <c r="X16652">
        <f t="shared" ref="X16652:X16715" si="1044">IF(Q16652&gt;$S$13,1,0)</f>
        <v>0</v>
      </c>
    </row>
    <row r="16653" spans="1:24" x14ac:dyDescent="0.3">
      <c r="A16653" t="s">
        <v>2</v>
      </c>
      <c r="B16653">
        <v>34643</v>
      </c>
      <c r="C16653">
        <v>5</v>
      </c>
      <c r="D16653">
        <v>68</v>
      </c>
      <c r="E16653">
        <v>249</v>
      </c>
      <c r="F16653">
        <v>2</v>
      </c>
      <c r="G16653">
        <v>33</v>
      </c>
      <c r="H16653">
        <v>55</v>
      </c>
      <c r="I16653">
        <v>1</v>
      </c>
      <c r="J16653">
        <v>7</v>
      </c>
      <c r="K16653">
        <v>0</v>
      </c>
      <c r="L16653">
        <v>652</v>
      </c>
      <c r="N16653" cm="1">
        <f t="array" ref="N16653">SUMPRODUCT(C16653:K16653,TRANSPOSE(('Derivation of PM - 8 Factors'!$Q$32:$Q$40)))+'Derivation of PM - 8 Factors'!$Q$31</f>
        <v>0.33682280816111954</v>
      </c>
      <c r="O16653" cm="1">
        <f t="array" ref="O16653">SUMPRODUCT(C16653:L16653,TRANSPOSE('Derivation of PM - 8 Fact+FICO'!$S$30:$S$39))+Predictions!$S$37</f>
        <v>0.41442663150633829</v>
      </c>
      <c r="P16653">
        <f>(L16653*'Derivation of PM - FICO ONLY'!$L$30)+'Derivation of PM - FICO ONLY'!$L$29</f>
        <v>0.6095669611208383</v>
      </c>
      <c r="Q16653">
        <f>'Derivation of PM - 6 Fact'!$AN$34+('Derivation of PM - 6 Fact'!$AN$35*Predictions!C16653)+('Derivation of PM - 6 Fact'!$AN$36*Predictions!E16653)+('Derivation of PM - 6 Fact'!$AN$37*Predictions!F16653)+('Derivation of PM - 6 Fact'!$AN$38*Predictions!G16653)+('Derivation of PM - 6 Fact'!$AN$39*Predictions!H16653)+('Derivation of PM - 6 Fact'!$AN$40*Predictions!L16653)</f>
        <v>0.36137414656036515</v>
      </c>
      <c r="U16653">
        <f t="shared" si="1041"/>
        <v>0</v>
      </c>
      <c r="V16653">
        <f t="shared" si="1042"/>
        <v>0</v>
      </c>
      <c r="W16653">
        <f t="shared" si="1043"/>
        <v>1</v>
      </c>
      <c r="X16653">
        <f t="shared" si="1044"/>
        <v>0</v>
      </c>
    </row>
    <row r="16654" spans="1:24" x14ac:dyDescent="0.3">
      <c r="A16654" t="s">
        <v>2</v>
      </c>
      <c r="B16654">
        <v>34644</v>
      </c>
      <c r="C16654">
        <v>6</v>
      </c>
      <c r="D16654">
        <v>35</v>
      </c>
      <c r="E16654">
        <v>-125</v>
      </c>
      <c r="F16654">
        <v>54</v>
      </c>
      <c r="G16654">
        <v>115</v>
      </c>
      <c r="H16654">
        <v>92</v>
      </c>
      <c r="I16654">
        <v>0</v>
      </c>
      <c r="J16654">
        <v>4</v>
      </c>
      <c r="K16654">
        <v>0</v>
      </c>
      <c r="L16654">
        <v>465</v>
      </c>
      <c r="N16654" cm="1">
        <f t="array" ref="N16654">SUMPRODUCT(C16654:K16654,TRANSPOSE(('Derivation of PM - 8 Factors'!$Q$32:$Q$40)))+'Derivation of PM - 8 Factors'!$Q$31</f>
        <v>0.66952325224097542</v>
      </c>
      <c r="O16654" cm="1">
        <f t="array" ref="O16654">SUMPRODUCT(C16654:L16654,TRANSPOSE('Derivation of PM - 8 Fact+FICO'!$S$30:$S$39))+Predictions!$S$37</f>
        <v>0.73915084274368481</v>
      </c>
      <c r="P16654">
        <f>(L16654*'Derivation of PM - FICO ONLY'!$L$30)+'Derivation of PM - FICO ONLY'!$L$29</f>
        <v>-9.7879674343064993E-2</v>
      </c>
      <c r="Q16654">
        <f>'Derivation of PM - 6 Fact'!$AN$34+('Derivation of PM - 6 Fact'!$AN$35*Predictions!C16654)+('Derivation of PM - 6 Fact'!$AN$36*Predictions!E16654)+('Derivation of PM - 6 Fact'!$AN$37*Predictions!F16654)+('Derivation of PM - 6 Fact'!$AN$38*Predictions!G16654)+('Derivation of PM - 6 Fact'!$AN$39*Predictions!H16654)+('Derivation of PM - 6 Fact'!$AN$40*Predictions!L16654)</f>
        <v>0.70845003383992766</v>
      </c>
      <c r="U16654">
        <f t="shared" si="1041"/>
        <v>1</v>
      </c>
      <c r="V16654">
        <f t="shared" si="1042"/>
        <v>1</v>
      </c>
      <c r="W16654">
        <f t="shared" si="1043"/>
        <v>0</v>
      </c>
      <c r="X16654">
        <f t="shared" si="1044"/>
        <v>1</v>
      </c>
    </row>
    <row r="16655" spans="1:24" x14ac:dyDescent="0.3">
      <c r="A16655" t="s">
        <v>2</v>
      </c>
      <c r="B16655">
        <v>34645</v>
      </c>
      <c r="C16655">
        <v>9</v>
      </c>
      <c r="D16655">
        <v>97</v>
      </c>
      <c r="E16655">
        <v>169</v>
      </c>
      <c r="F16655">
        <v>39</v>
      </c>
      <c r="G16655">
        <v>128</v>
      </c>
      <c r="H16655">
        <v>74</v>
      </c>
      <c r="I16655">
        <v>8</v>
      </c>
      <c r="J16655">
        <v>12</v>
      </c>
      <c r="K16655">
        <v>0</v>
      </c>
      <c r="L16655">
        <v>760</v>
      </c>
      <c r="N16655" cm="1">
        <f t="array" ref="N16655">SUMPRODUCT(C16655:K16655,TRANSPOSE(('Derivation of PM - 8 Factors'!$Q$32:$Q$40)))+'Derivation of PM - 8 Factors'!$Q$31</f>
        <v>1.0320838155413947</v>
      </c>
      <c r="O16655" cm="1">
        <f t="array" ref="O16655">SUMPRODUCT(C16655:L16655,TRANSPOSE('Derivation of PM - 8 Fact+FICO'!$S$30:$S$39))+Predictions!$S$37</f>
        <v>1.1103402099823392</v>
      </c>
      <c r="P16655">
        <f>(L16655*'Derivation of PM - FICO ONLY'!$L$30)+'Derivation of PM - FICO ONLY'!$L$29</f>
        <v>1.0181457666294025</v>
      </c>
      <c r="Q16655">
        <f>'Derivation of PM - 6 Fact'!$AN$34+('Derivation of PM - 6 Fact'!$AN$35*Predictions!C16655)+('Derivation of PM - 6 Fact'!$AN$36*Predictions!E16655)+('Derivation of PM - 6 Fact'!$AN$37*Predictions!F16655)+('Derivation of PM - 6 Fact'!$AN$38*Predictions!G16655)+('Derivation of PM - 6 Fact'!$AN$39*Predictions!H16655)+('Derivation of PM - 6 Fact'!$AN$40*Predictions!L16655)</f>
        <v>1.0391402486304415</v>
      </c>
      <c r="U16655">
        <f t="shared" si="1041"/>
        <v>1</v>
      </c>
      <c r="V16655">
        <f t="shared" si="1042"/>
        <v>1</v>
      </c>
      <c r="W16655">
        <f t="shared" si="1043"/>
        <v>1</v>
      </c>
      <c r="X16655">
        <f t="shared" si="1044"/>
        <v>1</v>
      </c>
    </row>
    <row r="16656" spans="1:24" x14ac:dyDescent="0.3">
      <c r="A16656" t="s">
        <v>2</v>
      </c>
      <c r="B16656">
        <v>34646</v>
      </c>
      <c r="C16656">
        <v>6</v>
      </c>
      <c r="D16656">
        <v>0</v>
      </c>
      <c r="E16656">
        <v>34</v>
      </c>
      <c r="F16656">
        <v>47</v>
      </c>
      <c r="G16656">
        <v>98</v>
      </c>
      <c r="H16656">
        <v>66</v>
      </c>
      <c r="I16656">
        <v>12</v>
      </c>
      <c r="J16656">
        <v>20</v>
      </c>
      <c r="K16656">
        <v>0</v>
      </c>
      <c r="L16656">
        <v>595</v>
      </c>
      <c r="N16656" cm="1">
        <f t="array" ref="N16656">SUMPRODUCT(C16656:K16656,TRANSPOSE(('Derivation of PM - 8 Factors'!$Q$32:$Q$40)))+'Derivation of PM - 8 Factors'!$Q$31</f>
        <v>0.94594755576431622</v>
      </c>
      <c r="O16656" cm="1">
        <f t="array" ref="O16656">SUMPRODUCT(C16656:L16656,TRANSPOSE('Derivation of PM - 8 Fact+FICO'!$S$30:$S$39))+Predictions!$S$37</f>
        <v>1.019335607909823</v>
      </c>
      <c r="P16656">
        <f>(L16656*'Derivation of PM - FICO ONLY'!$L$30)+'Derivation of PM - FICO ONLY'!$L$29</f>
        <v>0.3939281471024294</v>
      </c>
      <c r="Q16656">
        <f>'Derivation of PM - 6 Fact'!$AN$34+('Derivation of PM - 6 Fact'!$AN$35*Predictions!C16656)+('Derivation of PM - 6 Fact'!$AN$36*Predictions!E16656)+('Derivation of PM - 6 Fact'!$AN$37*Predictions!F16656)+('Derivation of PM - 6 Fact'!$AN$38*Predictions!G16656)+('Derivation of PM - 6 Fact'!$AN$39*Predictions!H16656)+('Derivation of PM - 6 Fact'!$AN$40*Predictions!L16656)</f>
        <v>0.87925902589741822</v>
      </c>
      <c r="U16656">
        <f t="shared" si="1041"/>
        <v>1</v>
      </c>
      <c r="V16656">
        <f t="shared" si="1042"/>
        <v>1</v>
      </c>
      <c r="W16656">
        <f t="shared" si="1043"/>
        <v>0</v>
      </c>
      <c r="X16656">
        <f t="shared" si="1044"/>
        <v>1</v>
      </c>
    </row>
    <row r="16657" spans="1:24" x14ac:dyDescent="0.3">
      <c r="A16657" t="s">
        <v>2</v>
      </c>
      <c r="B16657">
        <v>34647</v>
      </c>
      <c r="C16657">
        <v>10</v>
      </c>
      <c r="D16657">
        <v>0</v>
      </c>
      <c r="E16657">
        <v>626</v>
      </c>
      <c r="F16657">
        <v>70</v>
      </c>
      <c r="G16657">
        <v>201</v>
      </c>
      <c r="H16657">
        <v>128</v>
      </c>
      <c r="I16657">
        <v>4</v>
      </c>
      <c r="J16657">
        <v>14</v>
      </c>
      <c r="K16657">
        <v>0</v>
      </c>
      <c r="L16657">
        <v>850</v>
      </c>
      <c r="N16657" cm="1">
        <f t="array" ref="N16657">SUMPRODUCT(C16657:K16657,TRANSPOSE(('Derivation of PM - 8 Factors'!$Q$32:$Q$40)))+'Derivation of PM - 8 Factors'!$Q$31</f>
        <v>1.0932874177231335</v>
      </c>
      <c r="O16657" cm="1">
        <f t="array" ref="O16657">SUMPRODUCT(C16657:L16657,TRANSPOSE('Derivation of PM - 8 Fact+FICO'!$S$30:$S$39))+Predictions!$S$37</f>
        <v>1.1691530651225657</v>
      </c>
      <c r="P16657">
        <f>(L16657*'Derivation of PM - FICO ONLY'!$L$30)+'Derivation of PM - FICO ONLY'!$L$29</f>
        <v>1.3586281045532063</v>
      </c>
      <c r="Q16657">
        <f>'Derivation of PM - 6 Fact'!$AN$34+('Derivation of PM - 6 Fact'!$AN$35*Predictions!C16657)+('Derivation of PM - 6 Fact'!$AN$36*Predictions!E16657)+('Derivation of PM - 6 Fact'!$AN$37*Predictions!F16657)+('Derivation of PM - 6 Fact'!$AN$38*Predictions!G16657)+('Derivation of PM - 6 Fact'!$AN$39*Predictions!H16657)+('Derivation of PM - 6 Fact'!$AN$40*Predictions!L16657)</f>
        <v>1.0792025554551856</v>
      </c>
      <c r="U16657">
        <f t="shared" si="1041"/>
        <v>1</v>
      </c>
      <c r="V16657">
        <f t="shared" si="1042"/>
        <v>1</v>
      </c>
      <c r="W16657">
        <f t="shared" si="1043"/>
        <v>1</v>
      </c>
      <c r="X16657">
        <f t="shared" si="1044"/>
        <v>1</v>
      </c>
    </row>
    <row r="16658" spans="1:24" x14ac:dyDescent="0.3">
      <c r="A16658" t="s">
        <v>2</v>
      </c>
      <c r="B16658">
        <v>34648</v>
      </c>
      <c r="C16658">
        <v>1</v>
      </c>
      <c r="D16658">
        <v>0</v>
      </c>
      <c r="E16658">
        <v>167</v>
      </c>
      <c r="F16658">
        <v>24</v>
      </c>
      <c r="G16658">
        <v>27</v>
      </c>
      <c r="H16658">
        <v>26</v>
      </c>
      <c r="I16658">
        <v>1</v>
      </c>
      <c r="J16658">
        <v>6</v>
      </c>
      <c r="K16658">
        <v>0</v>
      </c>
      <c r="L16658">
        <v>611</v>
      </c>
      <c r="N16658" cm="1">
        <f t="array" ref="N16658">SUMPRODUCT(C16658:K16658,TRANSPOSE(('Derivation of PM - 8 Factors'!$Q$32:$Q$40)))+'Derivation of PM - 8 Factors'!$Q$31</f>
        <v>0.29510807306673925</v>
      </c>
      <c r="O16658" cm="1">
        <f t="array" ref="O16658">SUMPRODUCT(C16658:L16658,TRANSPOSE('Derivation of PM - 8 Fact+FICO'!$S$30:$S$39))+Predictions!$S$37</f>
        <v>0.36994049460392464</v>
      </c>
      <c r="P16658">
        <f>(L16658*'Derivation of PM - FICO ONLY'!$L$30)+'Derivation of PM - FICO ONLY'!$L$29</f>
        <v>0.45445834051110556</v>
      </c>
      <c r="Q16658">
        <f>'Derivation of PM - 6 Fact'!$AN$34+('Derivation of PM - 6 Fact'!$AN$35*Predictions!C16658)+('Derivation of PM - 6 Fact'!$AN$36*Predictions!E16658)+('Derivation of PM - 6 Fact'!$AN$37*Predictions!F16658)+('Derivation of PM - 6 Fact'!$AN$38*Predictions!G16658)+('Derivation of PM - 6 Fact'!$AN$39*Predictions!H16658)+('Derivation of PM - 6 Fact'!$AN$40*Predictions!L16658)</f>
        <v>0.31111922466779141</v>
      </c>
      <c r="U16658">
        <f t="shared" si="1041"/>
        <v>0</v>
      </c>
      <c r="V16658">
        <f t="shared" si="1042"/>
        <v>0</v>
      </c>
      <c r="W16658">
        <f t="shared" si="1043"/>
        <v>0</v>
      </c>
      <c r="X16658">
        <f t="shared" si="1044"/>
        <v>0</v>
      </c>
    </row>
    <row r="16659" spans="1:24" x14ac:dyDescent="0.3">
      <c r="A16659" t="s">
        <v>2</v>
      </c>
      <c r="B16659">
        <v>34649</v>
      </c>
      <c r="C16659">
        <v>9</v>
      </c>
      <c r="D16659">
        <v>73</v>
      </c>
      <c r="E16659">
        <v>479</v>
      </c>
      <c r="F16659">
        <v>22</v>
      </c>
      <c r="G16659">
        <v>93</v>
      </c>
      <c r="H16659">
        <v>76</v>
      </c>
      <c r="I16659">
        <v>1</v>
      </c>
      <c r="J16659">
        <v>6</v>
      </c>
      <c r="K16659">
        <v>0</v>
      </c>
      <c r="L16659">
        <v>754</v>
      </c>
      <c r="N16659" cm="1">
        <f t="array" ref="N16659">SUMPRODUCT(C16659:K16659,TRANSPOSE(('Derivation of PM - 8 Factors'!$Q$32:$Q$40)))+'Derivation of PM - 8 Factors'!$Q$31</f>
        <v>0.92102604051883985</v>
      </c>
      <c r="O16659" cm="1">
        <f t="array" ref="O16659">SUMPRODUCT(C16659:L16659,TRANSPOSE('Derivation of PM - 8 Fact+FICO'!$S$30:$S$39))+Predictions!$S$37</f>
        <v>0.99806209919589983</v>
      </c>
      <c r="P16659">
        <f>(L16659*'Derivation of PM - FICO ONLY'!$L$30)+'Derivation of PM - FICO ONLY'!$L$29</f>
        <v>0.99544694410114931</v>
      </c>
      <c r="Q16659">
        <f>'Derivation of PM - 6 Fact'!$AN$34+('Derivation of PM - 6 Fact'!$AN$35*Predictions!C16659)+('Derivation of PM - 6 Fact'!$AN$36*Predictions!E16659)+('Derivation of PM - 6 Fact'!$AN$37*Predictions!F16659)+('Derivation of PM - 6 Fact'!$AN$38*Predictions!G16659)+('Derivation of PM - 6 Fact'!$AN$39*Predictions!H16659)+('Derivation of PM - 6 Fact'!$AN$40*Predictions!L16659)</f>
        <v>0.95751416244024423</v>
      </c>
      <c r="U16659">
        <f t="shared" si="1041"/>
        <v>1</v>
      </c>
      <c r="V16659">
        <f t="shared" si="1042"/>
        <v>1</v>
      </c>
      <c r="W16659">
        <f t="shared" si="1043"/>
        <v>1</v>
      </c>
      <c r="X16659">
        <f t="shared" si="1044"/>
        <v>1</v>
      </c>
    </row>
    <row r="16660" spans="1:24" x14ac:dyDescent="0.3">
      <c r="A16660" t="s">
        <v>2</v>
      </c>
      <c r="B16660">
        <v>34650</v>
      </c>
      <c r="C16660">
        <v>5</v>
      </c>
      <c r="D16660">
        <v>63</v>
      </c>
      <c r="E16660">
        <v>280</v>
      </c>
      <c r="F16660">
        <v>19</v>
      </c>
      <c r="G16660">
        <v>56</v>
      </c>
      <c r="H16660">
        <v>65</v>
      </c>
      <c r="I16660">
        <v>1</v>
      </c>
      <c r="J16660">
        <v>9</v>
      </c>
      <c r="K16660">
        <v>1</v>
      </c>
      <c r="L16660">
        <v>585</v>
      </c>
      <c r="N16660" cm="1">
        <f t="array" ref="N16660">SUMPRODUCT(C16660:K16660,TRANSPOSE(('Derivation of PM - 8 Factors'!$Q$32:$Q$40)))+'Derivation of PM - 8 Factors'!$Q$31</f>
        <v>0.41983750171686274</v>
      </c>
      <c r="O16660" cm="1">
        <f t="array" ref="O16660">SUMPRODUCT(C16660:L16660,TRANSPOSE('Derivation of PM - 8 Fact+FICO'!$S$30:$S$39))+Predictions!$S$37</f>
        <v>0.49289776262383844</v>
      </c>
      <c r="P16660">
        <f>(L16660*'Derivation of PM - FICO ONLY'!$L$30)+'Derivation of PM - FICO ONLY'!$L$29</f>
        <v>0.35609677622200642</v>
      </c>
      <c r="Q16660">
        <f>'Derivation of PM - 6 Fact'!$AN$34+('Derivation of PM - 6 Fact'!$AN$35*Predictions!C16660)+('Derivation of PM - 6 Fact'!$AN$36*Predictions!E16660)+('Derivation of PM - 6 Fact'!$AN$37*Predictions!F16660)+('Derivation of PM - 6 Fact'!$AN$38*Predictions!G16660)+('Derivation of PM - 6 Fact'!$AN$39*Predictions!H16660)+('Derivation of PM - 6 Fact'!$AN$40*Predictions!L16660)</f>
        <v>0.47883069433722025</v>
      </c>
      <c r="U16660">
        <f t="shared" si="1041"/>
        <v>0</v>
      </c>
      <c r="V16660">
        <f t="shared" si="1042"/>
        <v>0</v>
      </c>
      <c r="W16660">
        <f t="shared" si="1043"/>
        <v>0</v>
      </c>
      <c r="X16660">
        <f t="shared" si="1044"/>
        <v>0</v>
      </c>
    </row>
    <row r="16661" spans="1:24" x14ac:dyDescent="0.3">
      <c r="A16661" t="s">
        <v>2</v>
      </c>
      <c r="B16661">
        <v>34651</v>
      </c>
      <c r="C16661">
        <v>1</v>
      </c>
      <c r="D16661">
        <v>0</v>
      </c>
      <c r="E16661">
        <v>-156</v>
      </c>
      <c r="F16661">
        <v>19</v>
      </c>
      <c r="G16661">
        <v>21</v>
      </c>
      <c r="H16661">
        <v>24</v>
      </c>
      <c r="I16661">
        <v>9</v>
      </c>
      <c r="J16661">
        <v>19</v>
      </c>
      <c r="K16661">
        <v>0</v>
      </c>
      <c r="L16661">
        <v>585</v>
      </c>
      <c r="N16661" cm="1">
        <f t="array" ref="N16661">SUMPRODUCT(C16661:K16661,TRANSPOSE(('Derivation of PM - 8 Factors'!$Q$32:$Q$40)))+'Derivation of PM - 8 Factors'!$Q$31</f>
        <v>0.27775157298932351</v>
      </c>
      <c r="O16661" cm="1">
        <f t="array" ref="O16661">SUMPRODUCT(C16661:L16661,TRANSPOSE('Derivation of PM - 8 Fact+FICO'!$S$30:$S$39))+Predictions!$S$37</f>
        <v>0.35537631737491077</v>
      </c>
      <c r="P16661">
        <f>(L16661*'Derivation of PM - FICO ONLY'!$L$30)+'Derivation of PM - FICO ONLY'!$L$29</f>
        <v>0.35609677622200642</v>
      </c>
      <c r="Q16661">
        <f>'Derivation of PM - 6 Fact'!$AN$34+('Derivation of PM - 6 Fact'!$AN$35*Predictions!C16661)+('Derivation of PM - 6 Fact'!$AN$36*Predictions!E16661)+('Derivation of PM - 6 Fact'!$AN$37*Predictions!F16661)+('Derivation of PM - 6 Fact'!$AN$38*Predictions!G16661)+('Derivation of PM - 6 Fact'!$AN$39*Predictions!H16661)+('Derivation of PM - 6 Fact'!$AN$40*Predictions!L16661)</f>
        <v>0.21585940225030831</v>
      </c>
      <c r="U16661">
        <f t="shared" si="1041"/>
        <v>0</v>
      </c>
      <c r="V16661">
        <f t="shared" si="1042"/>
        <v>0</v>
      </c>
      <c r="W16661">
        <f t="shared" si="1043"/>
        <v>0</v>
      </c>
      <c r="X16661">
        <f t="shared" si="1044"/>
        <v>0</v>
      </c>
    </row>
    <row r="16662" spans="1:24" x14ac:dyDescent="0.3">
      <c r="A16662" t="s">
        <v>2</v>
      </c>
      <c r="B16662">
        <v>34652</v>
      </c>
      <c r="C16662">
        <v>7</v>
      </c>
      <c r="D16662">
        <v>0</v>
      </c>
      <c r="E16662">
        <v>129</v>
      </c>
      <c r="F16662">
        <v>95</v>
      </c>
      <c r="G16662">
        <v>181</v>
      </c>
      <c r="H16662">
        <v>128</v>
      </c>
      <c r="I16662">
        <v>7</v>
      </c>
      <c r="J16662">
        <v>11</v>
      </c>
      <c r="K16662">
        <v>0</v>
      </c>
      <c r="L16662">
        <v>567</v>
      </c>
      <c r="N16662" cm="1">
        <f t="array" ref="N16662">SUMPRODUCT(C16662:K16662,TRANSPOSE(('Derivation of PM - 8 Factors'!$Q$32:$Q$40)))+'Derivation of PM - 8 Factors'!$Q$31</f>
        <v>1.0668897709667735</v>
      </c>
      <c r="O16662" cm="1">
        <f t="array" ref="O16662">SUMPRODUCT(C16662:L16662,TRANSPOSE('Derivation of PM - 8 Fact+FICO'!$S$30:$S$39))+Predictions!$S$37</f>
        <v>1.136327387755657</v>
      </c>
      <c r="P16662">
        <f>(L16662*'Derivation of PM - FICO ONLY'!$L$30)+'Derivation of PM - FICO ONLY'!$L$29</f>
        <v>0.28800030863724602</v>
      </c>
      <c r="Q16662">
        <f>'Derivation of PM - 6 Fact'!$AN$34+('Derivation of PM - 6 Fact'!$AN$35*Predictions!C16662)+('Derivation of PM - 6 Fact'!$AN$36*Predictions!E16662)+('Derivation of PM - 6 Fact'!$AN$37*Predictions!F16662)+('Derivation of PM - 6 Fact'!$AN$38*Predictions!G16662)+('Derivation of PM - 6 Fact'!$AN$39*Predictions!H16662)+('Derivation of PM - 6 Fact'!$AN$40*Predictions!L16662)</f>
        <v>1.0605271881756306</v>
      </c>
      <c r="U16662">
        <f t="shared" si="1041"/>
        <v>1</v>
      </c>
      <c r="V16662">
        <f t="shared" si="1042"/>
        <v>1</v>
      </c>
      <c r="W16662">
        <f t="shared" si="1043"/>
        <v>0</v>
      </c>
      <c r="X16662">
        <f t="shared" si="1044"/>
        <v>1</v>
      </c>
    </row>
    <row r="16663" spans="1:24" x14ac:dyDescent="0.3">
      <c r="A16663" t="s">
        <v>2</v>
      </c>
      <c r="B16663">
        <v>34653</v>
      </c>
      <c r="C16663">
        <v>5</v>
      </c>
      <c r="D16663">
        <v>0</v>
      </c>
      <c r="E16663">
        <v>-79</v>
      </c>
      <c r="F16663">
        <v>2</v>
      </c>
      <c r="G16663">
        <v>33</v>
      </c>
      <c r="H16663">
        <v>58</v>
      </c>
      <c r="I16663">
        <v>1</v>
      </c>
      <c r="J16663">
        <v>11</v>
      </c>
      <c r="K16663">
        <v>1</v>
      </c>
      <c r="L16663">
        <v>466</v>
      </c>
      <c r="N16663" cm="1">
        <f t="array" ref="N16663">SUMPRODUCT(C16663:K16663,TRANSPOSE(('Derivation of PM - 8 Factors'!$Q$32:$Q$40)))+'Derivation of PM - 8 Factors'!$Q$31</f>
        <v>0.24774588017334367</v>
      </c>
      <c r="O16663" cm="1">
        <f t="array" ref="O16663">SUMPRODUCT(C16663:L16663,TRANSPOSE('Derivation of PM - 8 Fact+FICO'!$S$30:$S$39))+Predictions!$S$37</f>
        <v>0.3203969438615864</v>
      </c>
      <c r="P16663">
        <f>(L16663*'Derivation of PM - FICO ONLY'!$L$30)+'Derivation of PM - FICO ONLY'!$L$29</f>
        <v>-9.409653725502265E-2</v>
      </c>
      <c r="Q16663">
        <f>'Derivation of PM - 6 Fact'!$AN$34+('Derivation of PM - 6 Fact'!$AN$35*Predictions!C16663)+('Derivation of PM - 6 Fact'!$AN$36*Predictions!E16663)+('Derivation of PM - 6 Fact'!$AN$37*Predictions!F16663)+('Derivation of PM - 6 Fact'!$AN$38*Predictions!G16663)+('Derivation of PM - 6 Fact'!$AN$39*Predictions!H16663)+('Derivation of PM - 6 Fact'!$AN$40*Predictions!L16663)</f>
        <v>0.28207757038770004</v>
      </c>
      <c r="U16663">
        <f t="shared" si="1041"/>
        <v>0</v>
      </c>
      <c r="V16663">
        <f t="shared" si="1042"/>
        <v>0</v>
      </c>
      <c r="W16663">
        <f t="shared" si="1043"/>
        <v>0</v>
      </c>
      <c r="X16663">
        <f t="shared" si="1044"/>
        <v>0</v>
      </c>
    </row>
    <row r="16664" spans="1:24" x14ac:dyDescent="0.3">
      <c r="A16664" t="s">
        <v>2</v>
      </c>
      <c r="B16664">
        <v>34654</v>
      </c>
      <c r="C16664">
        <v>2</v>
      </c>
      <c r="D16664">
        <v>15</v>
      </c>
      <c r="E16664">
        <v>80</v>
      </c>
      <c r="F16664">
        <v>99</v>
      </c>
      <c r="G16664">
        <v>81</v>
      </c>
      <c r="H16664">
        <v>62</v>
      </c>
      <c r="I16664">
        <v>3</v>
      </c>
      <c r="J16664">
        <v>7</v>
      </c>
      <c r="K16664">
        <v>1</v>
      </c>
      <c r="L16664">
        <v>548</v>
      </c>
      <c r="N16664" cm="1">
        <f t="array" ref="N16664">SUMPRODUCT(C16664:K16664,TRANSPOSE(('Derivation of PM - 8 Factors'!$Q$32:$Q$40)))+'Derivation of PM - 8 Factors'!$Q$31</f>
        <v>1.2302101939423493</v>
      </c>
      <c r="O16664" cm="1">
        <f t="array" ref="O16664">SUMPRODUCT(C16664:L16664,TRANSPOSE('Derivation of PM - 8 Fact+FICO'!$S$30:$S$39))+Predictions!$S$37</f>
        <v>1.3017270784522321</v>
      </c>
      <c r="P16664">
        <f>(L16664*'Derivation of PM - FICO ONLY'!$L$30)+'Derivation of PM - FICO ONLY'!$L$29</f>
        <v>0.21612070396444305</v>
      </c>
      <c r="Q16664">
        <f>'Derivation of PM - 6 Fact'!$AN$34+('Derivation of PM - 6 Fact'!$AN$35*Predictions!C16664)+('Derivation of PM - 6 Fact'!$AN$36*Predictions!E16664)+('Derivation of PM - 6 Fact'!$AN$37*Predictions!F16664)+('Derivation of PM - 6 Fact'!$AN$38*Predictions!G16664)+('Derivation of PM - 6 Fact'!$AN$39*Predictions!H16664)+('Derivation of PM - 6 Fact'!$AN$40*Predictions!L16664)</f>
        <v>1.293572629833148</v>
      </c>
      <c r="U16664">
        <f t="shared" si="1041"/>
        <v>1</v>
      </c>
      <c r="V16664">
        <f t="shared" si="1042"/>
        <v>1</v>
      </c>
      <c r="W16664">
        <f t="shared" si="1043"/>
        <v>0</v>
      </c>
      <c r="X16664">
        <f t="shared" si="1044"/>
        <v>1</v>
      </c>
    </row>
    <row r="16665" spans="1:24" x14ac:dyDescent="0.3">
      <c r="A16665" t="s">
        <v>2</v>
      </c>
      <c r="B16665">
        <v>34655</v>
      </c>
      <c r="C16665">
        <v>3</v>
      </c>
      <c r="D16665">
        <v>24</v>
      </c>
      <c r="E16665">
        <v>-166</v>
      </c>
      <c r="F16665">
        <v>40</v>
      </c>
      <c r="G16665">
        <v>62</v>
      </c>
      <c r="H16665">
        <v>59</v>
      </c>
      <c r="I16665">
        <v>2</v>
      </c>
      <c r="J16665">
        <v>6</v>
      </c>
      <c r="K16665">
        <v>0</v>
      </c>
      <c r="L16665">
        <v>524</v>
      </c>
      <c r="N16665" cm="1">
        <f t="array" ref="N16665">SUMPRODUCT(C16665:K16665,TRANSPOSE(('Derivation of PM - 8 Factors'!$Q$32:$Q$40)))+'Derivation of PM - 8 Factors'!$Q$31</f>
        <v>0.44274850607251792</v>
      </c>
      <c r="O16665" cm="1">
        <f t="array" ref="O16665">SUMPRODUCT(C16665:L16665,TRANSPOSE('Derivation of PM - 8 Fact+FICO'!$S$30:$S$39))+Predictions!$S$37</f>
        <v>0.5171547216103467</v>
      </c>
      <c r="P16665">
        <f>(L16665*'Derivation of PM - FICO ONLY'!$L$30)+'Derivation of PM - FICO ONLY'!$L$29</f>
        <v>0.12532541385142859</v>
      </c>
      <c r="Q16665">
        <f>'Derivation of PM - 6 Fact'!$AN$34+('Derivation of PM - 6 Fact'!$AN$35*Predictions!C16665)+('Derivation of PM - 6 Fact'!$AN$36*Predictions!E16665)+('Derivation of PM - 6 Fact'!$AN$37*Predictions!F16665)+('Derivation of PM - 6 Fact'!$AN$38*Predictions!G16665)+('Derivation of PM - 6 Fact'!$AN$39*Predictions!H16665)+('Derivation of PM - 6 Fact'!$AN$40*Predictions!L16665)</f>
        <v>0.46618146440619057</v>
      </c>
      <c r="U16665">
        <f t="shared" si="1041"/>
        <v>0</v>
      </c>
      <c r="V16665">
        <f t="shared" si="1042"/>
        <v>1</v>
      </c>
      <c r="W16665">
        <f t="shared" si="1043"/>
        <v>0</v>
      </c>
      <c r="X16665">
        <f t="shared" si="1044"/>
        <v>0</v>
      </c>
    </row>
    <row r="16666" spans="1:24" x14ac:dyDescent="0.3">
      <c r="A16666" t="s">
        <v>2</v>
      </c>
      <c r="B16666">
        <v>34656</v>
      </c>
      <c r="C16666">
        <v>5</v>
      </c>
      <c r="D16666">
        <v>18</v>
      </c>
      <c r="E16666">
        <v>-154</v>
      </c>
      <c r="F16666">
        <v>31</v>
      </c>
      <c r="G16666">
        <v>67</v>
      </c>
      <c r="H16666">
        <v>58</v>
      </c>
      <c r="I16666">
        <v>7</v>
      </c>
      <c r="J16666">
        <v>13</v>
      </c>
      <c r="K16666">
        <v>0</v>
      </c>
      <c r="L16666">
        <v>471</v>
      </c>
      <c r="N16666" cm="1">
        <f t="array" ref="N16666">SUMPRODUCT(C16666:K16666,TRANSPOSE(('Derivation of PM - 8 Factors'!$Q$32:$Q$40)))+'Derivation of PM - 8 Factors'!$Q$31</f>
        <v>0.63644058626264655</v>
      </c>
      <c r="O16666" cm="1">
        <f t="array" ref="O16666">SUMPRODUCT(C16666:L16666,TRANSPOSE('Derivation of PM - 8 Fact+FICO'!$S$30:$S$39))+Predictions!$S$37</f>
        <v>0.70769940525106934</v>
      </c>
      <c r="P16666">
        <f>(L16666*'Derivation of PM - FICO ONLY'!$L$30)+'Derivation of PM - FICO ONLY'!$L$29</f>
        <v>-7.5180851814811378E-2</v>
      </c>
      <c r="Q16666">
        <f>'Derivation of PM - 6 Fact'!$AN$34+('Derivation of PM - 6 Fact'!$AN$35*Predictions!C16666)+('Derivation of PM - 6 Fact'!$AN$36*Predictions!E16666)+('Derivation of PM - 6 Fact'!$AN$37*Predictions!F16666)+('Derivation of PM - 6 Fact'!$AN$38*Predictions!G16666)+('Derivation of PM - 6 Fact'!$AN$39*Predictions!H16666)+('Derivation of PM - 6 Fact'!$AN$40*Predictions!L16666)</f>
        <v>0.61179295845760528</v>
      </c>
      <c r="U16666">
        <f t="shared" si="1041"/>
        <v>1</v>
      </c>
      <c r="V16666">
        <f t="shared" si="1042"/>
        <v>1</v>
      </c>
      <c r="W16666">
        <f t="shared" si="1043"/>
        <v>0</v>
      </c>
      <c r="X16666">
        <f t="shared" si="1044"/>
        <v>1</v>
      </c>
    </row>
    <row r="16667" spans="1:24" x14ac:dyDescent="0.3">
      <c r="A16667" t="s">
        <v>2</v>
      </c>
      <c r="B16667">
        <v>34657</v>
      </c>
      <c r="C16667">
        <v>10</v>
      </c>
      <c r="D16667">
        <v>0</v>
      </c>
      <c r="E16667">
        <v>660</v>
      </c>
      <c r="F16667">
        <v>29</v>
      </c>
      <c r="G16667">
        <v>117</v>
      </c>
      <c r="H16667">
        <v>66</v>
      </c>
      <c r="I16667">
        <v>6</v>
      </c>
      <c r="J16667">
        <v>11</v>
      </c>
      <c r="K16667">
        <v>0</v>
      </c>
      <c r="L16667">
        <v>712</v>
      </c>
      <c r="N16667" cm="1">
        <f t="array" ref="N16667">SUMPRODUCT(C16667:K16667,TRANSPOSE(('Derivation of PM - 8 Factors'!$Q$32:$Q$40)))+'Derivation of PM - 8 Factors'!$Q$31</f>
        <v>1.2229825270290469</v>
      </c>
      <c r="O16667" cm="1">
        <f t="array" ref="O16667">SUMPRODUCT(C16667:L16667,TRANSPOSE('Derivation of PM - 8 Fact+FICO'!$S$30:$S$39))+Predictions!$S$37</f>
        <v>1.2933657392689519</v>
      </c>
      <c r="P16667">
        <f>(L16667*'Derivation of PM - FICO ONLY'!$L$30)+'Derivation of PM - FICO ONLY'!$L$29</f>
        <v>0.83655518640337401</v>
      </c>
      <c r="Q16667">
        <f>'Derivation of PM - 6 Fact'!$AN$34+('Derivation of PM - 6 Fact'!$AN$35*Predictions!C16667)+('Derivation of PM - 6 Fact'!$AN$36*Predictions!E16667)+('Derivation of PM - 6 Fact'!$AN$37*Predictions!F16667)+('Derivation of PM - 6 Fact'!$AN$38*Predictions!G16667)+('Derivation of PM - 6 Fact'!$AN$39*Predictions!H16667)+('Derivation of PM - 6 Fact'!$AN$40*Predictions!L16667)</f>
        <v>1.2096573511873525</v>
      </c>
      <c r="U16667">
        <f t="shared" si="1041"/>
        <v>1</v>
      </c>
      <c r="V16667">
        <f t="shared" si="1042"/>
        <v>1</v>
      </c>
      <c r="W16667">
        <f t="shared" si="1043"/>
        <v>1</v>
      </c>
      <c r="X16667">
        <f t="shared" si="1044"/>
        <v>1</v>
      </c>
    </row>
    <row r="16668" spans="1:24" x14ac:dyDescent="0.3">
      <c r="A16668" t="s">
        <v>2</v>
      </c>
      <c r="B16668">
        <v>34658</v>
      </c>
      <c r="C16668">
        <v>10</v>
      </c>
      <c r="D16668">
        <v>82</v>
      </c>
      <c r="E16668">
        <v>262</v>
      </c>
      <c r="F16668">
        <v>57</v>
      </c>
      <c r="G16668">
        <v>176</v>
      </c>
      <c r="H16668">
        <v>101</v>
      </c>
      <c r="I16668">
        <v>19</v>
      </c>
      <c r="J16668">
        <v>20</v>
      </c>
      <c r="K16668">
        <v>0</v>
      </c>
      <c r="L16668">
        <v>698</v>
      </c>
      <c r="N16668" cm="1">
        <f t="array" ref="N16668">SUMPRODUCT(C16668:K16668,TRANSPOSE(('Derivation of PM - 8 Factors'!$Q$32:$Q$40)))+'Derivation of PM - 8 Factors'!$Q$31</f>
        <v>1.1485572551124501</v>
      </c>
      <c r="O16668" cm="1">
        <f t="array" ref="O16668">SUMPRODUCT(C16668:L16668,TRANSPOSE('Derivation of PM - 8 Fact+FICO'!$S$30:$S$39))+Predictions!$S$37</f>
        <v>1.2212461906155292</v>
      </c>
      <c r="P16668">
        <f>(L16668*'Derivation of PM - FICO ONLY'!$L$30)+'Derivation of PM - FICO ONLY'!$L$29</f>
        <v>0.78359126717078253</v>
      </c>
      <c r="Q16668">
        <f>'Derivation of PM - 6 Fact'!$AN$34+('Derivation of PM - 6 Fact'!$AN$35*Predictions!C16668)+('Derivation of PM - 6 Fact'!$AN$36*Predictions!E16668)+('Derivation of PM - 6 Fact'!$AN$37*Predictions!F16668)+('Derivation of PM - 6 Fact'!$AN$38*Predictions!G16668)+('Derivation of PM - 6 Fact'!$AN$39*Predictions!H16668)+('Derivation of PM - 6 Fact'!$AN$40*Predictions!L16668)</f>
        <v>1.0976712748909481</v>
      </c>
      <c r="U16668">
        <f t="shared" si="1041"/>
        <v>1</v>
      </c>
      <c r="V16668">
        <f t="shared" si="1042"/>
        <v>1</v>
      </c>
      <c r="W16668">
        <f t="shared" si="1043"/>
        <v>1</v>
      </c>
      <c r="X16668">
        <f t="shared" si="1044"/>
        <v>1</v>
      </c>
    </row>
    <row r="16669" spans="1:24" x14ac:dyDescent="0.3">
      <c r="A16669" t="s">
        <v>2</v>
      </c>
      <c r="B16669">
        <v>34659</v>
      </c>
      <c r="C16669">
        <v>3</v>
      </c>
      <c r="D16669">
        <v>0</v>
      </c>
      <c r="E16669">
        <v>101</v>
      </c>
      <c r="F16669">
        <v>22</v>
      </c>
      <c r="G16669">
        <v>37</v>
      </c>
      <c r="H16669">
        <v>26</v>
      </c>
      <c r="I16669">
        <v>8</v>
      </c>
      <c r="J16669">
        <v>18</v>
      </c>
      <c r="K16669">
        <v>0</v>
      </c>
      <c r="L16669">
        <v>665</v>
      </c>
      <c r="N16669" cm="1">
        <f t="array" ref="N16669">SUMPRODUCT(C16669:K16669,TRANSPOSE(('Derivation of PM - 8 Factors'!$Q$32:$Q$40)))+'Derivation of PM - 8 Factors'!$Q$31</f>
        <v>0.5983145427020492</v>
      </c>
      <c r="O16669" cm="1">
        <f t="array" ref="O16669">SUMPRODUCT(C16669:L16669,TRANSPOSE('Derivation of PM - 8 Fact+FICO'!$S$30:$S$39))+Predictions!$S$37</f>
        <v>0.6757918724356986</v>
      </c>
      <c r="P16669">
        <f>(L16669*'Derivation of PM - FICO ONLY'!$L$30)+'Derivation of PM - FICO ONLY'!$L$29</f>
        <v>0.65874774326538765</v>
      </c>
      <c r="Q16669">
        <f>'Derivation of PM - 6 Fact'!$AN$34+('Derivation of PM - 6 Fact'!$AN$35*Predictions!C16669)+('Derivation of PM - 6 Fact'!$AN$36*Predictions!E16669)+('Derivation of PM - 6 Fact'!$AN$37*Predictions!F16669)+('Derivation of PM - 6 Fact'!$AN$38*Predictions!G16669)+('Derivation of PM - 6 Fact'!$AN$39*Predictions!H16669)+('Derivation of PM - 6 Fact'!$AN$40*Predictions!L16669)</f>
        <v>0.5438127899174382</v>
      </c>
      <c r="U16669">
        <f t="shared" si="1041"/>
        <v>1</v>
      </c>
      <c r="V16669">
        <f t="shared" si="1042"/>
        <v>1</v>
      </c>
      <c r="W16669">
        <f t="shared" si="1043"/>
        <v>1</v>
      </c>
      <c r="X16669">
        <f t="shared" si="1044"/>
        <v>1</v>
      </c>
    </row>
    <row r="16670" spans="1:24" x14ac:dyDescent="0.3">
      <c r="A16670" t="s">
        <v>2</v>
      </c>
      <c r="B16670">
        <v>34660</v>
      </c>
      <c r="C16670">
        <v>8</v>
      </c>
      <c r="D16670">
        <v>0</v>
      </c>
      <c r="E16670">
        <v>136</v>
      </c>
      <c r="F16670">
        <v>42</v>
      </c>
      <c r="G16670">
        <v>113</v>
      </c>
      <c r="H16670">
        <v>94</v>
      </c>
      <c r="I16670">
        <v>2</v>
      </c>
      <c r="J16670">
        <v>7</v>
      </c>
      <c r="K16670">
        <v>0</v>
      </c>
      <c r="L16670">
        <v>597</v>
      </c>
      <c r="N16670" cm="1">
        <f t="array" ref="N16670">SUMPRODUCT(C16670:K16670,TRANSPOSE(('Derivation of PM - 8 Factors'!$Q$32:$Q$40)))+'Derivation of PM - 8 Factors'!$Q$31</f>
        <v>0.84903832312360406</v>
      </c>
      <c r="O16670" cm="1">
        <f t="array" ref="O16670">SUMPRODUCT(C16670:L16670,TRANSPOSE('Derivation of PM - 8 Fact+FICO'!$S$30:$S$39))+Predictions!$S$37</f>
        <v>0.92232895788821123</v>
      </c>
      <c r="P16670">
        <f>(L16670*'Derivation of PM - FICO ONLY'!$L$30)+'Derivation of PM - FICO ONLY'!$L$29</f>
        <v>0.40149442127851365</v>
      </c>
      <c r="Q16670">
        <f>'Derivation of PM - 6 Fact'!$AN$34+('Derivation of PM - 6 Fact'!$AN$35*Predictions!C16670)+('Derivation of PM - 6 Fact'!$AN$36*Predictions!E16670)+('Derivation of PM - 6 Fact'!$AN$37*Predictions!F16670)+('Derivation of PM - 6 Fact'!$AN$38*Predictions!G16670)+('Derivation of PM - 6 Fact'!$AN$39*Predictions!H16670)+('Derivation of PM - 6 Fact'!$AN$40*Predictions!L16670)</f>
        <v>0.86560715887304684</v>
      </c>
      <c r="U16670">
        <f t="shared" si="1041"/>
        <v>1</v>
      </c>
      <c r="V16670">
        <f t="shared" si="1042"/>
        <v>1</v>
      </c>
      <c r="W16670">
        <f t="shared" si="1043"/>
        <v>0</v>
      </c>
      <c r="X16670">
        <f t="shared" si="1044"/>
        <v>1</v>
      </c>
    </row>
    <row r="16671" spans="1:24" x14ac:dyDescent="0.3">
      <c r="A16671" t="s">
        <v>2</v>
      </c>
      <c r="B16671">
        <v>34661</v>
      </c>
      <c r="C16671">
        <v>10</v>
      </c>
      <c r="D16671">
        <v>0</v>
      </c>
      <c r="E16671">
        <v>205</v>
      </c>
      <c r="F16671">
        <v>3</v>
      </c>
      <c r="G16671">
        <v>57</v>
      </c>
      <c r="H16671">
        <v>38</v>
      </c>
      <c r="I16671">
        <v>5</v>
      </c>
      <c r="J16671">
        <v>7</v>
      </c>
      <c r="K16671">
        <v>1</v>
      </c>
      <c r="L16671">
        <v>616</v>
      </c>
      <c r="N16671" cm="1">
        <f t="array" ref="N16671">SUMPRODUCT(C16671:K16671,TRANSPOSE(('Derivation of PM - 8 Factors'!$Q$32:$Q$40)))+'Derivation of PM - 8 Factors'!$Q$31</f>
        <v>1.1247748942577476</v>
      </c>
      <c r="O16671" cm="1">
        <f t="array" ref="O16671">SUMPRODUCT(C16671:L16671,TRANSPOSE('Derivation of PM - 8 Fact+FICO'!$S$30:$S$39))+Predictions!$S$37</f>
        <v>1.1982307622041786</v>
      </c>
      <c r="P16671">
        <f>(L16671*'Derivation of PM - FICO ONLY'!$L$30)+'Derivation of PM - FICO ONLY'!$L$29</f>
        <v>0.47337402595131661</v>
      </c>
      <c r="Q16671">
        <f>'Derivation of PM - 6 Fact'!$AN$34+('Derivation of PM - 6 Fact'!$AN$35*Predictions!C16671)+('Derivation of PM - 6 Fact'!$AN$36*Predictions!E16671)+('Derivation of PM - 6 Fact'!$AN$37*Predictions!F16671)+('Derivation of PM - 6 Fact'!$AN$38*Predictions!G16671)+('Derivation of PM - 6 Fact'!$AN$39*Predictions!H16671)+('Derivation of PM - 6 Fact'!$AN$40*Predictions!L16671)</f>
        <v>1.1817353824462418</v>
      </c>
      <c r="U16671">
        <f t="shared" si="1041"/>
        <v>1</v>
      </c>
      <c r="V16671">
        <f t="shared" si="1042"/>
        <v>1</v>
      </c>
      <c r="W16671">
        <f t="shared" si="1043"/>
        <v>0</v>
      </c>
      <c r="X16671">
        <f t="shared" si="1044"/>
        <v>1</v>
      </c>
    </row>
    <row r="16672" spans="1:24" x14ac:dyDescent="0.3">
      <c r="A16672" t="s">
        <v>2</v>
      </c>
      <c r="B16672">
        <v>34662</v>
      </c>
      <c r="C16672">
        <v>3</v>
      </c>
      <c r="D16672">
        <v>63</v>
      </c>
      <c r="E16672">
        <v>69</v>
      </c>
      <c r="F16672">
        <v>29</v>
      </c>
      <c r="G16672">
        <v>44</v>
      </c>
      <c r="H16672">
        <v>50</v>
      </c>
      <c r="I16672">
        <v>10</v>
      </c>
      <c r="J16672">
        <v>20</v>
      </c>
      <c r="K16672">
        <v>0</v>
      </c>
      <c r="L16672">
        <v>487</v>
      </c>
      <c r="N16672" cm="1">
        <f t="array" ref="N16672">SUMPRODUCT(C16672:K16672,TRANSPOSE(('Derivation of PM - 8 Factors'!$Q$32:$Q$40)))+'Derivation of PM - 8 Factors'!$Q$31</f>
        <v>0.52254631431976428</v>
      </c>
      <c r="O16672" cm="1">
        <f t="array" ref="O16672">SUMPRODUCT(C16672:L16672,TRANSPOSE('Derivation of PM - 8 Fact+FICO'!$S$30:$S$39))+Predictions!$S$37</f>
        <v>0.59302279947220227</v>
      </c>
      <c r="P16672">
        <f>(L16672*'Derivation of PM - FICO ONLY'!$L$30)+'Derivation of PM - FICO ONLY'!$L$29</f>
        <v>-1.465065840613522E-2</v>
      </c>
      <c r="Q16672">
        <f>'Derivation of PM - 6 Fact'!$AN$34+('Derivation of PM - 6 Fact'!$AN$35*Predictions!C16672)+('Derivation of PM - 6 Fact'!$AN$36*Predictions!E16672)+('Derivation of PM - 6 Fact'!$AN$37*Predictions!F16672)+('Derivation of PM - 6 Fact'!$AN$38*Predictions!G16672)+('Derivation of PM - 6 Fact'!$AN$39*Predictions!H16672)+('Derivation of PM - 6 Fact'!$AN$40*Predictions!L16672)</f>
        <v>0.45938347908868293</v>
      </c>
      <c r="U16672">
        <f t="shared" si="1041"/>
        <v>1</v>
      </c>
      <c r="V16672">
        <f t="shared" si="1042"/>
        <v>1</v>
      </c>
      <c r="W16672">
        <f t="shared" si="1043"/>
        <v>0</v>
      </c>
      <c r="X16672">
        <f t="shared" si="1044"/>
        <v>0</v>
      </c>
    </row>
    <row r="16673" spans="1:24" x14ac:dyDescent="0.3">
      <c r="A16673" t="s">
        <v>2</v>
      </c>
      <c r="B16673">
        <v>34663</v>
      </c>
      <c r="C16673">
        <v>4</v>
      </c>
      <c r="D16673">
        <v>96</v>
      </c>
      <c r="E16673">
        <v>110</v>
      </c>
      <c r="F16673">
        <v>18</v>
      </c>
      <c r="G16673">
        <v>44</v>
      </c>
      <c r="H16673">
        <v>45</v>
      </c>
      <c r="I16673">
        <v>0</v>
      </c>
      <c r="J16673">
        <v>7</v>
      </c>
      <c r="K16673">
        <v>1</v>
      </c>
      <c r="L16673">
        <v>598</v>
      </c>
      <c r="N16673" cm="1">
        <f t="array" ref="N16673">SUMPRODUCT(C16673:K16673,TRANSPOSE(('Derivation of PM - 8 Factors'!$Q$32:$Q$40)))+'Derivation of PM - 8 Factors'!$Q$31</f>
        <v>0.39067433067956925</v>
      </c>
      <c r="O16673" cm="1">
        <f t="array" ref="O16673">SUMPRODUCT(C16673:L16673,TRANSPOSE('Derivation of PM - 8 Fact+FICO'!$S$30:$S$39))+Predictions!$S$37</f>
        <v>0.4657503102940227</v>
      </c>
      <c r="P16673">
        <f>(L16673*'Derivation of PM - FICO ONLY'!$L$30)+'Derivation of PM - FICO ONLY'!$L$29</f>
        <v>0.40527755836655621</v>
      </c>
      <c r="Q16673">
        <f>'Derivation of PM - 6 Fact'!$AN$34+('Derivation of PM - 6 Fact'!$AN$35*Predictions!C16673)+('Derivation of PM - 6 Fact'!$AN$36*Predictions!E16673)+('Derivation of PM - 6 Fact'!$AN$37*Predictions!F16673)+('Derivation of PM - 6 Fact'!$AN$38*Predictions!G16673)+('Derivation of PM - 6 Fact'!$AN$39*Predictions!H16673)+('Derivation of PM - 6 Fact'!$AN$40*Predictions!L16673)</f>
        <v>0.46921330337853306</v>
      </c>
      <c r="U16673">
        <f t="shared" si="1041"/>
        <v>0</v>
      </c>
      <c r="V16673">
        <f t="shared" si="1042"/>
        <v>0</v>
      </c>
      <c r="W16673">
        <f t="shared" si="1043"/>
        <v>0</v>
      </c>
      <c r="X16673">
        <f t="shared" si="1044"/>
        <v>0</v>
      </c>
    </row>
    <row r="16674" spans="1:24" x14ac:dyDescent="0.3">
      <c r="A16674" t="s">
        <v>2</v>
      </c>
      <c r="B16674">
        <v>34664</v>
      </c>
      <c r="C16674">
        <v>3</v>
      </c>
      <c r="D16674">
        <v>0</v>
      </c>
      <c r="E16674">
        <v>-242</v>
      </c>
      <c r="F16674">
        <v>41</v>
      </c>
      <c r="G16674">
        <v>57</v>
      </c>
      <c r="H16674">
        <v>73</v>
      </c>
      <c r="I16674">
        <v>10</v>
      </c>
      <c r="J16674">
        <v>17</v>
      </c>
      <c r="K16674">
        <v>1</v>
      </c>
      <c r="L16674">
        <v>434</v>
      </c>
      <c r="N16674" cm="1">
        <f t="array" ref="N16674">SUMPRODUCT(C16674:K16674,TRANSPOSE(('Derivation of PM - 8 Factors'!$Q$32:$Q$40)))+'Derivation of PM - 8 Factors'!$Q$31</f>
        <v>0.40729630264466443</v>
      </c>
      <c r="O16674" cm="1">
        <f t="array" ref="O16674">SUMPRODUCT(C16674:L16674,TRANSPOSE('Derivation of PM - 8 Fact+FICO'!$S$30:$S$39))+Predictions!$S$37</f>
        <v>0.47966959472789783</v>
      </c>
      <c r="P16674">
        <f>(L16674*'Derivation of PM - FICO ONLY'!$L$30)+'Derivation of PM - FICO ONLY'!$L$29</f>
        <v>-0.21515692407237519</v>
      </c>
      <c r="Q16674">
        <f>'Derivation of PM - 6 Fact'!$AN$34+('Derivation of PM - 6 Fact'!$AN$35*Predictions!C16674)+('Derivation of PM - 6 Fact'!$AN$36*Predictions!E16674)+('Derivation of PM - 6 Fact'!$AN$37*Predictions!F16674)+('Derivation of PM - 6 Fact'!$AN$38*Predictions!G16674)+('Derivation of PM - 6 Fact'!$AN$39*Predictions!H16674)+('Derivation of PM - 6 Fact'!$AN$40*Predictions!L16674)</f>
        <v>0.40331236042283558</v>
      </c>
      <c r="U16674">
        <f t="shared" si="1041"/>
        <v>0</v>
      </c>
      <c r="V16674">
        <f t="shared" si="1042"/>
        <v>0</v>
      </c>
      <c r="W16674">
        <f t="shared" si="1043"/>
        <v>0</v>
      </c>
      <c r="X16674">
        <f t="shared" si="1044"/>
        <v>0</v>
      </c>
    </row>
    <row r="16675" spans="1:24" x14ac:dyDescent="0.3">
      <c r="A16675" t="s">
        <v>2</v>
      </c>
      <c r="B16675">
        <v>34665</v>
      </c>
      <c r="C16675">
        <v>9</v>
      </c>
      <c r="D16675">
        <v>65</v>
      </c>
      <c r="E16675">
        <v>450</v>
      </c>
      <c r="F16675">
        <v>1</v>
      </c>
      <c r="G16675">
        <v>51</v>
      </c>
      <c r="H16675">
        <v>47</v>
      </c>
      <c r="I16675">
        <v>1</v>
      </c>
      <c r="J16675">
        <v>3</v>
      </c>
      <c r="K16675">
        <v>0</v>
      </c>
      <c r="L16675">
        <v>664</v>
      </c>
      <c r="N16675" cm="1">
        <f t="array" ref="N16675">SUMPRODUCT(C16675:K16675,TRANSPOSE(('Derivation of PM - 8 Factors'!$Q$32:$Q$40)))+'Derivation of PM - 8 Factors'!$Q$31</f>
        <v>0.94758038938662825</v>
      </c>
      <c r="O16675" cm="1">
        <f t="array" ref="O16675">SUMPRODUCT(C16675:L16675,TRANSPOSE('Derivation of PM - 8 Fact+FICO'!$S$30:$S$39))+Predictions!$S$37</f>
        <v>1.0215461231285237</v>
      </c>
      <c r="P16675">
        <f>(L16675*'Derivation of PM - FICO ONLY'!$L$30)+'Derivation of PM - FICO ONLY'!$L$29</f>
        <v>0.65496460617734553</v>
      </c>
      <c r="Q16675">
        <f>'Derivation of PM - 6 Fact'!$AN$34+('Derivation of PM - 6 Fact'!$AN$35*Predictions!C16675)+('Derivation of PM - 6 Fact'!$AN$36*Predictions!E16675)+('Derivation of PM - 6 Fact'!$AN$37*Predictions!F16675)+('Derivation of PM - 6 Fact'!$AN$38*Predictions!G16675)+('Derivation of PM - 6 Fact'!$AN$39*Predictions!H16675)+('Derivation of PM - 6 Fact'!$AN$40*Predictions!L16675)</f>
        <v>0.99219997991723563</v>
      </c>
      <c r="U16675">
        <f t="shared" si="1041"/>
        <v>1</v>
      </c>
      <c r="V16675">
        <f t="shared" si="1042"/>
        <v>1</v>
      </c>
      <c r="W16675">
        <f t="shared" si="1043"/>
        <v>1</v>
      </c>
      <c r="X16675">
        <f t="shared" si="1044"/>
        <v>1</v>
      </c>
    </row>
    <row r="16676" spans="1:24" x14ac:dyDescent="0.3">
      <c r="A16676" t="s">
        <v>2</v>
      </c>
      <c r="B16676">
        <v>34666</v>
      </c>
      <c r="C16676">
        <v>7</v>
      </c>
      <c r="D16676">
        <v>0</v>
      </c>
      <c r="E16676">
        <v>265</v>
      </c>
      <c r="F16676">
        <v>95</v>
      </c>
      <c r="G16676">
        <v>192</v>
      </c>
      <c r="H16676">
        <v>131</v>
      </c>
      <c r="I16676">
        <v>5</v>
      </c>
      <c r="J16676">
        <v>12</v>
      </c>
      <c r="K16676">
        <v>0</v>
      </c>
      <c r="L16676">
        <v>735</v>
      </c>
      <c r="N16676" cm="1">
        <f t="array" ref="N16676">SUMPRODUCT(C16676:K16676,TRANSPOSE(('Derivation of PM - 8 Factors'!$Q$32:$Q$40)))+'Derivation of PM - 8 Factors'!$Q$31</f>
        <v>1.0115431046446968</v>
      </c>
      <c r="O16676" cm="1">
        <f t="array" ref="O16676">SUMPRODUCT(C16676:L16676,TRANSPOSE('Derivation of PM - 8 Fact+FICO'!$S$30:$S$39))+Predictions!$S$37</f>
        <v>1.0869340703437806</v>
      </c>
      <c r="P16676">
        <f>(L16676*'Derivation of PM - FICO ONLY'!$L$30)+'Derivation of PM - FICO ONLY'!$L$29</f>
        <v>0.9235673394283459</v>
      </c>
      <c r="Q16676">
        <f>'Derivation of PM - 6 Fact'!$AN$34+('Derivation of PM - 6 Fact'!$AN$35*Predictions!C16676)+('Derivation of PM - 6 Fact'!$AN$36*Predictions!E16676)+('Derivation of PM - 6 Fact'!$AN$37*Predictions!F16676)+('Derivation of PM - 6 Fact'!$AN$38*Predictions!G16676)+('Derivation of PM - 6 Fact'!$AN$39*Predictions!H16676)+('Derivation of PM - 6 Fact'!$AN$40*Predictions!L16676)</f>
        <v>1.0080007066276104</v>
      </c>
      <c r="U16676">
        <f t="shared" si="1041"/>
        <v>1</v>
      </c>
      <c r="V16676">
        <f t="shared" si="1042"/>
        <v>1</v>
      </c>
      <c r="W16676">
        <f t="shared" si="1043"/>
        <v>1</v>
      </c>
      <c r="X16676">
        <f t="shared" si="1044"/>
        <v>1</v>
      </c>
    </row>
    <row r="16677" spans="1:24" x14ac:dyDescent="0.3">
      <c r="A16677" t="s">
        <v>2</v>
      </c>
      <c r="B16677">
        <v>34667</v>
      </c>
      <c r="C16677">
        <v>8</v>
      </c>
      <c r="D16677">
        <v>24</v>
      </c>
      <c r="E16677">
        <v>257</v>
      </c>
      <c r="F16677">
        <v>95</v>
      </c>
      <c r="G16677">
        <v>202</v>
      </c>
      <c r="H16677">
        <v>119</v>
      </c>
      <c r="I16677">
        <v>13</v>
      </c>
      <c r="J16677">
        <v>20</v>
      </c>
      <c r="K16677">
        <v>0</v>
      </c>
      <c r="L16677">
        <v>778</v>
      </c>
      <c r="N16677" cm="1">
        <f t="array" ref="N16677">SUMPRODUCT(C16677:K16677,TRANSPOSE(('Derivation of PM - 8 Factors'!$Q$32:$Q$40)))+'Derivation of PM - 8 Factors'!$Q$31</f>
        <v>1.2487830571852205</v>
      </c>
      <c r="O16677" cm="1">
        <f t="array" ref="O16677">SUMPRODUCT(C16677:L16677,TRANSPOSE('Derivation of PM - 8 Fact+FICO'!$S$30:$S$39))+Predictions!$S$37</f>
        <v>1.3247504570636617</v>
      </c>
      <c r="P16677">
        <f>(L16677*'Derivation of PM - FICO ONLY'!$L$30)+'Derivation of PM - FICO ONLY'!$L$29</f>
        <v>1.0862422342141633</v>
      </c>
      <c r="Q16677">
        <f>'Derivation of PM - 6 Fact'!$AN$34+('Derivation of PM - 6 Fact'!$AN$35*Predictions!C16677)+('Derivation of PM - 6 Fact'!$AN$36*Predictions!E16677)+('Derivation of PM - 6 Fact'!$AN$37*Predictions!F16677)+('Derivation of PM - 6 Fact'!$AN$38*Predictions!G16677)+('Derivation of PM - 6 Fact'!$AN$39*Predictions!H16677)+('Derivation of PM - 6 Fact'!$AN$40*Predictions!L16677)</f>
        <v>1.1990926664925379</v>
      </c>
      <c r="U16677">
        <f t="shared" si="1041"/>
        <v>1</v>
      </c>
      <c r="V16677">
        <f t="shared" si="1042"/>
        <v>1</v>
      </c>
      <c r="W16677">
        <f t="shared" si="1043"/>
        <v>1</v>
      </c>
      <c r="X16677">
        <f t="shared" si="1044"/>
        <v>1</v>
      </c>
    </row>
    <row r="16678" spans="1:24" x14ac:dyDescent="0.3">
      <c r="A16678" t="s">
        <v>2</v>
      </c>
      <c r="B16678">
        <v>34668</v>
      </c>
      <c r="C16678">
        <v>10</v>
      </c>
      <c r="D16678">
        <v>0</v>
      </c>
      <c r="E16678">
        <v>190</v>
      </c>
      <c r="F16678">
        <v>64</v>
      </c>
      <c r="G16678">
        <v>185</v>
      </c>
      <c r="H16678">
        <v>112</v>
      </c>
      <c r="I16678">
        <v>6</v>
      </c>
      <c r="J16678">
        <v>12</v>
      </c>
      <c r="K16678">
        <v>0</v>
      </c>
      <c r="L16678">
        <v>689</v>
      </c>
      <c r="N16678" cm="1">
        <f t="array" ref="N16678">SUMPRODUCT(C16678:K16678,TRANSPOSE(('Derivation of PM - 8 Factors'!$Q$32:$Q$40)))+'Derivation of PM - 8 Factors'!$Q$31</f>
        <v>1.098307838838495</v>
      </c>
      <c r="O16678" cm="1">
        <f t="array" ref="O16678">SUMPRODUCT(C16678:L16678,TRANSPOSE('Derivation of PM - 8 Fact+FICO'!$S$30:$S$39))+Predictions!$S$37</f>
        <v>1.1714880012417814</v>
      </c>
      <c r="P16678">
        <f>(L16678*'Derivation of PM - FICO ONLY'!$L$30)+'Derivation of PM - FICO ONLY'!$L$29</f>
        <v>0.74954303337840211</v>
      </c>
      <c r="Q16678">
        <f>'Derivation of PM - 6 Fact'!$AN$34+('Derivation of PM - 6 Fact'!$AN$35*Predictions!C16678)+('Derivation of PM - 6 Fact'!$AN$36*Predictions!E16678)+('Derivation of PM - 6 Fact'!$AN$37*Predictions!F16678)+('Derivation of PM - 6 Fact'!$AN$38*Predictions!G16678)+('Derivation of PM - 6 Fact'!$AN$39*Predictions!H16678)+('Derivation of PM - 6 Fact'!$AN$40*Predictions!L16678)</f>
        <v>1.0908811763622293</v>
      </c>
      <c r="U16678">
        <f t="shared" si="1041"/>
        <v>1</v>
      </c>
      <c r="V16678">
        <f t="shared" si="1042"/>
        <v>1</v>
      </c>
      <c r="W16678">
        <f t="shared" si="1043"/>
        <v>1</v>
      </c>
      <c r="X16678">
        <f t="shared" si="1044"/>
        <v>1</v>
      </c>
    </row>
    <row r="16679" spans="1:24" x14ac:dyDescent="0.3">
      <c r="A16679" t="s">
        <v>2</v>
      </c>
      <c r="B16679">
        <v>34669</v>
      </c>
      <c r="C16679">
        <v>6</v>
      </c>
      <c r="D16679">
        <v>0</v>
      </c>
      <c r="E16679">
        <v>-162</v>
      </c>
      <c r="F16679">
        <v>57</v>
      </c>
      <c r="G16679">
        <v>112</v>
      </c>
      <c r="H16679">
        <v>86</v>
      </c>
      <c r="I16679">
        <v>1</v>
      </c>
      <c r="J16679">
        <v>6</v>
      </c>
      <c r="K16679">
        <v>0</v>
      </c>
      <c r="L16679">
        <v>633</v>
      </c>
      <c r="N16679" cm="1">
        <f t="array" ref="N16679">SUMPRODUCT(C16679:K16679,TRANSPOSE(('Derivation of PM - 8 Factors'!$Q$32:$Q$40)))+'Derivation of PM - 8 Factors'!$Q$31</f>
        <v>0.79394470660965577</v>
      </c>
      <c r="O16679" cm="1">
        <f t="array" ref="O16679">SUMPRODUCT(C16679:L16679,TRANSPOSE('Derivation of PM - 8 Fact+FICO'!$S$30:$S$39))+Predictions!$S$37</f>
        <v>0.8719324809473924</v>
      </c>
      <c r="P16679">
        <f>(L16679*'Derivation of PM - FICO ONLY'!$L$30)+'Derivation of PM - FICO ONLY'!$L$29</f>
        <v>0.53768735644803534</v>
      </c>
      <c r="Q16679">
        <f>'Derivation of PM - 6 Fact'!$AN$34+('Derivation of PM - 6 Fact'!$AN$35*Predictions!C16679)+('Derivation of PM - 6 Fact'!$AN$36*Predictions!E16679)+('Derivation of PM - 6 Fact'!$AN$37*Predictions!F16679)+('Derivation of PM - 6 Fact'!$AN$38*Predictions!G16679)+('Derivation of PM - 6 Fact'!$AN$39*Predictions!H16679)+('Derivation of PM - 6 Fact'!$AN$40*Predictions!L16679)</f>
        <v>0.82296772907018523</v>
      </c>
      <c r="U16679">
        <f t="shared" si="1041"/>
        <v>1</v>
      </c>
      <c r="V16679">
        <f t="shared" si="1042"/>
        <v>1</v>
      </c>
      <c r="W16679">
        <f t="shared" si="1043"/>
        <v>1</v>
      </c>
      <c r="X16679">
        <f t="shared" si="1044"/>
        <v>1</v>
      </c>
    </row>
    <row r="16680" spans="1:24" x14ac:dyDescent="0.3">
      <c r="A16680" t="s">
        <v>2</v>
      </c>
      <c r="B16680">
        <v>34670</v>
      </c>
      <c r="C16680">
        <v>9</v>
      </c>
      <c r="D16680">
        <v>0</v>
      </c>
      <c r="E16680">
        <v>424</v>
      </c>
      <c r="F16680">
        <v>18</v>
      </c>
      <c r="G16680">
        <v>80</v>
      </c>
      <c r="H16680">
        <v>68</v>
      </c>
      <c r="I16680">
        <v>12</v>
      </c>
      <c r="J16680">
        <v>18</v>
      </c>
      <c r="K16680">
        <v>0</v>
      </c>
      <c r="L16680">
        <v>645</v>
      </c>
      <c r="N16680" cm="1">
        <f t="array" ref="N16680">SUMPRODUCT(C16680:K16680,TRANSPOSE(('Derivation of PM - 8 Factors'!$Q$32:$Q$40)))+'Derivation of PM - 8 Factors'!$Q$31</f>
        <v>1.0559936179934679</v>
      </c>
      <c r="O16680" cm="1">
        <f t="array" ref="O16680">SUMPRODUCT(C16680:L16680,TRANSPOSE('Derivation of PM - 8 Fact+FICO'!$S$30:$S$39))+Predictions!$S$37</f>
        <v>1.128759564062455</v>
      </c>
      <c r="P16680">
        <f>(L16680*'Derivation of PM - FICO ONLY'!$L$30)+'Derivation of PM - FICO ONLY'!$L$29</f>
        <v>0.58308500150454257</v>
      </c>
      <c r="Q16680">
        <f>'Derivation of PM - 6 Fact'!$AN$34+('Derivation of PM - 6 Fact'!$AN$35*Predictions!C16680)+('Derivation of PM - 6 Fact'!$AN$36*Predictions!E16680)+('Derivation of PM - 6 Fact'!$AN$37*Predictions!F16680)+('Derivation of PM - 6 Fact'!$AN$38*Predictions!G16680)+('Derivation of PM - 6 Fact'!$AN$39*Predictions!H16680)+('Derivation of PM - 6 Fact'!$AN$40*Predictions!L16680)</f>
        <v>0.99650694488147695</v>
      </c>
      <c r="U16680">
        <f t="shared" si="1041"/>
        <v>1</v>
      </c>
      <c r="V16680">
        <f t="shared" si="1042"/>
        <v>1</v>
      </c>
      <c r="W16680">
        <f t="shared" si="1043"/>
        <v>1</v>
      </c>
      <c r="X16680">
        <f t="shared" si="1044"/>
        <v>1</v>
      </c>
    </row>
    <row r="16681" spans="1:24" x14ac:dyDescent="0.3">
      <c r="A16681" t="s">
        <v>2</v>
      </c>
      <c r="B16681">
        <v>34671</v>
      </c>
      <c r="C16681">
        <v>6</v>
      </c>
      <c r="D16681">
        <v>97</v>
      </c>
      <c r="E16681">
        <v>148</v>
      </c>
      <c r="F16681">
        <v>93</v>
      </c>
      <c r="G16681">
        <v>174</v>
      </c>
      <c r="H16681">
        <v>98</v>
      </c>
      <c r="I16681">
        <v>1</v>
      </c>
      <c r="J16681">
        <v>4</v>
      </c>
      <c r="K16681">
        <v>0</v>
      </c>
      <c r="L16681">
        <v>627</v>
      </c>
      <c r="N16681" cm="1">
        <f t="array" ref="N16681">SUMPRODUCT(C16681:K16681,TRANSPOSE(('Derivation of PM - 8 Factors'!$Q$32:$Q$40)))+'Derivation of PM - 8 Factors'!$Q$31</f>
        <v>1.0461185975518292</v>
      </c>
      <c r="O16681" cm="1">
        <f t="array" ref="O16681">SUMPRODUCT(C16681:L16681,TRANSPOSE('Derivation of PM - 8 Fact+FICO'!$S$30:$S$39))+Predictions!$S$37</f>
        <v>1.1165147221932044</v>
      </c>
      <c r="P16681">
        <f>(L16681*'Derivation of PM - FICO ONLY'!$L$30)+'Derivation of PM - FICO ONLY'!$L$29</f>
        <v>0.51498853391978172</v>
      </c>
      <c r="Q16681">
        <f>'Derivation of PM - 6 Fact'!$AN$34+('Derivation of PM - 6 Fact'!$AN$35*Predictions!C16681)+('Derivation of PM - 6 Fact'!$AN$36*Predictions!E16681)+('Derivation of PM - 6 Fact'!$AN$37*Predictions!F16681)+('Derivation of PM - 6 Fact'!$AN$38*Predictions!G16681)+('Derivation of PM - 6 Fact'!$AN$39*Predictions!H16681)+('Derivation of PM - 6 Fact'!$AN$40*Predictions!L16681)</f>
        <v>1.1022454987466563</v>
      </c>
      <c r="U16681">
        <f t="shared" si="1041"/>
        <v>1</v>
      </c>
      <c r="V16681">
        <f t="shared" si="1042"/>
        <v>1</v>
      </c>
      <c r="W16681">
        <f t="shared" si="1043"/>
        <v>1</v>
      </c>
      <c r="X16681">
        <f t="shared" si="1044"/>
        <v>1</v>
      </c>
    </row>
    <row r="16682" spans="1:24" x14ac:dyDescent="0.3">
      <c r="A16682" t="s">
        <v>2</v>
      </c>
      <c r="B16682">
        <v>34672</v>
      </c>
      <c r="C16682">
        <v>2</v>
      </c>
      <c r="D16682">
        <v>97</v>
      </c>
      <c r="E16682">
        <v>-268</v>
      </c>
      <c r="F16682">
        <v>49</v>
      </c>
      <c r="G16682">
        <v>57</v>
      </c>
      <c r="H16682">
        <v>40</v>
      </c>
      <c r="I16682">
        <v>0</v>
      </c>
      <c r="J16682">
        <v>5</v>
      </c>
      <c r="K16682">
        <v>1</v>
      </c>
      <c r="L16682">
        <v>510</v>
      </c>
      <c r="N16682" cm="1">
        <f t="array" ref="N16682">SUMPRODUCT(C16682:K16682,TRANSPOSE(('Derivation of PM - 8 Factors'!$Q$32:$Q$40)))+'Derivation of PM - 8 Factors'!$Q$31</f>
        <v>0.51098249159660536</v>
      </c>
      <c r="O16682" cm="1">
        <f t="array" ref="O16682">SUMPRODUCT(C16682:L16682,TRANSPOSE('Derivation of PM - 8 Fact+FICO'!$S$30:$S$39))+Predictions!$S$37</f>
        <v>0.58487377005090679</v>
      </c>
      <c r="P16682">
        <f>(L16682*'Derivation of PM - FICO ONLY'!$L$30)+'Derivation of PM - FICO ONLY'!$L$29</f>
        <v>7.2361494618836897E-2</v>
      </c>
      <c r="Q16682">
        <f>'Derivation of PM - 6 Fact'!$AN$34+('Derivation of PM - 6 Fact'!$AN$35*Predictions!C16682)+('Derivation of PM - 6 Fact'!$AN$36*Predictions!E16682)+('Derivation of PM - 6 Fact'!$AN$37*Predictions!F16682)+('Derivation of PM - 6 Fact'!$AN$38*Predictions!G16682)+('Derivation of PM - 6 Fact'!$AN$39*Predictions!H16682)+('Derivation of PM - 6 Fact'!$AN$40*Predictions!L16682)</f>
        <v>0.60298733990125664</v>
      </c>
      <c r="U16682">
        <f t="shared" si="1041"/>
        <v>1</v>
      </c>
      <c r="V16682">
        <f t="shared" si="1042"/>
        <v>1</v>
      </c>
      <c r="W16682">
        <f t="shared" si="1043"/>
        <v>0</v>
      </c>
      <c r="X16682">
        <f t="shared" si="1044"/>
        <v>1</v>
      </c>
    </row>
    <row r="16683" spans="1:24" x14ac:dyDescent="0.3">
      <c r="A16683" t="s">
        <v>2</v>
      </c>
      <c r="B16683">
        <v>34673</v>
      </c>
      <c r="C16683">
        <v>4</v>
      </c>
      <c r="D16683">
        <v>0</v>
      </c>
      <c r="E16683">
        <v>-116</v>
      </c>
      <c r="F16683">
        <v>45</v>
      </c>
      <c r="G16683">
        <v>79</v>
      </c>
      <c r="H16683">
        <v>90</v>
      </c>
      <c r="I16683">
        <v>0</v>
      </c>
      <c r="J16683">
        <v>6</v>
      </c>
      <c r="K16683">
        <v>0</v>
      </c>
      <c r="L16683">
        <v>521</v>
      </c>
      <c r="N16683" cm="1">
        <f t="array" ref="N16683">SUMPRODUCT(C16683:K16683,TRANSPOSE(('Derivation of PM - 8 Factors'!$Q$32:$Q$40)))+'Derivation of PM - 8 Factors'!$Q$31</f>
        <v>0.40761254636762156</v>
      </c>
      <c r="O16683" cm="1">
        <f t="array" ref="O16683">SUMPRODUCT(C16683:L16683,TRANSPOSE('Derivation of PM - 8 Fact+FICO'!$S$30:$S$39))+Predictions!$S$37</f>
        <v>0.48232895363604222</v>
      </c>
      <c r="P16683">
        <f>(L16683*'Derivation of PM - FICO ONLY'!$L$30)+'Derivation of PM - FICO ONLY'!$L$29</f>
        <v>0.11397600258730178</v>
      </c>
      <c r="Q16683">
        <f>'Derivation of PM - 6 Fact'!$AN$34+('Derivation of PM - 6 Fact'!$AN$35*Predictions!C16683)+('Derivation of PM - 6 Fact'!$AN$36*Predictions!E16683)+('Derivation of PM - 6 Fact'!$AN$37*Predictions!F16683)+('Derivation of PM - 6 Fact'!$AN$38*Predictions!G16683)+('Derivation of PM - 6 Fact'!$AN$39*Predictions!H16683)+('Derivation of PM - 6 Fact'!$AN$40*Predictions!L16683)</f>
        <v>0.43008090099093571</v>
      </c>
      <c r="U16683">
        <f t="shared" si="1041"/>
        <v>0</v>
      </c>
      <c r="V16683">
        <f t="shared" si="1042"/>
        <v>0</v>
      </c>
      <c r="W16683">
        <f t="shared" si="1043"/>
        <v>0</v>
      </c>
      <c r="X16683">
        <f t="shared" si="1044"/>
        <v>0</v>
      </c>
    </row>
    <row r="16684" spans="1:24" x14ac:dyDescent="0.3">
      <c r="A16684" t="s">
        <v>2</v>
      </c>
      <c r="B16684">
        <v>34674</v>
      </c>
      <c r="C16684">
        <v>3</v>
      </c>
      <c r="D16684">
        <v>0</v>
      </c>
      <c r="E16684">
        <v>66</v>
      </c>
      <c r="F16684">
        <v>45</v>
      </c>
      <c r="G16684">
        <v>55</v>
      </c>
      <c r="H16684">
        <v>64</v>
      </c>
      <c r="I16684">
        <v>18</v>
      </c>
      <c r="J16684">
        <v>20</v>
      </c>
      <c r="K16684">
        <v>0</v>
      </c>
      <c r="L16684">
        <v>558</v>
      </c>
      <c r="N16684" cm="1">
        <f t="array" ref="N16684">SUMPRODUCT(C16684:K16684,TRANSPOSE(('Derivation of PM - 8 Factors'!$Q$32:$Q$40)))+'Derivation of PM - 8 Factors'!$Q$31</f>
        <v>0.67625090359743001</v>
      </c>
      <c r="O16684" cm="1">
        <f t="array" ref="O16684">SUMPRODUCT(C16684:L16684,TRANSPOSE('Derivation of PM - 8 Fact+FICO'!$S$30:$S$39))+Predictions!$S$37</f>
        <v>0.75052627806509686</v>
      </c>
      <c r="P16684">
        <f>(L16684*'Derivation of PM - FICO ONLY'!$L$30)+'Derivation of PM - FICO ONLY'!$L$29</f>
        <v>0.25395207484486559</v>
      </c>
      <c r="Q16684">
        <f>'Derivation of PM - 6 Fact'!$AN$34+('Derivation of PM - 6 Fact'!$AN$35*Predictions!C16684)+('Derivation of PM - 6 Fact'!$AN$36*Predictions!E16684)+('Derivation of PM - 6 Fact'!$AN$37*Predictions!F16684)+('Derivation of PM - 6 Fact'!$AN$38*Predictions!G16684)+('Derivation of PM - 6 Fact'!$AN$39*Predictions!H16684)+('Derivation of PM - 6 Fact'!$AN$40*Predictions!L16684)</f>
        <v>0.60093341922387966</v>
      </c>
      <c r="U16684">
        <f t="shared" si="1041"/>
        <v>1</v>
      </c>
      <c r="V16684">
        <f t="shared" si="1042"/>
        <v>1</v>
      </c>
      <c r="W16684">
        <f t="shared" si="1043"/>
        <v>0</v>
      </c>
      <c r="X16684">
        <f t="shared" si="1044"/>
        <v>1</v>
      </c>
    </row>
    <row r="16685" spans="1:24" x14ac:dyDescent="0.3">
      <c r="A16685" t="s">
        <v>2</v>
      </c>
      <c r="B16685">
        <v>34675</v>
      </c>
      <c r="C16685">
        <v>7</v>
      </c>
      <c r="D16685">
        <v>0</v>
      </c>
      <c r="E16685">
        <v>137</v>
      </c>
      <c r="F16685">
        <v>96</v>
      </c>
      <c r="G16685">
        <v>191</v>
      </c>
      <c r="H16685">
        <v>127</v>
      </c>
      <c r="I16685">
        <v>5</v>
      </c>
      <c r="J16685">
        <v>11</v>
      </c>
      <c r="K16685">
        <v>0</v>
      </c>
      <c r="L16685">
        <v>646</v>
      </c>
      <c r="N16685" cm="1">
        <f t="array" ref="N16685">SUMPRODUCT(C16685:K16685,TRANSPOSE(('Derivation of PM - 8 Factors'!$Q$32:$Q$40)))+'Derivation of PM - 8 Factors'!$Q$31</f>
        <v>1.0352168987535071</v>
      </c>
      <c r="O16685" cm="1">
        <f t="array" ref="O16685">SUMPRODUCT(C16685:L16685,TRANSPOSE('Derivation of PM - 8 Fact+FICO'!$S$30:$S$39))+Predictions!$S$37</f>
        <v>1.1075680105142893</v>
      </c>
      <c r="P16685">
        <f>(L16685*'Derivation of PM - FICO ONLY'!$L$30)+'Derivation of PM - FICO ONLY'!$L$29</f>
        <v>0.58686813859258469</v>
      </c>
      <c r="Q16685">
        <f>'Derivation of PM - 6 Fact'!$AN$34+('Derivation of PM - 6 Fact'!$AN$35*Predictions!C16685)+('Derivation of PM - 6 Fact'!$AN$36*Predictions!E16685)+('Derivation of PM - 6 Fact'!$AN$37*Predictions!F16685)+('Derivation of PM - 6 Fact'!$AN$38*Predictions!G16685)+('Derivation of PM - 6 Fact'!$AN$39*Predictions!H16685)+('Derivation of PM - 6 Fact'!$AN$40*Predictions!L16685)</f>
        <v>1.0345844985951373</v>
      </c>
      <c r="U16685">
        <f t="shared" si="1041"/>
        <v>1</v>
      </c>
      <c r="V16685">
        <f t="shared" si="1042"/>
        <v>1</v>
      </c>
      <c r="W16685">
        <f t="shared" si="1043"/>
        <v>1</v>
      </c>
      <c r="X16685">
        <f t="shared" si="1044"/>
        <v>1</v>
      </c>
    </row>
    <row r="16686" spans="1:24" x14ac:dyDescent="0.3">
      <c r="A16686" t="s">
        <v>2</v>
      </c>
      <c r="B16686">
        <v>34676</v>
      </c>
      <c r="C16686">
        <v>4</v>
      </c>
      <c r="D16686">
        <v>92</v>
      </c>
      <c r="E16686">
        <v>-4</v>
      </c>
      <c r="F16686">
        <v>35</v>
      </c>
      <c r="G16686">
        <v>59</v>
      </c>
      <c r="H16686">
        <v>44</v>
      </c>
      <c r="I16686">
        <v>6</v>
      </c>
      <c r="J16686">
        <v>15</v>
      </c>
      <c r="K16686">
        <v>1</v>
      </c>
      <c r="L16686">
        <v>575</v>
      </c>
      <c r="N16686" cm="1">
        <f t="array" ref="N16686">SUMPRODUCT(C16686:K16686,TRANSPOSE(('Derivation of PM - 8 Factors'!$Q$32:$Q$40)))+'Derivation of PM - 8 Factors'!$Q$31</f>
        <v>0.65643503104595358</v>
      </c>
      <c r="O16686" cm="1">
        <f t="array" ref="O16686">SUMPRODUCT(C16686:L16686,TRANSPOSE('Derivation of PM - 8 Fact+FICO'!$S$30:$S$39))+Predictions!$S$37</f>
        <v>0.73053859258637044</v>
      </c>
      <c r="P16686">
        <f>(L16686*'Derivation of PM - FICO ONLY'!$L$30)+'Derivation of PM - FICO ONLY'!$L$29</f>
        <v>0.31826540534158387</v>
      </c>
      <c r="Q16686">
        <f>'Derivation of PM - 6 Fact'!$AN$34+('Derivation of PM - 6 Fact'!$AN$35*Predictions!C16686)+('Derivation of PM - 6 Fact'!$AN$36*Predictions!E16686)+('Derivation of PM - 6 Fact'!$AN$37*Predictions!F16686)+('Derivation of PM - 6 Fact'!$AN$38*Predictions!G16686)+('Derivation of PM - 6 Fact'!$AN$39*Predictions!H16686)+('Derivation of PM - 6 Fact'!$AN$40*Predictions!L16686)</f>
        <v>0.68483416819347709</v>
      </c>
      <c r="U16686">
        <f t="shared" si="1041"/>
        <v>1</v>
      </c>
      <c r="V16686">
        <f t="shared" si="1042"/>
        <v>1</v>
      </c>
      <c r="W16686">
        <f t="shared" si="1043"/>
        <v>0</v>
      </c>
      <c r="X16686">
        <f t="shared" si="1044"/>
        <v>1</v>
      </c>
    </row>
    <row r="16687" spans="1:24" x14ac:dyDescent="0.3">
      <c r="A16687" t="s">
        <v>2</v>
      </c>
      <c r="B16687">
        <v>34677</v>
      </c>
      <c r="C16687">
        <v>8</v>
      </c>
      <c r="D16687">
        <v>17</v>
      </c>
      <c r="E16687">
        <v>336</v>
      </c>
      <c r="F16687">
        <v>63</v>
      </c>
      <c r="G16687">
        <v>151</v>
      </c>
      <c r="H16687">
        <v>107</v>
      </c>
      <c r="I16687">
        <v>8</v>
      </c>
      <c r="J16687">
        <v>14</v>
      </c>
      <c r="K16687">
        <v>0</v>
      </c>
      <c r="L16687">
        <v>594</v>
      </c>
      <c r="N16687" cm="1">
        <f t="array" ref="N16687">SUMPRODUCT(C16687:K16687,TRANSPOSE(('Derivation of PM - 8 Factors'!$Q$32:$Q$40)))+'Derivation of PM - 8 Factors'!$Q$31</f>
        <v>1.0072216721110709</v>
      </c>
      <c r="O16687" cm="1">
        <f t="array" ref="O16687">SUMPRODUCT(C16687:L16687,TRANSPOSE('Derivation of PM - 8 Fact+FICO'!$S$30:$S$39))+Predictions!$S$37</f>
        <v>1.0761928318682086</v>
      </c>
      <c r="P16687">
        <f>(L16687*'Derivation of PM - FICO ONLY'!$L$30)+'Derivation of PM - FICO ONLY'!$L$29</f>
        <v>0.39014501001438684</v>
      </c>
      <c r="Q16687">
        <f>'Derivation of PM - 6 Fact'!$AN$34+('Derivation of PM - 6 Fact'!$AN$35*Predictions!C16687)+('Derivation of PM - 6 Fact'!$AN$36*Predictions!E16687)+('Derivation of PM - 6 Fact'!$AN$37*Predictions!F16687)+('Derivation of PM - 6 Fact'!$AN$38*Predictions!G16687)+('Derivation of PM - 6 Fact'!$AN$39*Predictions!H16687)+('Derivation of PM - 6 Fact'!$AN$40*Predictions!L16687)</f>
        <v>0.98125695359001341</v>
      </c>
      <c r="U16687">
        <f t="shared" si="1041"/>
        <v>1</v>
      </c>
      <c r="V16687">
        <f t="shared" si="1042"/>
        <v>1</v>
      </c>
      <c r="W16687">
        <f t="shared" si="1043"/>
        <v>0</v>
      </c>
      <c r="X16687">
        <f t="shared" si="1044"/>
        <v>1</v>
      </c>
    </row>
    <row r="16688" spans="1:24" x14ac:dyDescent="0.3">
      <c r="A16688" t="s">
        <v>2</v>
      </c>
      <c r="B16688">
        <v>34678</v>
      </c>
      <c r="C16688">
        <v>10</v>
      </c>
      <c r="D16688">
        <v>18</v>
      </c>
      <c r="E16688">
        <v>505</v>
      </c>
      <c r="F16688">
        <v>25</v>
      </c>
      <c r="G16688">
        <v>104</v>
      </c>
      <c r="H16688">
        <v>84</v>
      </c>
      <c r="I16688">
        <v>9</v>
      </c>
      <c r="J16688">
        <v>10</v>
      </c>
      <c r="K16688">
        <v>1</v>
      </c>
      <c r="L16688">
        <v>632</v>
      </c>
      <c r="N16688" cm="1">
        <f t="array" ref="N16688">SUMPRODUCT(C16688:K16688,TRANSPOSE(('Derivation of PM - 8 Factors'!$Q$32:$Q$40)))+'Derivation of PM - 8 Factors'!$Q$31</f>
        <v>1.0208044399349254</v>
      </c>
      <c r="O16688" cm="1">
        <f t="array" ref="O16688">SUMPRODUCT(C16688:L16688,TRANSPOSE('Derivation of PM - 8 Fact+FICO'!$S$30:$S$39))+Predictions!$S$37</f>
        <v>1.091502460817809</v>
      </c>
      <c r="P16688">
        <f>(L16688*'Derivation of PM - FICO ONLY'!$L$30)+'Derivation of PM - FICO ONLY'!$L$29</f>
        <v>0.53390421935999277</v>
      </c>
      <c r="Q16688">
        <f>'Derivation of PM - 6 Fact'!$AN$34+('Derivation of PM - 6 Fact'!$AN$35*Predictions!C16688)+('Derivation of PM - 6 Fact'!$AN$36*Predictions!E16688)+('Derivation of PM - 6 Fact'!$AN$37*Predictions!F16688)+('Derivation of PM - 6 Fact'!$AN$38*Predictions!G16688)+('Derivation of PM - 6 Fact'!$AN$39*Predictions!H16688)+('Derivation of PM - 6 Fact'!$AN$40*Predictions!L16688)</f>
        <v>1.0618405487828475</v>
      </c>
      <c r="U16688">
        <f t="shared" si="1041"/>
        <v>1</v>
      </c>
      <c r="V16688">
        <f t="shared" si="1042"/>
        <v>1</v>
      </c>
      <c r="W16688">
        <f t="shared" si="1043"/>
        <v>1</v>
      </c>
      <c r="X16688">
        <f t="shared" si="1044"/>
        <v>1</v>
      </c>
    </row>
    <row r="16689" spans="1:24" x14ac:dyDescent="0.3">
      <c r="A16689" t="s">
        <v>2</v>
      </c>
      <c r="B16689">
        <v>34679</v>
      </c>
      <c r="C16689">
        <v>9</v>
      </c>
      <c r="D16689">
        <v>0</v>
      </c>
      <c r="E16689">
        <v>169</v>
      </c>
      <c r="F16689">
        <v>26</v>
      </c>
      <c r="G16689">
        <v>97</v>
      </c>
      <c r="H16689">
        <v>51</v>
      </c>
      <c r="I16689">
        <v>3</v>
      </c>
      <c r="J16689">
        <v>12</v>
      </c>
      <c r="K16689">
        <v>1</v>
      </c>
      <c r="L16689">
        <v>672</v>
      </c>
      <c r="N16689" cm="1">
        <f t="array" ref="N16689">SUMPRODUCT(C16689:K16689,TRANSPOSE(('Derivation of PM - 8 Factors'!$Q$32:$Q$40)))+'Derivation of PM - 8 Factors'!$Q$31</f>
        <v>1.0876241776796975</v>
      </c>
      <c r="O16689" cm="1">
        <f t="array" ref="O16689">SUMPRODUCT(C16689:L16689,TRANSPOSE('Derivation of PM - 8 Fact+FICO'!$S$30:$S$39))+Predictions!$S$37</f>
        <v>1.16217095824209</v>
      </c>
      <c r="P16689">
        <f>(L16689*'Derivation of PM - FICO ONLY'!$L$30)+'Derivation of PM - FICO ONLY'!$L$29</f>
        <v>0.68522970288168339</v>
      </c>
      <c r="Q16689">
        <f>'Derivation of PM - 6 Fact'!$AN$34+('Derivation of PM - 6 Fact'!$AN$35*Predictions!C16689)+('Derivation of PM - 6 Fact'!$AN$36*Predictions!E16689)+('Derivation of PM - 6 Fact'!$AN$37*Predictions!F16689)+('Derivation of PM - 6 Fact'!$AN$38*Predictions!G16689)+('Derivation of PM - 6 Fact'!$AN$39*Predictions!H16689)+('Derivation of PM - 6 Fact'!$AN$40*Predictions!L16689)</f>
        <v>1.1233742394339419</v>
      </c>
      <c r="U16689">
        <f t="shared" si="1041"/>
        <v>1</v>
      </c>
      <c r="V16689">
        <f t="shared" si="1042"/>
        <v>1</v>
      </c>
      <c r="W16689">
        <f t="shared" si="1043"/>
        <v>1</v>
      </c>
      <c r="X16689">
        <f t="shared" si="1044"/>
        <v>1</v>
      </c>
    </row>
    <row r="16690" spans="1:24" x14ac:dyDescent="0.3">
      <c r="A16690" t="s">
        <v>2</v>
      </c>
      <c r="B16690">
        <v>34680</v>
      </c>
      <c r="C16690">
        <v>4</v>
      </c>
      <c r="D16690">
        <v>97</v>
      </c>
      <c r="E16690">
        <v>-245</v>
      </c>
      <c r="F16690">
        <v>22</v>
      </c>
      <c r="G16690">
        <v>46</v>
      </c>
      <c r="H16690">
        <v>35</v>
      </c>
      <c r="I16690">
        <v>4</v>
      </c>
      <c r="J16690">
        <v>10</v>
      </c>
      <c r="K16690">
        <v>1</v>
      </c>
      <c r="L16690">
        <v>523</v>
      </c>
      <c r="N16690" cm="1">
        <f t="array" ref="N16690">SUMPRODUCT(C16690:K16690,TRANSPOSE(('Derivation of PM - 8 Factors'!$Q$32:$Q$40)))+'Derivation of PM - 8 Factors'!$Q$31</f>
        <v>0.48061894020446283</v>
      </c>
      <c r="O16690" cm="1">
        <f t="array" ref="O16690">SUMPRODUCT(C16690:L16690,TRANSPOSE('Derivation of PM - 8 Fact+FICO'!$S$30:$S$39))+Predictions!$S$37</f>
        <v>0.55533552505665351</v>
      </c>
      <c r="P16690">
        <f>(L16690*'Derivation of PM - FICO ONLY'!$L$30)+'Derivation of PM - FICO ONLY'!$L$29</f>
        <v>0.12154227676338625</v>
      </c>
      <c r="Q16690">
        <f>'Derivation of PM - 6 Fact'!$AN$34+('Derivation of PM - 6 Fact'!$AN$35*Predictions!C16690)+('Derivation of PM - 6 Fact'!$AN$36*Predictions!E16690)+('Derivation of PM - 6 Fact'!$AN$37*Predictions!F16690)+('Derivation of PM - 6 Fact'!$AN$38*Predictions!G16690)+('Derivation of PM - 6 Fact'!$AN$39*Predictions!H16690)+('Derivation of PM - 6 Fact'!$AN$40*Predictions!L16690)</f>
        <v>0.53996814764225731</v>
      </c>
      <c r="U16690">
        <f t="shared" si="1041"/>
        <v>0</v>
      </c>
      <c r="V16690">
        <f t="shared" si="1042"/>
        <v>1</v>
      </c>
      <c r="W16690">
        <f t="shared" si="1043"/>
        <v>0</v>
      </c>
      <c r="X16690">
        <f t="shared" si="1044"/>
        <v>1</v>
      </c>
    </row>
    <row r="16691" spans="1:24" x14ac:dyDescent="0.3">
      <c r="A16691" t="s">
        <v>2</v>
      </c>
      <c r="B16691">
        <v>34681</v>
      </c>
      <c r="C16691">
        <v>8</v>
      </c>
      <c r="D16691">
        <v>0</v>
      </c>
      <c r="E16691">
        <v>248</v>
      </c>
      <c r="F16691">
        <v>79</v>
      </c>
      <c r="G16691">
        <v>181</v>
      </c>
      <c r="H16691">
        <v>128</v>
      </c>
      <c r="I16691">
        <v>0</v>
      </c>
      <c r="J16691">
        <v>8</v>
      </c>
      <c r="K16691">
        <v>0</v>
      </c>
      <c r="L16691">
        <v>637</v>
      </c>
      <c r="N16691" cm="1">
        <f t="array" ref="N16691">SUMPRODUCT(C16691:K16691,TRANSPOSE(('Derivation of PM - 8 Factors'!$Q$32:$Q$40)))+'Derivation of PM - 8 Factors'!$Q$31</f>
        <v>0.93741557318500757</v>
      </c>
      <c r="O16691" cm="1">
        <f t="array" ref="O16691">SUMPRODUCT(C16691:L16691,TRANSPOSE('Derivation of PM - 8 Fact+FICO'!$S$30:$S$39))+Predictions!$S$37</f>
        <v>1.0088244734718581</v>
      </c>
      <c r="P16691">
        <f>(L16691*'Derivation of PM - FICO ONLY'!$L$30)+'Derivation of PM - FICO ONLY'!$L$29</f>
        <v>0.55281990480020426</v>
      </c>
      <c r="Q16691">
        <f>'Derivation of PM - 6 Fact'!$AN$34+('Derivation of PM - 6 Fact'!$AN$35*Predictions!C16691)+('Derivation of PM - 6 Fact'!$AN$36*Predictions!E16691)+('Derivation of PM - 6 Fact'!$AN$37*Predictions!F16691)+('Derivation of PM - 6 Fact'!$AN$38*Predictions!G16691)+('Derivation of PM - 6 Fact'!$AN$39*Predictions!H16691)+('Derivation of PM - 6 Fact'!$AN$40*Predictions!L16691)</f>
        <v>0.95526673517999372</v>
      </c>
      <c r="U16691">
        <f t="shared" si="1041"/>
        <v>1</v>
      </c>
      <c r="V16691">
        <f t="shared" si="1042"/>
        <v>1</v>
      </c>
      <c r="W16691">
        <f t="shared" si="1043"/>
        <v>1</v>
      </c>
      <c r="X16691">
        <f t="shared" si="1044"/>
        <v>1</v>
      </c>
    </row>
    <row r="16692" spans="1:24" x14ac:dyDescent="0.3">
      <c r="A16692" t="s">
        <v>2</v>
      </c>
      <c r="B16692">
        <v>34682</v>
      </c>
      <c r="C16692">
        <v>5</v>
      </c>
      <c r="D16692">
        <v>68</v>
      </c>
      <c r="E16692">
        <v>140</v>
      </c>
      <c r="F16692">
        <v>4</v>
      </c>
      <c r="G16692">
        <v>37</v>
      </c>
      <c r="H16692">
        <v>43</v>
      </c>
      <c r="I16692">
        <v>9</v>
      </c>
      <c r="J16692">
        <v>15</v>
      </c>
      <c r="K16692">
        <v>0</v>
      </c>
      <c r="L16692">
        <v>493</v>
      </c>
      <c r="N16692" cm="1">
        <f t="array" ref="N16692">SUMPRODUCT(C16692:K16692,TRANSPOSE(('Derivation of PM - 8 Factors'!$Q$32:$Q$40)))+'Derivation of PM - 8 Factors'!$Q$31</f>
        <v>0.4654299087051309</v>
      </c>
      <c r="O16692" cm="1">
        <f t="array" ref="O16692">SUMPRODUCT(C16692:L16692,TRANSPOSE('Derivation of PM - 8 Fact+FICO'!$S$30:$S$39))+Predictions!$S$37</f>
        <v>0.5354172124122879</v>
      </c>
      <c r="P16692">
        <f>(L16692*'Derivation of PM - FICO ONLY'!$L$30)+'Derivation of PM - FICO ONLY'!$L$29</f>
        <v>8.0481641221183953E-3</v>
      </c>
      <c r="Q16692">
        <f>'Derivation of PM - 6 Fact'!$AN$34+('Derivation of PM - 6 Fact'!$AN$35*Predictions!C16692)+('Derivation of PM - 6 Fact'!$AN$36*Predictions!E16692)+('Derivation of PM - 6 Fact'!$AN$37*Predictions!F16692)+('Derivation of PM - 6 Fact'!$AN$38*Predictions!G16692)+('Derivation of PM - 6 Fact'!$AN$39*Predictions!H16692)+('Derivation of PM - 6 Fact'!$AN$40*Predictions!L16692)</f>
        <v>0.43086803992351536</v>
      </c>
      <c r="U16692">
        <f t="shared" si="1041"/>
        <v>0</v>
      </c>
      <c r="V16692">
        <f t="shared" si="1042"/>
        <v>1</v>
      </c>
      <c r="W16692">
        <f t="shared" si="1043"/>
        <v>0</v>
      </c>
      <c r="X16692">
        <f t="shared" si="1044"/>
        <v>0</v>
      </c>
    </row>
    <row r="16693" spans="1:24" x14ac:dyDescent="0.3">
      <c r="A16693" t="s">
        <v>2</v>
      </c>
      <c r="B16693">
        <v>34683</v>
      </c>
      <c r="C16693">
        <v>10</v>
      </c>
      <c r="D16693">
        <v>11</v>
      </c>
      <c r="E16693">
        <v>294</v>
      </c>
      <c r="F16693">
        <v>44</v>
      </c>
      <c r="G16693">
        <v>145</v>
      </c>
      <c r="H16693">
        <v>74</v>
      </c>
      <c r="I16693">
        <v>10</v>
      </c>
      <c r="J16693">
        <v>18</v>
      </c>
      <c r="K16693">
        <v>1</v>
      </c>
      <c r="L16693">
        <v>725</v>
      </c>
      <c r="N16693" cm="1">
        <f t="array" ref="N16693">SUMPRODUCT(C16693:K16693,TRANSPOSE(('Derivation of PM - 8 Factors'!$Q$32:$Q$40)))+'Derivation of PM - 8 Factors'!$Q$31</f>
        <v>1.2171748973106602</v>
      </c>
      <c r="O16693" cm="1">
        <f t="array" ref="O16693">SUMPRODUCT(C16693:L16693,TRANSPOSE('Derivation of PM - 8 Fact+FICO'!$S$30:$S$39))+Predictions!$S$37</f>
        <v>1.291039600330901</v>
      </c>
      <c r="P16693">
        <f>(L16693*'Derivation of PM - FICO ONLY'!$L$30)+'Derivation of PM - FICO ONLY'!$L$29</f>
        <v>0.88573596854792336</v>
      </c>
      <c r="Q16693">
        <f>'Derivation of PM - 6 Fact'!$AN$34+('Derivation of PM - 6 Fact'!$AN$35*Predictions!C16693)+('Derivation of PM - 6 Fact'!$AN$36*Predictions!E16693)+('Derivation of PM - 6 Fact'!$AN$37*Predictions!F16693)+('Derivation of PM - 6 Fact'!$AN$38*Predictions!G16693)+('Derivation of PM - 6 Fact'!$AN$39*Predictions!H16693)+('Derivation of PM - 6 Fact'!$AN$40*Predictions!L16693)</f>
        <v>1.2191569940525451</v>
      </c>
      <c r="U16693">
        <f t="shared" si="1041"/>
        <v>1</v>
      </c>
      <c r="V16693">
        <f t="shared" si="1042"/>
        <v>1</v>
      </c>
      <c r="W16693">
        <f t="shared" si="1043"/>
        <v>1</v>
      </c>
      <c r="X16693">
        <f t="shared" si="1044"/>
        <v>1</v>
      </c>
    </row>
    <row r="16694" spans="1:24" x14ac:dyDescent="0.3">
      <c r="A16694" t="s">
        <v>2</v>
      </c>
      <c r="B16694">
        <v>34684</v>
      </c>
      <c r="C16694">
        <v>9</v>
      </c>
      <c r="D16694">
        <v>92</v>
      </c>
      <c r="E16694">
        <v>152</v>
      </c>
      <c r="F16694">
        <v>52</v>
      </c>
      <c r="G16694">
        <v>145</v>
      </c>
      <c r="H16694">
        <v>86</v>
      </c>
      <c r="I16694">
        <v>7</v>
      </c>
      <c r="J16694">
        <v>11</v>
      </c>
      <c r="K16694">
        <v>0</v>
      </c>
      <c r="L16694">
        <v>568</v>
      </c>
      <c r="N16694" cm="1">
        <f t="array" ref="N16694">SUMPRODUCT(C16694:K16694,TRANSPOSE(('Derivation of PM - 8 Factors'!$Q$32:$Q$40)))+'Derivation of PM - 8 Factors'!$Q$31</f>
        <v>1.0851582939938624</v>
      </c>
      <c r="O16694" cm="1">
        <f t="array" ref="O16694">SUMPRODUCT(C16694:L16694,TRANSPOSE('Derivation of PM - 8 Fact+FICO'!$S$30:$S$39))+Predictions!$S$37</f>
        <v>1.1539225366600101</v>
      </c>
      <c r="P16694">
        <f>(L16694*'Derivation of PM - FICO ONLY'!$L$30)+'Derivation of PM - FICO ONLY'!$L$29</f>
        <v>0.29178344572528814</v>
      </c>
      <c r="Q16694">
        <f>'Derivation of PM - 6 Fact'!$AN$34+('Derivation of PM - 6 Fact'!$AN$35*Predictions!C16694)+('Derivation of PM - 6 Fact'!$AN$36*Predictions!E16694)+('Derivation of PM - 6 Fact'!$AN$37*Predictions!F16694)+('Derivation of PM - 6 Fact'!$AN$38*Predictions!G16694)+('Derivation of PM - 6 Fact'!$AN$39*Predictions!H16694)+('Derivation of PM - 6 Fact'!$AN$40*Predictions!L16694)</f>
        <v>1.090042830943688</v>
      </c>
      <c r="U16694">
        <f t="shared" si="1041"/>
        <v>1</v>
      </c>
      <c r="V16694">
        <f t="shared" si="1042"/>
        <v>1</v>
      </c>
      <c r="W16694">
        <f t="shared" si="1043"/>
        <v>0</v>
      </c>
      <c r="X16694">
        <f t="shared" si="1044"/>
        <v>1</v>
      </c>
    </row>
    <row r="16695" spans="1:24" x14ac:dyDescent="0.3">
      <c r="A16695" t="s">
        <v>2</v>
      </c>
      <c r="B16695">
        <v>34685</v>
      </c>
      <c r="C16695">
        <v>3</v>
      </c>
      <c r="D16695">
        <v>0</v>
      </c>
      <c r="E16695">
        <v>192</v>
      </c>
      <c r="F16695">
        <v>46</v>
      </c>
      <c r="G16695">
        <v>61</v>
      </c>
      <c r="H16695">
        <v>63</v>
      </c>
      <c r="I16695">
        <v>8</v>
      </c>
      <c r="J16695">
        <v>15</v>
      </c>
      <c r="K16695">
        <v>0</v>
      </c>
      <c r="L16695">
        <v>643</v>
      </c>
      <c r="N16695" cm="1">
        <f t="array" ref="N16695">SUMPRODUCT(C16695:K16695,TRANSPOSE(('Derivation of PM - 8 Factors'!$Q$32:$Q$40)))+'Derivation of PM - 8 Factors'!$Q$31</f>
        <v>0.65197186277147801</v>
      </c>
      <c r="O16695" cm="1">
        <f t="array" ref="O16695">SUMPRODUCT(C16695:L16695,TRANSPOSE('Derivation of PM - 8 Fact+FICO'!$S$30:$S$39))+Predictions!$S$37</f>
        <v>0.72831779697087551</v>
      </c>
      <c r="P16695">
        <f>(L16695*'Derivation of PM - FICO ONLY'!$L$30)+'Derivation of PM - FICO ONLY'!$L$29</f>
        <v>0.57551872732845788</v>
      </c>
      <c r="Q16695">
        <f>'Derivation of PM - 6 Fact'!$AN$34+('Derivation of PM - 6 Fact'!$AN$35*Predictions!C16695)+('Derivation of PM - 6 Fact'!$AN$36*Predictions!E16695)+('Derivation of PM - 6 Fact'!$AN$37*Predictions!F16695)+('Derivation of PM - 6 Fact'!$AN$38*Predictions!G16695)+('Derivation of PM - 6 Fact'!$AN$39*Predictions!H16695)+('Derivation of PM - 6 Fact'!$AN$40*Predictions!L16695)</f>
        <v>0.61572965389340018</v>
      </c>
      <c r="U16695">
        <f t="shared" si="1041"/>
        <v>1</v>
      </c>
      <c r="V16695">
        <f t="shared" si="1042"/>
        <v>1</v>
      </c>
      <c r="W16695">
        <f t="shared" si="1043"/>
        <v>1</v>
      </c>
      <c r="X16695">
        <f t="shared" si="1044"/>
        <v>1</v>
      </c>
    </row>
    <row r="16696" spans="1:24" x14ac:dyDescent="0.3">
      <c r="A16696" t="s">
        <v>2</v>
      </c>
      <c r="B16696">
        <v>34686</v>
      </c>
      <c r="C16696">
        <v>7</v>
      </c>
      <c r="D16696">
        <v>61</v>
      </c>
      <c r="E16696">
        <v>355</v>
      </c>
      <c r="F16696">
        <v>93</v>
      </c>
      <c r="G16696">
        <v>186</v>
      </c>
      <c r="H16696">
        <v>122</v>
      </c>
      <c r="I16696">
        <v>8</v>
      </c>
      <c r="J16696">
        <v>12</v>
      </c>
      <c r="K16696">
        <v>0</v>
      </c>
      <c r="L16696">
        <v>749</v>
      </c>
      <c r="N16696" cm="1">
        <f t="array" ref="N16696">SUMPRODUCT(C16696:K16696,TRANSPOSE(('Derivation of PM - 8 Factors'!$Q$32:$Q$40)))+'Derivation of PM - 8 Factors'!$Q$31</f>
        <v>1.0759604072927236</v>
      </c>
      <c r="O16696" cm="1">
        <f t="array" ref="O16696">SUMPRODUCT(C16696:L16696,TRANSPOSE('Derivation of PM - 8 Fact+FICO'!$S$30:$S$39))+Predictions!$S$37</f>
        <v>1.1507776826723861</v>
      </c>
      <c r="P16696">
        <f>(L16696*'Derivation of PM - FICO ONLY'!$L$30)+'Derivation of PM - FICO ONLY'!$L$29</f>
        <v>0.97653125866093782</v>
      </c>
      <c r="Q16696">
        <f>'Derivation of PM - 6 Fact'!$AN$34+('Derivation of PM - 6 Fact'!$AN$35*Predictions!C16696)+('Derivation of PM - 6 Fact'!$AN$36*Predictions!E16696)+('Derivation of PM - 6 Fact'!$AN$37*Predictions!F16696)+('Derivation of PM - 6 Fact'!$AN$38*Predictions!G16696)+('Derivation of PM - 6 Fact'!$AN$39*Predictions!H16696)+('Derivation of PM - 6 Fact'!$AN$40*Predictions!L16696)</f>
        <v>1.0793116790393626</v>
      </c>
      <c r="U16696">
        <f t="shared" si="1041"/>
        <v>1</v>
      </c>
      <c r="V16696">
        <f t="shared" si="1042"/>
        <v>1</v>
      </c>
      <c r="W16696">
        <f t="shared" si="1043"/>
        <v>1</v>
      </c>
      <c r="X16696">
        <f t="shared" si="1044"/>
        <v>1</v>
      </c>
    </row>
    <row r="16697" spans="1:24" x14ac:dyDescent="0.3">
      <c r="A16697" t="s">
        <v>2</v>
      </c>
      <c r="B16697">
        <v>34687</v>
      </c>
      <c r="C16697">
        <v>5</v>
      </c>
      <c r="D16697">
        <v>43</v>
      </c>
      <c r="E16697">
        <v>-89</v>
      </c>
      <c r="F16697">
        <v>38</v>
      </c>
      <c r="G16697">
        <v>82</v>
      </c>
      <c r="H16697">
        <v>91</v>
      </c>
      <c r="I16697">
        <v>0</v>
      </c>
      <c r="J16697">
        <v>3</v>
      </c>
      <c r="K16697">
        <v>0</v>
      </c>
      <c r="L16697">
        <v>520</v>
      </c>
      <c r="N16697" cm="1">
        <f t="array" ref="N16697">SUMPRODUCT(C16697:K16697,TRANSPOSE(('Derivation of PM - 8 Factors'!$Q$32:$Q$40)))+'Derivation of PM - 8 Factors'!$Q$31</f>
        <v>0.40190437102308096</v>
      </c>
      <c r="O16697" cm="1">
        <f t="array" ref="O16697">SUMPRODUCT(C16697:L16697,TRANSPOSE('Derivation of PM - 8 Fact+FICO'!$S$30:$S$39))+Predictions!$S$37</f>
        <v>0.47614377982105666</v>
      </c>
      <c r="P16697">
        <f>(L16697*'Derivation of PM - FICO ONLY'!$L$30)+'Derivation of PM - FICO ONLY'!$L$29</f>
        <v>0.11019286549925944</v>
      </c>
      <c r="Q16697">
        <f>'Derivation of PM - 6 Fact'!$AN$34+('Derivation of PM - 6 Fact'!$AN$35*Predictions!C16697)+('Derivation of PM - 6 Fact'!$AN$36*Predictions!E16697)+('Derivation of PM - 6 Fact'!$AN$37*Predictions!F16697)+('Derivation of PM - 6 Fact'!$AN$38*Predictions!G16697)+('Derivation of PM - 6 Fact'!$AN$39*Predictions!H16697)+('Derivation of PM - 6 Fact'!$AN$40*Predictions!L16697)</f>
        <v>0.44874689001145046</v>
      </c>
      <c r="U16697">
        <f t="shared" si="1041"/>
        <v>0</v>
      </c>
      <c r="V16697">
        <f t="shared" si="1042"/>
        <v>0</v>
      </c>
      <c r="W16697">
        <f t="shared" si="1043"/>
        <v>0</v>
      </c>
      <c r="X16697">
        <f t="shared" si="1044"/>
        <v>0</v>
      </c>
    </row>
    <row r="16698" spans="1:24" x14ac:dyDescent="0.3">
      <c r="A16698" t="s">
        <v>2</v>
      </c>
      <c r="B16698">
        <v>34688</v>
      </c>
      <c r="C16698">
        <v>10</v>
      </c>
      <c r="D16698">
        <v>52</v>
      </c>
      <c r="E16698">
        <v>460</v>
      </c>
      <c r="F16698">
        <v>0</v>
      </c>
      <c r="G16698">
        <v>53</v>
      </c>
      <c r="H16698">
        <v>44</v>
      </c>
      <c r="I16698">
        <v>2</v>
      </c>
      <c r="J16698">
        <v>10</v>
      </c>
      <c r="K16698">
        <v>0</v>
      </c>
      <c r="L16698">
        <v>675</v>
      </c>
      <c r="N16698" cm="1">
        <f t="array" ref="N16698">SUMPRODUCT(C16698:K16698,TRANSPOSE(('Derivation of PM - 8 Factors'!$Q$32:$Q$40)))+'Derivation of PM - 8 Factors'!$Q$31</f>
        <v>1.1495651199367842</v>
      </c>
      <c r="O16698" cm="1">
        <f t="array" ref="O16698">SUMPRODUCT(C16698:L16698,TRANSPOSE('Derivation of PM - 8 Fact+FICO'!$S$30:$S$39))+Predictions!$S$37</f>
        <v>1.2235328251960131</v>
      </c>
      <c r="P16698">
        <f>(L16698*'Derivation of PM - FICO ONLY'!$L$30)+'Derivation of PM - FICO ONLY'!$L$29</f>
        <v>0.6965791141458102</v>
      </c>
      <c r="Q16698">
        <f>'Derivation of PM - 6 Fact'!$AN$34+('Derivation of PM - 6 Fact'!$AN$35*Predictions!C16698)+('Derivation of PM - 6 Fact'!$AN$36*Predictions!E16698)+('Derivation of PM - 6 Fact'!$AN$37*Predictions!F16698)+('Derivation of PM - 6 Fact'!$AN$38*Predictions!G16698)+('Derivation of PM - 6 Fact'!$AN$39*Predictions!H16698)+('Derivation of PM - 6 Fact'!$AN$40*Predictions!L16698)</f>
        <v>1.1510979803609267</v>
      </c>
      <c r="U16698">
        <f t="shared" si="1041"/>
        <v>1</v>
      </c>
      <c r="V16698">
        <f t="shared" si="1042"/>
        <v>1</v>
      </c>
      <c r="W16698">
        <f t="shared" si="1043"/>
        <v>1</v>
      </c>
      <c r="X16698">
        <f t="shared" si="1044"/>
        <v>1</v>
      </c>
    </row>
    <row r="16699" spans="1:24" x14ac:dyDescent="0.3">
      <c r="A16699" t="s">
        <v>2</v>
      </c>
      <c r="B16699">
        <v>34689</v>
      </c>
      <c r="C16699">
        <v>10</v>
      </c>
      <c r="D16699">
        <v>88</v>
      </c>
      <c r="E16699">
        <v>122</v>
      </c>
      <c r="F16699">
        <v>51</v>
      </c>
      <c r="G16699">
        <v>155</v>
      </c>
      <c r="H16699">
        <v>112</v>
      </c>
      <c r="I16699">
        <v>9</v>
      </c>
      <c r="J16699">
        <v>14</v>
      </c>
      <c r="K16699">
        <v>0</v>
      </c>
      <c r="L16699">
        <v>717</v>
      </c>
      <c r="N16699" cm="1">
        <f t="array" ref="N16699">SUMPRODUCT(C16699:K16699,TRANSPOSE(('Derivation of PM - 8 Factors'!$Q$32:$Q$40)))+'Derivation of PM - 8 Factors'!$Q$31</f>
        <v>1.0166815133936795</v>
      </c>
      <c r="O16699" cm="1">
        <f t="array" ref="O16699">SUMPRODUCT(C16699:L16699,TRANSPOSE('Derivation of PM - 8 Fact+FICO'!$S$30:$S$39))+Predictions!$S$37</f>
        <v>1.0942396469871123</v>
      </c>
      <c r="P16699">
        <f>(L16699*'Derivation of PM - FICO ONLY'!$L$30)+'Derivation of PM - FICO ONLY'!$L$29</f>
        <v>0.8554708718435855</v>
      </c>
      <c r="Q16699">
        <f>'Derivation of PM - 6 Fact'!$AN$34+('Derivation of PM - 6 Fact'!$AN$35*Predictions!C16699)+('Derivation of PM - 6 Fact'!$AN$36*Predictions!E16699)+('Derivation of PM - 6 Fact'!$AN$37*Predictions!F16699)+('Derivation of PM - 6 Fact'!$AN$38*Predictions!G16699)+('Derivation of PM - 6 Fact'!$AN$39*Predictions!H16699)+('Derivation of PM - 6 Fact'!$AN$40*Predictions!L16699)</f>
        <v>1.0118917857392995</v>
      </c>
      <c r="U16699">
        <f t="shared" si="1041"/>
        <v>1</v>
      </c>
      <c r="V16699">
        <f t="shared" si="1042"/>
        <v>1</v>
      </c>
      <c r="W16699">
        <f t="shared" si="1043"/>
        <v>1</v>
      </c>
      <c r="X16699">
        <f t="shared" si="1044"/>
        <v>1</v>
      </c>
    </row>
    <row r="16700" spans="1:24" x14ac:dyDescent="0.3">
      <c r="A16700" t="s">
        <v>2</v>
      </c>
      <c r="B16700">
        <v>34690</v>
      </c>
      <c r="C16700">
        <v>9</v>
      </c>
      <c r="D16700">
        <v>33</v>
      </c>
      <c r="E16700">
        <v>257</v>
      </c>
      <c r="F16700">
        <v>68</v>
      </c>
      <c r="G16700">
        <v>188</v>
      </c>
      <c r="H16700">
        <v>132</v>
      </c>
      <c r="I16700">
        <v>13</v>
      </c>
      <c r="J16700">
        <v>18</v>
      </c>
      <c r="K16700">
        <v>0</v>
      </c>
      <c r="L16700">
        <v>699</v>
      </c>
      <c r="N16700" cm="1">
        <f t="array" ref="N16700">SUMPRODUCT(C16700:K16700,TRANSPOSE(('Derivation of PM - 8 Factors'!$Q$32:$Q$40)))+'Derivation of PM - 8 Factors'!$Q$31</f>
        <v>0.89922696781712119</v>
      </c>
      <c r="O16700" cm="1">
        <f t="array" ref="O16700">SUMPRODUCT(C16700:L16700,TRANSPOSE('Derivation of PM - 8 Fact+FICO'!$S$30:$S$39))+Predictions!$S$37</f>
        <v>0.97339404862948298</v>
      </c>
      <c r="P16700">
        <f>(L16700*'Derivation of PM - FICO ONLY'!$L$30)+'Derivation of PM - FICO ONLY'!$L$29</f>
        <v>0.78737440425882466</v>
      </c>
      <c r="Q16700">
        <f>'Derivation of PM - 6 Fact'!$AN$34+('Derivation of PM - 6 Fact'!$AN$35*Predictions!C16700)+('Derivation of PM - 6 Fact'!$AN$36*Predictions!E16700)+('Derivation of PM - 6 Fact'!$AN$37*Predictions!F16700)+('Derivation of PM - 6 Fact'!$AN$38*Predictions!G16700)+('Derivation of PM - 6 Fact'!$AN$39*Predictions!H16700)+('Derivation of PM - 6 Fact'!$AN$40*Predictions!L16700)</f>
        <v>0.85860440404634442</v>
      </c>
      <c r="U16700">
        <f t="shared" si="1041"/>
        <v>1</v>
      </c>
      <c r="V16700">
        <f t="shared" si="1042"/>
        <v>1</v>
      </c>
      <c r="W16700">
        <f t="shared" si="1043"/>
        <v>1</v>
      </c>
      <c r="X16700">
        <f t="shared" si="1044"/>
        <v>1</v>
      </c>
    </row>
    <row r="16701" spans="1:24" x14ac:dyDescent="0.3">
      <c r="A16701" t="s">
        <v>2</v>
      </c>
      <c r="B16701">
        <v>34691</v>
      </c>
      <c r="C16701">
        <v>4</v>
      </c>
      <c r="D16701">
        <v>94</v>
      </c>
      <c r="E16701">
        <v>-216</v>
      </c>
      <c r="F16701">
        <v>17</v>
      </c>
      <c r="G16701">
        <v>43</v>
      </c>
      <c r="H16701">
        <v>60</v>
      </c>
      <c r="I16701">
        <v>4</v>
      </c>
      <c r="J16701">
        <v>7</v>
      </c>
      <c r="K16701">
        <v>1</v>
      </c>
      <c r="L16701">
        <v>551</v>
      </c>
      <c r="N16701" cm="1">
        <f t="array" ref="N16701">SUMPRODUCT(C16701:K16701,TRANSPOSE(('Derivation of PM - 8 Factors'!$Q$32:$Q$40)))+'Derivation of PM - 8 Factors'!$Q$31</f>
        <v>0.22617083684475511</v>
      </c>
      <c r="O16701" cm="1">
        <f t="array" ref="O16701">SUMPRODUCT(C16701:L16701,TRANSPOSE('Derivation of PM - 8 Fact+FICO'!$S$30:$S$39))+Predictions!$S$37</f>
        <v>0.30402035892305523</v>
      </c>
      <c r="P16701">
        <f>(L16701*'Derivation of PM - FICO ONLY'!$L$30)+'Derivation of PM - FICO ONLY'!$L$29</f>
        <v>0.22747011522856941</v>
      </c>
      <c r="Q16701">
        <f>'Derivation of PM - 6 Fact'!$AN$34+('Derivation of PM - 6 Fact'!$AN$35*Predictions!C16701)+('Derivation of PM - 6 Fact'!$AN$36*Predictions!E16701)+('Derivation of PM - 6 Fact'!$AN$37*Predictions!F16701)+('Derivation of PM - 6 Fact'!$AN$38*Predictions!G16701)+('Derivation of PM - 6 Fact'!$AN$39*Predictions!H16701)+('Derivation of PM - 6 Fact'!$AN$40*Predictions!L16701)</f>
        <v>0.30460431404854549</v>
      </c>
      <c r="U16701">
        <f t="shared" si="1041"/>
        <v>0</v>
      </c>
      <c r="V16701">
        <f t="shared" si="1042"/>
        <v>0</v>
      </c>
      <c r="W16701">
        <f t="shared" si="1043"/>
        <v>0</v>
      </c>
      <c r="X16701">
        <f t="shared" si="1044"/>
        <v>0</v>
      </c>
    </row>
    <row r="16702" spans="1:24" x14ac:dyDescent="0.3">
      <c r="A16702" t="s">
        <v>2</v>
      </c>
      <c r="B16702">
        <v>34692</v>
      </c>
      <c r="C16702">
        <v>9</v>
      </c>
      <c r="D16702">
        <v>46</v>
      </c>
      <c r="E16702">
        <v>489</v>
      </c>
      <c r="F16702">
        <v>60</v>
      </c>
      <c r="G16702">
        <v>170</v>
      </c>
      <c r="H16702">
        <v>89</v>
      </c>
      <c r="I16702">
        <v>4</v>
      </c>
      <c r="J16702">
        <v>14</v>
      </c>
      <c r="K16702">
        <v>0</v>
      </c>
      <c r="L16702">
        <v>836</v>
      </c>
      <c r="N16702" cm="1">
        <f t="array" ref="N16702">SUMPRODUCT(C16702:K16702,TRANSPOSE(('Derivation of PM - 8 Factors'!$Q$32:$Q$40)))+'Derivation of PM - 8 Factors'!$Q$31</f>
        <v>1.1496908846645821</v>
      </c>
      <c r="O16702" cm="1">
        <f t="array" ref="O16702">SUMPRODUCT(C16702:L16702,TRANSPOSE('Derivation of PM - 8 Fact+FICO'!$S$30:$S$39))+Predictions!$S$37</f>
        <v>1.2258513577393948</v>
      </c>
      <c r="P16702">
        <f>(L16702*'Derivation of PM - FICO ONLY'!$L$30)+'Derivation of PM - FICO ONLY'!$L$29</f>
        <v>1.3056641853206148</v>
      </c>
      <c r="Q16702">
        <f>'Derivation of PM - 6 Fact'!$AN$34+('Derivation of PM - 6 Fact'!$AN$35*Predictions!C16702)+('Derivation of PM - 6 Fact'!$AN$36*Predictions!E16702)+('Derivation of PM - 6 Fact'!$AN$37*Predictions!F16702)+('Derivation of PM - 6 Fact'!$AN$38*Predictions!G16702)+('Derivation of PM - 6 Fact'!$AN$39*Predictions!H16702)+('Derivation of PM - 6 Fact'!$AN$40*Predictions!L16702)</f>
        <v>1.141296078977408</v>
      </c>
      <c r="U16702">
        <f t="shared" si="1041"/>
        <v>1</v>
      </c>
      <c r="V16702">
        <f t="shared" si="1042"/>
        <v>1</v>
      </c>
      <c r="W16702">
        <f t="shared" si="1043"/>
        <v>1</v>
      </c>
      <c r="X16702">
        <f t="shared" si="1044"/>
        <v>1</v>
      </c>
    </row>
    <row r="16703" spans="1:24" x14ac:dyDescent="0.3">
      <c r="A16703" t="s">
        <v>2</v>
      </c>
      <c r="B16703">
        <v>34693</v>
      </c>
      <c r="C16703">
        <v>10</v>
      </c>
      <c r="D16703">
        <v>2</v>
      </c>
      <c r="E16703">
        <v>413</v>
      </c>
      <c r="F16703">
        <v>58</v>
      </c>
      <c r="G16703">
        <v>177</v>
      </c>
      <c r="H16703">
        <v>108</v>
      </c>
      <c r="I16703">
        <v>10</v>
      </c>
      <c r="J16703">
        <v>13</v>
      </c>
      <c r="K16703">
        <v>0</v>
      </c>
      <c r="L16703">
        <v>756</v>
      </c>
      <c r="N16703" cm="1">
        <f t="array" ref="N16703">SUMPRODUCT(C16703:K16703,TRANSPOSE(('Derivation of PM - 8 Factors'!$Q$32:$Q$40)))+'Derivation of PM - 8 Factors'!$Q$31</f>
        <v>1.1062287468949601</v>
      </c>
      <c r="O16703" cm="1">
        <f t="array" ref="O16703">SUMPRODUCT(C16703:L16703,TRANSPOSE('Derivation of PM - 8 Fact+FICO'!$S$30:$S$39))+Predictions!$S$37</f>
        <v>1.1803783789486557</v>
      </c>
      <c r="P16703">
        <f>(L16703*'Derivation of PM - FICO ONLY'!$L$30)+'Derivation of PM - FICO ONLY'!$L$29</f>
        <v>1.0030132182772336</v>
      </c>
      <c r="Q16703">
        <f>'Derivation of PM - 6 Fact'!$AN$34+('Derivation of PM - 6 Fact'!$AN$35*Predictions!C16703)+('Derivation of PM - 6 Fact'!$AN$36*Predictions!E16703)+('Derivation of PM - 6 Fact'!$AN$37*Predictions!F16703)+('Derivation of PM - 6 Fact'!$AN$38*Predictions!G16703)+('Derivation of PM - 6 Fact'!$AN$39*Predictions!H16703)+('Derivation of PM - 6 Fact'!$AN$40*Predictions!L16703)</f>
        <v>1.0897475911605909</v>
      </c>
      <c r="U16703">
        <f t="shared" si="1041"/>
        <v>1</v>
      </c>
      <c r="V16703">
        <f t="shared" si="1042"/>
        <v>1</v>
      </c>
      <c r="W16703">
        <f t="shared" si="1043"/>
        <v>1</v>
      </c>
      <c r="X16703">
        <f t="shared" si="1044"/>
        <v>1</v>
      </c>
    </row>
    <row r="16704" spans="1:24" x14ac:dyDescent="0.3">
      <c r="A16704" t="s">
        <v>2</v>
      </c>
      <c r="B16704">
        <v>34694</v>
      </c>
      <c r="C16704">
        <v>7</v>
      </c>
      <c r="D16704">
        <v>53</v>
      </c>
      <c r="E16704">
        <v>-23</v>
      </c>
      <c r="F16704">
        <v>28</v>
      </c>
      <c r="G16704">
        <v>87</v>
      </c>
      <c r="H16704">
        <v>89</v>
      </c>
      <c r="I16704">
        <v>3</v>
      </c>
      <c r="J16704">
        <v>10</v>
      </c>
      <c r="K16704">
        <v>0</v>
      </c>
      <c r="L16704">
        <v>538</v>
      </c>
      <c r="N16704" cm="1">
        <f t="array" ref="N16704">SUMPRODUCT(C16704:K16704,TRANSPOSE(('Derivation of PM - 8 Factors'!$Q$32:$Q$40)))+'Derivation of PM - 8 Factors'!$Q$31</f>
        <v>0.58867965788491805</v>
      </c>
      <c r="O16704" cm="1">
        <f t="array" ref="O16704">SUMPRODUCT(C16704:L16704,TRANSPOSE('Derivation of PM - 8 Fact+FICO'!$S$30:$S$39))+Predictions!$S$37</f>
        <v>0.66249120522769056</v>
      </c>
      <c r="P16704">
        <f>(L16704*'Derivation of PM - FICO ONLY'!$L$30)+'Derivation of PM - FICO ONLY'!$L$29</f>
        <v>0.17828933308402006</v>
      </c>
      <c r="Q16704">
        <f>'Derivation of PM - 6 Fact'!$AN$34+('Derivation of PM - 6 Fact'!$AN$35*Predictions!C16704)+('Derivation of PM - 6 Fact'!$AN$36*Predictions!E16704)+('Derivation of PM - 6 Fact'!$AN$37*Predictions!F16704)+('Derivation of PM - 6 Fact'!$AN$38*Predictions!G16704)+('Derivation of PM - 6 Fact'!$AN$39*Predictions!H16704)+('Derivation of PM - 6 Fact'!$AN$40*Predictions!L16704)</f>
        <v>0.59446849239577848</v>
      </c>
      <c r="U16704">
        <f t="shared" si="1041"/>
        <v>1</v>
      </c>
      <c r="V16704">
        <f t="shared" si="1042"/>
        <v>1</v>
      </c>
      <c r="W16704">
        <f t="shared" si="1043"/>
        <v>0</v>
      </c>
      <c r="X16704">
        <f t="shared" si="1044"/>
        <v>1</v>
      </c>
    </row>
    <row r="16705" spans="1:24" x14ac:dyDescent="0.3">
      <c r="A16705" t="s">
        <v>2</v>
      </c>
      <c r="B16705">
        <v>34695</v>
      </c>
      <c r="C16705">
        <v>1</v>
      </c>
      <c r="D16705">
        <v>47</v>
      </c>
      <c r="E16705">
        <v>156</v>
      </c>
      <c r="F16705">
        <v>22</v>
      </c>
      <c r="G16705">
        <v>22</v>
      </c>
      <c r="H16705">
        <v>36</v>
      </c>
      <c r="I16705">
        <v>4</v>
      </c>
      <c r="J16705">
        <v>7</v>
      </c>
      <c r="K16705">
        <v>0</v>
      </c>
      <c r="L16705">
        <v>509</v>
      </c>
      <c r="N16705" cm="1">
        <f t="array" ref="N16705">SUMPRODUCT(C16705:K16705,TRANSPOSE(('Derivation of PM - 8 Factors'!$Q$32:$Q$40)))+'Derivation of PM - 8 Factors'!$Q$31</f>
        <v>0.21757570069740842</v>
      </c>
      <c r="O16705" cm="1">
        <f t="array" ref="O16705">SUMPRODUCT(C16705:L16705,TRANSPOSE('Derivation of PM - 8 Fact+FICO'!$S$30:$S$39))+Predictions!$S$37</f>
        <v>0.28871740575737553</v>
      </c>
      <c r="P16705">
        <f>(L16705*'Derivation of PM - FICO ONLY'!$L$30)+'Derivation of PM - FICO ONLY'!$L$29</f>
        <v>6.8578357530794554E-2</v>
      </c>
      <c r="Q16705">
        <f>'Derivation of PM - 6 Fact'!$AN$34+('Derivation of PM - 6 Fact'!$AN$35*Predictions!C16705)+('Derivation of PM - 6 Fact'!$AN$36*Predictions!E16705)+('Derivation of PM - 6 Fact'!$AN$37*Predictions!F16705)+('Derivation of PM - 6 Fact'!$AN$38*Predictions!G16705)+('Derivation of PM - 6 Fact'!$AN$39*Predictions!H16705)+('Derivation of PM - 6 Fact'!$AN$40*Predictions!L16705)</f>
        <v>0.22918154209144173</v>
      </c>
      <c r="U16705">
        <f t="shared" si="1041"/>
        <v>0</v>
      </c>
      <c r="V16705">
        <f t="shared" si="1042"/>
        <v>0</v>
      </c>
      <c r="W16705">
        <f t="shared" si="1043"/>
        <v>0</v>
      </c>
      <c r="X16705">
        <f t="shared" si="1044"/>
        <v>0</v>
      </c>
    </row>
    <row r="16706" spans="1:24" x14ac:dyDescent="0.3">
      <c r="A16706" t="s">
        <v>2</v>
      </c>
      <c r="B16706">
        <v>34696</v>
      </c>
      <c r="C16706">
        <v>3</v>
      </c>
      <c r="D16706">
        <v>0</v>
      </c>
      <c r="E16706">
        <v>-4</v>
      </c>
      <c r="F16706">
        <v>20</v>
      </c>
      <c r="G16706">
        <v>42</v>
      </c>
      <c r="H16706">
        <v>43</v>
      </c>
      <c r="I16706">
        <v>1</v>
      </c>
      <c r="J16706">
        <v>4</v>
      </c>
      <c r="K16706">
        <v>1</v>
      </c>
      <c r="L16706">
        <v>597</v>
      </c>
      <c r="N16706" cm="1">
        <f t="array" ref="N16706">SUMPRODUCT(C16706:K16706,TRANSPOSE(('Derivation of PM - 8 Factors'!$Q$32:$Q$40)))+'Derivation of PM - 8 Factors'!$Q$31</f>
        <v>0.26678988717461283</v>
      </c>
      <c r="O16706" cm="1">
        <f t="array" ref="O16706">SUMPRODUCT(C16706:L16706,TRANSPOSE('Derivation of PM - 8 Fact+FICO'!$S$30:$S$39))+Predictions!$S$37</f>
        <v>0.34318762395471564</v>
      </c>
      <c r="P16706">
        <f>(L16706*'Derivation of PM - FICO ONLY'!$L$30)+'Derivation of PM - FICO ONLY'!$L$29</f>
        <v>0.40149442127851365</v>
      </c>
      <c r="Q16706">
        <f>'Derivation of PM - 6 Fact'!$AN$34+('Derivation of PM - 6 Fact'!$AN$35*Predictions!C16706)+('Derivation of PM - 6 Fact'!$AN$36*Predictions!E16706)+('Derivation of PM - 6 Fact'!$AN$37*Predictions!F16706)+('Derivation of PM - 6 Fact'!$AN$38*Predictions!G16706)+('Derivation of PM - 6 Fact'!$AN$39*Predictions!H16706)+('Derivation of PM - 6 Fact'!$AN$40*Predictions!L16706)</f>
        <v>0.34655723121018644</v>
      </c>
      <c r="U16706">
        <f t="shared" si="1041"/>
        <v>0</v>
      </c>
      <c r="V16706">
        <f t="shared" si="1042"/>
        <v>0</v>
      </c>
      <c r="W16706">
        <f t="shared" si="1043"/>
        <v>0</v>
      </c>
      <c r="X16706">
        <f t="shared" si="1044"/>
        <v>0</v>
      </c>
    </row>
    <row r="16707" spans="1:24" x14ac:dyDescent="0.3">
      <c r="A16707" t="s">
        <v>2</v>
      </c>
      <c r="B16707">
        <v>34697</v>
      </c>
      <c r="C16707">
        <v>8</v>
      </c>
      <c r="D16707">
        <v>59</v>
      </c>
      <c r="E16707">
        <v>69</v>
      </c>
      <c r="F16707">
        <v>49</v>
      </c>
      <c r="G16707">
        <v>127</v>
      </c>
      <c r="H16707">
        <v>69</v>
      </c>
      <c r="I16707">
        <v>9</v>
      </c>
      <c r="J16707">
        <v>13</v>
      </c>
      <c r="K16707">
        <v>0</v>
      </c>
      <c r="L16707">
        <v>714</v>
      </c>
      <c r="N16707" cm="1">
        <f t="array" ref="N16707">SUMPRODUCT(C16707:K16707,TRANSPOSE(('Derivation of PM - 8 Factors'!$Q$32:$Q$40)))+'Derivation of PM - 8 Factors'!$Q$31</f>
        <v>1.0845119735472624</v>
      </c>
      <c r="O16707" cm="1">
        <f t="array" ref="O16707">SUMPRODUCT(C16707:L16707,TRANSPOSE('Derivation of PM - 8 Fact+FICO'!$S$30:$S$39))+Predictions!$S$37</f>
        <v>1.1613990900319293</v>
      </c>
      <c r="P16707">
        <f>(L16707*'Derivation of PM - FICO ONLY'!$L$30)+'Derivation of PM - FICO ONLY'!$L$29</f>
        <v>0.84412146057945869</v>
      </c>
      <c r="Q16707">
        <f>'Derivation of PM - 6 Fact'!$AN$34+('Derivation of PM - 6 Fact'!$AN$35*Predictions!C16707)+('Derivation of PM - 6 Fact'!$AN$36*Predictions!E16707)+('Derivation of PM - 6 Fact'!$AN$37*Predictions!F16707)+('Derivation of PM - 6 Fact'!$AN$38*Predictions!G16707)+('Derivation of PM - 6 Fact'!$AN$39*Predictions!H16707)+('Derivation of PM - 6 Fact'!$AN$40*Predictions!L16707)</f>
        <v>1.0773832492418554</v>
      </c>
      <c r="U16707">
        <f t="shared" si="1041"/>
        <v>1</v>
      </c>
      <c r="V16707">
        <f t="shared" si="1042"/>
        <v>1</v>
      </c>
      <c r="W16707">
        <f t="shared" si="1043"/>
        <v>1</v>
      </c>
      <c r="X16707">
        <f t="shared" si="1044"/>
        <v>1</v>
      </c>
    </row>
    <row r="16708" spans="1:24" x14ac:dyDescent="0.3">
      <c r="A16708" t="s">
        <v>2</v>
      </c>
      <c r="B16708">
        <v>34698</v>
      </c>
      <c r="C16708">
        <v>4</v>
      </c>
      <c r="D16708">
        <v>58</v>
      </c>
      <c r="E16708">
        <v>112</v>
      </c>
      <c r="F16708">
        <v>20</v>
      </c>
      <c r="G16708">
        <v>49</v>
      </c>
      <c r="H16708">
        <v>48</v>
      </c>
      <c r="I16708">
        <v>17</v>
      </c>
      <c r="J16708">
        <v>20</v>
      </c>
      <c r="K16708">
        <v>0</v>
      </c>
      <c r="L16708">
        <v>557</v>
      </c>
      <c r="N16708" cm="1">
        <f t="array" ref="N16708">SUMPRODUCT(C16708:K16708,TRANSPOSE(('Derivation of PM - 8 Factors'!$Q$32:$Q$40)))+'Derivation of PM - 8 Factors'!$Q$31</f>
        <v>0.52276645759503848</v>
      </c>
      <c r="O16708" cm="1">
        <f t="array" ref="O16708">SUMPRODUCT(C16708:L16708,TRANSPOSE('Derivation of PM - 8 Fact+FICO'!$S$30:$S$39))+Predictions!$S$37</f>
        <v>0.59571216625736378</v>
      </c>
      <c r="P16708">
        <f>(L16708*'Derivation of PM - FICO ONLY'!$L$30)+'Derivation of PM - FICO ONLY'!$L$29</f>
        <v>0.25016893775682303</v>
      </c>
      <c r="Q16708">
        <f>'Derivation of PM - 6 Fact'!$AN$34+('Derivation of PM - 6 Fact'!$AN$35*Predictions!C16708)+('Derivation of PM - 6 Fact'!$AN$36*Predictions!E16708)+('Derivation of PM - 6 Fact'!$AN$37*Predictions!F16708)+('Derivation of PM - 6 Fact'!$AN$38*Predictions!G16708)+('Derivation of PM - 6 Fact'!$AN$39*Predictions!H16708)+('Derivation of PM - 6 Fact'!$AN$40*Predictions!L16708)</f>
        <v>0.45611862134136366</v>
      </c>
      <c r="U16708">
        <f t="shared" si="1041"/>
        <v>1</v>
      </c>
      <c r="V16708">
        <f t="shared" si="1042"/>
        <v>1</v>
      </c>
      <c r="W16708">
        <f t="shared" si="1043"/>
        <v>0</v>
      </c>
      <c r="X16708">
        <f t="shared" si="1044"/>
        <v>0</v>
      </c>
    </row>
    <row r="16709" spans="1:24" x14ac:dyDescent="0.3">
      <c r="A16709" t="s">
        <v>2</v>
      </c>
      <c r="B16709">
        <v>34699</v>
      </c>
      <c r="C16709">
        <v>10</v>
      </c>
      <c r="D16709">
        <v>0</v>
      </c>
      <c r="E16709">
        <v>247</v>
      </c>
      <c r="F16709">
        <v>5</v>
      </c>
      <c r="G16709">
        <v>65</v>
      </c>
      <c r="H16709">
        <v>70</v>
      </c>
      <c r="I16709">
        <v>10</v>
      </c>
      <c r="J16709">
        <v>17</v>
      </c>
      <c r="K16709">
        <v>1</v>
      </c>
      <c r="L16709">
        <v>642</v>
      </c>
      <c r="N16709" cm="1">
        <f t="array" ref="N16709">SUMPRODUCT(C16709:K16709,TRANSPOSE(('Derivation of PM - 8 Factors'!$Q$32:$Q$40)))+'Derivation of PM - 8 Factors'!$Q$31</f>
        <v>0.96972721619031388</v>
      </c>
      <c r="O16709" cm="1">
        <f t="array" ref="O16709">SUMPRODUCT(C16709:L16709,TRANSPOSE('Derivation of PM - 8 Fact+FICO'!$S$30:$S$39))+Predictions!$S$37</f>
        <v>1.0457175257699016</v>
      </c>
      <c r="P16709">
        <f>(L16709*'Derivation of PM - FICO ONLY'!$L$30)+'Derivation of PM - FICO ONLY'!$L$29</f>
        <v>0.57173559024041576</v>
      </c>
      <c r="Q16709">
        <f>'Derivation of PM - 6 Fact'!$AN$34+('Derivation of PM - 6 Fact'!$AN$35*Predictions!C16709)+('Derivation of PM - 6 Fact'!$AN$36*Predictions!E16709)+('Derivation of PM - 6 Fact'!$AN$37*Predictions!F16709)+('Derivation of PM - 6 Fact'!$AN$38*Predictions!G16709)+('Derivation of PM - 6 Fact'!$AN$39*Predictions!H16709)+('Derivation of PM - 6 Fact'!$AN$40*Predictions!L16709)</f>
        <v>0.96829214856170354</v>
      </c>
      <c r="U16709">
        <f t="shared" si="1041"/>
        <v>1</v>
      </c>
      <c r="V16709">
        <f t="shared" si="1042"/>
        <v>1</v>
      </c>
      <c r="W16709">
        <f t="shared" si="1043"/>
        <v>1</v>
      </c>
      <c r="X16709">
        <f t="shared" si="1044"/>
        <v>1</v>
      </c>
    </row>
    <row r="16710" spans="1:24" x14ac:dyDescent="0.3">
      <c r="A16710" t="s">
        <v>2</v>
      </c>
      <c r="B16710">
        <v>34700</v>
      </c>
      <c r="C16710">
        <v>9</v>
      </c>
      <c r="D16710">
        <v>13</v>
      </c>
      <c r="E16710">
        <v>197</v>
      </c>
      <c r="F16710">
        <v>83</v>
      </c>
      <c r="G16710">
        <v>205</v>
      </c>
      <c r="H16710">
        <v>131</v>
      </c>
      <c r="I16710">
        <v>5</v>
      </c>
      <c r="J16710">
        <v>7</v>
      </c>
      <c r="K16710">
        <v>0</v>
      </c>
      <c r="L16710">
        <v>640</v>
      </c>
      <c r="N16710" cm="1">
        <f t="array" ref="N16710">SUMPRODUCT(C16710:K16710,TRANSPOSE(('Derivation of PM - 8 Factors'!$Q$32:$Q$40)))+'Derivation of PM - 8 Factors'!$Q$31</f>
        <v>1.0087484111495397</v>
      </c>
      <c r="O16710" cm="1">
        <f t="array" ref="O16710">SUMPRODUCT(C16710:L16710,TRANSPOSE('Derivation of PM - 8 Fact+FICO'!$S$30:$S$39))+Predictions!$S$37</f>
        <v>1.079428752167241</v>
      </c>
      <c r="P16710">
        <f>(L16710*'Derivation of PM - FICO ONLY'!$L$30)+'Derivation of PM - FICO ONLY'!$L$29</f>
        <v>0.56416931606433107</v>
      </c>
      <c r="Q16710">
        <f>'Derivation of PM - 6 Fact'!$AN$34+('Derivation of PM - 6 Fact'!$AN$35*Predictions!C16710)+('Derivation of PM - 6 Fact'!$AN$36*Predictions!E16710)+('Derivation of PM - 6 Fact'!$AN$37*Predictions!F16710)+('Derivation of PM - 6 Fact'!$AN$38*Predictions!G16710)+('Derivation of PM - 6 Fact'!$AN$39*Predictions!H16710)+('Derivation of PM - 6 Fact'!$AN$40*Predictions!L16710)</f>
        <v>1.0327736698585437</v>
      </c>
      <c r="U16710">
        <f t="shared" si="1041"/>
        <v>1</v>
      </c>
      <c r="V16710">
        <f t="shared" si="1042"/>
        <v>1</v>
      </c>
      <c r="W16710">
        <f t="shared" si="1043"/>
        <v>1</v>
      </c>
      <c r="X16710">
        <f t="shared" si="1044"/>
        <v>1</v>
      </c>
    </row>
    <row r="16711" spans="1:24" x14ac:dyDescent="0.3">
      <c r="A16711" t="s">
        <v>2</v>
      </c>
      <c r="B16711">
        <v>34701</v>
      </c>
      <c r="C16711">
        <v>3</v>
      </c>
      <c r="D16711">
        <v>0</v>
      </c>
      <c r="E16711">
        <v>-145</v>
      </c>
      <c r="F16711">
        <v>43</v>
      </c>
      <c r="G16711">
        <v>62</v>
      </c>
      <c r="H16711">
        <v>70</v>
      </c>
      <c r="I16711">
        <v>9</v>
      </c>
      <c r="J16711">
        <v>17</v>
      </c>
      <c r="K16711">
        <v>0</v>
      </c>
      <c r="L16711">
        <v>405</v>
      </c>
      <c r="N16711" cm="1">
        <f t="array" ref="N16711">SUMPRODUCT(C16711:K16711,TRANSPOSE(('Derivation of PM - 8 Factors'!$Q$32:$Q$40)))+'Derivation of PM - 8 Factors'!$Q$31</f>
        <v>0.50023968900700189</v>
      </c>
      <c r="O16711" cm="1">
        <f t="array" ref="O16711">SUMPRODUCT(C16711:L16711,TRANSPOSE('Derivation of PM - 8 Fact+FICO'!$S$30:$S$39))+Predictions!$S$37</f>
        <v>0.56941845814909264</v>
      </c>
      <c r="P16711">
        <f>(L16711*'Derivation of PM - FICO ONLY'!$L$30)+'Derivation of PM - FICO ONLY'!$L$29</f>
        <v>-0.32486789962560092</v>
      </c>
      <c r="Q16711">
        <f>'Derivation of PM - 6 Fact'!$AN$34+('Derivation of PM - 6 Fact'!$AN$35*Predictions!C16711)+('Derivation of PM - 6 Fact'!$AN$36*Predictions!E16711)+('Derivation of PM - 6 Fact'!$AN$37*Predictions!F16711)+('Derivation of PM - 6 Fact'!$AN$38*Predictions!G16711)+('Derivation of PM - 6 Fact'!$AN$39*Predictions!H16711)+('Derivation of PM - 6 Fact'!$AN$40*Predictions!L16711)</f>
        <v>0.44523271390516472</v>
      </c>
      <c r="U16711">
        <f t="shared" si="1041"/>
        <v>1</v>
      </c>
      <c r="V16711">
        <f t="shared" si="1042"/>
        <v>1</v>
      </c>
      <c r="W16711">
        <f t="shared" si="1043"/>
        <v>0</v>
      </c>
      <c r="X16711">
        <f t="shared" si="1044"/>
        <v>0</v>
      </c>
    </row>
    <row r="16712" spans="1:24" x14ac:dyDescent="0.3">
      <c r="A16712" t="s">
        <v>2</v>
      </c>
      <c r="B16712">
        <v>34702</v>
      </c>
      <c r="C16712">
        <v>2</v>
      </c>
      <c r="D16712">
        <v>99</v>
      </c>
      <c r="E16712">
        <v>-39</v>
      </c>
      <c r="F16712">
        <v>23</v>
      </c>
      <c r="G16712">
        <v>33</v>
      </c>
      <c r="H16712">
        <v>62</v>
      </c>
      <c r="I16712">
        <v>0</v>
      </c>
      <c r="J16712">
        <v>4</v>
      </c>
      <c r="K16712">
        <v>1</v>
      </c>
      <c r="L16712">
        <v>521</v>
      </c>
      <c r="N16712" cm="1">
        <f t="array" ref="N16712">SUMPRODUCT(C16712:K16712,TRANSPOSE(('Derivation of PM - 8 Factors'!$Q$32:$Q$40)))+'Derivation of PM - 8 Factors'!$Q$31</f>
        <v>5.4615024603741041E-2</v>
      </c>
      <c r="O16712" cm="1">
        <f t="array" ref="O16712">SUMPRODUCT(C16712:L16712,TRANSPOSE('Derivation of PM - 8 Fact+FICO'!$S$30:$S$39))+Predictions!$S$37</f>
        <v>0.12978448074585242</v>
      </c>
      <c r="P16712">
        <f>(L16712*'Derivation of PM - FICO ONLY'!$L$30)+'Derivation of PM - FICO ONLY'!$L$29</f>
        <v>0.11397600258730178</v>
      </c>
      <c r="Q16712">
        <f>'Derivation of PM - 6 Fact'!$AN$34+('Derivation of PM - 6 Fact'!$AN$35*Predictions!C16712)+('Derivation of PM - 6 Fact'!$AN$36*Predictions!E16712)+('Derivation of PM - 6 Fact'!$AN$37*Predictions!F16712)+('Derivation of PM - 6 Fact'!$AN$38*Predictions!G16712)+('Derivation of PM - 6 Fact'!$AN$39*Predictions!H16712)+('Derivation of PM - 6 Fact'!$AN$40*Predictions!L16712)</f>
        <v>0.15006480483168011</v>
      </c>
      <c r="U16712">
        <f t="shared" si="1041"/>
        <v>0</v>
      </c>
      <c r="V16712">
        <f t="shared" si="1042"/>
        <v>0</v>
      </c>
      <c r="W16712">
        <f t="shared" si="1043"/>
        <v>0</v>
      </c>
      <c r="X16712">
        <f t="shared" si="1044"/>
        <v>0</v>
      </c>
    </row>
    <row r="16713" spans="1:24" x14ac:dyDescent="0.3">
      <c r="A16713" t="s">
        <v>2</v>
      </c>
      <c r="B16713">
        <v>34703</v>
      </c>
      <c r="C16713">
        <v>7</v>
      </c>
      <c r="D16713">
        <v>60</v>
      </c>
      <c r="E16713">
        <v>25</v>
      </c>
      <c r="F16713">
        <v>60</v>
      </c>
      <c r="G16713">
        <v>132</v>
      </c>
      <c r="H16713">
        <v>101</v>
      </c>
      <c r="I16713">
        <v>1</v>
      </c>
      <c r="J16713">
        <v>4</v>
      </c>
      <c r="K16713">
        <v>0</v>
      </c>
      <c r="L16713">
        <v>628</v>
      </c>
      <c r="N16713" cm="1">
        <f t="array" ref="N16713">SUMPRODUCT(C16713:K16713,TRANSPOSE(('Derivation of PM - 8 Factors'!$Q$32:$Q$40)))+'Derivation of PM - 8 Factors'!$Q$31</f>
        <v>0.81095006359866595</v>
      </c>
      <c r="O16713" cm="1">
        <f t="array" ref="O16713">SUMPRODUCT(C16713:L16713,TRANSPOSE('Derivation of PM - 8 Fact+FICO'!$S$30:$S$39))+Predictions!$S$37</f>
        <v>0.88617048814975452</v>
      </c>
      <c r="P16713">
        <f>(L16713*'Derivation of PM - FICO ONLY'!$L$30)+'Derivation of PM - FICO ONLY'!$L$29</f>
        <v>0.51877167100782384</v>
      </c>
      <c r="Q16713">
        <f>'Derivation of PM - 6 Fact'!$AN$34+('Derivation of PM - 6 Fact'!$AN$35*Predictions!C16713)+('Derivation of PM - 6 Fact'!$AN$36*Predictions!E16713)+('Derivation of PM - 6 Fact'!$AN$37*Predictions!F16713)+('Derivation of PM - 6 Fact'!$AN$38*Predictions!G16713)+('Derivation of PM - 6 Fact'!$AN$39*Predictions!H16713)+('Derivation of PM - 6 Fact'!$AN$40*Predictions!L16713)</f>
        <v>0.86063262937963447</v>
      </c>
      <c r="U16713">
        <f t="shared" si="1041"/>
        <v>1</v>
      </c>
      <c r="V16713">
        <f t="shared" si="1042"/>
        <v>1</v>
      </c>
      <c r="W16713">
        <f t="shared" si="1043"/>
        <v>1</v>
      </c>
      <c r="X16713">
        <f t="shared" si="1044"/>
        <v>1</v>
      </c>
    </row>
    <row r="16714" spans="1:24" x14ac:dyDescent="0.3">
      <c r="A16714" t="s">
        <v>2</v>
      </c>
      <c r="B16714">
        <v>34704</v>
      </c>
      <c r="C16714">
        <v>9</v>
      </c>
      <c r="D16714">
        <v>9</v>
      </c>
      <c r="E16714">
        <v>94</v>
      </c>
      <c r="F16714">
        <v>85</v>
      </c>
      <c r="G16714">
        <v>209</v>
      </c>
      <c r="H16714">
        <v>122</v>
      </c>
      <c r="I16714">
        <v>3</v>
      </c>
      <c r="J16714">
        <v>4</v>
      </c>
      <c r="K16714">
        <v>1</v>
      </c>
      <c r="L16714">
        <v>769</v>
      </c>
      <c r="N16714" cm="1">
        <f t="array" ref="N16714">SUMPRODUCT(C16714:K16714,TRANSPOSE(('Derivation of PM - 8 Factors'!$Q$32:$Q$40)))+'Derivation of PM - 8 Factors'!$Q$31</f>
        <v>0.99895735485045223</v>
      </c>
      <c r="O16714" cm="1">
        <f t="array" ref="O16714">SUMPRODUCT(C16714:L16714,TRANSPOSE('Derivation of PM - 8 Fact+FICO'!$S$30:$S$39))+Predictions!$S$37</f>
        <v>1.0761966420386797</v>
      </c>
      <c r="P16714">
        <f>(L16714*'Derivation of PM - FICO ONLY'!$L$30)+'Derivation of PM - FICO ONLY'!$L$29</f>
        <v>1.0521940004217829</v>
      </c>
      <c r="Q16714">
        <f>'Derivation of PM - 6 Fact'!$AN$34+('Derivation of PM - 6 Fact'!$AN$35*Predictions!C16714)+('Derivation of PM - 6 Fact'!$AN$36*Predictions!E16714)+('Derivation of PM - 6 Fact'!$AN$37*Predictions!F16714)+('Derivation of PM - 6 Fact'!$AN$38*Predictions!G16714)+('Derivation of PM - 6 Fact'!$AN$39*Predictions!H16714)+('Derivation of PM - 6 Fact'!$AN$40*Predictions!L16714)</f>
        <v>1.0976310487196161</v>
      </c>
      <c r="U16714">
        <f t="shared" si="1041"/>
        <v>1</v>
      </c>
      <c r="V16714">
        <f t="shared" si="1042"/>
        <v>1</v>
      </c>
      <c r="W16714">
        <f t="shared" si="1043"/>
        <v>1</v>
      </c>
      <c r="X16714">
        <f t="shared" si="1044"/>
        <v>1</v>
      </c>
    </row>
    <row r="16715" spans="1:24" x14ac:dyDescent="0.3">
      <c r="A16715" t="s">
        <v>2</v>
      </c>
      <c r="B16715">
        <v>34705</v>
      </c>
      <c r="C16715">
        <v>3</v>
      </c>
      <c r="D16715">
        <v>0</v>
      </c>
      <c r="E16715">
        <v>49</v>
      </c>
      <c r="F16715">
        <v>1</v>
      </c>
      <c r="G16715">
        <v>22</v>
      </c>
      <c r="H16715">
        <v>17</v>
      </c>
      <c r="I16715">
        <v>3</v>
      </c>
      <c r="J16715">
        <v>6</v>
      </c>
      <c r="K16715">
        <v>0</v>
      </c>
      <c r="L16715">
        <v>583</v>
      </c>
      <c r="N16715" cm="1">
        <f t="array" ref="N16715">SUMPRODUCT(C16715:K16715,TRANSPOSE(('Derivation of PM - 8 Factors'!$Q$32:$Q$40)))+'Derivation of PM - 8 Factors'!$Q$31</f>
        <v>0.27710864054071405</v>
      </c>
      <c r="O16715" cm="1">
        <f t="array" ref="O16715">SUMPRODUCT(C16715:L16715,TRANSPOSE('Derivation of PM - 8 Fact+FICO'!$S$30:$S$39))+Predictions!$S$37</f>
        <v>0.35170791799581969</v>
      </c>
      <c r="P16715">
        <f>(L16715*'Derivation of PM - FICO ONLY'!$L$30)+'Derivation of PM - FICO ONLY'!$L$29</f>
        <v>0.34853050204592217</v>
      </c>
      <c r="Q16715">
        <f>'Derivation of PM - 6 Fact'!$AN$34+('Derivation of PM - 6 Fact'!$AN$35*Predictions!C16715)+('Derivation of PM - 6 Fact'!$AN$36*Predictions!E16715)+('Derivation of PM - 6 Fact'!$AN$37*Predictions!F16715)+('Derivation of PM - 6 Fact'!$AN$38*Predictions!G16715)+('Derivation of PM - 6 Fact'!$AN$39*Predictions!H16715)+('Derivation of PM - 6 Fact'!$AN$40*Predictions!L16715)</f>
        <v>0.29082952732995226</v>
      </c>
      <c r="U16715">
        <f t="shared" si="1041"/>
        <v>0</v>
      </c>
      <c r="V16715">
        <f t="shared" si="1042"/>
        <v>0</v>
      </c>
      <c r="W16715">
        <f t="shared" si="1043"/>
        <v>0</v>
      </c>
      <c r="X16715">
        <f t="shared" si="1044"/>
        <v>0</v>
      </c>
    </row>
    <row r="16716" spans="1:24" x14ac:dyDescent="0.3">
      <c r="A16716" t="s">
        <v>2</v>
      </c>
      <c r="B16716">
        <v>34706</v>
      </c>
      <c r="C16716">
        <v>1</v>
      </c>
      <c r="D16716">
        <v>63</v>
      </c>
      <c r="E16716">
        <v>-76</v>
      </c>
      <c r="F16716">
        <v>15</v>
      </c>
      <c r="G16716">
        <v>17</v>
      </c>
      <c r="H16716">
        <v>33</v>
      </c>
      <c r="I16716">
        <v>3</v>
      </c>
      <c r="J16716">
        <v>8</v>
      </c>
      <c r="K16716">
        <v>0</v>
      </c>
      <c r="L16716">
        <v>534</v>
      </c>
      <c r="N16716" cm="1">
        <f t="array" ref="N16716">SUMPRODUCT(C16716:K16716,TRANSPOSE(('Derivation of PM - 8 Factors'!$Q$32:$Q$40)))+'Derivation of PM - 8 Factors'!$Q$31</f>
        <v>0.101078014848137</v>
      </c>
      <c r="O16716" cm="1">
        <f t="array" ref="O16716">SUMPRODUCT(C16716:L16716,TRANSPOSE('Derivation of PM - 8 Fact+FICO'!$S$30:$S$39))+Predictions!$S$37</f>
        <v>0.17628149771704071</v>
      </c>
      <c r="P16716">
        <f>(L16716*'Derivation of PM - FICO ONLY'!$L$30)+'Derivation of PM - FICO ONLY'!$L$29</f>
        <v>0.16315678473185113</v>
      </c>
      <c r="Q16716">
        <f>'Derivation of PM - 6 Fact'!$AN$34+('Derivation of PM - 6 Fact'!$AN$35*Predictions!C16716)+('Derivation of PM - 6 Fact'!$AN$36*Predictions!E16716)+('Derivation of PM - 6 Fact'!$AN$37*Predictions!F16716)+('Derivation of PM - 6 Fact'!$AN$38*Predictions!G16716)+('Derivation of PM - 6 Fact'!$AN$39*Predictions!H16716)+('Derivation of PM - 6 Fact'!$AN$40*Predictions!L16716)</f>
        <v>0.11473116713411916</v>
      </c>
      <c r="U16716">
        <f t="shared" ref="U16716:U16779" si="1045">IF(N16716&gt;$S$13,1,0)</f>
        <v>0</v>
      </c>
      <c r="V16716">
        <f t="shared" ref="V16716:V16779" si="1046">IF(O16716&gt;$S$13,1,0)</f>
        <v>0</v>
      </c>
      <c r="W16716">
        <f t="shared" ref="W16716:W16779" si="1047">IF(P16716&gt;$S$13,1,0)</f>
        <v>0</v>
      </c>
      <c r="X16716">
        <f t="shared" ref="X16716:X16779" si="1048">IF(Q16716&gt;$S$13,1,0)</f>
        <v>0</v>
      </c>
    </row>
    <row r="16717" spans="1:24" x14ac:dyDescent="0.3">
      <c r="A16717" t="s">
        <v>2</v>
      </c>
      <c r="B16717">
        <v>34707</v>
      </c>
      <c r="C16717">
        <v>7</v>
      </c>
      <c r="D16717">
        <v>0</v>
      </c>
      <c r="E16717">
        <v>-72</v>
      </c>
      <c r="F16717">
        <v>93</v>
      </c>
      <c r="G16717">
        <v>186</v>
      </c>
      <c r="H16717">
        <v>152</v>
      </c>
      <c r="I16717">
        <v>3</v>
      </c>
      <c r="J16717">
        <v>9</v>
      </c>
      <c r="K16717">
        <v>0</v>
      </c>
      <c r="L16717">
        <v>561</v>
      </c>
      <c r="N16717" cm="1">
        <f t="array" ref="N16717">SUMPRODUCT(C16717:K16717,TRANSPOSE(('Derivation of PM - 8 Factors'!$Q$32:$Q$40)))+'Derivation of PM - 8 Factors'!$Q$31</f>
        <v>0.79258630716213951</v>
      </c>
      <c r="O16717" cm="1">
        <f t="array" ref="O16717">SUMPRODUCT(C16717:L16717,TRANSPOSE('Derivation of PM - 8 Fact+FICO'!$S$30:$S$39))+Predictions!$S$37</f>
        <v>0.86548474255701902</v>
      </c>
      <c r="P16717">
        <f>(L16717*'Derivation of PM - FICO ONLY'!$L$30)+'Derivation of PM - FICO ONLY'!$L$29</f>
        <v>0.2653014861089924</v>
      </c>
      <c r="Q16717">
        <f>'Derivation of PM - 6 Fact'!$AN$34+('Derivation of PM - 6 Fact'!$AN$35*Predictions!C16717)+('Derivation of PM - 6 Fact'!$AN$36*Predictions!E16717)+('Derivation of PM - 6 Fact'!$AN$37*Predictions!F16717)+('Derivation of PM - 6 Fact'!$AN$38*Predictions!G16717)+('Derivation of PM - 6 Fact'!$AN$39*Predictions!H16717)+('Derivation of PM - 6 Fact'!$AN$40*Predictions!L16717)</f>
        <v>0.80515269369615083</v>
      </c>
      <c r="U16717">
        <f t="shared" si="1045"/>
        <v>1</v>
      </c>
      <c r="V16717">
        <f t="shared" si="1046"/>
        <v>1</v>
      </c>
      <c r="W16717">
        <f t="shared" si="1047"/>
        <v>0</v>
      </c>
      <c r="X16717">
        <f t="shared" si="1048"/>
        <v>1</v>
      </c>
    </row>
    <row r="16718" spans="1:24" x14ac:dyDescent="0.3">
      <c r="A16718" t="s">
        <v>2</v>
      </c>
      <c r="B16718">
        <v>34708</v>
      </c>
      <c r="C16718">
        <v>3</v>
      </c>
      <c r="D16718">
        <v>72</v>
      </c>
      <c r="E16718">
        <v>-106</v>
      </c>
      <c r="F16718">
        <v>4</v>
      </c>
      <c r="G16718">
        <v>26</v>
      </c>
      <c r="H16718">
        <v>23</v>
      </c>
      <c r="I16718">
        <v>14</v>
      </c>
      <c r="J16718">
        <v>15</v>
      </c>
      <c r="K16718">
        <v>0</v>
      </c>
      <c r="L16718">
        <v>552</v>
      </c>
      <c r="N16718" cm="1">
        <f t="array" ref="N16718">SUMPRODUCT(C16718:K16718,TRANSPOSE(('Derivation of PM - 8 Factors'!$Q$32:$Q$40)))+'Derivation of PM - 8 Factors'!$Q$31</f>
        <v>0.29095610543612593</v>
      </c>
      <c r="O16718" cm="1">
        <f t="array" ref="O16718">SUMPRODUCT(C16718:L16718,TRANSPOSE('Derivation of PM - 8 Fact+FICO'!$S$30:$S$39))+Predictions!$S$37</f>
        <v>0.36605680963682913</v>
      </c>
      <c r="P16718">
        <f>(L16718*'Derivation of PM - FICO ONLY'!$L$30)+'Derivation of PM - FICO ONLY'!$L$29</f>
        <v>0.23125325231661198</v>
      </c>
      <c r="Q16718">
        <f>'Derivation of PM - 6 Fact'!$AN$34+('Derivation of PM - 6 Fact'!$AN$35*Predictions!C16718)+('Derivation of PM - 6 Fact'!$AN$36*Predictions!E16718)+('Derivation of PM - 6 Fact'!$AN$37*Predictions!F16718)+('Derivation of PM - 6 Fact'!$AN$38*Predictions!G16718)+('Derivation of PM - 6 Fact'!$AN$39*Predictions!H16718)+('Derivation of PM - 6 Fact'!$AN$40*Predictions!L16718)</f>
        <v>0.25827003441655821</v>
      </c>
      <c r="U16718">
        <f t="shared" si="1045"/>
        <v>0</v>
      </c>
      <c r="V16718">
        <f t="shared" si="1046"/>
        <v>0</v>
      </c>
      <c r="W16718">
        <f t="shared" si="1047"/>
        <v>0</v>
      </c>
      <c r="X16718">
        <f t="shared" si="1048"/>
        <v>0</v>
      </c>
    </row>
    <row r="16719" spans="1:24" x14ac:dyDescent="0.3">
      <c r="A16719" t="s">
        <v>2</v>
      </c>
      <c r="B16719">
        <v>34709</v>
      </c>
      <c r="C16719">
        <v>9</v>
      </c>
      <c r="D16719">
        <v>68</v>
      </c>
      <c r="E16719">
        <v>359</v>
      </c>
      <c r="F16719">
        <v>68</v>
      </c>
      <c r="G16719">
        <v>173</v>
      </c>
      <c r="H16719">
        <v>105</v>
      </c>
      <c r="I16719">
        <v>2</v>
      </c>
      <c r="J16719">
        <v>6</v>
      </c>
      <c r="K16719">
        <v>0</v>
      </c>
      <c r="L16719">
        <v>809</v>
      </c>
      <c r="N16719" cm="1">
        <f t="array" ref="N16719">SUMPRODUCT(C16719:K16719,TRANSPOSE(('Derivation of PM - 8 Factors'!$Q$32:$Q$40)))+'Derivation of PM - 8 Factors'!$Q$31</f>
        <v>1.0987287433805228</v>
      </c>
      <c r="O16719" cm="1">
        <f t="array" ref="O16719">SUMPRODUCT(C16719:L16719,TRANSPOSE('Derivation of PM - 8 Fact+FICO'!$S$30:$S$39))+Predictions!$S$37</f>
        <v>1.1761135623393493</v>
      </c>
      <c r="P16719">
        <f>(L16719*'Derivation of PM - FICO ONLY'!$L$30)+'Derivation of PM - FICO ONLY'!$L$29</f>
        <v>1.2035194839434735</v>
      </c>
      <c r="Q16719">
        <f>'Derivation of PM - 6 Fact'!$AN$34+('Derivation of PM - 6 Fact'!$AN$35*Predictions!C16719)+('Derivation of PM - 6 Fact'!$AN$36*Predictions!E16719)+('Derivation of PM - 6 Fact'!$AN$37*Predictions!F16719)+('Derivation of PM - 6 Fact'!$AN$38*Predictions!G16719)+('Derivation of PM - 6 Fact'!$AN$39*Predictions!H16719)+('Derivation of PM - 6 Fact'!$AN$40*Predictions!L16719)</f>
        <v>1.1434828457543718</v>
      </c>
      <c r="U16719">
        <f t="shared" si="1045"/>
        <v>1</v>
      </c>
      <c r="V16719">
        <f t="shared" si="1046"/>
        <v>1</v>
      </c>
      <c r="W16719">
        <f t="shared" si="1047"/>
        <v>1</v>
      </c>
      <c r="X16719">
        <f t="shared" si="1048"/>
        <v>1</v>
      </c>
    </row>
    <row r="16720" spans="1:24" x14ac:dyDescent="0.3">
      <c r="A16720" t="s">
        <v>2</v>
      </c>
      <c r="B16720">
        <v>34710</v>
      </c>
      <c r="C16720">
        <v>7</v>
      </c>
      <c r="D16720">
        <v>0</v>
      </c>
      <c r="E16720">
        <v>149</v>
      </c>
      <c r="F16720">
        <v>91</v>
      </c>
      <c r="G16720">
        <v>187</v>
      </c>
      <c r="H16720">
        <v>111</v>
      </c>
      <c r="I16720">
        <v>17</v>
      </c>
      <c r="J16720">
        <v>20</v>
      </c>
      <c r="K16720">
        <v>0</v>
      </c>
      <c r="L16720">
        <v>734</v>
      </c>
      <c r="N16720" cm="1">
        <f t="array" ref="N16720">SUMPRODUCT(C16720:K16720,TRANSPOSE(('Derivation of PM - 8 Factors'!$Q$32:$Q$40)))+'Derivation of PM - 8 Factors'!$Q$31</f>
        <v>1.1367067128598995</v>
      </c>
      <c r="O16720" cm="1">
        <f t="array" ref="O16720">SUMPRODUCT(C16720:L16720,TRANSPOSE('Derivation of PM - 8 Fact+FICO'!$S$30:$S$39))+Predictions!$S$37</f>
        <v>1.212350949475707</v>
      </c>
      <c r="P16720">
        <f>(L16720*'Derivation of PM - FICO ONLY'!$L$30)+'Derivation of PM - FICO ONLY'!$L$29</f>
        <v>0.91978420234030378</v>
      </c>
      <c r="Q16720">
        <f>'Derivation of PM - 6 Fact'!$AN$34+('Derivation of PM - 6 Fact'!$AN$35*Predictions!C16720)+('Derivation of PM - 6 Fact'!$AN$36*Predictions!E16720)+('Derivation of PM - 6 Fact'!$AN$37*Predictions!F16720)+('Derivation of PM - 6 Fact'!$AN$38*Predictions!G16720)+('Derivation of PM - 6 Fact'!$AN$39*Predictions!H16720)+('Derivation of PM - 6 Fact'!$AN$40*Predictions!L16720)</f>
        <v>1.078061517213597</v>
      </c>
      <c r="U16720">
        <f t="shared" si="1045"/>
        <v>1</v>
      </c>
      <c r="V16720">
        <f t="shared" si="1046"/>
        <v>1</v>
      </c>
      <c r="W16720">
        <f t="shared" si="1047"/>
        <v>1</v>
      </c>
      <c r="X16720">
        <f t="shared" si="1048"/>
        <v>1</v>
      </c>
    </row>
    <row r="16721" spans="1:24" x14ac:dyDescent="0.3">
      <c r="A16721" t="s">
        <v>2</v>
      </c>
      <c r="B16721">
        <v>34711</v>
      </c>
      <c r="C16721">
        <v>9</v>
      </c>
      <c r="D16721">
        <v>83</v>
      </c>
      <c r="E16721">
        <v>429</v>
      </c>
      <c r="F16721">
        <v>17</v>
      </c>
      <c r="G16721">
        <v>84</v>
      </c>
      <c r="H16721">
        <v>74</v>
      </c>
      <c r="I16721">
        <v>18</v>
      </c>
      <c r="J16721">
        <v>20</v>
      </c>
      <c r="K16721">
        <v>0</v>
      </c>
      <c r="L16721">
        <v>608</v>
      </c>
      <c r="N16721" cm="1">
        <f t="array" ref="N16721">SUMPRODUCT(C16721:K16721,TRANSPOSE(('Derivation of PM - 8 Factors'!$Q$32:$Q$40)))+'Derivation of PM - 8 Factors'!$Q$31</f>
        <v>0.97725558402324086</v>
      </c>
      <c r="O16721" cm="1">
        <f t="array" ref="O16721">SUMPRODUCT(C16721:L16721,TRANSPOSE('Derivation of PM - 8 Fact+FICO'!$S$30:$S$39))+Predictions!$S$37</f>
        <v>1.0483649461277598</v>
      </c>
      <c r="P16721">
        <f>(L16721*'Derivation of PM - FICO ONLY'!$L$30)+'Derivation of PM - FICO ONLY'!$L$29</f>
        <v>0.44310892924697876</v>
      </c>
      <c r="Q16721">
        <f>'Derivation of PM - 6 Fact'!$AN$34+('Derivation of PM - 6 Fact'!$AN$35*Predictions!C16721)+('Derivation of PM - 6 Fact'!$AN$36*Predictions!E16721)+('Derivation of PM - 6 Fact'!$AN$37*Predictions!F16721)+('Derivation of PM - 6 Fact'!$AN$38*Predictions!G16721)+('Derivation of PM - 6 Fact'!$AN$39*Predictions!H16721)+('Derivation of PM - 6 Fact'!$AN$40*Predictions!L16721)</f>
        <v>0.91471903137210031</v>
      </c>
      <c r="U16721">
        <f t="shared" si="1045"/>
        <v>1</v>
      </c>
      <c r="V16721">
        <f t="shared" si="1046"/>
        <v>1</v>
      </c>
      <c r="W16721">
        <f t="shared" si="1047"/>
        <v>0</v>
      </c>
      <c r="X16721">
        <f t="shared" si="1048"/>
        <v>1</v>
      </c>
    </row>
    <row r="16722" spans="1:24" x14ac:dyDescent="0.3">
      <c r="A16722" t="s">
        <v>2</v>
      </c>
      <c r="B16722">
        <v>34712</v>
      </c>
      <c r="C16722">
        <v>4</v>
      </c>
      <c r="D16722">
        <v>0</v>
      </c>
      <c r="E16722">
        <v>237</v>
      </c>
      <c r="F16722">
        <v>40</v>
      </c>
      <c r="G16722">
        <v>67</v>
      </c>
      <c r="H16722">
        <v>44</v>
      </c>
      <c r="I16722">
        <v>6</v>
      </c>
      <c r="J16722">
        <v>9</v>
      </c>
      <c r="K16722">
        <v>1</v>
      </c>
      <c r="L16722">
        <v>640</v>
      </c>
      <c r="N16722" cm="1">
        <f t="array" ref="N16722">SUMPRODUCT(C16722:K16722,TRANSPOSE(('Derivation of PM - 8 Factors'!$Q$32:$Q$40)))+'Derivation of PM - 8 Factors'!$Q$31</f>
        <v>0.72472638679288603</v>
      </c>
      <c r="O16722" cm="1">
        <f t="array" ref="O16722">SUMPRODUCT(C16722:L16722,TRANSPOSE('Derivation of PM - 8 Fact+FICO'!$S$30:$S$39))+Predictions!$S$37</f>
        <v>0.79862907918675852</v>
      </c>
      <c r="P16722">
        <f>(L16722*'Derivation of PM - FICO ONLY'!$L$30)+'Derivation of PM - FICO ONLY'!$L$29</f>
        <v>0.56416931606433107</v>
      </c>
      <c r="Q16722">
        <f>'Derivation of PM - 6 Fact'!$AN$34+('Derivation of PM - 6 Fact'!$AN$35*Predictions!C16722)+('Derivation of PM - 6 Fact'!$AN$36*Predictions!E16722)+('Derivation of PM - 6 Fact'!$AN$37*Predictions!F16722)+('Derivation of PM - 6 Fact'!$AN$38*Predictions!G16722)+('Derivation of PM - 6 Fact'!$AN$39*Predictions!H16722)+('Derivation of PM - 6 Fact'!$AN$40*Predictions!L16722)</f>
        <v>0.77162647173719989</v>
      </c>
      <c r="U16722">
        <f t="shared" si="1045"/>
        <v>1</v>
      </c>
      <c r="V16722">
        <f t="shared" si="1046"/>
        <v>1</v>
      </c>
      <c r="W16722">
        <f t="shared" si="1047"/>
        <v>1</v>
      </c>
      <c r="X16722">
        <f t="shared" si="1048"/>
        <v>1</v>
      </c>
    </row>
    <row r="16723" spans="1:24" x14ac:dyDescent="0.3">
      <c r="A16723" t="s">
        <v>2</v>
      </c>
      <c r="B16723">
        <v>34713</v>
      </c>
      <c r="C16723">
        <v>6</v>
      </c>
      <c r="D16723">
        <v>0</v>
      </c>
      <c r="E16723">
        <v>-135</v>
      </c>
      <c r="F16723">
        <v>97</v>
      </c>
      <c r="G16723">
        <v>167</v>
      </c>
      <c r="H16723">
        <v>127</v>
      </c>
      <c r="I16723">
        <v>7</v>
      </c>
      <c r="J16723">
        <v>8</v>
      </c>
      <c r="K16723">
        <v>0</v>
      </c>
      <c r="L16723">
        <v>548</v>
      </c>
      <c r="N16723" cm="1">
        <f t="array" ref="N16723">SUMPRODUCT(C16723:K16723,TRANSPOSE(('Derivation of PM - 8 Factors'!$Q$32:$Q$40)))+'Derivation of PM - 8 Factors'!$Q$31</f>
        <v>0.96146075127383623</v>
      </c>
      <c r="O16723" cm="1">
        <f t="array" ref="O16723">SUMPRODUCT(C16723:L16723,TRANSPOSE('Derivation of PM - 8 Fact+FICO'!$S$30:$S$39))+Predictions!$S$37</f>
        <v>1.03404224193101</v>
      </c>
      <c r="P16723">
        <f>(L16723*'Derivation of PM - FICO ONLY'!$L$30)+'Derivation of PM - FICO ONLY'!$L$29</f>
        <v>0.21612070396444305</v>
      </c>
      <c r="Q16723">
        <f>'Derivation of PM - 6 Fact'!$AN$34+('Derivation of PM - 6 Fact'!$AN$35*Predictions!C16723)+('Derivation of PM - 6 Fact'!$AN$36*Predictions!E16723)+('Derivation of PM - 6 Fact'!$AN$37*Predictions!F16723)+('Derivation of PM - 6 Fact'!$AN$38*Predictions!G16723)+('Derivation of PM - 6 Fact'!$AN$39*Predictions!H16723)+('Derivation of PM - 6 Fact'!$AN$40*Predictions!L16723)</f>
        <v>0.97476155899727635</v>
      </c>
      <c r="U16723">
        <f t="shared" si="1045"/>
        <v>1</v>
      </c>
      <c r="V16723">
        <f t="shared" si="1046"/>
        <v>1</v>
      </c>
      <c r="W16723">
        <f t="shared" si="1047"/>
        <v>0</v>
      </c>
      <c r="X16723">
        <f t="shared" si="1048"/>
        <v>1</v>
      </c>
    </row>
    <row r="16724" spans="1:24" x14ac:dyDescent="0.3">
      <c r="A16724" t="s">
        <v>2</v>
      </c>
      <c r="B16724">
        <v>34714</v>
      </c>
      <c r="C16724">
        <v>9</v>
      </c>
      <c r="D16724">
        <v>52</v>
      </c>
      <c r="E16724">
        <v>463</v>
      </c>
      <c r="F16724">
        <v>59</v>
      </c>
      <c r="G16724">
        <v>168</v>
      </c>
      <c r="H16724">
        <v>123</v>
      </c>
      <c r="I16724">
        <v>18</v>
      </c>
      <c r="J16724">
        <v>20</v>
      </c>
      <c r="K16724">
        <v>0</v>
      </c>
      <c r="L16724">
        <v>668</v>
      </c>
      <c r="N16724" cm="1">
        <f t="array" ref="N16724">SUMPRODUCT(C16724:K16724,TRANSPOSE(('Derivation of PM - 8 Factors'!$Q$32:$Q$40)))+'Derivation of PM - 8 Factors'!$Q$31</f>
        <v>0.9542714785074462</v>
      </c>
      <c r="O16724" cm="1">
        <f t="array" ref="O16724">SUMPRODUCT(C16724:L16724,TRANSPOSE('Derivation of PM - 8 Fact+FICO'!$S$30:$S$39))+Predictions!$S$37</f>
        <v>1.0253577544421006</v>
      </c>
      <c r="P16724">
        <f>(L16724*'Derivation of PM - FICO ONLY'!$L$30)+'Derivation of PM - FICO ONLY'!$L$29</f>
        <v>0.67009715452951446</v>
      </c>
      <c r="Q16724">
        <f>'Derivation of PM - 6 Fact'!$AN$34+('Derivation of PM - 6 Fact'!$AN$35*Predictions!C16724)+('Derivation of PM - 6 Fact'!$AN$36*Predictions!E16724)+('Derivation of PM - 6 Fact'!$AN$37*Predictions!F16724)+('Derivation of PM - 6 Fact'!$AN$38*Predictions!G16724)+('Derivation of PM - 6 Fact'!$AN$39*Predictions!H16724)+('Derivation of PM - 6 Fact'!$AN$40*Predictions!L16724)</f>
        <v>0.89556991980078915</v>
      </c>
      <c r="U16724">
        <f t="shared" si="1045"/>
        <v>1</v>
      </c>
      <c r="V16724">
        <f t="shared" si="1046"/>
        <v>1</v>
      </c>
      <c r="W16724">
        <f t="shared" si="1047"/>
        <v>1</v>
      </c>
      <c r="X16724">
        <f t="shared" si="1048"/>
        <v>1</v>
      </c>
    </row>
    <row r="16725" spans="1:24" x14ac:dyDescent="0.3">
      <c r="A16725" t="s">
        <v>2</v>
      </c>
      <c r="B16725">
        <v>34715</v>
      </c>
      <c r="C16725">
        <v>1</v>
      </c>
      <c r="D16725">
        <v>0</v>
      </c>
      <c r="E16725">
        <v>-289</v>
      </c>
      <c r="F16725">
        <v>0</v>
      </c>
      <c r="G16725">
        <v>13</v>
      </c>
      <c r="H16725">
        <v>48</v>
      </c>
      <c r="I16725">
        <v>7</v>
      </c>
      <c r="J16725">
        <v>9</v>
      </c>
      <c r="K16725">
        <v>1</v>
      </c>
      <c r="L16725">
        <v>361</v>
      </c>
      <c r="N16725" cm="1">
        <f t="array" ref="N16725">SUMPRODUCT(C16725:K16725,TRANSPOSE(('Derivation of PM - 8 Factors'!$Q$32:$Q$40)))+'Derivation of PM - 8 Factors'!$Q$31</f>
        <v>-0.31665297647370538</v>
      </c>
      <c r="O16725" cm="1">
        <f t="array" ref="O16725">SUMPRODUCT(C16725:L16725,TRANSPOSE('Derivation of PM - 8 Fact+FICO'!$S$30:$S$39))+Predictions!$S$37</f>
        <v>-0.24584918691621277</v>
      </c>
      <c r="P16725">
        <f>(L16725*'Derivation of PM - FICO ONLY'!$L$30)+'Derivation of PM - FICO ONLY'!$L$29</f>
        <v>-0.49132593149946047</v>
      </c>
      <c r="Q16725">
        <f>'Derivation of PM - 6 Fact'!$AN$34+('Derivation of PM - 6 Fact'!$AN$35*Predictions!C16725)+('Derivation of PM - 6 Fact'!$AN$36*Predictions!E16725)+('Derivation of PM - 6 Fact'!$AN$37*Predictions!F16725)+('Derivation of PM - 6 Fact'!$AN$38*Predictions!G16725)+('Derivation of PM - 6 Fact'!$AN$39*Predictions!H16725)+('Derivation of PM - 6 Fact'!$AN$40*Predictions!L16725)</f>
        <v>-0.27877745782519342</v>
      </c>
      <c r="U16725">
        <f t="shared" si="1045"/>
        <v>0</v>
      </c>
      <c r="V16725">
        <f t="shared" si="1046"/>
        <v>0</v>
      </c>
      <c r="W16725">
        <f t="shared" si="1047"/>
        <v>0</v>
      </c>
      <c r="X16725">
        <f t="shared" si="1048"/>
        <v>0</v>
      </c>
    </row>
    <row r="16726" spans="1:24" x14ac:dyDescent="0.3">
      <c r="A16726" t="s">
        <v>2</v>
      </c>
      <c r="B16726">
        <v>34716</v>
      </c>
      <c r="C16726">
        <v>6</v>
      </c>
      <c r="D16726">
        <v>89</v>
      </c>
      <c r="E16726">
        <v>159</v>
      </c>
      <c r="F16726">
        <v>22</v>
      </c>
      <c r="G16726">
        <v>62</v>
      </c>
      <c r="H16726">
        <v>67</v>
      </c>
      <c r="I16726">
        <v>11</v>
      </c>
      <c r="J16726">
        <v>20</v>
      </c>
      <c r="K16726">
        <v>0</v>
      </c>
      <c r="L16726">
        <v>636</v>
      </c>
      <c r="N16726" cm="1">
        <f t="array" ref="N16726">SUMPRODUCT(C16726:K16726,TRANSPOSE(('Derivation of PM - 8 Factors'!$Q$32:$Q$40)))+'Derivation of PM - 8 Factors'!$Q$31</f>
        <v>0.68912768698146654</v>
      </c>
      <c r="O16726" cm="1">
        <f t="array" ref="O16726">SUMPRODUCT(C16726:L16726,TRANSPOSE('Derivation of PM - 8 Fact+FICO'!$S$30:$S$39))+Predictions!$S$37</f>
        <v>0.76576053233029562</v>
      </c>
      <c r="P16726">
        <f>(L16726*'Derivation of PM - FICO ONLY'!$L$30)+'Derivation of PM - FICO ONLY'!$L$29</f>
        <v>0.54903676771216214</v>
      </c>
      <c r="Q16726">
        <f>'Derivation of PM - 6 Fact'!$AN$34+('Derivation of PM - 6 Fact'!$AN$35*Predictions!C16726)+('Derivation of PM - 6 Fact'!$AN$36*Predictions!E16726)+('Derivation of PM - 6 Fact'!$AN$37*Predictions!F16726)+('Derivation of PM - 6 Fact'!$AN$38*Predictions!G16726)+('Derivation of PM - 6 Fact'!$AN$39*Predictions!H16726)+('Derivation of PM - 6 Fact'!$AN$40*Predictions!L16726)</f>
        <v>0.63736947810217726</v>
      </c>
      <c r="U16726">
        <f t="shared" si="1045"/>
        <v>1</v>
      </c>
      <c r="V16726">
        <f t="shared" si="1046"/>
        <v>1</v>
      </c>
      <c r="W16726">
        <f t="shared" si="1047"/>
        <v>1</v>
      </c>
      <c r="X16726">
        <f t="shared" si="1048"/>
        <v>1</v>
      </c>
    </row>
    <row r="16727" spans="1:24" x14ac:dyDescent="0.3">
      <c r="A16727" t="s">
        <v>2</v>
      </c>
      <c r="B16727">
        <v>34717</v>
      </c>
      <c r="C16727">
        <v>2</v>
      </c>
      <c r="D16727">
        <v>48</v>
      </c>
      <c r="E16727">
        <v>-16</v>
      </c>
      <c r="F16727">
        <v>22</v>
      </c>
      <c r="G16727">
        <v>35</v>
      </c>
      <c r="H16727">
        <v>37</v>
      </c>
      <c r="I16727">
        <v>2</v>
      </c>
      <c r="J16727">
        <v>10</v>
      </c>
      <c r="K16727">
        <v>1</v>
      </c>
      <c r="L16727">
        <v>437</v>
      </c>
      <c r="N16727" cm="1">
        <f t="array" ref="N16727">SUMPRODUCT(C16727:K16727,TRANSPOSE(('Derivation of PM - 8 Factors'!$Q$32:$Q$40)))+'Derivation of PM - 8 Factors'!$Q$31</f>
        <v>0.24170064150701606</v>
      </c>
      <c r="O16727" cm="1">
        <f t="array" ref="O16727">SUMPRODUCT(C16727:L16727,TRANSPOSE('Derivation of PM - 8 Fact+FICO'!$S$30:$S$39))+Predictions!$S$37</f>
        <v>0.31048404705477872</v>
      </c>
      <c r="P16727">
        <f>(L16727*'Derivation of PM - FICO ONLY'!$L$30)+'Derivation of PM - FICO ONLY'!$L$29</f>
        <v>-0.20380751280824838</v>
      </c>
      <c r="Q16727">
        <f>'Derivation of PM - 6 Fact'!$AN$34+('Derivation of PM - 6 Fact'!$AN$35*Predictions!C16727)+('Derivation of PM - 6 Fact'!$AN$36*Predictions!E16727)+('Derivation of PM - 6 Fact'!$AN$37*Predictions!F16727)+('Derivation of PM - 6 Fact'!$AN$38*Predictions!G16727)+('Derivation of PM - 6 Fact'!$AN$39*Predictions!H16727)+('Derivation of PM - 6 Fact'!$AN$40*Predictions!L16727)</f>
        <v>0.28617049765281605</v>
      </c>
      <c r="U16727">
        <f t="shared" si="1045"/>
        <v>0</v>
      </c>
      <c r="V16727">
        <f t="shared" si="1046"/>
        <v>0</v>
      </c>
      <c r="W16727">
        <f t="shared" si="1047"/>
        <v>0</v>
      </c>
      <c r="X16727">
        <f t="shared" si="1048"/>
        <v>0</v>
      </c>
    </row>
    <row r="16728" spans="1:24" x14ac:dyDescent="0.3">
      <c r="A16728" t="s">
        <v>2</v>
      </c>
      <c r="B16728">
        <v>34718</v>
      </c>
      <c r="C16728">
        <v>2</v>
      </c>
      <c r="D16728">
        <v>49</v>
      </c>
      <c r="E16728">
        <v>-171</v>
      </c>
      <c r="F16728">
        <v>16</v>
      </c>
      <c r="G16728">
        <v>30</v>
      </c>
      <c r="H16728">
        <v>51</v>
      </c>
      <c r="I16728">
        <v>8</v>
      </c>
      <c r="J16728">
        <v>13</v>
      </c>
      <c r="K16728">
        <v>0</v>
      </c>
      <c r="L16728">
        <v>433</v>
      </c>
      <c r="N16728" cm="1">
        <f t="array" ref="N16728">SUMPRODUCT(C16728:K16728,TRANSPOSE(('Derivation of PM - 8 Factors'!$Q$32:$Q$40)))+'Derivation of PM - 8 Factors'!$Q$31</f>
        <v>0.11072310921206499</v>
      </c>
      <c r="O16728" cm="1">
        <f t="array" ref="O16728">SUMPRODUCT(C16728:L16728,TRANSPOSE('Derivation of PM - 8 Fact+FICO'!$S$30:$S$39))+Predictions!$S$37</f>
        <v>0.18253681059986054</v>
      </c>
      <c r="P16728">
        <f>(L16728*'Derivation of PM - FICO ONLY'!$L$30)+'Derivation of PM - FICO ONLY'!$L$29</f>
        <v>-0.21894006116041753</v>
      </c>
      <c r="Q16728">
        <f>'Derivation of PM - 6 Fact'!$AN$34+('Derivation of PM - 6 Fact'!$AN$35*Predictions!C16728)+('Derivation of PM - 6 Fact'!$AN$36*Predictions!E16728)+('Derivation of PM - 6 Fact'!$AN$37*Predictions!F16728)+('Derivation of PM - 6 Fact'!$AN$38*Predictions!G16728)+('Derivation of PM - 6 Fact'!$AN$39*Predictions!H16728)+('Derivation of PM - 6 Fact'!$AN$40*Predictions!L16728)</f>
        <v>8.7225114027350475E-2</v>
      </c>
      <c r="U16728">
        <f t="shared" si="1045"/>
        <v>0</v>
      </c>
      <c r="V16728">
        <f t="shared" si="1046"/>
        <v>0</v>
      </c>
      <c r="W16728">
        <f t="shared" si="1047"/>
        <v>0</v>
      </c>
      <c r="X16728">
        <f t="shared" si="1048"/>
        <v>0</v>
      </c>
    </row>
    <row r="16729" spans="1:24" x14ac:dyDescent="0.3">
      <c r="A16729" t="s">
        <v>2</v>
      </c>
      <c r="B16729">
        <v>34719</v>
      </c>
      <c r="C16729">
        <v>6</v>
      </c>
      <c r="D16729">
        <v>0</v>
      </c>
      <c r="E16729">
        <v>-32</v>
      </c>
      <c r="F16729">
        <v>45</v>
      </c>
      <c r="G16729">
        <v>94</v>
      </c>
      <c r="H16729">
        <v>70</v>
      </c>
      <c r="I16729">
        <v>10</v>
      </c>
      <c r="J16729">
        <v>14</v>
      </c>
      <c r="K16729">
        <v>0</v>
      </c>
      <c r="L16729">
        <v>622</v>
      </c>
      <c r="N16729" cm="1">
        <f t="array" ref="N16729">SUMPRODUCT(C16729:K16729,TRANSPOSE(('Derivation of PM - 8 Factors'!$Q$32:$Q$40)))+'Derivation of PM - 8 Factors'!$Q$31</f>
        <v>0.85793690627563768</v>
      </c>
      <c r="O16729" cm="1">
        <f t="array" ref="O16729">SUMPRODUCT(C16729:L16729,TRANSPOSE('Derivation of PM - 8 Fact+FICO'!$S$30:$S$39))+Predictions!$S$37</f>
        <v>0.93403319479456159</v>
      </c>
      <c r="P16729">
        <f>(L16729*'Derivation of PM - FICO ONLY'!$L$30)+'Derivation of PM - FICO ONLY'!$L$29</f>
        <v>0.49607284847957023</v>
      </c>
      <c r="Q16729">
        <f>'Derivation of PM - 6 Fact'!$AN$34+('Derivation of PM - 6 Fact'!$AN$35*Predictions!C16729)+('Derivation of PM - 6 Fact'!$AN$36*Predictions!E16729)+('Derivation of PM - 6 Fact'!$AN$37*Predictions!F16729)+('Derivation of PM - 6 Fact'!$AN$38*Predictions!G16729)+('Derivation of PM - 6 Fact'!$AN$39*Predictions!H16729)+('Derivation of PM - 6 Fact'!$AN$40*Predictions!L16729)</f>
        <v>0.82970229374403981</v>
      </c>
      <c r="U16729">
        <f t="shared" si="1045"/>
        <v>1</v>
      </c>
      <c r="V16729">
        <f t="shared" si="1046"/>
        <v>1</v>
      </c>
      <c r="W16729">
        <f t="shared" si="1047"/>
        <v>0</v>
      </c>
      <c r="X16729">
        <f t="shared" si="1048"/>
        <v>1</v>
      </c>
    </row>
    <row r="16730" spans="1:24" x14ac:dyDescent="0.3">
      <c r="A16730" t="s">
        <v>2</v>
      </c>
      <c r="B16730">
        <v>34720</v>
      </c>
      <c r="C16730">
        <v>5</v>
      </c>
      <c r="D16730">
        <v>0</v>
      </c>
      <c r="E16730">
        <v>97</v>
      </c>
      <c r="F16730">
        <v>31</v>
      </c>
      <c r="G16730">
        <v>70</v>
      </c>
      <c r="H16730">
        <v>35</v>
      </c>
      <c r="I16730">
        <v>1</v>
      </c>
      <c r="J16730">
        <v>8</v>
      </c>
      <c r="K16730">
        <v>1</v>
      </c>
      <c r="L16730">
        <v>616</v>
      </c>
      <c r="N16730" cm="1">
        <f t="array" ref="N16730">SUMPRODUCT(C16730:K16730,TRANSPOSE(('Derivation of PM - 8 Factors'!$Q$32:$Q$40)))+'Derivation of PM - 8 Factors'!$Q$31</f>
        <v>0.7367391051122002</v>
      </c>
      <c r="O16730" cm="1">
        <f t="array" ref="O16730">SUMPRODUCT(C16730:L16730,TRANSPOSE('Derivation of PM - 8 Fact+FICO'!$S$30:$S$39))+Predictions!$S$37</f>
        <v>0.81019103716824503</v>
      </c>
      <c r="P16730">
        <f>(L16730*'Derivation of PM - FICO ONLY'!$L$30)+'Derivation of PM - FICO ONLY'!$L$29</f>
        <v>0.47337402595131661</v>
      </c>
      <c r="Q16730">
        <f>'Derivation of PM - 6 Fact'!$AN$34+('Derivation of PM - 6 Fact'!$AN$35*Predictions!C16730)+('Derivation of PM - 6 Fact'!$AN$36*Predictions!E16730)+('Derivation of PM - 6 Fact'!$AN$37*Predictions!F16730)+('Derivation of PM - 6 Fact'!$AN$38*Predictions!G16730)+('Derivation of PM - 6 Fact'!$AN$39*Predictions!H16730)+('Derivation of PM - 6 Fact'!$AN$40*Predictions!L16730)</f>
        <v>0.79354645000214619</v>
      </c>
      <c r="U16730">
        <f t="shared" si="1045"/>
        <v>1</v>
      </c>
      <c r="V16730">
        <f t="shared" si="1046"/>
        <v>1</v>
      </c>
      <c r="W16730">
        <f t="shared" si="1047"/>
        <v>0</v>
      </c>
      <c r="X16730">
        <f t="shared" si="1048"/>
        <v>1</v>
      </c>
    </row>
    <row r="16731" spans="1:24" x14ac:dyDescent="0.3">
      <c r="A16731" t="s">
        <v>2</v>
      </c>
      <c r="B16731">
        <v>34721</v>
      </c>
      <c r="C16731">
        <v>3</v>
      </c>
      <c r="D16731">
        <v>95</v>
      </c>
      <c r="E16731">
        <v>-221</v>
      </c>
      <c r="F16731">
        <v>38</v>
      </c>
      <c r="G16731">
        <v>57</v>
      </c>
      <c r="H16731">
        <v>45</v>
      </c>
      <c r="I16731">
        <v>6</v>
      </c>
      <c r="J16731">
        <v>15</v>
      </c>
      <c r="K16731">
        <v>0</v>
      </c>
      <c r="L16731">
        <v>426</v>
      </c>
      <c r="N16731" cm="1">
        <f t="array" ref="N16731">SUMPRODUCT(C16731:K16731,TRANSPOSE(('Derivation of PM - 8 Factors'!$Q$32:$Q$40)))+'Derivation of PM - 8 Factors'!$Q$31</f>
        <v>0.56163386107030389</v>
      </c>
      <c r="O16731" cm="1">
        <f t="array" ref="O16731">SUMPRODUCT(C16731:L16731,TRANSPOSE('Derivation of PM - 8 Fact+FICO'!$S$30:$S$39))+Predictions!$S$37</f>
        <v>0.63121152678966563</v>
      </c>
      <c r="P16731">
        <f>(L16731*'Derivation of PM - FICO ONLY'!$L$30)+'Derivation of PM - FICO ONLY'!$L$29</f>
        <v>-0.24542202077671327</v>
      </c>
      <c r="Q16731">
        <f>'Derivation of PM - 6 Fact'!$AN$34+('Derivation of PM - 6 Fact'!$AN$35*Predictions!C16731)+('Derivation of PM - 6 Fact'!$AN$36*Predictions!E16731)+('Derivation of PM - 6 Fact'!$AN$37*Predictions!F16731)+('Derivation of PM - 6 Fact'!$AN$38*Predictions!G16731)+('Derivation of PM - 6 Fact'!$AN$39*Predictions!H16731)+('Derivation of PM - 6 Fact'!$AN$40*Predictions!L16731)</f>
        <v>0.53743317997827744</v>
      </c>
      <c r="U16731">
        <f t="shared" si="1045"/>
        <v>1</v>
      </c>
      <c r="V16731">
        <f t="shared" si="1046"/>
        <v>1</v>
      </c>
      <c r="W16731">
        <f t="shared" si="1047"/>
        <v>0</v>
      </c>
      <c r="X16731">
        <f t="shared" si="1048"/>
        <v>1</v>
      </c>
    </row>
    <row r="16732" spans="1:24" x14ac:dyDescent="0.3">
      <c r="A16732" t="s">
        <v>2</v>
      </c>
      <c r="B16732">
        <v>34722</v>
      </c>
      <c r="C16732">
        <v>2</v>
      </c>
      <c r="D16732">
        <v>0</v>
      </c>
      <c r="E16732">
        <v>-5</v>
      </c>
      <c r="F16732">
        <v>38</v>
      </c>
      <c r="G16732">
        <v>43</v>
      </c>
      <c r="H16732">
        <v>66</v>
      </c>
      <c r="I16732">
        <v>0</v>
      </c>
      <c r="J16732">
        <v>10</v>
      </c>
      <c r="K16732">
        <v>0</v>
      </c>
      <c r="L16732">
        <v>504</v>
      </c>
      <c r="N16732" cm="1">
        <f t="array" ref="N16732">SUMPRODUCT(C16732:K16732,TRANSPOSE(('Derivation of PM - 8 Factors'!$Q$32:$Q$40)))+'Derivation of PM - 8 Factors'!$Q$31</f>
        <v>0.35255308626666226</v>
      </c>
      <c r="O16732" cm="1">
        <f t="array" ref="O16732">SUMPRODUCT(C16732:L16732,TRANSPOSE('Derivation of PM - 8 Fact+FICO'!$S$30:$S$39))+Predictions!$S$37</f>
        <v>0.42595706303674219</v>
      </c>
      <c r="P16732">
        <f>(L16732*'Derivation of PM - FICO ONLY'!$L$30)+'Derivation of PM - FICO ONLY'!$L$29</f>
        <v>4.9662672090583282E-2</v>
      </c>
      <c r="Q16732">
        <f>'Derivation of PM - 6 Fact'!$AN$34+('Derivation of PM - 6 Fact'!$AN$35*Predictions!C16732)+('Derivation of PM - 6 Fact'!$AN$36*Predictions!E16732)+('Derivation of PM - 6 Fact'!$AN$37*Predictions!F16732)+('Derivation of PM - 6 Fact'!$AN$38*Predictions!G16732)+('Derivation of PM - 6 Fact'!$AN$39*Predictions!H16732)+('Derivation of PM - 6 Fact'!$AN$40*Predictions!L16732)</f>
        <v>0.34667384572635301</v>
      </c>
      <c r="U16732">
        <f t="shared" si="1045"/>
        <v>0</v>
      </c>
      <c r="V16732">
        <f t="shared" si="1046"/>
        <v>0</v>
      </c>
      <c r="W16732">
        <f t="shared" si="1047"/>
        <v>0</v>
      </c>
      <c r="X16732">
        <f t="shared" si="1048"/>
        <v>0</v>
      </c>
    </row>
    <row r="16733" spans="1:24" x14ac:dyDescent="0.3">
      <c r="A16733" t="s">
        <v>2</v>
      </c>
      <c r="B16733">
        <v>34723</v>
      </c>
      <c r="C16733">
        <v>5</v>
      </c>
      <c r="D16733">
        <v>38</v>
      </c>
      <c r="E16733">
        <v>247</v>
      </c>
      <c r="F16733">
        <v>25</v>
      </c>
      <c r="G16733">
        <v>59</v>
      </c>
      <c r="H16733">
        <v>41</v>
      </c>
      <c r="I16733">
        <v>16</v>
      </c>
      <c r="J16733">
        <v>19</v>
      </c>
      <c r="K16733">
        <v>0</v>
      </c>
      <c r="L16733">
        <v>543</v>
      </c>
      <c r="N16733" cm="1">
        <f t="array" ref="N16733">SUMPRODUCT(C16733:K16733,TRANSPOSE(('Derivation of PM - 8 Factors'!$Q$32:$Q$40)))+'Derivation of PM - 8 Factors'!$Q$31</f>
        <v>0.79092746697993521</v>
      </c>
      <c r="O16733" cm="1">
        <f t="array" ref="O16733">SUMPRODUCT(C16733:L16733,TRANSPOSE('Derivation of PM - 8 Fact+FICO'!$S$30:$S$39))+Predictions!$S$37</f>
        <v>0.86035454439658976</v>
      </c>
      <c r="P16733">
        <f>(L16733*'Derivation of PM - FICO ONLY'!$L$30)+'Derivation of PM - FICO ONLY'!$L$29</f>
        <v>0.19720501852423156</v>
      </c>
      <c r="Q16733">
        <f>'Derivation of PM - 6 Fact'!$AN$34+('Derivation of PM - 6 Fact'!$AN$35*Predictions!C16733)+('Derivation of PM - 6 Fact'!$AN$36*Predictions!E16733)+('Derivation of PM - 6 Fact'!$AN$37*Predictions!F16733)+('Derivation of PM - 6 Fact'!$AN$38*Predictions!G16733)+('Derivation of PM - 6 Fact'!$AN$39*Predictions!H16733)+('Derivation of PM - 6 Fact'!$AN$40*Predictions!L16733)</f>
        <v>0.72456264400739778</v>
      </c>
      <c r="U16733">
        <f t="shared" si="1045"/>
        <v>1</v>
      </c>
      <c r="V16733">
        <f t="shared" si="1046"/>
        <v>1</v>
      </c>
      <c r="W16733">
        <f t="shared" si="1047"/>
        <v>0</v>
      </c>
      <c r="X16733">
        <f t="shared" si="1048"/>
        <v>1</v>
      </c>
    </row>
    <row r="16734" spans="1:24" x14ac:dyDescent="0.3">
      <c r="A16734" t="s">
        <v>2</v>
      </c>
      <c r="B16734">
        <v>34724</v>
      </c>
      <c r="C16734">
        <v>1</v>
      </c>
      <c r="D16734">
        <v>0</v>
      </c>
      <c r="E16734">
        <v>-148</v>
      </c>
      <c r="F16734">
        <v>4</v>
      </c>
      <c r="G16734">
        <v>14</v>
      </c>
      <c r="H16734">
        <v>17</v>
      </c>
      <c r="I16734">
        <v>9</v>
      </c>
      <c r="J16734">
        <v>19</v>
      </c>
      <c r="K16734">
        <v>0</v>
      </c>
      <c r="L16734">
        <v>466</v>
      </c>
      <c r="N16734" cm="1">
        <f t="array" ref="N16734">SUMPRODUCT(C16734:K16734,TRANSPOSE(('Derivation of PM - 8 Factors'!$Q$32:$Q$40)))+'Derivation of PM - 8 Factors'!$Q$31</f>
        <v>9.0786485544856049E-2</v>
      </c>
      <c r="O16734" cm="1">
        <f t="array" ref="O16734">SUMPRODUCT(C16734:L16734,TRANSPOSE('Derivation of PM - 8 Fact+FICO'!$S$30:$S$39))+Predictions!$S$37</f>
        <v>0.16254072713395848</v>
      </c>
      <c r="P16734">
        <f>(L16734*'Derivation of PM - FICO ONLY'!$L$30)+'Derivation of PM - FICO ONLY'!$L$29</f>
        <v>-9.409653725502265E-2</v>
      </c>
      <c r="Q16734">
        <f>'Derivation of PM - 6 Fact'!$AN$34+('Derivation of PM - 6 Fact'!$AN$35*Predictions!C16734)+('Derivation of PM - 6 Fact'!$AN$36*Predictions!E16734)+('Derivation of PM - 6 Fact'!$AN$37*Predictions!F16734)+('Derivation of PM - 6 Fact'!$AN$38*Predictions!G16734)+('Derivation of PM - 6 Fact'!$AN$39*Predictions!H16734)+('Derivation of PM - 6 Fact'!$AN$40*Predictions!L16734)</f>
        <v>2.1982768932089346E-2</v>
      </c>
      <c r="U16734">
        <f t="shared" si="1045"/>
        <v>0</v>
      </c>
      <c r="V16734">
        <f t="shared" si="1046"/>
        <v>0</v>
      </c>
      <c r="W16734">
        <f t="shared" si="1047"/>
        <v>0</v>
      </c>
      <c r="X16734">
        <f t="shared" si="1048"/>
        <v>0</v>
      </c>
    </row>
    <row r="16735" spans="1:24" x14ac:dyDescent="0.3">
      <c r="A16735" t="s">
        <v>2</v>
      </c>
      <c r="B16735">
        <v>34725</v>
      </c>
      <c r="C16735">
        <v>8</v>
      </c>
      <c r="D16735">
        <v>0</v>
      </c>
      <c r="E16735">
        <v>261</v>
      </c>
      <c r="F16735">
        <v>88</v>
      </c>
      <c r="G16735">
        <v>198</v>
      </c>
      <c r="H16735">
        <v>136</v>
      </c>
      <c r="I16735">
        <v>6</v>
      </c>
      <c r="J16735">
        <v>7</v>
      </c>
      <c r="K16735">
        <v>0</v>
      </c>
      <c r="L16735">
        <v>759</v>
      </c>
      <c r="N16735" cm="1">
        <f t="array" ref="N16735">SUMPRODUCT(C16735:K16735,TRANSPOSE(('Derivation of PM - 8 Factors'!$Q$32:$Q$40)))+'Derivation of PM - 8 Factors'!$Q$31</f>
        <v>0.95361433012296759</v>
      </c>
      <c r="O16735" cm="1">
        <f t="array" ref="O16735">SUMPRODUCT(C16735:L16735,TRANSPOSE('Derivation of PM - 8 Fact+FICO'!$S$30:$S$39))+Predictions!$S$37</f>
        <v>1.0302146791390905</v>
      </c>
      <c r="P16735">
        <f>(L16735*'Derivation of PM - FICO ONLY'!$L$30)+'Derivation of PM - FICO ONLY'!$L$29</f>
        <v>1.0143626295413604</v>
      </c>
      <c r="Q16735">
        <f>'Derivation of PM - 6 Fact'!$AN$34+('Derivation of PM - 6 Fact'!$AN$35*Predictions!C16735)+('Derivation of PM - 6 Fact'!$AN$36*Predictions!E16735)+('Derivation of PM - 6 Fact'!$AN$37*Predictions!F16735)+('Derivation of PM - 6 Fact'!$AN$38*Predictions!G16735)+('Derivation of PM - 6 Fact'!$AN$39*Predictions!H16735)+('Derivation of PM - 6 Fact'!$AN$40*Predictions!L16735)</f>
        <v>0.97974190031588648</v>
      </c>
      <c r="U16735">
        <f t="shared" si="1045"/>
        <v>1</v>
      </c>
      <c r="V16735">
        <f t="shared" si="1046"/>
        <v>1</v>
      </c>
      <c r="W16735">
        <f t="shared" si="1047"/>
        <v>1</v>
      </c>
      <c r="X16735">
        <f t="shared" si="1048"/>
        <v>1</v>
      </c>
    </row>
    <row r="16736" spans="1:24" x14ac:dyDescent="0.3">
      <c r="A16736" t="s">
        <v>2</v>
      </c>
      <c r="B16736">
        <v>34726</v>
      </c>
      <c r="C16736">
        <v>1</v>
      </c>
      <c r="D16736">
        <v>0</v>
      </c>
      <c r="E16736">
        <v>113</v>
      </c>
      <c r="F16736">
        <v>34</v>
      </c>
      <c r="G16736">
        <v>34</v>
      </c>
      <c r="H16736">
        <v>29</v>
      </c>
      <c r="I16736">
        <v>5</v>
      </c>
      <c r="J16736">
        <v>7</v>
      </c>
      <c r="K16736">
        <v>0</v>
      </c>
      <c r="L16736">
        <v>635</v>
      </c>
      <c r="N16736" cm="1">
        <f t="array" ref="N16736">SUMPRODUCT(C16736:K16736,TRANSPOSE(('Derivation of PM - 8 Factors'!$Q$32:$Q$40)))+'Derivation of PM - 8 Factors'!$Q$31</f>
        <v>0.41846457990108443</v>
      </c>
      <c r="O16736" cm="1">
        <f t="array" ref="O16736">SUMPRODUCT(C16736:L16736,TRANSPOSE('Derivation of PM - 8 Fact+FICO'!$S$30:$S$39))+Predictions!$S$37</f>
        <v>0.49483335890168767</v>
      </c>
      <c r="P16736">
        <f>(L16736*'Derivation of PM - FICO ONLY'!$L$30)+'Derivation of PM - FICO ONLY'!$L$29</f>
        <v>0.54525363062411958</v>
      </c>
      <c r="Q16736">
        <f>'Derivation of PM - 6 Fact'!$AN$34+('Derivation of PM - 6 Fact'!$AN$35*Predictions!C16736)+('Derivation of PM - 6 Fact'!$AN$36*Predictions!E16736)+('Derivation of PM - 6 Fact'!$AN$37*Predictions!F16736)+('Derivation of PM - 6 Fact'!$AN$38*Predictions!G16736)+('Derivation of PM - 6 Fact'!$AN$39*Predictions!H16736)+('Derivation of PM - 6 Fact'!$AN$40*Predictions!L16736)</f>
        <v>0.42817845568130614</v>
      </c>
      <c r="U16736">
        <f t="shared" si="1045"/>
        <v>0</v>
      </c>
      <c r="V16736">
        <f t="shared" si="1046"/>
        <v>0</v>
      </c>
      <c r="W16736">
        <f t="shared" si="1047"/>
        <v>1</v>
      </c>
      <c r="X16736">
        <f t="shared" si="1048"/>
        <v>0</v>
      </c>
    </row>
    <row r="16737" spans="1:24" x14ac:dyDescent="0.3">
      <c r="A16737" t="s">
        <v>2</v>
      </c>
      <c r="B16737">
        <v>34727</v>
      </c>
      <c r="C16737">
        <v>8</v>
      </c>
      <c r="D16737">
        <v>21</v>
      </c>
      <c r="E16737">
        <v>289</v>
      </c>
      <c r="F16737">
        <v>59</v>
      </c>
      <c r="G16737">
        <v>141</v>
      </c>
      <c r="H16737">
        <v>103</v>
      </c>
      <c r="I16737">
        <v>7</v>
      </c>
      <c r="J16737">
        <v>16</v>
      </c>
      <c r="K16737">
        <v>0</v>
      </c>
      <c r="L16737">
        <v>695</v>
      </c>
      <c r="N16737" cm="1">
        <f t="array" ref="N16737">SUMPRODUCT(C16737:K16737,TRANSPOSE(('Derivation of PM - 8 Factors'!$Q$32:$Q$40)))+'Derivation of PM - 8 Factors'!$Q$31</f>
        <v>1.0194614785525731</v>
      </c>
      <c r="O16737" cm="1">
        <f t="array" ref="O16737">SUMPRODUCT(C16737:L16737,TRANSPOSE('Derivation of PM - 8 Fact+FICO'!$S$30:$S$39))+Predictions!$S$37</f>
        <v>1.094299273507874</v>
      </c>
      <c r="P16737">
        <f>(L16737*'Derivation of PM - FICO ONLY'!$L$30)+'Derivation of PM - FICO ONLY'!$L$29</f>
        <v>0.77224185590665573</v>
      </c>
      <c r="Q16737">
        <f>'Derivation of PM - 6 Fact'!$AN$34+('Derivation of PM - 6 Fact'!$AN$35*Predictions!C16737)+('Derivation of PM - 6 Fact'!$AN$36*Predictions!E16737)+('Derivation of PM - 6 Fact'!$AN$37*Predictions!F16737)+('Derivation of PM - 6 Fact'!$AN$38*Predictions!G16737)+('Derivation of PM - 6 Fact'!$AN$39*Predictions!H16737)+('Derivation of PM - 6 Fact'!$AN$40*Predictions!L16737)</f>
        <v>0.9885302653526935</v>
      </c>
      <c r="U16737">
        <f t="shared" si="1045"/>
        <v>1</v>
      </c>
      <c r="V16737">
        <f t="shared" si="1046"/>
        <v>1</v>
      </c>
      <c r="W16737">
        <f t="shared" si="1047"/>
        <v>1</v>
      </c>
      <c r="X16737">
        <f t="shared" si="1048"/>
        <v>1</v>
      </c>
    </row>
    <row r="16738" spans="1:24" x14ac:dyDescent="0.3">
      <c r="A16738" t="s">
        <v>2</v>
      </c>
      <c r="B16738">
        <v>34728</v>
      </c>
      <c r="C16738">
        <v>5</v>
      </c>
      <c r="D16738">
        <v>0</v>
      </c>
      <c r="E16738">
        <v>171</v>
      </c>
      <c r="F16738">
        <v>40</v>
      </c>
      <c r="G16738">
        <v>75</v>
      </c>
      <c r="H16738">
        <v>72</v>
      </c>
      <c r="I16738">
        <v>0</v>
      </c>
      <c r="J16738">
        <v>7</v>
      </c>
      <c r="K16738">
        <v>1</v>
      </c>
      <c r="L16738">
        <v>535</v>
      </c>
      <c r="N16738" cm="1">
        <f t="array" ref="N16738">SUMPRODUCT(C16738:K16738,TRANSPOSE(('Derivation of PM - 8 Factors'!$Q$32:$Q$40)))+'Derivation of PM - 8 Factors'!$Q$31</f>
        <v>0.63077480902570893</v>
      </c>
      <c r="O16738" cm="1">
        <f t="array" ref="O16738">SUMPRODUCT(C16738:L16738,TRANSPOSE('Derivation of PM - 8 Fact+FICO'!$S$30:$S$39))+Predictions!$S$37</f>
        <v>0.70180494271747973</v>
      </c>
      <c r="P16738">
        <f>(L16738*'Derivation of PM - FICO ONLY'!$L$30)+'Derivation of PM - FICO ONLY'!$L$29</f>
        <v>0.16693992181989326</v>
      </c>
      <c r="Q16738">
        <f>'Derivation of PM - 6 Fact'!$AN$34+('Derivation of PM - 6 Fact'!$AN$35*Predictions!C16738)+('Derivation of PM - 6 Fact'!$AN$36*Predictions!E16738)+('Derivation of PM - 6 Fact'!$AN$37*Predictions!F16738)+('Derivation of PM - 6 Fact'!$AN$38*Predictions!G16738)+('Derivation of PM - 6 Fact'!$AN$39*Predictions!H16738)+('Derivation of PM - 6 Fact'!$AN$40*Predictions!L16738)</f>
        <v>0.69152020049258023</v>
      </c>
      <c r="U16738">
        <f t="shared" si="1045"/>
        <v>1</v>
      </c>
      <c r="V16738">
        <f t="shared" si="1046"/>
        <v>1</v>
      </c>
      <c r="W16738">
        <f t="shared" si="1047"/>
        <v>0</v>
      </c>
      <c r="X16738">
        <f t="shared" si="1048"/>
        <v>1</v>
      </c>
    </row>
    <row r="16739" spans="1:24" x14ac:dyDescent="0.3">
      <c r="A16739" t="s">
        <v>2</v>
      </c>
      <c r="B16739">
        <v>34729</v>
      </c>
      <c r="C16739">
        <v>7</v>
      </c>
      <c r="D16739">
        <v>0</v>
      </c>
      <c r="E16739">
        <v>86</v>
      </c>
      <c r="F16739">
        <v>50</v>
      </c>
      <c r="G16739">
        <v>117</v>
      </c>
      <c r="H16739">
        <v>79</v>
      </c>
      <c r="I16739">
        <v>7</v>
      </c>
      <c r="J16739">
        <v>16</v>
      </c>
      <c r="K16739">
        <v>0</v>
      </c>
      <c r="L16739">
        <v>542</v>
      </c>
      <c r="N16739" cm="1">
        <f t="array" ref="N16739">SUMPRODUCT(C16739:K16739,TRANSPOSE(('Derivation of PM - 8 Factors'!$Q$32:$Q$40)))+'Derivation of PM - 8 Factors'!$Q$31</f>
        <v>0.95456066306720166</v>
      </c>
      <c r="O16739" cm="1">
        <f t="array" ref="O16739">SUMPRODUCT(C16739:L16739,TRANSPOSE('Derivation of PM - 8 Fact+FICO'!$S$30:$S$39))+Predictions!$S$37</f>
        <v>1.0243214762706156</v>
      </c>
      <c r="P16739">
        <f>(L16739*'Derivation of PM - FICO ONLY'!$L$30)+'Derivation of PM - FICO ONLY'!$L$29</f>
        <v>0.19342188143618944</v>
      </c>
      <c r="Q16739">
        <f>'Derivation of PM - 6 Fact'!$AN$34+('Derivation of PM - 6 Fact'!$AN$35*Predictions!C16739)+('Derivation of PM - 6 Fact'!$AN$36*Predictions!E16739)+('Derivation of PM - 6 Fact'!$AN$37*Predictions!F16739)+('Derivation of PM - 6 Fact'!$AN$38*Predictions!G16739)+('Derivation of PM - 6 Fact'!$AN$39*Predictions!H16739)+('Derivation of PM - 6 Fact'!$AN$40*Predictions!L16739)</f>
        <v>0.91285036287041821</v>
      </c>
      <c r="U16739">
        <f t="shared" si="1045"/>
        <v>1</v>
      </c>
      <c r="V16739">
        <f t="shared" si="1046"/>
        <v>1</v>
      </c>
      <c r="W16739">
        <f t="shared" si="1047"/>
        <v>0</v>
      </c>
      <c r="X16739">
        <f t="shared" si="1048"/>
        <v>1</v>
      </c>
    </row>
    <row r="16740" spans="1:24" x14ac:dyDescent="0.3">
      <c r="A16740" t="s">
        <v>2</v>
      </c>
      <c r="B16740">
        <v>34730</v>
      </c>
      <c r="C16740">
        <v>4</v>
      </c>
      <c r="D16740">
        <v>45</v>
      </c>
      <c r="E16740">
        <v>174</v>
      </c>
      <c r="F16740">
        <v>31</v>
      </c>
      <c r="G16740">
        <v>58</v>
      </c>
      <c r="H16740">
        <v>68</v>
      </c>
      <c r="I16740">
        <v>5</v>
      </c>
      <c r="J16740">
        <v>10</v>
      </c>
      <c r="K16740">
        <v>0</v>
      </c>
      <c r="L16740">
        <v>562</v>
      </c>
      <c r="N16740" cm="1">
        <f t="array" ref="N16740">SUMPRODUCT(C16740:K16740,TRANSPOSE(('Derivation of PM - 8 Factors'!$Q$32:$Q$40)))+'Derivation of PM - 8 Factors'!$Q$31</f>
        <v>0.48500561637757644</v>
      </c>
      <c r="O16740" cm="1">
        <f t="array" ref="O16740">SUMPRODUCT(C16740:L16740,TRANSPOSE('Derivation of PM - 8 Fact+FICO'!$S$30:$S$39))+Predictions!$S$37</f>
        <v>0.55824444410038021</v>
      </c>
      <c r="P16740">
        <f>(L16740*'Derivation of PM - FICO ONLY'!$L$30)+'Derivation of PM - FICO ONLY'!$L$29</f>
        <v>0.26908462319703452</v>
      </c>
      <c r="Q16740">
        <f>'Derivation of PM - 6 Fact'!$AN$34+('Derivation of PM - 6 Fact'!$AN$35*Predictions!C16740)+('Derivation of PM - 6 Fact'!$AN$36*Predictions!E16740)+('Derivation of PM - 6 Fact'!$AN$37*Predictions!F16740)+('Derivation of PM - 6 Fact'!$AN$38*Predictions!G16740)+('Derivation of PM - 6 Fact'!$AN$39*Predictions!H16740)+('Derivation of PM - 6 Fact'!$AN$40*Predictions!L16740)</f>
        <v>0.48391097175325926</v>
      </c>
      <c r="U16740">
        <f t="shared" si="1045"/>
        <v>0</v>
      </c>
      <c r="V16740">
        <f t="shared" si="1046"/>
        <v>1</v>
      </c>
      <c r="W16740">
        <f t="shared" si="1047"/>
        <v>0</v>
      </c>
      <c r="X16740">
        <f t="shared" si="1048"/>
        <v>0</v>
      </c>
    </row>
    <row r="16741" spans="1:24" x14ac:dyDescent="0.3">
      <c r="A16741" t="s">
        <v>2</v>
      </c>
      <c r="B16741">
        <v>34731</v>
      </c>
      <c r="C16741">
        <v>4</v>
      </c>
      <c r="D16741">
        <v>91</v>
      </c>
      <c r="E16741">
        <v>226</v>
      </c>
      <c r="F16741">
        <v>33</v>
      </c>
      <c r="G16741">
        <v>63</v>
      </c>
      <c r="H16741">
        <v>53</v>
      </c>
      <c r="I16741">
        <v>4</v>
      </c>
      <c r="J16741">
        <v>7</v>
      </c>
      <c r="K16741">
        <v>1</v>
      </c>
      <c r="L16741">
        <v>545</v>
      </c>
      <c r="N16741" cm="1">
        <f t="array" ref="N16741">SUMPRODUCT(C16741:K16741,TRANSPOSE(('Derivation of PM - 8 Factors'!$Q$32:$Q$40)))+'Derivation of PM - 8 Factors'!$Q$31</f>
        <v>0.52782814122995425</v>
      </c>
      <c r="O16741" cm="1">
        <f t="array" ref="O16741">SUMPRODUCT(C16741:L16741,TRANSPOSE('Derivation of PM - 8 Fact+FICO'!$S$30:$S$39))+Predictions!$S$37</f>
        <v>0.59820543810625659</v>
      </c>
      <c r="P16741">
        <f>(L16741*'Derivation of PM - FICO ONLY'!$L$30)+'Derivation of PM - FICO ONLY'!$L$29</f>
        <v>0.20477129270031624</v>
      </c>
      <c r="Q16741">
        <f>'Derivation of PM - 6 Fact'!$AN$34+('Derivation of PM - 6 Fact'!$AN$35*Predictions!C16741)+('Derivation of PM - 6 Fact'!$AN$36*Predictions!E16741)+('Derivation of PM - 6 Fact'!$AN$37*Predictions!F16741)+('Derivation of PM - 6 Fact'!$AN$38*Predictions!G16741)+('Derivation of PM - 6 Fact'!$AN$39*Predictions!H16741)+('Derivation of PM - 6 Fact'!$AN$40*Predictions!L16741)</f>
        <v>0.59941840947648672</v>
      </c>
      <c r="U16741">
        <f t="shared" si="1045"/>
        <v>1</v>
      </c>
      <c r="V16741">
        <f t="shared" si="1046"/>
        <v>1</v>
      </c>
      <c r="W16741">
        <f t="shared" si="1047"/>
        <v>0</v>
      </c>
      <c r="X16741">
        <f t="shared" si="1048"/>
        <v>1</v>
      </c>
    </row>
    <row r="16742" spans="1:24" x14ac:dyDescent="0.3">
      <c r="A16742" t="s">
        <v>2</v>
      </c>
      <c r="B16742">
        <v>34732</v>
      </c>
      <c r="C16742">
        <v>3</v>
      </c>
      <c r="D16742">
        <v>0</v>
      </c>
      <c r="E16742">
        <v>-51</v>
      </c>
      <c r="F16742">
        <v>13</v>
      </c>
      <c r="G16742">
        <v>33</v>
      </c>
      <c r="H16742">
        <v>62</v>
      </c>
      <c r="I16742">
        <v>1</v>
      </c>
      <c r="J16742">
        <v>4</v>
      </c>
      <c r="K16742">
        <v>1</v>
      </c>
      <c r="L16742">
        <v>520</v>
      </c>
      <c r="N16742" cm="1">
        <f t="array" ref="N16742">SUMPRODUCT(C16742:K16742,TRANSPOSE(('Derivation of PM - 8 Factors'!$Q$32:$Q$40)))+'Derivation of PM - 8 Factors'!$Q$31</f>
        <v>5.3909296969580855E-2</v>
      </c>
      <c r="O16742" cm="1">
        <f t="array" ref="O16742">SUMPRODUCT(C16742:L16742,TRANSPOSE('Derivation of PM - 8 Fact+FICO'!$S$30:$S$39))+Predictions!$S$37</f>
        <v>0.12919829526482371</v>
      </c>
      <c r="P16742">
        <f>(L16742*'Derivation of PM - FICO ONLY'!$L$30)+'Derivation of PM - FICO ONLY'!$L$29</f>
        <v>0.11019286549925944</v>
      </c>
      <c r="Q16742">
        <f>'Derivation of PM - 6 Fact'!$AN$34+('Derivation of PM - 6 Fact'!$AN$35*Predictions!C16742)+('Derivation of PM - 6 Fact'!$AN$36*Predictions!E16742)+('Derivation of PM - 6 Fact'!$AN$37*Predictions!F16742)+('Derivation of PM - 6 Fact'!$AN$38*Predictions!G16742)+('Derivation of PM - 6 Fact'!$AN$39*Predictions!H16742)+('Derivation of PM - 6 Fact'!$AN$40*Predictions!L16742)</f>
        <v>0.13126879498051985</v>
      </c>
      <c r="U16742">
        <f t="shared" si="1045"/>
        <v>0</v>
      </c>
      <c r="V16742">
        <f t="shared" si="1046"/>
        <v>0</v>
      </c>
      <c r="W16742">
        <f t="shared" si="1047"/>
        <v>0</v>
      </c>
      <c r="X16742">
        <f t="shared" si="1048"/>
        <v>0</v>
      </c>
    </row>
    <row r="16743" spans="1:24" x14ac:dyDescent="0.3">
      <c r="A16743" t="s">
        <v>2</v>
      </c>
      <c r="B16743">
        <v>34733</v>
      </c>
      <c r="C16743">
        <v>8</v>
      </c>
      <c r="D16743">
        <v>0</v>
      </c>
      <c r="E16743">
        <v>372</v>
      </c>
      <c r="F16743">
        <v>63</v>
      </c>
      <c r="G16743">
        <v>156</v>
      </c>
      <c r="H16743">
        <v>90</v>
      </c>
      <c r="I16743">
        <v>1</v>
      </c>
      <c r="J16743">
        <v>9</v>
      </c>
      <c r="K16743">
        <v>0</v>
      </c>
      <c r="L16743">
        <v>786</v>
      </c>
      <c r="N16743" cm="1">
        <f t="array" ref="N16743">SUMPRODUCT(C16743:K16743,TRANSPOSE(('Derivation of PM - 8 Factors'!$Q$32:$Q$40)))+'Derivation of PM - 8 Factors'!$Q$31</f>
        <v>1.0679559635015379</v>
      </c>
      <c r="O16743" cm="1">
        <f t="array" ref="O16743">SUMPRODUCT(C16743:L16743,TRANSPOSE('Derivation of PM - 8 Fact+FICO'!$S$30:$S$39))+Predictions!$S$37</f>
        <v>1.1441662701685269</v>
      </c>
      <c r="P16743">
        <f>(L16743*'Derivation of PM - FICO ONLY'!$L$30)+'Derivation of PM - FICO ONLY'!$L$29</f>
        <v>1.1165073309185016</v>
      </c>
      <c r="Q16743">
        <f>'Derivation of PM - 6 Fact'!$AN$34+('Derivation of PM - 6 Fact'!$AN$35*Predictions!C16743)+('Derivation of PM - 6 Fact'!$AN$36*Predictions!E16743)+('Derivation of PM - 6 Fact'!$AN$37*Predictions!F16743)+('Derivation of PM - 6 Fact'!$AN$38*Predictions!G16743)+('Derivation of PM - 6 Fact'!$AN$39*Predictions!H16743)+('Derivation of PM - 6 Fact'!$AN$40*Predictions!L16743)</f>
        <v>1.0814244833041342</v>
      </c>
      <c r="U16743">
        <f t="shared" si="1045"/>
        <v>1</v>
      </c>
      <c r="V16743">
        <f t="shared" si="1046"/>
        <v>1</v>
      </c>
      <c r="W16743">
        <f t="shared" si="1047"/>
        <v>1</v>
      </c>
      <c r="X16743">
        <f t="shared" si="1048"/>
        <v>1</v>
      </c>
    </row>
    <row r="16744" spans="1:24" x14ac:dyDescent="0.3">
      <c r="A16744" t="s">
        <v>2</v>
      </c>
      <c r="B16744">
        <v>34734</v>
      </c>
      <c r="C16744">
        <v>10</v>
      </c>
      <c r="D16744">
        <v>0</v>
      </c>
      <c r="E16744">
        <v>353</v>
      </c>
      <c r="F16744">
        <v>67</v>
      </c>
      <c r="G16744">
        <v>199</v>
      </c>
      <c r="H16744">
        <v>122</v>
      </c>
      <c r="I16744">
        <v>2</v>
      </c>
      <c r="J16744">
        <v>9</v>
      </c>
      <c r="K16744">
        <v>0</v>
      </c>
      <c r="L16744">
        <v>821</v>
      </c>
      <c r="N16744" cm="1">
        <f t="array" ref="N16744">SUMPRODUCT(C16744:K16744,TRANSPOSE(('Derivation of PM - 8 Factors'!$Q$32:$Q$40)))+'Derivation of PM - 8 Factors'!$Q$31</f>
        <v>1.0139338943393301</v>
      </c>
      <c r="O16744" cm="1">
        <f t="array" ref="O16744">SUMPRODUCT(C16744:L16744,TRANSPOSE('Derivation of PM - 8 Fact+FICO'!$S$30:$S$39))+Predictions!$S$37</f>
        <v>1.0913142028626166</v>
      </c>
      <c r="P16744">
        <f>(L16744*'Derivation of PM - FICO ONLY'!$L$30)+'Derivation of PM - FICO ONLY'!$L$29</f>
        <v>1.2489171289999808</v>
      </c>
      <c r="Q16744">
        <f>'Derivation of PM - 6 Fact'!$AN$34+('Derivation of PM - 6 Fact'!$AN$35*Predictions!C16744)+('Derivation of PM - 6 Fact'!$AN$36*Predictions!E16744)+('Derivation of PM - 6 Fact'!$AN$37*Predictions!F16744)+('Derivation of PM - 6 Fact'!$AN$38*Predictions!G16744)+('Derivation of PM - 6 Fact'!$AN$39*Predictions!H16744)+('Derivation of PM - 6 Fact'!$AN$40*Predictions!L16744)</f>
        <v>1.0322600292112385</v>
      </c>
      <c r="U16744">
        <f t="shared" si="1045"/>
        <v>1</v>
      </c>
      <c r="V16744">
        <f t="shared" si="1046"/>
        <v>1</v>
      </c>
      <c r="W16744">
        <f t="shared" si="1047"/>
        <v>1</v>
      </c>
      <c r="X16744">
        <f t="shared" si="1048"/>
        <v>1</v>
      </c>
    </row>
    <row r="16745" spans="1:24" x14ac:dyDescent="0.3">
      <c r="A16745" t="s">
        <v>2</v>
      </c>
      <c r="B16745">
        <v>34735</v>
      </c>
      <c r="C16745">
        <v>6</v>
      </c>
      <c r="D16745">
        <v>0</v>
      </c>
      <c r="E16745">
        <v>22</v>
      </c>
      <c r="F16745">
        <v>51</v>
      </c>
      <c r="G16745">
        <v>112</v>
      </c>
      <c r="H16745">
        <v>80</v>
      </c>
      <c r="I16745">
        <v>0</v>
      </c>
      <c r="J16745">
        <v>7</v>
      </c>
      <c r="K16745">
        <v>0</v>
      </c>
      <c r="L16745">
        <v>662</v>
      </c>
      <c r="N16745" cm="1">
        <f t="array" ref="N16745">SUMPRODUCT(C16745:K16745,TRANSPOSE(('Derivation of PM - 8 Factors'!$Q$32:$Q$40)))+'Derivation of PM - 8 Factors'!$Q$31</f>
        <v>0.76005180742015976</v>
      </c>
      <c r="O16745" cm="1">
        <f t="array" ref="O16745">SUMPRODUCT(C16745:L16745,TRANSPOSE('Derivation of PM - 8 Fact+FICO'!$S$30:$S$39))+Predictions!$S$37</f>
        <v>0.8368299040617001</v>
      </c>
      <c r="P16745">
        <f>(L16745*'Derivation of PM - FICO ONLY'!$L$30)+'Derivation of PM - FICO ONLY'!$L$29</f>
        <v>0.64739833200126085</v>
      </c>
      <c r="Q16745">
        <f>'Derivation of PM - 6 Fact'!$AN$34+('Derivation of PM - 6 Fact'!$AN$35*Predictions!C16745)+('Derivation of PM - 6 Fact'!$AN$36*Predictions!E16745)+('Derivation of PM - 6 Fact'!$AN$37*Predictions!F16745)+('Derivation of PM - 6 Fact'!$AN$38*Predictions!G16745)+('Derivation of PM - 6 Fact'!$AN$39*Predictions!H16745)+('Derivation of PM - 6 Fact'!$AN$40*Predictions!L16745)</f>
        <v>0.78241038172715516</v>
      </c>
      <c r="U16745">
        <f t="shared" si="1045"/>
        <v>1</v>
      </c>
      <c r="V16745">
        <f t="shared" si="1046"/>
        <v>1</v>
      </c>
      <c r="W16745">
        <f t="shared" si="1047"/>
        <v>1</v>
      </c>
      <c r="X16745">
        <f t="shared" si="1048"/>
        <v>1</v>
      </c>
    </row>
    <row r="16746" spans="1:24" x14ac:dyDescent="0.3">
      <c r="A16746" t="s">
        <v>2</v>
      </c>
      <c r="B16746">
        <v>34736</v>
      </c>
      <c r="C16746">
        <v>7</v>
      </c>
      <c r="D16746">
        <v>0</v>
      </c>
      <c r="E16746">
        <v>-62</v>
      </c>
      <c r="F16746">
        <v>8</v>
      </c>
      <c r="G16746">
        <v>52</v>
      </c>
      <c r="H16746">
        <v>44</v>
      </c>
      <c r="I16746">
        <v>9</v>
      </c>
      <c r="J16746">
        <v>15</v>
      </c>
      <c r="K16746">
        <v>1</v>
      </c>
      <c r="L16746">
        <v>596</v>
      </c>
      <c r="N16746" cm="1">
        <f t="array" ref="N16746">SUMPRODUCT(C16746:K16746,TRANSPOSE(('Derivation of PM - 8 Factors'!$Q$32:$Q$40)))+'Derivation of PM - 8 Factors'!$Q$31</f>
        <v>0.70935708080124538</v>
      </c>
      <c r="O16746" cm="1">
        <f t="array" ref="O16746">SUMPRODUCT(C16746:L16746,TRANSPOSE('Derivation of PM - 8 Fact+FICO'!$S$30:$S$39))+Predictions!$S$37</f>
        <v>0.78574378114432575</v>
      </c>
      <c r="P16746">
        <f>(L16746*'Derivation of PM - FICO ONLY'!$L$30)+'Derivation of PM - FICO ONLY'!$L$29</f>
        <v>0.39771128419047153</v>
      </c>
      <c r="Q16746">
        <f>'Derivation of PM - 6 Fact'!$AN$34+('Derivation of PM - 6 Fact'!$AN$35*Predictions!C16746)+('Derivation of PM - 6 Fact'!$AN$36*Predictions!E16746)+('Derivation of PM - 6 Fact'!$AN$37*Predictions!F16746)+('Derivation of PM - 6 Fact'!$AN$38*Predictions!G16746)+('Derivation of PM - 6 Fact'!$AN$39*Predictions!H16746)+('Derivation of PM - 6 Fact'!$AN$40*Predictions!L16746)</f>
        <v>0.72056233759679167</v>
      </c>
      <c r="U16746">
        <f t="shared" si="1045"/>
        <v>1</v>
      </c>
      <c r="V16746">
        <f t="shared" si="1046"/>
        <v>1</v>
      </c>
      <c r="W16746">
        <f t="shared" si="1047"/>
        <v>0</v>
      </c>
      <c r="X16746">
        <f t="shared" si="1048"/>
        <v>1</v>
      </c>
    </row>
    <row r="16747" spans="1:24" x14ac:dyDescent="0.3">
      <c r="A16747" t="s">
        <v>2</v>
      </c>
      <c r="B16747">
        <v>34737</v>
      </c>
      <c r="C16747">
        <v>6</v>
      </c>
      <c r="D16747">
        <v>0</v>
      </c>
      <c r="E16747">
        <v>33</v>
      </c>
      <c r="F16747">
        <v>13</v>
      </c>
      <c r="G16747">
        <v>51</v>
      </c>
      <c r="H16747">
        <v>46</v>
      </c>
      <c r="I16747">
        <v>9</v>
      </c>
      <c r="J16747">
        <v>14</v>
      </c>
      <c r="K16747">
        <v>0</v>
      </c>
      <c r="L16747">
        <v>531</v>
      </c>
      <c r="N16747" cm="1">
        <f t="array" ref="N16747">SUMPRODUCT(C16747:K16747,TRANSPOSE(('Derivation of PM - 8 Factors'!$Q$32:$Q$40)))+'Derivation of PM - 8 Factors'!$Q$31</f>
        <v>0.68580331807812356</v>
      </c>
      <c r="O16747" cm="1">
        <f t="array" ref="O16747">SUMPRODUCT(C16747:L16747,TRANSPOSE('Derivation of PM - 8 Fact+FICO'!$S$30:$S$39))+Predictions!$S$37</f>
        <v>0.75809616460672713</v>
      </c>
      <c r="P16747">
        <f>(L16747*'Derivation of PM - FICO ONLY'!$L$30)+'Derivation of PM - FICO ONLY'!$L$29</f>
        <v>0.15180737346772433</v>
      </c>
      <c r="Q16747">
        <f>'Derivation of PM - 6 Fact'!$AN$34+('Derivation of PM - 6 Fact'!$AN$35*Predictions!C16747)+('Derivation of PM - 6 Fact'!$AN$36*Predictions!E16747)+('Derivation of PM - 6 Fact'!$AN$37*Predictions!F16747)+('Derivation of PM - 6 Fact'!$AN$38*Predictions!G16747)+('Derivation of PM - 6 Fact'!$AN$39*Predictions!H16747)+('Derivation of PM - 6 Fact'!$AN$40*Predictions!L16747)</f>
        <v>0.64935254897225814</v>
      </c>
      <c r="U16747">
        <f t="shared" si="1045"/>
        <v>1</v>
      </c>
      <c r="V16747">
        <f t="shared" si="1046"/>
        <v>1</v>
      </c>
      <c r="W16747">
        <f t="shared" si="1047"/>
        <v>0</v>
      </c>
      <c r="X16747">
        <f t="shared" si="1048"/>
        <v>1</v>
      </c>
    </row>
    <row r="16748" spans="1:24" x14ac:dyDescent="0.3">
      <c r="A16748" t="s">
        <v>2</v>
      </c>
      <c r="B16748">
        <v>34738</v>
      </c>
      <c r="C16748">
        <v>9</v>
      </c>
      <c r="D16748">
        <v>70</v>
      </c>
      <c r="E16748">
        <v>203</v>
      </c>
      <c r="F16748">
        <v>90</v>
      </c>
      <c r="G16748">
        <v>224</v>
      </c>
      <c r="H16748">
        <v>112</v>
      </c>
      <c r="I16748">
        <v>4</v>
      </c>
      <c r="J16748">
        <v>14</v>
      </c>
      <c r="K16748">
        <v>0</v>
      </c>
      <c r="L16748">
        <v>677</v>
      </c>
      <c r="N16748" cm="1">
        <f t="array" ref="N16748">SUMPRODUCT(C16748:K16748,TRANSPOSE(('Derivation of PM - 8 Factors'!$Q$32:$Q$40)))+'Derivation of PM - 8 Factors'!$Q$31</f>
        <v>1.1878007610178263</v>
      </c>
      <c r="O16748" cm="1">
        <f t="array" ref="O16748">SUMPRODUCT(C16748:L16748,TRANSPOSE('Derivation of PM - 8 Fact+FICO'!$S$30:$S$39))+Predictions!$S$37</f>
        <v>1.2573195698507249</v>
      </c>
      <c r="P16748">
        <f>(L16748*'Derivation of PM - FICO ONLY'!$L$30)+'Derivation of PM - FICO ONLY'!$L$29</f>
        <v>0.70414538832189488</v>
      </c>
      <c r="Q16748">
        <f>'Derivation of PM - 6 Fact'!$AN$34+('Derivation of PM - 6 Fact'!$AN$35*Predictions!C16748)+('Derivation of PM - 6 Fact'!$AN$36*Predictions!E16748)+('Derivation of PM - 6 Fact'!$AN$37*Predictions!F16748)+('Derivation of PM - 6 Fact'!$AN$38*Predictions!G16748)+('Derivation of PM - 6 Fact'!$AN$39*Predictions!H16748)+('Derivation of PM - 6 Fact'!$AN$40*Predictions!L16748)</f>
        <v>1.1837042913565392</v>
      </c>
      <c r="U16748">
        <f t="shared" si="1045"/>
        <v>1</v>
      </c>
      <c r="V16748">
        <f t="shared" si="1046"/>
        <v>1</v>
      </c>
      <c r="W16748">
        <f t="shared" si="1047"/>
        <v>1</v>
      </c>
      <c r="X16748">
        <f t="shared" si="1048"/>
        <v>1</v>
      </c>
    </row>
    <row r="16749" spans="1:24" x14ac:dyDescent="0.3">
      <c r="A16749" t="s">
        <v>2</v>
      </c>
      <c r="B16749">
        <v>34739</v>
      </c>
      <c r="C16749">
        <v>10</v>
      </c>
      <c r="D16749">
        <v>0</v>
      </c>
      <c r="E16749">
        <v>425</v>
      </c>
      <c r="F16749">
        <v>51</v>
      </c>
      <c r="G16749">
        <v>163</v>
      </c>
      <c r="H16749">
        <v>114</v>
      </c>
      <c r="I16749">
        <v>7</v>
      </c>
      <c r="J16749">
        <v>17</v>
      </c>
      <c r="K16749">
        <v>0</v>
      </c>
      <c r="L16749">
        <v>641</v>
      </c>
      <c r="N16749" cm="1">
        <f t="array" ref="N16749">SUMPRODUCT(C16749:K16749,TRANSPOSE(('Derivation of PM - 8 Factors'!$Q$32:$Q$40)))+'Derivation of PM - 8 Factors'!$Q$31</f>
        <v>1.039813773275909</v>
      </c>
      <c r="O16749" cm="1">
        <f t="array" ref="O16749">SUMPRODUCT(C16749:L16749,TRANSPOSE('Derivation of PM - 8 Fact+FICO'!$S$30:$S$39))+Predictions!$S$37</f>
        <v>1.1096473805917224</v>
      </c>
      <c r="P16749">
        <f>(L16749*'Derivation of PM - FICO ONLY'!$L$30)+'Derivation of PM - FICO ONLY'!$L$29</f>
        <v>0.56795245315237319</v>
      </c>
      <c r="Q16749">
        <f>'Derivation of PM - 6 Fact'!$AN$34+('Derivation of PM - 6 Fact'!$AN$35*Predictions!C16749)+('Derivation of PM - 6 Fact'!$AN$36*Predictions!E16749)+('Derivation of PM - 6 Fact'!$AN$37*Predictions!F16749)+('Derivation of PM - 6 Fact'!$AN$38*Predictions!G16749)+('Derivation of PM - 6 Fact'!$AN$39*Predictions!H16749)+('Derivation of PM - 6 Fact'!$AN$40*Predictions!L16749)</f>
        <v>0.9961122149684235</v>
      </c>
      <c r="U16749">
        <f t="shared" si="1045"/>
        <v>1</v>
      </c>
      <c r="V16749">
        <f t="shared" si="1046"/>
        <v>1</v>
      </c>
      <c r="W16749">
        <f t="shared" si="1047"/>
        <v>1</v>
      </c>
      <c r="X16749">
        <f t="shared" si="1048"/>
        <v>1</v>
      </c>
    </row>
    <row r="16750" spans="1:24" x14ac:dyDescent="0.3">
      <c r="A16750" t="s">
        <v>2</v>
      </c>
      <c r="B16750">
        <v>34740</v>
      </c>
      <c r="C16750">
        <v>6</v>
      </c>
      <c r="D16750">
        <v>0</v>
      </c>
      <c r="E16750">
        <v>285</v>
      </c>
      <c r="F16750">
        <v>87</v>
      </c>
      <c r="G16750">
        <v>161</v>
      </c>
      <c r="H16750">
        <v>109</v>
      </c>
      <c r="I16750">
        <v>7</v>
      </c>
      <c r="J16750">
        <v>16</v>
      </c>
      <c r="K16750">
        <v>0</v>
      </c>
      <c r="L16750">
        <v>688</v>
      </c>
      <c r="N16750" cm="1">
        <f t="array" ref="N16750">SUMPRODUCT(C16750:K16750,TRANSPOSE(('Derivation of PM - 8 Factors'!$Q$32:$Q$40)))+'Derivation of PM - 8 Factors'!$Q$31</f>
        <v>1.0492800014327164</v>
      </c>
      <c r="O16750" cm="1">
        <f t="array" ref="O16750">SUMPRODUCT(C16750:L16750,TRANSPOSE('Derivation of PM - 8 Fact+FICO'!$S$30:$S$39))+Predictions!$S$37</f>
        <v>1.1227767527030403</v>
      </c>
      <c r="P16750">
        <f>(L16750*'Derivation of PM - FICO ONLY'!$L$30)+'Derivation of PM - FICO ONLY'!$L$29</f>
        <v>0.74575989629035955</v>
      </c>
      <c r="Q16750">
        <f>'Derivation of PM - 6 Fact'!$AN$34+('Derivation of PM - 6 Fact'!$AN$35*Predictions!C16750)+('Derivation of PM - 6 Fact'!$AN$36*Predictions!E16750)+('Derivation of PM - 6 Fact'!$AN$37*Predictions!F16750)+('Derivation of PM - 6 Fact'!$AN$38*Predictions!G16750)+('Derivation of PM - 6 Fact'!$AN$39*Predictions!H16750)+('Derivation of PM - 6 Fact'!$AN$40*Predictions!L16750)</f>
        <v>1.0159336891058588</v>
      </c>
      <c r="U16750">
        <f t="shared" si="1045"/>
        <v>1</v>
      </c>
      <c r="V16750">
        <f t="shared" si="1046"/>
        <v>1</v>
      </c>
      <c r="W16750">
        <f t="shared" si="1047"/>
        <v>1</v>
      </c>
      <c r="X16750">
        <f t="shared" si="1048"/>
        <v>1</v>
      </c>
    </row>
    <row r="16751" spans="1:24" x14ac:dyDescent="0.3">
      <c r="A16751" t="s">
        <v>2</v>
      </c>
      <c r="B16751">
        <v>34741</v>
      </c>
      <c r="C16751">
        <v>3</v>
      </c>
      <c r="D16751">
        <v>0</v>
      </c>
      <c r="E16751">
        <v>-89</v>
      </c>
      <c r="F16751">
        <v>1</v>
      </c>
      <c r="G16751">
        <v>21</v>
      </c>
      <c r="H16751">
        <v>17</v>
      </c>
      <c r="I16751">
        <v>1</v>
      </c>
      <c r="J16751">
        <v>10</v>
      </c>
      <c r="K16751">
        <v>1</v>
      </c>
      <c r="L16751">
        <v>491</v>
      </c>
      <c r="N16751" cm="1">
        <f t="array" ref="N16751">SUMPRODUCT(C16751:K16751,TRANSPOSE(('Derivation of PM - 8 Factors'!$Q$32:$Q$40)))+'Derivation of PM - 8 Factors'!$Q$31</f>
        <v>0.23218944979333558</v>
      </c>
      <c r="O16751" cm="1">
        <f t="array" ref="O16751">SUMPRODUCT(C16751:L16751,TRANSPOSE('Derivation of PM - 8 Fact+FICO'!$S$30:$S$39))+Predictions!$S$37</f>
        <v>0.30399976913256077</v>
      </c>
      <c r="P16751">
        <f>(L16751*'Derivation of PM - FICO ONLY'!$L$30)+'Derivation of PM - FICO ONLY'!$L$29</f>
        <v>4.8188994603393098E-4</v>
      </c>
      <c r="Q16751">
        <f>'Derivation of PM - 6 Fact'!$AN$34+('Derivation of PM - 6 Fact'!$AN$35*Predictions!C16751)+('Derivation of PM - 6 Fact'!$AN$36*Predictions!E16751)+('Derivation of PM - 6 Fact'!$AN$37*Predictions!F16751)+('Derivation of PM - 6 Fact'!$AN$38*Predictions!G16751)+('Derivation of PM - 6 Fact'!$AN$39*Predictions!H16751)+('Derivation of PM - 6 Fact'!$AN$40*Predictions!L16751)</f>
        <v>0.2707883882911698</v>
      </c>
      <c r="U16751">
        <f t="shared" si="1045"/>
        <v>0</v>
      </c>
      <c r="V16751">
        <f t="shared" si="1046"/>
        <v>0</v>
      </c>
      <c r="W16751">
        <f t="shared" si="1047"/>
        <v>0</v>
      </c>
      <c r="X16751">
        <f t="shared" si="1048"/>
        <v>0</v>
      </c>
    </row>
    <row r="16752" spans="1:24" x14ac:dyDescent="0.3">
      <c r="A16752" t="s">
        <v>2</v>
      </c>
      <c r="B16752">
        <v>34742</v>
      </c>
      <c r="C16752">
        <v>10</v>
      </c>
      <c r="D16752">
        <v>49</v>
      </c>
      <c r="E16752">
        <v>568</v>
      </c>
      <c r="F16752">
        <v>4</v>
      </c>
      <c r="G16752">
        <v>63</v>
      </c>
      <c r="H16752">
        <v>53</v>
      </c>
      <c r="I16752">
        <v>4</v>
      </c>
      <c r="J16752">
        <v>6</v>
      </c>
      <c r="K16752">
        <v>0</v>
      </c>
      <c r="L16752">
        <v>791</v>
      </c>
      <c r="N16752" cm="1">
        <f t="array" ref="N16752">SUMPRODUCT(C16752:K16752,TRANSPOSE(('Derivation of PM - 8 Factors'!$Q$32:$Q$40)))+'Derivation of PM - 8 Factors'!$Q$31</f>
        <v>1.1030450028466174</v>
      </c>
      <c r="O16752" cm="1">
        <f t="array" ref="O16752">SUMPRODUCT(C16752:L16752,TRANSPOSE('Derivation of PM - 8 Fact+FICO'!$S$30:$S$39))+Predictions!$S$37</f>
        <v>1.1813731194085815</v>
      </c>
      <c r="P16752">
        <f>(L16752*'Derivation of PM - FICO ONLY'!$L$30)+'Derivation of PM - FICO ONLY'!$L$29</f>
        <v>1.1354230163587127</v>
      </c>
      <c r="Q16752">
        <f>'Derivation of PM - 6 Fact'!$AN$34+('Derivation of PM - 6 Fact'!$AN$35*Predictions!C16752)+('Derivation of PM - 6 Fact'!$AN$36*Predictions!E16752)+('Derivation of PM - 6 Fact'!$AN$37*Predictions!F16752)+('Derivation of PM - 6 Fact'!$AN$38*Predictions!G16752)+('Derivation of PM - 6 Fact'!$AN$39*Predictions!H16752)+('Derivation of PM - 6 Fact'!$AN$40*Predictions!L16752)</f>
        <v>1.1307158006263889</v>
      </c>
      <c r="U16752">
        <f t="shared" si="1045"/>
        <v>1</v>
      </c>
      <c r="V16752">
        <f t="shared" si="1046"/>
        <v>1</v>
      </c>
      <c r="W16752">
        <f t="shared" si="1047"/>
        <v>1</v>
      </c>
      <c r="X16752">
        <f t="shared" si="1048"/>
        <v>1</v>
      </c>
    </row>
    <row r="16753" spans="1:24" x14ac:dyDescent="0.3">
      <c r="A16753" t="s">
        <v>2</v>
      </c>
      <c r="B16753">
        <v>34743</v>
      </c>
      <c r="C16753">
        <v>4</v>
      </c>
      <c r="D16753">
        <v>83</v>
      </c>
      <c r="E16753">
        <v>47</v>
      </c>
      <c r="F16753">
        <v>34</v>
      </c>
      <c r="G16753">
        <v>57</v>
      </c>
      <c r="H16753">
        <v>60</v>
      </c>
      <c r="I16753">
        <v>0</v>
      </c>
      <c r="J16753">
        <v>1</v>
      </c>
      <c r="K16753">
        <v>0</v>
      </c>
      <c r="L16753">
        <v>545</v>
      </c>
      <c r="N16753" cm="1">
        <f t="array" ref="N16753">SUMPRODUCT(C16753:K16753,TRANSPOSE(('Derivation of PM - 8 Factors'!$Q$32:$Q$40)))+'Derivation of PM - 8 Factors'!$Q$31</f>
        <v>0.51583783729397958</v>
      </c>
      <c r="O16753" cm="1">
        <f t="array" ref="O16753">SUMPRODUCT(C16753:L16753,TRANSPOSE('Derivation of PM - 8 Fact+FICO'!$S$30:$S$39))+Predictions!$S$37</f>
        <v>0.58923587950196665</v>
      </c>
      <c r="P16753">
        <f>(L16753*'Derivation of PM - FICO ONLY'!$L$30)+'Derivation of PM - FICO ONLY'!$L$29</f>
        <v>0.20477129270031624</v>
      </c>
      <c r="Q16753">
        <f>'Derivation of PM - 6 Fact'!$AN$34+('Derivation of PM - 6 Fact'!$AN$35*Predictions!C16753)+('Derivation of PM - 6 Fact'!$AN$36*Predictions!E16753)+('Derivation of PM - 6 Fact'!$AN$37*Predictions!F16753)+('Derivation of PM - 6 Fact'!$AN$38*Predictions!G16753)+('Derivation of PM - 6 Fact'!$AN$39*Predictions!H16753)+('Derivation of PM - 6 Fact'!$AN$40*Predictions!L16753)</f>
        <v>0.57753251401771843</v>
      </c>
      <c r="U16753">
        <f t="shared" si="1045"/>
        <v>1</v>
      </c>
      <c r="V16753">
        <f t="shared" si="1046"/>
        <v>1</v>
      </c>
      <c r="W16753">
        <f t="shared" si="1047"/>
        <v>0</v>
      </c>
      <c r="X16753">
        <f t="shared" si="1048"/>
        <v>1</v>
      </c>
    </row>
    <row r="16754" spans="1:24" x14ac:dyDescent="0.3">
      <c r="A16754" t="s">
        <v>2</v>
      </c>
      <c r="B16754">
        <v>34744</v>
      </c>
      <c r="C16754">
        <v>8</v>
      </c>
      <c r="D16754">
        <v>0</v>
      </c>
      <c r="E16754">
        <v>365</v>
      </c>
      <c r="F16754">
        <v>7</v>
      </c>
      <c r="G16754">
        <v>57</v>
      </c>
      <c r="H16754">
        <v>39</v>
      </c>
      <c r="I16754">
        <v>4</v>
      </c>
      <c r="J16754">
        <v>13</v>
      </c>
      <c r="K16754">
        <v>1</v>
      </c>
      <c r="L16754">
        <v>597</v>
      </c>
      <c r="N16754" cm="1">
        <f t="array" ref="N16754">SUMPRODUCT(C16754:K16754,TRANSPOSE(('Derivation of PM - 8 Factors'!$Q$32:$Q$40)))+'Derivation of PM - 8 Factors'!$Q$31</f>
        <v>0.9188998024562669</v>
      </c>
      <c r="O16754" cm="1">
        <f t="array" ref="O16754">SUMPRODUCT(C16754:L16754,TRANSPOSE('Derivation of PM - 8 Fact+FICO'!$S$30:$S$39))+Predictions!$S$37</f>
        <v>0.98955816667669139</v>
      </c>
      <c r="P16754">
        <f>(L16754*'Derivation of PM - FICO ONLY'!$L$30)+'Derivation of PM - FICO ONLY'!$L$29</f>
        <v>0.40149442127851365</v>
      </c>
      <c r="Q16754">
        <f>'Derivation of PM - 6 Fact'!$AN$34+('Derivation of PM - 6 Fact'!$AN$35*Predictions!C16754)+('Derivation of PM - 6 Fact'!$AN$36*Predictions!E16754)+('Derivation of PM - 6 Fact'!$AN$37*Predictions!F16754)+('Derivation of PM - 6 Fact'!$AN$38*Predictions!G16754)+('Derivation of PM - 6 Fact'!$AN$39*Predictions!H16754)+('Derivation of PM - 6 Fact'!$AN$40*Predictions!L16754)</f>
        <v>0.93903886342823739</v>
      </c>
      <c r="U16754">
        <f t="shared" si="1045"/>
        <v>1</v>
      </c>
      <c r="V16754">
        <f t="shared" si="1046"/>
        <v>1</v>
      </c>
      <c r="W16754">
        <f t="shared" si="1047"/>
        <v>0</v>
      </c>
      <c r="X16754">
        <f t="shared" si="1048"/>
        <v>1</v>
      </c>
    </row>
    <row r="16755" spans="1:24" x14ac:dyDescent="0.3">
      <c r="A16755" t="s">
        <v>2</v>
      </c>
      <c r="B16755">
        <v>34745</v>
      </c>
      <c r="C16755">
        <v>8</v>
      </c>
      <c r="D16755">
        <v>0</v>
      </c>
      <c r="E16755">
        <v>290</v>
      </c>
      <c r="F16755">
        <v>72</v>
      </c>
      <c r="G16755">
        <v>170</v>
      </c>
      <c r="H16755">
        <v>112</v>
      </c>
      <c r="I16755">
        <v>3</v>
      </c>
      <c r="J16755">
        <v>10</v>
      </c>
      <c r="K16755">
        <v>0</v>
      </c>
      <c r="L16755">
        <v>673</v>
      </c>
      <c r="N16755" cm="1">
        <f t="array" ref="N16755">SUMPRODUCT(C16755:K16755,TRANSPOSE(('Derivation of PM - 8 Factors'!$Q$32:$Q$40)))+'Derivation of PM - 8 Factors'!$Q$31</f>
        <v>0.99960298615454057</v>
      </c>
      <c r="O16755" cm="1">
        <f t="array" ref="O16755">SUMPRODUCT(C16755:L16755,TRANSPOSE('Derivation of PM - 8 Fact+FICO'!$S$30:$S$39))+Predictions!$S$37</f>
        <v>1.071904000195659</v>
      </c>
      <c r="P16755">
        <f>(L16755*'Derivation of PM - FICO ONLY'!$L$30)+'Derivation of PM - FICO ONLY'!$L$29</f>
        <v>0.68901283996972595</v>
      </c>
      <c r="Q16755">
        <f>'Derivation of PM - 6 Fact'!$AN$34+('Derivation of PM - 6 Fact'!$AN$35*Predictions!C16755)+('Derivation of PM - 6 Fact'!$AN$36*Predictions!E16755)+('Derivation of PM - 6 Fact'!$AN$37*Predictions!F16755)+('Derivation of PM - 6 Fact'!$AN$38*Predictions!G16755)+('Derivation of PM - 6 Fact'!$AN$39*Predictions!H16755)+('Derivation of PM - 6 Fact'!$AN$40*Predictions!L16755)</f>
        <v>1.0033236690795022</v>
      </c>
      <c r="U16755">
        <f t="shared" si="1045"/>
        <v>1</v>
      </c>
      <c r="V16755">
        <f t="shared" si="1046"/>
        <v>1</v>
      </c>
      <c r="W16755">
        <f t="shared" si="1047"/>
        <v>1</v>
      </c>
      <c r="X16755">
        <f t="shared" si="1048"/>
        <v>1</v>
      </c>
    </row>
    <row r="16756" spans="1:24" x14ac:dyDescent="0.3">
      <c r="A16756" t="s">
        <v>2</v>
      </c>
      <c r="B16756">
        <v>34746</v>
      </c>
      <c r="C16756">
        <v>7</v>
      </c>
      <c r="D16756">
        <v>0</v>
      </c>
      <c r="E16756">
        <v>-49</v>
      </c>
      <c r="F16756">
        <v>36</v>
      </c>
      <c r="G16756">
        <v>99</v>
      </c>
      <c r="H16756">
        <v>93</v>
      </c>
      <c r="I16756">
        <v>3</v>
      </c>
      <c r="J16756">
        <v>7</v>
      </c>
      <c r="K16756">
        <v>0</v>
      </c>
      <c r="L16756">
        <v>561</v>
      </c>
      <c r="N16756" cm="1">
        <f t="array" ref="N16756">SUMPRODUCT(C16756:K16756,TRANSPOSE(('Derivation of PM - 8 Factors'!$Q$32:$Q$40)))+'Derivation of PM - 8 Factors'!$Q$31</f>
        <v>0.62825846722486967</v>
      </c>
      <c r="O16756" cm="1">
        <f t="array" ref="O16756">SUMPRODUCT(C16756:L16756,TRANSPOSE('Derivation of PM - 8 Fact+FICO'!$S$30:$S$39))+Predictions!$S$37</f>
        <v>0.70293264105495612</v>
      </c>
      <c r="P16756">
        <f>(L16756*'Derivation of PM - FICO ONLY'!$L$30)+'Derivation of PM - FICO ONLY'!$L$29</f>
        <v>0.2653014861089924</v>
      </c>
      <c r="Q16756">
        <f>'Derivation of PM - 6 Fact'!$AN$34+('Derivation of PM - 6 Fact'!$AN$35*Predictions!C16756)+('Derivation of PM - 6 Fact'!$AN$36*Predictions!E16756)+('Derivation of PM - 6 Fact'!$AN$37*Predictions!F16756)+('Derivation of PM - 6 Fact'!$AN$38*Predictions!G16756)+('Derivation of PM - 6 Fact'!$AN$39*Predictions!H16756)+('Derivation of PM - 6 Fact'!$AN$40*Predictions!L16756)</f>
        <v>0.64437683765200171</v>
      </c>
      <c r="U16756">
        <f t="shared" si="1045"/>
        <v>1</v>
      </c>
      <c r="V16756">
        <f t="shared" si="1046"/>
        <v>1</v>
      </c>
      <c r="W16756">
        <f t="shared" si="1047"/>
        <v>0</v>
      </c>
      <c r="X16756">
        <f t="shared" si="1048"/>
        <v>1</v>
      </c>
    </row>
    <row r="16757" spans="1:24" x14ac:dyDescent="0.3">
      <c r="A16757" t="s">
        <v>2</v>
      </c>
      <c r="B16757">
        <v>34747</v>
      </c>
      <c r="C16757">
        <v>3</v>
      </c>
      <c r="D16757">
        <v>0</v>
      </c>
      <c r="E16757">
        <v>88</v>
      </c>
      <c r="F16757">
        <v>43</v>
      </c>
      <c r="G16757">
        <v>65</v>
      </c>
      <c r="H16757">
        <v>35</v>
      </c>
      <c r="I16757">
        <v>3</v>
      </c>
      <c r="J16757">
        <v>8</v>
      </c>
      <c r="K16757">
        <v>0</v>
      </c>
      <c r="L16757">
        <v>555</v>
      </c>
      <c r="N16757" cm="1">
        <f t="array" ref="N16757">SUMPRODUCT(C16757:K16757,TRANSPOSE(('Derivation of PM - 8 Factors'!$Q$32:$Q$40)))+'Derivation of PM - 8 Factors'!$Q$31</f>
        <v>0.70091069173464859</v>
      </c>
      <c r="O16757" cm="1">
        <f t="array" ref="O16757">SUMPRODUCT(C16757:L16757,TRANSPOSE('Derivation of PM - 8 Fact+FICO'!$S$30:$S$39))+Predictions!$S$37</f>
        <v>0.77183023040511101</v>
      </c>
      <c r="P16757">
        <f>(L16757*'Derivation of PM - FICO ONLY'!$L$30)+'Derivation of PM - FICO ONLY'!$L$29</f>
        <v>0.24260266358073879</v>
      </c>
      <c r="Q16757">
        <f>'Derivation of PM - 6 Fact'!$AN$34+('Derivation of PM - 6 Fact'!$AN$35*Predictions!C16757)+('Derivation of PM - 6 Fact'!$AN$36*Predictions!E16757)+('Derivation of PM - 6 Fact'!$AN$37*Predictions!F16757)+('Derivation of PM - 6 Fact'!$AN$38*Predictions!G16757)+('Derivation of PM - 6 Fact'!$AN$39*Predictions!H16757)+('Derivation of PM - 6 Fact'!$AN$40*Predictions!L16757)</f>
        <v>0.70434110353972734</v>
      </c>
      <c r="U16757">
        <f t="shared" si="1045"/>
        <v>1</v>
      </c>
      <c r="V16757">
        <f t="shared" si="1046"/>
        <v>1</v>
      </c>
      <c r="W16757">
        <f t="shared" si="1047"/>
        <v>0</v>
      </c>
      <c r="X16757">
        <f t="shared" si="1048"/>
        <v>1</v>
      </c>
    </row>
    <row r="16758" spans="1:24" x14ac:dyDescent="0.3">
      <c r="A16758" t="s">
        <v>2</v>
      </c>
      <c r="B16758">
        <v>34748</v>
      </c>
      <c r="C16758">
        <v>10</v>
      </c>
      <c r="D16758">
        <v>0</v>
      </c>
      <c r="E16758">
        <v>348</v>
      </c>
      <c r="F16758">
        <v>35</v>
      </c>
      <c r="G16758">
        <v>132</v>
      </c>
      <c r="H16758">
        <v>80</v>
      </c>
      <c r="I16758">
        <v>0</v>
      </c>
      <c r="J16758">
        <v>10</v>
      </c>
      <c r="K16758">
        <v>0</v>
      </c>
      <c r="L16758">
        <v>785</v>
      </c>
      <c r="N16758" cm="1">
        <f t="array" ref="N16758">SUMPRODUCT(C16758:K16758,TRANSPOSE(('Derivation of PM - 8 Factors'!$Q$32:$Q$40)))+'Derivation of PM - 8 Factors'!$Q$31</f>
        <v>1.0915654828793164</v>
      </c>
      <c r="O16758" cm="1">
        <f t="array" ref="O16758">SUMPRODUCT(C16758:L16758,TRANSPOSE('Derivation of PM - 8 Fact+FICO'!$S$30:$S$39))+Predictions!$S$37</f>
        <v>1.1690328331524744</v>
      </c>
      <c r="P16758">
        <f>(L16758*'Derivation of PM - FICO ONLY'!$L$30)+'Derivation of PM - FICO ONLY'!$L$29</f>
        <v>1.1127241938304591</v>
      </c>
      <c r="Q16758">
        <f>'Derivation of PM - 6 Fact'!$AN$34+('Derivation of PM - 6 Fact'!$AN$35*Predictions!C16758)+('Derivation of PM - 6 Fact'!$AN$36*Predictions!E16758)+('Derivation of PM - 6 Fact'!$AN$37*Predictions!F16758)+('Derivation of PM - 6 Fact'!$AN$38*Predictions!G16758)+('Derivation of PM - 6 Fact'!$AN$39*Predictions!H16758)+('Derivation of PM - 6 Fact'!$AN$40*Predictions!L16758)</f>
        <v>1.0984080259662186</v>
      </c>
      <c r="U16758">
        <f t="shared" si="1045"/>
        <v>1</v>
      </c>
      <c r="V16758">
        <f t="shared" si="1046"/>
        <v>1</v>
      </c>
      <c r="W16758">
        <f t="shared" si="1047"/>
        <v>1</v>
      </c>
      <c r="X16758">
        <f t="shared" si="1048"/>
        <v>1</v>
      </c>
    </row>
    <row r="16759" spans="1:24" x14ac:dyDescent="0.3">
      <c r="A16759" t="s">
        <v>2</v>
      </c>
      <c r="B16759">
        <v>34749</v>
      </c>
      <c r="C16759">
        <v>9</v>
      </c>
      <c r="D16759">
        <v>0</v>
      </c>
      <c r="E16759">
        <v>423</v>
      </c>
      <c r="F16759">
        <v>52</v>
      </c>
      <c r="G16759">
        <v>151</v>
      </c>
      <c r="H16759">
        <v>84</v>
      </c>
      <c r="I16759">
        <v>7</v>
      </c>
      <c r="J16759">
        <v>8</v>
      </c>
      <c r="K16759">
        <v>0</v>
      </c>
      <c r="L16759">
        <v>832</v>
      </c>
      <c r="N16759" cm="1">
        <f t="array" ref="N16759">SUMPRODUCT(C16759:K16759,TRANSPOSE(('Derivation of PM - 8 Factors'!$Q$32:$Q$40)))+'Derivation of PM - 8 Factors'!$Q$31</f>
        <v>1.1088345996373481</v>
      </c>
      <c r="O16759" cm="1">
        <f t="array" ref="O16759">SUMPRODUCT(C16759:L16759,TRANSPOSE('Derivation of PM - 8 Fact+FICO'!$S$30:$S$39))+Predictions!$S$37</f>
        <v>1.1866885751094407</v>
      </c>
      <c r="P16759">
        <f>(L16759*'Derivation of PM - FICO ONLY'!$L$30)+'Derivation of PM - FICO ONLY'!$L$29</f>
        <v>1.2905316369684454</v>
      </c>
      <c r="Q16759">
        <f>'Derivation of PM - 6 Fact'!$AN$34+('Derivation of PM - 6 Fact'!$AN$35*Predictions!C16759)+('Derivation of PM - 6 Fact'!$AN$36*Predictions!E16759)+('Derivation of PM - 6 Fact'!$AN$37*Predictions!F16759)+('Derivation of PM - 6 Fact'!$AN$38*Predictions!G16759)+('Derivation of PM - 6 Fact'!$AN$39*Predictions!H16759)+('Derivation of PM - 6 Fact'!$AN$40*Predictions!L16759)</f>
        <v>1.12423270331439</v>
      </c>
      <c r="U16759">
        <f t="shared" si="1045"/>
        <v>1</v>
      </c>
      <c r="V16759">
        <f t="shared" si="1046"/>
        <v>1</v>
      </c>
      <c r="W16759">
        <f t="shared" si="1047"/>
        <v>1</v>
      </c>
      <c r="X16759">
        <f t="shared" si="1048"/>
        <v>1</v>
      </c>
    </row>
    <row r="16760" spans="1:24" x14ac:dyDescent="0.3">
      <c r="A16760" t="s">
        <v>2</v>
      </c>
      <c r="B16760">
        <v>34750</v>
      </c>
      <c r="C16760">
        <v>3</v>
      </c>
      <c r="D16760">
        <v>39</v>
      </c>
      <c r="E16760">
        <v>86</v>
      </c>
      <c r="F16760">
        <v>31</v>
      </c>
      <c r="G16760">
        <v>45</v>
      </c>
      <c r="H16760">
        <v>53</v>
      </c>
      <c r="I16760">
        <v>0</v>
      </c>
      <c r="J16760">
        <v>9</v>
      </c>
      <c r="K16760">
        <v>1</v>
      </c>
      <c r="L16760">
        <v>640</v>
      </c>
      <c r="N16760" cm="1">
        <f t="array" ref="N16760">SUMPRODUCT(C16760:K16760,TRANSPOSE(('Derivation of PM - 8 Factors'!$Q$32:$Q$40)))+'Derivation of PM - 8 Factors'!$Q$31</f>
        <v>0.42048021740551522</v>
      </c>
      <c r="O16760" cm="1">
        <f t="array" ref="O16760">SUMPRODUCT(C16760:L16760,TRANSPOSE('Derivation of PM - 8 Fact+FICO'!$S$30:$S$39))+Predictions!$S$37</f>
        <v>0.49837144241385173</v>
      </c>
      <c r="P16760">
        <f>(L16760*'Derivation of PM - FICO ONLY'!$L$30)+'Derivation of PM - FICO ONLY'!$L$29</f>
        <v>0.56416931606433107</v>
      </c>
      <c r="Q16760">
        <f>'Derivation of PM - 6 Fact'!$AN$34+('Derivation of PM - 6 Fact'!$AN$35*Predictions!C16760)+('Derivation of PM - 6 Fact'!$AN$36*Predictions!E16760)+('Derivation of PM - 6 Fact'!$AN$37*Predictions!F16760)+('Derivation of PM - 6 Fact'!$AN$38*Predictions!G16760)+('Derivation of PM - 6 Fact'!$AN$39*Predictions!H16760)+('Derivation of PM - 6 Fact'!$AN$40*Predictions!L16760)</f>
        <v>0.48072511781443017</v>
      </c>
      <c r="U16760">
        <f t="shared" si="1045"/>
        <v>0</v>
      </c>
      <c r="V16760">
        <f t="shared" si="1046"/>
        <v>0</v>
      </c>
      <c r="W16760">
        <f t="shared" si="1047"/>
        <v>1</v>
      </c>
      <c r="X16760">
        <f t="shared" si="1048"/>
        <v>0</v>
      </c>
    </row>
    <row r="16761" spans="1:24" x14ac:dyDescent="0.3">
      <c r="A16761" t="s">
        <v>2</v>
      </c>
      <c r="B16761">
        <v>34751</v>
      </c>
      <c r="C16761">
        <v>2</v>
      </c>
      <c r="D16761">
        <v>52</v>
      </c>
      <c r="E16761">
        <v>25</v>
      </c>
      <c r="F16761">
        <v>2</v>
      </c>
      <c r="G16761">
        <v>21</v>
      </c>
      <c r="H16761">
        <v>22</v>
      </c>
      <c r="I16761">
        <v>14</v>
      </c>
      <c r="J16761">
        <v>17</v>
      </c>
      <c r="K16761">
        <v>1</v>
      </c>
      <c r="L16761">
        <v>609</v>
      </c>
      <c r="N16761" cm="1">
        <f t="array" ref="N16761">SUMPRODUCT(C16761:K16761,TRANSPOSE(('Derivation of PM - 8 Factors'!$Q$32:$Q$40)))+'Derivation of PM - 8 Factors'!$Q$31</f>
        <v>0.11076016729641333</v>
      </c>
      <c r="O16761" cm="1">
        <f t="array" ref="O16761">SUMPRODUCT(C16761:L16761,TRANSPOSE('Derivation of PM - 8 Fact+FICO'!$S$30:$S$39))+Predictions!$S$37</f>
        <v>0.18741419257427955</v>
      </c>
      <c r="P16761">
        <f>(L16761*'Derivation of PM - FICO ONLY'!$L$30)+'Derivation of PM - FICO ONLY'!$L$29</f>
        <v>0.44689206633502088</v>
      </c>
      <c r="Q16761">
        <f>'Derivation of PM - 6 Fact'!$AN$34+('Derivation of PM - 6 Fact'!$AN$35*Predictions!C16761)+('Derivation of PM - 6 Fact'!$AN$36*Predictions!E16761)+('Derivation of PM - 6 Fact'!$AN$37*Predictions!F16761)+('Derivation of PM - 6 Fact'!$AN$38*Predictions!G16761)+('Derivation of PM - 6 Fact'!$AN$39*Predictions!H16761)+('Derivation of PM - 6 Fact'!$AN$40*Predictions!L16761)</f>
        <v>0.11272898322844947</v>
      </c>
      <c r="U16761">
        <f t="shared" si="1045"/>
        <v>0</v>
      </c>
      <c r="V16761">
        <f t="shared" si="1046"/>
        <v>0</v>
      </c>
      <c r="W16761">
        <f t="shared" si="1047"/>
        <v>0</v>
      </c>
      <c r="X16761">
        <f t="shared" si="1048"/>
        <v>0</v>
      </c>
    </row>
    <row r="16762" spans="1:24" x14ac:dyDescent="0.3">
      <c r="A16762" t="s">
        <v>2</v>
      </c>
      <c r="B16762">
        <v>34752</v>
      </c>
      <c r="C16762">
        <v>9</v>
      </c>
      <c r="D16762">
        <v>95</v>
      </c>
      <c r="E16762">
        <v>587</v>
      </c>
      <c r="F16762">
        <v>73</v>
      </c>
      <c r="G16762">
        <v>198</v>
      </c>
      <c r="H16762">
        <v>113</v>
      </c>
      <c r="I16762">
        <v>0</v>
      </c>
      <c r="J16762">
        <v>3</v>
      </c>
      <c r="K16762">
        <v>0</v>
      </c>
      <c r="L16762">
        <v>773</v>
      </c>
      <c r="N16762" cm="1">
        <f t="array" ref="N16762">SUMPRODUCT(C16762:K16762,TRANSPOSE(('Derivation of PM - 8 Factors'!$Q$32:$Q$40)))+'Derivation of PM - 8 Factors'!$Q$31</f>
        <v>1.0099845030206751</v>
      </c>
      <c r="O16762" cm="1">
        <f t="array" ref="O16762">SUMPRODUCT(C16762:L16762,TRANSPOSE('Derivation of PM - 8 Fact+FICO'!$S$30:$S$39))+Predictions!$S$37</f>
        <v>1.0817107006154982</v>
      </c>
      <c r="P16762">
        <f>(L16762*'Derivation of PM - FICO ONLY'!$L$30)+'Derivation of PM - FICO ONLY'!$L$29</f>
        <v>1.0673265487739523</v>
      </c>
      <c r="Q16762">
        <f>'Derivation of PM - 6 Fact'!$AN$34+('Derivation of PM - 6 Fact'!$AN$35*Predictions!C16762)+('Derivation of PM - 6 Fact'!$AN$36*Predictions!E16762)+('Derivation of PM - 6 Fact'!$AN$37*Predictions!F16762)+('Derivation of PM - 6 Fact'!$AN$38*Predictions!G16762)+('Derivation of PM - 6 Fact'!$AN$39*Predictions!H16762)+('Derivation of PM - 6 Fact'!$AN$40*Predictions!L16762)</f>
        <v>1.0746301854754285</v>
      </c>
      <c r="U16762">
        <f t="shared" si="1045"/>
        <v>1</v>
      </c>
      <c r="V16762">
        <f t="shared" si="1046"/>
        <v>1</v>
      </c>
      <c r="W16762">
        <f t="shared" si="1047"/>
        <v>1</v>
      </c>
      <c r="X16762">
        <f t="shared" si="1048"/>
        <v>1</v>
      </c>
    </row>
    <row r="16763" spans="1:24" x14ac:dyDescent="0.3">
      <c r="A16763" t="s">
        <v>2</v>
      </c>
      <c r="B16763">
        <v>34753</v>
      </c>
      <c r="C16763">
        <v>6</v>
      </c>
      <c r="D16763">
        <v>0</v>
      </c>
      <c r="E16763">
        <v>-50</v>
      </c>
      <c r="F16763">
        <v>0</v>
      </c>
      <c r="G16763">
        <v>35</v>
      </c>
      <c r="H16763">
        <v>26</v>
      </c>
      <c r="I16763">
        <v>4</v>
      </c>
      <c r="J16763">
        <v>13</v>
      </c>
      <c r="K16763">
        <v>0</v>
      </c>
      <c r="L16763">
        <v>549</v>
      </c>
      <c r="N16763" cm="1">
        <f t="array" ref="N16763">SUMPRODUCT(C16763:K16763,TRANSPOSE(('Derivation of PM - 8 Factors'!$Q$32:$Q$40)))+'Derivation of PM - 8 Factors'!$Q$31</f>
        <v>0.64880541274269254</v>
      </c>
      <c r="O16763" cm="1">
        <f t="array" ref="O16763">SUMPRODUCT(C16763:L16763,TRANSPOSE('Derivation of PM - 8 Fact+FICO'!$S$30:$S$39))+Predictions!$S$37</f>
        <v>0.72259246774653363</v>
      </c>
      <c r="P16763">
        <f>(L16763*'Derivation of PM - FICO ONLY'!$L$30)+'Derivation of PM - FICO ONLY'!$L$29</f>
        <v>0.21990384105248517</v>
      </c>
      <c r="Q16763">
        <f>'Derivation of PM - 6 Fact'!$AN$34+('Derivation of PM - 6 Fact'!$AN$35*Predictions!C16763)+('Derivation of PM - 6 Fact'!$AN$36*Predictions!E16763)+('Derivation of PM - 6 Fact'!$AN$37*Predictions!F16763)+('Derivation of PM - 6 Fact'!$AN$38*Predictions!G16763)+('Derivation of PM - 6 Fact'!$AN$39*Predictions!H16763)+('Derivation of PM - 6 Fact'!$AN$40*Predictions!L16763)</f>
        <v>0.6221143549855217</v>
      </c>
      <c r="U16763">
        <f t="shared" si="1045"/>
        <v>1</v>
      </c>
      <c r="V16763">
        <f t="shared" si="1046"/>
        <v>1</v>
      </c>
      <c r="W16763">
        <f t="shared" si="1047"/>
        <v>0</v>
      </c>
      <c r="X16763">
        <f t="shared" si="1048"/>
        <v>1</v>
      </c>
    </row>
    <row r="16764" spans="1:24" x14ac:dyDescent="0.3">
      <c r="A16764" t="s">
        <v>2</v>
      </c>
      <c r="B16764">
        <v>34754</v>
      </c>
      <c r="C16764">
        <v>1</v>
      </c>
      <c r="D16764">
        <v>42</v>
      </c>
      <c r="E16764">
        <v>-32</v>
      </c>
      <c r="F16764">
        <v>15</v>
      </c>
      <c r="G16764">
        <v>23</v>
      </c>
      <c r="H16764">
        <v>25</v>
      </c>
      <c r="I16764">
        <v>8</v>
      </c>
      <c r="J16764">
        <v>9</v>
      </c>
      <c r="K16764">
        <v>1</v>
      </c>
      <c r="L16764">
        <v>562</v>
      </c>
      <c r="N16764" cm="1">
        <f t="array" ref="N16764">SUMPRODUCT(C16764:K16764,TRANSPOSE(('Derivation of PM - 8 Factors'!$Q$32:$Q$40)))+'Derivation of PM - 8 Factors'!$Q$31</f>
        <v>9.2603546226944305E-2</v>
      </c>
      <c r="O16764" cm="1">
        <f t="array" ref="O16764">SUMPRODUCT(C16764:L16764,TRANSPOSE('Derivation of PM - 8 Fact+FICO'!$S$30:$S$39))+Predictions!$S$37</f>
        <v>0.16770943036052438</v>
      </c>
      <c r="P16764">
        <f>(L16764*'Derivation of PM - FICO ONLY'!$L$30)+'Derivation of PM - FICO ONLY'!$L$29</f>
        <v>0.26908462319703452</v>
      </c>
      <c r="Q16764">
        <f>'Derivation of PM - 6 Fact'!$AN$34+('Derivation of PM - 6 Fact'!$AN$35*Predictions!C16764)+('Derivation of PM - 6 Fact'!$AN$36*Predictions!E16764)+('Derivation of PM - 6 Fact'!$AN$37*Predictions!F16764)+('Derivation of PM - 6 Fact'!$AN$38*Predictions!G16764)+('Derivation of PM - 6 Fact'!$AN$39*Predictions!H16764)+('Derivation of PM - 6 Fact'!$AN$40*Predictions!L16764)</f>
        <v>0.1424148086814799</v>
      </c>
      <c r="U16764">
        <f t="shared" si="1045"/>
        <v>0</v>
      </c>
      <c r="V16764">
        <f t="shared" si="1046"/>
        <v>0</v>
      </c>
      <c r="W16764">
        <f t="shared" si="1047"/>
        <v>0</v>
      </c>
      <c r="X16764">
        <f t="shared" si="1048"/>
        <v>0</v>
      </c>
    </row>
    <row r="16765" spans="1:24" x14ac:dyDescent="0.3">
      <c r="A16765" t="s">
        <v>2</v>
      </c>
      <c r="B16765">
        <v>34755</v>
      </c>
      <c r="C16765">
        <v>3</v>
      </c>
      <c r="D16765">
        <v>35</v>
      </c>
      <c r="E16765">
        <v>142</v>
      </c>
      <c r="F16765">
        <v>49</v>
      </c>
      <c r="G16765">
        <v>65</v>
      </c>
      <c r="H16765">
        <v>35</v>
      </c>
      <c r="I16765">
        <v>7</v>
      </c>
      <c r="J16765">
        <v>14</v>
      </c>
      <c r="K16765">
        <v>0</v>
      </c>
      <c r="L16765">
        <v>558</v>
      </c>
      <c r="N16765" cm="1">
        <f t="array" ref="N16765">SUMPRODUCT(C16765:K16765,TRANSPOSE(('Derivation of PM - 8 Factors'!$Q$32:$Q$40)))+'Derivation of PM - 8 Factors'!$Q$31</f>
        <v>0.85138380242419476</v>
      </c>
      <c r="O16765" cm="1">
        <f t="array" ref="O16765">SUMPRODUCT(C16765:L16765,TRANSPOSE('Derivation of PM - 8 Fact+FICO'!$S$30:$S$39))+Predictions!$S$37</f>
        <v>0.921801298169592</v>
      </c>
      <c r="P16765">
        <f>(L16765*'Derivation of PM - FICO ONLY'!$L$30)+'Derivation of PM - FICO ONLY'!$L$29</f>
        <v>0.25395207484486559</v>
      </c>
      <c r="Q16765">
        <f>'Derivation of PM - 6 Fact'!$AN$34+('Derivation of PM - 6 Fact'!$AN$35*Predictions!C16765)+('Derivation of PM - 6 Fact'!$AN$36*Predictions!E16765)+('Derivation of PM - 6 Fact'!$AN$37*Predictions!F16765)+('Derivation of PM - 6 Fact'!$AN$38*Predictions!G16765)+('Derivation of PM - 6 Fact'!$AN$39*Predictions!H16765)+('Derivation of PM - 6 Fact'!$AN$40*Predictions!L16765)</f>
        <v>0.82272480490407573</v>
      </c>
      <c r="U16765">
        <f t="shared" si="1045"/>
        <v>1</v>
      </c>
      <c r="V16765">
        <f t="shared" si="1046"/>
        <v>1</v>
      </c>
      <c r="W16765">
        <f t="shared" si="1047"/>
        <v>0</v>
      </c>
      <c r="X16765">
        <f t="shared" si="1048"/>
        <v>1</v>
      </c>
    </row>
    <row r="16766" spans="1:24" x14ac:dyDescent="0.3">
      <c r="A16766" t="s">
        <v>2</v>
      </c>
      <c r="B16766">
        <v>34756</v>
      </c>
      <c r="C16766">
        <v>9</v>
      </c>
      <c r="D16766">
        <v>0</v>
      </c>
      <c r="E16766">
        <v>435</v>
      </c>
      <c r="F16766">
        <v>80</v>
      </c>
      <c r="G16766">
        <v>201</v>
      </c>
      <c r="H16766">
        <v>100</v>
      </c>
      <c r="I16766">
        <v>9</v>
      </c>
      <c r="J16766">
        <v>19</v>
      </c>
      <c r="K16766">
        <v>0</v>
      </c>
      <c r="L16766">
        <v>781</v>
      </c>
      <c r="N16766" cm="1">
        <f t="array" ref="N16766">SUMPRODUCT(C16766:K16766,TRANSPOSE(('Derivation of PM - 8 Factors'!$Q$32:$Q$40)))+'Derivation of PM - 8 Factors'!$Q$31</f>
        <v>1.2987710112344639</v>
      </c>
      <c r="O16766" cm="1">
        <f t="array" ref="O16766">SUMPRODUCT(C16766:L16766,TRANSPOSE('Derivation of PM - 8 Fact+FICO'!$S$30:$S$39))+Predictions!$S$37</f>
        <v>1.3714373651066412</v>
      </c>
      <c r="P16766">
        <f>(L16766*'Derivation of PM - FICO ONLY'!$L$30)+'Derivation of PM - FICO ONLY'!$L$29</f>
        <v>1.0975916454782901</v>
      </c>
      <c r="Q16766">
        <f>'Derivation of PM - 6 Fact'!$AN$34+('Derivation of PM - 6 Fact'!$AN$35*Predictions!C16766)+('Derivation of PM - 6 Fact'!$AN$36*Predictions!E16766)+('Derivation of PM - 6 Fact'!$AN$37*Predictions!F16766)+('Derivation of PM - 6 Fact'!$AN$38*Predictions!G16766)+('Derivation of PM - 6 Fact'!$AN$39*Predictions!H16766)+('Derivation of PM - 6 Fact'!$AN$40*Predictions!L16766)</f>
        <v>1.2498509603689452</v>
      </c>
      <c r="U16766">
        <f t="shared" si="1045"/>
        <v>1</v>
      </c>
      <c r="V16766">
        <f t="shared" si="1046"/>
        <v>1</v>
      </c>
      <c r="W16766">
        <f t="shared" si="1047"/>
        <v>1</v>
      </c>
      <c r="X16766">
        <f t="shared" si="1048"/>
        <v>1</v>
      </c>
    </row>
    <row r="16767" spans="1:24" x14ac:dyDescent="0.3">
      <c r="A16767" t="s">
        <v>2</v>
      </c>
      <c r="B16767">
        <v>34757</v>
      </c>
      <c r="C16767">
        <v>10</v>
      </c>
      <c r="D16767">
        <v>0</v>
      </c>
      <c r="E16767">
        <v>396</v>
      </c>
      <c r="F16767">
        <v>33</v>
      </c>
      <c r="G16767">
        <v>126</v>
      </c>
      <c r="H16767">
        <v>86</v>
      </c>
      <c r="I16767">
        <v>1</v>
      </c>
      <c r="J16767">
        <v>7</v>
      </c>
      <c r="K16767">
        <v>0</v>
      </c>
      <c r="L16767">
        <v>635</v>
      </c>
      <c r="N16767" cm="1">
        <f t="array" ref="N16767">SUMPRODUCT(C16767:K16767,TRANSPOSE(('Derivation of PM - 8 Factors'!$Q$32:$Q$40)))+'Derivation of PM - 8 Factors'!$Q$31</f>
        <v>1.0400710223576153</v>
      </c>
      <c r="O16767" cm="1">
        <f t="array" ref="O16767">SUMPRODUCT(C16767:L16767,TRANSPOSE('Derivation of PM - 8 Fact+FICO'!$S$30:$S$39))+Predictions!$S$37</f>
        <v>1.1106148886532508</v>
      </c>
      <c r="P16767">
        <f>(L16767*'Derivation of PM - FICO ONLY'!$L$30)+'Derivation of PM - FICO ONLY'!$L$29</f>
        <v>0.54525363062411958</v>
      </c>
      <c r="Q16767">
        <f>'Derivation of PM - 6 Fact'!$AN$34+('Derivation of PM - 6 Fact'!$AN$35*Predictions!C16767)+('Derivation of PM - 6 Fact'!$AN$36*Predictions!E16767)+('Derivation of PM - 6 Fact'!$AN$37*Predictions!F16767)+('Derivation of PM - 6 Fact'!$AN$38*Predictions!G16767)+('Derivation of PM - 6 Fact'!$AN$39*Predictions!H16767)+('Derivation of PM - 6 Fact'!$AN$40*Predictions!L16767)</f>
        <v>1.0552942844378512</v>
      </c>
      <c r="U16767">
        <f t="shared" si="1045"/>
        <v>1</v>
      </c>
      <c r="V16767">
        <f t="shared" si="1046"/>
        <v>1</v>
      </c>
      <c r="W16767">
        <f t="shared" si="1047"/>
        <v>1</v>
      </c>
      <c r="X16767">
        <f t="shared" si="1048"/>
        <v>1</v>
      </c>
    </row>
    <row r="16768" spans="1:24" x14ac:dyDescent="0.3">
      <c r="A16768" t="s">
        <v>2</v>
      </c>
      <c r="B16768">
        <v>34758</v>
      </c>
      <c r="C16768">
        <v>10</v>
      </c>
      <c r="D16768">
        <v>0</v>
      </c>
      <c r="E16768">
        <v>254</v>
      </c>
      <c r="F16768">
        <v>9</v>
      </c>
      <c r="G16768">
        <v>72</v>
      </c>
      <c r="H16768">
        <v>55</v>
      </c>
      <c r="I16768">
        <v>3</v>
      </c>
      <c r="J16768">
        <v>4</v>
      </c>
      <c r="K16768">
        <v>1</v>
      </c>
      <c r="L16768">
        <v>550</v>
      </c>
      <c r="N16768" cm="1">
        <f t="array" ref="N16768">SUMPRODUCT(C16768:K16768,TRANSPOSE(('Derivation of PM - 8 Factors'!$Q$32:$Q$40)))+'Derivation of PM - 8 Factors'!$Q$31</f>
        <v>1.0251894501282985</v>
      </c>
      <c r="O16768" cm="1">
        <f t="array" ref="O16768">SUMPRODUCT(C16768:L16768,TRANSPOSE('Derivation of PM - 8 Fact+FICO'!$S$30:$S$39))+Predictions!$S$37</f>
        <v>1.095031235101106</v>
      </c>
      <c r="P16768">
        <f>(L16768*'Derivation of PM - FICO ONLY'!$L$30)+'Derivation of PM - FICO ONLY'!$L$29</f>
        <v>0.22368697814052729</v>
      </c>
      <c r="Q16768">
        <f>'Derivation of PM - 6 Fact'!$AN$34+('Derivation of PM - 6 Fact'!$AN$35*Predictions!C16768)+('Derivation of PM - 6 Fact'!$AN$36*Predictions!E16768)+('Derivation of PM - 6 Fact'!$AN$37*Predictions!F16768)+('Derivation of PM - 6 Fact'!$AN$38*Predictions!G16768)+('Derivation of PM - 6 Fact'!$AN$39*Predictions!H16768)+('Derivation of PM - 6 Fact'!$AN$40*Predictions!L16768)</f>
        <v>1.0986285143256753</v>
      </c>
      <c r="U16768">
        <f t="shared" si="1045"/>
        <v>1</v>
      </c>
      <c r="V16768">
        <f t="shared" si="1046"/>
        <v>1</v>
      </c>
      <c r="W16768">
        <f t="shared" si="1047"/>
        <v>0</v>
      </c>
      <c r="X16768">
        <f t="shared" si="1048"/>
        <v>1</v>
      </c>
    </row>
    <row r="16769" spans="1:24" x14ac:dyDescent="0.3">
      <c r="A16769" t="s">
        <v>2</v>
      </c>
      <c r="B16769">
        <v>34759</v>
      </c>
      <c r="C16769">
        <v>8</v>
      </c>
      <c r="D16769">
        <v>0</v>
      </c>
      <c r="E16769">
        <v>101</v>
      </c>
      <c r="F16769">
        <v>39</v>
      </c>
      <c r="G16769">
        <v>114</v>
      </c>
      <c r="H16769">
        <v>90</v>
      </c>
      <c r="I16769">
        <v>4</v>
      </c>
      <c r="J16769">
        <v>11</v>
      </c>
      <c r="K16769">
        <v>0</v>
      </c>
      <c r="L16769">
        <v>501</v>
      </c>
      <c r="N16769" cm="1">
        <f t="array" ref="N16769">SUMPRODUCT(C16769:K16769,TRANSPOSE(('Derivation of PM - 8 Factors'!$Q$32:$Q$40)))+'Derivation of PM - 8 Factors'!$Q$31</f>
        <v>0.83397792566857787</v>
      </c>
      <c r="O16769" cm="1">
        <f t="array" ref="O16769">SUMPRODUCT(C16769:L16769,TRANSPOSE('Derivation of PM - 8 Fact+FICO'!$S$30:$S$39))+Predictions!$S$37</f>
        <v>0.90263375365299603</v>
      </c>
      <c r="P16769">
        <f>(L16769*'Derivation of PM - FICO ONLY'!$L$30)+'Derivation of PM - FICO ONLY'!$L$29</f>
        <v>3.8313260826456474E-2</v>
      </c>
      <c r="Q16769">
        <f>'Derivation of PM - 6 Fact'!$AN$34+('Derivation of PM - 6 Fact'!$AN$35*Predictions!C16769)+('Derivation of PM - 6 Fact'!$AN$36*Predictions!E16769)+('Derivation of PM - 6 Fact'!$AN$37*Predictions!F16769)+('Derivation of PM - 6 Fact'!$AN$38*Predictions!G16769)+('Derivation of PM - 6 Fact'!$AN$39*Predictions!H16769)+('Derivation of PM - 6 Fact'!$AN$40*Predictions!L16769)</f>
        <v>0.82147297232872507</v>
      </c>
      <c r="U16769">
        <f t="shared" si="1045"/>
        <v>1</v>
      </c>
      <c r="V16769">
        <f t="shared" si="1046"/>
        <v>1</v>
      </c>
      <c r="W16769">
        <f t="shared" si="1047"/>
        <v>0</v>
      </c>
      <c r="X16769">
        <f t="shared" si="1048"/>
        <v>1</v>
      </c>
    </row>
    <row r="16770" spans="1:24" x14ac:dyDescent="0.3">
      <c r="A16770" t="s">
        <v>2</v>
      </c>
      <c r="B16770">
        <v>34760</v>
      </c>
      <c r="C16770">
        <v>3</v>
      </c>
      <c r="D16770">
        <v>44</v>
      </c>
      <c r="E16770">
        <v>189</v>
      </c>
      <c r="F16770">
        <v>50</v>
      </c>
      <c r="G16770">
        <v>71</v>
      </c>
      <c r="H16770">
        <v>68</v>
      </c>
      <c r="I16770">
        <v>16</v>
      </c>
      <c r="J16770">
        <v>20</v>
      </c>
      <c r="K16770">
        <v>1</v>
      </c>
      <c r="L16770">
        <v>634</v>
      </c>
      <c r="N16770" cm="1">
        <f t="array" ref="N16770">SUMPRODUCT(C16770:K16770,TRANSPOSE(('Derivation of PM - 8 Factors'!$Q$32:$Q$40)))+'Derivation of PM - 8 Factors'!$Q$31</f>
        <v>0.61300028135372242</v>
      </c>
      <c r="O16770" cm="1">
        <f t="array" ref="O16770">SUMPRODUCT(C16770:L16770,TRANSPOSE('Derivation of PM - 8 Fact+FICO'!$S$30:$S$39))+Predictions!$S$37</f>
        <v>0.68866921237852852</v>
      </c>
      <c r="P16770">
        <f>(L16770*'Derivation of PM - FICO ONLY'!$L$30)+'Derivation of PM - FICO ONLY'!$L$29</f>
        <v>0.54147049353607746</v>
      </c>
      <c r="Q16770">
        <f>'Derivation of PM - 6 Fact'!$AN$34+('Derivation of PM - 6 Fact'!$AN$35*Predictions!C16770)+('Derivation of PM - 6 Fact'!$AN$36*Predictions!E16770)+('Derivation of PM - 6 Fact'!$AN$37*Predictions!F16770)+('Derivation of PM - 6 Fact'!$AN$38*Predictions!G16770)+('Derivation of PM - 6 Fact'!$AN$39*Predictions!H16770)+('Derivation of PM - 6 Fact'!$AN$40*Predictions!L16770)</f>
        <v>0.5987795723945214</v>
      </c>
      <c r="U16770">
        <f t="shared" si="1045"/>
        <v>1</v>
      </c>
      <c r="V16770">
        <f t="shared" si="1046"/>
        <v>1</v>
      </c>
      <c r="W16770">
        <f t="shared" si="1047"/>
        <v>1</v>
      </c>
      <c r="X16770">
        <f t="shared" si="1048"/>
        <v>1</v>
      </c>
    </row>
    <row r="16771" spans="1:24" x14ac:dyDescent="0.3">
      <c r="A16771" t="s">
        <v>2</v>
      </c>
      <c r="B16771">
        <v>34761</v>
      </c>
      <c r="C16771">
        <v>4</v>
      </c>
      <c r="D16771">
        <v>74</v>
      </c>
      <c r="E16771">
        <v>267</v>
      </c>
      <c r="F16771">
        <v>44</v>
      </c>
      <c r="G16771">
        <v>76</v>
      </c>
      <c r="H16771">
        <v>70</v>
      </c>
      <c r="I16771">
        <v>4</v>
      </c>
      <c r="J16771">
        <v>9</v>
      </c>
      <c r="K16771">
        <v>0</v>
      </c>
      <c r="L16771">
        <v>567</v>
      </c>
      <c r="N16771" cm="1">
        <f t="array" ref="N16771">SUMPRODUCT(C16771:K16771,TRANSPOSE(('Derivation of PM - 8 Factors'!$Q$32:$Q$40)))+'Derivation of PM - 8 Factors'!$Q$31</f>
        <v>0.61205054725665653</v>
      </c>
      <c r="O16771" cm="1">
        <f t="array" ref="O16771">SUMPRODUCT(C16771:L16771,TRANSPOSE('Derivation of PM - 8 Fact+FICO'!$S$30:$S$39))+Predictions!$S$37</f>
        <v>0.68325765420780693</v>
      </c>
      <c r="P16771">
        <f>(L16771*'Derivation of PM - FICO ONLY'!$L$30)+'Derivation of PM - FICO ONLY'!$L$29</f>
        <v>0.28800030863724602</v>
      </c>
      <c r="Q16771">
        <f>'Derivation of PM - 6 Fact'!$AN$34+('Derivation of PM - 6 Fact'!$AN$35*Predictions!C16771)+('Derivation of PM - 6 Fact'!$AN$36*Predictions!E16771)+('Derivation of PM - 6 Fact'!$AN$37*Predictions!F16771)+('Derivation of PM - 6 Fact'!$AN$38*Predictions!G16771)+('Derivation of PM - 6 Fact'!$AN$39*Predictions!H16771)+('Derivation of PM - 6 Fact'!$AN$40*Predictions!L16771)</f>
        <v>0.62237980589430686</v>
      </c>
      <c r="U16771">
        <f t="shared" si="1045"/>
        <v>1</v>
      </c>
      <c r="V16771">
        <f t="shared" si="1046"/>
        <v>1</v>
      </c>
      <c r="W16771">
        <f t="shared" si="1047"/>
        <v>0</v>
      </c>
      <c r="X16771">
        <f t="shared" si="1048"/>
        <v>1</v>
      </c>
    </row>
    <row r="16772" spans="1:24" x14ac:dyDescent="0.3">
      <c r="A16772" t="s">
        <v>2</v>
      </c>
      <c r="B16772">
        <v>34762</v>
      </c>
      <c r="C16772">
        <v>10</v>
      </c>
      <c r="D16772">
        <v>82</v>
      </c>
      <c r="E16772">
        <v>185</v>
      </c>
      <c r="F16772">
        <v>32</v>
      </c>
      <c r="G16772">
        <v>120</v>
      </c>
      <c r="H16772">
        <v>92</v>
      </c>
      <c r="I16772">
        <v>16</v>
      </c>
      <c r="J16772">
        <v>17</v>
      </c>
      <c r="K16772">
        <v>0</v>
      </c>
      <c r="L16772">
        <v>585</v>
      </c>
      <c r="N16772" cm="1">
        <f t="array" ref="N16772">SUMPRODUCT(C16772:K16772,TRANSPOSE(('Derivation of PM - 8 Factors'!$Q$32:$Q$40)))+'Derivation of PM - 8 Factors'!$Q$31</f>
        <v>1.0348562163276571</v>
      </c>
      <c r="O16772" cm="1">
        <f t="array" ref="O16772">SUMPRODUCT(C16772:L16772,TRANSPOSE('Derivation of PM - 8 Fact+FICO'!$S$30:$S$39))+Predictions!$S$37</f>
        <v>1.1064059902280365</v>
      </c>
      <c r="P16772">
        <f>(L16772*'Derivation of PM - FICO ONLY'!$L$30)+'Derivation of PM - FICO ONLY'!$L$29</f>
        <v>0.35609677622200642</v>
      </c>
      <c r="Q16772">
        <f>'Derivation of PM - 6 Fact'!$AN$34+('Derivation of PM - 6 Fact'!$AN$35*Predictions!C16772)+('Derivation of PM - 6 Fact'!$AN$36*Predictions!E16772)+('Derivation of PM - 6 Fact'!$AN$37*Predictions!F16772)+('Derivation of PM - 6 Fact'!$AN$38*Predictions!G16772)+('Derivation of PM - 6 Fact'!$AN$39*Predictions!H16772)+('Derivation of PM - 6 Fact'!$AN$40*Predictions!L16772)</f>
        <v>0.99601417866282826</v>
      </c>
      <c r="U16772">
        <f t="shared" si="1045"/>
        <v>1</v>
      </c>
      <c r="V16772">
        <f t="shared" si="1046"/>
        <v>1</v>
      </c>
      <c r="W16772">
        <f t="shared" si="1047"/>
        <v>0</v>
      </c>
      <c r="X16772">
        <f t="shared" si="1048"/>
        <v>1</v>
      </c>
    </row>
    <row r="16773" spans="1:24" x14ac:dyDescent="0.3">
      <c r="A16773" t="s">
        <v>2</v>
      </c>
      <c r="B16773">
        <v>34763</v>
      </c>
      <c r="C16773">
        <v>1</v>
      </c>
      <c r="D16773">
        <v>0</v>
      </c>
      <c r="E16773">
        <v>-153</v>
      </c>
      <c r="F16773">
        <v>35</v>
      </c>
      <c r="G16773">
        <v>26</v>
      </c>
      <c r="H16773">
        <v>31</v>
      </c>
      <c r="I16773">
        <v>7</v>
      </c>
      <c r="J16773">
        <v>8</v>
      </c>
      <c r="K16773">
        <v>0</v>
      </c>
      <c r="L16773">
        <v>485</v>
      </c>
      <c r="N16773" cm="1">
        <f t="array" ref="N16773">SUMPRODUCT(C16773:K16773,TRANSPOSE(('Derivation of PM - 8 Factors'!$Q$32:$Q$40)))+'Derivation of PM - 8 Factors'!$Q$31</f>
        <v>0.43136234277758423</v>
      </c>
      <c r="O16773" cm="1">
        <f t="array" ref="O16773">SUMPRODUCT(C16773:L16773,TRANSPOSE('Derivation of PM - 8 Fact+FICO'!$S$30:$S$39))+Predictions!$S$37</f>
        <v>0.50431014984528433</v>
      </c>
      <c r="P16773">
        <f>(L16773*'Derivation of PM - FICO ONLY'!$L$30)+'Derivation of PM - FICO ONLY'!$L$29</f>
        <v>-2.2216932582219684E-2</v>
      </c>
      <c r="Q16773">
        <f>'Derivation of PM - 6 Fact'!$AN$34+('Derivation of PM - 6 Fact'!$AN$35*Predictions!C16773)+('Derivation of PM - 6 Fact'!$AN$36*Predictions!E16773)+('Derivation of PM - 6 Fact'!$AN$37*Predictions!F16773)+('Derivation of PM - 6 Fact'!$AN$38*Predictions!G16773)+('Derivation of PM - 6 Fact'!$AN$39*Predictions!H16773)+('Derivation of PM - 6 Fact'!$AN$40*Predictions!L16773)</f>
        <v>0.43000898764053863</v>
      </c>
      <c r="U16773">
        <f t="shared" si="1045"/>
        <v>0</v>
      </c>
      <c r="V16773">
        <f t="shared" si="1046"/>
        <v>1</v>
      </c>
      <c r="W16773">
        <f t="shared" si="1047"/>
        <v>0</v>
      </c>
      <c r="X16773">
        <f t="shared" si="1048"/>
        <v>0</v>
      </c>
    </row>
    <row r="16774" spans="1:24" x14ac:dyDescent="0.3">
      <c r="A16774" t="s">
        <v>2</v>
      </c>
      <c r="B16774">
        <v>34764</v>
      </c>
      <c r="C16774">
        <v>4</v>
      </c>
      <c r="D16774">
        <v>20</v>
      </c>
      <c r="E16774">
        <v>241</v>
      </c>
      <c r="F16774">
        <v>31</v>
      </c>
      <c r="G16774">
        <v>62</v>
      </c>
      <c r="H16774">
        <v>47</v>
      </c>
      <c r="I16774">
        <v>5</v>
      </c>
      <c r="J16774">
        <v>8</v>
      </c>
      <c r="K16774">
        <v>0</v>
      </c>
      <c r="L16774">
        <v>570</v>
      </c>
      <c r="N16774" cm="1">
        <f t="array" ref="N16774">SUMPRODUCT(C16774:K16774,TRANSPOSE(('Derivation of PM - 8 Factors'!$Q$32:$Q$40)))+'Derivation of PM - 8 Factors'!$Q$31</f>
        <v>0.6075069589743548</v>
      </c>
      <c r="O16774" cm="1">
        <f t="array" ref="O16774">SUMPRODUCT(C16774:L16774,TRANSPOSE('Derivation of PM - 8 Fact+FICO'!$S$30:$S$39))+Predictions!$S$37</f>
        <v>0.67851018766687932</v>
      </c>
      <c r="P16774">
        <f>(L16774*'Derivation of PM - FICO ONLY'!$L$30)+'Derivation of PM - FICO ONLY'!$L$29</f>
        <v>0.29934971990137282</v>
      </c>
      <c r="Q16774">
        <f>'Derivation of PM - 6 Fact'!$AN$34+('Derivation of PM - 6 Fact'!$AN$35*Predictions!C16774)+('Derivation of PM - 6 Fact'!$AN$36*Predictions!E16774)+('Derivation of PM - 6 Fact'!$AN$37*Predictions!F16774)+('Derivation of PM - 6 Fact'!$AN$38*Predictions!G16774)+('Derivation of PM - 6 Fact'!$AN$39*Predictions!H16774)+('Derivation of PM - 6 Fact'!$AN$40*Predictions!L16774)</f>
        <v>0.61182670469395617</v>
      </c>
      <c r="U16774">
        <f t="shared" si="1045"/>
        <v>1</v>
      </c>
      <c r="V16774">
        <f t="shared" si="1046"/>
        <v>1</v>
      </c>
      <c r="W16774">
        <f t="shared" si="1047"/>
        <v>0</v>
      </c>
      <c r="X16774">
        <f t="shared" si="1048"/>
        <v>1</v>
      </c>
    </row>
    <row r="16775" spans="1:24" x14ac:dyDescent="0.3">
      <c r="A16775" t="s">
        <v>2</v>
      </c>
      <c r="B16775">
        <v>34765</v>
      </c>
      <c r="C16775">
        <v>5</v>
      </c>
      <c r="D16775">
        <v>0</v>
      </c>
      <c r="E16775">
        <v>282</v>
      </c>
      <c r="F16775">
        <v>42</v>
      </c>
      <c r="G16775">
        <v>82</v>
      </c>
      <c r="H16775">
        <v>57</v>
      </c>
      <c r="I16775">
        <v>5</v>
      </c>
      <c r="J16775">
        <v>15</v>
      </c>
      <c r="K16775">
        <v>0</v>
      </c>
      <c r="L16775">
        <v>724</v>
      </c>
      <c r="N16775" cm="1">
        <f t="array" ref="N16775">SUMPRODUCT(C16775:K16775,TRANSPOSE(('Derivation of PM - 8 Factors'!$Q$32:$Q$40)))+'Derivation of PM - 8 Factors'!$Q$31</f>
        <v>0.84600645917774853</v>
      </c>
      <c r="O16775" cm="1">
        <f t="array" ref="O16775">SUMPRODUCT(C16775:L16775,TRANSPOSE('Derivation of PM - 8 Fact+FICO'!$S$30:$S$39))+Predictions!$S$37</f>
        <v>0.92322342392922807</v>
      </c>
      <c r="P16775">
        <f>(L16775*'Derivation of PM - FICO ONLY'!$L$30)+'Derivation of PM - FICO ONLY'!$L$29</f>
        <v>0.88195283145988124</v>
      </c>
      <c r="Q16775">
        <f>'Derivation of PM - 6 Fact'!$AN$34+('Derivation of PM - 6 Fact'!$AN$35*Predictions!C16775)+('Derivation of PM - 6 Fact'!$AN$36*Predictions!E16775)+('Derivation of PM - 6 Fact'!$AN$37*Predictions!F16775)+('Derivation of PM - 6 Fact'!$AN$38*Predictions!G16775)+('Derivation of PM - 6 Fact'!$AN$39*Predictions!H16775)+('Derivation of PM - 6 Fact'!$AN$40*Predictions!L16775)</f>
        <v>0.81511359955831386</v>
      </c>
      <c r="U16775">
        <f t="shared" si="1045"/>
        <v>1</v>
      </c>
      <c r="V16775">
        <f t="shared" si="1046"/>
        <v>1</v>
      </c>
      <c r="W16775">
        <f t="shared" si="1047"/>
        <v>1</v>
      </c>
      <c r="X16775">
        <f t="shared" si="1048"/>
        <v>1</v>
      </c>
    </row>
    <row r="16776" spans="1:24" x14ac:dyDescent="0.3">
      <c r="A16776" t="s">
        <v>2</v>
      </c>
      <c r="B16776">
        <v>34766</v>
      </c>
      <c r="C16776">
        <v>9</v>
      </c>
      <c r="D16776">
        <v>65</v>
      </c>
      <c r="E16776">
        <v>225</v>
      </c>
      <c r="F16776">
        <v>23</v>
      </c>
      <c r="G16776">
        <v>95</v>
      </c>
      <c r="H16776">
        <v>72</v>
      </c>
      <c r="I16776">
        <v>9</v>
      </c>
      <c r="J16776">
        <v>13</v>
      </c>
      <c r="K16776">
        <v>1</v>
      </c>
      <c r="L16776">
        <v>723</v>
      </c>
      <c r="N16776" cm="1">
        <f t="array" ref="N16776">SUMPRODUCT(C16776:K16776,TRANSPOSE(('Derivation of PM - 8 Factors'!$Q$32:$Q$40)))+'Derivation of PM - 8 Factors'!$Q$31</f>
        <v>0.91132585505904307</v>
      </c>
      <c r="O16776" cm="1">
        <f t="array" ref="O16776">SUMPRODUCT(C16776:L16776,TRANSPOSE('Derivation of PM - 8 Fact+FICO'!$S$30:$S$39))+Predictions!$S$37</f>
        <v>0.98946144402697622</v>
      </c>
      <c r="P16776">
        <f>(L16776*'Derivation of PM - FICO ONLY'!$L$30)+'Derivation of PM - FICO ONLY'!$L$29</f>
        <v>0.87816969437183912</v>
      </c>
      <c r="Q16776">
        <f>'Derivation of PM - 6 Fact'!$AN$34+('Derivation of PM - 6 Fact'!$AN$35*Predictions!C16776)+('Derivation of PM - 6 Fact'!$AN$36*Predictions!E16776)+('Derivation of PM - 6 Fact'!$AN$37*Predictions!F16776)+('Derivation of PM - 6 Fact'!$AN$38*Predictions!G16776)+('Derivation of PM - 6 Fact'!$AN$39*Predictions!H16776)+('Derivation of PM - 6 Fact'!$AN$40*Predictions!L16776)</f>
        <v>0.95095156926808933</v>
      </c>
      <c r="U16776">
        <f t="shared" si="1045"/>
        <v>1</v>
      </c>
      <c r="V16776">
        <f t="shared" si="1046"/>
        <v>1</v>
      </c>
      <c r="W16776">
        <f t="shared" si="1047"/>
        <v>1</v>
      </c>
      <c r="X16776">
        <f t="shared" si="1048"/>
        <v>1</v>
      </c>
    </row>
    <row r="16777" spans="1:24" x14ac:dyDescent="0.3">
      <c r="A16777" t="s">
        <v>2</v>
      </c>
      <c r="B16777">
        <v>34767</v>
      </c>
      <c r="C16777">
        <v>9</v>
      </c>
      <c r="D16777">
        <v>99</v>
      </c>
      <c r="E16777">
        <v>477</v>
      </c>
      <c r="F16777">
        <v>96</v>
      </c>
      <c r="G16777">
        <v>241</v>
      </c>
      <c r="H16777">
        <v>124</v>
      </c>
      <c r="I16777">
        <v>0</v>
      </c>
      <c r="J16777">
        <v>9</v>
      </c>
      <c r="K16777">
        <v>0</v>
      </c>
      <c r="L16777">
        <v>752</v>
      </c>
      <c r="N16777" cm="1">
        <f t="array" ref="N16777">SUMPRODUCT(C16777:K16777,TRANSPOSE(('Derivation of PM - 8 Factors'!$Q$32:$Q$40)))+'Derivation of PM - 8 Factors'!$Q$31</f>
        <v>1.1300162015917081</v>
      </c>
      <c r="O16777" cm="1">
        <f t="array" ref="O16777">SUMPRODUCT(C16777:L16777,TRANSPOSE('Derivation of PM - 8 Fact+FICO'!$S$30:$S$39))+Predictions!$S$37</f>
        <v>1.1996080483322147</v>
      </c>
      <c r="P16777">
        <f>(L16777*'Derivation of PM - FICO ONLY'!$L$30)+'Derivation of PM - FICO ONLY'!$L$29</f>
        <v>0.98788066992506463</v>
      </c>
      <c r="Q16777">
        <f>'Derivation of PM - 6 Fact'!$AN$34+('Derivation of PM - 6 Fact'!$AN$35*Predictions!C16777)+('Derivation of PM - 6 Fact'!$AN$36*Predictions!E16777)+('Derivation of PM - 6 Fact'!$AN$37*Predictions!F16777)+('Derivation of PM - 6 Fact'!$AN$38*Predictions!G16777)+('Derivation of PM - 6 Fact'!$AN$39*Predictions!H16777)+('Derivation of PM - 6 Fact'!$AN$40*Predictions!L16777)</f>
        <v>1.1640203572105108</v>
      </c>
      <c r="U16777">
        <f t="shared" si="1045"/>
        <v>1</v>
      </c>
      <c r="V16777">
        <f t="shared" si="1046"/>
        <v>1</v>
      </c>
      <c r="W16777">
        <f t="shared" si="1047"/>
        <v>1</v>
      </c>
      <c r="X16777">
        <f t="shared" si="1048"/>
        <v>1</v>
      </c>
    </row>
    <row r="16778" spans="1:24" x14ac:dyDescent="0.3">
      <c r="A16778" t="s">
        <v>2</v>
      </c>
      <c r="B16778">
        <v>34768</v>
      </c>
      <c r="C16778">
        <v>9</v>
      </c>
      <c r="D16778">
        <v>2</v>
      </c>
      <c r="E16778">
        <v>138</v>
      </c>
      <c r="F16778">
        <v>41</v>
      </c>
      <c r="G16778">
        <v>123</v>
      </c>
      <c r="H16778">
        <v>73</v>
      </c>
      <c r="I16778">
        <v>6</v>
      </c>
      <c r="J16778">
        <v>12</v>
      </c>
      <c r="K16778">
        <v>0</v>
      </c>
      <c r="L16778">
        <v>710</v>
      </c>
      <c r="N16778" cm="1">
        <f t="array" ref="N16778">SUMPRODUCT(C16778:K16778,TRANSPOSE(('Derivation of PM - 8 Factors'!$Q$32:$Q$40)))+'Derivation of PM - 8 Factors'!$Q$31</f>
        <v>1.1135620341889476</v>
      </c>
      <c r="O16778" cm="1">
        <f t="array" ref="O16778">SUMPRODUCT(C16778:L16778,TRANSPOSE('Derivation of PM - 8 Fact+FICO'!$S$30:$S$39))+Predictions!$S$37</f>
        <v>1.1900257508012286</v>
      </c>
      <c r="P16778">
        <f>(L16778*'Derivation of PM - FICO ONLY'!$L$30)+'Derivation of PM - FICO ONLY'!$L$29</f>
        <v>0.82898891222728932</v>
      </c>
      <c r="Q16778">
        <f>'Derivation of PM - 6 Fact'!$AN$34+('Derivation of PM - 6 Fact'!$AN$35*Predictions!C16778)+('Derivation of PM - 6 Fact'!$AN$36*Predictions!E16778)+('Derivation of PM - 6 Fact'!$AN$37*Predictions!F16778)+('Derivation of PM - 6 Fact'!$AN$38*Predictions!G16778)+('Derivation of PM - 6 Fact'!$AN$39*Predictions!H16778)+('Derivation of PM - 6 Fact'!$AN$40*Predictions!L16778)</f>
        <v>1.1032816433463117</v>
      </c>
      <c r="U16778">
        <f t="shared" si="1045"/>
        <v>1</v>
      </c>
      <c r="V16778">
        <f t="shared" si="1046"/>
        <v>1</v>
      </c>
      <c r="W16778">
        <f t="shared" si="1047"/>
        <v>1</v>
      </c>
      <c r="X16778">
        <f t="shared" si="1048"/>
        <v>1</v>
      </c>
    </row>
    <row r="16779" spans="1:24" x14ac:dyDescent="0.3">
      <c r="A16779" t="s">
        <v>2</v>
      </c>
      <c r="B16779">
        <v>34769</v>
      </c>
      <c r="C16779">
        <v>6</v>
      </c>
      <c r="D16779">
        <v>0</v>
      </c>
      <c r="E16779">
        <v>170</v>
      </c>
      <c r="F16779">
        <v>74</v>
      </c>
      <c r="G16779">
        <v>140</v>
      </c>
      <c r="H16779">
        <v>74</v>
      </c>
      <c r="I16779">
        <v>8</v>
      </c>
      <c r="J16779">
        <v>10</v>
      </c>
      <c r="K16779">
        <v>0</v>
      </c>
      <c r="L16779">
        <v>660</v>
      </c>
      <c r="N16779" cm="1">
        <f t="array" ref="N16779">SUMPRODUCT(C16779:K16779,TRANSPOSE(('Derivation of PM - 8 Factors'!$Q$32:$Q$40)))+'Derivation of PM - 8 Factors'!$Q$31</f>
        <v>1.1117987675306358</v>
      </c>
      <c r="O16779" cm="1">
        <f t="array" ref="O16779">SUMPRODUCT(C16779:L16779,TRANSPOSE('Derivation of PM - 8 Fact+FICO'!$S$30:$S$39))+Predictions!$S$37</f>
        <v>1.184289065926688</v>
      </c>
      <c r="P16779">
        <f>(L16779*'Derivation of PM - FICO ONLY'!$L$30)+'Derivation of PM - FICO ONLY'!$L$29</f>
        <v>0.63983205782517616</v>
      </c>
      <c r="Q16779">
        <f>'Derivation of PM - 6 Fact'!$AN$34+('Derivation of PM - 6 Fact'!$AN$35*Predictions!C16779)+('Derivation of PM - 6 Fact'!$AN$36*Predictions!E16779)+('Derivation of PM - 6 Fact'!$AN$37*Predictions!F16779)+('Derivation of PM - 6 Fact'!$AN$38*Predictions!G16779)+('Derivation of PM - 6 Fact'!$AN$39*Predictions!H16779)+('Derivation of PM - 6 Fact'!$AN$40*Predictions!L16779)</f>
        <v>1.1093771529192928</v>
      </c>
      <c r="U16779">
        <f t="shared" si="1045"/>
        <v>1</v>
      </c>
      <c r="V16779">
        <f t="shared" si="1046"/>
        <v>1</v>
      </c>
      <c r="W16779">
        <f t="shared" si="1047"/>
        <v>1</v>
      </c>
      <c r="X16779">
        <f t="shared" si="1048"/>
        <v>1</v>
      </c>
    </row>
    <row r="16780" spans="1:24" x14ac:dyDescent="0.3">
      <c r="A16780" t="s">
        <v>2</v>
      </c>
      <c r="B16780">
        <v>34770</v>
      </c>
      <c r="C16780">
        <v>6</v>
      </c>
      <c r="D16780">
        <v>0</v>
      </c>
      <c r="E16780">
        <v>333</v>
      </c>
      <c r="F16780">
        <v>93</v>
      </c>
      <c r="G16780">
        <v>176</v>
      </c>
      <c r="H16780">
        <v>126</v>
      </c>
      <c r="I16780">
        <v>4</v>
      </c>
      <c r="J16780">
        <v>13</v>
      </c>
      <c r="K16780">
        <v>1</v>
      </c>
      <c r="L16780">
        <v>689</v>
      </c>
      <c r="N16780" cm="1">
        <f t="array" ref="N16780">SUMPRODUCT(C16780:K16780,TRANSPOSE(('Derivation of PM - 8 Factors'!$Q$32:$Q$40)))+'Derivation of PM - 8 Factors'!$Q$31</f>
        <v>0.89980787858641031</v>
      </c>
      <c r="O16780" cm="1">
        <f t="array" ref="O16780">SUMPRODUCT(C16780:L16780,TRANSPOSE('Derivation of PM - 8 Fact+FICO'!$S$30:$S$39))+Predictions!$S$37</f>
        <v>0.97299217042220953</v>
      </c>
      <c r="P16780">
        <f>(L16780*'Derivation of PM - FICO ONLY'!$L$30)+'Derivation of PM - FICO ONLY'!$L$29</f>
        <v>0.74954303337840211</v>
      </c>
      <c r="Q16780">
        <f>'Derivation of PM - 6 Fact'!$AN$34+('Derivation of PM - 6 Fact'!$AN$35*Predictions!C16780)+('Derivation of PM - 6 Fact'!$AN$36*Predictions!E16780)+('Derivation of PM - 6 Fact'!$AN$37*Predictions!F16780)+('Derivation of PM - 6 Fact'!$AN$38*Predictions!G16780)+('Derivation of PM - 6 Fact'!$AN$39*Predictions!H16780)+('Derivation of PM - 6 Fact'!$AN$40*Predictions!L16780)</f>
        <v>0.936026830832691</v>
      </c>
      <c r="U16780">
        <f t="shared" ref="U16780:U16843" si="1049">IF(N16780&gt;$S$13,1,0)</f>
        <v>1</v>
      </c>
      <c r="V16780">
        <f t="shared" ref="V16780:V16843" si="1050">IF(O16780&gt;$S$13,1,0)</f>
        <v>1</v>
      </c>
      <c r="W16780">
        <f t="shared" ref="W16780:W16843" si="1051">IF(P16780&gt;$S$13,1,0)</f>
        <v>1</v>
      </c>
      <c r="X16780">
        <f t="shared" ref="X16780:X16843" si="1052">IF(Q16780&gt;$S$13,1,0)</f>
        <v>1</v>
      </c>
    </row>
    <row r="16781" spans="1:24" x14ac:dyDescent="0.3">
      <c r="A16781" t="s">
        <v>2</v>
      </c>
      <c r="B16781">
        <v>34771</v>
      </c>
      <c r="C16781">
        <v>8</v>
      </c>
      <c r="D16781">
        <v>0</v>
      </c>
      <c r="E16781">
        <v>178</v>
      </c>
      <c r="F16781">
        <v>47</v>
      </c>
      <c r="G16781">
        <v>130</v>
      </c>
      <c r="H16781">
        <v>82</v>
      </c>
      <c r="I16781">
        <v>3</v>
      </c>
      <c r="J16781">
        <v>11</v>
      </c>
      <c r="K16781">
        <v>1</v>
      </c>
      <c r="L16781">
        <v>746</v>
      </c>
      <c r="N16781" cm="1">
        <f t="array" ref="N16781">SUMPRODUCT(C16781:K16781,TRANSPOSE(('Derivation of PM - 8 Factors'!$Q$32:$Q$40)))+'Derivation of PM - 8 Factors'!$Q$31</f>
        <v>0.9070546427170918</v>
      </c>
      <c r="O16781" cm="1">
        <f t="array" ref="O16781">SUMPRODUCT(C16781:L16781,TRANSPOSE('Derivation of PM - 8 Fact+FICO'!$S$30:$S$39))+Predictions!$S$37</f>
        <v>0.98496930647335801</v>
      </c>
      <c r="P16781">
        <f>(L16781*'Derivation of PM - FICO ONLY'!$L$30)+'Derivation of PM - FICO ONLY'!$L$29</f>
        <v>0.96518184739681101</v>
      </c>
      <c r="Q16781">
        <f>'Derivation of PM - 6 Fact'!$AN$34+('Derivation of PM - 6 Fact'!$AN$35*Predictions!C16781)+('Derivation of PM - 6 Fact'!$AN$36*Predictions!E16781)+('Derivation of PM - 6 Fact'!$AN$37*Predictions!F16781)+('Derivation of PM - 6 Fact'!$AN$38*Predictions!G16781)+('Derivation of PM - 6 Fact'!$AN$39*Predictions!H16781)+('Derivation of PM - 6 Fact'!$AN$40*Predictions!L16781)</f>
        <v>0.95560833549835122</v>
      </c>
      <c r="U16781">
        <f t="shared" si="1049"/>
        <v>1</v>
      </c>
      <c r="V16781">
        <f t="shared" si="1050"/>
        <v>1</v>
      </c>
      <c r="W16781">
        <f t="shared" si="1051"/>
        <v>1</v>
      </c>
      <c r="X16781">
        <f t="shared" si="1052"/>
        <v>1</v>
      </c>
    </row>
    <row r="16782" spans="1:24" x14ac:dyDescent="0.3">
      <c r="A16782" t="s">
        <v>2</v>
      </c>
      <c r="B16782">
        <v>34772</v>
      </c>
      <c r="C16782">
        <v>2</v>
      </c>
      <c r="D16782">
        <v>98</v>
      </c>
      <c r="E16782">
        <v>-228</v>
      </c>
      <c r="F16782">
        <v>79</v>
      </c>
      <c r="G16782">
        <v>81</v>
      </c>
      <c r="H16782">
        <v>65</v>
      </c>
      <c r="I16782">
        <v>0</v>
      </c>
      <c r="J16782">
        <v>5</v>
      </c>
      <c r="K16782">
        <v>0</v>
      </c>
      <c r="L16782">
        <v>575</v>
      </c>
      <c r="N16782" cm="1">
        <f t="array" ref="N16782">SUMPRODUCT(C16782:K16782,TRANSPOSE(('Derivation of PM - 8 Factors'!$Q$32:$Q$40)))+'Derivation of PM - 8 Factors'!$Q$31</f>
        <v>0.81267300643509599</v>
      </c>
      <c r="O16782" cm="1">
        <f t="array" ref="O16782">SUMPRODUCT(C16782:L16782,TRANSPOSE('Derivation of PM - 8 Fact+FICO'!$S$30:$S$39))+Predictions!$S$37</f>
        <v>0.88928539277984942</v>
      </c>
      <c r="P16782">
        <f>(L16782*'Derivation of PM - FICO ONLY'!$L$30)+'Derivation of PM - FICO ONLY'!$L$29</f>
        <v>0.31826540534158387</v>
      </c>
      <c r="Q16782">
        <f>'Derivation of PM - 6 Fact'!$AN$34+('Derivation of PM - 6 Fact'!$AN$35*Predictions!C16782)+('Derivation of PM - 6 Fact'!$AN$36*Predictions!E16782)+('Derivation of PM - 6 Fact'!$AN$37*Predictions!F16782)+('Derivation of PM - 6 Fact'!$AN$38*Predictions!G16782)+('Derivation of PM - 6 Fact'!$AN$39*Predictions!H16782)+('Derivation of PM - 6 Fact'!$AN$40*Predictions!L16782)</f>
        <v>0.86132642451636821</v>
      </c>
      <c r="U16782">
        <f t="shared" si="1049"/>
        <v>1</v>
      </c>
      <c r="V16782">
        <f t="shared" si="1050"/>
        <v>1</v>
      </c>
      <c r="W16782">
        <f t="shared" si="1051"/>
        <v>0</v>
      </c>
      <c r="X16782">
        <f t="shared" si="1052"/>
        <v>1</v>
      </c>
    </row>
    <row r="16783" spans="1:24" x14ac:dyDescent="0.3">
      <c r="A16783" t="s">
        <v>2</v>
      </c>
      <c r="B16783">
        <v>34773</v>
      </c>
      <c r="C16783">
        <v>10</v>
      </c>
      <c r="D16783">
        <v>49</v>
      </c>
      <c r="E16783">
        <v>653</v>
      </c>
      <c r="F16783">
        <v>7</v>
      </c>
      <c r="G16783">
        <v>70</v>
      </c>
      <c r="H16783">
        <v>62</v>
      </c>
      <c r="I16783">
        <v>9</v>
      </c>
      <c r="J16783">
        <v>10</v>
      </c>
      <c r="K16783">
        <v>0</v>
      </c>
      <c r="L16783">
        <v>704</v>
      </c>
      <c r="N16783" cm="1">
        <f t="array" ref="N16783">SUMPRODUCT(C16783:K16783,TRANSPOSE(('Derivation of PM - 8 Factors'!$Q$32:$Q$40)))+'Derivation of PM - 8 Factors'!$Q$31</f>
        <v>1.0991172211491929</v>
      </c>
      <c r="O16783" cm="1">
        <f t="array" ref="O16783">SUMPRODUCT(C16783:L16783,TRANSPOSE('Derivation of PM - 8 Fact+FICO'!$S$30:$S$39))+Predictions!$S$37</f>
        <v>1.1723980946465395</v>
      </c>
      <c r="P16783">
        <f>(L16783*'Derivation of PM - FICO ONLY'!$L$30)+'Derivation of PM - FICO ONLY'!$L$29</f>
        <v>0.80629008969903615</v>
      </c>
      <c r="Q16783">
        <f>'Derivation of PM - 6 Fact'!$AN$34+('Derivation of PM - 6 Fact'!$AN$35*Predictions!C16783)+('Derivation of PM - 6 Fact'!$AN$36*Predictions!E16783)+('Derivation of PM - 6 Fact'!$AN$37*Predictions!F16783)+('Derivation of PM - 6 Fact'!$AN$38*Predictions!G16783)+('Derivation of PM - 6 Fact'!$AN$39*Predictions!H16783)+('Derivation of PM - 6 Fact'!$AN$40*Predictions!L16783)</f>
        <v>1.0951659312706286</v>
      </c>
      <c r="U16783">
        <f t="shared" si="1049"/>
        <v>1</v>
      </c>
      <c r="V16783">
        <f t="shared" si="1050"/>
        <v>1</v>
      </c>
      <c r="W16783">
        <f t="shared" si="1051"/>
        <v>1</v>
      </c>
      <c r="X16783">
        <f t="shared" si="1052"/>
        <v>1</v>
      </c>
    </row>
    <row r="16784" spans="1:24" x14ac:dyDescent="0.3">
      <c r="A16784" t="s">
        <v>2</v>
      </c>
      <c r="B16784">
        <v>34774</v>
      </c>
      <c r="C16784">
        <v>7</v>
      </c>
      <c r="D16784">
        <v>71</v>
      </c>
      <c r="E16784">
        <v>264</v>
      </c>
      <c r="F16784">
        <v>10</v>
      </c>
      <c r="G16784">
        <v>57</v>
      </c>
      <c r="H16784">
        <v>42</v>
      </c>
      <c r="I16784">
        <v>3</v>
      </c>
      <c r="J16784">
        <v>5</v>
      </c>
      <c r="K16784">
        <v>1</v>
      </c>
      <c r="L16784">
        <v>610</v>
      </c>
      <c r="N16784" cm="1">
        <f t="array" ref="N16784">SUMPRODUCT(C16784:K16784,TRANSPOSE(('Derivation of PM - 8 Factors'!$Q$32:$Q$40)))+'Derivation of PM - 8 Factors'!$Q$31</f>
        <v>0.71115728506335707</v>
      </c>
      <c r="O16784" cm="1">
        <f t="array" ref="O16784">SUMPRODUCT(C16784:L16784,TRANSPOSE('Derivation of PM - 8 Fact+FICO'!$S$30:$S$39))+Predictions!$S$37</f>
        <v>0.78390382782079604</v>
      </c>
      <c r="P16784">
        <f>(L16784*'Derivation of PM - FICO ONLY'!$L$30)+'Derivation of PM - FICO ONLY'!$L$29</f>
        <v>0.450675203423063</v>
      </c>
      <c r="Q16784">
        <f>'Derivation of PM - 6 Fact'!$AN$34+('Derivation of PM - 6 Fact'!$AN$35*Predictions!C16784)+('Derivation of PM - 6 Fact'!$AN$36*Predictions!E16784)+('Derivation of PM - 6 Fact'!$AN$37*Predictions!F16784)+('Derivation of PM - 6 Fact'!$AN$38*Predictions!G16784)+('Derivation of PM - 6 Fact'!$AN$39*Predictions!H16784)+('Derivation of PM - 6 Fact'!$AN$40*Predictions!L16784)</f>
        <v>0.79290754598605517</v>
      </c>
      <c r="U16784">
        <f t="shared" si="1049"/>
        <v>1</v>
      </c>
      <c r="V16784">
        <f t="shared" si="1050"/>
        <v>1</v>
      </c>
      <c r="W16784">
        <f t="shared" si="1051"/>
        <v>0</v>
      </c>
      <c r="X16784">
        <f t="shared" si="1052"/>
        <v>1</v>
      </c>
    </row>
    <row r="16785" spans="1:24" x14ac:dyDescent="0.3">
      <c r="A16785" t="s">
        <v>2</v>
      </c>
      <c r="B16785">
        <v>34775</v>
      </c>
      <c r="C16785">
        <v>6</v>
      </c>
      <c r="D16785">
        <v>0</v>
      </c>
      <c r="E16785">
        <v>186</v>
      </c>
      <c r="F16785">
        <v>69</v>
      </c>
      <c r="G16785">
        <v>137</v>
      </c>
      <c r="H16785">
        <v>82</v>
      </c>
      <c r="I16785">
        <v>2</v>
      </c>
      <c r="J16785">
        <v>3</v>
      </c>
      <c r="K16785">
        <v>0</v>
      </c>
      <c r="L16785">
        <v>756</v>
      </c>
      <c r="N16785" cm="1">
        <f t="array" ref="N16785">SUMPRODUCT(C16785:K16785,TRANSPOSE(('Derivation of PM - 8 Factors'!$Q$32:$Q$40)))+'Derivation of PM - 8 Factors'!$Q$31</f>
        <v>0.94117245878006162</v>
      </c>
      <c r="O16785" cm="1">
        <f t="array" ref="O16785">SUMPRODUCT(C16785:L16785,TRANSPOSE('Derivation of PM - 8 Fact+FICO'!$S$30:$S$39))+Predictions!$S$37</f>
        <v>1.0189534705116461</v>
      </c>
      <c r="P16785">
        <f>(L16785*'Derivation of PM - FICO ONLY'!$L$30)+'Derivation of PM - FICO ONLY'!$L$29</f>
        <v>1.0030132182772336</v>
      </c>
      <c r="Q16785">
        <f>'Derivation of PM - 6 Fact'!$AN$34+('Derivation of PM - 6 Fact'!$AN$35*Predictions!C16785)+('Derivation of PM - 6 Fact'!$AN$36*Predictions!E16785)+('Derivation of PM - 6 Fact'!$AN$37*Predictions!F16785)+('Derivation of PM - 6 Fact'!$AN$38*Predictions!G16785)+('Derivation of PM - 6 Fact'!$AN$39*Predictions!H16785)+('Derivation of PM - 6 Fact'!$AN$40*Predictions!L16785)</f>
        <v>0.98855407745983059</v>
      </c>
      <c r="U16785">
        <f t="shared" si="1049"/>
        <v>1</v>
      </c>
      <c r="V16785">
        <f t="shared" si="1050"/>
        <v>1</v>
      </c>
      <c r="W16785">
        <f t="shared" si="1051"/>
        <v>1</v>
      </c>
      <c r="X16785">
        <f t="shared" si="1052"/>
        <v>1</v>
      </c>
    </row>
    <row r="16786" spans="1:24" x14ac:dyDescent="0.3">
      <c r="A16786" t="s">
        <v>2</v>
      </c>
      <c r="B16786">
        <v>34776</v>
      </c>
      <c r="C16786">
        <v>3</v>
      </c>
      <c r="D16786">
        <v>0</v>
      </c>
      <c r="E16786">
        <v>-136</v>
      </c>
      <c r="F16786">
        <v>33</v>
      </c>
      <c r="G16786">
        <v>54</v>
      </c>
      <c r="H16786">
        <v>70</v>
      </c>
      <c r="I16786">
        <v>14</v>
      </c>
      <c r="J16786">
        <v>17</v>
      </c>
      <c r="K16786">
        <v>0</v>
      </c>
      <c r="L16786">
        <v>530</v>
      </c>
      <c r="N16786" cm="1">
        <f t="array" ref="N16786">SUMPRODUCT(C16786:K16786,TRANSPOSE(('Derivation of PM - 8 Factors'!$Q$32:$Q$40)))+'Derivation of PM - 8 Factors'!$Q$31</f>
        <v>0.3675709545106397</v>
      </c>
      <c r="O16786" cm="1">
        <f t="array" ref="O16786">SUMPRODUCT(C16786:L16786,TRANSPOSE('Derivation of PM - 8 Fact+FICO'!$S$30:$S$39))+Predictions!$S$37</f>
        <v>0.44336593396881208</v>
      </c>
      <c r="P16786">
        <f>(L16786*'Derivation of PM - FICO ONLY'!$L$30)+'Derivation of PM - FICO ONLY'!$L$29</f>
        <v>0.14802423637968221</v>
      </c>
      <c r="Q16786">
        <f>'Derivation of PM - 6 Fact'!$AN$34+('Derivation of PM - 6 Fact'!$AN$35*Predictions!C16786)+('Derivation of PM - 6 Fact'!$AN$36*Predictions!E16786)+('Derivation of PM - 6 Fact'!$AN$37*Predictions!F16786)+('Derivation of PM - 6 Fact'!$AN$38*Predictions!G16786)+('Derivation of PM - 6 Fact'!$AN$39*Predictions!H16786)+('Derivation of PM - 6 Fact'!$AN$40*Predictions!L16786)</f>
        <v>0.3144134171290095</v>
      </c>
      <c r="U16786">
        <f t="shared" si="1049"/>
        <v>0</v>
      </c>
      <c r="V16786">
        <f t="shared" si="1050"/>
        <v>0</v>
      </c>
      <c r="W16786">
        <f t="shared" si="1051"/>
        <v>0</v>
      </c>
      <c r="X16786">
        <f t="shared" si="1052"/>
        <v>0</v>
      </c>
    </row>
    <row r="16787" spans="1:24" x14ac:dyDescent="0.3">
      <c r="A16787" t="s">
        <v>2</v>
      </c>
      <c r="B16787">
        <v>34777</v>
      </c>
      <c r="C16787">
        <v>7</v>
      </c>
      <c r="D16787">
        <v>0</v>
      </c>
      <c r="E16787">
        <v>329</v>
      </c>
      <c r="F16787">
        <v>91</v>
      </c>
      <c r="G16787">
        <v>177</v>
      </c>
      <c r="H16787">
        <v>96</v>
      </c>
      <c r="I16787">
        <v>0</v>
      </c>
      <c r="J16787">
        <v>2</v>
      </c>
      <c r="K16787">
        <v>0</v>
      </c>
      <c r="L16787">
        <v>644</v>
      </c>
      <c r="N16787" cm="1">
        <f t="array" ref="N16787">SUMPRODUCT(C16787:K16787,TRANSPOSE(('Derivation of PM - 8 Factors'!$Q$32:$Q$40)))+'Derivation of PM - 8 Factors'!$Q$31</f>
        <v>1.2073747599096469</v>
      </c>
      <c r="O16787" cm="1">
        <f t="array" ref="O16787">SUMPRODUCT(C16787:L16787,TRANSPOSE('Derivation of PM - 8 Fact+FICO'!$S$30:$S$39))+Predictions!$S$37</f>
        <v>1.2761226300560204</v>
      </c>
      <c r="P16787">
        <f>(L16787*'Derivation of PM - FICO ONLY'!$L$30)+'Derivation of PM - FICO ONLY'!$L$29</f>
        <v>0.5793018644165</v>
      </c>
      <c r="Q16787">
        <f>'Derivation of PM - 6 Fact'!$AN$34+('Derivation of PM - 6 Fact'!$AN$35*Predictions!C16787)+('Derivation of PM - 6 Fact'!$AN$36*Predictions!E16787)+('Derivation of PM - 6 Fact'!$AN$37*Predictions!F16787)+('Derivation of PM - 6 Fact'!$AN$38*Predictions!G16787)+('Derivation of PM - 6 Fact'!$AN$39*Predictions!H16787)+('Derivation of PM - 6 Fact'!$AN$40*Predictions!L16787)</f>
        <v>1.2569275161692659</v>
      </c>
      <c r="U16787">
        <f t="shared" si="1049"/>
        <v>1</v>
      </c>
      <c r="V16787">
        <f t="shared" si="1050"/>
        <v>1</v>
      </c>
      <c r="W16787">
        <f t="shared" si="1051"/>
        <v>1</v>
      </c>
      <c r="X16787">
        <f t="shared" si="1052"/>
        <v>1</v>
      </c>
    </row>
    <row r="16788" spans="1:24" x14ac:dyDescent="0.3">
      <c r="A16788" t="s">
        <v>2</v>
      </c>
      <c r="B16788">
        <v>34778</v>
      </c>
      <c r="C16788">
        <v>5</v>
      </c>
      <c r="D16788">
        <v>0</v>
      </c>
      <c r="E16788">
        <v>287</v>
      </c>
      <c r="F16788">
        <v>12</v>
      </c>
      <c r="G16788">
        <v>44</v>
      </c>
      <c r="H16788">
        <v>49</v>
      </c>
      <c r="I16788">
        <v>4</v>
      </c>
      <c r="J16788">
        <v>6</v>
      </c>
      <c r="K16788">
        <v>0</v>
      </c>
      <c r="L16788">
        <v>586</v>
      </c>
      <c r="N16788" cm="1">
        <f t="array" ref="N16788">SUMPRODUCT(C16788:K16788,TRANSPOSE(('Derivation of PM - 8 Factors'!$Q$32:$Q$40)))+'Derivation of PM - 8 Factors'!$Q$31</f>
        <v>0.51301011837988419</v>
      </c>
      <c r="O16788" cm="1">
        <f t="array" ref="O16788">SUMPRODUCT(C16788:L16788,TRANSPOSE('Derivation of PM - 8 Fact+FICO'!$S$30:$S$39))+Predictions!$S$37</f>
        <v>0.58574616789584311</v>
      </c>
      <c r="P16788">
        <f>(L16788*'Derivation of PM - FICO ONLY'!$L$30)+'Derivation of PM - FICO ONLY'!$L$29</f>
        <v>0.35987991331004898</v>
      </c>
      <c r="Q16788">
        <f>'Derivation of PM - 6 Fact'!$AN$34+('Derivation of PM - 6 Fact'!$AN$35*Predictions!C16788)+('Derivation of PM - 6 Fact'!$AN$36*Predictions!E16788)+('Derivation of PM - 6 Fact'!$AN$37*Predictions!F16788)+('Derivation of PM - 6 Fact'!$AN$38*Predictions!G16788)+('Derivation of PM - 6 Fact'!$AN$39*Predictions!H16788)+('Derivation of PM - 6 Fact'!$AN$40*Predictions!L16788)</f>
        <v>0.52540834880800413</v>
      </c>
      <c r="U16788">
        <f t="shared" si="1049"/>
        <v>1</v>
      </c>
      <c r="V16788">
        <f t="shared" si="1050"/>
        <v>1</v>
      </c>
      <c r="W16788">
        <f t="shared" si="1051"/>
        <v>0</v>
      </c>
      <c r="X16788">
        <f t="shared" si="1052"/>
        <v>1</v>
      </c>
    </row>
    <row r="16789" spans="1:24" x14ac:dyDescent="0.3">
      <c r="A16789" t="s">
        <v>2</v>
      </c>
      <c r="B16789">
        <v>34779</v>
      </c>
      <c r="C16789">
        <v>8</v>
      </c>
      <c r="D16789">
        <v>0</v>
      </c>
      <c r="E16789">
        <v>119</v>
      </c>
      <c r="F16789">
        <v>3</v>
      </c>
      <c r="G16789">
        <v>50</v>
      </c>
      <c r="H16789">
        <v>47</v>
      </c>
      <c r="I16789">
        <v>7</v>
      </c>
      <c r="J16789">
        <v>9</v>
      </c>
      <c r="K16789">
        <v>0</v>
      </c>
      <c r="L16789">
        <v>568</v>
      </c>
      <c r="N16789" cm="1">
        <f t="array" ref="N16789">SUMPRODUCT(C16789:K16789,TRANSPOSE(('Derivation of PM - 8 Factors'!$Q$32:$Q$40)))+'Derivation of PM - 8 Factors'!$Q$31</f>
        <v>0.81853413558181187</v>
      </c>
      <c r="O16789" cm="1">
        <f t="array" ref="O16789">SUMPRODUCT(C16789:L16789,TRANSPOSE('Derivation of PM - 8 Fact+FICO'!$S$30:$S$39))+Predictions!$S$37</f>
        <v>0.89180100601164736</v>
      </c>
      <c r="P16789">
        <f>(L16789*'Derivation of PM - FICO ONLY'!$L$30)+'Derivation of PM - FICO ONLY'!$L$29</f>
        <v>0.29178344572528814</v>
      </c>
      <c r="Q16789">
        <f>'Derivation of PM - 6 Fact'!$AN$34+('Derivation of PM - 6 Fact'!$AN$35*Predictions!C16789)+('Derivation of PM - 6 Fact'!$AN$36*Predictions!E16789)+('Derivation of PM - 6 Fact'!$AN$37*Predictions!F16789)+('Derivation of PM - 6 Fact'!$AN$38*Predictions!G16789)+('Derivation of PM - 6 Fact'!$AN$39*Predictions!H16789)+('Derivation of PM - 6 Fact'!$AN$40*Predictions!L16789)</f>
        <v>0.81277452908591685</v>
      </c>
      <c r="U16789">
        <f t="shared" si="1049"/>
        <v>1</v>
      </c>
      <c r="V16789">
        <f t="shared" si="1050"/>
        <v>1</v>
      </c>
      <c r="W16789">
        <f t="shared" si="1051"/>
        <v>0</v>
      </c>
      <c r="X16789">
        <f t="shared" si="1052"/>
        <v>1</v>
      </c>
    </row>
    <row r="16790" spans="1:24" x14ac:dyDescent="0.3">
      <c r="A16790" t="s">
        <v>2</v>
      </c>
      <c r="B16790">
        <v>34780</v>
      </c>
      <c r="C16790">
        <v>7</v>
      </c>
      <c r="D16790">
        <v>0</v>
      </c>
      <c r="E16790">
        <v>204</v>
      </c>
      <c r="F16790">
        <v>43</v>
      </c>
      <c r="G16790">
        <v>111</v>
      </c>
      <c r="H16790">
        <v>75</v>
      </c>
      <c r="I16790">
        <v>4</v>
      </c>
      <c r="J16790">
        <v>8</v>
      </c>
      <c r="K16790">
        <v>0</v>
      </c>
      <c r="L16790">
        <v>628</v>
      </c>
      <c r="N16790" cm="1">
        <f t="array" ref="N16790">SUMPRODUCT(C16790:K16790,TRANSPOSE(('Derivation of PM - 8 Factors'!$Q$32:$Q$40)))+'Derivation of PM - 8 Factors'!$Q$31</f>
        <v>0.85845793269442672</v>
      </c>
      <c r="O16790" cm="1">
        <f t="array" ref="O16790">SUMPRODUCT(C16790:L16790,TRANSPOSE('Derivation of PM - 8 Fact+FICO'!$S$30:$S$39))+Predictions!$S$37</f>
        <v>0.93119755659522019</v>
      </c>
      <c r="P16790">
        <f>(L16790*'Derivation of PM - FICO ONLY'!$L$30)+'Derivation of PM - FICO ONLY'!$L$29</f>
        <v>0.51877167100782384</v>
      </c>
      <c r="Q16790">
        <f>'Derivation of PM - 6 Fact'!$AN$34+('Derivation of PM - 6 Fact'!$AN$35*Predictions!C16790)+('Derivation of PM - 6 Fact'!$AN$36*Predictions!E16790)+('Derivation of PM - 6 Fact'!$AN$37*Predictions!F16790)+('Derivation of PM - 6 Fact'!$AN$38*Predictions!G16790)+('Derivation of PM - 6 Fact'!$AN$39*Predictions!H16790)+('Derivation of PM - 6 Fact'!$AN$40*Predictions!L16790)</f>
        <v>0.86709925620323602</v>
      </c>
      <c r="U16790">
        <f t="shared" si="1049"/>
        <v>1</v>
      </c>
      <c r="V16790">
        <f t="shared" si="1050"/>
        <v>1</v>
      </c>
      <c r="W16790">
        <f t="shared" si="1051"/>
        <v>1</v>
      </c>
      <c r="X16790">
        <f t="shared" si="1052"/>
        <v>1</v>
      </c>
    </row>
    <row r="16791" spans="1:24" x14ac:dyDescent="0.3">
      <c r="A16791" t="s">
        <v>2</v>
      </c>
      <c r="B16791">
        <v>34781</v>
      </c>
      <c r="C16791">
        <v>2</v>
      </c>
      <c r="D16791">
        <v>55</v>
      </c>
      <c r="E16791">
        <v>-86</v>
      </c>
      <c r="F16791">
        <v>6</v>
      </c>
      <c r="G16791">
        <v>20</v>
      </c>
      <c r="H16791">
        <v>16</v>
      </c>
      <c r="I16791">
        <v>9</v>
      </c>
      <c r="J16791">
        <v>19</v>
      </c>
      <c r="K16791">
        <v>0</v>
      </c>
      <c r="L16791">
        <v>490</v>
      </c>
      <c r="N16791" cm="1">
        <f t="array" ref="N16791">SUMPRODUCT(C16791:K16791,TRANSPOSE(('Derivation of PM - 8 Factors'!$Q$32:$Q$40)))+'Derivation of PM - 8 Factors'!$Q$31</f>
        <v>0.26749432027605946</v>
      </c>
      <c r="O16791" cm="1">
        <f t="array" ref="O16791">SUMPRODUCT(C16791:L16791,TRANSPOSE('Derivation of PM - 8 Fact+FICO'!$S$30:$S$39))+Predictions!$S$37</f>
        <v>0.33917275980236311</v>
      </c>
      <c r="P16791">
        <f>(L16791*'Derivation of PM - FICO ONLY'!$L$30)+'Derivation of PM - FICO ONLY'!$L$29</f>
        <v>-3.3012471420084122E-3</v>
      </c>
      <c r="Q16791">
        <f>'Derivation of PM - 6 Fact'!$AN$34+('Derivation of PM - 6 Fact'!$AN$35*Predictions!C16791)+('Derivation of PM - 6 Fact'!$AN$36*Predictions!E16791)+('Derivation of PM - 6 Fact'!$AN$37*Predictions!F16791)+('Derivation of PM - 6 Fact'!$AN$38*Predictions!G16791)+('Derivation of PM - 6 Fact'!$AN$39*Predictions!H16791)+('Derivation of PM - 6 Fact'!$AN$40*Predictions!L16791)</f>
        <v>0.20871157073795824</v>
      </c>
      <c r="U16791">
        <f t="shared" si="1049"/>
        <v>0</v>
      </c>
      <c r="V16791">
        <f t="shared" si="1050"/>
        <v>0</v>
      </c>
      <c r="W16791">
        <f t="shared" si="1051"/>
        <v>0</v>
      </c>
      <c r="X16791">
        <f t="shared" si="1052"/>
        <v>0</v>
      </c>
    </row>
    <row r="16792" spans="1:24" x14ac:dyDescent="0.3">
      <c r="A16792" t="s">
        <v>2</v>
      </c>
      <c r="B16792">
        <v>34782</v>
      </c>
      <c r="C16792">
        <v>5</v>
      </c>
      <c r="D16792">
        <v>53</v>
      </c>
      <c r="E16792">
        <v>-195</v>
      </c>
      <c r="F16792">
        <v>18</v>
      </c>
      <c r="G16792">
        <v>52</v>
      </c>
      <c r="H16792">
        <v>47</v>
      </c>
      <c r="I16792">
        <v>10</v>
      </c>
      <c r="J16792">
        <v>16</v>
      </c>
      <c r="K16792">
        <v>0</v>
      </c>
      <c r="L16792">
        <v>482</v>
      </c>
      <c r="N16792" cm="1">
        <f t="array" ref="N16792">SUMPRODUCT(C16792:K16792,TRANSPOSE(('Derivation of PM - 8 Factors'!$Q$32:$Q$40)))+'Derivation of PM - 8 Factors'!$Q$31</f>
        <v>0.56345771075322415</v>
      </c>
      <c r="O16792" cm="1">
        <f t="array" ref="O16792">SUMPRODUCT(C16792:L16792,TRANSPOSE('Derivation of PM - 8 Fact+FICO'!$S$30:$S$39))+Predictions!$S$37</f>
        <v>0.63602720574123162</v>
      </c>
      <c r="P16792">
        <f>(L16792*'Derivation of PM - FICO ONLY'!$L$30)+'Derivation of PM - FICO ONLY'!$L$29</f>
        <v>-3.3566343846346491E-2</v>
      </c>
      <c r="Q16792">
        <f>'Derivation of PM - 6 Fact'!$AN$34+('Derivation of PM - 6 Fact'!$AN$35*Predictions!C16792)+('Derivation of PM - 6 Fact'!$AN$36*Predictions!E16792)+('Derivation of PM - 6 Fact'!$AN$37*Predictions!F16792)+('Derivation of PM - 6 Fact'!$AN$38*Predictions!G16792)+('Derivation of PM - 6 Fact'!$AN$39*Predictions!H16792)+('Derivation of PM - 6 Fact'!$AN$40*Predictions!L16792)</f>
        <v>0.52511253602076757</v>
      </c>
      <c r="U16792">
        <f t="shared" si="1049"/>
        <v>1</v>
      </c>
      <c r="V16792">
        <f t="shared" si="1050"/>
        <v>1</v>
      </c>
      <c r="W16792">
        <f t="shared" si="1051"/>
        <v>0</v>
      </c>
      <c r="X16792">
        <f t="shared" si="1052"/>
        <v>1</v>
      </c>
    </row>
    <row r="16793" spans="1:24" x14ac:dyDescent="0.3">
      <c r="A16793" t="s">
        <v>2</v>
      </c>
      <c r="B16793">
        <v>34783</v>
      </c>
      <c r="C16793">
        <v>5</v>
      </c>
      <c r="D16793">
        <v>51</v>
      </c>
      <c r="E16793">
        <v>89</v>
      </c>
      <c r="F16793">
        <v>47</v>
      </c>
      <c r="G16793">
        <v>85</v>
      </c>
      <c r="H16793">
        <v>69</v>
      </c>
      <c r="I16793">
        <v>1</v>
      </c>
      <c r="J16793">
        <v>4</v>
      </c>
      <c r="K16793">
        <v>1</v>
      </c>
      <c r="L16793">
        <v>543</v>
      </c>
      <c r="N16793" cm="1">
        <f t="array" ref="N16793">SUMPRODUCT(C16793:K16793,TRANSPOSE(('Derivation of PM - 8 Factors'!$Q$32:$Q$40)))+'Derivation of PM - 8 Factors'!$Q$31</f>
        <v>0.68358072317518337</v>
      </c>
      <c r="O16793" cm="1">
        <f t="array" ref="O16793">SUMPRODUCT(C16793:L16793,TRANSPOSE('Derivation of PM - 8 Fact+FICO'!$S$30:$S$39))+Predictions!$S$37</f>
        <v>0.7550331902798022</v>
      </c>
      <c r="P16793">
        <f>(L16793*'Derivation of PM - FICO ONLY'!$L$30)+'Derivation of PM - FICO ONLY'!$L$29</f>
        <v>0.19720501852423156</v>
      </c>
      <c r="Q16793">
        <f>'Derivation of PM - 6 Fact'!$AN$34+('Derivation of PM - 6 Fact'!$AN$35*Predictions!C16793)+('Derivation of PM - 6 Fact'!$AN$36*Predictions!E16793)+('Derivation of PM - 6 Fact'!$AN$37*Predictions!F16793)+('Derivation of PM - 6 Fact'!$AN$38*Predictions!G16793)+('Derivation of PM - 6 Fact'!$AN$39*Predictions!H16793)+('Derivation of PM - 6 Fact'!$AN$40*Predictions!L16793)</f>
        <v>0.77160368135224133</v>
      </c>
      <c r="U16793">
        <f t="shared" si="1049"/>
        <v>1</v>
      </c>
      <c r="V16793">
        <f t="shared" si="1050"/>
        <v>1</v>
      </c>
      <c r="W16793">
        <f t="shared" si="1051"/>
        <v>0</v>
      </c>
      <c r="X16793">
        <f t="shared" si="1052"/>
        <v>1</v>
      </c>
    </row>
    <row r="16794" spans="1:24" x14ac:dyDescent="0.3">
      <c r="A16794" t="s">
        <v>2</v>
      </c>
      <c r="B16794">
        <v>34784</v>
      </c>
      <c r="C16794">
        <v>10</v>
      </c>
      <c r="D16794">
        <v>71</v>
      </c>
      <c r="E16794">
        <v>627</v>
      </c>
      <c r="F16794">
        <v>83</v>
      </c>
      <c r="G16794">
        <v>234</v>
      </c>
      <c r="H16794">
        <v>152</v>
      </c>
      <c r="I16794">
        <v>16</v>
      </c>
      <c r="J16794">
        <v>20</v>
      </c>
      <c r="K16794">
        <v>0</v>
      </c>
      <c r="L16794">
        <v>850</v>
      </c>
      <c r="N16794" cm="1">
        <f t="array" ref="N16794">SUMPRODUCT(C16794:K16794,TRANSPOSE(('Derivation of PM - 8 Factors'!$Q$32:$Q$40)))+'Derivation of PM - 8 Factors'!$Q$31</f>
        <v>1.0154193187019167</v>
      </c>
      <c r="O16794" cm="1">
        <f t="array" ref="O16794">SUMPRODUCT(C16794:L16794,TRANSPOSE('Derivation of PM - 8 Fact+FICO'!$S$30:$S$39))+Predictions!$S$37</f>
        <v>1.0907083684973289</v>
      </c>
      <c r="P16794">
        <f>(L16794*'Derivation of PM - FICO ONLY'!$L$30)+'Derivation of PM - FICO ONLY'!$L$29</f>
        <v>1.3586281045532063</v>
      </c>
      <c r="Q16794">
        <f>'Derivation of PM - 6 Fact'!$AN$34+('Derivation of PM - 6 Fact'!$AN$35*Predictions!C16794)+('Derivation of PM - 6 Fact'!$AN$36*Predictions!E16794)+('Derivation of PM - 6 Fact'!$AN$37*Predictions!F16794)+('Derivation of PM - 6 Fact'!$AN$38*Predictions!G16794)+('Derivation of PM - 6 Fact'!$AN$39*Predictions!H16794)+('Derivation of PM - 6 Fact'!$AN$40*Predictions!L16794)</f>
        <v>0.97284300179077299</v>
      </c>
      <c r="U16794">
        <f t="shared" si="1049"/>
        <v>1</v>
      </c>
      <c r="V16794">
        <f t="shared" si="1050"/>
        <v>1</v>
      </c>
      <c r="W16794">
        <f t="shared" si="1051"/>
        <v>1</v>
      </c>
      <c r="X16794">
        <f t="shared" si="1052"/>
        <v>1</v>
      </c>
    </row>
    <row r="16795" spans="1:24" x14ac:dyDescent="0.3">
      <c r="A16795" t="s">
        <v>2</v>
      </c>
      <c r="B16795">
        <v>34785</v>
      </c>
      <c r="C16795">
        <v>6</v>
      </c>
      <c r="D16795">
        <v>0</v>
      </c>
      <c r="E16795">
        <v>109</v>
      </c>
      <c r="F16795">
        <v>58</v>
      </c>
      <c r="G16795">
        <v>123</v>
      </c>
      <c r="H16795">
        <v>69</v>
      </c>
      <c r="I16795">
        <v>1</v>
      </c>
      <c r="J16795">
        <v>3</v>
      </c>
      <c r="K16795">
        <v>0</v>
      </c>
      <c r="L16795">
        <v>700</v>
      </c>
      <c r="N16795" cm="1">
        <f t="array" ref="N16795">SUMPRODUCT(C16795:K16795,TRANSPOSE(('Derivation of PM - 8 Factors'!$Q$32:$Q$40)))+'Derivation of PM - 8 Factors'!$Q$31</f>
        <v>0.89236112072366214</v>
      </c>
      <c r="O16795" cm="1">
        <f t="array" ref="O16795">SUMPRODUCT(C16795:L16795,TRANSPOSE('Derivation of PM - 8 Fact+FICO'!$S$30:$S$39))+Predictions!$S$37</f>
        <v>0.96837996748029265</v>
      </c>
      <c r="P16795">
        <f>(L16795*'Derivation of PM - FICO ONLY'!$L$30)+'Derivation of PM - FICO ONLY'!$L$29</f>
        <v>0.79115754134686678</v>
      </c>
      <c r="Q16795">
        <f>'Derivation of PM - 6 Fact'!$AN$34+('Derivation of PM - 6 Fact'!$AN$35*Predictions!C16795)+('Derivation of PM - 6 Fact'!$AN$36*Predictions!E16795)+('Derivation of PM - 6 Fact'!$AN$37*Predictions!F16795)+('Derivation of PM - 6 Fact'!$AN$38*Predictions!G16795)+('Derivation of PM - 6 Fact'!$AN$39*Predictions!H16795)+('Derivation of PM - 6 Fact'!$AN$40*Predictions!L16795)</f>
        <v>0.93739421973136272</v>
      </c>
      <c r="U16795">
        <f t="shared" si="1049"/>
        <v>1</v>
      </c>
      <c r="V16795">
        <f t="shared" si="1050"/>
        <v>1</v>
      </c>
      <c r="W16795">
        <f t="shared" si="1051"/>
        <v>1</v>
      </c>
      <c r="X16795">
        <f t="shared" si="1052"/>
        <v>1</v>
      </c>
    </row>
    <row r="16796" spans="1:24" x14ac:dyDescent="0.3">
      <c r="A16796" t="s">
        <v>2</v>
      </c>
      <c r="B16796">
        <v>34786</v>
      </c>
      <c r="C16796">
        <v>10</v>
      </c>
      <c r="D16796">
        <v>0</v>
      </c>
      <c r="E16796">
        <v>370</v>
      </c>
      <c r="F16796">
        <v>54</v>
      </c>
      <c r="G16796">
        <v>167</v>
      </c>
      <c r="H16796">
        <v>119</v>
      </c>
      <c r="I16796">
        <v>9</v>
      </c>
      <c r="J16796">
        <v>15</v>
      </c>
      <c r="K16796">
        <v>1</v>
      </c>
      <c r="L16796">
        <v>742</v>
      </c>
      <c r="N16796" cm="1">
        <f t="array" ref="N16796">SUMPRODUCT(C16796:K16796,TRANSPOSE(('Derivation of PM - 8 Factors'!$Q$32:$Q$40)))+'Derivation of PM - 8 Factors'!$Q$31</f>
        <v>0.97050212815415504</v>
      </c>
      <c r="O16796" cm="1">
        <f t="array" ref="O16796">SUMPRODUCT(C16796:L16796,TRANSPOSE('Derivation of PM - 8 Fact+FICO'!$S$30:$S$39))+Predictions!$S$37</f>
        <v>1.0460492446526672</v>
      </c>
      <c r="P16796">
        <f>(L16796*'Derivation of PM - FICO ONLY'!$L$30)+'Derivation of PM - FICO ONLY'!$L$29</f>
        <v>0.95004929904464208</v>
      </c>
      <c r="Q16796">
        <f>'Derivation of PM - 6 Fact'!$AN$34+('Derivation of PM - 6 Fact'!$AN$35*Predictions!C16796)+('Derivation of PM - 6 Fact'!$AN$36*Predictions!E16796)+('Derivation of PM - 6 Fact'!$AN$37*Predictions!F16796)+('Derivation of PM - 6 Fact'!$AN$38*Predictions!G16796)+('Derivation of PM - 6 Fact'!$AN$39*Predictions!H16796)+('Derivation of PM - 6 Fact'!$AN$40*Predictions!L16796)</f>
        <v>0.99206402547625783</v>
      </c>
      <c r="U16796">
        <f t="shared" si="1049"/>
        <v>1</v>
      </c>
      <c r="V16796">
        <f t="shared" si="1050"/>
        <v>1</v>
      </c>
      <c r="W16796">
        <f t="shared" si="1051"/>
        <v>1</v>
      </c>
      <c r="X16796">
        <f t="shared" si="1052"/>
        <v>1</v>
      </c>
    </row>
    <row r="16797" spans="1:24" x14ac:dyDescent="0.3">
      <c r="A16797" t="s">
        <v>2</v>
      </c>
      <c r="B16797">
        <v>34787</v>
      </c>
      <c r="C16797">
        <v>7</v>
      </c>
      <c r="D16797">
        <v>0</v>
      </c>
      <c r="E16797">
        <v>-61</v>
      </c>
      <c r="F16797">
        <v>27</v>
      </c>
      <c r="G16797">
        <v>83</v>
      </c>
      <c r="H16797">
        <v>70</v>
      </c>
      <c r="I16797">
        <v>4</v>
      </c>
      <c r="J16797">
        <v>7</v>
      </c>
      <c r="K16797">
        <v>0</v>
      </c>
      <c r="L16797">
        <v>453</v>
      </c>
      <c r="N16797" cm="1">
        <f t="array" ref="N16797">SUMPRODUCT(C16797:K16797,TRANSPOSE(('Derivation of PM - 8 Factors'!$Q$32:$Q$40)))+'Derivation of PM - 8 Factors'!$Q$31</f>
        <v>0.70697574531636198</v>
      </c>
      <c r="O16797" cm="1">
        <f t="array" ref="O16797">SUMPRODUCT(C16797:L16797,TRANSPOSE('Derivation of PM - 8 Fact+FICO'!$S$30:$S$39))+Predictions!$S$37</f>
        <v>0.77602197428418629</v>
      </c>
      <c r="P16797">
        <f>(L16797*'Derivation of PM - FICO ONLY'!$L$30)+'Derivation of PM - FICO ONLY'!$L$29</f>
        <v>-0.14327731939957222</v>
      </c>
      <c r="Q16797">
        <f>'Derivation of PM - 6 Fact'!$AN$34+('Derivation of PM - 6 Fact'!$AN$35*Predictions!C16797)+('Derivation of PM - 6 Fact'!$AN$36*Predictions!E16797)+('Derivation of PM - 6 Fact'!$AN$37*Predictions!F16797)+('Derivation of PM - 6 Fact'!$AN$38*Predictions!G16797)+('Derivation of PM - 6 Fact'!$AN$39*Predictions!H16797)+('Derivation of PM - 6 Fact'!$AN$40*Predictions!L16797)</f>
        <v>0.71495704873267918</v>
      </c>
      <c r="U16797">
        <f t="shared" si="1049"/>
        <v>1</v>
      </c>
      <c r="V16797">
        <f t="shared" si="1050"/>
        <v>1</v>
      </c>
      <c r="W16797">
        <f t="shared" si="1051"/>
        <v>0</v>
      </c>
      <c r="X16797">
        <f t="shared" si="1052"/>
        <v>1</v>
      </c>
    </row>
    <row r="16798" spans="1:24" x14ac:dyDescent="0.3">
      <c r="A16798" t="s">
        <v>2</v>
      </c>
      <c r="B16798">
        <v>34788</v>
      </c>
      <c r="C16798">
        <v>5</v>
      </c>
      <c r="D16798">
        <v>61</v>
      </c>
      <c r="E16798">
        <v>-166</v>
      </c>
      <c r="F16798">
        <v>42</v>
      </c>
      <c r="G16798">
        <v>78</v>
      </c>
      <c r="H16798">
        <v>67</v>
      </c>
      <c r="I16798">
        <v>9</v>
      </c>
      <c r="J16798">
        <v>14</v>
      </c>
      <c r="K16798">
        <v>0</v>
      </c>
      <c r="L16798">
        <v>537</v>
      </c>
      <c r="N16798" cm="1">
        <f t="array" ref="N16798">SUMPRODUCT(C16798:K16798,TRANSPOSE(('Derivation of PM - 8 Factors'!$Q$32:$Q$40)))+'Derivation of PM - 8 Factors'!$Q$31</f>
        <v>0.71319305070743899</v>
      </c>
      <c r="O16798" cm="1">
        <f t="array" ref="O16798">SUMPRODUCT(C16798:L16798,TRANSPOSE('Derivation of PM - 8 Fact+FICO'!$S$30:$S$39))+Predictions!$S$37</f>
        <v>0.78766506931492375</v>
      </c>
      <c r="P16798">
        <f>(L16798*'Derivation of PM - FICO ONLY'!$L$30)+'Derivation of PM - FICO ONLY'!$L$29</f>
        <v>0.17450619599597794</v>
      </c>
      <c r="Q16798">
        <f>'Derivation of PM - 6 Fact'!$AN$34+('Derivation of PM - 6 Fact'!$AN$35*Predictions!C16798)+('Derivation of PM - 6 Fact'!$AN$36*Predictions!E16798)+('Derivation of PM - 6 Fact'!$AN$37*Predictions!F16798)+('Derivation of PM - 6 Fact'!$AN$38*Predictions!G16798)+('Derivation of PM - 6 Fact'!$AN$39*Predictions!H16798)+('Derivation of PM - 6 Fact'!$AN$40*Predictions!L16798)</f>
        <v>0.69332636355590394</v>
      </c>
      <c r="U16798">
        <f t="shared" si="1049"/>
        <v>1</v>
      </c>
      <c r="V16798">
        <f t="shared" si="1050"/>
        <v>1</v>
      </c>
      <c r="W16798">
        <f t="shared" si="1051"/>
        <v>0</v>
      </c>
      <c r="X16798">
        <f t="shared" si="1052"/>
        <v>1</v>
      </c>
    </row>
    <row r="16799" spans="1:24" x14ac:dyDescent="0.3">
      <c r="A16799" t="s">
        <v>2</v>
      </c>
      <c r="B16799">
        <v>34789</v>
      </c>
      <c r="C16799">
        <v>9</v>
      </c>
      <c r="D16799">
        <v>0</v>
      </c>
      <c r="E16799">
        <v>530</v>
      </c>
      <c r="F16799">
        <v>43</v>
      </c>
      <c r="G16799">
        <v>135</v>
      </c>
      <c r="H16799">
        <v>95</v>
      </c>
      <c r="I16799">
        <v>3</v>
      </c>
      <c r="J16799">
        <v>11</v>
      </c>
      <c r="K16799">
        <v>0</v>
      </c>
      <c r="L16799">
        <v>633</v>
      </c>
      <c r="N16799" cm="1">
        <f t="array" ref="N16799">SUMPRODUCT(C16799:K16799,TRANSPOSE(('Derivation of PM - 8 Factors'!$Q$32:$Q$40)))+'Derivation of PM - 8 Factors'!$Q$31</f>
        <v>0.99250957768282988</v>
      </c>
      <c r="O16799" cm="1">
        <f t="array" ref="O16799">SUMPRODUCT(C16799:L16799,TRANSPOSE('Derivation of PM - 8 Fact+FICO'!$S$30:$S$39))+Predictions!$S$37</f>
        <v>1.0613719639374746</v>
      </c>
      <c r="P16799">
        <f>(L16799*'Derivation of PM - FICO ONLY'!$L$30)+'Derivation of PM - FICO ONLY'!$L$29</f>
        <v>0.53768735644803534</v>
      </c>
      <c r="Q16799">
        <f>'Derivation of PM - 6 Fact'!$AN$34+('Derivation of PM - 6 Fact'!$AN$35*Predictions!C16799)+('Derivation of PM - 6 Fact'!$AN$36*Predictions!E16799)+('Derivation of PM - 6 Fact'!$AN$37*Predictions!F16799)+('Derivation of PM - 6 Fact'!$AN$38*Predictions!G16799)+('Derivation of PM - 6 Fact'!$AN$39*Predictions!H16799)+('Derivation of PM - 6 Fact'!$AN$40*Predictions!L16799)</f>
        <v>0.98216759018669431</v>
      </c>
      <c r="U16799">
        <f t="shared" si="1049"/>
        <v>1</v>
      </c>
      <c r="V16799">
        <f t="shared" si="1050"/>
        <v>1</v>
      </c>
      <c r="W16799">
        <f t="shared" si="1051"/>
        <v>1</v>
      </c>
      <c r="X16799">
        <f t="shared" si="1052"/>
        <v>1</v>
      </c>
    </row>
    <row r="16800" spans="1:24" x14ac:dyDescent="0.3">
      <c r="A16800" t="s">
        <v>2</v>
      </c>
      <c r="B16800">
        <v>34790</v>
      </c>
      <c r="C16800">
        <v>3</v>
      </c>
      <c r="D16800">
        <v>0</v>
      </c>
      <c r="E16800">
        <v>156</v>
      </c>
      <c r="F16800">
        <v>40</v>
      </c>
      <c r="G16800">
        <v>60</v>
      </c>
      <c r="H16800">
        <v>50</v>
      </c>
      <c r="I16800">
        <v>2</v>
      </c>
      <c r="J16800">
        <v>9</v>
      </c>
      <c r="K16800">
        <v>0</v>
      </c>
      <c r="L16800">
        <v>515</v>
      </c>
      <c r="N16800" cm="1">
        <f t="array" ref="N16800">SUMPRODUCT(C16800:K16800,TRANSPOSE(('Derivation of PM - 8 Factors'!$Q$32:$Q$40)))+'Derivation of PM - 8 Factors'!$Q$31</f>
        <v>0.58980602284877226</v>
      </c>
      <c r="O16800" cm="1">
        <f t="array" ref="O16800">SUMPRODUCT(C16800:L16800,TRANSPOSE('Derivation of PM - 8 Fact+FICO'!$S$30:$S$39))+Predictions!$S$37</f>
        <v>0.65945210869443793</v>
      </c>
      <c r="P16800">
        <f>(L16800*'Derivation of PM - FICO ONLY'!$L$30)+'Derivation of PM - FICO ONLY'!$L$29</f>
        <v>9.1277180059048169E-2</v>
      </c>
      <c r="Q16800">
        <f>'Derivation of PM - 6 Fact'!$AN$34+('Derivation of PM - 6 Fact'!$AN$35*Predictions!C16800)+('Derivation of PM - 6 Fact'!$AN$36*Predictions!E16800)+('Derivation of PM - 6 Fact'!$AN$37*Predictions!F16800)+('Derivation of PM - 6 Fact'!$AN$38*Predictions!G16800)+('Derivation of PM - 6 Fact'!$AN$39*Predictions!H16800)+('Derivation of PM - 6 Fact'!$AN$40*Predictions!L16800)</f>
        <v>0.58595117738276259</v>
      </c>
      <c r="U16800">
        <f t="shared" si="1049"/>
        <v>1</v>
      </c>
      <c r="V16800">
        <f t="shared" si="1050"/>
        <v>1</v>
      </c>
      <c r="W16800">
        <f t="shared" si="1051"/>
        <v>0</v>
      </c>
      <c r="X16800">
        <f t="shared" si="1052"/>
        <v>1</v>
      </c>
    </row>
    <row r="16801" spans="1:24" x14ac:dyDescent="0.3">
      <c r="A16801" t="s">
        <v>2</v>
      </c>
      <c r="B16801">
        <v>34791</v>
      </c>
      <c r="C16801">
        <v>9</v>
      </c>
      <c r="D16801">
        <v>0</v>
      </c>
      <c r="E16801">
        <v>239</v>
      </c>
      <c r="F16801">
        <v>48</v>
      </c>
      <c r="G16801">
        <v>141</v>
      </c>
      <c r="H16801">
        <v>73</v>
      </c>
      <c r="I16801">
        <v>16</v>
      </c>
      <c r="J16801">
        <v>20</v>
      </c>
      <c r="K16801">
        <v>0</v>
      </c>
      <c r="L16801">
        <v>662</v>
      </c>
      <c r="N16801" cm="1">
        <f t="array" ref="N16801">SUMPRODUCT(C16801:K16801,TRANSPOSE(('Derivation of PM - 8 Factors'!$Q$32:$Q$40)))+'Derivation of PM - 8 Factors'!$Q$31</f>
        <v>1.2111208863978231</v>
      </c>
      <c r="O16801" cm="1">
        <f t="array" ref="O16801">SUMPRODUCT(C16801:L16801,TRANSPOSE('Derivation of PM - 8 Fact+FICO'!$S$30:$S$39))+Predictions!$S$37</f>
        <v>1.2827846538080132</v>
      </c>
      <c r="P16801">
        <f>(L16801*'Derivation of PM - FICO ONLY'!$L$30)+'Derivation of PM - FICO ONLY'!$L$29</f>
        <v>0.64739833200126085</v>
      </c>
      <c r="Q16801">
        <f>'Derivation of PM - 6 Fact'!$AN$34+('Derivation of PM - 6 Fact'!$AN$35*Predictions!C16801)+('Derivation of PM - 6 Fact'!$AN$36*Predictions!E16801)+('Derivation of PM - 6 Fact'!$AN$37*Predictions!F16801)+('Derivation of PM - 6 Fact'!$AN$38*Predictions!G16801)+('Derivation of PM - 6 Fact'!$AN$39*Predictions!H16801)+('Derivation of PM - 6 Fact'!$AN$40*Predictions!L16801)</f>
        <v>1.1436295642104994</v>
      </c>
      <c r="U16801">
        <f t="shared" si="1049"/>
        <v>1</v>
      </c>
      <c r="V16801">
        <f t="shared" si="1050"/>
        <v>1</v>
      </c>
      <c r="W16801">
        <f t="shared" si="1051"/>
        <v>1</v>
      </c>
      <c r="X16801">
        <f t="shared" si="1052"/>
        <v>1</v>
      </c>
    </row>
    <row r="16802" spans="1:24" x14ac:dyDescent="0.3">
      <c r="A16802" t="s">
        <v>2</v>
      </c>
      <c r="B16802">
        <v>34792</v>
      </c>
      <c r="C16802">
        <v>8</v>
      </c>
      <c r="D16802">
        <v>81</v>
      </c>
      <c r="E16802">
        <v>448</v>
      </c>
      <c r="F16802">
        <v>76</v>
      </c>
      <c r="G16802">
        <v>176</v>
      </c>
      <c r="H16802">
        <v>114</v>
      </c>
      <c r="I16802">
        <v>18</v>
      </c>
      <c r="J16802">
        <v>20</v>
      </c>
      <c r="K16802">
        <v>0</v>
      </c>
      <c r="L16802">
        <v>841</v>
      </c>
      <c r="N16802" cm="1">
        <f t="array" ref="N16802">SUMPRODUCT(C16802:K16802,TRANSPOSE(('Derivation of PM - 8 Factors'!$Q$32:$Q$40)))+'Derivation of PM - 8 Factors'!$Q$31</f>
        <v>1.1069710945023674</v>
      </c>
      <c r="O16802" cm="1">
        <f t="array" ref="O16802">SUMPRODUCT(C16802:L16802,TRANSPOSE('Derivation of PM - 8 Fact+FICO'!$S$30:$S$39))+Predictions!$S$37</f>
        <v>1.1853612580396533</v>
      </c>
      <c r="P16802">
        <f>(L16802*'Derivation of PM - FICO ONLY'!$L$30)+'Derivation of PM - FICO ONLY'!$L$29</f>
        <v>1.3245798707608258</v>
      </c>
      <c r="Q16802">
        <f>'Derivation of PM - 6 Fact'!$AN$34+('Derivation of PM - 6 Fact'!$AN$35*Predictions!C16802)+('Derivation of PM - 6 Fact'!$AN$36*Predictions!E16802)+('Derivation of PM - 6 Fact'!$AN$37*Predictions!F16802)+('Derivation of PM - 6 Fact'!$AN$38*Predictions!G16802)+('Derivation of PM - 6 Fact'!$AN$39*Predictions!H16802)+('Derivation of PM - 6 Fact'!$AN$40*Predictions!L16802)</f>
        <v>1.0621899169208864</v>
      </c>
      <c r="U16802">
        <f t="shared" si="1049"/>
        <v>1</v>
      </c>
      <c r="V16802">
        <f t="shared" si="1050"/>
        <v>1</v>
      </c>
      <c r="W16802">
        <f t="shared" si="1051"/>
        <v>1</v>
      </c>
      <c r="X16802">
        <f t="shared" si="1052"/>
        <v>1</v>
      </c>
    </row>
    <row r="16803" spans="1:24" x14ac:dyDescent="0.3">
      <c r="A16803" t="s">
        <v>2</v>
      </c>
      <c r="B16803">
        <v>34793</v>
      </c>
      <c r="C16803">
        <v>5</v>
      </c>
      <c r="D16803">
        <v>51</v>
      </c>
      <c r="E16803">
        <v>1</v>
      </c>
      <c r="F16803">
        <v>59</v>
      </c>
      <c r="G16803">
        <v>109</v>
      </c>
      <c r="H16803">
        <v>87</v>
      </c>
      <c r="I16803">
        <v>11</v>
      </c>
      <c r="J16803">
        <v>15</v>
      </c>
      <c r="K16803">
        <v>0</v>
      </c>
      <c r="L16803">
        <v>475</v>
      </c>
      <c r="N16803" cm="1">
        <f t="array" ref="N16803">SUMPRODUCT(C16803:K16803,TRANSPOSE(('Derivation of PM - 8 Factors'!$Q$32:$Q$40)))+'Derivation of PM - 8 Factors'!$Q$31</f>
        <v>0.752210335763003</v>
      </c>
      <c r="O16803" cm="1">
        <f t="array" ref="O16803">SUMPRODUCT(C16803:L16803,TRANSPOSE('Derivation of PM - 8 Fact+FICO'!$S$30:$S$39))+Predictions!$S$37</f>
        <v>0.82093100518904016</v>
      </c>
      <c r="P16803">
        <f>(L16803*'Derivation of PM - FICO ONLY'!$L$30)+'Derivation of PM - FICO ONLY'!$L$29</f>
        <v>-6.0048303462642449E-2</v>
      </c>
      <c r="Q16803">
        <f>'Derivation of PM - 6 Fact'!$AN$34+('Derivation of PM - 6 Fact'!$AN$35*Predictions!C16803)+('Derivation of PM - 6 Fact'!$AN$36*Predictions!E16803)+('Derivation of PM - 6 Fact'!$AN$37*Predictions!F16803)+('Derivation of PM - 6 Fact'!$AN$38*Predictions!G16803)+('Derivation of PM - 6 Fact'!$AN$39*Predictions!H16803)+('Derivation of PM - 6 Fact'!$AN$40*Predictions!L16803)</f>
        <v>0.72035192731011977</v>
      </c>
      <c r="U16803">
        <f t="shared" si="1049"/>
        <v>1</v>
      </c>
      <c r="V16803">
        <f t="shared" si="1050"/>
        <v>1</v>
      </c>
      <c r="W16803">
        <f t="shared" si="1051"/>
        <v>0</v>
      </c>
      <c r="X16803">
        <f t="shared" si="1052"/>
        <v>1</v>
      </c>
    </row>
    <row r="16804" spans="1:24" x14ac:dyDescent="0.3">
      <c r="A16804" t="s">
        <v>2</v>
      </c>
      <c r="B16804">
        <v>34794</v>
      </c>
      <c r="C16804">
        <v>9</v>
      </c>
      <c r="D16804">
        <v>36</v>
      </c>
      <c r="E16804">
        <v>371</v>
      </c>
      <c r="F16804">
        <v>83</v>
      </c>
      <c r="G16804">
        <v>215</v>
      </c>
      <c r="H16804">
        <v>112</v>
      </c>
      <c r="I16804">
        <v>1</v>
      </c>
      <c r="J16804">
        <v>2</v>
      </c>
      <c r="K16804">
        <v>1</v>
      </c>
      <c r="L16804">
        <v>850</v>
      </c>
      <c r="N16804" cm="1">
        <f t="array" ref="N16804">SUMPRODUCT(C16804:K16804,TRANSPOSE(('Derivation of PM - 8 Factors'!$Q$32:$Q$40)))+'Derivation of PM - 8 Factors'!$Q$31</f>
        <v>1.0241346865671852</v>
      </c>
      <c r="O16804" cm="1">
        <f t="array" ref="O16804">SUMPRODUCT(C16804:L16804,TRANSPOSE('Derivation of PM - 8 Fact+FICO'!$S$30:$S$39))+Predictions!$S$37</f>
        <v>1.1008731233393503</v>
      </c>
      <c r="P16804">
        <f>(L16804*'Derivation of PM - FICO ONLY'!$L$30)+'Derivation of PM - FICO ONLY'!$L$29</f>
        <v>1.3586281045532063</v>
      </c>
      <c r="Q16804">
        <f>'Derivation of PM - 6 Fact'!$AN$34+('Derivation of PM - 6 Fact'!$AN$35*Predictions!C16804)+('Derivation of PM - 6 Fact'!$AN$36*Predictions!E16804)+('Derivation of PM - 6 Fact'!$AN$37*Predictions!F16804)+('Derivation of PM - 6 Fact'!$AN$38*Predictions!G16804)+('Derivation of PM - 6 Fact'!$AN$39*Predictions!H16804)+('Derivation of PM - 6 Fact'!$AN$40*Predictions!L16804)</f>
        <v>1.1401467218645547</v>
      </c>
      <c r="U16804">
        <f t="shared" si="1049"/>
        <v>1</v>
      </c>
      <c r="V16804">
        <f t="shared" si="1050"/>
        <v>1</v>
      </c>
      <c r="W16804">
        <f t="shared" si="1051"/>
        <v>1</v>
      </c>
      <c r="X16804">
        <f t="shared" si="1052"/>
        <v>1</v>
      </c>
    </row>
    <row r="16805" spans="1:24" x14ac:dyDescent="0.3">
      <c r="A16805" t="s">
        <v>2</v>
      </c>
      <c r="B16805">
        <v>34795</v>
      </c>
      <c r="C16805">
        <v>7</v>
      </c>
      <c r="D16805">
        <v>0</v>
      </c>
      <c r="E16805">
        <v>384</v>
      </c>
      <c r="F16805">
        <v>39</v>
      </c>
      <c r="G16805">
        <v>105</v>
      </c>
      <c r="H16805">
        <v>81</v>
      </c>
      <c r="I16805">
        <v>9</v>
      </c>
      <c r="J16805">
        <v>15</v>
      </c>
      <c r="K16805">
        <v>0</v>
      </c>
      <c r="L16805">
        <v>705</v>
      </c>
      <c r="N16805" cm="1">
        <f t="array" ref="N16805">SUMPRODUCT(C16805:K16805,TRANSPOSE(('Derivation of PM - 8 Factors'!$Q$32:$Q$40)))+'Derivation of PM - 8 Factors'!$Q$31</f>
        <v>0.85301061360139729</v>
      </c>
      <c r="O16805" cm="1">
        <f t="array" ref="O16805">SUMPRODUCT(C16805:L16805,TRANSPOSE('Derivation of PM - 8 Fact+FICO'!$S$30:$S$39))+Predictions!$S$37</f>
        <v>0.92826493978323066</v>
      </c>
      <c r="P16805">
        <f>(L16805*'Derivation of PM - FICO ONLY'!$L$30)+'Derivation of PM - FICO ONLY'!$L$29</f>
        <v>0.81007322678707827</v>
      </c>
      <c r="Q16805">
        <f>'Derivation of PM - 6 Fact'!$AN$34+('Derivation of PM - 6 Fact'!$AN$35*Predictions!C16805)+('Derivation of PM - 6 Fact'!$AN$36*Predictions!E16805)+('Derivation of PM - 6 Fact'!$AN$37*Predictions!F16805)+('Derivation of PM - 6 Fact'!$AN$38*Predictions!G16805)+('Derivation of PM - 6 Fact'!$AN$39*Predictions!H16805)+('Derivation of PM - 6 Fact'!$AN$40*Predictions!L16805)</f>
        <v>0.81881110758022979</v>
      </c>
      <c r="U16805">
        <f t="shared" si="1049"/>
        <v>1</v>
      </c>
      <c r="V16805">
        <f t="shared" si="1050"/>
        <v>1</v>
      </c>
      <c r="W16805">
        <f t="shared" si="1051"/>
        <v>1</v>
      </c>
      <c r="X16805">
        <f t="shared" si="1052"/>
        <v>1</v>
      </c>
    </row>
    <row r="16806" spans="1:24" x14ac:dyDescent="0.3">
      <c r="A16806" t="s">
        <v>2</v>
      </c>
      <c r="B16806">
        <v>34796</v>
      </c>
      <c r="C16806">
        <v>7</v>
      </c>
      <c r="D16806">
        <v>19</v>
      </c>
      <c r="E16806">
        <v>-74</v>
      </c>
      <c r="F16806">
        <v>73</v>
      </c>
      <c r="G16806">
        <v>160</v>
      </c>
      <c r="H16806">
        <v>141</v>
      </c>
      <c r="I16806">
        <v>17</v>
      </c>
      <c r="J16806">
        <v>20</v>
      </c>
      <c r="K16806">
        <v>0</v>
      </c>
      <c r="L16806">
        <v>513</v>
      </c>
      <c r="N16806" cm="1">
        <f t="array" ref="N16806">SUMPRODUCT(C16806:K16806,TRANSPOSE(('Derivation of PM - 8 Factors'!$Q$32:$Q$40)))+'Derivation of PM - 8 Factors'!$Q$31</f>
        <v>0.71733002675498636</v>
      </c>
      <c r="O16806" cm="1">
        <f t="array" ref="O16806">SUMPRODUCT(C16806:L16806,TRANSPOSE('Derivation of PM - 8 Fact+FICO'!$S$30:$S$39))+Predictions!$S$37</f>
        <v>0.78908015170707424</v>
      </c>
      <c r="P16806">
        <f>(L16806*'Derivation of PM - FICO ONLY'!$L$30)+'Derivation of PM - FICO ONLY'!$L$29</f>
        <v>8.3710905882963704E-2</v>
      </c>
      <c r="Q16806">
        <f>'Derivation of PM - 6 Fact'!$AN$34+('Derivation of PM - 6 Fact'!$AN$35*Predictions!C16806)+('Derivation of PM - 6 Fact'!$AN$36*Predictions!E16806)+('Derivation of PM - 6 Fact'!$AN$37*Predictions!F16806)+('Derivation of PM - 6 Fact'!$AN$38*Predictions!G16806)+('Derivation of PM - 6 Fact'!$AN$39*Predictions!H16806)+('Derivation of PM - 6 Fact'!$AN$40*Predictions!L16806)</f>
        <v>0.65485125882073381</v>
      </c>
      <c r="U16806">
        <f t="shared" si="1049"/>
        <v>1</v>
      </c>
      <c r="V16806">
        <f t="shared" si="1050"/>
        <v>1</v>
      </c>
      <c r="W16806">
        <f t="shared" si="1051"/>
        <v>0</v>
      </c>
      <c r="X16806">
        <f t="shared" si="1052"/>
        <v>1</v>
      </c>
    </row>
    <row r="16807" spans="1:24" x14ac:dyDescent="0.3">
      <c r="A16807" t="s">
        <v>2</v>
      </c>
      <c r="B16807">
        <v>34797</v>
      </c>
      <c r="C16807">
        <v>9</v>
      </c>
      <c r="D16807">
        <v>0</v>
      </c>
      <c r="E16807">
        <v>464</v>
      </c>
      <c r="F16807">
        <v>94</v>
      </c>
      <c r="G16807">
        <v>232</v>
      </c>
      <c r="H16807">
        <v>143</v>
      </c>
      <c r="I16807">
        <v>1</v>
      </c>
      <c r="J16807">
        <v>3</v>
      </c>
      <c r="K16807">
        <v>0</v>
      </c>
      <c r="L16807">
        <v>847</v>
      </c>
      <c r="N16807" cm="1">
        <f t="array" ref="N16807">SUMPRODUCT(C16807:K16807,TRANSPOSE(('Derivation of PM - 8 Factors'!$Q$32:$Q$40)))+'Derivation of PM - 8 Factors'!$Q$31</f>
        <v>0.99799889447329959</v>
      </c>
      <c r="O16807" cm="1">
        <f t="array" ref="O16807">SUMPRODUCT(C16807:L16807,TRANSPOSE('Derivation of PM - 8 Fact+FICO'!$S$30:$S$39))+Predictions!$S$37</f>
        <v>1.0745026651679852</v>
      </c>
      <c r="P16807">
        <f>(L16807*'Derivation of PM - FICO ONLY'!$L$30)+'Derivation of PM - FICO ONLY'!$L$29</f>
        <v>1.3472786932890795</v>
      </c>
      <c r="Q16807">
        <f>'Derivation of PM - 6 Fact'!$AN$34+('Derivation of PM - 6 Fact'!$AN$35*Predictions!C16807)+('Derivation of PM - 6 Fact'!$AN$36*Predictions!E16807)+('Derivation of PM - 6 Fact'!$AN$37*Predictions!F16807)+('Derivation of PM - 6 Fact'!$AN$38*Predictions!G16807)+('Derivation of PM - 6 Fact'!$AN$39*Predictions!H16807)+('Derivation of PM - 6 Fact'!$AN$40*Predictions!L16807)</f>
        <v>1.0541886735693309</v>
      </c>
      <c r="U16807">
        <f t="shared" si="1049"/>
        <v>1</v>
      </c>
      <c r="V16807">
        <f t="shared" si="1050"/>
        <v>1</v>
      </c>
      <c r="W16807">
        <f t="shared" si="1051"/>
        <v>1</v>
      </c>
      <c r="X16807">
        <f t="shared" si="1052"/>
        <v>1</v>
      </c>
    </row>
    <row r="16808" spans="1:24" x14ac:dyDescent="0.3">
      <c r="A16808" t="s">
        <v>2</v>
      </c>
      <c r="B16808">
        <v>34798</v>
      </c>
      <c r="C16808">
        <v>2</v>
      </c>
      <c r="D16808">
        <v>31</v>
      </c>
      <c r="E16808">
        <v>-167</v>
      </c>
      <c r="F16808">
        <v>15</v>
      </c>
      <c r="G16808">
        <v>26</v>
      </c>
      <c r="H16808">
        <v>55</v>
      </c>
      <c r="I16808">
        <v>9</v>
      </c>
      <c r="J16808">
        <v>12</v>
      </c>
      <c r="K16808">
        <v>0</v>
      </c>
      <c r="L16808">
        <v>492</v>
      </c>
      <c r="N16808" cm="1">
        <f t="array" ref="N16808">SUMPRODUCT(C16808:K16808,TRANSPOSE(('Derivation of PM - 8 Factors'!$Q$32:$Q$40)))+'Derivation of PM - 8 Factors'!$Q$31</f>
        <v>8.6971620736638888E-2</v>
      </c>
      <c r="O16808" cm="1">
        <f t="array" ref="O16808">SUMPRODUCT(C16808:L16808,TRANSPOSE('Derivation of PM - 8 Fact+FICO'!$S$30:$S$39))+Predictions!$S$37</f>
        <v>0.16221702920787845</v>
      </c>
      <c r="P16808">
        <f>(L16808*'Derivation of PM - FICO ONLY'!$L$30)+'Derivation of PM - FICO ONLY'!$L$29</f>
        <v>4.2650270340760521E-3</v>
      </c>
      <c r="Q16808">
        <f>'Derivation of PM - 6 Fact'!$AN$34+('Derivation of PM - 6 Fact'!$AN$35*Predictions!C16808)+('Derivation of PM - 6 Fact'!$AN$36*Predictions!E16808)+('Derivation of PM - 6 Fact'!$AN$37*Predictions!F16808)+('Derivation of PM - 6 Fact'!$AN$38*Predictions!G16808)+('Derivation of PM - 6 Fact'!$AN$39*Predictions!H16808)+('Derivation of PM - 6 Fact'!$AN$40*Predictions!L16808)</f>
        <v>6.8278995392707015E-2</v>
      </c>
      <c r="U16808">
        <f t="shared" si="1049"/>
        <v>0</v>
      </c>
      <c r="V16808">
        <f t="shared" si="1050"/>
        <v>0</v>
      </c>
      <c r="W16808">
        <f t="shared" si="1051"/>
        <v>0</v>
      </c>
      <c r="X16808">
        <f t="shared" si="1052"/>
        <v>0</v>
      </c>
    </row>
    <row r="16809" spans="1:24" x14ac:dyDescent="0.3">
      <c r="A16809" t="s">
        <v>2</v>
      </c>
      <c r="B16809">
        <v>34799</v>
      </c>
      <c r="C16809">
        <v>9</v>
      </c>
      <c r="D16809">
        <v>5</v>
      </c>
      <c r="E16809">
        <v>384</v>
      </c>
      <c r="F16809">
        <v>11</v>
      </c>
      <c r="G16809">
        <v>71</v>
      </c>
      <c r="H16809">
        <v>58</v>
      </c>
      <c r="I16809">
        <v>10</v>
      </c>
      <c r="J16809">
        <v>12</v>
      </c>
      <c r="K16809">
        <v>0</v>
      </c>
      <c r="L16809">
        <v>581</v>
      </c>
      <c r="N16809" cm="1">
        <f t="array" ref="N16809">SUMPRODUCT(C16809:K16809,TRANSPOSE(('Derivation of PM - 8 Factors'!$Q$32:$Q$40)))+'Derivation of PM - 8 Factors'!$Q$31</f>
        <v>1.002110604609173</v>
      </c>
      <c r="O16809" cm="1">
        <f t="array" ref="O16809">SUMPRODUCT(C16809:L16809,TRANSPOSE('Derivation of PM - 8 Fact+FICO'!$S$30:$S$39))+Predictions!$S$37</f>
        <v>1.0721869718654762</v>
      </c>
      <c r="P16809">
        <f>(L16809*'Derivation of PM - FICO ONLY'!$L$30)+'Derivation of PM - FICO ONLY'!$L$29</f>
        <v>0.34096422786983749</v>
      </c>
      <c r="Q16809">
        <f>'Derivation of PM - 6 Fact'!$AN$34+('Derivation of PM - 6 Fact'!$AN$35*Predictions!C16809)+('Derivation of PM - 6 Fact'!$AN$36*Predictions!E16809)+('Derivation of PM - 6 Fact'!$AN$37*Predictions!F16809)+('Derivation of PM - 6 Fact'!$AN$38*Predictions!G16809)+('Derivation of PM - 6 Fact'!$AN$39*Predictions!H16809)+('Derivation of PM - 6 Fact'!$AN$40*Predictions!L16809)</f>
        <v>0.97590771198792736</v>
      </c>
      <c r="U16809">
        <f t="shared" si="1049"/>
        <v>1</v>
      </c>
      <c r="V16809">
        <f t="shared" si="1050"/>
        <v>1</v>
      </c>
      <c r="W16809">
        <f t="shared" si="1051"/>
        <v>0</v>
      </c>
      <c r="X16809">
        <f t="shared" si="1052"/>
        <v>1</v>
      </c>
    </row>
    <row r="16810" spans="1:24" x14ac:dyDescent="0.3">
      <c r="A16810" t="s">
        <v>2</v>
      </c>
      <c r="B16810">
        <v>34800</v>
      </c>
      <c r="C16810">
        <v>8</v>
      </c>
      <c r="D16810">
        <v>0</v>
      </c>
      <c r="E16810">
        <v>215</v>
      </c>
      <c r="F16810">
        <v>20</v>
      </c>
      <c r="G16810">
        <v>75</v>
      </c>
      <c r="H16810">
        <v>65</v>
      </c>
      <c r="I16810">
        <v>3</v>
      </c>
      <c r="J16810">
        <v>9</v>
      </c>
      <c r="K16810">
        <v>0</v>
      </c>
      <c r="L16810">
        <v>579</v>
      </c>
      <c r="N16810" cm="1">
        <f t="array" ref="N16810">SUMPRODUCT(C16810:K16810,TRANSPOSE(('Derivation of PM - 8 Factors'!$Q$32:$Q$40)))+'Derivation of PM - 8 Factors'!$Q$31</f>
        <v>0.88086956451788379</v>
      </c>
      <c r="O16810" cm="1">
        <f t="array" ref="O16810">SUMPRODUCT(C16810:L16810,TRANSPOSE('Derivation of PM - 8 Fact+FICO'!$S$30:$S$39))+Predictions!$S$37</f>
        <v>0.95299620875859903</v>
      </c>
      <c r="P16810">
        <f>(L16810*'Derivation of PM - FICO ONLY'!$L$30)+'Derivation of PM - FICO ONLY'!$L$29</f>
        <v>0.3333979536937528</v>
      </c>
      <c r="Q16810">
        <f>'Derivation of PM - 6 Fact'!$AN$34+('Derivation of PM - 6 Fact'!$AN$35*Predictions!C16810)+('Derivation of PM - 6 Fact'!$AN$36*Predictions!E16810)+('Derivation of PM - 6 Fact'!$AN$37*Predictions!F16810)+('Derivation of PM - 6 Fact'!$AN$38*Predictions!G16810)+('Derivation of PM - 6 Fact'!$AN$39*Predictions!H16810)+('Derivation of PM - 6 Fact'!$AN$40*Predictions!L16810)</f>
        <v>0.87959393438029598</v>
      </c>
      <c r="U16810">
        <f t="shared" si="1049"/>
        <v>1</v>
      </c>
      <c r="V16810">
        <f t="shared" si="1050"/>
        <v>1</v>
      </c>
      <c r="W16810">
        <f t="shared" si="1051"/>
        <v>0</v>
      </c>
      <c r="X16810">
        <f t="shared" si="1052"/>
        <v>1</v>
      </c>
    </row>
    <row r="16811" spans="1:24" x14ac:dyDescent="0.3">
      <c r="A16811" t="s">
        <v>2</v>
      </c>
      <c r="B16811">
        <v>34801</v>
      </c>
      <c r="C16811">
        <v>5</v>
      </c>
      <c r="D16811">
        <v>0</v>
      </c>
      <c r="E16811">
        <v>112</v>
      </c>
      <c r="F16811">
        <v>46</v>
      </c>
      <c r="G16811">
        <v>83</v>
      </c>
      <c r="H16811">
        <v>69</v>
      </c>
      <c r="I16811">
        <v>19</v>
      </c>
      <c r="J16811">
        <v>20</v>
      </c>
      <c r="K16811">
        <v>1</v>
      </c>
      <c r="L16811">
        <v>603</v>
      </c>
      <c r="N16811" cm="1">
        <f t="array" ref="N16811">SUMPRODUCT(C16811:K16811,TRANSPOSE(('Derivation of PM - 8 Factors'!$Q$32:$Q$40)))+'Derivation of PM - 8 Factors'!$Q$31</f>
        <v>0.79526753071306255</v>
      </c>
      <c r="O16811" cm="1">
        <f t="array" ref="O16811">SUMPRODUCT(C16811:L16811,TRANSPOSE('Derivation of PM - 8 Fact+FICO'!$S$30:$S$39))+Predictions!$S$37</f>
        <v>0.86957359150957303</v>
      </c>
      <c r="P16811">
        <f>(L16811*'Derivation of PM - FICO ONLY'!$L$30)+'Derivation of PM - FICO ONLY'!$L$29</f>
        <v>0.42419324380676726</v>
      </c>
      <c r="Q16811">
        <f>'Derivation of PM - 6 Fact'!$AN$34+('Derivation of PM - 6 Fact'!$AN$35*Predictions!C16811)+('Derivation of PM - 6 Fact'!$AN$36*Predictions!E16811)+('Derivation of PM - 6 Fact'!$AN$37*Predictions!F16811)+('Derivation of PM - 6 Fact'!$AN$38*Predictions!G16811)+('Derivation of PM - 6 Fact'!$AN$39*Predictions!H16811)+('Derivation of PM - 6 Fact'!$AN$40*Predictions!L16811)</f>
        <v>0.77100162062879884</v>
      </c>
      <c r="U16811">
        <f t="shared" si="1049"/>
        <v>1</v>
      </c>
      <c r="V16811">
        <f t="shared" si="1050"/>
        <v>1</v>
      </c>
      <c r="W16811">
        <f t="shared" si="1051"/>
        <v>0</v>
      </c>
      <c r="X16811">
        <f t="shared" si="1052"/>
        <v>1</v>
      </c>
    </row>
    <row r="16812" spans="1:24" x14ac:dyDescent="0.3">
      <c r="A16812" t="s">
        <v>2</v>
      </c>
      <c r="B16812">
        <v>34802</v>
      </c>
      <c r="C16812">
        <v>10</v>
      </c>
      <c r="D16812">
        <v>75</v>
      </c>
      <c r="E16812">
        <v>326</v>
      </c>
      <c r="F16812">
        <v>50</v>
      </c>
      <c r="G16812">
        <v>158</v>
      </c>
      <c r="H16812">
        <v>112</v>
      </c>
      <c r="I16812">
        <v>1</v>
      </c>
      <c r="J16812">
        <v>4</v>
      </c>
      <c r="K16812">
        <v>0</v>
      </c>
      <c r="L16812">
        <v>774</v>
      </c>
      <c r="N16812" cm="1">
        <f t="array" ref="N16812">SUMPRODUCT(C16812:K16812,TRANSPOSE(('Derivation of PM - 8 Factors'!$Q$32:$Q$40)))+'Derivation of PM - 8 Factors'!$Q$31</f>
        <v>0.95409422963520041</v>
      </c>
      <c r="O16812" cm="1">
        <f t="array" ref="O16812">SUMPRODUCT(C16812:L16812,TRANSPOSE('Derivation of PM - 8 Fact+FICO'!$S$30:$S$39))+Predictions!$S$37</f>
        <v>1.0318108921097477</v>
      </c>
      <c r="P16812">
        <f>(L16812*'Derivation of PM - FICO ONLY'!$L$30)+'Derivation of PM - FICO ONLY'!$L$29</f>
        <v>1.0711096858619944</v>
      </c>
      <c r="Q16812">
        <f>'Derivation of PM - 6 Fact'!$AN$34+('Derivation of PM - 6 Fact'!$AN$35*Predictions!C16812)+('Derivation of PM - 6 Fact'!$AN$36*Predictions!E16812)+('Derivation of PM - 6 Fact'!$AN$37*Predictions!F16812)+('Derivation of PM - 6 Fact'!$AN$38*Predictions!G16812)+('Derivation of PM - 6 Fact'!$AN$39*Predictions!H16812)+('Derivation of PM - 6 Fact'!$AN$40*Predictions!L16812)</f>
        <v>1.0106945258160838</v>
      </c>
      <c r="U16812">
        <f t="shared" si="1049"/>
        <v>1</v>
      </c>
      <c r="V16812">
        <f t="shared" si="1050"/>
        <v>1</v>
      </c>
      <c r="W16812">
        <f t="shared" si="1051"/>
        <v>1</v>
      </c>
      <c r="X16812">
        <f t="shared" si="1052"/>
        <v>1</v>
      </c>
    </row>
    <row r="16813" spans="1:24" x14ac:dyDescent="0.3">
      <c r="A16813" t="s">
        <v>2</v>
      </c>
      <c r="B16813">
        <v>34803</v>
      </c>
      <c r="C16813">
        <v>6</v>
      </c>
      <c r="D16813">
        <v>33</v>
      </c>
      <c r="E16813">
        <v>232</v>
      </c>
      <c r="F16813">
        <v>5</v>
      </c>
      <c r="G16813">
        <v>41</v>
      </c>
      <c r="H16813">
        <v>24</v>
      </c>
      <c r="I16813">
        <v>9</v>
      </c>
      <c r="J16813">
        <v>17</v>
      </c>
      <c r="K16813">
        <v>1</v>
      </c>
      <c r="L16813">
        <v>655</v>
      </c>
      <c r="N16813" cm="1">
        <f t="array" ref="N16813">SUMPRODUCT(C16813:K16813,TRANSPOSE(('Derivation of PM - 8 Factors'!$Q$32:$Q$40)))+'Derivation of PM - 8 Factors'!$Q$31</f>
        <v>0.73929629744657555</v>
      </c>
      <c r="O16813" cm="1">
        <f t="array" ref="O16813">SUMPRODUCT(C16813:L16813,TRANSPOSE('Derivation of PM - 8 Fact+FICO'!$S$30:$S$39))+Predictions!$S$37</f>
        <v>0.81439934562273475</v>
      </c>
      <c r="P16813">
        <f>(L16813*'Derivation of PM - FICO ONLY'!$L$30)+'Derivation of PM - FICO ONLY'!$L$29</f>
        <v>0.62091637238496511</v>
      </c>
      <c r="Q16813">
        <f>'Derivation of PM - 6 Fact'!$AN$34+('Derivation of PM - 6 Fact'!$AN$35*Predictions!C16813)+('Derivation of PM - 6 Fact'!$AN$36*Predictions!E16813)+('Derivation of PM - 6 Fact'!$AN$37*Predictions!F16813)+('Derivation of PM - 6 Fact'!$AN$38*Predictions!G16813)+('Derivation of PM - 6 Fact'!$AN$39*Predictions!H16813)+('Derivation of PM - 6 Fact'!$AN$40*Predictions!L16813)</f>
        <v>0.74174051987952738</v>
      </c>
      <c r="U16813">
        <f t="shared" si="1049"/>
        <v>1</v>
      </c>
      <c r="V16813">
        <f t="shared" si="1050"/>
        <v>1</v>
      </c>
      <c r="W16813">
        <f t="shared" si="1051"/>
        <v>1</v>
      </c>
      <c r="X16813">
        <f t="shared" si="1052"/>
        <v>1</v>
      </c>
    </row>
    <row r="16814" spans="1:24" x14ac:dyDescent="0.3">
      <c r="A16814" t="s">
        <v>2</v>
      </c>
      <c r="B16814">
        <v>34804</v>
      </c>
      <c r="C16814">
        <v>5</v>
      </c>
      <c r="D16814">
        <v>0</v>
      </c>
      <c r="E16814">
        <v>-181</v>
      </c>
      <c r="F16814">
        <v>13</v>
      </c>
      <c r="G16814">
        <v>44</v>
      </c>
      <c r="H16814">
        <v>54</v>
      </c>
      <c r="I16814">
        <v>5</v>
      </c>
      <c r="J16814">
        <v>11</v>
      </c>
      <c r="K16814">
        <v>0</v>
      </c>
      <c r="L16814">
        <v>487</v>
      </c>
      <c r="N16814" cm="1">
        <f t="array" ref="N16814">SUMPRODUCT(C16814:K16814,TRANSPOSE(('Derivation of PM - 8 Factors'!$Q$32:$Q$40)))+'Derivation of PM - 8 Factors'!$Q$31</f>
        <v>0.44900011652606586</v>
      </c>
      <c r="O16814" cm="1">
        <f t="array" ref="O16814">SUMPRODUCT(C16814:L16814,TRANSPOSE('Derivation of PM - 8 Fact+FICO'!$S$30:$S$39))+Predictions!$S$37</f>
        <v>0.522751363365484</v>
      </c>
      <c r="P16814">
        <f>(L16814*'Derivation of PM - FICO ONLY'!$L$30)+'Derivation of PM - FICO ONLY'!$L$29</f>
        <v>-1.465065840613522E-2</v>
      </c>
      <c r="Q16814">
        <f>'Derivation of PM - 6 Fact'!$AN$34+('Derivation of PM - 6 Fact'!$AN$35*Predictions!C16814)+('Derivation of PM - 6 Fact'!$AN$36*Predictions!E16814)+('Derivation of PM - 6 Fact'!$AN$37*Predictions!F16814)+('Derivation of PM - 6 Fact'!$AN$38*Predictions!G16814)+('Derivation of PM - 6 Fact'!$AN$39*Predictions!H16814)+('Derivation of PM - 6 Fact'!$AN$40*Predictions!L16814)</f>
        <v>0.43413661697270561</v>
      </c>
      <c r="U16814">
        <f t="shared" si="1049"/>
        <v>0</v>
      </c>
      <c r="V16814">
        <f t="shared" si="1050"/>
        <v>1</v>
      </c>
      <c r="W16814">
        <f t="shared" si="1051"/>
        <v>0</v>
      </c>
      <c r="X16814">
        <f t="shared" si="1052"/>
        <v>0</v>
      </c>
    </row>
    <row r="16815" spans="1:24" x14ac:dyDescent="0.3">
      <c r="A16815" t="s">
        <v>2</v>
      </c>
      <c r="B16815">
        <v>34805</v>
      </c>
      <c r="C16815">
        <v>3</v>
      </c>
      <c r="D16815">
        <v>65</v>
      </c>
      <c r="E16815">
        <v>135</v>
      </c>
      <c r="F16815">
        <v>28</v>
      </c>
      <c r="G16815">
        <v>48</v>
      </c>
      <c r="H16815">
        <v>46</v>
      </c>
      <c r="I16815">
        <v>8</v>
      </c>
      <c r="J16815">
        <v>17</v>
      </c>
      <c r="K16815">
        <v>0</v>
      </c>
      <c r="L16815">
        <v>589</v>
      </c>
      <c r="N16815" cm="1">
        <f t="array" ref="N16815">SUMPRODUCT(C16815:K16815,TRANSPOSE(('Derivation of PM - 8 Factors'!$Q$32:$Q$40)))+'Derivation of PM - 8 Factors'!$Q$31</f>
        <v>0.5003716446133426</v>
      </c>
      <c r="O16815" cm="1">
        <f t="array" ref="O16815">SUMPRODUCT(C16815:L16815,TRANSPOSE('Derivation of PM - 8 Fact+FICO'!$S$30:$S$39))+Predictions!$S$37</f>
        <v>0.57444308343785777</v>
      </c>
      <c r="P16815">
        <f>(L16815*'Derivation of PM - FICO ONLY'!$L$30)+'Derivation of PM - FICO ONLY'!$L$29</f>
        <v>0.37122932457417579</v>
      </c>
      <c r="Q16815">
        <f>'Derivation of PM - 6 Fact'!$AN$34+('Derivation of PM - 6 Fact'!$AN$35*Predictions!C16815)+('Derivation of PM - 6 Fact'!$AN$36*Predictions!E16815)+('Derivation of PM - 6 Fact'!$AN$37*Predictions!F16815)+('Derivation of PM - 6 Fact'!$AN$38*Predictions!G16815)+('Derivation of PM - 6 Fact'!$AN$39*Predictions!H16815)+('Derivation of PM - 6 Fact'!$AN$40*Predictions!L16815)</f>
        <v>0.46039636917189708</v>
      </c>
      <c r="U16815">
        <f t="shared" si="1049"/>
        <v>1</v>
      </c>
      <c r="V16815">
        <f t="shared" si="1050"/>
        <v>1</v>
      </c>
      <c r="W16815">
        <f t="shared" si="1051"/>
        <v>0</v>
      </c>
      <c r="X16815">
        <f t="shared" si="1052"/>
        <v>0</v>
      </c>
    </row>
    <row r="16816" spans="1:24" x14ac:dyDescent="0.3">
      <c r="A16816" t="s">
        <v>2</v>
      </c>
      <c r="B16816">
        <v>34806</v>
      </c>
      <c r="C16816">
        <v>1</v>
      </c>
      <c r="D16816">
        <v>0</v>
      </c>
      <c r="E16816">
        <v>91</v>
      </c>
      <c r="F16816">
        <v>42</v>
      </c>
      <c r="G16816">
        <v>29</v>
      </c>
      <c r="H16816">
        <v>37</v>
      </c>
      <c r="I16816">
        <v>8</v>
      </c>
      <c r="J16816">
        <v>13</v>
      </c>
      <c r="K16816">
        <v>0</v>
      </c>
      <c r="L16816">
        <v>450</v>
      </c>
      <c r="N16816" cm="1">
        <f t="array" ref="N16816">SUMPRODUCT(C16816:K16816,TRANSPOSE(('Derivation of PM - 8 Factors'!$Q$32:$Q$40)))+'Derivation of PM - 8 Factors'!$Q$31</f>
        <v>0.57273875752175574</v>
      </c>
      <c r="O16816" cm="1">
        <f t="array" ref="O16816">SUMPRODUCT(C16816:L16816,TRANSPOSE('Derivation of PM - 8 Fact+FICO'!$S$30:$S$39))+Predictions!$S$37</f>
        <v>0.64131531619552506</v>
      </c>
      <c r="P16816">
        <f>(L16816*'Derivation of PM - FICO ONLY'!$L$30)+'Derivation of PM - FICO ONLY'!$L$29</f>
        <v>-0.15462673066369903</v>
      </c>
      <c r="Q16816">
        <f>'Derivation of PM - 6 Fact'!$AN$34+('Derivation of PM - 6 Fact'!$AN$35*Predictions!C16816)+('Derivation of PM - 6 Fact'!$AN$36*Predictions!E16816)+('Derivation of PM - 6 Fact'!$AN$37*Predictions!F16816)+('Derivation of PM - 6 Fact'!$AN$38*Predictions!G16816)+('Derivation of PM - 6 Fact'!$AN$39*Predictions!H16816)+('Derivation of PM - 6 Fact'!$AN$40*Predictions!L16816)</f>
        <v>0.53704730321190364</v>
      </c>
      <c r="U16816">
        <f t="shared" si="1049"/>
        <v>1</v>
      </c>
      <c r="V16816">
        <f t="shared" si="1050"/>
        <v>1</v>
      </c>
      <c r="W16816">
        <f t="shared" si="1051"/>
        <v>0</v>
      </c>
      <c r="X16816">
        <f t="shared" si="1052"/>
        <v>1</v>
      </c>
    </row>
    <row r="16817" spans="1:24" x14ac:dyDescent="0.3">
      <c r="A16817" t="s">
        <v>2</v>
      </c>
      <c r="B16817">
        <v>34807</v>
      </c>
      <c r="C16817">
        <v>3</v>
      </c>
      <c r="D16817">
        <v>0</v>
      </c>
      <c r="E16817">
        <v>10</v>
      </c>
      <c r="F16817">
        <v>5</v>
      </c>
      <c r="G16817">
        <v>23</v>
      </c>
      <c r="H16817">
        <v>37</v>
      </c>
      <c r="I16817">
        <v>17</v>
      </c>
      <c r="J16817">
        <v>18</v>
      </c>
      <c r="K16817">
        <v>1</v>
      </c>
      <c r="L16817">
        <v>423</v>
      </c>
      <c r="N16817" cm="1">
        <f t="array" ref="N16817">SUMPRODUCT(C16817:K16817,TRANSPOSE(('Derivation of PM - 8 Factors'!$Q$32:$Q$40)))+'Derivation of PM - 8 Factors'!$Q$31</f>
        <v>0.23482199443640259</v>
      </c>
      <c r="O16817" cm="1">
        <f t="array" ref="O16817">SUMPRODUCT(C16817:L16817,TRANSPOSE('Derivation of PM - 8 Fact+FICO'!$S$30:$S$39))+Predictions!$S$37</f>
        <v>0.30361536077038398</v>
      </c>
      <c r="P16817">
        <f>(L16817*'Derivation of PM - FICO ONLY'!$L$30)+'Derivation of PM - FICO ONLY'!$L$29</f>
        <v>-0.25677143204084008</v>
      </c>
      <c r="Q16817">
        <f>'Derivation of PM - 6 Fact'!$AN$34+('Derivation of PM - 6 Fact'!$AN$35*Predictions!C16817)+('Derivation of PM - 6 Fact'!$AN$36*Predictions!E16817)+('Derivation of PM - 6 Fact'!$AN$37*Predictions!F16817)+('Derivation of PM - 6 Fact'!$AN$38*Predictions!G16817)+('Derivation of PM - 6 Fact'!$AN$39*Predictions!H16817)+('Derivation of PM - 6 Fact'!$AN$40*Predictions!L16817)</f>
        <v>0.2115129843638878</v>
      </c>
      <c r="U16817">
        <f t="shared" si="1049"/>
        <v>0</v>
      </c>
      <c r="V16817">
        <f t="shared" si="1050"/>
        <v>0</v>
      </c>
      <c r="W16817">
        <f t="shared" si="1051"/>
        <v>0</v>
      </c>
      <c r="X16817">
        <f t="shared" si="1052"/>
        <v>0</v>
      </c>
    </row>
    <row r="16818" spans="1:24" x14ac:dyDescent="0.3">
      <c r="A16818" t="s">
        <v>2</v>
      </c>
      <c r="B16818">
        <v>34808</v>
      </c>
      <c r="C16818">
        <v>8</v>
      </c>
      <c r="D16818">
        <v>4</v>
      </c>
      <c r="E16818">
        <v>295</v>
      </c>
      <c r="F16818">
        <v>43</v>
      </c>
      <c r="G16818">
        <v>120</v>
      </c>
      <c r="H16818">
        <v>67</v>
      </c>
      <c r="I16818">
        <v>10</v>
      </c>
      <c r="J16818">
        <v>18</v>
      </c>
      <c r="K16818">
        <v>0</v>
      </c>
      <c r="L16818">
        <v>721</v>
      </c>
      <c r="N16818" cm="1">
        <f t="array" ref="N16818">SUMPRODUCT(C16818:K16818,TRANSPOSE(('Derivation of PM - 8 Factors'!$Q$32:$Q$40)))+'Derivation of PM - 8 Factors'!$Q$31</f>
        <v>1.1044969932915243</v>
      </c>
      <c r="O16818" cm="1">
        <f t="array" ref="O16818">SUMPRODUCT(C16818:L16818,TRANSPOSE('Derivation of PM - 8 Fact+FICO'!$S$30:$S$39))+Predictions!$S$37</f>
        <v>1.1794142654990618</v>
      </c>
      <c r="P16818">
        <f>(L16818*'Derivation of PM - FICO ONLY'!$L$30)+'Derivation of PM - FICO ONLY'!$L$29</f>
        <v>0.87060342019575443</v>
      </c>
      <c r="Q16818">
        <f>'Derivation of PM - 6 Fact'!$AN$34+('Derivation of PM - 6 Fact'!$AN$35*Predictions!C16818)+('Derivation of PM - 6 Fact'!$AN$36*Predictions!E16818)+('Derivation of PM - 6 Fact'!$AN$37*Predictions!F16818)+('Derivation of PM - 6 Fact'!$AN$38*Predictions!G16818)+('Derivation of PM - 6 Fact'!$AN$39*Predictions!H16818)+('Derivation of PM - 6 Fact'!$AN$40*Predictions!L16818)</f>
        <v>1.0547863198342871</v>
      </c>
      <c r="U16818">
        <f t="shared" si="1049"/>
        <v>1</v>
      </c>
      <c r="V16818">
        <f t="shared" si="1050"/>
        <v>1</v>
      </c>
      <c r="W16818">
        <f t="shared" si="1051"/>
        <v>1</v>
      </c>
      <c r="X16818">
        <f t="shared" si="1052"/>
        <v>1</v>
      </c>
    </row>
    <row r="16819" spans="1:24" x14ac:dyDescent="0.3">
      <c r="A16819" t="s">
        <v>2</v>
      </c>
      <c r="B16819">
        <v>34809</v>
      </c>
      <c r="C16819">
        <v>6</v>
      </c>
      <c r="D16819">
        <v>81</v>
      </c>
      <c r="E16819">
        <v>315</v>
      </c>
      <c r="F16819">
        <v>15</v>
      </c>
      <c r="G16819">
        <v>56</v>
      </c>
      <c r="H16819">
        <v>47</v>
      </c>
      <c r="I16819">
        <v>3</v>
      </c>
      <c r="J16819">
        <v>4</v>
      </c>
      <c r="K16819">
        <v>0</v>
      </c>
      <c r="L16819">
        <v>547</v>
      </c>
      <c r="N16819" cm="1">
        <f t="array" ref="N16819">SUMPRODUCT(C16819:K16819,TRANSPOSE(('Derivation of PM - 8 Factors'!$Q$32:$Q$40)))+'Derivation of PM - 8 Factors'!$Q$31</f>
        <v>0.65834878483969872</v>
      </c>
      <c r="O16819" cm="1">
        <f t="array" ref="O16819">SUMPRODUCT(C16819:L16819,TRANSPOSE('Derivation of PM - 8 Fact+FICO'!$S$30:$S$39))+Predictions!$S$37</f>
        <v>0.72783734267685729</v>
      </c>
      <c r="P16819">
        <f>(L16819*'Derivation of PM - FICO ONLY'!$L$30)+'Derivation of PM - FICO ONLY'!$L$29</f>
        <v>0.21233756687640049</v>
      </c>
      <c r="Q16819">
        <f>'Derivation of PM - 6 Fact'!$AN$34+('Derivation of PM - 6 Fact'!$AN$35*Predictions!C16819)+('Derivation of PM - 6 Fact'!$AN$36*Predictions!E16819)+('Derivation of PM - 6 Fact'!$AN$37*Predictions!F16819)+('Derivation of PM - 6 Fact'!$AN$38*Predictions!G16819)+('Derivation of PM - 6 Fact'!$AN$39*Predictions!H16819)+('Derivation of PM - 6 Fact'!$AN$40*Predictions!L16819)</f>
        <v>0.69512436680860512</v>
      </c>
      <c r="U16819">
        <f t="shared" si="1049"/>
        <v>1</v>
      </c>
      <c r="V16819">
        <f t="shared" si="1050"/>
        <v>1</v>
      </c>
      <c r="W16819">
        <f t="shared" si="1051"/>
        <v>0</v>
      </c>
      <c r="X16819">
        <f t="shared" si="1052"/>
        <v>1</v>
      </c>
    </row>
    <row r="16820" spans="1:24" x14ac:dyDescent="0.3">
      <c r="A16820" t="s">
        <v>2</v>
      </c>
      <c r="B16820">
        <v>34810</v>
      </c>
      <c r="C16820">
        <v>8</v>
      </c>
      <c r="D16820">
        <v>0</v>
      </c>
      <c r="E16820">
        <v>497</v>
      </c>
      <c r="F16820">
        <v>67</v>
      </c>
      <c r="G16820">
        <v>170</v>
      </c>
      <c r="H16820">
        <v>113</v>
      </c>
      <c r="I16820">
        <v>13</v>
      </c>
      <c r="J16820">
        <v>19</v>
      </c>
      <c r="K16820">
        <v>0</v>
      </c>
      <c r="L16820">
        <v>652</v>
      </c>
      <c r="N16820" cm="1">
        <f t="array" ref="N16820">SUMPRODUCT(C16820:K16820,TRANSPOSE(('Derivation of PM - 8 Factors'!$Q$32:$Q$40)))+'Derivation of PM - 8 Factors'!$Q$31</f>
        <v>0.99539537945465906</v>
      </c>
      <c r="O16820" cm="1">
        <f t="array" ref="O16820">SUMPRODUCT(C16820:L16820,TRANSPOSE('Derivation of PM - 8 Fact+FICO'!$S$30:$S$39))+Predictions!$S$37</f>
        <v>1.0643603885696522</v>
      </c>
      <c r="P16820">
        <f>(L16820*'Derivation of PM - FICO ONLY'!$L$30)+'Derivation of PM - FICO ONLY'!$L$29</f>
        <v>0.6095669611208383</v>
      </c>
      <c r="Q16820">
        <f>'Derivation of PM - 6 Fact'!$AN$34+('Derivation of PM - 6 Fact'!$AN$35*Predictions!C16820)+('Derivation of PM - 6 Fact'!$AN$36*Predictions!E16820)+('Derivation of PM - 6 Fact'!$AN$37*Predictions!F16820)+('Derivation of PM - 6 Fact'!$AN$38*Predictions!G16820)+('Derivation of PM - 6 Fact'!$AN$39*Predictions!H16820)+('Derivation of PM - 6 Fact'!$AN$40*Predictions!L16820)</f>
        <v>0.93552610867464026</v>
      </c>
      <c r="U16820">
        <f t="shared" si="1049"/>
        <v>1</v>
      </c>
      <c r="V16820">
        <f t="shared" si="1050"/>
        <v>1</v>
      </c>
      <c r="W16820">
        <f t="shared" si="1051"/>
        <v>1</v>
      </c>
      <c r="X16820">
        <f t="shared" si="1052"/>
        <v>1</v>
      </c>
    </row>
    <row r="16821" spans="1:24" x14ac:dyDescent="0.3">
      <c r="A16821" t="s">
        <v>2</v>
      </c>
      <c r="B16821">
        <v>34811</v>
      </c>
      <c r="C16821">
        <v>5</v>
      </c>
      <c r="D16821">
        <v>63</v>
      </c>
      <c r="E16821">
        <v>-5</v>
      </c>
      <c r="F16821">
        <v>45</v>
      </c>
      <c r="G16821">
        <v>90</v>
      </c>
      <c r="H16821">
        <v>76</v>
      </c>
      <c r="I16821">
        <v>6</v>
      </c>
      <c r="J16821">
        <v>10</v>
      </c>
      <c r="K16821">
        <v>0</v>
      </c>
      <c r="L16821">
        <v>590</v>
      </c>
      <c r="N16821" cm="1">
        <f t="array" ref="N16821">SUMPRODUCT(C16821:K16821,TRANSPOSE(('Derivation of PM - 8 Factors'!$Q$32:$Q$40)))+'Derivation of PM - 8 Factors'!$Q$31</f>
        <v>0.64117326826768206</v>
      </c>
      <c r="O16821" cm="1">
        <f t="array" ref="O16821">SUMPRODUCT(C16821:L16821,TRANSPOSE('Derivation of PM - 8 Fact+FICO'!$S$30:$S$39))+Predictions!$S$37</f>
        <v>0.71612307740494263</v>
      </c>
      <c r="P16821">
        <f>(L16821*'Derivation of PM - FICO ONLY'!$L$30)+'Derivation of PM - FICO ONLY'!$L$29</f>
        <v>0.37501246166221791</v>
      </c>
      <c r="Q16821">
        <f>'Derivation of PM - 6 Fact'!$AN$34+('Derivation of PM - 6 Fact'!$AN$35*Predictions!C16821)+('Derivation of PM - 6 Fact'!$AN$36*Predictions!E16821)+('Derivation of PM - 6 Fact'!$AN$37*Predictions!F16821)+('Derivation of PM - 6 Fact'!$AN$38*Predictions!G16821)+('Derivation of PM - 6 Fact'!$AN$39*Predictions!H16821)+('Derivation of PM - 6 Fact'!$AN$40*Predictions!L16821)</f>
        <v>0.64832194857129399</v>
      </c>
      <c r="U16821">
        <f t="shared" si="1049"/>
        <v>1</v>
      </c>
      <c r="V16821">
        <f t="shared" si="1050"/>
        <v>1</v>
      </c>
      <c r="W16821">
        <f t="shared" si="1051"/>
        <v>0</v>
      </c>
      <c r="X16821">
        <f t="shared" si="1052"/>
        <v>1</v>
      </c>
    </row>
    <row r="16822" spans="1:24" x14ac:dyDescent="0.3">
      <c r="A16822" t="s">
        <v>2</v>
      </c>
      <c r="B16822">
        <v>34812</v>
      </c>
      <c r="C16822">
        <v>10</v>
      </c>
      <c r="D16822">
        <v>0</v>
      </c>
      <c r="E16822">
        <v>396</v>
      </c>
      <c r="F16822">
        <v>40</v>
      </c>
      <c r="G16822">
        <v>140</v>
      </c>
      <c r="H16822">
        <v>85</v>
      </c>
      <c r="I16822">
        <v>15</v>
      </c>
      <c r="J16822">
        <v>20</v>
      </c>
      <c r="K16822">
        <v>0</v>
      </c>
      <c r="L16822">
        <v>797</v>
      </c>
      <c r="N16822" cm="1">
        <f t="array" ref="N16822">SUMPRODUCT(C16822:K16822,TRANSPOSE(('Derivation of PM - 8 Factors'!$Q$32:$Q$40)))+'Derivation of PM - 8 Factors'!$Q$31</f>
        <v>1.1815565794134681</v>
      </c>
      <c r="O16822" cm="1">
        <f t="array" ref="O16822">SUMPRODUCT(C16822:L16822,TRANSPOSE('Derivation of PM - 8 Fact+FICO'!$S$30:$S$39))+Predictions!$S$37</f>
        <v>1.2589043555794028</v>
      </c>
      <c r="P16822">
        <f>(L16822*'Derivation of PM - FICO ONLY'!$L$30)+'Derivation of PM - FICO ONLY'!$L$29</f>
        <v>1.1581218388869663</v>
      </c>
      <c r="Q16822">
        <f>'Derivation of PM - 6 Fact'!$AN$34+('Derivation of PM - 6 Fact'!$AN$35*Predictions!C16822)+('Derivation of PM - 6 Fact'!$AN$36*Predictions!E16822)+('Derivation of PM - 6 Fact'!$AN$37*Predictions!F16822)+('Derivation of PM - 6 Fact'!$AN$38*Predictions!G16822)+('Derivation of PM - 6 Fact'!$AN$39*Predictions!H16822)+('Derivation of PM - 6 Fact'!$AN$40*Predictions!L16822)</f>
        <v>1.1198408205170725</v>
      </c>
      <c r="U16822">
        <f t="shared" si="1049"/>
        <v>1</v>
      </c>
      <c r="V16822">
        <f t="shared" si="1050"/>
        <v>1</v>
      </c>
      <c r="W16822">
        <f t="shared" si="1051"/>
        <v>1</v>
      </c>
      <c r="X16822">
        <f t="shared" si="1052"/>
        <v>1</v>
      </c>
    </row>
    <row r="16823" spans="1:24" x14ac:dyDescent="0.3">
      <c r="A16823" t="s">
        <v>2</v>
      </c>
      <c r="B16823">
        <v>34813</v>
      </c>
      <c r="C16823">
        <v>8</v>
      </c>
      <c r="D16823">
        <v>0</v>
      </c>
      <c r="E16823">
        <v>422</v>
      </c>
      <c r="F16823">
        <v>22</v>
      </c>
      <c r="G16823">
        <v>80</v>
      </c>
      <c r="H16823">
        <v>68</v>
      </c>
      <c r="I16823">
        <v>14</v>
      </c>
      <c r="J16823">
        <v>20</v>
      </c>
      <c r="K16823">
        <v>0</v>
      </c>
      <c r="L16823">
        <v>664</v>
      </c>
      <c r="N16823" cm="1">
        <f t="array" ref="N16823">SUMPRODUCT(C16823:K16823,TRANSPOSE(('Derivation of PM - 8 Factors'!$Q$32:$Q$40)))+'Derivation of PM - 8 Factors'!$Q$31</f>
        <v>0.97552703431608534</v>
      </c>
      <c r="O16823" cm="1">
        <f t="array" ref="O16823">SUMPRODUCT(C16823:L16823,TRANSPOSE('Derivation of PM - 8 Fact+FICO'!$S$30:$S$39))+Predictions!$S$37</f>
        <v>1.0492371414999178</v>
      </c>
      <c r="P16823">
        <f>(L16823*'Derivation of PM - FICO ONLY'!$L$30)+'Derivation of PM - FICO ONLY'!$L$29</f>
        <v>0.65496460617734553</v>
      </c>
      <c r="Q16823">
        <f>'Derivation of PM - 6 Fact'!$AN$34+('Derivation of PM - 6 Fact'!$AN$35*Predictions!C16823)+('Derivation of PM - 6 Fact'!$AN$36*Predictions!E16823)+('Derivation of PM - 6 Fact'!$AN$37*Predictions!F16823)+('Derivation of PM - 6 Fact'!$AN$38*Predictions!G16823)+('Derivation of PM - 6 Fact'!$AN$39*Predictions!H16823)+('Derivation of PM - 6 Fact'!$AN$40*Predictions!L16823)</f>
        <v>0.90407090350548647</v>
      </c>
      <c r="U16823">
        <f t="shared" si="1049"/>
        <v>1</v>
      </c>
      <c r="V16823">
        <f t="shared" si="1050"/>
        <v>1</v>
      </c>
      <c r="W16823">
        <f t="shared" si="1051"/>
        <v>1</v>
      </c>
      <c r="X16823">
        <f t="shared" si="1052"/>
        <v>1</v>
      </c>
    </row>
    <row r="16824" spans="1:24" x14ac:dyDescent="0.3">
      <c r="A16824" t="s">
        <v>2</v>
      </c>
      <c r="B16824">
        <v>34814</v>
      </c>
      <c r="C16824">
        <v>8</v>
      </c>
      <c r="D16824">
        <v>98</v>
      </c>
      <c r="E16824">
        <v>116</v>
      </c>
      <c r="F16824">
        <v>0</v>
      </c>
      <c r="G16824">
        <v>44</v>
      </c>
      <c r="H16824">
        <v>45</v>
      </c>
      <c r="I16824">
        <v>7</v>
      </c>
      <c r="J16824">
        <v>17</v>
      </c>
      <c r="K16824">
        <v>1</v>
      </c>
      <c r="L16824">
        <v>611</v>
      </c>
      <c r="N16824" cm="1">
        <f t="array" ref="N16824">SUMPRODUCT(C16824:K16824,TRANSPOSE(('Derivation of PM - 8 Factors'!$Q$32:$Q$40)))+'Derivation of PM - 8 Factors'!$Q$31</f>
        <v>0.79034644178596536</v>
      </c>
      <c r="O16824" cm="1">
        <f t="array" ref="O16824">SUMPRODUCT(C16824:L16824,TRANSPOSE('Derivation of PM - 8 Fact+FICO'!$S$30:$S$39))+Predictions!$S$37</f>
        <v>0.86600229016242447</v>
      </c>
      <c r="P16824">
        <f>(L16824*'Derivation of PM - FICO ONLY'!$L$30)+'Derivation of PM - FICO ONLY'!$L$29</f>
        <v>0.45445834051110556</v>
      </c>
      <c r="Q16824">
        <f>'Derivation of PM - 6 Fact'!$AN$34+('Derivation of PM - 6 Fact'!$AN$35*Predictions!C16824)+('Derivation of PM - 6 Fact'!$AN$36*Predictions!E16824)+('Derivation of PM - 6 Fact'!$AN$37*Predictions!F16824)+('Derivation of PM - 6 Fact'!$AN$38*Predictions!G16824)+('Derivation of PM - 6 Fact'!$AN$39*Predictions!H16824)+('Derivation of PM - 6 Fact'!$AN$40*Predictions!L16824)</f>
        <v>0.80643997800490541</v>
      </c>
      <c r="U16824">
        <f t="shared" si="1049"/>
        <v>1</v>
      </c>
      <c r="V16824">
        <f t="shared" si="1050"/>
        <v>1</v>
      </c>
      <c r="W16824">
        <f t="shared" si="1051"/>
        <v>0</v>
      </c>
      <c r="X16824">
        <f t="shared" si="1052"/>
        <v>1</v>
      </c>
    </row>
    <row r="16825" spans="1:24" x14ac:dyDescent="0.3">
      <c r="A16825" t="s">
        <v>2</v>
      </c>
      <c r="B16825">
        <v>34815</v>
      </c>
      <c r="C16825">
        <v>10</v>
      </c>
      <c r="D16825">
        <v>0</v>
      </c>
      <c r="E16825">
        <v>584</v>
      </c>
      <c r="F16825">
        <v>66</v>
      </c>
      <c r="G16825">
        <v>195</v>
      </c>
      <c r="H16825">
        <v>130</v>
      </c>
      <c r="I16825">
        <v>1</v>
      </c>
      <c r="J16825">
        <v>11</v>
      </c>
      <c r="K16825">
        <v>0</v>
      </c>
      <c r="L16825">
        <v>699</v>
      </c>
      <c r="N16825" cm="1">
        <f t="array" ref="N16825">SUMPRODUCT(C16825:K16825,TRANSPOSE(('Derivation of PM - 8 Factors'!$Q$32:$Q$40)))+'Derivation of PM - 8 Factors'!$Q$31</f>
        <v>1.0138581246131204</v>
      </c>
      <c r="O16825" cm="1">
        <f t="array" ref="O16825">SUMPRODUCT(C16825:L16825,TRANSPOSE('Derivation of PM - 8 Fact+FICO'!$S$30:$S$39))+Predictions!$S$37</f>
        <v>1.083466129476208</v>
      </c>
      <c r="P16825">
        <f>(L16825*'Derivation of PM - FICO ONLY'!$L$30)+'Derivation of PM - FICO ONLY'!$L$29</f>
        <v>0.78737440425882466</v>
      </c>
      <c r="Q16825">
        <f>'Derivation of PM - 6 Fact'!$AN$34+('Derivation of PM - 6 Fact'!$AN$35*Predictions!C16825)+('Derivation of PM - 6 Fact'!$AN$36*Predictions!E16825)+('Derivation of PM - 6 Fact'!$AN$37*Predictions!F16825)+('Derivation of PM - 6 Fact'!$AN$38*Predictions!G16825)+('Derivation of PM - 6 Fact'!$AN$39*Predictions!H16825)+('Derivation of PM - 6 Fact'!$AN$40*Predictions!L16825)</f>
        <v>1.012262736222425</v>
      </c>
      <c r="U16825">
        <f t="shared" si="1049"/>
        <v>1</v>
      </c>
      <c r="V16825">
        <f t="shared" si="1050"/>
        <v>1</v>
      </c>
      <c r="W16825">
        <f t="shared" si="1051"/>
        <v>1</v>
      </c>
      <c r="X16825">
        <f t="shared" si="1052"/>
        <v>1</v>
      </c>
    </row>
    <row r="16826" spans="1:24" x14ac:dyDescent="0.3">
      <c r="A16826" t="s">
        <v>2</v>
      </c>
      <c r="B16826">
        <v>34816</v>
      </c>
      <c r="C16826">
        <v>5</v>
      </c>
      <c r="D16826">
        <v>70</v>
      </c>
      <c r="E16826">
        <v>-86</v>
      </c>
      <c r="F16826">
        <v>40</v>
      </c>
      <c r="G16826">
        <v>83</v>
      </c>
      <c r="H16826">
        <v>76</v>
      </c>
      <c r="I16826">
        <v>0</v>
      </c>
      <c r="J16826">
        <v>9</v>
      </c>
      <c r="K16826">
        <v>1</v>
      </c>
      <c r="L16826">
        <v>519</v>
      </c>
      <c r="N16826" cm="1">
        <f t="array" ref="N16826">SUMPRODUCT(C16826:K16826,TRANSPOSE(('Derivation of PM - 8 Factors'!$Q$32:$Q$40)))+'Derivation of PM - 8 Factors'!$Q$31</f>
        <v>0.51499285623825375</v>
      </c>
      <c r="O16826" cm="1">
        <f t="array" ref="O16826">SUMPRODUCT(C16826:L16826,TRANSPOSE('Derivation of PM - 8 Fact+FICO'!$S$30:$S$39))+Predictions!$S$37</f>
        <v>0.58794880786266646</v>
      </c>
      <c r="P16826">
        <f>(L16826*'Derivation of PM - FICO ONLY'!$L$30)+'Derivation of PM - FICO ONLY'!$L$29</f>
        <v>0.1064097284112171</v>
      </c>
      <c r="Q16826">
        <f>'Derivation of PM - 6 Fact'!$AN$34+('Derivation of PM - 6 Fact'!$AN$35*Predictions!C16826)+('Derivation of PM - 6 Fact'!$AN$36*Predictions!E16826)+('Derivation of PM - 6 Fact'!$AN$37*Predictions!F16826)+('Derivation of PM - 6 Fact'!$AN$38*Predictions!G16826)+('Derivation of PM - 6 Fact'!$AN$39*Predictions!H16826)+('Derivation of PM - 6 Fact'!$AN$40*Predictions!L16826)</f>
        <v>0.58002255283254578</v>
      </c>
      <c r="U16826">
        <f t="shared" si="1049"/>
        <v>1</v>
      </c>
      <c r="V16826">
        <f t="shared" si="1050"/>
        <v>1</v>
      </c>
      <c r="W16826">
        <f t="shared" si="1051"/>
        <v>0</v>
      </c>
      <c r="X16826">
        <f t="shared" si="1052"/>
        <v>1</v>
      </c>
    </row>
    <row r="16827" spans="1:24" x14ac:dyDescent="0.3">
      <c r="A16827" t="s">
        <v>2</v>
      </c>
      <c r="B16827">
        <v>34817</v>
      </c>
      <c r="C16827">
        <v>5</v>
      </c>
      <c r="D16827">
        <v>25</v>
      </c>
      <c r="E16827">
        <v>293</v>
      </c>
      <c r="F16827">
        <v>41</v>
      </c>
      <c r="G16827">
        <v>82</v>
      </c>
      <c r="H16827">
        <v>62</v>
      </c>
      <c r="I16827">
        <v>3</v>
      </c>
      <c r="J16827">
        <v>8</v>
      </c>
      <c r="K16827">
        <v>1</v>
      </c>
      <c r="L16827">
        <v>595</v>
      </c>
      <c r="N16827" cm="1">
        <f t="array" ref="N16827">SUMPRODUCT(C16827:K16827,TRANSPOSE(('Derivation of PM - 8 Factors'!$Q$32:$Q$40)))+'Derivation of PM - 8 Factors'!$Q$31</f>
        <v>0.70081865896813911</v>
      </c>
      <c r="O16827" cm="1">
        <f t="array" ref="O16827">SUMPRODUCT(C16827:L16827,TRANSPOSE('Derivation of PM - 8 Fact+FICO'!$S$30:$S$39))+Predictions!$S$37</f>
        <v>0.77209779644634524</v>
      </c>
      <c r="P16827">
        <f>(L16827*'Derivation of PM - FICO ONLY'!$L$30)+'Derivation of PM - FICO ONLY'!$L$29</f>
        <v>0.3939281471024294</v>
      </c>
      <c r="Q16827">
        <f>'Derivation of PM - 6 Fact'!$AN$34+('Derivation of PM - 6 Fact'!$AN$35*Predictions!C16827)+('Derivation of PM - 6 Fact'!$AN$36*Predictions!E16827)+('Derivation of PM - 6 Fact'!$AN$37*Predictions!F16827)+('Derivation of PM - 6 Fact'!$AN$38*Predictions!G16827)+('Derivation of PM - 6 Fact'!$AN$39*Predictions!H16827)+('Derivation of PM - 6 Fact'!$AN$40*Predictions!L16827)</f>
        <v>0.75873268349590861</v>
      </c>
      <c r="U16827">
        <f t="shared" si="1049"/>
        <v>1</v>
      </c>
      <c r="V16827">
        <f t="shared" si="1050"/>
        <v>1</v>
      </c>
      <c r="W16827">
        <f t="shared" si="1051"/>
        <v>0</v>
      </c>
      <c r="X16827">
        <f t="shared" si="1052"/>
        <v>1</v>
      </c>
    </row>
    <row r="16828" spans="1:24" x14ac:dyDescent="0.3">
      <c r="A16828" t="s">
        <v>2</v>
      </c>
      <c r="B16828">
        <v>34818</v>
      </c>
      <c r="C16828">
        <v>6</v>
      </c>
      <c r="D16828">
        <v>0</v>
      </c>
      <c r="E16828">
        <v>-67</v>
      </c>
      <c r="F16828">
        <v>76</v>
      </c>
      <c r="G16828">
        <v>141</v>
      </c>
      <c r="H16828">
        <v>111</v>
      </c>
      <c r="I16828">
        <v>10</v>
      </c>
      <c r="J16828">
        <v>19</v>
      </c>
      <c r="K16828">
        <v>0</v>
      </c>
      <c r="L16828">
        <v>618</v>
      </c>
      <c r="N16828" cm="1">
        <f t="array" ref="N16828">SUMPRODUCT(C16828:K16828,TRANSPOSE(('Derivation of PM - 8 Factors'!$Q$32:$Q$40)))+'Derivation of PM - 8 Factors'!$Q$31</f>
        <v>0.90798050355947224</v>
      </c>
      <c r="O16828" cm="1">
        <f t="array" ref="O16828">SUMPRODUCT(C16828:L16828,TRANSPOSE('Derivation of PM - 8 Fact+FICO'!$S$30:$S$39))+Predictions!$S$37</f>
        <v>0.9838332687896979</v>
      </c>
      <c r="P16828">
        <f>(L16828*'Derivation of PM - FICO ONLY'!$L$30)+'Derivation of PM - FICO ONLY'!$L$29</f>
        <v>0.4809403001274013</v>
      </c>
      <c r="Q16828">
        <f>'Derivation of PM - 6 Fact'!$AN$34+('Derivation of PM - 6 Fact'!$AN$35*Predictions!C16828)+('Derivation of PM - 6 Fact'!$AN$36*Predictions!E16828)+('Derivation of PM - 6 Fact'!$AN$37*Predictions!F16828)+('Derivation of PM - 6 Fact'!$AN$38*Predictions!G16828)+('Derivation of PM - 6 Fact'!$AN$39*Predictions!H16828)+('Derivation of PM - 6 Fact'!$AN$40*Predictions!L16828)</f>
        <v>0.85597904906440447</v>
      </c>
      <c r="U16828">
        <f t="shared" si="1049"/>
        <v>1</v>
      </c>
      <c r="V16828">
        <f t="shared" si="1050"/>
        <v>1</v>
      </c>
      <c r="W16828">
        <f t="shared" si="1051"/>
        <v>0</v>
      </c>
      <c r="X16828">
        <f t="shared" si="1052"/>
        <v>1</v>
      </c>
    </row>
    <row r="16829" spans="1:24" x14ac:dyDescent="0.3">
      <c r="A16829" t="s">
        <v>2</v>
      </c>
      <c r="B16829">
        <v>34819</v>
      </c>
      <c r="C16829">
        <v>9</v>
      </c>
      <c r="D16829">
        <v>0</v>
      </c>
      <c r="E16829">
        <v>343</v>
      </c>
      <c r="F16829">
        <v>52</v>
      </c>
      <c r="G16829">
        <v>156</v>
      </c>
      <c r="H16829">
        <v>104</v>
      </c>
      <c r="I16829">
        <v>7</v>
      </c>
      <c r="J16829">
        <v>12</v>
      </c>
      <c r="K16829">
        <v>0</v>
      </c>
      <c r="L16829">
        <v>627</v>
      </c>
      <c r="N16829" cm="1">
        <f t="array" ref="N16829">SUMPRODUCT(C16829:K16829,TRANSPOSE(('Derivation of PM - 8 Factors'!$Q$32:$Q$40)))+'Derivation of PM - 8 Factors'!$Q$31</f>
        <v>0.95589110585716974</v>
      </c>
      <c r="O16829" cm="1">
        <f t="array" ref="O16829">SUMPRODUCT(C16829:L16829,TRANSPOSE('Derivation of PM - 8 Fact+FICO'!$S$30:$S$39))+Predictions!$S$37</f>
        <v>1.0258130942099222</v>
      </c>
      <c r="P16829">
        <f>(L16829*'Derivation of PM - FICO ONLY'!$L$30)+'Derivation of PM - FICO ONLY'!$L$29</f>
        <v>0.51498853391978172</v>
      </c>
      <c r="Q16829">
        <f>'Derivation of PM - 6 Fact'!$AN$34+('Derivation of PM - 6 Fact'!$AN$35*Predictions!C16829)+('Derivation of PM - 6 Fact'!$AN$36*Predictions!E16829)+('Derivation of PM - 6 Fact'!$AN$37*Predictions!F16829)+('Derivation of PM - 6 Fact'!$AN$38*Predictions!G16829)+('Derivation of PM - 6 Fact'!$AN$39*Predictions!H16829)+('Derivation of PM - 6 Fact'!$AN$40*Predictions!L16829)</f>
        <v>0.94063829099213492</v>
      </c>
      <c r="U16829">
        <f t="shared" si="1049"/>
        <v>1</v>
      </c>
      <c r="V16829">
        <f t="shared" si="1050"/>
        <v>1</v>
      </c>
      <c r="W16829">
        <f t="shared" si="1051"/>
        <v>1</v>
      </c>
      <c r="X16829">
        <f t="shared" si="1052"/>
        <v>1</v>
      </c>
    </row>
    <row r="16830" spans="1:24" x14ac:dyDescent="0.3">
      <c r="A16830" t="s">
        <v>2</v>
      </c>
      <c r="B16830">
        <v>34820</v>
      </c>
      <c r="C16830">
        <v>8</v>
      </c>
      <c r="D16830">
        <v>78</v>
      </c>
      <c r="E16830">
        <v>294</v>
      </c>
      <c r="F16830">
        <v>63</v>
      </c>
      <c r="G16830">
        <v>153</v>
      </c>
      <c r="H16830">
        <v>114</v>
      </c>
      <c r="I16830">
        <v>1</v>
      </c>
      <c r="J16830">
        <v>9</v>
      </c>
      <c r="K16830">
        <v>0</v>
      </c>
      <c r="L16830">
        <v>641</v>
      </c>
      <c r="N16830" cm="1">
        <f t="array" ref="N16830">SUMPRODUCT(C16830:K16830,TRANSPOSE(('Derivation of PM - 8 Factors'!$Q$32:$Q$40)))+'Derivation of PM - 8 Factors'!$Q$31</f>
        <v>0.89705480317153019</v>
      </c>
      <c r="O16830" cm="1">
        <f t="array" ref="O16830">SUMPRODUCT(C16830:L16830,TRANSPOSE('Derivation of PM - 8 Fact+FICO'!$S$30:$S$39))+Predictions!$S$37</f>
        <v>0.96913978733652584</v>
      </c>
      <c r="P16830">
        <f>(L16830*'Derivation of PM - FICO ONLY'!$L$30)+'Derivation of PM - FICO ONLY'!$L$29</f>
        <v>0.56795245315237319</v>
      </c>
      <c r="Q16830">
        <f>'Derivation of PM - 6 Fact'!$AN$34+('Derivation of PM - 6 Fact'!$AN$35*Predictions!C16830)+('Derivation of PM - 6 Fact'!$AN$36*Predictions!E16830)+('Derivation of PM - 6 Fact'!$AN$37*Predictions!F16830)+('Derivation of PM - 6 Fact'!$AN$38*Predictions!G16830)+('Derivation of PM - 6 Fact'!$AN$39*Predictions!H16830)+('Derivation of PM - 6 Fact'!$AN$40*Predictions!L16830)</f>
        <v>0.91940302266517715</v>
      </c>
      <c r="U16830">
        <f t="shared" si="1049"/>
        <v>1</v>
      </c>
      <c r="V16830">
        <f t="shared" si="1050"/>
        <v>1</v>
      </c>
      <c r="W16830">
        <f t="shared" si="1051"/>
        <v>1</v>
      </c>
      <c r="X16830">
        <f t="shared" si="1052"/>
        <v>1</v>
      </c>
    </row>
    <row r="16831" spans="1:24" x14ac:dyDescent="0.3">
      <c r="A16831" t="s">
        <v>2</v>
      </c>
      <c r="B16831">
        <v>34821</v>
      </c>
      <c r="C16831">
        <v>3</v>
      </c>
      <c r="D16831">
        <v>18</v>
      </c>
      <c r="E16831">
        <v>-67</v>
      </c>
      <c r="F16831">
        <v>42</v>
      </c>
      <c r="G16831">
        <v>57</v>
      </c>
      <c r="H16831">
        <v>62</v>
      </c>
      <c r="I16831">
        <v>3</v>
      </c>
      <c r="J16831">
        <v>4</v>
      </c>
      <c r="K16831">
        <v>0</v>
      </c>
      <c r="L16831">
        <v>433</v>
      </c>
      <c r="N16831" cm="1">
        <f t="array" ref="N16831">SUMPRODUCT(C16831:K16831,TRANSPOSE(('Derivation of PM - 8 Factors'!$Q$32:$Q$40)))+'Derivation of PM - 8 Factors'!$Q$31</f>
        <v>0.49438073434639429</v>
      </c>
      <c r="O16831" cm="1">
        <f t="array" ref="O16831">SUMPRODUCT(C16831:L16831,TRANSPOSE('Derivation of PM - 8 Fact+FICO'!$S$30:$S$39))+Predictions!$S$37</f>
        <v>0.56382323013073898</v>
      </c>
      <c r="P16831">
        <f>(L16831*'Derivation of PM - FICO ONLY'!$L$30)+'Derivation of PM - FICO ONLY'!$L$29</f>
        <v>-0.21894006116041753</v>
      </c>
      <c r="Q16831">
        <f>'Derivation of PM - 6 Fact'!$AN$34+('Derivation of PM - 6 Fact'!$AN$35*Predictions!C16831)+('Derivation of PM - 6 Fact'!$AN$36*Predictions!E16831)+('Derivation of PM - 6 Fact'!$AN$37*Predictions!F16831)+('Derivation of PM - 6 Fact'!$AN$38*Predictions!G16831)+('Derivation of PM - 6 Fact'!$AN$39*Predictions!H16831)+('Derivation of PM - 6 Fact'!$AN$40*Predictions!L16831)</f>
        <v>0.52148239634957883</v>
      </c>
      <c r="U16831">
        <f t="shared" si="1049"/>
        <v>0</v>
      </c>
      <c r="V16831">
        <f t="shared" si="1050"/>
        <v>1</v>
      </c>
      <c r="W16831">
        <f t="shared" si="1051"/>
        <v>0</v>
      </c>
      <c r="X16831">
        <f t="shared" si="1052"/>
        <v>1</v>
      </c>
    </row>
    <row r="16832" spans="1:24" x14ac:dyDescent="0.3">
      <c r="A16832" t="s">
        <v>2</v>
      </c>
      <c r="B16832">
        <v>34822</v>
      </c>
      <c r="C16832">
        <v>9</v>
      </c>
      <c r="D16832">
        <v>0</v>
      </c>
      <c r="E16832">
        <v>411</v>
      </c>
      <c r="F16832">
        <v>47</v>
      </c>
      <c r="G16832">
        <v>142</v>
      </c>
      <c r="H16832">
        <v>73</v>
      </c>
      <c r="I16832">
        <v>3</v>
      </c>
      <c r="J16832">
        <v>5</v>
      </c>
      <c r="K16832">
        <v>0</v>
      </c>
      <c r="L16832">
        <v>700</v>
      </c>
      <c r="N16832" cm="1">
        <f t="array" ref="N16832">SUMPRODUCT(C16832:K16832,TRANSPOSE(('Derivation of PM - 8 Factors'!$Q$32:$Q$40)))+'Derivation of PM - 8 Factors'!$Q$31</f>
        <v>1.1195832663344953</v>
      </c>
      <c r="O16832" cm="1">
        <f t="array" ref="O16832">SUMPRODUCT(C16832:L16832,TRANSPOSE('Derivation of PM - 8 Fact+FICO'!$S$30:$S$39))+Predictions!$S$37</f>
        <v>1.1909921636920604</v>
      </c>
      <c r="P16832">
        <f>(L16832*'Derivation of PM - FICO ONLY'!$L$30)+'Derivation of PM - FICO ONLY'!$L$29</f>
        <v>0.79115754134686678</v>
      </c>
      <c r="Q16832">
        <f>'Derivation of PM - 6 Fact'!$AN$34+('Derivation of PM - 6 Fact'!$AN$35*Predictions!C16832)+('Derivation of PM - 6 Fact'!$AN$36*Predictions!E16832)+('Derivation of PM - 6 Fact'!$AN$37*Predictions!F16832)+('Derivation of PM - 6 Fact'!$AN$38*Predictions!G16832)+('Derivation of PM - 6 Fact'!$AN$39*Predictions!H16832)+('Derivation of PM - 6 Fact'!$AN$40*Predictions!L16832)</f>
        <v>1.1478214861320817</v>
      </c>
      <c r="U16832">
        <f t="shared" si="1049"/>
        <v>1</v>
      </c>
      <c r="V16832">
        <f t="shared" si="1050"/>
        <v>1</v>
      </c>
      <c r="W16832">
        <f t="shared" si="1051"/>
        <v>1</v>
      </c>
      <c r="X16832">
        <f t="shared" si="1052"/>
        <v>1</v>
      </c>
    </row>
    <row r="16833" spans="1:24" x14ac:dyDescent="0.3">
      <c r="A16833" t="s">
        <v>2</v>
      </c>
      <c r="B16833">
        <v>34823</v>
      </c>
      <c r="C16833">
        <v>2</v>
      </c>
      <c r="D16833">
        <v>0</v>
      </c>
      <c r="E16833">
        <v>-52</v>
      </c>
      <c r="F16833">
        <v>13</v>
      </c>
      <c r="G16833">
        <v>27</v>
      </c>
      <c r="H16833">
        <v>41</v>
      </c>
      <c r="I16833">
        <v>7</v>
      </c>
      <c r="J16833">
        <v>14</v>
      </c>
      <c r="K16833">
        <v>0</v>
      </c>
      <c r="L16833">
        <v>514</v>
      </c>
      <c r="N16833" cm="1">
        <f t="array" ref="N16833">SUMPRODUCT(C16833:K16833,TRANSPOSE(('Derivation of PM - 8 Factors'!$Q$32:$Q$40)))+'Derivation of PM - 8 Factors'!$Q$31</f>
        <v>0.17330380123269695</v>
      </c>
      <c r="O16833" cm="1">
        <f t="array" ref="O16833">SUMPRODUCT(C16833:L16833,TRANSPOSE('Derivation of PM - 8 Fact+FICO'!$S$30:$S$39))+Predictions!$S$37</f>
        <v>0.24711740786954176</v>
      </c>
      <c r="P16833">
        <f>(L16833*'Derivation of PM - FICO ONLY'!$L$30)+'Derivation of PM - FICO ONLY'!$L$29</f>
        <v>8.7494042971005825E-2</v>
      </c>
      <c r="Q16833">
        <f>'Derivation of PM - 6 Fact'!$AN$34+('Derivation of PM - 6 Fact'!$AN$35*Predictions!C16833)+('Derivation of PM - 6 Fact'!$AN$36*Predictions!E16833)+('Derivation of PM - 6 Fact'!$AN$37*Predictions!F16833)+('Derivation of PM - 6 Fact'!$AN$38*Predictions!G16833)+('Derivation of PM - 6 Fact'!$AN$39*Predictions!H16833)+('Derivation of PM - 6 Fact'!$AN$40*Predictions!L16833)</f>
        <v>0.13780213057347829</v>
      </c>
      <c r="U16833">
        <f t="shared" si="1049"/>
        <v>0</v>
      </c>
      <c r="V16833">
        <f t="shared" si="1050"/>
        <v>0</v>
      </c>
      <c r="W16833">
        <f t="shared" si="1051"/>
        <v>0</v>
      </c>
      <c r="X16833">
        <f t="shared" si="1052"/>
        <v>0</v>
      </c>
    </row>
    <row r="16834" spans="1:24" x14ac:dyDescent="0.3">
      <c r="A16834" t="s">
        <v>2</v>
      </c>
      <c r="B16834">
        <v>34824</v>
      </c>
      <c r="C16834">
        <v>9</v>
      </c>
      <c r="D16834">
        <v>0</v>
      </c>
      <c r="E16834">
        <v>358</v>
      </c>
      <c r="F16834">
        <v>27</v>
      </c>
      <c r="G16834">
        <v>103</v>
      </c>
      <c r="H16834">
        <v>56</v>
      </c>
      <c r="I16834">
        <v>3</v>
      </c>
      <c r="J16834">
        <v>6</v>
      </c>
      <c r="K16834">
        <v>0</v>
      </c>
      <c r="L16834">
        <v>605</v>
      </c>
      <c r="N16834" cm="1">
        <f t="array" ref="N16834">SUMPRODUCT(C16834:K16834,TRANSPOSE(('Derivation of PM - 8 Factors'!$Q$32:$Q$40)))+'Derivation of PM - 8 Factors'!$Q$31</f>
        <v>1.0845168549418525</v>
      </c>
      <c r="O16834" cm="1">
        <f t="array" ref="O16834">SUMPRODUCT(C16834:L16834,TRANSPOSE('Derivation of PM - 8 Fact+FICO'!$S$30:$S$39))+Predictions!$S$37</f>
        <v>1.1535317986140601</v>
      </c>
      <c r="P16834">
        <f>(L16834*'Derivation of PM - FICO ONLY'!$L$30)+'Derivation of PM - FICO ONLY'!$L$29</f>
        <v>0.43175951798285195</v>
      </c>
      <c r="Q16834">
        <f>'Derivation of PM - 6 Fact'!$AN$34+('Derivation of PM - 6 Fact'!$AN$35*Predictions!C16834)+('Derivation of PM - 6 Fact'!$AN$36*Predictions!E16834)+('Derivation of PM - 6 Fact'!$AN$37*Predictions!F16834)+('Derivation of PM - 6 Fact'!$AN$38*Predictions!G16834)+('Derivation of PM - 6 Fact'!$AN$39*Predictions!H16834)+('Derivation of PM - 6 Fact'!$AN$40*Predictions!L16834)</f>
        <v>1.1002485335540004</v>
      </c>
      <c r="U16834">
        <f t="shared" si="1049"/>
        <v>1</v>
      </c>
      <c r="V16834">
        <f t="shared" si="1050"/>
        <v>1</v>
      </c>
      <c r="W16834">
        <f t="shared" si="1051"/>
        <v>0</v>
      </c>
      <c r="X16834">
        <f t="shared" si="1052"/>
        <v>1</v>
      </c>
    </row>
    <row r="16835" spans="1:24" x14ac:dyDescent="0.3">
      <c r="A16835" t="s">
        <v>2</v>
      </c>
      <c r="B16835">
        <v>34825</v>
      </c>
      <c r="C16835">
        <v>1</v>
      </c>
      <c r="D16835">
        <v>0</v>
      </c>
      <c r="E16835">
        <v>-87</v>
      </c>
      <c r="F16835">
        <v>79</v>
      </c>
      <c r="G16835">
        <v>46</v>
      </c>
      <c r="H16835">
        <v>64</v>
      </c>
      <c r="I16835">
        <v>14</v>
      </c>
      <c r="J16835">
        <v>17</v>
      </c>
      <c r="K16835">
        <v>0</v>
      </c>
      <c r="L16835">
        <v>554</v>
      </c>
      <c r="N16835" cm="1">
        <f t="array" ref="N16835">SUMPRODUCT(C16835:K16835,TRANSPOSE(('Derivation of PM - 8 Factors'!$Q$32:$Q$40)))+'Derivation of PM - 8 Factors'!$Q$31</f>
        <v>0.97123177507000258</v>
      </c>
      <c r="O16835" cm="1">
        <f t="array" ref="O16835">SUMPRODUCT(C16835:L16835,TRANSPOSE('Derivation of PM - 8 Fact+FICO'!$S$30:$S$39))+Predictions!$S$37</f>
        <v>1.047712880621223</v>
      </c>
      <c r="P16835">
        <f>(L16835*'Derivation of PM - FICO ONLY'!$L$30)+'Derivation of PM - FICO ONLY'!$L$29</f>
        <v>0.23881952649269622</v>
      </c>
      <c r="Q16835">
        <f>'Derivation of PM - 6 Fact'!$AN$34+('Derivation of PM - 6 Fact'!$AN$35*Predictions!C16835)+('Derivation of PM - 6 Fact'!$AN$36*Predictions!E16835)+('Derivation of PM - 6 Fact'!$AN$37*Predictions!F16835)+('Derivation of PM - 6 Fact'!$AN$38*Predictions!G16835)+('Derivation of PM - 6 Fact'!$AN$39*Predictions!H16835)+('Derivation of PM - 6 Fact'!$AN$40*Predictions!L16835)</f>
        <v>0.91838222719936125</v>
      </c>
      <c r="U16835">
        <f t="shared" si="1049"/>
        <v>1</v>
      </c>
      <c r="V16835">
        <f t="shared" si="1050"/>
        <v>1</v>
      </c>
      <c r="W16835">
        <f t="shared" si="1051"/>
        <v>0</v>
      </c>
      <c r="X16835">
        <f t="shared" si="1052"/>
        <v>1</v>
      </c>
    </row>
    <row r="16836" spans="1:24" x14ac:dyDescent="0.3">
      <c r="A16836" t="s">
        <v>2</v>
      </c>
      <c r="B16836">
        <v>34826</v>
      </c>
      <c r="C16836">
        <v>2</v>
      </c>
      <c r="D16836">
        <v>0</v>
      </c>
      <c r="E16836">
        <v>-277</v>
      </c>
      <c r="F16836">
        <v>28</v>
      </c>
      <c r="G16836">
        <v>33</v>
      </c>
      <c r="H16836">
        <v>23</v>
      </c>
      <c r="I16836">
        <v>17</v>
      </c>
      <c r="J16836">
        <v>20</v>
      </c>
      <c r="K16836">
        <v>1</v>
      </c>
      <c r="L16836">
        <v>544</v>
      </c>
      <c r="N16836" cm="1">
        <f t="array" ref="N16836">SUMPRODUCT(C16836:K16836,TRANSPOSE(('Derivation of PM - 8 Factors'!$Q$32:$Q$40)))+'Derivation of PM - 8 Factors'!$Q$31</f>
        <v>0.49081508076952818</v>
      </c>
      <c r="O16836" cm="1">
        <f t="array" ref="O16836">SUMPRODUCT(C16836:L16836,TRANSPOSE('Derivation of PM - 8 Fact+FICO'!$S$30:$S$39))+Predictions!$S$37</f>
        <v>0.56703430082653483</v>
      </c>
      <c r="P16836">
        <f>(L16836*'Derivation of PM - FICO ONLY'!$L$30)+'Derivation of PM - FICO ONLY'!$L$29</f>
        <v>0.20098815561227368</v>
      </c>
      <c r="Q16836">
        <f>'Derivation of PM - 6 Fact'!$AN$34+('Derivation of PM - 6 Fact'!$AN$35*Predictions!C16836)+('Derivation of PM - 6 Fact'!$AN$36*Predictions!E16836)+('Derivation of PM - 6 Fact'!$AN$37*Predictions!F16836)+('Derivation of PM - 6 Fact'!$AN$38*Predictions!G16836)+('Derivation of PM - 6 Fact'!$AN$39*Predictions!H16836)+('Derivation of PM - 6 Fact'!$AN$40*Predictions!L16836)</f>
        <v>0.4660929101212154</v>
      </c>
      <c r="U16836">
        <f t="shared" si="1049"/>
        <v>0</v>
      </c>
      <c r="V16836">
        <f t="shared" si="1050"/>
        <v>1</v>
      </c>
      <c r="W16836">
        <f t="shared" si="1051"/>
        <v>0</v>
      </c>
      <c r="X16836">
        <f t="shared" si="1052"/>
        <v>0</v>
      </c>
    </row>
    <row r="16837" spans="1:24" x14ac:dyDescent="0.3">
      <c r="A16837" t="s">
        <v>2</v>
      </c>
      <c r="B16837">
        <v>34827</v>
      </c>
      <c r="C16837">
        <v>4</v>
      </c>
      <c r="D16837">
        <v>0</v>
      </c>
      <c r="E16837">
        <v>-181</v>
      </c>
      <c r="F16837">
        <v>4</v>
      </c>
      <c r="G16837">
        <v>28</v>
      </c>
      <c r="H16837">
        <v>41</v>
      </c>
      <c r="I16837">
        <v>16</v>
      </c>
      <c r="J16837">
        <v>19</v>
      </c>
      <c r="K16837">
        <v>1</v>
      </c>
      <c r="L16837">
        <v>541</v>
      </c>
      <c r="N16837" cm="1">
        <f t="array" ref="N16837">SUMPRODUCT(C16837:K16837,TRANSPOSE(('Derivation of PM - 8 Factors'!$Q$32:$Q$40)))+'Derivation of PM - 8 Factors'!$Q$31</f>
        <v>0.30089013686924548</v>
      </c>
      <c r="O16837" cm="1">
        <f t="array" ref="O16837">SUMPRODUCT(C16837:L16837,TRANSPOSE('Derivation of PM - 8 Fact+FICO'!$S$30:$S$39))+Predictions!$S$37</f>
        <v>0.37757028922065416</v>
      </c>
      <c r="P16837">
        <f>(L16837*'Derivation of PM - FICO ONLY'!$L$30)+'Derivation of PM - FICO ONLY'!$L$29</f>
        <v>0.18963874434814687</v>
      </c>
      <c r="Q16837">
        <f>'Derivation of PM - 6 Fact'!$AN$34+('Derivation of PM - 6 Fact'!$AN$35*Predictions!C16837)+('Derivation of PM - 6 Fact'!$AN$36*Predictions!E16837)+('Derivation of PM - 6 Fact'!$AN$37*Predictions!F16837)+('Derivation of PM - 6 Fact'!$AN$38*Predictions!G16837)+('Derivation of PM - 6 Fact'!$AN$39*Predictions!H16837)+('Derivation of PM - 6 Fact'!$AN$40*Predictions!L16837)</f>
        <v>0.28169812255094717</v>
      </c>
      <c r="U16837">
        <f t="shared" si="1049"/>
        <v>0</v>
      </c>
      <c r="V16837">
        <f t="shared" si="1050"/>
        <v>0</v>
      </c>
      <c r="W16837">
        <f t="shared" si="1051"/>
        <v>0</v>
      </c>
      <c r="X16837">
        <f t="shared" si="1052"/>
        <v>0</v>
      </c>
    </row>
    <row r="16838" spans="1:24" x14ac:dyDescent="0.3">
      <c r="A16838" t="s">
        <v>2</v>
      </c>
      <c r="B16838">
        <v>34828</v>
      </c>
      <c r="C16838">
        <v>5</v>
      </c>
      <c r="D16838">
        <v>0</v>
      </c>
      <c r="E16838">
        <v>73</v>
      </c>
      <c r="F16838">
        <v>8</v>
      </c>
      <c r="G16838">
        <v>40</v>
      </c>
      <c r="H16838">
        <v>23</v>
      </c>
      <c r="I16838">
        <v>8</v>
      </c>
      <c r="J16838">
        <v>14</v>
      </c>
      <c r="K16838">
        <v>1</v>
      </c>
      <c r="L16838">
        <v>532</v>
      </c>
      <c r="N16838" cm="1">
        <f t="array" ref="N16838">SUMPRODUCT(C16838:K16838,TRANSPOSE(('Derivation of PM - 8 Factors'!$Q$32:$Q$40)))+'Derivation of PM - 8 Factors'!$Q$31</f>
        <v>0.60129125847133458</v>
      </c>
      <c r="O16838" cm="1">
        <f t="array" ref="O16838">SUMPRODUCT(C16838:L16838,TRANSPOSE('Derivation of PM - 8 Fact+FICO'!$S$30:$S$39))+Predictions!$S$37</f>
        <v>0.67229250129766793</v>
      </c>
      <c r="P16838">
        <f>(L16838*'Derivation of PM - FICO ONLY'!$L$30)+'Derivation of PM - FICO ONLY'!$L$29</f>
        <v>0.15559051055576645</v>
      </c>
      <c r="Q16838">
        <f>'Derivation of PM - 6 Fact'!$AN$34+('Derivation of PM - 6 Fact'!$AN$35*Predictions!C16838)+('Derivation of PM - 6 Fact'!$AN$36*Predictions!E16838)+('Derivation of PM - 6 Fact'!$AN$37*Predictions!F16838)+('Derivation of PM - 6 Fact'!$AN$38*Predictions!G16838)+('Derivation of PM - 6 Fact'!$AN$39*Predictions!H16838)+('Derivation of PM - 6 Fact'!$AN$40*Predictions!L16838)</f>
        <v>0.61218481282803372</v>
      </c>
      <c r="U16838">
        <f t="shared" si="1049"/>
        <v>1</v>
      </c>
      <c r="V16838">
        <f t="shared" si="1050"/>
        <v>1</v>
      </c>
      <c r="W16838">
        <f t="shared" si="1051"/>
        <v>0</v>
      </c>
      <c r="X16838">
        <f t="shared" si="1052"/>
        <v>1</v>
      </c>
    </row>
    <row r="16839" spans="1:24" x14ac:dyDescent="0.3">
      <c r="A16839" t="s">
        <v>2</v>
      </c>
      <c r="B16839">
        <v>34829</v>
      </c>
      <c r="C16839">
        <v>8</v>
      </c>
      <c r="D16839">
        <v>0</v>
      </c>
      <c r="E16839">
        <v>328</v>
      </c>
      <c r="F16839">
        <v>76</v>
      </c>
      <c r="G16839">
        <v>177</v>
      </c>
      <c r="H16839">
        <v>107</v>
      </c>
      <c r="I16839">
        <v>0</v>
      </c>
      <c r="J16839">
        <v>5</v>
      </c>
      <c r="K16839">
        <v>0</v>
      </c>
      <c r="L16839">
        <v>675</v>
      </c>
      <c r="N16839" cm="1">
        <f t="array" ref="N16839">SUMPRODUCT(C16839:K16839,TRANSPOSE(('Derivation of PM - 8 Factors'!$Q$32:$Q$40)))+'Derivation of PM - 8 Factors'!$Q$31</f>
        <v>1.0422030298118972</v>
      </c>
      <c r="O16839" cm="1">
        <f t="array" ref="O16839">SUMPRODUCT(C16839:L16839,TRANSPOSE('Derivation of PM - 8 Fact+FICO'!$S$30:$S$39))+Predictions!$S$37</f>
        <v>1.1132775895178848</v>
      </c>
      <c r="P16839">
        <f>(L16839*'Derivation of PM - FICO ONLY'!$L$30)+'Derivation of PM - FICO ONLY'!$L$29</f>
        <v>0.6965791141458102</v>
      </c>
      <c r="Q16839">
        <f>'Derivation of PM - 6 Fact'!$AN$34+('Derivation of PM - 6 Fact'!$AN$35*Predictions!C16839)+('Derivation of PM - 6 Fact'!$AN$36*Predictions!E16839)+('Derivation of PM - 6 Fact'!$AN$37*Predictions!F16839)+('Derivation of PM - 6 Fact'!$AN$38*Predictions!G16839)+('Derivation of PM - 6 Fact'!$AN$39*Predictions!H16839)+('Derivation of PM - 6 Fact'!$AN$40*Predictions!L16839)</f>
        <v>1.0765500045497471</v>
      </c>
      <c r="U16839">
        <f t="shared" si="1049"/>
        <v>1</v>
      </c>
      <c r="V16839">
        <f t="shared" si="1050"/>
        <v>1</v>
      </c>
      <c r="W16839">
        <f t="shared" si="1051"/>
        <v>1</v>
      </c>
      <c r="X16839">
        <f t="shared" si="1052"/>
        <v>1</v>
      </c>
    </row>
    <row r="16840" spans="1:24" x14ac:dyDescent="0.3">
      <c r="A16840" t="s">
        <v>2</v>
      </c>
      <c r="B16840">
        <v>34830</v>
      </c>
      <c r="C16840">
        <v>7</v>
      </c>
      <c r="D16840">
        <v>0</v>
      </c>
      <c r="E16840">
        <v>306</v>
      </c>
      <c r="F16840">
        <v>0</v>
      </c>
      <c r="G16840">
        <v>40</v>
      </c>
      <c r="H16840">
        <v>56</v>
      </c>
      <c r="I16840">
        <v>5</v>
      </c>
      <c r="J16840">
        <v>14</v>
      </c>
      <c r="K16840">
        <v>0</v>
      </c>
      <c r="L16840">
        <v>644</v>
      </c>
      <c r="N16840" cm="1">
        <f t="array" ref="N16840">SUMPRODUCT(C16840:K16840,TRANSPOSE(('Derivation of PM - 8 Factors'!$Q$32:$Q$40)))+'Derivation of PM - 8 Factors'!$Q$31</f>
        <v>0.65163772685690269</v>
      </c>
      <c r="O16840" cm="1">
        <f t="array" ref="O16840">SUMPRODUCT(C16840:L16840,TRANSPOSE('Derivation of PM - 8 Fact+FICO'!$S$30:$S$39))+Predictions!$S$37</f>
        <v>0.72774127352265605</v>
      </c>
      <c r="P16840">
        <f>(L16840*'Derivation of PM - FICO ONLY'!$L$30)+'Derivation of PM - FICO ONLY'!$L$29</f>
        <v>0.5793018644165</v>
      </c>
      <c r="Q16840">
        <f>'Derivation of PM - 6 Fact'!$AN$34+('Derivation of PM - 6 Fact'!$AN$35*Predictions!C16840)+('Derivation of PM - 6 Fact'!$AN$36*Predictions!E16840)+('Derivation of PM - 6 Fact'!$AN$37*Predictions!F16840)+('Derivation of PM - 6 Fact'!$AN$38*Predictions!G16840)+('Derivation of PM - 6 Fact'!$AN$39*Predictions!H16840)+('Derivation of PM - 6 Fact'!$AN$40*Predictions!L16840)</f>
        <v>0.61990220701189247</v>
      </c>
      <c r="U16840">
        <f t="shared" si="1049"/>
        <v>1</v>
      </c>
      <c r="V16840">
        <f t="shared" si="1050"/>
        <v>1</v>
      </c>
      <c r="W16840">
        <f t="shared" si="1051"/>
        <v>1</v>
      </c>
      <c r="X16840">
        <f t="shared" si="1052"/>
        <v>1</v>
      </c>
    </row>
    <row r="16841" spans="1:24" x14ac:dyDescent="0.3">
      <c r="A16841" t="s">
        <v>2</v>
      </c>
      <c r="B16841">
        <v>34831</v>
      </c>
      <c r="C16841">
        <v>7</v>
      </c>
      <c r="D16841">
        <v>0</v>
      </c>
      <c r="E16841">
        <v>137</v>
      </c>
      <c r="F16841">
        <v>57</v>
      </c>
      <c r="G16841">
        <v>132</v>
      </c>
      <c r="H16841">
        <v>93</v>
      </c>
      <c r="I16841">
        <v>19</v>
      </c>
      <c r="J16841">
        <v>20</v>
      </c>
      <c r="K16841">
        <v>0</v>
      </c>
      <c r="L16841">
        <v>658</v>
      </c>
      <c r="N16841" cm="1">
        <f t="array" ref="N16841">SUMPRODUCT(C16841:K16841,TRANSPOSE(('Derivation of PM - 8 Factors'!$Q$32:$Q$40)))+'Derivation of PM - 8 Factors'!$Q$31</f>
        <v>0.94487399519830939</v>
      </c>
      <c r="O16841" cm="1">
        <f t="array" ref="O16841">SUMPRODUCT(C16841:L16841,TRANSPOSE('Derivation of PM - 8 Fact+FICO'!$S$30:$S$39))+Predictions!$S$37</f>
        <v>1.0197071054167604</v>
      </c>
      <c r="P16841">
        <f>(L16841*'Derivation of PM - FICO ONLY'!$L$30)+'Derivation of PM - FICO ONLY'!$L$29</f>
        <v>0.63226578364909192</v>
      </c>
      <c r="Q16841">
        <f>'Derivation of PM - 6 Fact'!$AN$34+('Derivation of PM - 6 Fact'!$AN$35*Predictions!C16841)+('Derivation of PM - 6 Fact'!$AN$36*Predictions!E16841)+('Derivation of PM - 6 Fact'!$AN$37*Predictions!F16841)+('Derivation of PM - 6 Fact'!$AN$38*Predictions!G16841)+('Derivation of PM - 6 Fact'!$AN$39*Predictions!H16841)+('Derivation of PM - 6 Fact'!$AN$40*Predictions!L16841)</f>
        <v>0.87745084248110639</v>
      </c>
      <c r="U16841">
        <f t="shared" si="1049"/>
        <v>1</v>
      </c>
      <c r="V16841">
        <f t="shared" si="1050"/>
        <v>1</v>
      </c>
      <c r="W16841">
        <f t="shared" si="1051"/>
        <v>1</v>
      </c>
      <c r="X16841">
        <f t="shared" si="1052"/>
        <v>1</v>
      </c>
    </row>
    <row r="16842" spans="1:24" x14ac:dyDescent="0.3">
      <c r="A16842" t="s">
        <v>2</v>
      </c>
      <c r="B16842">
        <v>34832</v>
      </c>
      <c r="C16842">
        <v>7</v>
      </c>
      <c r="D16842">
        <v>0</v>
      </c>
      <c r="E16842">
        <v>311</v>
      </c>
      <c r="F16842">
        <v>55</v>
      </c>
      <c r="G16842">
        <v>128</v>
      </c>
      <c r="H16842">
        <v>78</v>
      </c>
      <c r="I16842">
        <v>3</v>
      </c>
      <c r="J16842">
        <v>4</v>
      </c>
      <c r="K16842">
        <v>0</v>
      </c>
      <c r="L16842">
        <v>681</v>
      </c>
      <c r="N16842" cm="1">
        <f t="array" ref="N16842">SUMPRODUCT(C16842:K16842,TRANSPOSE(('Derivation of PM - 8 Factors'!$Q$32:$Q$40)))+'Derivation of PM - 8 Factors'!$Q$31</f>
        <v>0.95626409984057292</v>
      </c>
      <c r="O16842" cm="1">
        <f t="array" ref="O16842">SUMPRODUCT(C16842:L16842,TRANSPOSE('Derivation of PM - 8 Fact+FICO'!$S$30:$S$39))+Predictions!$S$37</f>
        <v>1.0293157575990826</v>
      </c>
      <c r="P16842">
        <f>(L16842*'Derivation of PM - FICO ONLY'!$L$30)+'Derivation of PM - FICO ONLY'!$L$29</f>
        <v>0.71927793667406381</v>
      </c>
      <c r="Q16842">
        <f>'Derivation of PM - 6 Fact'!$AN$34+('Derivation of PM - 6 Fact'!$AN$35*Predictions!C16842)+('Derivation of PM - 6 Fact'!$AN$36*Predictions!E16842)+('Derivation of PM - 6 Fact'!$AN$37*Predictions!F16842)+('Derivation of PM - 6 Fact'!$AN$38*Predictions!G16842)+('Derivation of PM - 6 Fact'!$AN$39*Predictions!H16842)+('Derivation of PM - 6 Fact'!$AN$40*Predictions!L16842)</f>
        <v>0.99072841639362452</v>
      </c>
      <c r="U16842">
        <f t="shared" si="1049"/>
        <v>1</v>
      </c>
      <c r="V16842">
        <f t="shared" si="1050"/>
        <v>1</v>
      </c>
      <c r="W16842">
        <f t="shared" si="1051"/>
        <v>1</v>
      </c>
      <c r="X16842">
        <f t="shared" si="1052"/>
        <v>1</v>
      </c>
    </row>
    <row r="16843" spans="1:24" x14ac:dyDescent="0.3">
      <c r="A16843" t="s">
        <v>2</v>
      </c>
      <c r="B16843">
        <v>34833</v>
      </c>
      <c r="C16843">
        <v>9</v>
      </c>
      <c r="D16843">
        <v>63</v>
      </c>
      <c r="E16843">
        <v>377</v>
      </c>
      <c r="F16843">
        <v>49</v>
      </c>
      <c r="G16843">
        <v>149</v>
      </c>
      <c r="H16843">
        <v>88</v>
      </c>
      <c r="I16843">
        <v>7</v>
      </c>
      <c r="J16843">
        <v>12</v>
      </c>
      <c r="K16843">
        <v>0</v>
      </c>
      <c r="L16843">
        <v>811</v>
      </c>
      <c r="N16843" cm="1">
        <f t="array" ref="N16843">SUMPRODUCT(C16843:K16843,TRANSPOSE(('Derivation of PM - 8 Factors'!$Q$32:$Q$40)))+'Derivation of PM - 8 Factors'!$Q$31</f>
        <v>1.0426077940280307</v>
      </c>
      <c r="O16843" cm="1">
        <f t="array" ref="O16843">SUMPRODUCT(C16843:L16843,TRANSPOSE('Derivation of PM - 8 Fact+FICO'!$S$30:$S$39))+Predictions!$S$37</f>
        <v>1.1203899214383388</v>
      </c>
      <c r="P16843">
        <f>(L16843*'Derivation of PM - FICO ONLY'!$L$30)+'Derivation of PM - FICO ONLY'!$L$29</f>
        <v>1.2110857581195582</v>
      </c>
      <c r="Q16843">
        <f>'Derivation of PM - 6 Fact'!$AN$34+('Derivation of PM - 6 Fact'!$AN$35*Predictions!C16843)+('Derivation of PM - 6 Fact'!$AN$36*Predictions!E16843)+('Derivation of PM - 6 Fact'!$AN$37*Predictions!F16843)+('Derivation of PM - 6 Fact'!$AN$38*Predictions!G16843)+('Derivation of PM - 6 Fact'!$AN$39*Predictions!H16843)+('Derivation of PM - 6 Fact'!$AN$40*Predictions!L16843)</f>
        <v>1.045771095789281</v>
      </c>
      <c r="U16843">
        <f t="shared" si="1049"/>
        <v>1</v>
      </c>
      <c r="V16843">
        <f t="shared" si="1050"/>
        <v>1</v>
      </c>
      <c r="W16843">
        <f t="shared" si="1051"/>
        <v>1</v>
      </c>
      <c r="X16843">
        <f t="shared" si="1052"/>
        <v>1</v>
      </c>
    </row>
    <row r="16844" spans="1:24" x14ac:dyDescent="0.3">
      <c r="A16844" t="s">
        <v>2</v>
      </c>
      <c r="B16844">
        <v>34834</v>
      </c>
      <c r="C16844">
        <v>4</v>
      </c>
      <c r="D16844">
        <v>0</v>
      </c>
      <c r="E16844">
        <v>242</v>
      </c>
      <c r="F16844">
        <v>49</v>
      </c>
      <c r="G16844">
        <v>84</v>
      </c>
      <c r="H16844">
        <v>57</v>
      </c>
      <c r="I16844">
        <v>17</v>
      </c>
      <c r="J16844">
        <v>19</v>
      </c>
      <c r="K16844">
        <v>0</v>
      </c>
      <c r="L16844">
        <v>655</v>
      </c>
      <c r="N16844" cm="1">
        <f t="array" ref="N16844">SUMPRODUCT(C16844:K16844,TRANSPOSE(('Derivation of PM - 8 Factors'!$Q$32:$Q$40)))+'Derivation of PM - 8 Factors'!$Q$31</f>
        <v>0.82209374268248592</v>
      </c>
      <c r="O16844" cm="1">
        <f t="array" ref="O16844">SUMPRODUCT(C16844:L16844,TRANSPOSE('Derivation of PM - 8 Fact+FICO'!$S$30:$S$39))+Predictions!$S$37</f>
        <v>0.89636924453031908</v>
      </c>
      <c r="P16844">
        <f>(L16844*'Derivation of PM - FICO ONLY'!$L$30)+'Derivation of PM - FICO ONLY'!$L$29</f>
        <v>0.62091637238496511</v>
      </c>
      <c r="Q16844">
        <f>'Derivation of PM - 6 Fact'!$AN$34+('Derivation of PM - 6 Fact'!$AN$35*Predictions!C16844)+('Derivation of PM - 6 Fact'!$AN$36*Predictions!E16844)+('Derivation of PM - 6 Fact'!$AN$37*Predictions!F16844)+('Derivation of PM - 6 Fact'!$AN$38*Predictions!G16844)+('Derivation of PM - 6 Fact'!$AN$39*Predictions!H16844)+('Derivation of PM - 6 Fact'!$AN$40*Predictions!L16844)</f>
        <v>0.75625655024809968</v>
      </c>
      <c r="U16844">
        <f t="shared" ref="U16844:U16907" si="1053">IF(N16844&gt;$S$13,1,0)</f>
        <v>1</v>
      </c>
      <c r="V16844">
        <f t="shared" ref="V16844:V16907" si="1054">IF(O16844&gt;$S$13,1,0)</f>
        <v>1</v>
      </c>
      <c r="W16844">
        <f t="shared" ref="W16844:W16907" si="1055">IF(P16844&gt;$S$13,1,0)</f>
        <v>1</v>
      </c>
      <c r="X16844">
        <f t="shared" ref="X16844:X16907" si="1056">IF(Q16844&gt;$S$13,1,0)</f>
        <v>1</v>
      </c>
    </row>
    <row r="16845" spans="1:24" x14ac:dyDescent="0.3">
      <c r="A16845" t="s">
        <v>2</v>
      </c>
      <c r="B16845">
        <v>34835</v>
      </c>
      <c r="C16845">
        <v>8</v>
      </c>
      <c r="D16845">
        <v>0</v>
      </c>
      <c r="E16845">
        <v>-21</v>
      </c>
      <c r="F16845">
        <v>42</v>
      </c>
      <c r="G16845">
        <v>117</v>
      </c>
      <c r="H16845">
        <v>89</v>
      </c>
      <c r="I16845">
        <v>12</v>
      </c>
      <c r="J16845">
        <v>20</v>
      </c>
      <c r="K16845">
        <v>0</v>
      </c>
      <c r="L16845">
        <v>581</v>
      </c>
      <c r="N16845" cm="1">
        <f t="array" ref="N16845">SUMPRODUCT(C16845:K16845,TRANSPOSE(('Derivation of PM - 8 Factors'!$Q$32:$Q$40)))+'Derivation of PM - 8 Factors'!$Q$31</f>
        <v>0.91626317410740221</v>
      </c>
      <c r="O16845" cm="1">
        <f t="array" ref="O16845">SUMPRODUCT(C16845:L16845,TRANSPOSE('Derivation of PM - 8 Fact+FICO'!$S$30:$S$39))+Predictions!$S$37</f>
        <v>0.98994782192796127</v>
      </c>
      <c r="P16845">
        <f>(L16845*'Derivation of PM - FICO ONLY'!$L$30)+'Derivation of PM - FICO ONLY'!$L$29</f>
        <v>0.34096422786983749</v>
      </c>
      <c r="Q16845">
        <f>'Derivation of PM - 6 Fact'!$AN$34+('Derivation of PM - 6 Fact'!$AN$35*Predictions!C16845)+('Derivation of PM - 6 Fact'!$AN$36*Predictions!E16845)+('Derivation of PM - 6 Fact'!$AN$37*Predictions!F16845)+('Derivation of PM - 6 Fact'!$AN$38*Predictions!G16845)+('Derivation of PM - 6 Fact'!$AN$39*Predictions!H16845)+('Derivation of PM - 6 Fact'!$AN$40*Predictions!L16845)</f>
        <v>0.85169039428966586</v>
      </c>
      <c r="U16845">
        <f t="shared" si="1053"/>
        <v>1</v>
      </c>
      <c r="V16845">
        <f t="shared" si="1054"/>
        <v>1</v>
      </c>
      <c r="W16845">
        <f t="shared" si="1055"/>
        <v>0</v>
      </c>
      <c r="X16845">
        <f t="shared" si="1056"/>
        <v>1</v>
      </c>
    </row>
    <row r="16846" spans="1:24" x14ac:dyDescent="0.3">
      <c r="A16846" t="s">
        <v>2</v>
      </c>
      <c r="B16846">
        <v>34836</v>
      </c>
      <c r="C16846">
        <v>5</v>
      </c>
      <c r="D16846">
        <v>34</v>
      </c>
      <c r="E16846">
        <v>27</v>
      </c>
      <c r="F16846">
        <v>34</v>
      </c>
      <c r="G16846">
        <v>69</v>
      </c>
      <c r="H16846">
        <v>67</v>
      </c>
      <c r="I16846">
        <v>10</v>
      </c>
      <c r="J16846">
        <v>12</v>
      </c>
      <c r="K16846">
        <v>1</v>
      </c>
      <c r="L16846">
        <v>612</v>
      </c>
      <c r="N16846" cm="1">
        <f t="array" ref="N16846">SUMPRODUCT(C16846:K16846,TRANSPOSE(('Derivation of PM - 8 Factors'!$Q$32:$Q$40)))+'Derivation of PM - 8 Factors'!$Q$31</f>
        <v>0.5947764759407107</v>
      </c>
      <c r="O16846" cm="1">
        <f t="array" ref="O16846">SUMPRODUCT(C16846:L16846,TRANSPOSE('Derivation of PM - 8 Fact+FICO'!$S$30:$S$39))+Predictions!$S$37</f>
        <v>0.67137190781397427</v>
      </c>
      <c r="P16846">
        <f>(L16846*'Derivation of PM - FICO ONLY'!$L$30)+'Derivation of PM - FICO ONLY'!$L$29</f>
        <v>0.45824147759914768</v>
      </c>
      <c r="Q16846">
        <f>'Derivation of PM - 6 Fact'!$AN$34+('Derivation of PM - 6 Fact'!$AN$35*Predictions!C16846)+('Derivation of PM - 6 Fact'!$AN$36*Predictions!E16846)+('Derivation of PM - 6 Fact'!$AN$37*Predictions!F16846)+('Derivation of PM - 6 Fact'!$AN$38*Predictions!G16846)+('Derivation of PM - 6 Fact'!$AN$39*Predictions!H16846)+('Derivation of PM - 6 Fact'!$AN$40*Predictions!L16846)</f>
        <v>0.63034522185266917</v>
      </c>
      <c r="U16846">
        <f t="shared" si="1053"/>
        <v>1</v>
      </c>
      <c r="V16846">
        <f t="shared" si="1054"/>
        <v>1</v>
      </c>
      <c r="W16846">
        <f t="shared" si="1055"/>
        <v>0</v>
      </c>
      <c r="X16846">
        <f t="shared" si="1056"/>
        <v>1</v>
      </c>
    </row>
    <row r="16847" spans="1:24" x14ac:dyDescent="0.3">
      <c r="A16847" t="s">
        <v>2</v>
      </c>
      <c r="B16847">
        <v>34837</v>
      </c>
      <c r="C16847">
        <v>6</v>
      </c>
      <c r="D16847">
        <v>0</v>
      </c>
      <c r="E16847">
        <v>22</v>
      </c>
      <c r="F16847">
        <v>77</v>
      </c>
      <c r="G16847">
        <v>141</v>
      </c>
      <c r="H16847">
        <v>103</v>
      </c>
      <c r="I16847">
        <v>3</v>
      </c>
      <c r="J16847">
        <v>4</v>
      </c>
      <c r="K16847">
        <v>0</v>
      </c>
      <c r="L16847">
        <v>657</v>
      </c>
      <c r="N16847" cm="1">
        <f t="array" ref="N16847">SUMPRODUCT(C16847:K16847,TRANSPOSE(('Derivation of PM - 8 Factors'!$Q$32:$Q$40)))+'Derivation of PM - 8 Factors'!$Q$31</f>
        <v>0.90322479342392958</v>
      </c>
      <c r="O16847" cm="1">
        <f t="array" ref="O16847">SUMPRODUCT(C16847:L16847,TRANSPOSE('Derivation of PM - 8 Fact+FICO'!$S$30:$S$39))+Predictions!$S$37</f>
        <v>0.97938589260244868</v>
      </c>
      <c r="P16847">
        <f>(L16847*'Derivation of PM - FICO ONLY'!$L$30)+'Derivation of PM - FICO ONLY'!$L$29</f>
        <v>0.62848264656104935</v>
      </c>
      <c r="Q16847">
        <f>'Derivation of PM - 6 Fact'!$AN$34+('Derivation of PM - 6 Fact'!$AN$35*Predictions!C16847)+('Derivation of PM - 6 Fact'!$AN$36*Predictions!E16847)+('Derivation of PM - 6 Fact'!$AN$37*Predictions!F16847)+('Derivation of PM - 6 Fact'!$AN$38*Predictions!G16847)+('Derivation of PM - 6 Fact'!$AN$39*Predictions!H16847)+('Derivation of PM - 6 Fact'!$AN$40*Predictions!L16847)</f>
        <v>0.94307123048880137</v>
      </c>
      <c r="U16847">
        <f t="shared" si="1053"/>
        <v>1</v>
      </c>
      <c r="V16847">
        <f t="shared" si="1054"/>
        <v>1</v>
      </c>
      <c r="W16847">
        <f t="shared" si="1055"/>
        <v>1</v>
      </c>
      <c r="X16847">
        <f t="shared" si="1056"/>
        <v>1</v>
      </c>
    </row>
    <row r="16848" spans="1:24" x14ac:dyDescent="0.3">
      <c r="A16848" t="s">
        <v>2</v>
      </c>
      <c r="B16848">
        <v>34838</v>
      </c>
      <c r="C16848">
        <v>2</v>
      </c>
      <c r="D16848">
        <v>83</v>
      </c>
      <c r="E16848">
        <v>-23</v>
      </c>
      <c r="F16848">
        <v>16</v>
      </c>
      <c r="G16848">
        <v>32</v>
      </c>
      <c r="H16848">
        <v>45</v>
      </c>
      <c r="I16848">
        <v>1</v>
      </c>
      <c r="J16848">
        <v>7</v>
      </c>
      <c r="K16848">
        <v>1</v>
      </c>
      <c r="L16848">
        <v>419</v>
      </c>
      <c r="N16848" cm="1">
        <f t="array" ref="N16848">SUMPRODUCT(C16848:K16848,TRANSPOSE(('Derivation of PM - 8 Factors'!$Q$32:$Q$40)))+'Derivation of PM - 8 Factors'!$Q$31</f>
        <v>6.9664203355946391E-2</v>
      </c>
      <c r="O16848" cm="1">
        <f t="array" ref="O16848">SUMPRODUCT(C16848:L16848,TRANSPOSE('Derivation of PM - 8 Fact+FICO'!$S$30:$S$39))+Predictions!$S$37</f>
        <v>0.138489528777444</v>
      </c>
      <c r="P16848">
        <f>(L16848*'Derivation of PM - FICO ONLY'!$L$30)+'Derivation of PM - FICO ONLY'!$L$29</f>
        <v>-0.27190398039300923</v>
      </c>
      <c r="Q16848">
        <f>'Derivation of PM - 6 Fact'!$AN$34+('Derivation of PM - 6 Fact'!$AN$35*Predictions!C16848)+('Derivation of PM - 6 Fact'!$AN$36*Predictions!E16848)+('Derivation of PM - 6 Fact'!$AN$37*Predictions!F16848)+('Derivation of PM - 6 Fact'!$AN$38*Predictions!G16848)+('Derivation of PM - 6 Fact'!$AN$39*Predictions!H16848)+('Derivation of PM - 6 Fact'!$AN$40*Predictions!L16848)</f>
        <v>0.13780221739432882</v>
      </c>
      <c r="U16848">
        <f t="shared" si="1053"/>
        <v>0</v>
      </c>
      <c r="V16848">
        <f t="shared" si="1054"/>
        <v>0</v>
      </c>
      <c r="W16848">
        <f t="shared" si="1055"/>
        <v>0</v>
      </c>
      <c r="X16848">
        <f t="shared" si="1056"/>
        <v>0</v>
      </c>
    </row>
    <row r="16849" spans="1:24" x14ac:dyDescent="0.3">
      <c r="A16849" t="s">
        <v>2</v>
      </c>
      <c r="B16849">
        <v>34839</v>
      </c>
      <c r="C16849">
        <v>8</v>
      </c>
      <c r="D16849">
        <v>88</v>
      </c>
      <c r="E16849">
        <v>384</v>
      </c>
      <c r="F16849">
        <v>87</v>
      </c>
      <c r="G16849">
        <v>193</v>
      </c>
      <c r="H16849">
        <v>112</v>
      </c>
      <c r="I16849">
        <v>4</v>
      </c>
      <c r="J16849">
        <v>7</v>
      </c>
      <c r="K16849">
        <v>0</v>
      </c>
      <c r="L16849">
        <v>737</v>
      </c>
      <c r="N16849" cm="1">
        <f t="array" ref="N16849">SUMPRODUCT(C16849:K16849,TRANSPOSE(('Derivation of PM - 8 Factors'!$Q$32:$Q$40)))+'Derivation of PM - 8 Factors'!$Q$31</f>
        <v>1.1283805941941376</v>
      </c>
      <c r="O16849" cm="1">
        <f t="array" ref="O16849">SUMPRODUCT(C16849:L16849,TRANSPOSE('Derivation of PM - 8 Fact+FICO'!$S$30:$S$39))+Predictions!$S$37</f>
        <v>1.2010237779109958</v>
      </c>
      <c r="P16849">
        <f>(L16849*'Derivation of PM - FICO ONLY'!$L$30)+'Derivation of PM - FICO ONLY'!$L$29</f>
        <v>0.93113361360443059</v>
      </c>
      <c r="Q16849">
        <f>'Derivation of PM - 6 Fact'!$AN$34+('Derivation of PM - 6 Fact'!$AN$35*Predictions!C16849)+('Derivation of PM - 6 Fact'!$AN$36*Predictions!E16849)+('Derivation of PM - 6 Fact'!$AN$37*Predictions!F16849)+('Derivation of PM - 6 Fact'!$AN$38*Predictions!G16849)+('Derivation of PM - 6 Fact'!$AN$39*Predictions!H16849)+('Derivation of PM - 6 Fact'!$AN$40*Predictions!L16849)</f>
        <v>1.166819950577791</v>
      </c>
      <c r="U16849">
        <f t="shared" si="1053"/>
        <v>1</v>
      </c>
      <c r="V16849">
        <f t="shared" si="1054"/>
        <v>1</v>
      </c>
      <c r="W16849">
        <f t="shared" si="1055"/>
        <v>1</v>
      </c>
      <c r="X16849">
        <f t="shared" si="1056"/>
        <v>1</v>
      </c>
    </row>
    <row r="16850" spans="1:24" x14ac:dyDescent="0.3">
      <c r="A16850" t="s">
        <v>2</v>
      </c>
      <c r="B16850">
        <v>34840</v>
      </c>
      <c r="C16850">
        <v>5</v>
      </c>
      <c r="D16850">
        <v>13</v>
      </c>
      <c r="E16850">
        <v>288</v>
      </c>
      <c r="F16850">
        <v>65</v>
      </c>
      <c r="G16850">
        <v>110</v>
      </c>
      <c r="H16850">
        <v>58</v>
      </c>
      <c r="I16850">
        <v>6</v>
      </c>
      <c r="J16850">
        <v>14</v>
      </c>
      <c r="K16850">
        <v>0</v>
      </c>
      <c r="L16850">
        <v>767</v>
      </c>
      <c r="N16850" cm="1">
        <f t="array" ref="N16850">SUMPRODUCT(C16850:K16850,TRANSPOSE(('Derivation of PM - 8 Factors'!$Q$32:$Q$40)))+'Derivation of PM - 8 Factors'!$Q$31</f>
        <v>1.0962952792942759</v>
      </c>
      <c r="O16850" cm="1">
        <f t="array" ref="O16850">SUMPRODUCT(C16850:L16850,TRANSPOSE('Derivation of PM - 8 Fact+FICO'!$S$30:$S$39))+Predictions!$S$37</f>
        <v>1.1735533163634579</v>
      </c>
      <c r="P16850">
        <f>(L16850*'Derivation of PM - FICO ONLY'!$L$30)+'Derivation of PM - FICO ONLY'!$L$29</f>
        <v>1.0446277262456987</v>
      </c>
      <c r="Q16850">
        <f>'Derivation of PM - 6 Fact'!$AN$34+('Derivation of PM - 6 Fact'!$AN$35*Predictions!C16850)+('Derivation of PM - 6 Fact'!$AN$36*Predictions!E16850)+('Derivation of PM - 6 Fact'!$AN$37*Predictions!F16850)+('Derivation of PM - 6 Fact'!$AN$38*Predictions!G16850)+('Derivation of PM - 6 Fact'!$AN$39*Predictions!H16850)+('Derivation of PM - 6 Fact'!$AN$40*Predictions!L16850)</f>
        <v>1.076094807448116</v>
      </c>
      <c r="U16850">
        <f t="shared" si="1053"/>
        <v>1</v>
      </c>
      <c r="V16850">
        <f t="shared" si="1054"/>
        <v>1</v>
      </c>
      <c r="W16850">
        <f t="shared" si="1055"/>
        <v>1</v>
      </c>
      <c r="X16850">
        <f t="shared" si="1056"/>
        <v>1</v>
      </c>
    </row>
    <row r="16851" spans="1:24" x14ac:dyDescent="0.3">
      <c r="A16851" t="s">
        <v>2</v>
      </c>
      <c r="B16851">
        <v>34841</v>
      </c>
      <c r="C16851">
        <v>9</v>
      </c>
      <c r="D16851">
        <v>0</v>
      </c>
      <c r="E16851">
        <v>90</v>
      </c>
      <c r="F16851">
        <v>22</v>
      </c>
      <c r="G16851">
        <v>88</v>
      </c>
      <c r="H16851">
        <v>78</v>
      </c>
      <c r="I16851">
        <v>1</v>
      </c>
      <c r="J16851">
        <v>9</v>
      </c>
      <c r="K16851">
        <v>0</v>
      </c>
      <c r="L16851">
        <v>607</v>
      </c>
      <c r="N16851" cm="1">
        <f t="array" ref="N16851">SUMPRODUCT(C16851:K16851,TRANSPOSE(('Derivation of PM - 8 Factors'!$Q$32:$Q$40)))+'Derivation of PM - 8 Factors'!$Q$31</f>
        <v>0.90078019268587661</v>
      </c>
      <c r="O16851" cm="1">
        <f t="array" ref="O16851">SUMPRODUCT(C16851:L16851,TRANSPOSE('Derivation of PM - 8 Fact+FICO'!$S$30:$S$39))+Predictions!$S$37</f>
        <v>0.97572755743914419</v>
      </c>
      <c r="P16851">
        <f>(L16851*'Derivation of PM - FICO ONLY'!$L$30)+'Derivation of PM - FICO ONLY'!$L$29</f>
        <v>0.43932579215893619</v>
      </c>
      <c r="Q16851">
        <f>'Derivation of PM - 6 Fact'!$AN$34+('Derivation of PM - 6 Fact'!$AN$35*Predictions!C16851)+('Derivation of PM - 6 Fact'!$AN$36*Predictions!E16851)+('Derivation of PM - 6 Fact'!$AN$37*Predictions!F16851)+('Derivation of PM - 6 Fact'!$AN$38*Predictions!G16851)+('Derivation of PM - 6 Fact'!$AN$39*Predictions!H16851)+('Derivation of PM - 6 Fact'!$AN$40*Predictions!L16851)</f>
        <v>0.90557089037719851</v>
      </c>
      <c r="U16851">
        <f t="shared" si="1053"/>
        <v>1</v>
      </c>
      <c r="V16851">
        <f t="shared" si="1054"/>
        <v>1</v>
      </c>
      <c r="W16851">
        <f t="shared" si="1055"/>
        <v>0</v>
      </c>
      <c r="X16851">
        <f t="shared" si="1056"/>
        <v>1</v>
      </c>
    </row>
    <row r="16852" spans="1:24" x14ac:dyDescent="0.3">
      <c r="A16852" t="s">
        <v>2</v>
      </c>
      <c r="B16852">
        <v>34842</v>
      </c>
      <c r="C16852">
        <v>3</v>
      </c>
      <c r="D16852">
        <v>82</v>
      </c>
      <c r="E16852">
        <v>97</v>
      </c>
      <c r="F16852">
        <v>25</v>
      </c>
      <c r="G16852">
        <v>44</v>
      </c>
      <c r="H16852">
        <v>60</v>
      </c>
      <c r="I16852">
        <v>2</v>
      </c>
      <c r="J16852">
        <v>8</v>
      </c>
      <c r="K16852">
        <v>0</v>
      </c>
      <c r="L16852">
        <v>568</v>
      </c>
      <c r="N16852" cm="1">
        <f t="array" ref="N16852">SUMPRODUCT(C16852:K16852,TRANSPOSE(('Derivation of PM - 8 Factors'!$Q$32:$Q$40)))+'Derivation of PM - 8 Factors'!$Q$31</f>
        <v>0.30824282064995967</v>
      </c>
      <c r="O16852" cm="1">
        <f t="array" ref="O16852">SUMPRODUCT(C16852:L16852,TRANSPOSE('Derivation of PM - 8 Fact+FICO'!$S$30:$S$39))+Predictions!$S$37</f>
        <v>0.38308971301350819</v>
      </c>
      <c r="P16852">
        <f>(L16852*'Derivation of PM - FICO ONLY'!$L$30)+'Derivation of PM - FICO ONLY'!$L$29</f>
        <v>0.29178344572528814</v>
      </c>
      <c r="Q16852">
        <f>'Derivation of PM - 6 Fact'!$AN$34+('Derivation of PM - 6 Fact'!$AN$35*Predictions!C16852)+('Derivation of PM - 6 Fact'!$AN$36*Predictions!E16852)+('Derivation of PM - 6 Fact'!$AN$37*Predictions!F16852)+('Derivation of PM - 6 Fact'!$AN$38*Predictions!G16852)+('Derivation of PM - 6 Fact'!$AN$39*Predictions!H16852)+('Derivation of PM - 6 Fact'!$AN$40*Predictions!L16852)</f>
        <v>0.32783377246075707</v>
      </c>
      <c r="U16852">
        <f t="shared" si="1053"/>
        <v>0</v>
      </c>
      <c r="V16852">
        <f t="shared" si="1054"/>
        <v>0</v>
      </c>
      <c r="W16852">
        <f t="shared" si="1055"/>
        <v>0</v>
      </c>
      <c r="X16852">
        <f t="shared" si="1056"/>
        <v>0</v>
      </c>
    </row>
    <row r="16853" spans="1:24" x14ac:dyDescent="0.3">
      <c r="A16853" t="s">
        <v>2</v>
      </c>
      <c r="B16853">
        <v>34843</v>
      </c>
      <c r="C16853">
        <v>10</v>
      </c>
      <c r="D16853">
        <v>0</v>
      </c>
      <c r="E16853">
        <v>307</v>
      </c>
      <c r="F16853">
        <v>91</v>
      </c>
      <c r="G16853">
        <v>239</v>
      </c>
      <c r="H16853">
        <v>157</v>
      </c>
      <c r="I16853">
        <v>4</v>
      </c>
      <c r="J16853">
        <v>7</v>
      </c>
      <c r="K16853">
        <v>0</v>
      </c>
      <c r="L16853">
        <v>654</v>
      </c>
      <c r="N16853" cm="1">
        <f t="array" ref="N16853">SUMPRODUCT(C16853:K16853,TRANSPOSE(('Derivation of PM - 8 Factors'!$Q$32:$Q$40)))+'Derivation of PM - 8 Factors'!$Q$31</f>
        <v>0.97499625139673429</v>
      </c>
      <c r="O16853" cm="1">
        <f t="array" ref="O16853">SUMPRODUCT(C16853:L16853,TRANSPOSE('Derivation of PM - 8 Fact+FICO'!$S$30:$S$39))+Predictions!$S$37</f>
        <v>1.0444989450139335</v>
      </c>
      <c r="P16853">
        <f>(L16853*'Derivation of PM - FICO ONLY'!$L$30)+'Derivation of PM - FICO ONLY'!$L$29</f>
        <v>0.61713323529692254</v>
      </c>
      <c r="Q16853">
        <f>'Derivation of PM - 6 Fact'!$AN$34+('Derivation of PM - 6 Fact'!$AN$35*Predictions!C16853)+('Derivation of PM - 6 Fact'!$AN$36*Predictions!E16853)+('Derivation of PM - 6 Fact'!$AN$37*Predictions!F16853)+('Derivation of PM - 6 Fact'!$AN$38*Predictions!G16853)+('Derivation of PM - 6 Fact'!$AN$39*Predictions!H16853)+('Derivation of PM - 6 Fact'!$AN$40*Predictions!L16853)</f>
        <v>0.99956964924241931</v>
      </c>
      <c r="U16853">
        <f t="shared" si="1053"/>
        <v>1</v>
      </c>
      <c r="V16853">
        <f t="shared" si="1054"/>
        <v>1</v>
      </c>
      <c r="W16853">
        <f t="shared" si="1055"/>
        <v>1</v>
      </c>
      <c r="X16853">
        <f t="shared" si="1056"/>
        <v>1</v>
      </c>
    </row>
    <row r="16854" spans="1:24" x14ac:dyDescent="0.3">
      <c r="A16854" t="s">
        <v>2</v>
      </c>
      <c r="B16854">
        <v>34844</v>
      </c>
      <c r="C16854">
        <v>5</v>
      </c>
      <c r="D16854">
        <v>0</v>
      </c>
      <c r="E16854">
        <v>84</v>
      </c>
      <c r="F16854">
        <v>20</v>
      </c>
      <c r="G16854">
        <v>54</v>
      </c>
      <c r="H16854">
        <v>34</v>
      </c>
      <c r="I16854">
        <v>7</v>
      </c>
      <c r="J16854">
        <v>13</v>
      </c>
      <c r="K16854">
        <v>1</v>
      </c>
      <c r="L16854">
        <v>581</v>
      </c>
      <c r="N16854" cm="1">
        <f t="array" ref="N16854">SUMPRODUCT(C16854:K16854,TRANSPOSE(('Derivation of PM - 8 Factors'!$Q$32:$Q$40)))+'Derivation of PM - 8 Factors'!$Q$31</f>
        <v>0.66351910622905685</v>
      </c>
      <c r="O16854" cm="1">
        <f t="array" ref="O16854">SUMPRODUCT(C16854:L16854,TRANSPOSE('Derivation of PM - 8 Fact+FICO'!$S$30:$S$39))+Predictions!$S$37</f>
        <v>0.73655290977091936</v>
      </c>
      <c r="P16854">
        <f>(L16854*'Derivation of PM - FICO ONLY'!$L$30)+'Derivation of PM - FICO ONLY'!$L$29</f>
        <v>0.34096422786983749</v>
      </c>
      <c r="Q16854">
        <f>'Derivation of PM - 6 Fact'!$AN$34+('Derivation of PM - 6 Fact'!$AN$35*Predictions!C16854)+('Derivation of PM - 6 Fact'!$AN$36*Predictions!E16854)+('Derivation of PM - 6 Fact'!$AN$37*Predictions!F16854)+('Derivation of PM - 6 Fact'!$AN$38*Predictions!G16854)+('Derivation of PM - 6 Fact'!$AN$39*Predictions!H16854)+('Derivation of PM - 6 Fact'!$AN$40*Predictions!L16854)</f>
        <v>0.68456924680536924</v>
      </c>
      <c r="U16854">
        <f t="shared" si="1053"/>
        <v>1</v>
      </c>
      <c r="V16854">
        <f t="shared" si="1054"/>
        <v>1</v>
      </c>
      <c r="W16854">
        <f t="shared" si="1055"/>
        <v>0</v>
      </c>
      <c r="X16854">
        <f t="shared" si="1056"/>
        <v>1</v>
      </c>
    </row>
    <row r="16855" spans="1:24" x14ac:dyDescent="0.3">
      <c r="A16855" t="s">
        <v>2</v>
      </c>
      <c r="B16855">
        <v>34845</v>
      </c>
      <c r="C16855">
        <v>8</v>
      </c>
      <c r="D16855">
        <v>70</v>
      </c>
      <c r="E16855">
        <v>116</v>
      </c>
      <c r="F16855">
        <v>7</v>
      </c>
      <c r="G16855">
        <v>59</v>
      </c>
      <c r="H16855">
        <v>53</v>
      </c>
      <c r="I16855">
        <v>0</v>
      </c>
      <c r="J16855">
        <v>4</v>
      </c>
      <c r="K16855">
        <v>0</v>
      </c>
      <c r="L16855">
        <v>583</v>
      </c>
      <c r="N16855" cm="1">
        <f t="array" ref="N16855">SUMPRODUCT(C16855:K16855,TRANSPOSE(('Derivation of PM - 8 Factors'!$Q$32:$Q$40)))+'Derivation of PM - 8 Factors'!$Q$31</f>
        <v>0.7537798911055017</v>
      </c>
      <c r="O16855" cm="1">
        <f t="array" ref="O16855">SUMPRODUCT(C16855:L16855,TRANSPOSE('Derivation of PM - 8 Fact+FICO'!$S$30:$S$39))+Predictions!$S$37</f>
        <v>0.82755779130326146</v>
      </c>
      <c r="P16855">
        <f>(L16855*'Derivation of PM - FICO ONLY'!$L$30)+'Derivation of PM - FICO ONLY'!$L$29</f>
        <v>0.34853050204592217</v>
      </c>
      <c r="Q16855">
        <f>'Derivation of PM - 6 Fact'!$AN$34+('Derivation of PM - 6 Fact'!$AN$35*Predictions!C16855)+('Derivation of PM - 6 Fact'!$AN$36*Predictions!E16855)+('Derivation of PM - 6 Fact'!$AN$37*Predictions!F16855)+('Derivation of PM - 6 Fact'!$AN$38*Predictions!G16855)+('Derivation of PM - 6 Fact'!$AN$39*Predictions!H16855)+('Derivation of PM - 6 Fact'!$AN$40*Predictions!L16855)</f>
        <v>0.79598147228388449</v>
      </c>
      <c r="U16855">
        <f t="shared" si="1053"/>
        <v>1</v>
      </c>
      <c r="V16855">
        <f t="shared" si="1054"/>
        <v>1</v>
      </c>
      <c r="W16855">
        <f t="shared" si="1055"/>
        <v>0</v>
      </c>
      <c r="X16855">
        <f t="shared" si="1056"/>
        <v>1</v>
      </c>
    </row>
    <row r="16856" spans="1:24" x14ac:dyDescent="0.3">
      <c r="A16856" t="s">
        <v>2</v>
      </c>
      <c r="B16856">
        <v>34846</v>
      </c>
      <c r="C16856">
        <v>9</v>
      </c>
      <c r="D16856">
        <v>0</v>
      </c>
      <c r="E16856">
        <v>298</v>
      </c>
      <c r="F16856">
        <v>92</v>
      </c>
      <c r="G16856">
        <v>226</v>
      </c>
      <c r="H16856">
        <v>131</v>
      </c>
      <c r="I16856">
        <v>3</v>
      </c>
      <c r="J16856">
        <v>12</v>
      </c>
      <c r="K16856">
        <v>0</v>
      </c>
      <c r="L16856">
        <v>834</v>
      </c>
      <c r="N16856" cm="1">
        <f t="array" ref="N16856">SUMPRODUCT(C16856:K16856,TRANSPOSE(('Derivation of PM - 8 Factors'!$Q$32:$Q$40)))+'Derivation of PM - 8 Factors'!$Q$31</f>
        <v>1.101389220439394</v>
      </c>
      <c r="O16856" cm="1">
        <f t="array" ref="O16856">SUMPRODUCT(C16856:L16856,TRANSPOSE('Derivation of PM - 8 Fact+FICO'!$S$30:$S$39))+Predictions!$S$37</f>
        <v>1.178698044423691</v>
      </c>
      <c r="P16856">
        <f>(L16856*'Derivation of PM - FICO ONLY'!$L$30)+'Derivation of PM - FICO ONLY'!$L$29</f>
        <v>1.2980979111445301</v>
      </c>
      <c r="Q16856">
        <f>'Derivation of PM - 6 Fact'!$AN$34+('Derivation of PM - 6 Fact'!$AN$35*Predictions!C16856)+('Derivation of PM - 6 Fact'!$AN$36*Predictions!E16856)+('Derivation of PM - 6 Fact'!$AN$37*Predictions!F16856)+('Derivation of PM - 6 Fact'!$AN$38*Predictions!G16856)+('Derivation of PM - 6 Fact'!$AN$39*Predictions!H16856)+('Derivation of PM - 6 Fact'!$AN$40*Predictions!L16856)</f>
        <v>1.105065666367435</v>
      </c>
      <c r="U16856">
        <f t="shared" si="1053"/>
        <v>1</v>
      </c>
      <c r="V16856">
        <f t="shared" si="1054"/>
        <v>1</v>
      </c>
      <c r="W16856">
        <f t="shared" si="1055"/>
        <v>1</v>
      </c>
      <c r="X16856">
        <f t="shared" si="1056"/>
        <v>1</v>
      </c>
    </row>
    <row r="16857" spans="1:24" x14ac:dyDescent="0.3">
      <c r="A16857" t="s">
        <v>2</v>
      </c>
      <c r="B16857">
        <v>34847</v>
      </c>
      <c r="C16857">
        <v>7</v>
      </c>
      <c r="D16857">
        <v>32</v>
      </c>
      <c r="E16857">
        <v>391</v>
      </c>
      <c r="F16857">
        <v>95</v>
      </c>
      <c r="G16857">
        <v>192</v>
      </c>
      <c r="H16857">
        <v>98</v>
      </c>
      <c r="I16857">
        <v>2</v>
      </c>
      <c r="J16857">
        <v>7</v>
      </c>
      <c r="K16857">
        <v>0</v>
      </c>
      <c r="L16857">
        <v>850</v>
      </c>
      <c r="N16857" cm="1">
        <f t="array" ref="N16857">SUMPRODUCT(C16857:K16857,TRANSPOSE(('Derivation of PM - 8 Factors'!$Q$32:$Q$40)))+'Derivation of PM - 8 Factors'!$Q$31</f>
        <v>1.2175735317753251</v>
      </c>
      <c r="O16857" cm="1">
        <f t="array" ref="O16857">SUMPRODUCT(C16857:L16857,TRANSPOSE('Derivation of PM - 8 Fact+FICO'!$S$30:$S$39))+Predictions!$S$37</f>
        <v>1.2946246893244564</v>
      </c>
      <c r="P16857">
        <f>(L16857*'Derivation of PM - FICO ONLY'!$L$30)+'Derivation of PM - FICO ONLY'!$L$29</f>
        <v>1.3586281045532063</v>
      </c>
      <c r="Q16857">
        <f>'Derivation of PM - 6 Fact'!$AN$34+('Derivation of PM - 6 Fact'!$AN$35*Predictions!C16857)+('Derivation of PM - 6 Fact'!$AN$36*Predictions!E16857)+('Derivation of PM - 6 Fact'!$AN$37*Predictions!F16857)+('Derivation of PM - 6 Fact'!$AN$38*Predictions!G16857)+('Derivation of PM - 6 Fact'!$AN$39*Predictions!H16857)+('Derivation of PM - 6 Fact'!$AN$40*Predictions!L16857)</f>
        <v>1.2525605106232303</v>
      </c>
      <c r="U16857">
        <f t="shared" si="1053"/>
        <v>1</v>
      </c>
      <c r="V16857">
        <f t="shared" si="1054"/>
        <v>1</v>
      </c>
      <c r="W16857">
        <f t="shared" si="1055"/>
        <v>1</v>
      </c>
      <c r="X16857">
        <f t="shared" si="1056"/>
        <v>1</v>
      </c>
    </row>
    <row r="16858" spans="1:24" x14ac:dyDescent="0.3">
      <c r="A16858" t="s">
        <v>2</v>
      </c>
      <c r="B16858">
        <v>34848</v>
      </c>
      <c r="C16858">
        <v>7</v>
      </c>
      <c r="D16858">
        <v>0</v>
      </c>
      <c r="E16858">
        <v>185</v>
      </c>
      <c r="F16858">
        <v>76</v>
      </c>
      <c r="G16858">
        <v>167</v>
      </c>
      <c r="H16858">
        <v>101</v>
      </c>
      <c r="I16858">
        <v>9</v>
      </c>
      <c r="J16858">
        <v>16</v>
      </c>
      <c r="K16858">
        <v>0</v>
      </c>
      <c r="L16858">
        <v>752</v>
      </c>
      <c r="N16858" cm="1">
        <f t="array" ref="N16858">SUMPRODUCT(C16858:K16858,TRANSPOSE(('Derivation of PM - 8 Factors'!$Q$32:$Q$40)))+'Derivation of PM - 8 Factors'!$Q$31</f>
        <v>1.0188336928886812</v>
      </c>
      <c r="O16858" cm="1">
        <f t="array" ref="O16858">SUMPRODUCT(C16858:L16858,TRANSPOSE('Derivation of PM - 8 Fact+FICO'!$S$30:$S$39))+Predictions!$S$37</f>
        <v>1.0956102730149051</v>
      </c>
      <c r="P16858">
        <f>(L16858*'Derivation of PM - FICO ONLY'!$L$30)+'Derivation of PM - FICO ONLY'!$L$29</f>
        <v>0.98788066992506463</v>
      </c>
      <c r="Q16858">
        <f>'Derivation of PM - 6 Fact'!$AN$34+('Derivation of PM - 6 Fact'!$AN$35*Predictions!C16858)+('Derivation of PM - 6 Fact'!$AN$36*Predictions!E16858)+('Derivation of PM - 6 Fact'!$AN$37*Predictions!F16858)+('Derivation of PM - 6 Fact'!$AN$38*Predictions!G16858)+('Derivation of PM - 6 Fact'!$AN$39*Predictions!H16858)+('Derivation of PM - 6 Fact'!$AN$40*Predictions!L16858)</f>
        <v>0.98820698613918501</v>
      </c>
      <c r="U16858">
        <f t="shared" si="1053"/>
        <v>1</v>
      </c>
      <c r="V16858">
        <f t="shared" si="1054"/>
        <v>1</v>
      </c>
      <c r="W16858">
        <f t="shared" si="1055"/>
        <v>1</v>
      </c>
      <c r="X16858">
        <f t="shared" si="1056"/>
        <v>1</v>
      </c>
    </row>
    <row r="16859" spans="1:24" x14ac:dyDescent="0.3">
      <c r="A16859" t="s">
        <v>2</v>
      </c>
      <c r="B16859">
        <v>34849</v>
      </c>
      <c r="C16859">
        <v>3</v>
      </c>
      <c r="D16859">
        <v>41</v>
      </c>
      <c r="E16859">
        <v>-18</v>
      </c>
      <c r="F16859">
        <v>18</v>
      </c>
      <c r="G16859">
        <v>36</v>
      </c>
      <c r="H16859">
        <v>51</v>
      </c>
      <c r="I16859">
        <v>1</v>
      </c>
      <c r="J16859">
        <v>2</v>
      </c>
      <c r="K16859">
        <v>1</v>
      </c>
      <c r="L16859">
        <v>528</v>
      </c>
      <c r="N16859" cm="1">
        <f t="array" ref="N16859">SUMPRODUCT(C16859:K16859,TRANSPOSE(('Derivation of PM - 8 Factors'!$Q$32:$Q$40)))+'Derivation of PM - 8 Factors'!$Q$31</f>
        <v>0.18930935024391229</v>
      </c>
      <c r="O16859" cm="1">
        <f t="array" ref="O16859">SUMPRODUCT(C16859:L16859,TRANSPOSE('Derivation of PM - 8 Fact+FICO'!$S$30:$S$39))+Predictions!$S$37</f>
        <v>0.26357226007959372</v>
      </c>
      <c r="P16859">
        <f>(L16859*'Derivation of PM - FICO ONLY'!$L$30)+'Derivation of PM - FICO ONLY'!$L$29</f>
        <v>0.14045796220359752</v>
      </c>
      <c r="Q16859">
        <f>'Derivation of PM - 6 Fact'!$AN$34+('Derivation of PM - 6 Fact'!$AN$35*Predictions!C16859)+('Derivation of PM - 6 Fact'!$AN$36*Predictions!E16859)+('Derivation of PM - 6 Fact'!$AN$37*Predictions!F16859)+('Derivation of PM - 6 Fact'!$AN$38*Predictions!G16859)+('Derivation of PM - 6 Fact'!$AN$39*Predictions!H16859)+('Derivation of PM - 6 Fact'!$AN$40*Predictions!L16859)</f>
        <v>0.28473187277723644</v>
      </c>
      <c r="U16859">
        <f t="shared" si="1053"/>
        <v>0</v>
      </c>
      <c r="V16859">
        <f t="shared" si="1054"/>
        <v>0</v>
      </c>
      <c r="W16859">
        <f t="shared" si="1055"/>
        <v>0</v>
      </c>
      <c r="X16859">
        <f t="shared" si="1056"/>
        <v>0</v>
      </c>
    </row>
    <row r="16860" spans="1:24" x14ac:dyDescent="0.3">
      <c r="A16860" t="s">
        <v>2</v>
      </c>
      <c r="B16860">
        <v>34850</v>
      </c>
      <c r="C16860">
        <v>4</v>
      </c>
      <c r="D16860">
        <v>0</v>
      </c>
      <c r="E16860">
        <v>171</v>
      </c>
      <c r="F16860">
        <v>19</v>
      </c>
      <c r="G16860">
        <v>47</v>
      </c>
      <c r="H16860">
        <v>31</v>
      </c>
      <c r="I16860">
        <v>8</v>
      </c>
      <c r="J16860">
        <v>10</v>
      </c>
      <c r="K16860">
        <v>1</v>
      </c>
      <c r="L16860">
        <v>676</v>
      </c>
      <c r="N16860" cm="1">
        <f t="array" ref="N16860">SUMPRODUCT(C16860:K16860,TRANSPOSE(('Derivation of PM - 8 Factors'!$Q$32:$Q$40)))+'Derivation of PM - 8 Factors'!$Q$31</f>
        <v>0.53648525958910342</v>
      </c>
      <c r="O16860" cm="1">
        <f t="array" ref="O16860">SUMPRODUCT(C16860:L16860,TRANSPOSE('Derivation of PM - 8 Fact+FICO'!$S$30:$S$39))+Predictions!$S$37</f>
        <v>0.61343817641552134</v>
      </c>
      <c r="P16860">
        <f>(L16860*'Derivation of PM - FICO ONLY'!$L$30)+'Derivation of PM - FICO ONLY'!$L$29</f>
        <v>0.70036225123385276</v>
      </c>
      <c r="Q16860">
        <f>'Derivation of PM - 6 Fact'!$AN$34+('Derivation of PM - 6 Fact'!$AN$35*Predictions!C16860)+('Derivation of PM - 6 Fact'!$AN$36*Predictions!E16860)+('Derivation of PM - 6 Fact'!$AN$37*Predictions!F16860)+('Derivation of PM - 6 Fact'!$AN$38*Predictions!G16860)+('Derivation of PM - 6 Fact'!$AN$39*Predictions!H16860)+('Derivation of PM - 6 Fact'!$AN$40*Predictions!L16860)</f>
        <v>0.57708052825648393</v>
      </c>
      <c r="U16860">
        <f t="shared" si="1053"/>
        <v>1</v>
      </c>
      <c r="V16860">
        <f t="shared" si="1054"/>
        <v>1</v>
      </c>
      <c r="W16860">
        <f t="shared" si="1055"/>
        <v>1</v>
      </c>
      <c r="X16860">
        <f t="shared" si="1056"/>
        <v>1</v>
      </c>
    </row>
    <row r="16861" spans="1:24" x14ac:dyDescent="0.3">
      <c r="A16861" t="s">
        <v>2</v>
      </c>
      <c r="B16861">
        <v>34851</v>
      </c>
      <c r="C16861">
        <v>5</v>
      </c>
      <c r="D16861">
        <v>66</v>
      </c>
      <c r="E16861">
        <v>-82</v>
      </c>
      <c r="F16861">
        <v>14</v>
      </c>
      <c r="G16861">
        <v>49</v>
      </c>
      <c r="H16861">
        <v>43</v>
      </c>
      <c r="I16861">
        <v>8</v>
      </c>
      <c r="J16861">
        <v>15</v>
      </c>
      <c r="K16861">
        <v>1</v>
      </c>
      <c r="L16861">
        <v>585</v>
      </c>
      <c r="N16861" cm="1">
        <f t="array" ref="N16861">SUMPRODUCT(C16861:K16861,TRANSPOSE(('Derivation of PM - 8 Factors'!$Q$32:$Q$40)))+'Derivation of PM - 8 Factors'!$Q$31</f>
        <v>0.49436203869412587</v>
      </c>
      <c r="O16861" cm="1">
        <f t="array" ref="O16861">SUMPRODUCT(C16861:L16861,TRANSPOSE('Derivation of PM - 8 Fact+FICO'!$S$30:$S$39))+Predictions!$S$37</f>
        <v>0.57056802162271703</v>
      </c>
      <c r="P16861">
        <f>(L16861*'Derivation of PM - FICO ONLY'!$L$30)+'Derivation of PM - FICO ONLY'!$L$29</f>
        <v>0.35609677622200642</v>
      </c>
      <c r="Q16861">
        <f>'Derivation of PM - 6 Fact'!$AN$34+('Derivation of PM - 6 Fact'!$AN$35*Predictions!C16861)+('Derivation of PM - 6 Fact'!$AN$36*Predictions!E16861)+('Derivation of PM - 6 Fact'!$AN$37*Predictions!F16861)+('Derivation of PM - 6 Fact'!$AN$38*Predictions!G16861)+('Derivation of PM - 6 Fact'!$AN$39*Predictions!H16861)+('Derivation of PM - 6 Fact'!$AN$40*Predictions!L16861)</f>
        <v>0.51761730261688466</v>
      </c>
      <c r="U16861">
        <f t="shared" si="1053"/>
        <v>0</v>
      </c>
      <c r="V16861">
        <f t="shared" si="1054"/>
        <v>1</v>
      </c>
      <c r="W16861">
        <f t="shared" si="1055"/>
        <v>0</v>
      </c>
      <c r="X16861">
        <f t="shared" si="1056"/>
        <v>1</v>
      </c>
    </row>
    <row r="16862" spans="1:24" x14ac:dyDescent="0.3">
      <c r="A16862" t="s">
        <v>2</v>
      </c>
      <c r="B16862">
        <v>34852</v>
      </c>
      <c r="C16862">
        <v>1</v>
      </c>
      <c r="D16862">
        <v>90</v>
      </c>
      <c r="E16862">
        <v>-187</v>
      </c>
      <c r="F16862">
        <v>47</v>
      </c>
      <c r="G16862">
        <v>35</v>
      </c>
      <c r="H16862">
        <v>39</v>
      </c>
      <c r="I16862">
        <v>7</v>
      </c>
      <c r="J16862">
        <v>9</v>
      </c>
      <c r="K16862">
        <v>0</v>
      </c>
      <c r="L16862">
        <v>406</v>
      </c>
      <c r="N16862" cm="1">
        <f t="array" ref="N16862">SUMPRODUCT(C16862:K16862,TRANSPOSE(('Derivation of PM - 8 Factors'!$Q$32:$Q$40)))+'Derivation of PM - 8 Factors'!$Q$31</f>
        <v>0.53101956405743556</v>
      </c>
      <c r="O16862" cm="1">
        <f t="array" ref="O16862">SUMPRODUCT(C16862:L16862,TRANSPOSE('Derivation of PM - 8 Fact+FICO'!$S$30:$S$39))+Predictions!$S$37</f>
        <v>0.60044182368785803</v>
      </c>
      <c r="P16862">
        <f>(L16862*'Derivation of PM - FICO ONLY'!$L$30)+'Derivation of PM - FICO ONLY'!$L$29</f>
        <v>-0.32108476253755858</v>
      </c>
      <c r="Q16862">
        <f>'Derivation of PM - 6 Fact'!$AN$34+('Derivation of PM - 6 Fact'!$AN$35*Predictions!C16862)+('Derivation of PM - 6 Fact'!$AN$36*Predictions!E16862)+('Derivation of PM - 6 Fact'!$AN$37*Predictions!F16862)+('Derivation of PM - 6 Fact'!$AN$38*Predictions!G16862)+('Derivation of PM - 6 Fact'!$AN$39*Predictions!H16862)+('Derivation of PM - 6 Fact'!$AN$40*Predictions!L16862)</f>
        <v>0.53713910827550282</v>
      </c>
      <c r="U16862">
        <f t="shared" si="1053"/>
        <v>1</v>
      </c>
      <c r="V16862">
        <f t="shared" si="1054"/>
        <v>1</v>
      </c>
      <c r="W16862">
        <f t="shared" si="1055"/>
        <v>0</v>
      </c>
      <c r="X16862">
        <f t="shared" si="1056"/>
        <v>1</v>
      </c>
    </row>
    <row r="16863" spans="1:24" x14ac:dyDescent="0.3">
      <c r="A16863" t="s">
        <v>2</v>
      </c>
      <c r="B16863">
        <v>34853</v>
      </c>
      <c r="C16863">
        <v>5</v>
      </c>
      <c r="D16863">
        <v>83</v>
      </c>
      <c r="E16863">
        <v>-38</v>
      </c>
      <c r="F16863">
        <v>24</v>
      </c>
      <c r="G16863">
        <v>56</v>
      </c>
      <c r="H16863">
        <v>42</v>
      </c>
      <c r="I16863">
        <v>8</v>
      </c>
      <c r="J16863">
        <v>18</v>
      </c>
      <c r="K16863">
        <v>0</v>
      </c>
      <c r="L16863">
        <v>457</v>
      </c>
      <c r="N16863" cm="1">
        <f t="array" ref="N16863">SUMPRODUCT(C16863:K16863,TRANSPOSE(('Derivation of PM - 8 Factors'!$Q$32:$Q$40)))+'Derivation of PM - 8 Factors'!$Q$31</f>
        <v>0.71536304460627431</v>
      </c>
      <c r="O16863" cm="1">
        <f t="array" ref="O16863">SUMPRODUCT(C16863:L16863,TRANSPOSE('Derivation of PM - 8 Fact+FICO'!$S$30:$S$39))+Predictions!$S$37</f>
        <v>0.78416650815750333</v>
      </c>
      <c r="P16863">
        <f>(L16863*'Derivation of PM - FICO ONLY'!$L$30)+'Derivation of PM - FICO ONLY'!$L$29</f>
        <v>-0.12814477104740307</v>
      </c>
      <c r="Q16863">
        <f>'Derivation of PM - 6 Fact'!$AN$34+('Derivation of PM - 6 Fact'!$AN$35*Predictions!C16863)+('Derivation of PM - 6 Fact'!$AN$36*Predictions!E16863)+('Derivation of PM - 6 Fact'!$AN$37*Predictions!F16863)+('Derivation of PM - 6 Fact'!$AN$38*Predictions!G16863)+('Derivation of PM - 6 Fact'!$AN$39*Predictions!H16863)+('Derivation of PM - 6 Fact'!$AN$40*Predictions!L16863)</f>
        <v>0.66863458834960288</v>
      </c>
      <c r="U16863">
        <f t="shared" si="1053"/>
        <v>1</v>
      </c>
      <c r="V16863">
        <f t="shared" si="1054"/>
        <v>1</v>
      </c>
      <c r="W16863">
        <f t="shared" si="1055"/>
        <v>0</v>
      </c>
      <c r="X16863">
        <f t="shared" si="1056"/>
        <v>1</v>
      </c>
    </row>
    <row r="16864" spans="1:24" x14ac:dyDescent="0.3">
      <c r="A16864" t="s">
        <v>2</v>
      </c>
      <c r="B16864">
        <v>34854</v>
      </c>
      <c r="C16864">
        <v>10</v>
      </c>
      <c r="D16864">
        <v>87</v>
      </c>
      <c r="E16864">
        <v>552</v>
      </c>
      <c r="F16864">
        <v>82</v>
      </c>
      <c r="G16864">
        <v>232</v>
      </c>
      <c r="H16864">
        <v>140</v>
      </c>
      <c r="I16864">
        <v>5</v>
      </c>
      <c r="J16864">
        <v>12</v>
      </c>
      <c r="K16864">
        <v>0</v>
      </c>
      <c r="L16864">
        <v>743</v>
      </c>
      <c r="N16864" cm="1">
        <f t="array" ref="N16864">SUMPRODUCT(C16864:K16864,TRANSPOSE(('Derivation of PM - 8 Factors'!$Q$32:$Q$40)))+'Derivation of PM - 8 Factors'!$Q$31</f>
        <v>1.019120643612264</v>
      </c>
      <c r="O16864" cm="1">
        <f t="array" ref="O16864">SUMPRODUCT(C16864:L16864,TRANSPOSE('Derivation of PM - 8 Fact+FICO'!$S$30:$S$39))+Predictions!$S$37</f>
        <v>1.0892923296315429</v>
      </c>
      <c r="P16864">
        <f>(L16864*'Derivation of PM - FICO ONLY'!$L$30)+'Derivation of PM - FICO ONLY'!$L$29</f>
        <v>0.9538324361326842</v>
      </c>
      <c r="Q16864">
        <f>'Derivation of PM - 6 Fact'!$AN$34+('Derivation of PM - 6 Fact'!$AN$35*Predictions!C16864)+('Derivation of PM - 6 Fact'!$AN$36*Predictions!E16864)+('Derivation of PM - 6 Fact'!$AN$37*Predictions!F16864)+('Derivation of PM - 6 Fact'!$AN$38*Predictions!G16864)+('Derivation of PM - 6 Fact'!$AN$39*Predictions!H16864)+('Derivation of PM - 6 Fact'!$AN$40*Predictions!L16864)</f>
        <v>1.0287876274707748</v>
      </c>
      <c r="U16864">
        <f t="shared" si="1053"/>
        <v>1</v>
      </c>
      <c r="V16864">
        <f t="shared" si="1054"/>
        <v>1</v>
      </c>
      <c r="W16864">
        <f t="shared" si="1055"/>
        <v>1</v>
      </c>
      <c r="X16864">
        <f t="shared" si="1056"/>
        <v>1</v>
      </c>
    </row>
    <row r="16865" spans="1:24" x14ac:dyDescent="0.3">
      <c r="A16865" t="s">
        <v>2</v>
      </c>
      <c r="B16865">
        <v>34855</v>
      </c>
      <c r="C16865">
        <v>8</v>
      </c>
      <c r="D16865">
        <v>0</v>
      </c>
      <c r="E16865">
        <v>126</v>
      </c>
      <c r="F16865">
        <v>1</v>
      </c>
      <c r="G16865">
        <v>44</v>
      </c>
      <c r="H16865">
        <v>51</v>
      </c>
      <c r="I16865">
        <v>7</v>
      </c>
      <c r="J16865">
        <v>15</v>
      </c>
      <c r="K16865">
        <v>1</v>
      </c>
      <c r="L16865">
        <v>633</v>
      </c>
      <c r="N16865" cm="1">
        <f t="array" ref="N16865">SUMPRODUCT(C16865:K16865,TRANSPOSE(('Derivation of PM - 8 Factors'!$Q$32:$Q$40)))+'Derivation of PM - 8 Factors'!$Q$31</f>
        <v>0.77566219547917192</v>
      </c>
      <c r="O16865" cm="1">
        <f t="array" ref="O16865">SUMPRODUCT(C16865:L16865,TRANSPOSE('Derivation of PM - 8 Fact+FICO'!$S$30:$S$39))+Predictions!$S$37</f>
        <v>0.85273779943975592</v>
      </c>
      <c r="P16865">
        <f>(L16865*'Derivation of PM - FICO ONLY'!$L$30)+'Derivation of PM - FICO ONLY'!$L$29</f>
        <v>0.53768735644803534</v>
      </c>
      <c r="Q16865">
        <f>'Derivation of PM - 6 Fact'!$AN$34+('Derivation of PM - 6 Fact'!$AN$35*Predictions!C16865)+('Derivation of PM - 6 Fact'!$AN$36*Predictions!E16865)+('Derivation of PM - 6 Fact'!$AN$37*Predictions!F16865)+('Derivation of PM - 6 Fact'!$AN$38*Predictions!G16865)+('Derivation of PM - 6 Fact'!$AN$39*Predictions!H16865)+('Derivation of PM - 6 Fact'!$AN$40*Predictions!L16865)</f>
        <v>0.78747388122515571</v>
      </c>
      <c r="U16865">
        <f t="shared" si="1053"/>
        <v>1</v>
      </c>
      <c r="V16865">
        <f t="shared" si="1054"/>
        <v>1</v>
      </c>
      <c r="W16865">
        <f t="shared" si="1055"/>
        <v>1</v>
      </c>
      <c r="X16865">
        <f t="shared" si="1056"/>
        <v>1</v>
      </c>
    </row>
    <row r="16866" spans="1:24" x14ac:dyDescent="0.3">
      <c r="A16866" t="s">
        <v>2</v>
      </c>
      <c r="B16866">
        <v>34856</v>
      </c>
      <c r="C16866">
        <v>2</v>
      </c>
      <c r="D16866">
        <v>42</v>
      </c>
      <c r="E16866">
        <v>-35</v>
      </c>
      <c r="F16866">
        <v>44</v>
      </c>
      <c r="G16866">
        <v>49</v>
      </c>
      <c r="H16866">
        <v>66</v>
      </c>
      <c r="I16866">
        <v>9</v>
      </c>
      <c r="J16866">
        <v>11</v>
      </c>
      <c r="K16866">
        <v>0</v>
      </c>
      <c r="L16866">
        <v>566</v>
      </c>
      <c r="N16866" cm="1">
        <f t="array" ref="N16866">SUMPRODUCT(C16866:K16866,TRANSPOSE(('Derivation of PM - 8 Factors'!$Q$32:$Q$40)))+'Derivation of PM - 8 Factors'!$Q$31</f>
        <v>0.42895523036330829</v>
      </c>
      <c r="O16866" cm="1">
        <f t="array" ref="O16866">SUMPRODUCT(C16866:L16866,TRANSPOSE('Derivation of PM - 8 Fact+FICO'!$S$30:$S$39))+Predictions!$S$37</f>
        <v>0.5053663674082236</v>
      </c>
      <c r="P16866">
        <f>(L16866*'Derivation of PM - FICO ONLY'!$L$30)+'Derivation of PM - FICO ONLY'!$L$29</f>
        <v>0.28421717154920345</v>
      </c>
      <c r="Q16866">
        <f>'Derivation of PM - 6 Fact'!$AN$34+('Derivation of PM - 6 Fact'!$AN$35*Predictions!C16866)+('Derivation of PM - 6 Fact'!$AN$36*Predictions!E16866)+('Derivation of PM - 6 Fact'!$AN$37*Predictions!F16866)+('Derivation of PM - 6 Fact'!$AN$38*Predictions!G16866)+('Derivation of PM - 6 Fact'!$AN$39*Predictions!H16866)+('Derivation of PM - 6 Fact'!$AN$40*Predictions!L16866)</f>
        <v>0.42153622171796146</v>
      </c>
      <c r="U16866">
        <f t="shared" si="1053"/>
        <v>0</v>
      </c>
      <c r="V16866">
        <f t="shared" si="1054"/>
        <v>1</v>
      </c>
      <c r="W16866">
        <f t="shared" si="1055"/>
        <v>0</v>
      </c>
      <c r="X16866">
        <f t="shared" si="1056"/>
        <v>0</v>
      </c>
    </row>
    <row r="16867" spans="1:24" x14ac:dyDescent="0.3">
      <c r="A16867" t="s">
        <v>2</v>
      </c>
      <c r="B16867">
        <v>34857</v>
      </c>
      <c r="C16867">
        <v>3</v>
      </c>
      <c r="D16867">
        <v>18</v>
      </c>
      <c r="E16867">
        <v>-158</v>
      </c>
      <c r="F16867">
        <v>31</v>
      </c>
      <c r="G16867">
        <v>52</v>
      </c>
      <c r="H16867">
        <v>67</v>
      </c>
      <c r="I16867">
        <v>15</v>
      </c>
      <c r="J16867">
        <v>19</v>
      </c>
      <c r="K16867">
        <v>0</v>
      </c>
      <c r="L16867">
        <v>573</v>
      </c>
      <c r="N16867" cm="1">
        <f t="array" ref="N16867">SUMPRODUCT(C16867:K16867,TRANSPOSE(('Derivation of PM - 8 Factors'!$Q$32:$Q$40)))+'Derivation of PM - 8 Factors'!$Q$31</f>
        <v>0.36782368312267155</v>
      </c>
      <c r="O16867" cm="1">
        <f t="array" ref="O16867">SUMPRODUCT(C16867:L16867,TRANSPOSE('Derivation of PM - 8 Fact+FICO'!$S$30:$S$39))+Predictions!$S$37</f>
        <v>0.4458827464906201</v>
      </c>
      <c r="P16867">
        <f>(L16867*'Derivation of PM - FICO ONLY'!$L$30)+'Derivation of PM - FICO ONLY'!$L$29</f>
        <v>0.31069913116549963</v>
      </c>
      <c r="Q16867">
        <f>'Derivation of PM - 6 Fact'!$AN$34+('Derivation of PM - 6 Fact'!$AN$35*Predictions!C16867)+('Derivation of PM - 6 Fact'!$AN$36*Predictions!E16867)+('Derivation of PM - 6 Fact'!$AN$37*Predictions!F16867)+('Derivation of PM - 6 Fact'!$AN$38*Predictions!G16867)+('Derivation of PM - 6 Fact'!$AN$39*Predictions!H16867)+('Derivation of PM - 6 Fact'!$AN$40*Predictions!L16867)</f>
        <v>0.30772686874260785</v>
      </c>
      <c r="U16867">
        <f t="shared" si="1053"/>
        <v>0</v>
      </c>
      <c r="V16867">
        <f t="shared" si="1054"/>
        <v>0</v>
      </c>
      <c r="W16867">
        <f t="shared" si="1055"/>
        <v>0</v>
      </c>
      <c r="X16867">
        <f t="shared" si="1056"/>
        <v>0</v>
      </c>
    </row>
    <row r="16868" spans="1:24" x14ac:dyDescent="0.3">
      <c r="A16868" t="s">
        <v>2</v>
      </c>
      <c r="B16868">
        <v>34858</v>
      </c>
      <c r="C16868">
        <v>3</v>
      </c>
      <c r="D16868">
        <v>34</v>
      </c>
      <c r="E16868">
        <v>-67</v>
      </c>
      <c r="F16868">
        <v>41</v>
      </c>
      <c r="G16868">
        <v>52</v>
      </c>
      <c r="H16868">
        <v>72</v>
      </c>
      <c r="I16868">
        <v>2</v>
      </c>
      <c r="J16868">
        <v>12</v>
      </c>
      <c r="K16868">
        <v>1</v>
      </c>
      <c r="L16868">
        <v>443</v>
      </c>
      <c r="N16868" cm="1">
        <f t="array" ref="N16868">SUMPRODUCT(C16868:K16868,TRANSPOSE(('Derivation of PM - 8 Factors'!$Q$32:$Q$40)))+'Derivation of PM - 8 Factors'!$Q$31</f>
        <v>0.43065289445718025</v>
      </c>
      <c r="O16868" cm="1">
        <f t="array" ref="O16868">SUMPRODUCT(C16868:L16868,TRANSPOSE('Derivation of PM - 8 Fact+FICO'!$S$30:$S$39))+Predictions!$S$37</f>
        <v>0.50165808545889046</v>
      </c>
      <c r="P16868">
        <f>(L16868*'Derivation of PM - FICO ONLY'!$L$30)+'Derivation of PM - FICO ONLY'!$L$29</f>
        <v>-0.18110869027999477</v>
      </c>
      <c r="Q16868">
        <f>'Derivation of PM - 6 Fact'!$AN$34+('Derivation of PM - 6 Fact'!$AN$35*Predictions!C16868)+('Derivation of PM - 6 Fact'!$AN$36*Predictions!E16868)+('Derivation of PM - 6 Fact'!$AN$37*Predictions!F16868)+('Derivation of PM - 6 Fact'!$AN$38*Predictions!G16868)+('Derivation of PM - 6 Fact'!$AN$39*Predictions!H16868)+('Derivation of PM - 6 Fact'!$AN$40*Predictions!L16868)</f>
        <v>0.46515958598549806</v>
      </c>
      <c r="U16868">
        <f t="shared" si="1053"/>
        <v>0</v>
      </c>
      <c r="V16868">
        <f t="shared" si="1054"/>
        <v>1</v>
      </c>
      <c r="W16868">
        <f t="shared" si="1055"/>
        <v>0</v>
      </c>
      <c r="X16868">
        <f t="shared" si="1056"/>
        <v>0</v>
      </c>
    </row>
    <row r="16869" spans="1:24" x14ac:dyDescent="0.3">
      <c r="A16869" t="s">
        <v>2</v>
      </c>
      <c r="B16869">
        <v>34859</v>
      </c>
      <c r="C16869">
        <v>3</v>
      </c>
      <c r="D16869">
        <v>0</v>
      </c>
      <c r="E16869">
        <v>-256</v>
      </c>
      <c r="F16869">
        <v>2</v>
      </c>
      <c r="G16869">
        <v>21</v>
      </c>
      <c r="H16869">
        <v>41</v>
      </c>
      <c r="I16869">
        <v>7</v>
      </c>
      <c r="J16869">
        <v>13</v>
      </c>
      <c r="K16869">
        <v>0</v>
      </c>
      <c r="L16869">
        <v>539</v>
      </c>
      <c r="N16869" cm="1">
        <f t="array" ref="N16869">SUMPRODUCT(C16869:K16869,TRANSPOSE(('Derivation of PM - 8 Factors'!$Q$32:$Q$40)))+'Derivation of PM - 8 Factors'!$Q$31</f>
        <v>0.1322399456766459</v>
      </c>
      <c r="O16869" cm="1">
        <f t="array" ref="O16869">SUMPRODUCT(C16869:L16869,TRANSPOSE('Derivation of PM - 8 Fact+FICO'!$S$30:$S$39))+Predictions!$S$37</f>
        <v>0.21011999461176556</v>
      </c>
      <c r="P16869">
        <f>(L16869*'Derivation of PM - FICO ONLY'!$L$30)+'Derivation of PM - FICO ONLY'!$L$29</f>
        <v>0.18207247017206263</v>
      </c>
      <c r="Q16869">
        <f>'Derivation of PM - 6 Fact'!$AN$34+('Derivation of PM - 6 Fact'!$AN$35*Predictions!C16869)+('Derivation of PM - 6 Fact'!$AN$36*Predictions!E16869)+('Derivation of PM - 6 Fact'!$AN$37*Predictions!F16869)+('Derivation of PM - 6 Fact'!$AN$38*Predictions!G16869)+('Derivation of PM - 6 Fact'!$AN$39*Predictions!H16869)+('Derivation of PM - 6 Fact'!$AN$40*Predictions!L16869)</f>
        <v>0.10635184055785543</v>
      </c>
      <c r="U16869">
        <f t="shared" si="1053"/>
        <v>0</v>
      </c>
      <c r="V16869">
        <f t="shared" si="1054"/>
        <v>0</v>
      </c>
      <c r="W16869">
        <f t="shared" si="1055"/>
        <v>0</v>
      </c>
      <c r="X16869">
        <f t="shared" si="1056"/>
        <v>0</v>
      </c>
    </row>
    <row r="16870" spans="1:24" x14ac:dyDescent="0.3">
      <c r="A16870" t="s">
        <v>2</v>
      </c>
      <c r="B16870">
        <v>34860</v>
      </c>
      <c r="C16870">
        <v>4</v>
      </c>
      <c r="D16870">
        <v>82</v>
      </c>
      <c r="E16870">
        <v>204</v>
      </c>
      <c r="F16870">
        <v>2</v>
      </c>
      <c r="G16870">
        <v>27</v>
      </c>
      <c r="H16870">
        <v>48</v>
      </c>
      <c r="I16870">
        <v>3</v>
      </c>
      <c r="J16870">
        <v>12</v>
      </c>
      <c r="K16870">
        <v>0</v>
      </c>
      <c r="L16870">
        <v>616</v>
      </c>
      <c r="N16870" cm="1">
        <f t="array" ref="N16870">SUMPRODUCT(C16870:K16870,TRANSPOSE(('Derivation of PM - 8 Factors'!$Q$32:$Q$40)))+'Derivation of PM - 8 Factors'!$Q$31</f>
        <v>0.27158959743923594</v>
      </c>
      <c r="O16870" cm="1">
        <f t="array" ref="O16870">SUMPRODUCT(C16870:L16870,TRANSPOSE('Derivation of PM - 8 Fact+FICO'!$S$30:$S$39))+Predictions!$S$37</f>
        <v>0.3478645688227136</v>
      </c>
      <c r="P16870">
        <f>(L16870*'Derivation of PM - FICO ONLY'!$L$30)+'Derivation of PM - FICO ONLY'!$L$29</f>
        <v>0.47337402595131661</v>
      </c>
      <c r="Q16870">
        <f>'Derivation of PM - 6 Fact'!$AN$34+('Derivation of PM - 6 Fact'!$AN$35*Predictions!C16870)+('Derivation of PM - 6 Fact'!$AN$36*Predictions!E16870)+('Derivation of PM - 6 Fact'!$AN$37*Predictions!F16870)+('Derivation of PM - 6 Fact'!$AN$38*Predictions!G16870)+('Derivation of PM - 6 Fact'!$AN$39*Predictions!H16870)+('Derivation of PM - 6 Fact'!$AN$40*Predictions!L16870)</f>
        <v>0.26653696246878467</v>
      </c>
      <c r="U16870">
        <f t="shared" si="1053"/>
        <v>0</v>
      </c>
      <c r="V16870">
        <f t="shared" si="1054"/>
        <v>0</v>
      </c>
      <c r="W16870">
        <f t="shared" si="1055"/>
        <v>0</v>
      </c>
      <c r="X16870">
        <f t="shared" si="1056"/>
        <v>0</v>
      </c>
    </row>
    <row r="16871" spans="1:24" x14ac:dyDescent="0.3">
      <c r="A16871" t="s">
        <v>2</v>
      </c>
      <c r="B16871">
        <v>34861</v>
      </c>
      <c r="C16871">
        <v>1</v>
      </c>
      <c r="D16871">
        <v>0</v>
      </c>
      <c r="E16871">
        <v>-134</v>
      </c>
      <c r="F16871">
        <v>11</v>
      </c>
      <c r="G16871">
        <v>16</v>
      </c>
      <c r="H16871">
        <v>45</v>
      </c>
      <c r="I16871">
        <v>5</v>
      </c>
      <c r="J16871">
        <v>10</v>
      </c>
      <c r="K16871">
        <v>0</v>
      </c>
      <c r="L16871">
        <v>531</v>
      </c>
      <c r="N16871" cm="1">
        <f t="array" ref="N16871">SUMPRODUCT(C16871:K16871,TRANSPOSE(('Derivation of PM - 8 Factors'!$Q$32:$Q$40)))+'Derivation of PM - 8 Factors'!$Q$31</f>
        <v>-3.2806913467105431E-2</v>
      </c>
      <c r="O16871" cm="1">
        <f t="array" ref="O16871">SUMPRODUCT(C16871:L16871,TRANSPOSE('Derivation of PM - 8 Fact+FICO'!$S$30:$S$39))+Predictions!$S$37</f>
        <v>4.3908738591690775E-2</v>
      </c>
      <c r="P16871">
        <f>(L16871*'Derivation of PM - FICO ONLY'!$L$30)+'Derivation of PM - FICO ONLY'!$L$29</f>
        <v>0.15180737346772433</v>
      </c>
      <c r="Q16871">
        <f>'Derivation of PM - 6 Fact'!$AN$34+('Derivation of PM - 6 Fact'!$AN$35*Predictions!C16871)+('Derivation of PM - 6 Fact'!$AN$36*Predictions!E16871)+('Derivation of PM - 6 Fact'!$AN$37*Predictions!F16871)+('Derivation of PM - 6 Fact'!$AN$38*Predictions!G16871)+('Derivation of PM - 6 Fact'!$AN$39*Predictions!H16871)+('Derivation of PM - 6 Fact'!$AN$40*Predictions!L16871)</f>
        <v>-4.1836611631608914E-2</v>
      </c>
      <c r="U16871">
        <f t="shared" si="1053"/>
        <v>0</v>
      </c>
      <c r="V16871">
        <f t="shared" si="1054"/>
        <v>0</v>
      </c>
      <c r="W16871">
        <f t="shared" si="1055"/>
        <v>0</v>
      </c>
      <c r="X16871">
        <f t="shared" si="1056"/>
        <v>0</v>
      </c>
    </row>
    <row r="16872" spans="1:24" x14ac:dyDescent="0.3">
      <c r="A16872" t="s">
        <v>2</v>
      </c>
      <c r="B16872">
        <v>34862</v>
      </c>
      <c r="C16872">
        <v>8</v>
      </c>
      <c r="D16872">
        <v>36</v>
      </c>
      <c r="E16872">
        <v>115</v>
      </c>
      <c r="F16872">
        <v>71</v>
      </c>
      <c r="G16872">
        <v>168</v>
      </c>
      <c r="H16872">
        <v>100</v>
      </c>
      <c r="I16872">
        <v>8</v>
      </c>
      <c r="J16872">
        <v>14</v>
      </c>
      <c r="K16872">
        <v>0</v>
      </c>
      <c r="L16872">
        <v>635</v>
      </c>
      <c r="N16872" cm="1">
        <f t="array" ref="N16872">SUMPRODUCT(C16872:K16872,TRANSPOSE(('Derivation of PM - 8 Factors'!$Q$32:$Q$40)))+'Derivation of PM - 8 Factors'!$Q$31</f>
        <v>1.0644819287773883</v>
      </c>
      <c r="O16872" cm="1">
        <f t="array" ref="O16872">SUMPRODUCT(C16872:L16872,TRANSPOSE('Derivation of PM - 8 Fact+FICO'!$S$30:$S$39))+Predictions!$S$37</f>
        <v>1.1362600742358917</v>
      </c>
      <c r="P16872">
        <f>(L16872*'Derivation of PM - FICO ONLY'!$L$30)+'Derivation of PM - FICO ONLY'!$L$29</f>
        <v>0.54525363062411958</v>
      </c>
      <c r="Q16872">
        <f>'Derivation of PM - 6 Fact'!$AN$34+('Derivation of PM - 6 Fact'!$AN$35*Predictions!C16872)+('Derivation of PM - 6 Fact'!$AN$36*Predictions!E16872)+('Derivation of PM - 6 Fact'!$AN$37*Predictions!F16872)+('Derivation of PM - 6 Fact'!$AN$38*Predictions!G16872)+('Derivation of PM - 6 Fact'!$AN$39*Predictions!H16872)+('Derivation of PM - 6 Fact'!$AN$40*Predictions!L16872)</f>
        <v>1.0474687596978964</v>
      </c>
      <c r="U16872">
        <f t="shared" si="1053"/>
        <v>1</v>
      </c>
      <c r="V16872">
        <f t="shared" si="1054"/>
        <v>1</v>
      </c>
      <c r="W16872">
        <f t="shared" si="1055"/>
        <v>1</v>
      </c>
      <c r="X16872">
        <f t="shared" si="1056"/>
        <v>1</v>
      </c>
    </row>
    <row r="16873" spans="1:24" x14ac:dyDescent="0.3">
      <c r="A16873" t="s">
        <v>2</v>
      </c>
      <c r="B16873">
        <v>34863</v>
      </c>
      <c r="C16873">
        <v>5</v>
      </c>
      <c r="D16873">
        <v>0</v>
      </c>
      <c r="E16873">
        <v>-162</v>
      </c>
      <c r="F16873">
        <v>9</v>
      </c>
      <c r="G16873">
        <v>42</v>
      </c>
      <c r="H16873">
        <v>35</v>
      </c>
      <c r="I16873">
        <v>0</v>
      </c>
      <c r="J16873">
        <v>2</v>
      </c>
      <c r="K16873">
        <v>0</v>
      </c>
      <c r="L16873">
        <v>591</v>
      </c>
      <c r="N16873" cm="1">
        <f t="array" ref="N16873">SUMPRODUCT(C16873:K16873,TRANSPOSE(('Derivation of PM - 8 Factors'!$Q$32:$Q$40)))+'Derivation of PM - 8 Factors'!$Q$31</f>
        <v>0.46214652714978588</v>
      </c>
      <c r="O16873" cm="1">
        <f t="array" ref="O16873">SUMPRODUCT(C16873:L16873,TRANSPOSE('Derivation of PM - 8 Fact+FICO'!$S$30:$S$39))+Predictions!$S$37</f>
        <v>0.53948491903008211</v>
      </c>
      <c r="P16873">
        <f>(L16873*'Derivation of PM - FICO ONLY'!$L$30)+'Derivation of PM - FICO ONLY'!$L$29</f>
        <v>0.37879559875026003</v>
      </c>
      <c r="Q16873">
        <f>'Derivation of PM - 6 Fact'!$AN$34+('Derivation of PM - 6 Fact'!$AN$35*Predictions!C16873)+('Derivation of PM - 6 Fact'!$AN$36*Predictions!E16873)+('Derivation of PM - 6 Fact'!$AN$37*Predictions!F16873)+('Derivation of PM - 6 Fact'!$AN$38*Predictions!G16873)+('Derivation of PM - 6 Fact'!$AN$39*Predictions!H16873)+('Derivation of PM - 6 Fact'!$AN$40*Predictions!L16873)</f>
        <v>0.5065567338505047</v>
      </c>
      <c r="U16873">
        <f t="shared" si="1053"/>
        <v>0</v>
      </c>
      <c r="V16873">
        <f t="shared" si="1054"/>
        <v>1</v>
      </c>
      <c r="W16873">
        <f t="shared" si="1055"/>
        <v>0</v>
      </c>
      <c r="X16873">
        <f t="shared" si="1056"/>
        <v>1</v>
      </c>
    </row>
    <row r="16874" spans="1:24" x14ac:dyDescent="0.3">
      <c r="A16874" t="s">
        <v>2</v>
      </c>
      <c r="B16874">
        <v>34864</v>
      </c>
      <c r="C16874">
        <v>5</v>
      </c>
      <c r="D16874">
        <v>0</v>
      </c>
      <c r="E16874">
        <v>5</v>
      </c>
      <c r="F16874">
        <v>12</v>
      </c>
      <c r="G16874">
        <v>44</v>
      </c>
      <c r="H16874">
        <v>33</v>
      </c>
      <c r="I16874">
        <v>3</v>
      </c>
      <c r="J16874">
        <v>11</v>
      </c>
      <c r="K16874">
        <v>1</v>
      </c>
      <c r="L16874">
        <v>615</v>
      </c>
      <c r="N16874" cm="1">
        <f t="array" ref="N16874">SUMPRODUCT(C16874:K16874,TRANSPOSE(('Derivation of PM - 8 Factors'!$Q$32:$Q$40)))+'Derivation of PM - 8 Factors'!$Q$31</f>
        <v>0.55233038164118631</v>
      </c>
      <c r="O16874" cm="1">
        <f t="array" ref="O16874">SUMPRODUCT(C16874:L16874,TRANSPOSE('Derivation of PM - 8 Fact+FICO'!$S$30:$S$39))+Predictions!$S$37</f>
        <v>0.62858005601071543</v>
      </c>
      <c r="P16874">
        <f>(L16874*'Derivation of PM - FICO ONLY'!$L$30)+'Derivation of PM - FICO ONLY'!$L$29</f>
        <v>0.46959088886327449</v>
      </c>
      <c r="Q16874">
        <f>'Derivation of PM - 6 Fact'!$AN$34+('Derivation of PM - 6 Fact'!$AN$35*Predictions!C16874)+('Derivation of PM - 6 Fact'!$AN$36*Predictions!E16874)+('Derivation of PM - 6 Fact'!$AN$37*Predictions!F16874)+('Derivation of PM - 6 Fact'!$AN$38*Predictions!G16874)+('Derivation of PM - 6 Fact'!$AN$39*Predictions!H16874)+('Derivation of PM - 6 Fact'!$AN$40*Predictions!L16874)</f>
        <v>0.59031519727889614</v>
      </c>
      <c r="U16874">
        <f t="shared" si="1053"/>
        <v>1</v>
      </c>
      <c r="V16874">
        <f t="shared" si="1054"/>
        <v>1</v>
      </c>
      <c r="W16874">
        <f t="shared" si="1055"/>
        <v>0</v>
      </c>
      <c r="X16874">
        <f t="shared" si="1056"/>
        <v>1</v>
      </c>
    </row>
    <row r="16875" spans="1:24" x14ac:dyDescent="0.3">
      <c r="A16875" t="s">
        <v>2</v>
      </c>
      <c r="B16875">
        <v>34865</v>
      </c>
      <c r="C16875">
        <v>10</v>
      </c>
      <c r="D16875">
        <v>32</v>
      </c>
      <c r="E16875">
        <v>561</v>
      </c>
      <c r="F16875">
        <v>77</v>
      </c>
      <c r="G16875">
        <v>219</v>
      </c>
      <c r="H16875">
        <v>122</v>
      </c>
      <c r="I16875">
        <v>11</v>
      </c>
      <c r="J16875">
        <v>19</v>
      </c>
      <c r="K16875">
        <v>0</v>
      </c>
      <c r="L16875">
        <v>850</v>
      </c>
      <c r="N16875" cm="1">
        <f t="array" ref="N16875">SUMPRODUCT(C16875:K16875,TRANSPOSE(('Derivation of PM - 8 Factors'!$Q$32:$Q$40)))+'Derivation of PM - 8 Factors'!$Q$31</f>
        <v>1.1778568035597301</v>
      </c>
      <c r="O16875" cm="1">
        <f t="array" ref="O16875">SUMPRODUCT(C16875:L16875,TRANSPOSE('Derivation of PM - 8 Fact+FICO'!$S$30:$S$39))+Predictions!$S$37</f>
        <v>1.2527443104406712</v>
      </c>
      <c r="P16875">
        <f>(L16875*'Derivation of PM - FICO ONLY'!$L$30)+'Derivation of PM - FICO ONLY'!$L$29</f>
        <v>1.3586281045532063</v>
      </c>
      <c r="Q16875">
        <f>'Derivation of PM - 6 Fact'!$AN$34+('Derivation of PM - 6 Fact'!$AN$35*Predictions!C16875)+('Derivation of PM - 6 Fact'!$AN$36*Predictions!E16875)+('Derivation of PM - 6 Fact'!$AN$37*Predictions!F16875)+('Derivation of PM - 6 Fact'!$AN$38*Predictions!G16875)+('Derivation of PM - 6 Fact'!$AN$39*Predictions!H16875)+('Derivation of PM - 6 Fact'!$AN$40*Predictions!L16875)</f>
        <v>1.1365587815943721</v>
      </c>
      <c r="U16875">
        <f t="shared" si="1053"/>
        <v>1</v>
      </c>
      <c r="V16875">
        <f t="shared" si="1054"/>
        <v>1</v>
      </c>
      <c r="W16875">
        <f t="shared" si="1055"/>
        <v>1</v>
      </c>
      <c r="X16875">
        <f t="shared" si="1056"/>
        <v>1</v>
      </c>
    </row>
    <row r="16876" spans="1:24" x14ac:dyDescent="0.3">
      <c r="A16876" t="s">
        <v>2</v>
      </c>
      <c r="B16876">
        <v>34866</v>
      </c>
      <c r="C16876">
        <v>6</v>
      </c>
      <c r="D16876">
        <v>0</v>
      </c>
      <c r="E16876">
        <v>-36</v>
      </c>
      <c r="F16876">
        <v>84</v>
      </c>
      <c r="G16876">
        <v>155</v>
      </c>
      <c r="H16876">
        <v>125</v>
      </c>
      <c r="I16876">
        <v>6</v>
      </c>
      <c r="J16876">
        <v>15</v>
      </c>
      <c r="K16876">
        <v>0</v>
      </c>
      <c r="L16876">
        <v>608</v>
      </c>
      <c r="N16876" cm="1">
        <f t="array" ref="N16876">SUMPRODUCT(C16876:K16876,TRANSPOSE(('Derivation of PM - 8 Factors'!$Q$32:$Q$40)))+'Derivation of PM - 8 Factors'!$Q$31</f>
        <v>0.86053204258718075</v>
      </c>
      <c r="O16876" cm="1">
        <f t="array" ref="O16876">SUMPRODUCT(C16876:L16876,TRANSPOSE('Derivation of PM - 8 Fact+FICO'!$S$30:$S$39))+Predictions!$S$37</f>
        <v>0.93553682768087454</v>
      </c>
      <c r="P16876">
        <f>(L16876*'Derivation of PM - FICO ONLY'!$L$30)+'Derivation of PM - FICO ONLY'!$L$29</f>
        <v>0.44310892924697876</v>
      </c>
      <c r="Q16876">
        <f>'Derivation of PM - 6 Fact'!$AN$34+('Derivation of PM - 6 Fact'!$AN$35*Predictions!C16876)+('Derivation of PM - 6 Fact'!$AN$36*Predictions!E16876)+('Derivation of PM - 6 Fact'!$AN$37*Predictions!F16876)+('Derivation of PM - 6 Fact'!$AN$38*Predictions!G16876)+('Derivation of PM - 6 Fact'!$AN$39*Predictions!H16876)+('Derivation of PM - 6 Fact'!$AN$40*Predictions!L16876)</f>
        <v>0.83516753777513553</v>
      </c>
      <c r="U16876">
        <f t="shared" si="1053"/>
        <v>1</v>
      </c>
      <c r="V16876">
        <f t="shared" si="1054"/>
        <v>1</v>
      </c>
      <c r="W16876">
        <f t="shared" si="1055"/>
        <v>0</v>
      </c>
      <c r="X16876">
        <f t="shared" si="1056"/>
        <v>1</v>
      </c>
    </row>
    <row r="16877" spans="1:24" x14ac:dyDescent="0.3">
      <c r="A16877" t="s">
        <v>2</v>
      </c>
      <c r="B16877">
        <v>34867</v>
      </c>
      <c r="C16877">
        <v>6</v>
      </c>
      <c r="D16877">
        <v>53</v>
      </c>
      <c r="E16877">
        <v>303</v>
      </c>
      <c r="F16877">
        <v>28</v>
      </c>
      <c r="G16877">
        <v>78</v>
      </c>
      <c r="H16877">
        <v>46</v>
      </c>
      <c r="I16877">
        <v>9</v>
      </c>
      <c r="J16877">
        <v>14</v>
      </c>
      <c r="K16877">
        <v>0</v>
      </c>
      <c r="L16877">
        <v>670</v>
      </c>
      <c r="N16877" cm="1">
        <f t="array" ref="N16877">SUMPRODUCT(C16877:K16877,TRANSPOSE(('Derivation of PM - 8 Factors'!$Q$32:$Q$40)))+'Derivation of PM - 8 Factors'!$Q$31</f>
        <v>0.84401749120543346</v>
      </c>
      <c r="O16877" cm="1">
        <f t="array" ref="O16877">SUMPRODUCT(C16877:L16877,TRANSPOSE('Derivation of PM - 8 Fact+FICO'!$S$30:$S$39))+Predictions!$S$37</f>
        <v>0.91790421366868225</v>
      </c>
      <c r="P16877">
        <f>(L16877*'Derivation of PM - FICO ONLY'!$L$30)+'Derivation of PM - FICO ONLY'!$L$29</f>
        <v>0.67766342870559915</v>
      </c>
      <c r="Q16877">
        <f>'Derivation of PM - 6 Fact'!$AN$34+('Derivation of PM - 6 Fact'!$AN$35*Predictions!C16877)+('Derivation of PM - 6 Fact'!$AN$36*Predictions!E16877)+('Derivation of PM - 6 Fact'!$AN$37*Predictions!F16877)+('Derivation of PM - 6 Fact'!$AN$38*Predictions!G16877)+('Derivation of PM - 6 Fact'!$AN$39*Predictions!H16877)+('Derivation of PM - 6 Fact'!$AN$40*Predictions!L16877)</f>
        <v>0.82100426355906075</v>
      </c>
      <c r="U16877">
        <f t="shared" si="1053"/>
        <v>1</v>
      </c>
      <c r="V16877">
        <f t="shared" si="1054"/>
        <v>1</v>
      </c>
      <c r="W16877">
        <f t="shared" si="1055"/>
        <v>1</v>
      </c>
      <c r="X16877">
        <f t="shared" si="1056"/>
        <v>1</v>
      </c>
    </row>
    <row r="16878" spans="1:24" x14ac:dyDescent="0.3">
      <c r="A16878" t="s">
        <v>2</v>
      </c>
      <c r="B16878">
        <v>34868</v>
      </c>
      <c r="C16878">
        <v>5</v>
      </c>
      <c r="D16878">
        <v>0</v>
      </c>
      <c r="E16878">
        <v>112</v>
      </c>
      <c r="F16878">
        <v>15</v>
      </c>
      <c r="G16878">
        <v>46</v>
      </c>
      <c r="H16878">
        <v>34</v>
      </c>
      <c r="I16878">
        <v>0</v>
      </c>
      <c r="J16878">
        <v>5</v>
      </c>
      <c r="K16878">
        <v>1</v>
      </c>
      <c r="L16878">
        <v>536</v>
      </c>
      <c r="N16878" cm="1">
        <f t="array" ref="N16878">SUMPRODUCT(C16878:K16878,TRANSPOSE(('Derivation of PM - 8 Factors'!$Q$32:$Q$40)))+'Derivation of PM - 8 Factors'!$Q$31</f>
        <v>0.57035378315243279</v>
      </c>
      <c r="O16878" cm="1">
        <f t="array" ref="O16878">SUMPRODUCT(C16878:L16878,TRANSPOSE('Derivation of PM - 8 Fact+FICO'!$S$30:$S$39))+Predictions!$S$37</f>
        <v>0.64145657344546758</v>
      </c>
      <c r="P16878">
        <f>(L16878*'Derivation of PM - FICO ONLY'!$L$30)+'Derivation of PM - FICO ONLY'!$L$29</f>
        <v>0.17072305890793582</v>
      </c>
      <c r="Q16878">
        <f>'Derivation of PM - 6 Fact'!$AN$34+('Derivation of PM - 6 Fact'!$AN$35*Predictions!C16878)+('Derivation of PM - 6 Fact'!$AN$36*Predictions!E16878)+('Derivation of PM - 6 Fact'!$AN$37*Predictions!F16878)+('Derivation of PM - 6 Fact'!$AN$38*Predictions!G16878)+('Derivation of PM - 6 Fact'!$AN$39*Predictions!H16878)+('Derivation of PM - 6 Fact'!$AN$40*Predictions!L16878)</f>
        <v>0.63980596054243921</v>
      </c>
      <c r="U16878">
        <f t="shared" si="1053"/>
        <v>1</v>
      </c>
      <c r="V16878">
        <f t="shared" si="1054"/>
        <v>1</v>
      </c>
      <c r="W16878">
        <f t="shared" si="1055"/>
        <v>0</v>
      </c>
      <c r="X16878">
        <f t="shared" si="1056"/>
        <v>1</v>
      </c>
    </row>
    <row r="16879" spans="1:24" x14ac:dyDescent="0.3">
      <c r="A16879" t="s">
        <v>2</v>
      </c>
      <c r="B16879">
        <v>34869</v>
      </c>
      <c r="C16879">
        <v>3</v>
      </c>
      <c r="D16879">
        <v>49</v>
      </c>
      <c r="E16879">
        <v>218</v>
      </c>
      <c r="F16879">
        <v>44</v>
      </c>
      <c r="G16879">
        <v>63</v>
      </c>
      <c r="H16879">
        <v>54</v>
      </c>
      <c r="I16879">
        <v>4</v>
      </c>
      <c r="J16879">
        <v>8</v>
      </c>
      <c r="K16879">
        <v>0</v>
      </c>
      <c r="L16879">
        <v>510</v>
      </c>
      <c r="N16879" cm="1">
        <f t="array" ref="N16879">SUMPRODUCT(C16879:K16879,TRANSPOSE(('Derivation of PM - 8 Factors'!$Q$32:$Q$40)))+'Derivation of PM - 8 Factors'!$Q$31</f>
        <v>0.61689677421850575</v>
      </c>
      <c r="O16879" cm="1">
        <f t="array" ref="O16879">SUMPRODUCT(C16879:L16879,TRANSPOSE('Derivation of PM - 8 Fact+FICO'!$S$30:$S$39))+Predictions!$S$37</f>
        <v>0.68567657147970718</v>
      </c>
      <c r="P16879">
        <f>(L16879*'Derivation of PM - FICO ONLY'!$L$30)+'Derivation of PM - FICO ONLY'!$L$29</f>
        <v>7.2361494618836897E-2</v>
      </c>
      <c r="Q16879">
        <f>'Derivation of PM - 6 Fact'!$AN$34+('Derivation of PM - 6 Fact'!$AN$35*Predictions!C16879)+('Derivation of PM - 6 Fact'!$AN$36*Predictions!E16879)+('Derivation of PM - 6 Fact'!$AN$37*Predictions!F16879)+('Derivation of PM - 6 Fact'!$AN$38*Predictions!G16879)+('Derivation of PM - 6 Fact'!$AN$39*Predictions!H16879)+('Derivation of PM - 6 Fact'!$AN$40*Predictions!L16879)</f>
        <v>0.62504136153995882</v>
      </c>
      <c r="U16879">
        <f t="shared" si="1053"/>
        <v>1</v>
      </c>
      <c r="V16879">
        <f t="shared" si="1054"/>
        <v>1</v>
      </c>
      <c r="W16879">
        <f t="shared" si="1055"/>
        <v>0</v>
      </c>
      <c r="X16879">
        <f t="shared" si="1056"/>
        <v>1</v>
      </c>
    </row>
    <row r="16880" spans="1:24" x14ac:dyDescent="0.3">
      <c r="A16880" t="s">
        <v>2</v>
      </c>
      <c r="B16880">
        <v>34870</v>
      </c>
      <c r="C16880">
        <v>7</v>
      </c>
      <c r="D16880">
        <v>68</v>
      </c>
      <c r="E16880">
        <v>-52</v>
      </c>
      <c r="F16880">
        <v>83</v>
      </c>
      <c r="G16880">
        <v>172</v>
      </c>
      <c r="H16880">
        <v>144</v>
      </c>
      <c r="I16880">
        <v>6</v>
      </c>
      <c r="J16880">
        <v>8</v>
      </c>
      <c r="K16880">
        <v>0</v>
      </c>
      <c r="L16880">
        <v>513</v>
      </c>
      <c r="N16880" cm="1">
        <f t="array" ref="N16880">SUMPRODUCT(C16880:K16880,TRANSPOSE(('Derivation of PM - 8 Factors'!$Q$32:$Q$40)))+'Derivation of PM - 8 Factors'!$Q$31</f>
        <v>0.73021080726405019</v>
      </c>
      <c r="O16880" cm="1">
        <f t="array" ref="O16880">SUMPRODUCT(C16880:L16880,TRANSPOSE('Derivation of PM - 8 Fact+FICO'!$S$30:$S$39))+Predictions!$S$37</f>
        <v>0.80102003180081038</v>
      </c>
      <c r="P16880">
        <f>(L16880*'Derivation of PM - FICO ONLY'!$L$30)+'Derivation of PM - FICO ONLY'!$L$29</f>
        <v>8.3710905882963704E-2</v>
      </c>
      <c r="Q16880">
        <f>'Derivation of PM - 6 Fact'!$AN$34+('Derivation of PM - 6 Fact'!$AN$35*Predictions!C16880)+('Derivation of PM - 6 Fact'!$AN$36*Predictions!E16880)+('Derivation of PM - 6 Fact'!$AN$37*Predictions!F16880)+('Derivation of PM - 6 Fact'!$AN$38*Predictions!G16880)+('Derivation of PM - 6 Fact'!$AN$39*Predictions!H16880)+('Derivation of PM - 6 Fact'!$AN$40*Predictions!L16880)</f>
        <v>0.75424974827002988</v>
      </c>
      <c r="U16880">
        <f t="shared" si="1053"/>
        <v>1</v>
      </c>
      <c r="V16880">
        <f t="shared" si="1054"/>
        <v>1</v>
      </c>
      <c r="W16880">
        <f t="shared" si="1055"/>
        <v>0</v>
      </c>
      <c r="X16880">
        <f t="shared" si="1056"/>
        <v>1</v>
      </c>
    </row>
    <row r="16881" spans="1:24" x14ac:dyDescent="0.3">
      <c r="A16881" t="s">
        <v>2</v>
      </c>
      <c r="B16881">
        <v>34871</v>
      </c>
      <c r="C16881">
        <v>8</v>
      </c>
      <c r="D16881">
        <v>36</v>
      </c>
      <c r="E16881">
        <v>308</v>
      </c>
      <c r="F16881">
        <v>82</v>
      </c>
      <c r="G16881">
        <v>197</v>
      </c>
      <c r="H16881">
        <v>111</v>
      </c>
      <c r="I16881">
        <v>9</v>
      </c>
      <c r="J16881">
        <v>15</v>
      </c>
      <c r="K16881">
        <v>0</v>
      </c>
      <c r="L16881">
        <v>652</v>
      </c>
      <c r="N16881" cm="1">
        <f t="array" ref="N16881">SUMPRODUCT(C16881:K16881,TRANSPOSE(('Derivation of PM - 8 Factors'!$Q$32:$Q$40)))+'Derivation of PM - 8 Factors'!$Q$31</f>
        <v>1.0671250020532357</v>
      </c>
      <c r="O16881" cm="1">
        <f t="array" ref="O16881">SUMPRODUCT(C16881:L16881,TRANSPOSE('Derivation of PM - 8 Fact+FICO'!$S$30:$S$39))+Predictions!$S$37</f>
        <v>1.1361541422650521</v>
      </c>
      <c r="P16881">
        <f>(L16881*'Derivation of PM - FICO ONLY'!$L$30)+'Derivation of PM - FICO ONLY'!$L$29</f>
        <v>0.6095669611208383</v>
      </c>
      <c r="Q16881">
        <f>'Derivation of PM - 6 Fact'!$AN$34+('Derivation of PM - 6 Fact'!$AN$35*Predictions!C16881)+('Derivation of PM - 6 Fact'!$AN$36*Predictions!E16881)+('Derivation of PM - 6 Fact'!$AN$37*Predictions!F16881)+('Derivation of PM - 6 Fact'!$AN$38*Predictions!G16881)+('Derivation of PM - 6 Fact'!$AN$39*Predictions!H16881)+('Derivation of PM - 6 Fact'!$AN$40*Predictions!L16881)</f>
        <v>1.0435235896837252</v>
      </c>
      <c r="U16881">
        <f t="shared" si="1053"/>
        <v>1</v>
      </c>
      <c r="V16881">
        <f t="shared" si="1054"/>
        <v>1</v>
      </c>
      <c r="W16881">
        <f t="shared" si="1055"/>
        <v>1</v>
      </c>
      <c r="X16881">
        <f t="shared" si="1056"/>
        <v>1</v>
      </c>
    </row>
    <row r="16882" spans="1:24" x14ac:dyDescent="0.3">
      <c r="A16882" t="s">
        <v>2</v>
      </c>
      <c r="B16882">
        <v>34872</v>
      </c>
      <c r="C16882">
        <v>2</v>
      </c>
      <c r="D16882">
        <v>0</v>
      </c>
      <c r="E16882">
        <v>201</v>
      </c>
      <c r="F16882">
        <v>21</v>
      </c>
      <c r="G16882">
        <v>30</v>
      </c>
      <c r="H16882">
        <v>46</v>
      </c>
      <c r="I16882">
        <v>15</v>
      </c>
      <c r="J16882">
        <v>20</v>
      </c>
      <c r="K16882">
        <v>1</v>
      </c>
      <c r="L16882">
        <v>501</v>
      </c>
      <c r="N16882" cm="1">
        <f t="array" ref="N16882">SUMPRODUCT(C16882:K16882,TRANSPOSE(('Derivation of PM - 8 Factors'!$Q$32:$Q$40)))+'Derivation of PM - 8 Factors'!$Q$31</f>
        <v>0.30344595846326827</v>
      </c>
      <c r="O16882" cm="1">
        <f t="array" ref="O16882">SUMPRODUCT(C16882:L16882,TRANSPOSE('Derivation of PM - 8 Fact+FICO'!$S$30:$S$39))+Predictions!$S$37</f>
        <v>0.3738909274234018</v>
      </c>
      <c r="P16882">
        <f>(L16882*'Derivation of PM - FICO ONLY'!$L$30)+'Derivation of PM - FICO ONLY'!$L$29</f>
        <v>3.8313260826456474E-2</v>
      </c>
      <c r="Q16882">
        <f>'Derivation of PM - 6 Fact'!$AN$34+('Derivation of PM - 6 Fact'!$AN$35*Predictions!C16882)+('Derivation of PM - 6 Fact'!$AN$36*Predictions!E16882)+('Derivation of PM - 6 Fact'!$AN$37*Predictions!F16882)+('Derivation of PM - 6 Fact'!$AN$38*Predictions!G16882)+('Derivation of PM - 6 Fact'!$AN$39*Predictions!H16882)+('Derivation of PM - 6 Fact'!$AN$40*Predictions!L16882)</f>
        <v>0.27230104987170006</v>
      </c>
      <c r="U16882">
        <f t="shared" si="1053"/>
        <v>0</v>
      </c>
      <c r="V16882">
        <f t="shared" si="1054"/>
        <v>0</v>
      </c>
      <c r="W16882">
        <f t="shared" si="1055"/>
        <v>0</v>
      </c>
      <c r="X16882">
        <f t="shared" si="1056"/>
        <v>0</v>
      </c>
    </row>
    <row r="16883" spans="1:24" x14ac:dyDescent="0.3">
      <c r="A16883" t="s">
        <v>2</v>
      </c>
      <c r="B16883">
        <v>34873</v>
      </c>
      <c r="C16883">
        <v>3</v>
      </c>
      <c r="D16883">
        <v>0</v>
      </c>
      <c r="E16883">
        <v>120</v>
      </c>
      <c r="F16883">
        <v>24</v>
      </c>
      <c r="G16883">
        <v>40</v>
      </c>
      <c r="H16883">
        <v>52</v>
      </c>
      <c r="I16883">
        <v>7</v>
      </c>
      <c r="J16883">
        <v>13</v>
      </c>
      <c r="K16883">
        <v>0</v>
      </c>
      <c r="L16883">
        <v>571</v>
      </c>
      <c r="N16883" cm="1">
        <f t="array" ref="N16883">SUMPRODUCT(C16883:K16883,TRANSPOSE(('Derivation of PM - 8 Factors'!$Q$32:$Q$40)))+'Derivation of PM - 8 Factors'!$Q$31</f>
        <v>0.41704484176021661</v>
      </c>
      <c r="O16883" cm="1">
        <f t="array" ref="O16883">SUMPRODUCT(C16883:L16883,TRANSPOSE('Derivation of PM - 8 Fact+FICO'!$S$30:$S$39))+Predictions!$S$37</f>
        <v>0.49148128715603823</v>
      </c>
      <c r="P16883">
        <f>(L16883*'Derivation of PM - FICO ONLY'!$L$30)+'Derivation of PM - FICO ONLY'!$L$29</f>
        <v>0.30313285698941494</v>
      </c>
      <c r="Q16883">
        <f>'Derivation of PM - 6 Fact'!$AN$34+('Derivation of PM - 6 Fact'!$AN$35*Predictions!C16883)+('Derivation of PM - 6 Fact'!$AN$36*Predictions!E16883)+('Derivation of PM - 6 Fact'!$AN$37*Predictions!F16883)+('Derivation of PM - 6 Fact'!$AN$38*Predictions!G16883)+('Derivation of PM - 6 Fact'!$AN$39*Predictions!H16883)+('Derivation of PM - 6 Fact'!$AN$40*Predictions!L16883)</f>
        <v>0.38883353982900692</v>
      </c>
      <c r="U16883">
        <f t="shared" si="1053"/>
        <v>0</v>
      </c>
      <c r="V16883">
        <f t="shared" si="1054"/>
        <v>0</v>
      </c>
      <c r="W16883">
        <f t="shared" si="1055"/>
        <v>0</v>
      </c>
      <c r="X16883">
        <f t="shared" si="1056"/>
        <v>0</v>
      </c>
    </row>
    <row r="16884" spans="1:24" x14ac:dyDescent="0.3">
      <c r="A16884" t="s">
        <v>2</v>
      </c>
      <c r="B16884">
        <v>34874</v>
      </c>
      <c r="C16884">
        <v>4</v>
      </c>
      <c r="D16884">
        <v>0</v>
      </c>
      <c r="E16884">
        <v>231</v>
      </c>
      <c r="F16884">
        <v>86</v>
      </c>
      <c r="G16884">
        <v>116</v>
      </c>
      <c r="H16884">
        <v>71</v>
      </c>
      <c r="I16884">
        <v>15</v>
      </c>
      <c r="J16884">
        <v>16</v>
      </c>
      <c r="K16884">
        <v>0</v>
      </c>
      <c r="L16884">
        <v>579</v>
      </c>
      <c r="N16884" cm="1">
        <f t="array" ref="N16884">SUMPRODUCT(C16884:K16884,TRANSPOSE(('Derivation of PM - 8 Factors'!$Q$32:$Q$40)))+'Derivation of PM - 8 Factors'!$Q$31</f>
        <v>1.2046202971658473</v>
      </c>
      <c r="O16884" cm="1">
        <f t="array" ref="O16884">SUMPRODUCT(C16884:L16884,TRANSPOSE('Derivation of PM - 8 Fact+FICO'!$S$30:$S$39))+Predictions!$S$37</f>
        <v>1.2740043412954531</v>
      </c>
      <c r="P16884">
        <f>(L16884*'Derivation of PM - FICO ONLY'!$L$30)+'Derivation of PM - FICO ONLY'!$L$29</f>
        <v>0.3333979536937528</v>
      </c>
      <c r="Q16884">
        <f>'Derivation of PM - 6 Fact'!$AN$34+('Derivation of PM - 6 Fact'!$AN$35*Predictions!C16884)+('Derivation of PM - 6 Fact'!$AN$36*Predictions!E16884)+('Derivation of PM - 6 Fact'!$AN$37*Predictions!F16884)+('Derivation of PM - 6 Fact'!$AN$38*Predictions!G16884)+('Derivation of PM - 6 Fact'!$AN$39*Predictions!H16884)+('Derivation of PM - 6 Fact'!$AN$40*Predictions!L16884)</f>
        <v>1.1564056320312455</v>
      </c>
      <c r="U16884">
        <f t="shared" si="1053"/>
        <v>1</v>
      </c>
      <c r="V16884">
        <f t="shared" si="1054"/>
        <v>1</v>
      </c>
      <c r="W16884">
        <f t="shared" si="1055"/>
        <v>0</v>
      </c>
      <c r="X16884">
        <f t="shared" si="1056"/>
        <v>1</v>
      </c>
    </row>
    <row r="16885" spans="1:24" x14ac:dyDescent="0.3">
      <c r="A16885" t="s">
        <v>2</v>
      </c>
      <c r="B16885">
        <v>34875</v>
      </c>
      <c r="C16885">
        <v>4</v>
      </c>
      <c r="D16885">
        <v>96</v>
      </c>
      <c r="E16885">
        <v>112</v>
      </c>
      <c r="F16885">
        <v>43</v>
      </c>
      <c r="G16885">
        <v>77</v>
      </c>
      <c r="H16885">
        <v>42</v>
      </c>
      <c r="I16885">
        <v>9</v>
      </c>
      <c r="J16885">
        <v>12</v>
      </c>
      <c r="K16885">
        <v>1</v>
      </c>
      <c r="L16885">
        <v>693</v>
      </c>
      <c r="N16885" cm="1">
        <f t="array" ref="N16885">SUMPRODUCT(C16885:K16885,TRANSPOSE(('Derivation of PM - 8 Factors'!$Q$32:$Q$40)))+'Derivation of PM - 8 Factors'!$Q$31</f>
        <v>0.71852446299183703</v>
      </c>
      <c r="O16885" cm="1">
        <f t="array" ref="O16885">SUMPRODUCT(C16885:L16885,TRANSPOSE('Derivation of PM - 8 Fact+FICO'!$S$30:$S$39))+Predictions!$S$37</f>
        <v>0.7955847178464065</v>
      </c>
      <c r="P16885">
        <f>(L16885*'Derivation of PM - FICO ONLY'!$L$30)+'Derivation of PM - FICO ONLY'!$L$29</f>
        <v>0.76467558173057104</v>
      </c>
      <c r="Q16885">
        <f>'Derivation of PM - 6 Fact'!$AN$34+('Derivation of PM - 6 Fact'!$AN$35*Predictions!C16885)+('Derivation of PM - 6 Fact'!$AN$36*Predictions!E16885)+('Derivation of PM - 6 Fact'!$AN$37*Predictions!F16885)+('Derivation of PM - 6 Fact'!$AN$38*Predictions!G16885)+('Derivation of PM - 6 Fact'!$AN$39*Predictions!H16885)+('Derivation of PM - 6 Fact'!$AN$40*Predictions!L16885)</f>
        <v>0.76741743619208436</v>
      </c>
      <c r="U16885">
        <f t="shared" si="1053"/>
        <v>1</v>
      </c>
      <c r="V16885">
        <f t="shared" si="1054"/>
        <v>1</v>
      </c>
      <c r="W16885">
        <f t="shared" si="1055"/>
        <v>1</v>
      </c>
      <c r="X16885">
        <f t="shared" si="1056"/>
        <v>1</v>
      </c>
    </row>
    <row r="16886" spans="1:24" x14ac:dyDescent="0.3">
      <c r="A16886" t="s">
        <v>2</v>
      </c>
      <c r="B16886">
        <v>34876</v>
      </c>
      <c r="C16886">
        <v>5</v>
      </c>
      <c r="D16886">
        <v>3</v>
      </c>
      <c r="E16886">
        <v>279</v>
      </c>
      <c r="F16886">
        <v>41</v>
      </c>
      <c r="G16886">
        <v>80</v>
      </c>
      <c r="H16886">
        <v>47</v>
      </c>
      <c r="I16886">
        <v>8</v>
      </c>
      <c r="J16886">
        <v>10</v>
      </c>
      <c r="K16886">
        <v>0</v>
      </c>
      <c r="L16886">
        <v>722</v>
      </c>
      <c r="N16886" cm="1">
        <f t="array" ref="N16886">SUMPRODUCT(C16886:K16886,TRANSPOSE(('Derivation of PM - 8 Factors'!$Q$32:$Q$40)))+'Derivation of PM - 8 Factors'!$Q$31</f>
        <v>0.87867509314241432</v>
      </c>
      <c r="O16886" cm="1">
        <f t="array" ref="O16886">SUMPRODUCT(C16886:L16886,TRANSPOSE('Derivation of PM - 8 Fact+FICO'!$S$30:$S$39))+Predictions!$S$37</f>
        <v>0.95530907648144536</v>
      </c>
      <c r="P16886">
        <f>(L16886*'Derivation of PM - FICO ONLY'!$L$30)+'Derivation of PM - FICO ONLY'!$L$29</f>
        <v>0.87438655728379655</v>
      </c>
      <c r="Q16886">
        <f>'Derivation of PM - 6 Fact'!$AN$34+('Derivation of PM - 6 Fact'!$AN$35*Predictions!C16886)+('Derivation of PM - 6 Fact'!$AN$36*Predictions!E16886)+('Derivation of PM - 6 Fact'!$AN$37*Predictions!F16886)+('Derivation of PM - 6 Fact'!$AN$38*Predictions!G16886)+('Derivation of PM - 6 Fact'!$AN$39*Predictions!H16886)+('Derivation of PM - 6 Fact'!$AN$40*Predictions!L16886)</f>
        <v>0.87398538518600111</v>
      </c>
      <c r="U16886">
        <f t="shared" si="1053"/>
        <v>1</v>
      </c>
      <c r="V16886">
        <f t="shared" si="1054"/>
        <v>1</v>
      </c>
      <c r="W16886">
        <f t="shared" si="1055"/>
        <v>1</v>
      </c>
      <c r="X16886">
        <f t="shared" si="1056"/>
        <v>1</v>
      </c>
    </row>
    <row r="16887" spans="1:24" x14ac:dyDescent="0.3">
      <c r="A16887" t="s">
        <v>2</v>
      </c>
      <c r="B16887">
        <v>34877</v>
      </c>
      <c r="C16887">
        <v>9</v>
      </c>
      <c r="D16887">
        <v>0</v>
      </c>
      <c r="E16887">
        <v>57</v>
      </c>
      <c r="F16887">
        <v>45</v>
      </c>
      <c r="G16887">
        <v>133</v>
      </c>
      <c r="H16887">
        <v>91</v>
      </c>
      <c r="I16887">
        <v>1</v>
      </c>
      <c r="J16887">
        <v>11</v>
      </c>
      <c r="K16887">
        <v>0</v>
      </c>
      <c r="L16887">
        <v>702</v>
      </c>
      <c r="N16887" cm="1">
        <f t="array" ref="N16887">SUMPRODUCT(C16887:K16887,TRANSPOSE(('Derivation of PM - 8 Factors'!$Q$32:$Q$40)))+'Derivation of PM - 8 Factors'!$Q$31</f>
        <v>0.98665046505883525</v>
      </c>
      <c r="O16887" cm="1">
        <f t="array" ref="O16887">SUMPRODUCT(C16887:L16887,TRANSPOSE('Derivation of PM - 8 Fact+FICO'!$S$30:$S$39))+Predictions!$S$37</f>
        <v>1.0642333746950408</v>
      </c>
      <c r="P16887">
        <f>(L16887*'Derivation of PM - FICO ONLY'!$L$30)+'Derivation of PM - FICO ONLY'!$L$29</f>
        <v>0.79872381552295146</v>
      </c>
      <c r="Q16887">
        <f>'Derivation of PM - 6 Fact'!$AN$34+('Derivation of PM - 6 Fact'!$AN$35*Predictions!C16887)+('Derivation of PM - 6 Fact'!$AN$36*Predictions!E16887)+('Derivation of PM - 6 Fact'!$AN$37*Predictions!F16887)+('Derivation of PM - 6 Fact'!$AN$38*Predictions!G16887)+('Derivation of PM - 6 Fact'!$AN$39*Predictions!H16887)+('Derivation of PM - 6 Fact'!$AN$40*Predictions!L16887)</f>
        <v>0.98798065966463833</v>
      </c>
      <c r="U16887">
        <f t="shared" si="1053"/>
        <v>1</v>
      </c>
      <c r="V16887">
        <f t="shared" si="1054"/>
        <v>1</v>
      </c>
      <c r="W16887">
        <f t="shared" si="1055"/>
        <v>1</v>
      </c>
      <c r="X16887">
        <f t="shared" si="1056"/>
        <v>1</v>
      </c>
    </row>
    <row r="16888" spans="1:24" x14ac:dyDescent="0.3">
      <c r="A16888" t="s">
        <v>2</v>
      </c>
      <c r="B16888">
        <v>34878</v>
      </c>
      <c r="C16888">
        <v>8</v>
      </c>
      <c r="D16888">
        <v>0</v>
      </c>
      <c r="E16888">
        <v>138</v>
      </c>
      <c r="F16888">
        <v>56</v>
      </c>
      <c r="G16888">
        <v>141</v>
      </c>
      <c r="H16888">
        <v>85</v>
      </c>
      <c r="I16888">
        <v>0</v>
      </c>
      <c r="J16888">
        <v>5</v>
      </c>
      <c r="K16888">
        <v>1</v>
      </c>
      <c r="L16888">
        <v>603</v>
      </c>
      <c r="N16888" cm="1">
        <f t="array" ref="N16888">SUMPRODUCT(C16888:K16888,TRANSPOSE(('Derivation of PM - 8 Factors'!$Q$32:$Q$40)))+'Derivation of PM - 8 Factors'!$Q$31</f>
        <v>0.94614830255572202</v>
      </c>
      <c r="O16888" cm="1">
        <f t="array" ref="O16888">SUMPRODUCT(C16888:L16888,TRANSPOSE('Derivation of PM - 8 Fact+FICO'!$S$30:$S$39))+Predictions!$S$37</f>
        <v>1.0170145599559441</v>
      </c>
      <c r="P16888">
        <f>(L16888*'Derivation of PM - FICO ONLY'!$L$30)+'Derivation of PM - FICO ONLY'!$L$29</f>
        <v>0.42419324380676726</v>
      </c>
      <c r="Q16888">
        <f>'Derivation of PM - 6 Fact'!$AN$34+('Derivation of PM - 6 Fact'!$AN$35*Predictions!C16888)+('Derivation of PM - 6 Fact'!$AN$36*Predictions!E16888)+('Derivation of PM - 6 Fact'!$AN$37*Predictions!F16888)+('Derivation of PM - 6 Fact'!$AN$38*Predictions!G16888)+('Derivation of PM - 6 Fact'!$AN$39*Predictions!H16888)+('Derivation of PM - 6 Fact'!$AN$40*Predictions!L16888)</f>
        <v>1.025672481724937</v>
      </c>
      <c r="U16888">
        <f t="shared" si="1053"/>
        <v>1</v>
      </c>
      <c r="V16888">
        <f t="shared" si="1054"/>
        <v>1</v>
      </c>
      <c r="W16888">
        <f t="shared" si="1055"/>
        <v>0</v>
      </c>
      <c r="X16888">
        <f t="shared" si="1056"/>
        <v>1</v>
      </c>
    </row>
    <row r="16889" spans="1:24" x14ac:dyDescent="0.3">
      <c r="A16889" t="s">
        <v>2</v>
      </c>
      <c r="B16889">
        <v>34879</v>
      </c>
      <c r="C16889">
        <v>3</v>
      </c>
      <c r="D16889">
        <v>0</v>
      </c>
      <c r="E16889">
        <v>79</v>
      </c>
      <c r="F16889">
        <v>16</v>
      </c>
      <c r="G16889">
        <v>37</v>
      </c>
      <c r="H16889">
        <v>54</v>
      </c>
      <c r="I16889">
        <v>14</v>
      </c>
      <c r="J16889">
        <v>16</v>
      </c>
      <c r="K16889">
        <v>0</v>
      </c>
      <c r="L16889">
        <v>627</v>
      </c>
      <c r="N16889" cm="1">
        <f t="array" ref="N16889">SUMPRODUCT(C16889:K16889,TRANSPOSE(('Derivation of PM - 8 Factors'!$Q$32:$Q$40)))+'Derivation of PM - 8 Factors'!$Q$31</f>
        <v>0.28977993490639209</v>
      </c>
      <c r="O16889" cm="1">
        <f t="array" ref="O16889">SUMPRODUCT(C16889:L16889,TRANSPOSE('Derivation of PM - 8 Fact+FICO'!$S$30:$S$39))+Predictions!$S$37</f>
        <v>0.3678435955400533</v>
      </c>
      <c r="P16889">
        <f>(L16889*'Derivation of PM - FICO ONLY'!$L$30)+'Derivation of PM - FICO ONLY'!$L$29</f>
        <v>0.51498853391978172</v>
      </c>
      <c r="Q16889">
        <f>'Derivation of PM - 6 Fact'!$AN$34+('Derivation of PM - 6 Fact'!$AN$35*Predictions!C16889)+('Derivation of PM - 6 Fact'!$AN$36*Predictions!E16889)+('Derivation of PM - 6 Fact'!$AN$37*Predictions!F16889)+('Derivation of PM - 6 Fact'!$AN$38*Predictions!G16889)+('Derivation of PM - 6 Fact'!$AN$39*Predictions!H16889)+('Derivation of PM - 6 Fact'!$AN$40*Predictions!L16889)</f>
        <v>0.24224156395204371</v>
      </c>
      <c r="U16889">
        <f t="shared" si="1053"/>
        <v>0</v>
      </c>
      <c r="V16889">
        <f t="shared" si="1054"/>
        <v>0</v>
      </c>
      <c r="W16889">
        <f t="shared" si="1055"/>
        <v>1</v>
      </c>
      <c r="X16889">
        <f t="shared" si="1056"/>
        <v>0</v>
      </c>
    </row>
    <row r="16890" spans="1:24" x14ac:dyDescent="0.3">
      <c r="A16890" t="s">
        <v>2</v>
      </c>
      <c r="B16890">
        <v>34880</v>
      </c>
      <c r="C16890">
        <v>1</v>
      </c>
      <c r="D16890">
        <v>63</v>
      </c>
      <c r="E16890">
        <v>122</v>
      </c>
      <c r="F16890">
        <v>26</v>
      </c>
      <c r="G16890">
        <v>28</v>
      </c>
      <c r="H16890">
        <v>19</v>
      </c>
      <c r="I16890">
        <v>2</v>
      </c>
      <c r="J16890">
        <v>6</v>
      </c>
      <c r="K16890">
        <v>0</v>
      </c>
      <c r="L16890">
        <v>533</v>
      </c>
      <c r="N16890" cm="1">
        <f t="array" ref="N16890">SUMPRODUCT(C16890:K16890,TRANSPOSE(('Derivation of PM - 8 Factors'!$Q$32:$Q$40)))+'Derivation of PM - 8 Factors'!$Q$31</f>
        <v>0.35535886397729111</v>
      </c>
      <c r="O16890" cm="1">
        <f t="array" ref="O16890">SUMPRODUCT(C16890:L16890,TRANSPOSE('Derivation of PM - 8 Fact+FICO'!$S$30:$S$39))+Predictions!$S$37</f>
        <v>0.42634136830808422</v>
      </c>
      <c r="P16890">
        <f>(L16890*'Derivation of PM - FICO ONLY'!$L$30)+'Derivation of PM - FICO ONLY'!$L$29</f>
        <v>0.15937364764380901</v>
      </c>
      <c r="Q16890">
        <f>'Derivation of PM - 6 Fact'!$AN$34+('Derivation of PM - 6 Fact'!$AN$35*Predictions!C16890)+('Derivation of PM - 6 Fact'!$AN$36*Predictions!E16890)+('Derivation of PM - 6 Fact'!$AN$37*Predictions!F16890)+('Derivation of PM - 6 Fact'!$AN$38*Predictions!G16890)+('Derivation of PM - 6 Fact'!$AN$39*Predictions!H16890)+('Derivation of PM - 6 Fact'!$AN$40*Predictions!L16890)</f>
        <v>0.37798755382912352</v>
      </c>
      <c r="U16890">
        <f t="shared" si="1053"/>
        <v>0</v>
      </c>
      <c r="V16890">
        <f t="shared" si="1054"/>
        <v>0</v>
      </c>
      <c r="W16890">
        <f t="shared" si="1055"/>
        <v>0</v>
      </c>
      <c r="X16890">
        <f t="shared" si="1056"/>
        <v>0</v>
      </c>
    </row>
    <row r="16891" spans="1:24" x14ac:dyDescent="0.3">
      <c r="A16891" t="s">
        <v>2</v>
      </c>
      <c r="B16891">
        <v>34881</v>
      </c>
      <c r="C16891">
        <v>2</v>
      </c>
      <c r="D16891">
        <v>0</v>
      </c>
      <c r="E16891">
        <v>-15</v>
      </c>
      <c r="F16891">
        <v>40</v>
      </c>
      <c r="G16891">
        <v>49</v>
      </c>
      <c r="H16891">
        <v>40</v>
      </c>
      <c r="I16891">
        <v>5</v>
      </c>
      <c r="J16891">
        <v>15</v>
      </c>
      <c r="K16891">
        <v>0</v>
      </c>
      <c r="L16891">
        <v>560</v>
      </c>
      <c r="N16891" cm="1">
        <f t="array" ref="N16891">SUMPRODUCT(C16891:K16891,TRANSPOSE(('Derivation of PM - 8 Factors'!$Q$32:$Q$40)))+'Derivation of PM - 8 Factors'!$Q$31</f>
        <v>0.56086568767439138</v>
      </c>
      <c r="O16891" cm="1">
        <f t="array" ref="O16891">SUMPRODUCT(C16891:L16891,TRANSPOSE('Derivation of PM - 8 Fact+FICO'!$S$30:$S$39))+Predictions!$S$37</f>
        <v>0.63474034064815821</v>
      </c>
      <c r="P16891">
        <f>(L16891*'Derivation of PM - FICO ONLY'!$L$30)+'Derivation of PM - FICO ONLY'!$L$29</f>
        <v>0.26151834902094984</v>
      </c>
      <c r="Q16891">
        <f>'Derivation of PM - 6 Fact'!$AN$34+('Derivation of PM - 6 Fact'!$AN$35*Predictions!C16891)+('Derivation of PM - 6 Fact'!$AN$36*Predictions!E16891)+('Derivation of PM - 6 Fact'!$AN$37*Predictions!F16891)+('Derivation of PM - 6 Fact'!$AN$38*Predictions!G16891)+('Derivation of PM - 6 Fact'!$AN$39*Predictions!H16891)+('Derivation of PM - 6 Fact'!$AN$40*Predictions!L16891)</f>
        <v>0.52396334105905751</v>
      </c>
      <c r="U16891">
        <f t="shared" si="1053"/>
        <v>1</v>
      </c>
      <c r="V16891">
        <f t="shared" si="1054"/>
        <v>1</v>
      </c>
      <c r="W16891">
        <f t="shared" si="1055"/>
        <v>0</v>
      </c>
      <c r="X16891">
        <f t="shared" si="1056"/>
        <v>1</v>
      </c>
    </row>
    <row r="16892" spans="1:24" x14ac:dyDescent="0.3">
      <c r="A16892" t="s">
        <v>2</v>
      </c>
      <c r="B16892">
        <v>34882</v>
      </c>
      <c r="C16892">
        <v>9</v>
      </c>
      <c r="D16892">
        <v>91</v>
      </c>
      <c r="E16892">
        <v>165</v>
      </c>
      <c r="F16892">
        <v>27</v>
      </c>
      <c r="G16892">
        <v>98</v>
      </c>
      <c r="H16892">
        <v>85</v>
      </c>
      <c r="I16892">
        <v>2</v>
      </c>
      <c r="J16892">
        <v>12</v>
      </c>
      <c r="K16892">
        <v>1</v>
      </c>
      <c r="L16892">
        <v>549</v>
      </c>
      <c r="N16892" cm="1">
        <f t="array" ref="N16892">SUMPRODUCT(C16892:K16892,TRANSPOSE(('Derivation of PM - 8 Factors'!$Q$32:$Q$40)))+'Derivation of PM - 8 Factors'!$Q$31</f>
        <v>0.85462221364798407</v>
      </c>
      <c r="O16892" cm="1">
        <f t="array" ref="O16892">SUMPRODUCT(C16892:L16892,TRANSPOSE('Derivation of PM - 8 Fact+FICO'!$S$30:$S$39))+Predictions!$S$37</f>
        <v>0.92568436037895607</v>
      </c>
      <c r="P16892">
        <f>(L16892*'Derivation of PM - FICO ONLY'!$L$30)+'Derivation of PM - FICO ONLY'!$L$29</f>
        <v>0.21990384105248517</v>
      </c>
      <c r="Q16892">
        <f>'Derivation of PM - 6 Fact'!$AN$34+('Derivation of PM - 6 Fact'!$AN$35*Predictions!C16892)+('Derivation of PM - 6 Fact'!$AN$36*Predictions!E16892)+('Derivation of PM - 6 Fact'!$AN$37*Predictions!F16892)+('Derivation of PM - 6 Fact'!$AN$38*Predictions!G16892)+('Derivation of PM - 6 Fact'!$AN$39*Predictions!H16892)+('Derivation of PM - 6 Fact'!$AN$40*Predictions!L16892)</f>
        <v>0.90309018443894229</v>
      </c>
      <c r="U16892">
        <f t="shared" si="1053"/>
        <v>1</v>
      </c>
      <c r="V16892">
        <f t="shared" si="1054"/>
        <v>1</v>
      </c>
      <c r="W16892">
        <f t="shared" si="1055"/>
        <v>0</v>
      </c>
      <c r="X16892">
        <f t="shared" si="1056"/>
        <v>1</v>
      </c>
    </row>
    <row r="16893" spans="1:24" x14ac:dyDescent="0.3">
      <c r="A16893" t="s">
        <v>2</v>
      </c>
      <c r="B16893">
        <v>34883</v>
      </c>
      <c r="C16893">
        <v>6</v>
      </c>
      <c r="D16893">
        <v>0</v>
      </c>
      <c r="E16893">
        <v>325</v>
      </c>
      <c r="F16893">
        <v>1</v>
      </c>
      <c r="G16893">
        <v>36</v>
      </c>
      <c r="H16893">
        <v>54</v>
      </c>
      <c r="I16893">
        <v>15</v>
      </c>
      <c r="J16893">
        <v>20</v>
      </c>
      <c r="K16893">
        <v>1</v>
      </c>
      <c r="L16893">
        <v>598</v>
      </c>
      <c r="N16893" cm="1">
        <f t="array" ref="N16893">SUMPRODUCT(C16893:K16893,TRANSPOSE(('Derivation of PM - 8 Factors'!$Q$32:$Q$40)))+'Derivation of PM - 8 Factors'!$Q$31</f>
        <v>0.53599370855612516</v>
      </c>
      <c r="O16893" cm="1">
        <f t="array" ref="O16893">SUMPRODUCT(C16893:L16893,TRANSPOSE('Derivation of PM - 8 Fact+FICO'!$S$30:$S$39))+Predictions!$S$37</f>
        <v>0.60988401503599565</v>
      </c>
      <c r="P16893">
        <f>(L16893*'Derivation of PM - FICO ONLY'!$L$30)+'Derivation of PM - FICO ONLY'!$L$29</f>
        <v>0.40527755836655621</v>
      </c>
      <c r="Q16893">
        <f>'Derivation of PM - 6 Fact'!$AN$34+('Derivation of PM - 6 Fact'!$AN$35*Predictions!C16893)+('Derivation of PM - 6 Fact'!$AN$36*Predictions!E16893)+('Derivation of PM - 6 Fact'!$AN$37*Predictions!F16893)+('Derivation of PM - 6 Fact'!$AN$38*Predictions!G16893)+('Derivation of PM - 6 Fact'!$AN$39*Predictions!H16893)+('Derivation of PM - 6 Fact'!$AN$40*Predictions!L16893)</f>
        <v>0.50816746328714435</v>
      </c>
      <c r="U16893">
        <f t="shared" si="1053"/>
        <v>1</v>
      </c>
      <c r="V16893">
        <f t="shared" si="1054"/>
        <v>1</v>
      </c>
      <c r="W16893">
        <f t="shared" si="1055"/>
        <v>0</v>
      </c>
      <c r="X16893">
        <f t="shared" si="1056"/>
        <v>1</v>
      </c>
    </row>
    <row r="16894" spans="1:24" x14ac:dyDescent="0.3">
      <c r="A16894" t="s">
        <v>2</v>
      </c>
      <c r="B16894">
        <v>34884</v>
      </c>
      <c r="C16894">
        <v>5</v>
      </c>
      <c r="D16894">
        <v>22</v>
      </c>
      <c r="E16894">
        <v>-66</v>
      </c>
      <c r="F16894">
        <v>85</v>
      </c>
      <c r="G16894">
        <v>127</v>
      </c>
      <c r="H16894">
        <v>105</v>
      </c>
      <c r="I16894">
        <v>17</v>
      </c>
      <c r="J16894">
        <v>20</v>
      </c>
      <c r="K16894">
        <v>0</v>
      </c>
      <c r="L16894">
        <v>518</v>
      </c>
      <c r="N16894" cm="1">
        <f t="array" ref="N16894">SUMPRODUCT(C16894:K16894,TRANSPOSE(('Derivation of PM - 8 Factors'!$Q$32:$Q$40)))+'Derivation of PM - 8 Factors'!$Q$31</f>
        <v>1.0333120271737732</v>
      </c>
      <c r="O16894" cm="1">
        <f t="array" ref="O16894">SUMPRODUCT(C16894:L16894,TRANSPOSE('Derivation of PM - 8 Fact+FICO'!$S$30:$S$39))+Predictions!$S$37</f>
        <v>1.1049310047731262</v>
      </c>
      <c r="P16894">
        <f>(L16894*'Derivation of PM - FICO ONLY'!$L$30)+'Derivation of PM - FICO ONLY'!$L$29</f>
        <v>0.10262659132317498</v>
      </c>
      <c r="Q16894">
        <f>'Derivation of PM - 6 Fact'!$AN$34+('Derivation of PM - 6 Fact'!$AN$35*Predictions!C16894)+('Derivation of PM - 6 Fact'!$AN$36*Predictions!E16894)+('Derivation of PM - 6 Fact'!$AN$37*Predictions!F16894)+('Derivation of PM - 6 Fact'!$AN$38*Predictions!G16894)+('Derivation of PM - 6 Fact'!$AN$39*Predictions!H16894)+('Derivation of PM - 6 Fact'!$AN$40*Predictions!L16894)</f>
        <v>0.96817974514436644</v>
      </c>
      <c r="U16894">
        <f t="shared" si="1053"/>
        <v>1</v>
      </c>
      <c r="V16894">
        <f t="shared" si="1054"/>
        <v>1</v>
      </c>
      <c r="W16894">
        <f t="shared" si="1055"/>
        <v>0</v>
      </c>
      <c r="X16894">
        <f t="shared" si="1056"/>
        <v>1</v>
      </c>
    </row>
    <row r="16895" spans="1:24" x14ac:dyDescent="0.3">
      <c r="A16895" t="s">
        <v>2</v>
      </c>
      <c r="B16895">
        <v>34885</v>
      </c>
      <c r="C16895">
        <v>9</v>
      </c>
      <c r="D16895">
        <v>0</v>
      </c>
      <c r="E16895">
        <v>196</v>
      </c>
      <c r="F16895">
        <v>32</v>
      </c>
      <c r="G16895">
        <v>114</v>
      </c>
      <c r="H16895">
        <v>63</v>
      </c>
      <c r="I16895">
        <v>4</v>
      </c>
      <c r="J16895">
        <v>13</v>
      </c>
      <c r="K16895">
        <v>1</v>
      </c>
      <c r="L16895">
        <v>683</v>
      </c>
      <c r="N16895" cm="1">
        <f t="array" ref="N16895">SUMPRODUCT(C16895:K16895,TRANSPOSE(('Derivation of PM - 8 Factors'!$Q$32:$Q$40)))+'Derivation of PM - 8 Factors'!$Q$31</f>
        <v>1.0319653019065818</v>
      </c>
      <c r="O16895" cm="1">
        <f t="array" ref="O16895">SUMPRODUCT(C16895:L16895,TRANSPOSE('Derivation of PM - 8 Fact+FICO'!$S$30:$S$39))+Predictions!$S$37</f>
        <v>1.1063753298272101</v>
      </c>
      <c r="P16895">
        <f>(L16895*'Derivation of PM - FICO ONLY'!$L$30)+'Derivation of PM - FICO ONLY'!$L$29</f>
        <v>0.7268442108501485</v>
      </c>
      <c r="Q16895">
        <f>'Derivation of PM - 6 Fact'!$AN$34+('Derivation of PM - 6 Fact'!$AN$35*Predictions!C16895)+('Derivation of PM - 6 Fact'!$AN$36*Predictions!E16895)+('Derivation of PM - 6 Fact'!$AN$37*Predictions!F16895)+('Derivation of PM - 6 Fact'!$AN$38*Predictions!G16895)+('Derivation of PM - 6 Fact'!$AN$39*Predictions!H16895)+('Derivation of PM - 6 Fact'!$AN$40*Predictions!L16895)</f>
        <v>1.0628150968983729</v>
      </c>
      <c r="U16895">
        <f t="shared" si="1053"/>
        <v>1</v>
      </c>
      <c r="V16895">
        <f t="shared" si="1054"/>
        <v>1</v>
      </c>
      <c r="W16895">
        <f t="shared" si="1055"/>
        <v>1</v>
      </c>
      <c r="X16895">
        <f t="shared" si="1056"/>
        <v>1</v>
      </c>
    </row>
    <row r="16896" spans="1:24" x14ac:dyDescent="0.3">
      <c r="A16896" t="s">
        <v>2</v>
      </c>
      <c r="B16896">
        <v>34886</v>
      </c>
      <c r="C16896">
        <v>9</v>
      </c>
      <c r="D16896">
        <v>0</v>
      </c>
      <c r="E16896">
        <v>505</v>
      </c>
      <c r="F16896">
        <v>87</v>
      </c>
      <c r="G16896">
        <v>221</v>
      </c>
      <c r="H16896">
        <v>148</v>
      </c>
      <c r="I16896">
        <v>6</v>
      </c>
      <c r="J16896">
        <v>7</v>
      </c>
      <c r="K16896">
        <v>0</v>
      </c>
      <c r="L16896">
        <v>712</v>
      </c>
      <c r="N16896" cm="1">
        <f t="array" ref="N16896">SUMPRODUCT(C16896:K16896,TRANSPOSE(('Derivation of PM - 8 Factors'!$Q$32:$Q$40)))+'Derivation of PM - 8 Factors'!$Q$31</f>
        <v>0.9320373957205319</v>
      </c>
      <c r="O16896" cm="1">
        <f t="array" ref="O16896">SUMPRODUCT(C16896:L16896,TRANSPOSE('Derivation of PM - 8 Fact+FICO'!$S$30:$S$39))+Predictions!$S$37</f>
        <v>1.0027074248918109</v>
      </c>
      <c r="P16896">
        <f>(L16896*'Derivation of PM - FICO ONLY'!$L$30)+'Derivation of PM - FICO ONLY'!$L$29</f>
        <v>0.83655518640337401</v>
      </c>
      <c r="Q16896">
        <f>'Derivation of PM - 6 Fact'!$AN$34+('Derivation of PM - 6 Fact'!$AN$35*Predictions!C16896)+('Derivation of PM - 6 Fact'!$AN$36*Predictions!E16896)+('Derivation of PM - 6 Fact'!$AN$37*Predictions!F16896)+('Derivation of PM - 6 Fact'!$AN$38*Predictions!G16896)+('Derivation of PM - 6 Fact'!$AN$39*Predictions!H16896)+('Derivation of PM - 6 Fact'!$AN$40*Predictions!L16896)</f>
        <v>0.95379895987747143</v>
      </c>
      <c r="U16896">
        <f t="shared" si="1053"/>
        <v>1</v>
      </c>
      <c r="V16896">
        <f t="shared" si="1054"/>
        <v>1</v>
      </c>
      <c r="W16896">
        <f t="shared" si="1055"/>
        <v>1</v>
      </c>
      <c r="X16896">
        <f t="shared" si="1056"/>
        <v>1</v>
      </c>
    </row>
    <row r="16897" spans="1:24" x14ac:dyDescent="0.3">
      <c r="A16897" t="s">
        <v>2</v>
      </c>
      <c r="B16897">
        <v>34887</v>
      </c>
      <c r="C16897">
        <v>7</v>
      </c>
      <c r="D16897">
        <v>69</v>
      </c>
      <c r="E16897">
        <v>155</v>
      </c>
      <c r="F16897">
        <v>94</v>
      </c>
      <c r="G16897">
        <v>179</v>
      </c>
      <c r="H16897">
        <v>114</v>
      </c>
      <c r="I16897">
        <v>4</v>
      </c>
      <c r="J16897">
        <v>11</v>
      </c>
      <c r="K16897">
        <v>0</v>
      </c>
      <c r="L16897">
        <v>765</v>
      </c>
      <c r="N16897" cm="1">
        <f t="array" ref="N16897">SUMPRODUCT(C16897:K16897,TRANSPOSE(('Derivation of PM - 8 Factors'!$Q$32:$Q$40)))+'Derivation of PM - 8 Factors'!$Q$31</f>
        <v>1.1438649617050678</v>
      </c>
      <c r="O16897" cm="1">
        <f t="array" ref="O16897">SUMPRODUCT(C16897:L16897,TRANSPOSE('Derivation of PM - 8 Fact+FICO'!$S$30:$S$39))+Predictions!$S$37</f>
        <v>1.2216840931215565</v>
      </c>
      <c r="P16897">
        <f>(L16897*'Derivation of PM - FICO ONLY'!$L$30)+'Derivation of PM - FICO ONLY'!$L$29</f>
        <v>1.037061452069614</v>
      </c>
      <c r="Q16897">
        <f>'Derivation of PM - 6 Fact'!$AN$34+('Derivation of PM - 6 Fact'!$AN$35*Predictions!C16897)+('Derivation of PM - 6 Fact'!$AN$36*Predictions!E16897)+('Derivation of PM - 6 Fact'!$AN$37*Predictions!F16897)+('Derivation of PM - 6 Fact'!$AN$38*Predictions!G16897)+('Derivation of PM - 6 Fact'!$AN$39*Predictions!H16897)+('Derivation of PM - 6 Fact'!$AN$40*Predictions!L16897)</f>
        <v>1.1604463492127381</v>
      </c>
      <c r="U16897">
        <f t="shared" si="1053"/>
        <v>1</v>
      </c>
      <c r="V16897">
        <f t="shared" si="1054"/>
        <v>1</v>
      </c>
      <c r="W16897">
        <f t="shared" si="1055"/>
        <v>1</v>
      </c>
      <c r="X16897">
        <f t="shared" si="1056"/>
        <v>1</v>
      </c>
    </row>
    <row r="16898" spans="1:24" x14ac:dyDescent="0.3">
      <c r="A16898" t="s">
        <v>2</v>
      </c>
      <c r="B16898">
        <v>34888</v>
      </c>
      <c r="C16898">
        <v>7</v>
      </c>
      <c r="D16898">
        <v>72</v>
      </c>
      <c r="E16898">
        <v>357</v>
      </c>
      <c r="F16898">
        <v>27</v>
      </c>
      <c r="G16898">
        <v>85</v>
      </c>
      <c r="H16898">
        <v>81</v>
      </c>
      <c r="I16898">
        <v>3</v>
      </c>
      <c r="J16898">
        <v>13</v>
      </c>
      <c r="K16898">
        <v>0</v>
      </c>
      <c r="L16898">
        <v>621</v>
      </c>
      <c r="N16898" cm="1">
        <f t="array" ref="N16898">SUMPRODUCT(C16898:K16898,TRANSPOSE(('Derivation of PM - 8 Factors'!$Q$32:$Q$40)))+'Derivation of PM - 8 Factors'!$Q$31</f>
        <v>0.71288854168029614</v>
      </c>
      <c r="O16898" cm="1">
        <f t="array" ref="O16898">SUMPRODUCT(C16898:L16898,TRANSPOSE('Derivation of PM - 8 Fact+FICO'!$S$30:$S$39))+Predictions!$S$37</f>
        <v>0.78580246750370897</v>
      </c>
      <c r="P16898">
        <f>(L16898*'Derivation of PM - FICO ONLY'!$L$30)+'Derivation of PM - FICO ONLY'!$L$29</f>
        <v>0.49228971139152811</v>
      </c>
      <c r="Q16898">
        <f>'Derivation of PM - 6 Fact'!$AN$34+('Derivation of PM - 6 Fact'!$AN$35*Predictions!C16898)+('Derivation of PM - 6 Fact'!$AN$36*Predictions!E16898)+('Derivation of PM - 6 Fact'!$AN$37*Predictions!F16898)+('Derivation of PM - 6 Fact'!$AN$38*Predictions!G16898)+('Derivation of PM - 6 Fact'!$AN$39*Predictions!H16898)+('Derivation of PM - 6 Fact'!$AN$40*Predictions!L16898)</f>
        <v>0.70270084364118668</v>
      </c>
      <c r="U16898">
        <f t="shared" si="1053"/>
        <v>1</v>
      </c>
      <c r="V16898">
        <f t="shared" si="1054"/>
        <v>1</v>
      </c>
      <c r="W16898">
        <f t="shared" si="1055"/>
        <v>0</v>
      </c>
      <c r="X16898">
        <f t="shared" si="1056"/>
        <v>1</v>
      </c>
    </row>
    <row r="16899" spans="1:24" x14ac:dyDescent="0.3">
      <c r="A16899" t="s">
        <v>2</v>
      </c>
      <c r="B16899">
        <v>34889</v>
      </c>
      <c r="C16899">
        <v>5</v>
      </c>
      <c r="D16899">
        <v>80</v>
      </c>
      <c r="E16899">
        <v>-55</v>
      </c>
      <c r="F16899">
        <v>90</v>
      </c>
      <c r="G16899">
        <v>149</v>
      </c>
      <c r="H16899">
        <v>144</v>
      </c>
      <c r="I16899">
        <v>6</v>
      </c>
      <c r="J16899">
        <v>10</v>
      </c>
      <c r="K16899">
        <v>0</v>
      </c>
      <c r="L16899">
        <v>538</v>
      </c>
      <c r="N16899" cm="1">
        <f t="array" ref="N16899">SUMPRODUCT(C16899:K16899,TRANSPOSE(('Derivation of PM - 8 Factors'!$Q$32:$Q$40)))+'Derivation of PM - 8 Factors'!$Q$31</f>
        <v>0.66438744181507414</v>
      </c>
      <c r="O16899" cm="1">
        <f t="array" ref="O16899">SUMPRODUCT(C16899:L16899,TRANSPOSE('Derivation of PM - 8 Fact+FICO'!$S$30:$S$39))+Predictions!$S$37</f>
        <v>0.73810110992847511</v>
      </c>
      <c r="P16899">
        <f>(L16899*'Derivation of PM - FICO ONLY'!$L$30)+'Derivation of PM - FICO ONLY'!$L$29</f>
        <v>0.17828933308402006</v>
      </c>
      <c r="Q16899">
        <f>'Derivation of PM - 6 Fact'!$AN$34+('Derivation of PM - 6 Fact'!$AN$35*Predictions!C16899)+('Derivation of PM - 6 Fact'!$AN$36*Predictions!E16899)+('Derivation of PM - 6 Fact'!$AN$37*Predictions!F16899)+('Derivation of PM - 6 Fact'!$AN$38*Predictions!G16899)+('Derivation of PM - 6 Fact'!$AN$39*Predictions!H16899)+('Derivation of PM - 6 Fact'!$AN$40*Predictions!L16899)</f>
        <v>0.67958351887539314</v>
      </c>
      <c r="U16899">
        <f t="shared" si="1053"/>
        <v>1</v>
      </c>
      <c r="V16899">
        <f t="shared" si="1054"/>
        <v>1</v>
      </c>
      <c r="W16899">
        <f t="shared" si="1055"/>
        <v>0</v>
      </c>
      <c r="X16899">
        <f t="shared" si="1056"/>
        <v>1</v>
      </c>
    </row>
    <row r="16900" spans="1:24" x14ac:dyDescent="0.3">
      <c r="A16900" t="s">
        <v>2</v>
      </c>
      <c r="B16900">
        <v>34890</v>
      </c>
      <c r="C16900">
        <v>4</v>
      </c>
      <c r="D16900">
        <v>9</v>
      </c>
      <c r="E16900">
        <v>-185</v>
      </c>
      <c r="F16900">
        <v>90</v>
      </c>
      <c r="G16900">
        <v>128</v>
      </c>
      <c r="H16900">
        <v>100</v>
      </c>
      <c r="I16900">
        <v>7</v>
      </c>
      <c r="J16900">
        <v>16</v>
      </c>
      <c r="K16900">
        <v>0</v>
      </c>
      <c r="L16900">
        <v>469</v>
      </c>
      <c r="N16900" cm="1">
        <f t="array" ref="N16900">SUMPRODUCT(C16900:K16900,TRANSPOSE(('Derivation of PM - 8 Factors'!$Q$32:$Q$40)))+'Derivation of PM - 8 Factors'!$Q$31</f>
        <v>0.93800376898600013</v>
      </c>
      <c r="O16900" cm="1">
        <f t="array" ref="O16900">SUMPRODUCT(C16900:L16900,TRANSPOSE('Derivation of PM - 8 Fact+FICO'!$S$30:$S$39))+Predictions!$S$37</f>
        <v>1.0081091481905653</v>
      </c>
      <c r="P16900">
        <f>(L16900*'Derivation of PM - FICO ONLY'!$L$30)+'Derivation of PM - FICO ONLY'!$L$29</f>
        <v>-8.2747125990896064E-2</v>
      </c>
      <c r="Q16900">
        <f>'Derivation of PM - 6 Fact'!$AN$34+('Derivation of PM - 6 Fact'!$AN$35*Predictions!C16900)+('Derivation of PM - 6 Fact'!$AN$36*Predictions!E16900)+('Derivation of PM - 6 Fact'!$AN$37*Predictions!F16900)+('Derivation of PM - 6 Fact'!$AN$38*Predictions!G16900)+('Derivation of PM - 6 Fact'!$AN$39*Predictions!H16900)+('Derivation of PM - 6 Fact'!$AN$40*Predictions!L16900)</f>
        <v>0.90048961421557983</v>
      </c>
      <c r="U16900">
        <f t="shared" si="1053"/>
        <v>1</v>
      </c>
      <c r="V16900">
        <f t="shared" si="1054"/>
        <v>1</v>
      </c>
      <c r="W16900">
        <f t="shared" si="1055"/>
        <v>0</v>
      </c>
      <c r="X16900">
        <f t="shared" si="1056"/>
        <v>1</v>
      </c>
    </row>
    <row r="16901" spans="1:24" x14ac:dyDescent="0.3">
      <c r="A16901" t="s">
        <v>2</v>
      </c>
      <c r="B16901">
        <v>34891</v>
      </c>
      <c r="C16901">
        <v>8</v>
      </c>
      <c r="D16901">
        <v>0</v>
      </c>
      <c r="E16901">
        <v>-37</v>
      </c>
      <c r="F16901">
        <v>89</v>
      </c>
      <c r="G16901">
        <v>192</v>
      </c>
      <c r="H16901">
        <v>148</v>
      </c>
      <c r="I16901">
        <v>6</v>
      </c>
      <c r="J16901">
        <v>13</v>
      </c>
      <c r="K16901">
        <v>0</v>
      </c>
      <c r="L16901">
        <v>651</v>
      </c>
      <c r="N16901" cm="1">
        <f t="array" ref="N16901">SUMPRODUCT(C16901:K16901,TRANSPOSE(('Derivation of PM - 8 Factors'!$Q$32:$Q$40)))+'Derivation of PM - 8 Factors'!$Q$31</f>
        <v>0.90991337739644829</v>
      </c>
      <c r="O16901" cm="1">
        <f t="array" ref="O16901">SUMPRODUCT(C16901:L16901,TRANSPOSE('Derivation of PM - 8 Fact+FICO'!$S$30:$S$39))+Predictions!$S$37</f>
        <v>0.98604071232881085</v>
      </c>
      <c r="P16901">
        <f>(L16901*'Derivation of PM - FICO ONLY'!$L$30)+'Derivation of PM - FICO ONLY'!$L$29</f>
        <v>0.60578382403279618</v>
      </c>
      <c r="Q16901">
        <f>'Derivation of PM - 6 Fact'!$AN$34+('Derivation of PM - 6 Fact'!$AN$35*Predictions!C16901)+('Derivation of PM - 6 Fact'!$AN$36*Predictions!E16901)+('Derivation of PM - 6 Fact'!$AN$37*Predictions!F16901)+('Derivation of PM - 6 Fact'!$AN$38*Predictions!G16901)+('Derivation of PM - 6 Fact'!$AN$39*Predictions!H16901)+('Derivation of PM - 6 Fact'!$AN$40*Predictions!L16901)</f>
        <v>0.90103100295626948</v>
      </c>
      <c r="U16901">
        <f t="shared" si="1053"/>
        <v>1</v>
      </c>
      <c r="V16901">
        <f t="shared" si="1054"/>
        <v>1</v>
      </c>
      <c r="W16901">
        <f t="shared" si="1055"/>
        <v>1</v>
      </c>
      <c r="X16901">
        <f t="shared" si="1056"/>
        <v>1</v>
      </c>
    </row>
    <row r="16902" spans="1:24" x14ac:dyDescent="0.3">
      <c r="A16902" t="s">
        <v>2</v>
      </c>
      <c r="B16902">
        <v>34892</v>
      </c>
      <c r="C16902">
        <v>3</v>
      </c>
      <c r="D16902">
        <v>39</v>
      </c>
      <c r="E16902">
        <v>116</v>
      </c>
      <c r="F16902">
        <v>39</v>
      </c>
      <c r="G16902">
        <v>55</v>
      </c>
      <c r="H16902">
        <v>42</v>
      </c>
      <c r="I16902">
        <v>1</v>
      </c>
      <c r="J16902">
        <v>6</v>
      </c>
      <c r="K16902">
        <v>1</v>
      </c>
      <c r="L16902">
        <v>620</v>
      </c>
      <c r="N16902" cm="1">
        <f t="array" ref="N16902">SUMPRODUCT(C16902:K16902,TRANSPOSE(('Derivation of PM - 8 Factors'!$Q$32:$Q$40)))+'Derivation of PM - 8 Factors'!$Q$31</f>
        <v>0.57298138029808332</v>
      </c>
      <c r="O16902" cm="1">
        <f t="array" ref="O16902">SUMPRODUCT(C16902:L16902,TRANSPOSE('Derivation of PM - 8 Fact+FICO'!$S$30:$S$39))+Predictions!$S$37</f>
        <v>0.64802773817047521</v>
      </c>
      <c r="P16902">
        <f>(L16902*'Derivation of PM - FICO ONLY'!$L$30)+'Derivation of PM - FICO ONLY'!$L$29</f>
        <v>0.48850657430348599</v>
      </c>
      <c r="Q16902">
        <f>'Derivation of PM - 6 Fact'!$AN$34+('Derivation of PM - 6 Fact'!$AN$35*Predictions!C16902)+('Derivation of PM - 6 Fact'!$AN$36*Predictions!E16902)+('Derivation of PM - 6 Fact'!$AN$37*Predictions!F16902)+('Derivation of PM - 6 Fact'!$AN$38*Predictions!G16902)+('Derivation of PM - 6 Fact'!$AN$39*Predictions!H16902)+('Derivation of PM - 6 Fact'!$AN$40*Predictions!L16902)</f>
        <v>0.64805624146646579</v>
      </c>
      <c r="U16902">
        <f t="shared" si="1053"/>
        <v>1</v>
      </c>
      <c r="V16902">
        <f t="shared" si="1054"/>
        <v>1</v>
      </c>
      <c r="W16902">
        <f t="shared" si="1055"/>
        <v>0</v>
      </c>
      <c r="X16902">
        <f t="shared" si="1056"/>
        <v>1</v>
      </c>
    </row>
    <row r="16903" spans="1:24" x14ac:dyDescent="0.3">
      <c r="A16903" t="s">
        <v>2</v>
      </c>
      <c r="B16903">
        <v>34893</v>
      </c>
      <c r="C16903">
        <v>5</v>
      </c>
      <c r="D16903">
        <v>65</v>
      </c>
      <c r="E16903">
        <v>139</v>
      </c>
      <c r="F16903">
        <v>12</v>
      </c>
      <c r="G16903">
        <v>43</v>
      </c>
      <c r="H16903">
        <v>44</v>
      </c>
      <c r="I16903">
        <v>19</v>
      </c>
      <c r="J16903">
        <v>20</v>
      </c>
      <c r="K16903">
        <v>1</v>
      </c>
      <c r="L16903">
        <v>648</v>
      </c>
      <c r="N16903" cm="1">
        <f t="array" ref="N16903">SUMPRODUCT(C16903:K16903,TRANSPOSE(('Derivation of PM - 8 Factors'!$Q$32:$Q$40)))+'Derivation of PM - 8 Factors'!$Q$31</f>
        <v>0.55931240502844459</v>
      </c>
      <c r="O16903" cm="1">
        <f t="array" ref="O16903">SUMPRODUCT(C16903:L16903,TRANSPOSE('Derivation of PM - 8 Fact+FICO'!$S$30:$S$39))+Predictions!$S$37</f>
        <v>0.63658199593158005</v>
      </c>
      <c r="P16903">
        <f>(L16903*'Derivation of PM - FICO ONLY'!$L$30)+'Derivation of PM - FICO ONLY'!$L$29</f>
        <v>0.59443441276866937</v>
      </c>
      <c r="Q16903">
        <f>'Derivation of PM - 6 Fact'!$AN$34+('Derivation of PM - 6 Fact'!$AN$35*Predictions!C16903)+('Derivation of PM - 6 Fact'!$AN$36*Predictions!E16903)+('Derivation of PM - 6 Fact'!$AN$37*Predictions!F16903)+('Derivation of PM - 6 Fact'!$AN$38*Predictions!G16903)+('Derivation of PM - 6 Fact'!$AN$39*Predictions!H16903)+('Derivation of PM - 6 Fact'!$AN$40*Predictions!L16903)</f>
        <v>0.54481868651876586</v>
      </c>
      <c r="U16903">
        <f t="shared" si="1053"/>
        <v>1</v>
      </c>
      <c r="V16903">
        <f t="shared" si="1054"/>
        <v>1</v>
      </c>
      <c r="W16903">
        <f t="shared" si="1055"/>
        <v>1</v>
      </c>
      <c r="X16903">
        <f t="shared" si="1056"/>
        <v>1</v>
      </c>
    </row>
    <row r="16904" spans="1:24" x14ac:dyDescent="0.3">
      <c r="A16904" t="s">
        <v>2</v>
      </c>
      <c r="B16904">
        <v>34894</v>
      </c>
      <c r="C16904">
        <v>9</v>
      </c>
      <c r="D16904">
        <v>0</v>
      </c>
      <c r="E16904">
        <v>434</v>
      </c>
      <c r="F16904">
        <v>28</v>
      </c>
      <c r="G16904">
        <v>106</v>
      </c>
      <c r="H16904">
        <v>67</v>
      </c>
      <c r="I16904">
        <v>2</v>
      </c>
      <c r="J16904">
        <v>3</v>
      </c>
      <c r="K16904">
        <v>0</v>
      </c>
      <c r="L16904">
        <v>790</v>
      </c>
      <c r="N16904" cm="1">
        <f t="array" ref="N16904">SUMPRODUCT(C16904:K16904,TRANSPOSE(('Derivation of PM - 8 Factors'!$Q$32:$Q$40)))+'Derivation of PM - 8 Factors'!$Q$31</f>
        <v>1.0066996573804912</v>
      </c>
      <c r="O16904" cm="1">
        <f t="array" ref="O16904">SUMPRODUCT(C16904:L16904,TRANSPOSE('Derivation of PM - 8 Fact+FICO'!$S$30:$S$39))+Predictions!$S$37</f>
        <v>1.0844244029328343</v>
      </c>
      <c r="P16904">
        <f>(L16904*'Derivation of PM - FICO ONLY'!$L$30)+'Derivation of PM - FICO ONLY'!$L$29</f>
        <v>1.1316398792706706</v>
      </c>
      <c r="Q16904">
        <f>'Derivation of PM - 6 Fact'!$AN$34+('Derivation of PM - 6 Fact'!$AN$35*Predictions!C16904)+('Derivation of PM - 6 Fact'!$AN$36*Predictions!E16904)+('Derivation of PM - 6 Fact'!$AN$37*Predictions!F16904)+('Derivation of PM - 6 Fact'!$AN$38*Predictions!G16904)+('Derivation of PM - 6 Fact'!$AN$39*Predictions!H16904)+('Derivation of PM - 6 Fact'!$AN$40*Predictions!L16904)</f>
        <v>1.0494032581655919</v>
      </c>
      <c r="U16904">
        <f t="shared" si="1053"/>
        <v>1</v>
      </c>
      <c r="V16904">
        <f t="shared" si="1054"/>
        <v>1</v>
      </c>
      <c r="W16904">
        <f t="shared" si="1055"/>
        <v>1</v>
      </c>
      <c r="X16904">
        <f t="shared" si="1056"/>
        <v>1</v>
      </c>
    </row>
    <row r="16905" spans="1:24" x14ac:dyDescent="0.3">
      <c r="A16905" t="s">
        <v>2</v>
      </c>
      <c r="B16905">
        <v>34895</v>
      </c>
      <c r="C16905">
        <v>3</v>
      </c>
      <c r="D16905">
        <v>21</v>
      </c>
      <c r="E16905">
        <v>-80</v>
      </c>
      <c r="F16905">
        <v>25</v>
      </c>
      <c r="G16905">
        <v>42</v>
      </c>
      <c r="H16905">
        <v>66</v>
      </c>
      <c r="I16905">
        <v>9</v>
      </c>
      <c r="J16905">
        <v>15</v>
      </c>
      <c r="K16905">
        <v>1</v>
      </c>
      <c r="L16905">
        <v>484</v>
      </c>
      <c r="N16905" cm="1">
        <f t="array" ref="N16905">SUMPRODUCT(C16905:K16905,TRANSPOSE(('Derivation of PM - 8 Factors'!$Q$32:$Q$40)))+'Derivation of PM - 8 Factors'!$Q$31</f>
        <v>0.25702665246190159</v>
      </c>
      <c r="O16905" cm="1">
        <f t="array" ref="O16905">SUMPRODUCT(C16905:L16905,TRANSPOSE('Derivation of PM - 8 Fact+FICO'!$S$30:$S$39))+Predictions!$S$37</f>
        <v>0.33052648653534111</v>
      </c>
      <c r="P16905">
        <f>(L16905*'Derivation of PM - FICO ONLY'!$L$30)+'Derivation of PM - FICO ONLY'!$L$29</f>
        <v>-2.6000069670262027E-2</v>
      </c>
      <c r="Q16905">
        <f>'Derivation of PM - 6 Fact'!$AN$34+('Derivation of PM - 6 Fact'!$AN$35*Predictions!C16905)+('Derivation of PM - 6 Fact'!$AN$36*Predictions!E16905)+('Derivation of PM - 6 Fact'!$AN$37*Predictions!F16905)+('Derivation of PM - 6 Fact'!$AN$38*Predictions!G16905)+('Derivation of PM - 6 Fact'!$AN$39*Predictions!H16905)+('Derivation of PM - 6 Fact'!$AN$40*Predictions!L16905)</f>
        <v>0.26792984549705323</v>
      </c>
      <c r="U16905">
        <f t="shared" si="1053"/>
        <v>0</v>
      </c>
      <c r="V16905">
        <f t="shared" si="1054"/>
        <v>0</v>
      </c>
      <c r="W16905">
        <f t="shared" si="1055"/>
        <v>0</v>
      </c>
      <c r="X16905">
        <f t="shared" si="1056"/>
        <v>0</v>
      </c>
    </row>
    <row r="16906" spans="1:24" x14ac:dyDescent="0.3">
      <c r="A16906" t="s">
        <v>2</v>
      </c>
      <c r="B16906">
        <v>34896</v>
      </c>
      <c r="C16906">
        <v>3</v>
      </c>
      <c r="D16906">
        <v>72</v>
      </c>
      <c r="E16906">
        <v>-128</v>
      </c>
      <c r="F16906">
        <v>10</v>
      </c>
      <c r="G16906">
        <v>30</v>
      </c>
      <c r="H16906">
        <v>53</v>
      </c>
      <c r="I16906">
        <v>1</v>
      </c>
      <c r="J16906">
        <v>10</v>
      </c>
      <c r="K16906">
        <v>0</v>
      </c>
      <c r="L16906">
        <v>475</v>
      </c>
      <c r="N16906" cm="1">
        <f t="array" ref="N16906">SUMPRODUCT(C16906:K16906,TRANSPOSE(('Derivation of PM - 8 Factors'!$Q$32:$Q$40)))+'Derivation of PM - 8 Factors'!$Q$31</f>
        <v>0.13433121707994741</v>
      </c>
      <c r="O16906" cm="1">
        <f t="array" ref="O16906">SUMPRODUCT(C16906:L16906,TRANSPOSE('Derivation of PM - 8 Fact+FICO'!$S$30:$S$39))+Predictions!$S$37</f>
        <v>0.20778653010750667</v>
      </c>
      <c r="P16906">
        <f>(L16906*'Derivation of PM - FICO ONLY'!$L$30)+'Derivation of PM - FICO ONLY'!$L$29</f>
        <v>-6.0048303462642449E-2</v>
      </c>
      <c r="Q16906">
        <f>'Derivation of PM - 6 Fact'!$AN$34+('Derivation of PM - 6 Fact'!$AN$35*Predictions!C16906)+('Derivation of PM - 6 Fact'!$AN$36*Predictions!E16906)+('Derivation of PM - 6 Fact'!$AN$37*Predictions!F16906)+('Derivation of PM - 6 Fact'!$AN$38*Predictions!G16906)+('Derivation of PM - 6 Fact'!$AN$39*Predictions!H16906)+('Derivation of PM - 6 Fact'!$AN$40*Predictions!L16906)</f>
        <v>0.13899267857343098</v>
      </c>
      <c r="U16906">
        <f t="shared" si="1053"/>
        <v>0</v>
      </c>
      <c r="V16906">
        <f t="shared" si="1054"/>
        <v>0</v>
      </c>
      <c r="W16906">
        <f t="shared" si="1055"/>
        <v>0</v>
      </c>
      <c r="X16906">
        <f t="shared" si="1056"/>
        <v>0</v>
      </c>
    </row>
    <row r="16907" spans="1:24" x14ac:dyDescent="0.3">
      <c r="A16907" t="s">
        <v>2</v>
      </c>
      <c r="B16907">
        <v>34897</v>
      </c>
      <c r="C16907">
        <v>2</v>
      </c>
      <c r="D16907">
        <v>60</v>
      </c>
      <c r="E16907">
        <v>-286</v>
      </c>
      <c r="F16907">
        <v>43</v>
      </c>
      <c r="G16907">
        <v>45</v>
      </c>
      <c r="H16907">
        <v>35</v>
      </c>
      <c r="I16907">
        <v>3</v>
      </c>
      <c r="J16907">
        <v>10</v>
      </c>
      <c r="K16907">
        <v>0</v>
      </c>
      <c r="L16907">
        <v>402</v>
      </c>
      <c r="N16907" cm="1">
        <f t="array" ref="N16907">SUMPRODUCT(C16907:K16907,TRANSPOSE(('Derivation of PM - 8 Factors'!$Q$32:$Q$40)))+'Derivation of PM - 8 Factors'!$Q$31</f>
        <v>0.58589866093456222</v>
      </c>
      <c r="O16907" cm="1">
        <f t="array" ref="O16907">SUMPRODUCT(C16907:L16907,TRANSPOSE('Derivation of PM - 8 Fact+FICO'!$S$30:$S$39))+Predictions!$S$37</f>
        <v>0.65521147905450894</v>
      </c>
      <c r="P16907">
        <f>(L16907*'Derivation of PM - FICO ONLY'!$L$30)+'Derivation of PM - FICO ONLY'!$L$29</f>
        <v>-0.33621731088972751</v>
      </c>
      <c r="Q16907">
        <f>'Derivation of PM - 6 Fact'!$AN$34+('Derivation of PM - 6 Fact'!$AN$35*Predictions!C16907)+('Derivation of PM - 6 Fact'!$AN$36*Predictions!E16907)+('Derivation of PM - 6 Fact'!$AN$37*Predictions!F16907)+('Derivation of PM - 6 Fact'!$AN$38*Predictions!G16907)+('Derivation of PM - 6 Fact'!$AN$39*Predictions!H16907)+('Derivation of PM - 6 Fact'!$AN$40*Predictions!L16907)</f>
        <v>0.58543482593526841</v>
      </c>
      <c r="U16907">
        <f t="shared" si="1053"/>
        <v>1</v>
      </c>
      <c r="V16907">
        <f t="shared" si="1054"/>
        <v>1</v>
      </c>
      <c r="W16907">
        <f t="shared" si="1055"/>
        <v>0</v>
      </c>
      <c r="X16907">
        <f t="shared" si="1056"/>
        <v>1</v>
      </c>
    </row>
    <row r="16908" spans="1:24" x14ac:dyDescent="0.3">
      <c r="A16908" t="s">
        <v>2</v>
      </c>
      <c r="B16908">
        <v>34898</v>
      </c>
      <c r="C16908">
        <v>4</v>
      </c>
      <c r="D16908">
        <v>9</v>
      </c>
      <c r="E16908">
        <v>-196</v>
      </c>
      <c r="F16908">
        <v>44</v>
      </c>
      <c r="G16908">
        <v>77</v>
      </c>
      <c r="H16908">
        <v>69</v>
      </c>
      <c r="I16908">
        <v>14</v>
      </c>
      <c r="J16908">
        <v>20</v>
      </c>
      <c r="K16908">
        <v>1</v>
      </c>
      <c r="L16908">
        <v>455</v>
      </c>
      <c r="N16908" cm="1">
        <f t="array" ref="N16908">SUMPRODUCT(C16908:K16908,TRANSPOSE(('Derivation of PM - 8 Factors'!$Q$32:$Q$40)))+'Derivation of PM - 8 Factors'!$Q$31</f>
        <v>0.56907769138269804</v>
      </c>
      <c r="O16908" cm="1">
        <f t="array" ref="O16908">SUMPRODUCT(C16908:L16908,TRANSPOSE('Derivation of PM - 8 Fact+FICO'!$S$30:$S$39))+Predictions!$S$37</f>
        <v>0.64018667881681379</v>
      </c>
      <c r="P16908">
        <f>(L16908*'Derivation of PM - FICO ONLY'!$L$30)+'Derivation of PM - FICO ONLY'!$L$29</f>
        <v>-0.13571104522348776</v>
      </c>
      <c r="Q16908">
        <f>'Derivation of PM - 6 Fact'!$AN$34+('Derivation of PM - 6 Fact'!$AN$35*Predictions!C16908)+('Derivation of PM - 6 Fact'!$AN$36*Predictions!E16908)+('Derivation of PM - 6 Fact'!$AN$37*Predictions!F16908)+('Derivation of PM - 6 Fact'!$AN$38*Predictions!G16908)+('Derivation of PM - 6 Fact'!$AN$39*Predictions!H16908)+('Derivation of PM - 6 Fact'!$AN$40*Predictions!L16908)</f>
        <v>0.54720203960743163</v>
      </c>
      <c r="U16908">
        <f t="shared" ref="U16908:U16971" si="1057">IF(N16908&gt;$S$13,1,0)</f>
        <v>1</v>
      </c>
      <c r="V16908">
        <f t="shared" ref="V16908:V16971" si="1058">IF(O16908&gt;$S$13,1,0)</f>
        <v>1</v>
      </c>
      <c r="W16908">
        <f t="shared" ref="W16908:W16971" si="1059">IF(P16908&gt;$S$13,1,0)</f>
        <v>0</v>
      </c>
      <c r="X16908">
        <f t="shared" ref="X16908:X16971" si="1060">IF(Q16908&gt;$S$13,1,0)</f>
        <v>1</v>
      </c>
    </row>
    <row r="16909" spans="1:24" x14ac:dyDescent="0.3">
      <c r="A16909" t="s">
        <v>2</v>
      </c>
      <c r="B16909">
        <v>34899</v>
      </c>
      <c r="C16909">
        <v>7</v>
      </c>
      <c r="D16909">
        <v>55</v>
      </c>
      <c r="E16909">
        <v>53</v>
      </c>
      <c r="F16909">
        <v>40</v>
      </c>
      <c r="G16909">
        <v>105</v>
      </c>
      <c r="H16909">
        <v>60</v>
      </c>
      <c r="I16909">
        <v>9</v>
      </c>
      <c r="J16909">
        <v>18</v>
      </c>
      <c r="K16909">
        <v>0</v>
      </c>
      <c r="L16909">
        <v>640</v>
      </c>
      <c r="N16909" cm="1">
        <f t="array" ref="N16909">SUMPRODUCT(C16909:K16909,TRANSPOSE(('Derivation of PM - 8 Factors'!$Q$32:$Q$40)))+'Derivation of PM - 8 Factors'!$Q$31</f>
        <v>0.96464597974059973</v>
      </c>
      <c r="O16909" cm="1">
        <f t="array" ref="O16909">SUMPRODUCT(C16909:L16909,TRANSPOSE('Derivation of PM - 8 Fact+FICO'!$S$30:$S$39))+Predictions!$S$37</f>
        <v>1.039028310235709</v>
      </c>
      <c r="P16909">
        <f>(L16909*'Derivation of PM - FICO ONLY'!$L$30)+'Derivation of PM - FICO ONLY'!$L$29</f>
        <v>0.56416931606433107</v>
      </c>
      <c r="Q16909">
        <f>'Derivation of PM - 6 Fact'!$AN$34+('Derivation of PM - 6 Fact'!$AN$35*Predictions!C16909)+('Derivation of PM - 6 Fact'!$AN$36*Predictions!E16909)+('Derivation of PM - 6 Fact'!$AN$37*Predictions!F16909)+('Derivation of PM - 6 Fact'!$AN$38*Predictions!G16909)+('Derivation of PM - 6 Fact'!$AN$39*Predictions!H16909)+('Derivation of PM - 6 Fact'!$AN$40*Predictions!L16909)</f>
        <v>0.92314463323516094</v>
      </c>
      <c r="U16909">
        <f t="shared" si="1057"/>
        <v>1</v>
      </c>
      <c r="V16909">
        <f t="shared" si="1058"/>
        <v>1</v>
      </c>
      <c r="W16909">
        <f t="shared" si="1059"/>
        <v>1</v>
      </c>
      <c r="X16909">
        <f t="shared" si="1060"/>
        <v>1</v>
      </c>
    </row>
    <row r="16910" spans="1:24" x14ac:dyDescent="0.3">
      <c r="A16910" t="s">
        <v>2</v>
      </c>
      <c r="B16910">
        <v>34900</v>
      </c>
      <c r="C16910">
        <v>4</v>
      </c>
      <c r="D16910">
        <v>0</v>
      </c>
      <c r="E16910">
        <v>181</v>
      </c>
      <c r="F16910">
        <v>0</v>
      </c>
      <c r="G16910">
        <v>25</v>
      </c>
      <c r="H16910">
        <v>35</v>
      </c>
      <c r="I16910">
        <v>14</v>
      </c>
      <c r="J16910">
        <v>20</v>
      </c>
      <c r="K16910">
        <v>0</v>
      </c>
      <c r="L16910">
        <v>591</v>
      </c>
      <c r="N16910" cm="1">
        <f t="array" ref="N16910">SUMPRODUCT(C16910:K16910,TRANSPOSE(('Derivation of PM - 8 Factors'!$Q$32:$Q$40)))+'Derivation of PM - 8 Factors'!$Q$31</f>
        <v>0.39854692814037906</v>
      </c>
      <c r="O16910" cm="1">
        <f t="array" ref="O16910">SUMPRODUCT(C16910:L16910,TRANSPOSE('Derivation of PM - 8 Fact+FICO'!$S$30:$S$39))+Predictions!$S$37</f>
        <v>0.47311216160831282</v>
      </c>
      <c r="P16910">
        <f>(L16910*'Derivation of PM - FICO ONLY'!$L$30)+'Derivation of PM - FICO ONLY'!$L$29</f>
        <v>0.37879559875026003</v>
      </c>
      <c r="Q16910">
        <f>'Derivation of PM - 6 Fact'!$AN$34+('Derivation of PM - 6 Fact'!$AN$35*Predictions!C16910)+('Derivation of PM - 6 Fact'!$AN$36*Predictions!E16910)+('Derivation of PM - 6 Fact'!$AN$37*Predictions!F16910)+('Derivation of PM - 6 Fact'!$AN$38*Predictions!G16910)+('Derivation of PM - 6 Fact'!$AN$39*Predictions!H16910)+('Derivation of PM - 6 Fact'!$AN$40*Predictions!L16910)</f>
        <v>0.3228370692249688</v>
      </c>
      <c r="U16910">
        <f t="shared" si="1057"/>
        <v>0</v>
      </c>
      <c r="V16910">
        <f t="shared" si="1058"/>
        <v>0</v>
      </c>
      <c r="W16910">
        <f t="shared" si="1059"/>
        <v>0</v>
      </c>
      <c r="X16910">
        <f t="shared" si="1060"/>
        <v>0</v>
      </c>
    </row>
    <row r="16911" spans="1:24" x14ac:dyDescent="0.3">
      <c r="A16911" t="s">
        <v>2</v>
      </c>
      <c r="B16911">
        <v>34901</v>
      </c>
      <c r="C16911">
        <v>5</v>
      </c>
      <c r="D16911">
        <v>29</v>
      </c>
      <c r="E16911">
        <v>-190</v>
      </c>
      <c r="F16911">
        <v>43</v>
      </c>
      <c r="G16911">
        <v>84</v>
      </c>
      <c r="H16911">
        <v>92</v>
      </c>
      <c r="I16911">
        <v>19</v>
      </c>
      <c r="J16911">
        <v>20</v>
      </c>
      <c r="K16911">
        <v>0</v>
      </c>
      <c r="L16911">
        <v>401</v>
      </c>
      <c r="N16911" cm="1">
        <f t="array" ref="N16911">SUMPRODUCT(C16911:K16911,TRANSPOSE(('Derivation of PM - 8 Factors'!$Q$32:$Q$40)))+'Derivation of PM - 8 Factors'!$Q$31</f>
        <v>0.57353988565805292</v>
      </c>
      <c r="O16911" cm="1">
        <f t="array" ref="O16911">SUMPRODUCT(C16911:L16911,TRANSPOSE('Derivation of PM - 8 Fact+FICO'!$S$30:$S$39))+Predictions!$S$37</f>
        <v>0.64316799692825888</v>
      </c>
      <c r="P16911">
        <f>(L16911*'Derivation of PM - FICO ONLY'!$L$30)+'Derivation of PM - FICO ONLY'!$L$29</f>
        <v>-0.34000044797776985</v>
      </c>
      <c r="Q16911">
        <f>'Derivation of PM - 6 Fact'!$AN$34+('Derivation of PM - 6 Fact'!$AN$35*Predictions!C16911)+('Derivation of PM - 6 Fact'!$AN$36*Predictions!E16911)+('Derivation of PM - 6 Fact'!$AN$37*Predictions!F16911)+('Derivation of PM - 6 Fact'!$AN$38*Predictions!G16911)+('Derivation of PM - 6 Fact'!$AN$39*Predictions!H16911)+('Derivation of PM - 6 Fact'!$AN$40*Predictions!L16911)</f>
        <v>0.5011774974122204</v>
      </c>
      <c r="U16911">
        <f t="shared" si="1057"/>
        <v>1</v>
      </c>
      <c r="V16911">
        <f t="shared" si="1058"/>
        <v>1</v>
      </c>
      <c r="W16911">
        <f t="shared" si="1059"/>
        <v>0</v>
      </c>
      <c r="X16911">
        <f t="shared" si="1060"/>
        <v>1</v>
      </c>
    </row>
    <row r="16912" spans="1:24" x14ac:dyDescent="0.3">
      <c r="A16912" t="s">
        <v>2</v>
      </c>
      <c r="B16912">
        <v>34902</v>
      </c>
      <c r="C16912">
        <v>4</v>
      </c>
      <c r="D16912">
        <v>73</v>
      </c>
      <c r="E16912">
        <v>57</v>
      </c>
      <c r="F16912">
        <v>14</v>
      </c>
      <c r="G16912">
        <v>41</v>
      </c>
      <c r="H16912">
        <v>56</v>
      </c>
      <c r="I16912">
        <v>2</v>
      </c>
      <c r="J16912">
        <v>6</v>
      </c>
      <c r="K16912">
        <v>1</v>
      </c>
      <c r="L16912">
        <v>623</v>
      </c>
      <c r="N16912" cm="1">
        <f t="array" ref="N16912">SUMPRODUCT(C16912:K16912,TRANSPOSE(('Derivation of PM - 8 Factors'!$Q$32:$Q$40)))+'Derivation of PM - 8 Factors'!$Q$31</f>
        <v>0.2513995117460881</v>
      </c>
      <c r="O16912" cm="1">
        <f t="array" ref="O16912">SUMPRODUCT(C16912:L16912,TRANSPOSE('Derivation of PM - 8 Fact+FICO'!$S$30:$S$39))+Predictions!$S$37</f>
        <v>0.32938556653662016</v>
      </c>
      <c r="P16912">
        <f>(L16912*'Derivation of PM - FICO ONLY'!$L$30)+'Derivation of PM - FICO ONLY'!$L$29</f>
        <v>0.49985598556761279</v>
      </c>
      <c r="Q16912">
        <f>'Derivation of PM - 6 Fact'!$AN$34+('Derivation of PM - 6 Fact'!$AN$35*Predictions!C16912)+('Derivation of PM - 6 Fact'!$AN$36*Predictions!E16912)+('Derivation of PM - 6 Fact'!$AN$37*Predictions!F16912)+('Derivation of PM - 6 Fact'!$AN$38*Predictions!G16912)+('Derivation of PM - 6 Fact'!$AN$39*Predictions!H16912)+('Derivation of PM - 6 Fact'!$AN$40*Predictions!L16912)</f>
        <v>0.332683949181379</v>
      </c>
      <c r="U16912">
        <f t="shared" si="1057"/>
        <v>0</v>
      </c>
      <c r="V16912">
        <f t="shared" si="1058"/>
        <v>0</v>
      </c>
      <c r="W16912">
        <f t="shared" si="1059"/>
        <v>0</v>
      </c>
      <c r="X16912">
        <f t="shared" si="1060"/>
        <v>0</v>
      </c>
    </row>
    <row r="16913" spans="1:24" x14ac:dyDescent="0.3">
      <c r="A16913" t="s">
        <v>2</v>
      </c>
      <c r="B16913">
        <v>34903</v>
      </c>
      <c r="C16913">
        <v>1</v>
      </c>
      <c r="D16913">
        <v>0</v>
      </c>
      <c r="E16913">
        <v>70</v>
      </c>
      <c r="F16913">
        <v>58</v>
      </c>
      <c r="G16913">
        <v>36</v>
      </c>
      <c r="H16913">
        <v>49</v>
      </c>
      <c r="I16913">
        <v>3</v>
      </c>
      <c r="J16913">
        <v>8</v>
      </c>
      <c r="K16913">
        <v>0</v>
      </c>
      <c r="L16913">
        <v>586</v>
      </c>
      <c r="N16913" cm="1">
        <f t="array" ref="N16913">SUMPRODUCT(C16913:K16913,TRANSPOSE(('Derivation of PM - 8 Factors'!$Q$32:$Q$40)))+'Derivation of PM - 8 Factors'!$Q$31</f>
        <v>0.70964699115155327</v>
      </c>
      <c r="O16913" cm="1">
        <f t="array" ref="O16913">SUMPRODUCT(C16913:L16913,TRANSPOSE('Derivation of PM - 8 Fact+FICO'!$S$30:$S$39))+Predictions!$S$37</f>
        <v>0.78543240995210473</v>
      </c>
      <c r="P16913">
        <f>(L16913*'Derivation of PM - FICO ONLY'!$L$30)+'Derivation of PM - FICO ONLY'!$L$29</f>
        <v>0.35987991331004898</v>
      </c>
      <c r="Q16913">
        <f>'Derivation of PM - 6 Fact'!$AN$34+('Derivation of PM - 6 Fact'!$AN$35*Predictions!C16913)+('Derivation of PM - 6 Fact'!$AN$36*Predictions!E16913)+('Derivation of PM - 6 Fact'!$AN$37*Predictions!F16913)+('Derivation of PM - 6 Fact'!$AN$38*Predictions!G16913)+('Derivation of PM - 6 Fact'!$AN$39*Predictions!H16913)+('Derivation of PM - 6 Fact'!$AN$40*Predictions!L16913)</f>
        <v>0.71485383277643089</v>
      </c>
      <c r="U16913">
        <f t="shared" si="1057"/>
        <v>1</v>
      </c>
      <c r="V16913">
        <f t="shared" si="1058"/>
        <v>1</v>
      </c>
      <c r="W16913">
        <f t="shared" si="1059"/>
        <v>0</v>
      </c>
      <c r="X16913">
        <f t="shared" si="1060"/>
        <v>1</v>
      </c>
    </row>
    <row r="16914" spans="1:24" x14ac:dyDescent="0.3">
      <c r="A16914" t="s">
        <v>2</v>
      </c>
      <c r="B16914">
        <v>34904</v>
      </c>
      <c r="C16914">
        <v>1</v>
      </c>
      <c r="D16914">
        <v>0</v>
      </c>
      <c r="E16914">
        <v>5</v>
      </c>
      <c r="F16914">
        <v>1</v>
      </c>
      <c r="G16914">
        <v>11</v>
      </c>
      <c r="H16914">
        <v>40</v>
      </c>
      <c r="I16914">
        <v>8</v>
      </c>
      <c r="J16914">
        <v>11</v>
      </c>
      <c r="K16914">
        <v>0</v>
      </c>
      <c r="L16914">
        <v>476</v>
      </c>
      <c r="N16914" cm="1">
        <f t="array" ref="N16914">SUMPRODUCT(C16914:K16914,TRANSPOSE(('Derivation of PM - 8 Factors'!$Q$32:$Q$40)))+'Derivation of PM - 8 Factors'!$Q$31</f>
        <v>-0.12289554750926006</v>
      </c>
      <c r="O16914" cm="1">
        <f t="array" ref="O16914">SUMPRODUCT(C16914:L16914,TRANSPOSE('Derivation of PM - 8 Fact+FICO'!$S$30:$S$39))+Predictions!$S$37</f>
        <v>-5.0454249172701936E-2</v>
      </c>
      <c r="P16914">
        <f>(L16914*'Derivation of PM - FICO ONLY'!$L$30)+'Derivation of PM - FICO ONLY'!$L$29</f>
        <v>-5.6265166374600106E-2</v>
      </c>
      <c r="Q16914">
        <f>'Derivation of PM - 6 Fact'!$AN$34+('Derivation of PM - 6 Fact'!$AN$35*Predictions!C16914)+('Derivation of PM - 6 Fact'!$AN$36*Predictions!E16914)+('Derivation of PM - 6 Fact'!$AN$37*Predictions!F16914)+('Derivation of PM - 6 Fact'!$AN$38*Predictions!G16914)+('Derivation of PM - 6 Fact'!$AN$39*Predictions!H16914)+('Derivation of PM - 6 Fact'!$AN$40*Predictions!L16914)</f>
        <v>-0.14539492917236074</v>
      </c>
      <c r="U16914">
        <f t="shared" si="1057"/>
        <v>0</v>
      </c>
      <c r="V16914">
        <f t="shared" si="1058"/>
        <v>0</v>
      </c>
      <c r="W16914">
        <f t="shared" si="1059"/>
        <v>0</v>
      </c>
      <c r="X16914">
        <f t="shared" si="1060"/>
        <v>0</v>
      </c>
    </row>
    <row r="16915" spans="1:24" x14ac:dyDescent="0.3">
      <c r="A16915" t="s">
        <v>2</v>
      </c>
      <c r="B16915">
        <v>34905</v>
      </c>
      <c r="C16915">
        <v>9</v>
      </c>
      <c r="D16915">
        <v>90</v>
      </c>
      <c r="E16915">
        <v>400</v>
      </c>
      <c r="F16915">
        <v>83</v>
      </c>
      <c r="G16915">
        <v>209</v>
      </c>
      <c r="H16915">
        <v>127</v>
      </c>
      <c r="I16915">
        <v>8</v>
      </c>
      <c r="J16915">
        <v>9</v>
      </c>
      <c r="K16915">
        <v>0</v>
      </c>
      <c r="L16915">
        <v>828</v>
      </c>
      <c r="N16915" cm="1">
        <f t="array" ref="N16915">SUMPRODUCT(C16915:K16915,TRANSPOSE(('Derivation of PM - 8 Factors'!$Q$32:$Q$40)))+'Derivation of PM - 8 Factors'!$Q$31</f>
        <v>1.0473434658803749</v>
      </c>
      <c r="O16915" cm="1">
        <f t="array" ref="O16915">SUMPRODUCT(C16915:L16915,TRANSPOSE('Derivation of PM - 8 Fact+FICO'!$S$30:$S$39))+Predictions!$S$37</f>
        <v>1.1241976969019278</v>
      </c>
      <c r="P16915">
        <f>(L16915*'Derivation of PM - FICO ONLY'!$L$30)+'Derivation of PM - FICO ONLY'!$L$29</f>
        <v>1.2753990886162765</v>
      </c>
      <c r="Q16915">
        <f>'Derivation of PM - 6 Fact'!$AN$34+('Derivation of PM - 6 Fact'!$AN$35*Predictions!C16915)+('Derivation of PM - 6 Fact'!$AN$36*Predictions!E16915)+('Derivation of PM - 6 Fact'!$AN$37*Predictions!F16915)+('Derivation of PM - 6 Fact'!$AN$38*Predictions!G16915)+('Derivation of PM - 6 Fact'!$AN$39*Predictions!H16915)+('Derivation of PM - 6 Fact'!$AN$40*Predictions!L16915)</f>
        <v>1.0773181486505627</v>
      </c>
      <c r="U16915">
        <f t="shared" si="1057"/>
        <v>1</v>
      </c>
      <c r="V16915">
        <f t="shared" si="1058"/>
        <v>1</v>
      </c>
      <c r="W16915">
        <f t="shared" si="1059"/>
        <v>1</v>
      </c>
      <c r="X16915">
        <f t="shared" si="1060"/>
        <v>1</v>
      </c>
    </row>
    <row r="16916" spans="1:24" x14ac:dyDescent="0.3">
      <c r="A16916" t="s">
        <v>2</v>
      </c>
      <c r="B16916">
        <v>34906</v>
      </c>
      <c r="C16916">
        <v>8</v>
      </c>
      <c r="D16916">
        <v>0</v>
      </c>
      <c r="E16916">
        <v>221</v>
      </c>
      <c r="F16916">
        <v>35</v>
      </c>
      <c r="G16916">
        <v>104</v>
      </c>
      <c r="H16916">
        <v>57</v>
      </c>
      <c r="I16916">
        <v>0</v>
      </c>
      <c r="J16916">
        <v>6</v>
      </c>
      <c r="K16916">
        <v>0</v>
      </c>
      <c r="L16916">
        <v>627</v>
      </c>
      <c r="N16916" cm="1">
        <f t="array" ref="N16916">SUMPRODUCT(C16916:K16916,TRANSPOSE(('Derivation of PM - 8 Factors'!$Q$32:$Q$40)))+'Derivation of PM - 8 Factors'!$Q$31</f>
        <v>1.0270273850672795</v>
      </c>
      <c r="O16916" cm="1">
        <f t="array" ref="O16916">SUMPRODUCT(C16916:L16916,TRANSPOSE('Derivation of PM - 8 Fact+FICO'!$S$30:$S$39))+Predictions!$S$37</f>
        <v>1.0986747693282519</v>
      </c>
      <c r="P16916">
        <f>(L16916*'Derivation of PM - FICO ONLY'!$L$30)+'Derivation of PM - FICO ONLY'!$L$29</f>
        <v>0.51498853391978172</v>
      </c>
      <c r="Q16916">
        <f>'Derivation of PM - 6 Fact'!$AN$34+('Derivation of PM - 6 Fact'!$AN$35*Predictions!C16916)+('Derivation of PM - 6 Fact'!$AN$36*Predictions!E16916)+('Derivation of PM - 6 Fact'!$AN$37*Predictions!F16916)+('Derivation of PM - 6 Fact'!$AN$38*Predictions!G16916)+('Derivation of PM - 6 Fact'!$AN$39*Predictions!H16916)+('Derivation of PM - 6 Fact'!$AN$40*Predictions!L16916)</f>
        <v>1.0484393678095645</v>
      </c>
      <c r="U16916">
        <f t="shared" si="1057"/>
        <v>1</v>
      </c>
      <c r="V16916">
        <f t="shared" si="1058"/>
        <v>1</v>
      </c>
      <c r="W16916">
        <f t="shared" si="1059"/>
        <v>1</v>
      </c>
      <c r="X16916">
        <f t="shared" si="1060"/>
        <v>1</v>
      </c>
    </row>
    <row r="16917" spans="1:24" x14ac:dyDescent="0.3">
      <c r="A16917" t="s">
        <v>2</v>
      </c>
      <c r="B16917">
        <v>34907</v>
      </c>
      <c r="C16917">
        <v>4</v>
      </c>
      <c r="D16917">
        <v>0</v>
      </c>
      <c r="E16917">
        <v>-7</v>
      </c>
      <c r="F16917">
        <v>1</v>
      </c>
      <c r="G16917">
        <v>29</v>
      </c>
      <c r="H16917">
        <v>29</v>
      </c>
      <c r="I16917">
        <v>4</v>
      </c>
      <c r="J16917">
        <v>7</v>
      </c>
      <c r="K16917">
        <v>0</v>
      </c>
      <c r="L16917">
        <v>486</v>
      </c>
      <c r="N16917" cm="1">
        <f t="array" ref="N16917">SUMPRODUCT(C16917:K16917,TRANSPOSE(('Derivation of PM - 8 Factors'!$Q$32:$Q$40)))+'Derivation of PM - 8 Factors'!$Q$31</f>
        <v>0.32060384250822183</v>
      </c>
      <c r="O16917" cm="1">
        <f t="array" ref="O16917">SUMPRODUCT(C16917:L16917,TRANSPOSE('Derivation of PM - 8 Fact+FICO'!$S$30:$S$39))+Predictions!$S$37</f>
        <v>0.39153429735339446</v>
      </c>
      <c r="P16917">
        <f>(L16917*'Derivation of PM - FICO ONLY'!$L$30)+'Derivation of PM - FICO ONLY'!$L$29</f>
        <v>-1.8433795494177563E-2</v>
      </c>
      <c r="Q16917">
        <f>'Derivation of PM - 6 Fact'!$AN$34+('Derivation of PM - 6 Fact'!$AN$35*Predictions!C16917)+('Derivation of PM - 6 Fact'!$AN$36*Predictions!E16917)+('Derivation of PM - 6 Fact'!$AN$37*Predictions!F16917)+('Derivation of PM - 6 Fact'!$AN$38*Predictions!G16917)+('Derivation of PM - 6 Fact'!$AN$39*Predictions!H16917)+('Derivation of PM - 6 Fact'!$AN$40*Predictions!L16917)</f>
        <v>0.32472585802281334</v>
      </c>
      <c r="U16917">
        <f t="shared" si="1057"/>
        <v>0</v>
      </c>
      <c r="V16917">
        <f t="shared" si="1058"/>
        <v>0</v>
      </c>
      <c r="W16917">
        <f t="shared" si="1059"/>
        <v>0</v>
      </c>
      <c r="X16917">
        <f t="shared" si="1060"/>
        <v>0</v>
      </c>
    </row>
    <row r="16918" spans="1:24" x14ac:dyDescent="0.3">
      <c r="A16918" t="s">
        <v>2</v>
      </c>
      <c r="B16918">
        <v>34908</v>
      </c>
      <c r="C16918">
        <v>9</v>
      </c>
      <c r="D16918">
        <v>52</v>
      </c>
      <c r="E16918">
        <v>409</v>
      </c>
      <c r="F16918">
        <v>94</v>
      </c>
      <c r="G16918">
        <v>232</v>
      </c>
      <c r="H16918">
        <v>143</v>
      </c>
      <c r="I16918">
        <v>0</v>
      </c>
      <c r="J16918">
        <v>2</v>
      </c>
      <c r="K16918">
        <v>0</v>
      </c>
      <c r="L16918">
        <v>719</v>
      </c>
      <c r="N16918" cm="1">
        <f t="array" ref="N16918">SUMPRODUCT(C16918:K16918,TRANSPOSE(('Derivation of PM - 8 Factors'!$Q$32:$Q$40)))+'Derivation of PM - 8 Factors'!$Q$31</f>
        <v>0.97318991861600712</v>
      </c>
      <c r="O16918" cm="1">
        <f t="array" ref="O16918">SUMPRODUCT(C16918:L16918,TRANSPOSE('Derivation of PM - 8 Fact+FICO'!$S$30:$S$39))+Predictions!$S$37</f>
        <v>1.0441157632512845</v>
      </c>
      <c r="P16918">
        <f>(L16918*'Derivation of PM - FICO ONLY'!$L$30)+'Derivation of PM - FICO ONLY'!$L$29</f>
        <v>0.86303714601966974</v>
      </c>
      <c r="Q16918">
        <f>'Derivation of PM - 6 Fact'!$AN$34+('Derivation of PM - 6 Fact'!$AN$35*Predictions!C16918)+('Derivation of PM - 6 Fact'!$AN$36*Predictions!E16918)+('Derivation of PM - 6 Fact'!$AN$37*Predictions!F16918)+('Derivation of PM - 6 Fact'!$AN$38*Predictions!G16918)+('Derivation of PM - 6 Fact'!$AN$39*Predictions!H16918)+('Derivation of PM - 6 Fact'!$AN$40*Predictions!L16918)</f>
        <v>1.0393951596788948</v>
      </c>
      <c r="U16918">
        <f t="shared" si="1057"/>
        <v>1</v>
      </c>
      <c r="V16918">
        <f t="shared" si="1058"/>
        <v>1</v>
      </c>
      <c r="W16918">
        <f t="shared" si="1059"/>
        <v>1</v>
      </c>
      <c r="X16918">
        <f t="shared" si="1060"/>
        <v>1</v>
      </c>
    </row>
    <row r="16919" spans="1:24" x14ac:dyDescent="0.3">
      <c r="A16919" t="s">
        <v>2</v>
      </c>
      <c r="B16919">
        <v>34909</v>
      </c>
      <c r="C16919">
        <v>3</v>
      </c>
      <c r="D16919">
        <v>0</v>
      </c>
      <c r="E16919">
        <v>-98</v>
      </c>
      <c r="F16919">
        <v>12</v>
      </c>
      <c r="G16919">
        <v>33</v>
      </c>
      <c r="H16919">
        <v>32</v>
      </c>
      <c r="I16919">
        <v>6</v>
      </c>
      <c r="J16919">
        <v>13</v>
      </c>
      <c r="K16919">
        <v>0</v>
      </c>
      <c r="L16919">
        <v>435</v>
      </c>
      <c r="N16919" cm="1">
        <f t="array" ref="N16919">SUMPRODUCT(C16919:K16919,TRANSPOSE(('Derivation of PM - 8 Factors'!$Q$32:$Q$40)))+'Derivation of PM - 8 Factors'!$Q$31</f>
        <v>0.33377944524825764</v>
      </c>
      <c r="O16919" cm="1">
        <f t="array" ref="O16919">SUMPRODUCT(C16919:L16919,TRANSPOSE('Derivation of PM - 8 Fact+FICO'!$S$30:$S$39))+Predictions!$S$37</f>
        <v>0.40318651238939884</v>
      </c>
      <c r="P16919">
        <f>(L16919*'Derivation of PM - FICO ONLY'!$L$30)+'Derivation of PM - FICO ONLY'!$L$29</f>
        <v>-0.21137378698433285</v>
      </c>
      <c r="Q16919">
        <f>'Derivation of PM - 6 Fact'!$AN$34+('Derivation of PM - 6 Fact'!$AN$35*Predictions!C16919)+('Derivation of PM - 6 Fact'!$AN$36*Predictions!E16919)+('Derivation of PM - 6 Fact'!$AN$37*Predictions!F16919)+('Derivation of PM - 6 Fact'!$AN$38*Predictions!G16919)+('Derivation of PM - 6 Fact'!$AN$39*Predictions!H16919)+('Derivation of PM - 6 Fact'!$AN$40*Predictions!L16919)</f>
        <v>0.30113940857459232</v>
      </c>
      <c r="U16919">
        <f t="shared" si="1057"/>
        <v>0</v>
      </c>
      <c r="V16919">
        <f t="shared" si="1058"/>
        <v>0</v>
      </c>
      <c r="W16919">
        <f t="shared" si="1059"/>
        <v>0</v>
      </c>
      <c r="X16919">
        <f t="shared" si="1060"/>
        <v>0</v>
      </c>
    </row>
    <row r="16920" spans="1:24" x14ac:dyDescent="0.3">
      <c r="A16920" t="s">
        <v>2</v>
      </c>
      <c r="B16920">
        <v>34910</v>
      </c>
      <c r="C16920">
        <v>7</v>
      </c>
      <c r="D16920">
        <v>0</v>
      </c>
      <c r="E16920">
        <v>308</v>
      </c>
      <c r="F16920">
        <v>12</v>
      </c>
      <c r="G16920">
        <v>58</v>
      </c>
      <c r="H16920">
        <v>32</v>
      </c>
      <c r="I16920">
        <v>7</v>
      </c>
      <c r="J16920">
        <v>15</v>
      </c>
      <c r="K16920">
        <v>1</v>
      </c>
      <c r="L16920">
        <v>734</v>
      </c>
      <c r="N16920" cm="1">
        <f t="array" ref="N16920">SUMPRODUCT(C16920:K16920,TRANSPOSE(('Derivation of PM - 8 Factors'!$Q$32:$Q$40)))+'Derivation of PM - 8 Factors'!$Q$31</f>
        <v>0.88969085791003655</v>
      </c>
      <c r="O16920" cm="1">
        <f t="array" ref="O16920">SUMPRODUCT(C16920:L16920,TRANSPOSE('Derivation of PM - 8 Fact+FICO'!$S$30:$S$39))+Predictions!$S$37</f>
        <v>0.96708547721778615</v>
      </c>
      <c r="P16920">
        <f>(L16920*'Derivation of PM - FICO ONLY'!$L$30)+'Derivation of PM - FICO ONLY'!$L$29</f>
        <v>0.91978420234030378</v>
      </c>
      <c r="Q16920">
        <f>'Derivation of PM - 6 Fact'!$AN$34+('Derivation of PM - 6 Fact'!$AN$35*Predictions!C16920)+('Derivation of PM - 6 Fact'!$AN$36*Predictions!E16920)+('Derivation of PM - 6 Fact'!$AN$37*Predictions!F16920)+('Derivation of PM - 6 Fact'!$AN$38*Predictions!G16920)+('Derivation of PM - 6 Fact'!$AN$39*Predictions!H16920)+('Derivation of PM - 6 Fact'!$AN$40*Predictions!L16920)</f>
        <v>0.90342043668905547</v>
      </c>
      <c r="U16920">
        <f t="shared" si="1057"/>
        <v>1</v>
      </c>
      <c r="V16920">
        <f t="shared" si="1058"/>
        <v>1</v>
      </c>
      <c r="W16920">
        <f t="shared" si="1059"/>
        <v>1</v>
      </c>
      <c r="X16920">
        <f t="shared" si="1060"/>
        <v>1</v>
      </c>
    </row>
    <row r="16921" spans="1:24" x14ac:dyDescent="0.3">
      <c r="A16921" t="s">
        <v>2</v>
      </c>
      <c r="B16921">
        <v>34911</v>
      </c>
      <c r="C16921">
        <v>1</v>
      </c>
      <c r="D16921">
        <v>62</v>
      </c>
      <c r="E16921">
        <v>-153</v>
      </c>
      <c r="F16921">
        <v>38</v>
      </c>
      <c r="G16921">
        <v>29</v>
      </c>
      <c r="H16921">
        <v>48</v>
      </c>
      <c r="I16921">
        <v>15</v>
      </c>
      <c r="J16921">
        <v>20</v>
      </c>
      <c r="K16921">
        <v>1</v>
      </c>
      <c r="L16921">
        <v>499</v>
      </c>
      <c r="N16921" cm="1">
        <f t="array" ref="N16921">SUMPRODUCT(C16921:K16921,TRANSPOSE(('Derivation of PM - 8 Factors'!$Q$32:$Q$40)))+'Derivation of PM - 8 Factors'!$Q$31</f>
        <v>0.37065199307065377</v>
      </c>
      <c r="O16921" cm="1">
        <f t="array" ref="O16921">SUMPRODUCT(C16921:L16921,TRANSPOSE('Derivation of PM - 8 Fact+FICO'!$S$30:$S$39))+Predictions!$S$37</f>
        <v>0.44535075301349053</v>
      </c>
      <c r="P16921">
        <f>(L16921*'Derivation of PM - FICO ONLY'!$L$30)+'Derivation of PM - FICO ONLY'!$L$29</f>
        <v>3.074698665037201E-2</v>
      </c>
      <c r="Q16921">
        <f>'Derivation of PM - 6 Fact'!$AN$34+('Derivation of PM - 6 Fact'!$AN$35*Predictions!C16921)+('Derivation of PM - 6 Fact'!$AN$36*Predictions!E16921)+('Derivation of PM - 6 Fact'!$AN$37*Predictions!F16921)+('Derivation of PM - 6 Fact'!$AN$38*Predictions!G16921)+('Derivation of PM - 6 Fact'!$AN$39*Predictions!H16921)+('Derivation of PM - 6 Fact'!$AN$40*Predictions!L16921)</f>
        <v>0.35575638712463409</v>
      </c>
      <c r="U16921">
        <f t="shared" si="1057"/>
        <v>0</v>
      </c>
      <c r="V16921">
        <f t="shared" si="1058"/>
        <v>0</v>
      </c>
      <c r="W16921">
        <f t="shared" si="1059"/>
        <v>0</v>
      </c>
      <c r="X16921">
        <f t="shared" si="1060"/>
        <v>0</v>
      </c>
    </row>
    <row r="16922" spans="1:24" x14ac:dyDescent="0.3">
      <c r="A16922" t="s">
        <v>2</v>
      </c>
      <c r="B16922">
        <v>34912</v>
      </c>
      <c r="C16922">
        <v>10</v>
      </c>
      <c r="D16922">
        <v>62</v>
      </c>
      <c r="E16922">
        <v>427</v>
      </c>
      <c r="F16922">
        <v>44</v>
      </c>
      <c r="G16922">
        <v>141</v>
      </c>
      <c r="H16922">
        <v>101</v>
      </c>
      <c r="I16922">
        <v>13</v>
      </c>
      <c r="J16922">
        <v>19</v>
      </c>
      <c r="K16922">
        <v>0</v>
      </c>
      <c r="L16922">
        <v>654</v>
      </c>
      <c r="N16922" cm="1">
        <f t="array" ref="N16922">SUMPRODUCT(C16922:K16922,TRANSPOSE(('Derivation of PM - 8 Factors'!$Q$32:$Q$40)))+'Derivation of PM - 8 Factors'!$Q$31</f>
        <v>1.1288081106402177</v>
      </c>
      <c r="O16922" cm="1">
        <f t="array" ref="O16922">SUMPRODUCT(C16922:L16922,TRANSPOSE('Derivation of PM - 8 Fact+FICO'!$S$30:$S$39))+Predictions!$S$37</f>
        <v>1.1999452105119512</v>
      </c>
      <c r="P16922">
        <f>(L16922*'Derivation of PM - FICO ONLY'!$L$30)+'Derivation of PM - FICO ONLY'!$L$29</f>
        <v>0.61713323529692254</v>
      </c>
      <c r="Q16922">
        <f>'Derivation of PM - 6 Fact'!$AN$34+('Derivation of PM - 6 Fact'!$AN$35*Predictions!C16922)+('Derivation of PM - 6 Fact'!$AN$36*Predictions!E16922)+('Derivation of PM - 6 Fact'!$AN$37*Predictions!F16922)+('Derivation of PM - 6 Fact'!$AN$38*Predictions!G16922)+('Derivation of PM - 6 Fact'!$AN$39*Predictions!H16922)+('Derivation of PM - 6 Fact'!$AN$40*Predictions!L16922)</f>
        <v>1.0786681173773884</v>
      </c>
      <c r="U16922">
        <f t="shared" si="1057"/>
        <v>1</v>
      </c>
      <c r="V16922">
        <f t="shared" si="1058"/>
        <v>1</v>
      </c>
      <c r="W16922">
        <f t="shared" si="1059"/>
        <v>1</v>
      </c>
      <c r="X16922">
        <f t="shared" si="1060"/>
        <v>1</v>
      </c>
    </row>
    <row r="16923" spans="1:24" x14ac:dyDescent="0.3">
      <c r="A16923" t="s">
        <v>2</v>
      </c>
      <c r="B16923">
        <v>34913</v>
      </c>
      <c r="C16923">
        <v>4</v>
      </c>
      <c r="D16923">
        <v>0</v>
      </c>
      <c r="E16923">
        <v>119</v>
      </c>
      <c r="F16923">
        <v>10</v>
      </c>
      <c r="G16923">
        <v>34</v>
      </c>
      <c r="H16923">
        <v>24</v>
      </c>
      <c r="I16923">
        <v>4</v>
      </c>
      <c r="J16923">
        <v>8</v>
      </c>
      <c r="K16923">
        <v>1</v>
      </c>
      <c r="L16923">
        <v>615</v>
      </c>
      <c r="N16923" cm="1">
        <f t="array" ref="N16923">SUMPRODUCT(C16923:K16923,TRANSPOSE(('Derivation of PM - 8 Factors'!$Q$32:$Q$40)))+'Derivation of PM - 8 Factors'!$Q$31</f>
        <v>0.46873516194127041</v>
      </c>
      <c r="O16923" cm="1">
        <f t="array" ref="O16923">SUMPRODUCT(C16923:L16923,TRANSPOSE('Derivation of PM - 8 Fact+FICO'!$S$30:$S$39))+Predictions!$S$37</f>
        <v>0.54374645170049063</v>
      </c>
      <c r="P16923">
        <f>(L16923*'Derivation of PM - FICO ONLY'!$L$30)+'Derivation of PM - FICO ONLY'!$L$29</f>
        <v>0.46959088886327449</v>
      </c>
      <c r="Q16923">
        <f>'Derivation of PM - 6 Fact'!$AN$34+('Derivation of PM - 6 Fact'!$AN$35*Predictions!C16923)+('Derivation of PM - 6 Fact'!$AN$36*Predictions!E16923)+('Derivation of PM - 6 Fact'!$AN$37*Predictions!F16923)+('Derivation of PM - 6 Fact'!$AN$38*Predictions!G16923)+('Derivation of PM - 6 Fact'!$AN$39*Predictions!H16923)+('Derivation of PM - 6 Fact'!$AN$40*Predictions!L16923)</f>
        <v>0.52061398766765032</v>
      </c>
      <c r="U16923">
        <f t="shared" si="1057"/>
        <v>0</v>
      </c>
      <c r="V16923">
        <f t="shared" si="1058"/>
        <v>1</v>
      </c>
      <c r="W16923">
        <f t="shared" si="1059"/>
        <v>0</v>
      </c>
      <c r="X16923">
        <f t="shared" si="1060"/>
        <v>1</v>
      </c>
    </row>
    <row r="16924" spans="1:24" x14ac:dyDescent="0.3">
      <c r="A16924" t="s">
        <v>2</v>
      </c>
      <c r="B16924">
        <v>34914</v>
      </c>
      <c r="C16924">
        <v>3</v>
      </c>
      <c r="D16924">
        <v>39</v>
      </c>
      <c r="E16924">
        <v>52</v>
      </c>
      <c r="F16924">
        <v>32</v>
      </c>
      <c r="G16924">
        <v>54</v>
      </c>
      <c r="H16924">
        <v>55</v>
      </c>
      <c r="I16924">
        <v>10</v>
      </c>
      <c r="J16924">
        <v>20</v>
      </c>
      <c r="K16924">
        <v>1</v>
      </c>
      <c r="L16924">
        <v>564</v>
      </c>
      <c r="N16924" cm="1">
        <f t="array" ref="N16924">SUMPRODUCT(C16924:K16924,TRANSPOSE(('Derivation of PM - 8 Factors'!$Q$32:$Q$40)))+'Derivation of PM - 8 Factors'!$Q$31</f>
        <v>0.43983815418204464</v>
      </c>
      <c r="O16924" cm="1">
        <f t="array" ref="O16924">SUMPRODUCT(C16924:L16924,TRANSPOSE('Derivation of PM - 8 Fact+FICO'!$S$30:$S$39))+Predictions!$S$37</f>
        <v>0.51393882145492553</v>
      </c>
      <c r="P16924">
        <f>(L16924*'Derivation of PM - FICO ONLY'!$L$30)+'Derivation of PM - FICO ONLY'!$L$29</f>
        <v>0.27665089737311921</v>
      </c>
      <c r="Q16924">
        <f>'Derivation of PM - 6 Fact'!$AN$34+('Derivation of PM - 6 Fact'!$AN$35*Predictions!C16924)+('Derivation of PM - 6 Fact'!$AN$36*Predictions!E16924)+('Derivation of PM - 6 Fact'!$AN$37*Predictions!F16924)+('Derivation of PM - 6 Fact'!$AN$38*Predictions!G16924)+('Derivation of PM - 6 Fact'!$AN$39*Predictions!H16924)+('Derivation of PM - 6 Fact'!$AN$40*Predictions!L16924)</f>
        <v>0.42626844157944888</v>
      </c>
      <c r="U16924">
        <f t="shared" si="1057"/>
        <v>0</v>
      </c>
      <c r="V16924">
        <f t="shared" si="1058"/>
        <v>1</v>
      </c>
      <c r="W16924">
        <f t="shared" si="1059"/>
        <v>0</v>
      </c>
      <c r="X16924">
        <f t="shared" si="1060"/>
        <v>0</v>
      </c>
    </row>
    <row r="16925" spans="1:24" x14ac:dyDescent="0.3">
      <c r="A16925" t="s">
        <v>2</v>
      </c>
      <c r="B16925">
        <v>34915</v>
      </c>
      <c r="C16925">
        <v>8</v>
      </c>
      <c r="D16925">
        <v>0</v>
      </c>
      <c r="E16925">
        <v>37</v>
      </c>
      <c r="F16925">
        <v>82</v>
      </c>
      <c r="G16925">
        <v>180</v>
      </c>
      <c r="H16925">
        <v>126</v>
      </c>
      <c r="I16925">
        <v>16</v>
      </c>
      <c r="J16925">
        <v>20</v>
      </c>
      <c r="K16925">
        <v>0</v>
      </c>
      <c r="L16925">
        <v>691</v>
      </c>
      <c r="N16925" cm="1">
        <f t="array" ref="N16925">SUMPRODUCT(C16925:K16925,TRANSPOSE(('Derivation of PM - 8 Factors'!$Q$32:$Q$40)))+'Derivation of PM - 8 Factors'!$Q$31</f>
        <v>1.0575736467919703</v>
      </c>
      <c r="O16925" cm="1">
        <f t="array" ref="O16925">SUMPRODUCT(C16925:L16925,TRANSPOSE('Derivation of PM - 8 Fact+FICO'!$S$30:$S$39))+Predictions!$S$37</f>
        <v>1.1340721745254785</v>
      </c>
      <c r="P16925">
        <f>(L16925*'Derivation of PM - FICO ONLY'!$L$30)+'Derivation of PM - FICO ONLY'!$L$29</f>
        <v>0.75710930755448635</v>
      </c>
      <c r="Q16925">
        <f>'Derivation of PM - 6 Fact'!$AN$34+('Derivation of PM - 6 Fact'!$AN$35*Predictions!C16925)+('Derivation of PM - 6 Fact'!$AN$36*Predictions!E16925)+('Derivation of PM - 6 Fact'!$AN$37*Predictions!F16925)+('Derivation of PM - 6 Fact'!$AN$38*Predictions!G16925)+('Derivation of PM - 6 Fact'!$AN$39*Predictions!H16925)+('Derivation of PM - 6 Fact'!$AN$40*Predictions!L16925)</f>
        <v>0.99970411328042152</v>
      </c>
      <c r="U16925">
        <f t="shared" si="1057"/>
        <v>1</v>
      </c>
      <c r="V16925">
        <f t="shared" si="1058"/>
        <v>1</v>
      </c>
      <c r="W16925">
        <f t="shared" si="1059"/>
        <v>1</v>
      </c>
      <c r="X16925">
        <f t="shared" si="1060"/>
        <v>1</v>
      </c>
    </row>
    <row r="16926" spans="1:24" x14ac:dyDescent="0.3">
      <c r="A16926" t="s">
        <v>2</v>
      </c>
      <c r="B16926">
        <v>34916</v>
      </c>
      <c r="C16926">
        <v>5</v>
      </c>
      <c r="D16926">
        <v>0</v>
      </c>
      <c r="E16926">
        <v>-99</v>
      </c>
      <c r="F16926">
        <v>26</v>
      </c>
      <c r="G16926">
        <v>63</v>
      </c>
      <c r="H16926">
        <v>64</v>
      </c>
      <c r="I16926">
        <v>0</v>
      </c>
      <c r="J16926">
        <v>8</v>
      </c>
      <c r="K16926">
        <v>0</v>
      </c>
      <c r="L16926">
        <v>473</v>
      </c>
      <c r="N16926" cm="1">
        <f t="array" ref="N16926">SUMPRODUCT(C16926:K16926,TRANSPOSE(('Derivation of PM - 8 Factors'!$Q$32:$Q$40)))+'Derivation of PM - 8 Factors'!$Q$31</f>
        <v>0.50529539199149565</v>
      </c>
      <c r="O16926" cm="1">
        <f t="array" ref="O16926">SUMPRODUCT(C16926:L16926,TRANSPOSE('Derivation of PM - 8 Fact+FICO'!$S$30:$S$39))+Predictions!$S$37</f>
        <v>0.57671831464102907</v>
      </c>
      <c r="P16926">
        <f>(L16926*'Derivation of PM - FICO ONLY'!$L$30)+'Derivation of PM - FICO ONLY'!$L$29</f>
        <v>-6.7614577638726914E-2</v>
      </c>
      <c r="Q16926">
        <f>'Derivation of PM - 6 Fact'!$AN$34+('Derivation of PM - 6 Fact'!$AN$35*Predictions!C16926)+('Derivation of PM - 6 Fact'!$AN$36*Predictions!E16926)+('Derivation of PM - 6 Fact'!$AN$37*Predictions!F16926)+('Derivation of PM - 6 Fact'!$AN$38*Predictions!G16926)+('Derivation of PM - 6 Fact'!$AN$39*Predictions!H16926)+('Derivation of PM - 6 Fact'!$AN$40*Predictions!L16926)</f>
        <v>0.51113330866263218</v>
      </c>
      <c r="U16926">
        <f t="shared" si="1057"/>
        <v>1</v>
      </c>
      <c r="V16926">
        <f t="shared" si="1058"/>
        <v>1</v>
      </c>
      <c r="W16926">
        <f t="shared" si="1059"/>
        <v>0</v>
      </c>
      <c r="X16926">
        <f t="shared" si="1060"/>
        <v>1</v>
      </c>
    </row>
    <row r="16927" spans="1:24" x14ac:dyDescent="0.3">
      <c r="A16927" t="s">
        <v>2</v>
      </c>
      <c r="B16927">
        <v>34917</v>
      </c>
      <c r="C16927">
        <v>10</v>
      </c>
      <c r="D16927">
        <v>14</v>
      </c>
      <c r="E16927">
        <v>480</v>
      </c>
      <c r="F16927">
        <v>7</v>
      </c>
      <c r="G16927">
        <v>66</v>
      </c>
      <c r="H16927">
        <v>69</v>
      </c>
      <c r="I16927">
        <v>15</v>
      </c>
      <c r="J16927">
        <v>20</v>
      </c>
      <c r="K16927">
        <v>1</v>
      </c>
      <c r="L16927">
        <v>607</v>
      </c>
      <c r="N16927" cm="1">
        <f t="array" ref="N16927">SUMPRODUCT(C16927:K16927,TRANSPOSE(('Derivation of PM - 8 Factors'!$Q$32:$Q$40)))+'Derivation of PM - 8 Factors'!$Q$31</f>
        <v>1.0650967903107054</v>
      </c>
      <c r="O16927" cm="1">
        <f t="array" ref="O16927">SUMPRODUCT(C16927:L16927,TRANSPOSE('Derivation of PM - 8 Fact+FICO'!$S$30:$S$39))+Predictions!$S$37</f>
        <v>1.136534864668189</v>
      </c>
      <c r="P16927">
        <f>(L16927*'Derivation of PM - FICO ONLY'!$L$30)+'Derivation of PM - FICO ONLY'!$L$29</f>
        <v>0.43932579215893619</v>
      </c>
      <c r="Q16927">
        <f>'Derivation of PM - 6 Fact'!$AN$34+('Derivation of PM - 6 Fact'!$AN$35*Predictions!C16927)+('Derivation of PM - 6 Fact'!$AN$36*Predictions!E16927)+('Derivation of PM - 6 Fact'!$AN$37*Predictions!F16927)+('Derivation of PM - 6 Fact'!$AN$38*Predictions!G16927)+('Derivation of PM - 6 Fact'!$AN$39*Predictions!H16927)+('Derivation of PM - 6 Fact'!$AN$40*Predictions!L16927)</f>
        <v>1.0397880093512075</v>
      </c>
      <c r="U16927">
        <f t="shared" si="1057"/>
        <v>1</v>
      </c>
      <c r="V16927">
        <f t="shared" si="1058"/>
        <v>1</v>
      </c>
      <c r="W16927">
        <f t="shared" si="1059"/>
        <v>0</v>
      </c>
      <c r="X16927">
        <f t="shared" si="1060"/>
        <v>1</v>
      </c>
    </row>
    <row r="16928" spans="1:24" x14ac:dyDescent="0.3">
      <c r="A16928" t="s">
        <v>2</v>
      </c>
      <c r="B16928">
        <v>34918</v>
      </c>
      <c r="C16928">
        <v>8</v>
      </c>
      <c r="D16928">
        <v>40</v>
      </c>
      <c r="E16928">
        <v>1</v>
      </c>
      <c r="F16928">
        <v>9</v>
      </c>
      <c r="G16928">
        <v>58</v>
      </c>
      <c r="H16928">
        <v>47</v>
      </c>
      <c r="I16928">
        <v>3</v>
      </c>
      <c r="J16928">
        <v>13</v>
      </c>
      <c r="K16928">
        <v>1</v>
      </c>
      <c r="L16928">
        <v>546</v>
      </c>
      <c r="N16928" cm="1">
        <f t="array" ref="N16928">SUMPRODUCT(C16928:K16928,TRANSPOSE(('Derivation of PM - 8 Factors'!$Q$32:$Q$40)))+'Derivation of PM - 8 Factors'!$Q$31</f>
        <v>0.82751983862600809</v>
      </c>
      <c r="O16928" cm="1">
        <f t="array" ref="O16928">SUMPRODUCT(C16928:L16928,TRANSPOSE('Derivation of PM - 8 Fact+FICO'!$S$30:$S$39))+Predictions!$S$37</f>
        <v>0.90047519873315185</v>
      </c>
      <c r="P16928">
        <f>(L16928*'Derivation of PM - FICO ONLY'!$L$30)+'Derivation of PM - FICO ONLY'!$L$29</f>
        <v>0.20855442978835836</v>
      </c>
      <c r="Q16928">
        <f>'Derivation of PM - 6 Fact'!$AN$34+('Derivation of PM - 6 Fact'!$AN$35*Predictions!C16928)+('Derivation of PM - 6 Fact'!$AN$36*Predictions!E16928)+('Derivation of PM - 6 Fact'!$AN$37*Predictions!F16928)+('Derivation of PM - 6 Fact'!$AN$38*Predictions!G16928)+('Derivation of PM - 6 Fact'!$AN$39*Predictions!H16928)+('Derivation of PM - 6 Fact'!$AN$40*Predictions!L16928)</f>
        <v>0.85879126161738595</v>
      </c>
      <c r="U16928">
        <f t="shared" si="1057"/>
        <v>1</v>
      </c>
      <c r="V16928">
        <f t="shared" si="1058"/>
        <v>1</v>
      </c>
      <c r="W16928">
        <f t="shared" si="1059"/>
        <v>0</v>
      </c>
      <c r="X16928">
        <f t="shared" si="1060"/>
        <v>1</v>
      </c>
    </row>
    <row r="16929" spans="1:24" x14ac:dyDescent="0.3">
      <c r="A16929" t="s">
        <v>2</v>
      </c>
      <c r="B16929">
        <v>34919</v>
      </c>
      <c r="C16929">
        <v>2</v>
      </c>
      <c r="D16929">
        <v>0</v>
      </c>
      <c r="E16929">
        <v>12</v>
      </c>
      <c r="F16929">
        <v>96</v>
      </c>
      <c r="G16929">
        <v>83</v>
      </c>
      <c r="H16929">
        <v>73</v>
      </c>
      <c r="I16929">
        <v>16</v>
      </c>
      <c r="J16929">
        <v>20</v>
      </c>
      <c r="K16929">
        <v>1</v>
      </c>
      <c r="L16929">
        <v>640</v>
      </c>
      <c r="N16929" cm="1">
        <f t="array" ref="N16929">SUMPRODUCT(C16929:K16929,TRANSPOSE(('Derivation of PM - 8 Factors'!$Q$32:$Q$40)))+'Derivation of PM - 8 Factors'!$Q$31</f>
        <v>1.16613761537676</v>
      </c>
      <c r="O16929" cm="1">
        <f t="array" ref="O16929">SUMPRODUCT(C16929:L16929,TRANSPOSE('Derivation of PM - 8 Fact+FICO'!$S$30:$S$39))+Predictions!$S$37</f>
        <v>1.2436263941038306</v>
      </c>
      <c r="P16929">
        <f>(L16929*'Derivation of PM - FICO ONLY'!$L$30)+'Derivation of PM - FICO ONLY'!$L$29</f>
        <v>0.56416931606433107</v>
      </c>
      <c r="Q16929">
        <f>'Derivation of PM - 6 Fact'!$AN$34+('Derivation of PM - 6 Fact'!$AN$35*Predictions!C16929)+('Derivation of PM - 6 Fact'!$AN$36*Predictions!E16929)+('Derivation of PM - 6 Fact'!$AN$37*Predictions!F16929)+('Derivation of PM - 6 Fact'!$AN$38*Predictions!G16929)+('Derivation of PM - 6 Fact'!$AN$39*Predictions!H16929)+('Derivation of PM - 6 Fact'!$AN$40*Predictions!L16929)</f>
        <v>1.148389428176241</v>
      </c>
      <c r="U16929">
        <f t="shared" si="1057"/>
        <v>1</v>
      </c>
      <c r="V16929">
        <f t="shared" si="1058"/>
        <v>1</v>
      </c>
      <c r="W16929">
        <f t="shared" si="1059"/>
        <v>1</v>
      </c>
      <c r="X16929">
        <f t="shared" si="1060"/>
        <v>1</v>
      </c>
    </row>
    <row r="16930" spans="1:24" x14ac:dyDescent="0.3">
      <c r="A16930" t="s">
        <v>2</v>
      </c>
      <c r="B16930">
        <v>34920</v>
      </c>
      <c r="C16930">
        <v>9</v>
      </c>
      <c r="D16930">
        <v>0</v>
      </c>
      <c r="E16930">
        <v>539</v>
      </c>
      <c r="F16930">
        <v>59</v>
      </c>
      <c r="G16930">
        <v>167</v>
      </c>
      <c r="H16930">
        <v>89</v>
      </c>
      <c r="I16930">
        <v>14</v>
      </c>
      <c r="J16930">
        <v>20</v>
      </c>
      <c r="K16930">
        <v>0</v>
      </c>
      <c r="L16930">
        <v>850</v>
      </c>
      <c r="N16930" cm="1">
        <f t="array" ref="N16930">SUMPRODUCT(C16930:K16930,TRANSPOSE(('Derivation of PM - 8 Factors'!$Q$32:$Q$40)))+'Derivation of PM - 8 Factors'!$Q$31</f>
        <v>1.2069633576836574</v>
      </c>
      <c r="O16930" cm="1">
        <f t="array" ref="O16930">SUMPRODUCT(C16930:L16930,TRANSPOSE('Derivation of PM - 8 Fact+FICO'!$S$30:$S$39))+Predictions!$S$37</f>
        <v>1.2834986109521909</v>
      </c>
      <c r="P16930">
        <f>(L16930*'Derivation of PM - FICO ONLY'!$L$30)+'Derivation of PM - FICO ONLY'!$L$29</f>
        <v>1.3586281045532063</v>
      </c>
      <c r="Q16930">
        <f>'Derivation of PM - 6 Fact'!$AN$34+('Derivation of PM - 6 Fact'!$AN$35*Predictions!C16930)+('Derivation of PM - 6 Fact'!$AN$36*Predictions!E16930)+('Derivation of PM - 6 Fact'!$AN$37*Predictions!F16930)+('Derivation of PM - 6 Fact'!$AN$38*Predictions!G16930)+('Derivation of PM - 6 Fact'!$AN$39*Predictions!H16930)+('Derivation of PM - 6 Fact'!$AN$40*Predictions!L16930)</f>
        <v>1.1481206512148159</v>
      </c>
      <c r="U16930">
        <f t="shared" si="1057"/>
        <v>1</v>
      </c>
      <c r="V16930">
        <f t="shared" si="1058"/>
        <v>1</v>
      </c>
      <c r="W16930">
        <f t="shared" si="1059"/>
        <v>1</v>
      </c>
      <c r="X16930">
        <f t="shared" si="1060"/>
        <v>1</v>
      </c>
    </row>
    <row r="16931" spans="1:24" x14ac:dyDescent="0.3">
      <c r="A16931" t="s">
        <v>2</v>
      </c>
      <c r="B16931">
        <v>34921</v>
      </c>
      <c r="C16931">
        <v>7</v>
      </c>
      <c r="D16931">
        <v>0</v>
      </c>
      <c r="E16931">
        <v>379</v>
      </c>
      <c r="F16931">
        <v>62</v>
      </c>
      <c r="G16931">
        <v>134</v>
      </c>
      <c r="H16931">
        <v>73</v>
      </c>
      <c r="I16931">
        <v>4</v>
      </c>
      <c r="J16931">
        <v>7</v>
      </c>
      <c r="K16931">
        <v>0</v>
      </c>
      <c r="L16931">
        <v>701</v>
      </c>
      <c r="N16931" cm="1">
        <f t="array" ref="N16931">SUMPRODUCT(C16931:K16931,TRANSPOSE(('Derivation of PM - 8 Factors'!$Q$32:$Q$40)))+'Derivation of PM - 8 Factors'!$Q$31</f>
        <v>1.1136170318514362</v>
      </c>
      <c r="O16931" cm="1">
        <f t="array" ref="O16931">SUMPRODUCT(C16931:L16931,TRANSPOSE('Derivation of PM - 8 Fact+FICO'!$S$30:$S$39))+Predictions!$S$37</f>
        <v>1.1860100927802029</v>
      </c>
      <c r="P16931">
        <f>(L16931*'Derivation of PM - FICO ONLY'!$L$30)+'Derivation of PM - FICO ONLY'!$L$29</f>
        <v>0.79494067843490934</v>
      </c>
      <c r="Q16931">
        <f>'Derivation of PM - 6 Fact'!$AN$34+('Derivation of PM - 6 Fact'!$AN$35*Predictions!C16931)+('Derivation of PM - 6 Fact'!$AN$36*Predictions!E16931)+('Derivation of PM - 6 Fact'!$AN$37*Predictions!F16931)+('Derivation of PM - 6 Fact'!$AN$38*Predictions!G16931)+('Derivation of PM - 6 Fact'!$AN$39*Predictions!H16931)+('Derivation of PM - 6 Fact'!$AN$40*Predictions!L16931)</f>
        <v>1.1300400827096135</v>
      </c>
      <c r="U16931">
        <f t="shared" si="1057"/>
        <v>1</v>
      </c>
      <c r="V16931">
        <f t="shared" si="1058"/>
        <v>1</v>
      </c>
      <c r="W16931">
        <f t="shared" si="1059"/>
        <v>1</v>
      </c>
      <c r="X16931">
        <f t="shared" si="1060"/>
        <v>1</v>
      </c>
    </row>
    <row r="16932" spans="1:24" x14ac:dyDescent="0.3">
      <c r="A16932" t="s">
        <v>2</v>
      </c>
      <c r="B16932">
        <v>34922</v>
      </c>
      <c r="C16932">
        <v>3</v>
      </c>
      <c r="D16932">
        <v>72</v>
      </c>
      <c r="E16932">
        <v>-136</v>
      </c>
      <c r="F16932">
        <v>38</v>
      </c>
      <c r="G16932">
        <v>54</v>
      </c>
      <c r="H16932">
        <v>66</v>
      </c>
      <c r="I16932">
        <v>5</v>
      </c>
      <c r="J16932">
        <v>8</v>
      </c>
      <c r="K16932">
        <v>0</v>
      </c>
      <c r="L16932">
        <v>571</v>
      </c>
      <c r="N16932" cm="1">
        <f t="array" ref="N16932">SUMPRODUCT(C16932:K16932,TRANSPOSE(('Derivation of PM - 8 Factors'!$Q$32:$Q$40)))+'Derivation of PM - 8 Factors'!$Q$31</f>
        <v>0.41475116240250809</v>
      </c>
      <c r="O16932" cm="1">
        <f t="array" ref="O16932">SUMPRODUCT(C16932:L16932,TRANSPOSE('Derivation of PM - 8 Fact+FICO'!$S$30:$S$39))+Predictions!$S$37</f>
        <v>0.49221162416137043</v>
      </c>
      <c r="P16932">
        <f>(L16932*'Derivation of PM - FICO ONLY'!$L$30)+'Derivation of PM - FICO ONLY'!$L$29</f>
        <v>0.30313285698941494</v>
      </c>
      <c r="Q16932">
        <f>'Derivation of PM - 6 Fact'!$AN$34+('Derivation of PM - 6 Fact'!$AN$35*Predictions!C16932)+('Derivation of PM - 6 Fact'!$AN$36*Predictions!E16932)+('Derivation of PM - 6 Fact'!$AN$37*Predictions!F16932)+('Derivation of PM - 6 Fact'!$AN$38*Predictions!G16932)+('Derivation of PM - 6 Fact'!$AN$39*Predictions!H16932)+('Derivation of PM - 6 Fact'!$AN$40*Predictions!L16932)</f>
        <v>0.43474619052641028</v>
      </c>
      <c r="U16932">
        <f t="shared" si="1057"/>
        <v>0</v>
      </c>
      <c r="V16932">
        <f t="shared" si="1058"/>
        <v>0</v>
      </c>
      <c r="W16932">
        <f t="shared" si="1059"/>
        <v>0</v>
      </c>
      <c r="X16932">
        <f t="shared" si="1060"/>
        <v>0</v>
      </c>
    </row>
    <row r="16933" spans="1:24" x14ac:dyDescent="0.3">
      <c r="A16933" t="s">
        <v>2</v>
      </c>
      <c r="B16933">
        <v>34923</v>
      </c>
      <c r="C16933">
        <v>6</v>
      </c>
      <c r="D16933">
        <v>70</v>
      </c>
      <c r="E16933">
        <v>3</v>
      </c>
      <c r="F16933">
        <v>40</v>
      </c>
      <c r="G16933">
        <v>93</v>
      </c>
      <c r="H16933">
        <v>50</v>
      </c>
      <c r="I16933">
        <v>14</v>
      </c>
      <c r="J16933">
        <v>18</v>
      </c>
      <c r="K16933">
        <v>0</v>
      </c>
      <c r="L16933">
        <v>622</v>
      </c>
      <c r="N16933" cm="1">
        <f t="array" ref="N16933">SUMPRODUCT(C16933:K16933,TRANSPOSE(('Derivation of PM - 8 Factors'!$Q$32:$Q$40)))+'Derivation of PM - 8 Factors'!$Q$31</f>
        <v>0.9260116872118096</v>
      </c>
      <c r="O16933" cm="1">
        <f t="array" ref="O16933">SUMPRODUCT(C16933:L16933,TRANSPOSE('Derivation of PM - 8 Fact+FICO'!$S$30:$S$39))+Predictions!$S$37</f>
        <v>1.0002910699167287</v>
      </c>
      <c r="P16933">
        <f>(L16933*'Derivation of PM - FICO ONLY'!$L$30)+'Derivation of PM - FICO ONLY'!$L$29</f>
        <v>0.49607284847957023</v>
      </c>
      <c r="Q16933">
        <f>'Derivation of PM - 6 Fact'!$AN$34+('Derivation of PM - 6 Fact'!$AN$35*Predictions!C16933)+('Derivation of PM - 6 Fact'!$AN$36*Predictions!E16933)+('Derivation of PM - 6 Fact'!$AN$37*Predictions!F16933)+('Derivation of PM - 6 Fact'!$AN$38*Predictions!G16933)+('Derivation of PM - 6 Fact'!$AN$39*Predictions!H16933)+('Derivation of PM - 6 Fact'!$AN$40*Predictions!L16933)</f>
        <v>0.88206980098550225</v>
      </c>
      <c r="U16933">
        <f t="shared" si="1057"/>
        <v>1</v>
      </c>
      <c r="V16933">
        <f t="shared" si="1058"/>
        <v>1</v>
      </c>
      <c r="W16933">
        <f t="shared" si="1059"/>
        <v>0</v>
      </c>
      <c r="X16933">
        <f t="shared" si="1060"/>
        <v>1</v>
      </c>
    </row>
    <row r="16934" spans="1:24" x14ac:dyDescent="0.3">
      <c r="A16934" t="s">
        <v>2</v>
      </c>
      <c r="B16934">
        <v>34924</v>
      </c>
      <c r="C16934">
        <v>3</v>
      </c>
      <c r="D16934">
        <v>0</v>
      </c>
      <c r="E16934">
        <v>-63</v>
      </c>
      <c r="F16934">
        <v>33</v>
      </c>
      <c r="G16934">
        <v>46</v>
      </c>
      <c r="H16934">
        <v>68</v>
      </c>
      <c r="I16934">
        <v>9</v>
      </c>
      <c r="J16934">
        <v>12</v>
      </c>
      <c r="K16934">
        <v>0</v>
      </c>
      <c r="L16934">
        <v>500</v>
      </c>
      <c r="N16934" cm="1">
        <f t="array" ref="N16934">SUMPRODUCT(C16934:K16934,TRANSPOSE(('Derivation of PM - 8 Factors'!$Q$32:$Q$40)))+'Derivation of PM - 8 Factors'!$Q$31</f>
        <v>0.40579071262742261</v>
      </c>
      <c r="O16934" cm="1">
        <f t="array" ref="O16934">SUMPRODUCT(C16934:L16934,TRANSPOSE('Derivation of PM - 8 Fact+FICO'!$S$30:$S$39))+Predictions!$S$37</f>
        <v>0.47969867326145044</v>
      </c>
      <c r="P16934">
        <f>(L16934*'Derivation of PM - FICO ONLY'!$L$30)+'Derivation of PM - FICO ONLY'!$L$29</f>
        <v>3.4530123738414131E-2</v>
      </c>
      <c r="Q16934">
        <f>'Derivation of PM - 6 Fact'!$AN$34+('Derivation of PM - 6 Fact'!$AN$35*Predictions!C16934)+('Derivation of PM - 6 Fact'!$AN$36*Predictions!E16934)+('Derivation of PM - 6 Fact'!$AN$37*Predictions!F16934)+('Derivation of PM - 6 Fact'!$AN$38*Predictions!G16934)+('Derivation of PM - 6 Fact'!$AN$39*Predictions!H16934)+('Derivation of PM - 6 Fact'!$AN$40*Predictions!L16934)</f>
        <v>0.38223703670910919</v>
      </c>
      <c r="U16934">
        <f t="shared" si="1057"/>
        <v>0</v>
      </c>
      <c r="V16934">
        <f t="shared" si="1058"/>
        <v>0</v>
      </c>
      <c r="W16934">
        <f t="shared" si="1059"/>
        <v>0</v>
      </c>
      <c r="X16934">
        <f t="shared" si="1060"/>
        <v>0</v>
      </c>
    </row>
    <row r="16935" spans="1:24" x14ac:dyDescent="0.3">
      <c r="A16935" t="s">
        <v>2</v>
      </c>
      <c r="B16935">
        <v>34925</v>
      </c>
      <c r="C16935">
        <v>5</v>
      </c>
      <c r="D16935">
        <v>67</v>
      </c>
      <c r="E16935">
        <v>119</v>
      </c>
      <c r="F16935">
        <v>9</v>
      </c>
      <c r="G16935">
        <v>41</v>
      </c>
      <c r="H16935">
        <v>23</v>
      </c>
      <c r="I16935">
        <v>13</v>
      </c>
      <c r="J16935">
        <v>20</v>
      </c>
      <c r="K16935">
        <v>0</v>
      </c>
      <c r="L16935">
        <v>687</v>
      </c>
      <c r="N16935" cm="1">
        <f t="array" ref="N16935">SUMPRODUCT(C16935:K16935,TRANSPOSE(('Derivation of PM - 8 Factors'!$Q$32:$Q$40)))+'Derivation of PM - 8 Factors'!$Q$31</f>
        <v>0.697283072538187</v>
      </c>
      <c r="O16935" cm="1">
        <f t="array" ref="O16935">SUMPRODUCT(C16935:L16935,TRANSPOSE('Derivation of PM - 8 Fact+FICO'!$S$30:$S$39))+Predictions!$S$37</f>
        <v>0.77515365747492693</v>
      </c>
      <c r="P16935">
        <f>(L16935*'Derivation of PM - FICO ONLY'!$L$30)+'Derivation of PM - FICO ONLY'!$L$29</f>
        <v>0.74197675920231743</v>
      </c>
      <c r="Q16935">
        <f>'Derivation of PM - 6 Fact'!$AN$34+('Derivation of PM - 6 Fact'!$AN$35*Predictions!C16935)+('Derivation of PM - 6 Fact'!$AN$36*Predictions!E16935)+('Derivation of PM - 6 Fact'!$AN$37*Predictions!F16935)+('Derivation of PM - 6 Fact'!$AN$38*Predictions!G16935)+('Derivation of PM - 6 Fact'!$AN$39*Predictions!H16935)+('Derivation of PM - 6 Fact'!$AN$40*Predictions!L16935)</f>
        <v>0.63967926670977693</v>
      </c>
      <c r="U16935">
        <f t="shared" si="1057"/>
        <v>1</v>
      </c>
      <c r="V16935">
        <f t="shared" si="1058"/>
        <v>1</v>
      </c>
      <c r="W16935">
        <f t="shared" si="1059"/>
        <v>1</v>
      </c>
      <c r="X16935">
        <f t="shared" si="1060"/>
        <v>1</v>
      </c>
    </row>
    <row r="16936" spans="1:24" x14ac:dyDescent="0.3">
      <c r="A16936" t="s">
        <v>2</v>
      </c>
      <c r="B16936">
        <v>34926</v>
      </c>
      <c r="C16936">
        <v>3</v>
      </c>
      <c r="D16936">
        <v>0</v>
      </c>
      <c r="E16936">
        <v>-86</v>
      </c>
      <c r="F16936">
        <v>24</v>
      </c>
      <c r="G16936">
        <v>39</v>
      </c>
      <c r="H16936">
        <v>66</v>
      </c>
      <c r="I16936">
        <v>7</v>
      </c>
      <c r="J16936">
        <v>9</v>
      </c>
      <c r="K16936">
        <v>0</v>
      </c>
      <c r="L16936">
        <v>440</v>
      </c>
      <c r="N16936" cm="1">
        <f t="array" ref="N16936">SUMPRODUCT(C16936:K16936,TRANSPOSE(('Derivation of PM - 8 Factors'!$Q$32:$Q$40)))+'Derivation of PM - 8 Factors'!$Q$31</f>
        <v>0.27120453456294491</v>
      </c>
      <c r="O16936" cm="1">
        <f t="array" ref="O16936">SUMPRODUCT(C16936:L16936,TRANSPOSE('Derivation of PM - 8 Fact+FICO'!$S$30:$S$39))+Predictions!$S$37</f>
        <v>0.34284304601286725</v>
      </c>
      <c r="P16936">
        <f>(L16936*'Derivation of PM - FICO ONLY'!$L$30)+'Derivation of PM - FICO ONLY'!$L$29</f>
        <v>-0.19245810154412157</v>
      </c>
      <c r="Q16936">
        <f>'Derivation of PM - 6 Fact'!$AN$34+('Derivation of PM - 6 Fact'!$AN$35*Predictions!C16936)+('Derivation of PM - 6 Fact'!$AN$36*Predictions!E16936)+('Derivation of PM - 6 Fact'!$AN$37*Predictions!F16936)+('Derivation of PM - 6 Fact'!$AN$38*Predictions!G16936)+('Derivation of PM - 6 Fact'!$AN$39*Predictions!H16936)+('Derivation of PM - 6 Fact'!$AN$40*Predictions!L16936)</f>
        <v>0.26331102703170428</v>
      </c>
      <c r="U16936">
        <f t="shared" si="1057"/>
        <v>0</v>
      </c>
      <c r="V16936">
        <f t="shared" si="1058"/>
        <v>0</v>
      </c>
      <c r="W16936">
        <f t="shared" si="1059"/>
        <v>0</v>
      </c>
      <c r="X16936">
        <f t="shared" si="1060"/>
        <v>0</v>
      </c>
    </row>
    <row r="16937" spans="1:24" x14ac:dyDescent="0.3">
      <c r="A16937" t="s">
        <v>2</v>
      </c>
      <c r="B16937">
        <v>34927</v>
      </c>
      <c r="C16937">
        <v>3</v>
      </c>
      <c r="D16937">
        <v>37</v>
      </c>
      <c r="E16937">
        <v>164</v>
      </c>
      <c r="F16937">
        <v>44</v>
      </c>
      <c r="G16937">
        <v>62</v>
      </c>
      <c r="H16937">
        <v>70</v>
      </c>
      <c r="I16937">
        <v>11</v>
      </c>
      <c r="J16937">
        <v>14</v>
      </c>
      <c r="K16937">
        <v>0</v>
      </c>
      <c r="L16937">
        <v>653</v>
      </c>
      <c r="N16937" cm="1">
        <f t="array" ref="N16937">SUMPRODUCT(C16937:K16937,TRANSPOSE(('Derivation of PM - 8 Factors'!$Q$32:$Q$40)))+'Derivation of PM - 8 Factors'!$Q$31</f>
        <v>0.54808284013010966</v>
      </c>
      <c r="O16937" cm="1">
        <f t="array" ref="O16937">SUMPRODUCT(C16937:L16937,TRANSPOSE('Derivation of PM - 8 Fact+FICO'!$S$30:$S$39))+Predictions!$S$37</f>
        <v>0.62573256307671377</v>
      </c>
      <c r="P16937">
        <f>(L16937*'Derivation of PM - FICO ONLY'!$L$30)+'Derivation of PM - FICO ONLY'!$L$29</f>
        <v>0.61335009820888042</v>
      </c>
      <c r="Q16937">
        <f>'Derivation of PM - 6 Fact'!$AN$34+('Derivation of PM - 6 Fact'!$AN$35*Predictions!C16937)+('Derivation of PM - 6 Fact'!$AN$36*Predictions!E16937)+('Derivation of PM - 6 Fact'!$AN$37*Predictions!F16937)+('Derivation of PM - 6 Fact'!$AN$38*Predictions!G16937)+('Derivation of PM - 6 Fact'!$AN$39*Predictions!H16937)+('Derivation of PM - 6 Fact'!$AN$40*Predictions!L16937)</f>
        <v>0.52310410703663879</v>
      </c>
      <c r="U16937">
        <f t="shared" si="1057"/>
        <v>1</v>
      </c>
      <c r="V16937">
        <f t="shared" si="1058"/>
        <v>1</v>
      </c>
      <c r="W16937">
        <f t="shared" si="1059"/>
        <v>1</v>
      </c>
      <c r="X16937">
        <f t="shared" si="1060"/>
        <v>1</v>
      </c>
    </row>
    <row r="16938" spans="1:24" x14ac:dyDescent="0.3">
      <c r="A16938" t="s">
        <v>2</v>
      </c>
      <c r="B16938">
        <v>34928</v>
      </c>
      <c r="C16938">
        <v>6</v>
      </c>
      <c r="D16938">
        <v>0</v>
      </c>
      <c r="E16938">
        <v>130</v>
      </c>
      <c r="F16938">
        <v>99</v>
      </c>
      <c r="G16938">
        <v>185</v>
      </c>
      <c r="H16938">
        <v>100</v>
      </c>
      <c r="I16938">
        <v>10</v>
      </c>
      <c r="J16938">
        <v>19</v>
      </c>
      <c r="K16938">
        <v>1</v>
      </c>
      <c r="L16938">
        <v>632</v>
      </c>
      <c r="N16938" cm="1">
        <f t="array" ref="N16938">SUMPRODUCT(C16938:K16938,TRANSPOSE(('Derivation of PM - 8 Factors'!$Q$32:$Q$40)))+'Derivation of PM - 8 Factors'!$Q$31</f>
        <v>1.1387066351596591</v>
      </c>
      <c r="O16938" cm="1">
        <f t="array" ref="O16938">SUMPRODUCT(C16938:L16938,TRANSPOSE('Derivation of PM - 8 Fact+FICO'!$S$30:$S$39))+Predictions!$S$37</f>
        <v>1.208913674116084</v>
      </c>
      <c r="P16938">
        <f>(L16938*'Derivation of PM - FICO ONLY'!$L$30)+'Derivation of PM - FICO ONLY'!$L$29</f>
        <v>0.53390421935999277</v>
      </c>
      <c r="Q16938">
        <f>'Derivation of PM - 6 Fact'!$AN$34+('Derivation of PM - 6 Fact'!$AN$35*Predictions!C16938)+('Derivation of PM - 6 Fact'!$AN$36*Predictions!E16938)+('Derivation of PM - 6 Fact'!$AN$37*Predictions!F16938)+('Derivation of PM - 6 Fact'!$AN$38*Predictions!G16938)+('Derivation of PM - 6 Fact'!$AN$39*Predictions!H16938)+('Derivation of PM - 6 Fact'!$AN$40*Predictions!L16938)</f>
        <v>1.1347261665010178</v>
      </c>
      <c r="U16938">
        <f t="shared" si="1057"/>
        <v>1</v>
      </c>
      <c r="V16938">
        <f t="shared" si="1058"/>
        <v>1</v>
      </c>
      <c r="W16938">
        <f t="shared" si="1059"/>
        <v>1</v>
      </c>
      <c r="X16938">
        <f t="shared" si="1060"/>
        <v>1</v>
      </c>
    </row>
    <row r="16939" spans="1:24" x14ac:dyDescent="0.3">
      <c r="A16939" t="s">
        <v>2</v>
      </c>
      <c r="B16939">
        <v>34929</v>
      </c>
      <c r="C16939">
        <v>5</v>
      </c>
      <c r="D16939">
        <v>0</v>
      </c>
      <c r="E16939">
        <v>19</v>
      </c>
      <c r="F16939">
        <v>40</v>
      </c>
      <c r="G16939">
        <v>76</v>
      </c>
      <c r="H16939">
        <v>57</v>
      </c>
      <c r="I16939">
        <v>7</v>
      </c>
      <c r="J16939">
        <v>11</v>
      </c>
      <c r="K16939">
        <v>0</v>
      </c>
      <c r="L16939">
        <v>632</v>
      </c>
      <c r="N16939" cm="1">
        <f t="array" ref="N16939">SUMPRODUCT(C16939:K16939,TRANSPOSE(('Derivation of PM - 8 Factors'!$Q$32:$Q$40)))+'Derivation of PM - 8 Factors'!$Q$31</f>
        <v>0.77780280217989595</v>
      </c>
      <c r="O16939" cm="1">
        <f t="array" ref="O16939">SUMPRODUCT(C16939:L16939,TRANSPOSE('Derivation of PM - 8 Fact+FICO'!$S$30:$S$39))+Predictions!$S$37</f>
        <v>0.8541315897849453</v>
      </c>
      <c r="P16939">
        <f>(L16939*'Derivation of PM - FICO ONLY'!$L$30)+'Derivation of PM - FICO ONLY'!$L$29</f>
        <v>0.53390421935999277</v>
      </c>
      <c r="Q16939">
        <f>'Derivation of PM - 6 Fact'!$AN$34+('Derivation of PM - 6 Fact'!$AN$35*Predictions!C16939)+('Derivation of PM - 6 Fact'!$AN$36*Predictions!E16939)+('Derivation of PM - 6 Fact'!$AN$37*Predictions!F16939)+('Derivation of PM - 6 Fact'!$AN$38*Predictions!G16939)+('Derivation of PM - 6 Fact'!$AN$39*Predictions!H16939)+('Derivation of PM - 6 Fact'!$AN$40*Predictions!L16939)</f>
        <v>0.76739293536817588</v>
      </c>
      <c r="U16939">
        <f t="shared" si="1057"/>
        <v>1</v>
      </c>
      <c r="V16939">
        <f t="shared" si="1058"/>
        <v>1</v>
      </c>
      <c r="W16939">
        <f t="shared" si="1059"/>
        <v>1</v>
      </c>
      <c r="X16939">
        <f t="shared" si="1060"/>
        <v>1</v>
      </c>
    </row>
    <row r="16940" spans="1:24" x14ac:dyDescent="0.3">
      <c r="A16940" t="s">
        <v>2</v>
      </c>
      <c r="B16940">
        <v>34930</v>
      </c>
      <c r="C16940">
        <v>7</v>
      </c>
      <c r="D16940">
        <v>0</v>
      </c>
      <c r="E16940">
        <v>386</v>
      </c>
      <c r="F16940">
        <v>47</v>
      </c>
      <c r="G16940">
        <v>113</v>
      </c>
      <c r="H16940">
        <v>73</v>
      </c>
      <c r="I16940">
        <v>9</v>
      </c>
      <c r="J16940">
        <v>13</v>
      </c>
      <c r="K16940">
        <v>0</v>
      </c>
      <c r="L16940">
        <v>743</v>
      </c>
      <c r="N16940" cm="1">
        <f t="array" ref="N16940">SUMPRODUCT(C16940:K16940,TRANSPOSE(('Derivation of PM - 8 Factors'!$Q$32:$Q$40)))+'Derivation of PM - 8 Factors'!$Q$31</f>
        <v>0.99695994128511978</v>
      </c>
      <c r="O16940" cm="1">
        <f t="array" ref="O16940">SUMPRODUCT(C16940:L16940,TRANSPOSE('Derivation of PM - 8 Fact+FICO'!$S$30:$S$39))+Predictions!$S$37</f>
        <v>1.0728653323148392</v>
      </c>
      <c r="P16940">
        <f>(L16940*'Derivation of PM - FICO ONLY'!$L$30)+'Derivation of PM - FICO ONLY'!$L$29</f>
        <v>0.9538324361326842</v>
      </c>
      <c r="Q16940">
        <f>'Derivation of PM - 6 Fact'!$AN$34+('Derivation of PM - 6 Fact'!$AN$35*Predictions!C16940)+('Derivation of PM - 6 Fact'!$AN$36*Predictions!E16940)+('Derivation of PM - 6 Fact'!$AN$37*Predictions!F16940)+('Derivation of PM - 6 Fact'!$AN$38*Predictions!G16940)+('Derivation of PM - 6 Fact'!$AN$39*Predictions!H16940)+('Derivation of PM - 6 Fact'!$AN$40*Predictions!L16940)</f>
        <v>0.97603188413745112</v>
      </c>
      <c r="U16940">
        <f t="shared" si="1057"/>
        <v>1</v>
      </c>
      <c r="V16940">
        <f t="shared" si="1058"/>
        <v>1</v>
      </c>
      <c r="W16940">
        <f t="shared" si="1059"/>
        <v>1</v>
      </c>
      <c r="X16940">
        <f t="shared" si="1060"/>
        <v>1</v>
      </c>
    </row>
    <row r="16941" spans="1:24" x14ac:dyDescent="0.3">
      <c r="A16941" t="s">
        <v>2</v>
      </c>
      <c r="B16941">
        <v>34931</v>
      </c>
      <c r="C16941">
        <v>7</v>
      </c>
      <c r="D16941">
        <v>18</v>
      </c>
      <c r="E16941">
        <v>419</v>
      </c>
      <c r="F16941">
        <v>31</v>
      </c>
      <c r="G16941">
        <v>93</v>
      </c>
      <c r="H16941">
        <v>63</v>
      </c>
      <c r="I16941">
        <v>14</v>
      </c>
      <c r="J16941">
        <v>18</v>
      </c>
      <c r="K16941">
        <v>0</v>
      </c>
      <c r="L16941">
        <v>631</v>
      </c>
      <c r="N16941" cm="1">
        <f t="array" ref="N16941">SUMPRODUCT(C16941:K16941,TRANSPOSE(('Derivation of PM - 8 Factors'!$Q$32:$Q$40)))+'Derivation of PM - 8 Factors'!$Q$31</f>
        <v>0.91893950818643233</v>
      </c>
      <c r="O16941" cm="1">
        <f t="array" ref="O16941">SUMPRODUCT(C16941:L16941,TRANSPOSE('Derivation of PM - 8 Fact+FICO'!$S$30:$S$39))+Predictions!$S$37</f>
        <v>0.98976215998029105</v>
      </c>
      <c r="P16941">
        <f>(L16941*'Derivation of PM - FICO ONLY'!$L$30)+'Derivation of PM - FICO ONLY'!$L$29</f>
        <v>0.53012108227195065</v>
      </c>
      <c r="Q16941">
        <f>'Derivation of PM - 6 Fact'!$AN$34+('Derivation of PM - 6 Fact'!$AN$35*Predictions!C16941)+('Derivation of PM - 6 Fact'!$AN$36*Predictions!E16941)+('Derivation of PM - 6 Fact'!$AN$37*Predictions!F16941)+('Derivation of PM - 6 Fact'!$AN$38*Predictions!G16941)+('Derivation of PM - 6 Fact'!$AN$39*Predictions!H16941)+('Derivation of PM - 6 Fact'!$AN$40*Predictions!L16941)</f>
        <v>0.86088197216012918</v>
      </c>
      <c r="U16941">
        <f t="shared" si="1057"/>
        <v>1</v>
      </c>
      <c r="V16941">
        <f t="shared" si="1058"/>
        <v>1</v>
      </c>
      <c r="W16941">
        <f t="shared" si="1059"/>
        <v>1</v>
      </c>
      <c r="X16941">
        <f t="shared" si="1060"/>
        <v>1</v>
      </c>
    </row>
    <row r="16942" spans="1:24" x14ac:dyDescent="0.3">
      <c r="A16942" t="s">
        <v>2</v>
      </c>
      <c r="B16942">
        <v>34932</v>
      </c>
      <c r="C16942">
        <v>7</v>
      </c>
      <c r="D16942">
        <v>4</v>
      </c>
      <c r="E16942">
        <v>289</v>
      </c>
      <c r="F16942">
        <v>95</v>
      </c>
      <c r="G16942">
        <v>192</v>
      </c>
      <c r="H16942">
        <v>98</v>
      </c>
      <c r="I16942">
        <v>13</v>
      </c>
      <c r="J16942">
        <v>15</v>
      </c>
      <c r="K16942">
        <v>0</v>
      </c>
      <c r="L16942">
        <v>798</v>
      </c>
      <c r="N16942" cm="1">
        <f t="array" ref="N16942">SUMPRODUCT(C16942:K16942,TRANSPOSE(('Derivation of PM - 8 Factors'!$Q$32:$Q$40)))+'Derivation of PM - 8 Factors'!$Q$31</f>
        <v>1.2599253684121436</v>
      </c>
      <c r="O16942" cm="1">
        <f t="array" ref="O16942">SUMPRODUCT(C16942:L16942,TRANSPOSE('Derivation of PM - 8 Fact+FICO'!$S$30:$S$39))+Predictions!$S$37</f>
        <v>1.3356987990482767</v>
      </c>
      <c r="P16942">
        <f>(L16942*'Derivation of PM - FICO ONLY'!$L$30)+'Derivation of PM - FICO ONLY'!$L$29</f>
        <v>1.1619049759750089</v>
      </c>
      <c r="Q16942">
        <f>'Derivation of PM - 6 Fact'!$AN$34+('Derivation of PM - 6 Fact'!$AN$35*Predictions!C16942)+('Derivation of PM - 6 Fact'!$AN$36*Predictions!E16942)+('Derivation of PM - 6 Fact'!$AN$37*Predictions!F16942)+('Derivation of PM - 6 Fact'!$AN$38*Predictions!G16942)+('Derivation of PM - 6 Fact'!$AN$39*Predictions!H16942)+('Derivation of PM - 6 Fact'!$AN$40*Predictions!L16942)</f>
        <v>1.2344013613325218</v>
      </c>
      <c r="U16942">
        <f t="shared" si="1057"/>
        <v>1</v>
      </c>
      <c r="V16942">
        <f t="shared" si="1058"/>
        <v>1</v>
      </c>
      <c r="W16942">
        <f t="shared" si="1059"/>
        <v>1</v>
      </c>
      <c r="X16942">
        <f t="shared" si="1060"/>
        <v>1</v>
      </c>
    </row>
    <row r="16943" spans="1:24" x14ac:dyDescent="0.3">
      <c r="A16943" t="s">
        <v>2</v>
      </c>
      <c r="B16943">
        <v>34933</v>
      </c>
      <c r="C16943">
        <v>9</v>
      </c>
      <c r="D16943">
        <v>23</v>
      </c>
      <c r="E16943">
        <v>422</v>
      </c>
      <c r="F16943">
        <v>66</v>
      </c>
      <c r="G16943">
        <v>181</v>
      </c>
      <c r="H16943">
        <v>98</v>
      </c>
      <c r="I16943">
        <v>15</v>
      </c>
      <c r="J16943">
        <v>19</v>
      </c>
      <c r="K16943">
        <v>0</v>
      </c>
      <c r="L16943">
        <v>783</v>
      </c>
      <c r="N16943" cm="1">
        <f t="array" ref="N16943">SUMPRODUCT(C16943:K16943,TRANSPOSE(('Derivation of PM - 8 Factors'!$Q$32:$Q$40)))+'Derivation of PM - 8 Factors'!$Q$31</f>
        <v>1.1671173187661137</v>
      </c>
      <c r="O16943" cm="1">
        <f t="array" ref="O16943">SUMPRODUCT(C16943:L16943,TRANSPOSE('Derivation of PM - 8 Fact+FICO'!$S$30:$S$39))+Predictions!$S$37</f>
        <v>1.241426548445441</v>
      </c>
      <c r="P16943">
        <f>(L16943*'Derivation of PM - FICO ONLY'!$L$30)+'Derivation of PM - FICO ONLY'!$L$29</f>
        <v>1.1051579196543748</v>
      </c>
      <c r="Q16943">
        <f>'Derivation of PM - 6 Fact'!$AN$34+('Derivation of PM - 6 Fact'!$AN$35*Predictions!C16943)+('Derivation of PM - 6 Fact'!$AN$36*Predictions!E16943)+('Derivation of PM - 6 Fact'!$AN$37*Predictions!F16943)+('Derivation of PM - 6 Fact'!$AN$38*Predictions!G16943)+('Derivation of PM - 6 Fact'!$AN$39*Predictions!H16943)+('Derivation of PM - 6 Fact'!$AN$40*Predictions!L16943)</f>
        <v>1.1168217840356909</v>
      </c>
      <c r="U16943">
        <f t="shared" si="1057"/>
        <v>1</v>
      </c>
      <c r="V16943">
        <f t="shared" si="1058"/>
        <v>1</v>
      </c>
      <c r="W16943">
        <f t="shared" si="1059"/>
        <v>1</v>
      </c>
      <c r="X16943">
        <f t="shared" si="1060"/>
        <v>1</v>
      </c>
    </row>
    <row r="16944" spans="1:24" x14ac:dyDescent="0.3">
      <c r="A16944" t="s">
        <v>2</v>
      </c>
      <c r="B16944">
        <v>34934</v>
      </c>
      <c r="C16944">
        <v>10</v>
      </c>
      <c r="D16944">
        <v>40</v>
      </c>
      <c r="E16944">
        <v>265</v>
      </c>
      <c r="F16944">
        <v>12</v>
      </c>
      <c r="G16944">
        <v>78</v>
      </c>
      <c r="H16944">
        <v>69</v>
      </c>
      <c r="I16944">
        <v>5</v>
      </c>
      <c r="J16944">
        <v>7</v>
      </c>
      <c r="K16944">
        <v>0</v>
      </c>
      <c r="L16944">
        <v>612</v>
      </c>
      <c r="N16944" cm="1">
        <f t="array" ref="N16944">SUMPRODUCT(C16944:K16944,TRANSPOSE(('Derivation of PM - 8 Factors'!$Q$32:$Q$40)))+'Derivation of PM - 8 Factors'!$Q$31</f>
        <v>1.0148408184017754</v>
      </c>
      <c r="O16944" cm="1">
        <f t="array" ref="O16944">SUMPRODUCT(C16944:L16944,TRANSPOSE('Derivation of PM - 8 Fact+FICO'!$S$30:$S$39))+Predictions!$S$37</f>
        <v>1.0881138003656432</v>
      </c>
      <c r="P16944">
        <f>(L16944*'Derivation of PM - FICO ONLY'!$L$30)+'Derivation of PM - FICO ONLY'!$L$29</f>
        <v>0.45824147759914768</v>
      </c>
      <c r="Q16944">
        <f>'Derivation of PM - 6 Fact'!$AN$34+('Derivation of PM - 6 Fact'!$AN$35*Predictions!C16944)+('Derivation of PM - 6 Fact'!$AN$36*Predictions!E16944)+('Derivation of PM - 6 Fact'!$AN$37*Predictions!F16944)+('Derivation of PM - 6 Fact'!$AN$38*Predictions!G16944)+('Derivation of PM - 6 Fact'!$AN$39*Predictions!H16944)+('Derivation of PM - 6 Fact'!$AN$40*Predictions!L16944)</f>
        <v>1.0315871089381663</v>
      </c>
      <c r="U16944">
        <f t="shared" si="1057"/>
        <v>1</v>
      </c>
      <c r="V16944">
        <f t="shared" si="1058"/>
        <v>1</v>
      </c>
      <c r="W16944">
        <f t="shared" si="1059"/>
        <v>0</v>
      </c>
      <c r="X16944">
        <f t="shared" si="1060"/>
        <v>1</v>
      </c>
    </row>
    <row r="16945" spans="1:24" x14ac:dyDescent="0.3">
      <c r="A16945" t="s">
        <v>2</v>
      </c>
      <c r="B16945">
        <v>34935</v>
      </c>
      <c r="C16945">
        <v>5</v>
      </c>
      <c r="D16945">
        <v>5</v>
      </c>
      <c r="E16945">
        <v>61</v>
      </c>
      <c r="F16945">
        <v>16</v>
      </c>
      <c r="G16945">
        <v>50</v>
      </c>
      <c r="H16945">
        <v>25</v>
      </c>
      <c r="I16945">
        <v>0</v>
      </c>
      <c r="J16945">
        <v>9</v>
      </c>
      <c r="K16945">
        <v>1</v>
      </c>
      <c r="L16945">
        <v>494</v>
      </c>
      <c r="N16945" cm="1">
        <f t="array" ref="N16945">SUMPRODUCT(C16945:K16945,TRANSPOSE(('Derivation of PM - 8 Factors'!$Q$32:$Q$40)))+'Derivation of PM - 8 Factors'!$Q$31</f>
        <v>0.64012248864400045</v>
      </c>
      <c r="O16945" cm="1">
        <f t="array" ref="O16945">SUMPRODUCT(C16945:L16945,TRANSPOSE('Derivation of PM - 8 Fact+FICO'!$S$30:$S$39))+Predictions!$S$37</f>
        <v>0.70878321636498243</v>
      </c>
      <c r="P16945">
        <f>(L16945*'Derivation of PM - FICO ONLY'!$L$30)+'Derivation of PM - FICO ONLY'!$L$29</f>
        <v>1.1831301210160516E-2</v>
      </c>
      <c r="Q16945">
        <f>'Derivation of PM - 6 Fact'!$AN$34+('Derivation of PM - 6 Fact'!$AN$35*Predictions!C16945)+('Derivation of PM - 6 Fact'!$AN$36*Predictions!E16945)+('Derivation of PM - 6 Fact'!$AN$37*Predictions!F16945)+('Derivation of PM - 6 Fact'!$AN$38*Predictions!G16945)+('Derivation of PM - 6 Fact'!$AN$39*Predictions!H16945)+('Derivation of PM - 6 Fact'!$AN$40*Predictions!L16945)</f>
        <v>0.68570508755520043</v>
      </c>
      <c r="U16945">
        <f t="shared" si="1057"/>
        <v>1</v>
      </c>
      <c r="V16945">
        <f t="shared" si="1058"/>
        <v>1</v>
      </c>
      <c r="W16945">
        <f t="shared" si="1059"/>
        <v>0</v>
      </c>
      <c r="X16945">
        <f t="shared" si="1060"/>
        <v>1</v>
      </c>
    </row>
    <row r="16946" spans="1:24" x14ac:dyDescent="0.3">
      <c r="A16946" t="s">
        <v>2</v>
      </c>
      <c r="B16946">
        <v>34936</v>
      </c>
      <c r="C16946">
        <v>3</v>
      </c>
      <c r="D16946">
        <v>34</v>
      </c>
      <c r="E16946">
        <v>-59</v>
      </c>
      <c r="F16946">
        <v>32</v>
      </c>
      <c r="G16946">
        <v>52</v>
      </c>
      <c r="H16946">
        <v>57</v>
      </c>
      <c r="I16946">
        <v>4</v>
      </c>
      <c r="J16946">
        <v>13</v>
      </c>
      <c r="K16946">
        <v>1</v>
      </c>
      <c r="L16946">
        <v>434</v>
      </c>
      <c r="N16946" cm="1">
        <f t="array" ref="N16946">SUMPRODUCT(C16946:K16946,TRANSPOSE(('Derivation of PM - 8 Factors'!$Q$32:$Q$40)))+'Derivation of PM - 8 Factors'!$Q$31</f>
        <v>0.3751071178179024</v>
      </c>
      <c r="O16946" cm="1">
        <f t="array" ref="O16946">SUMPRODUCT(C16946:L16946,TRANSPOSE('Derivation of PM - 8 Fact+FICO'!$S$30:$S$39))+Predictions!$S$37</f>
        <v>0.44448460701851134</v>
      </c>
      <c r="P16946">
        <f>(L16946*'Derivation of PM - FICO ONLY'!$L$30)+'Derivation of PM - FICO ONLY'!$L$29</f>
        <v>-0.21515692407237519</v>
      </c>
      <c r="Q16946">
        <f>'Derivation of PM - 6 Fact'!$AN$34+('Derivation of PM - 6 Fact'!$AN$35*Predictions!C16946)+('Derivation of PM - 6 Fact'!$AN$36*Predictions!E16946)+('Derivation of PM - 6 Fact'!$AN$37*Predictions!F16946)+('Derivation of PM - 6 Fact'!$AN$38*Predictions!G16946)+('Derivation of PM - 6 Fact'!$AN$39*Predictions!H16946)+('Derivation of PM - 6 Fact'!$AN$40*Predictions!L16946)</f>
        <v>0.40074588862069827</v>
      </c>
      <c r="U16946">
        <f t="shared" si="1057"/>
        <v>0</v>
      </c>
      <c r="V16946">
        <f t="shared" si="1058"/>
        <v>0</v>
      </c>
      <c r="W16946">
        <f t="shared" si="1059"/>
        <v>0</v>
      </c>
      <c r="X16946">
        <f t="shared" si="1060"/>
        <v>0</v>
      </c>
    </row>
    <row r="16947" spans="1:24" x14ac:dyDescent="0.3">
      <c r="A16947" t="s">
        <v>2</v>
      </c>
      <c r="B16947">
        <v>34937</v>
      </c>
      <c r="C16947">
        <v>6</v>
      </c>
      <c r="D16947">
        <v>0</v>
      </c>
      <c r="E16947">
        <v>62</v>
      </c>
      <c r="F16947">
        <v>49</v>
      </c>
      <c r="G16947">
        <v>109</v>
      </c>
      <c r="H16947">
        <v>75</v>
      </c>
      <c r="I16947">
        <v>7</v>
      </c>
      <c r="J16947">
        <v>14</v>
      </c>
      <c r="K16947">
        <v>0</v>
      </c>
      <c r="L16947">
        <v>520</v>
      </c>
      <c r="N16947" cm="1">
        <f t="array" ref="N16947">SUMPRODUCT(C16947:K16947,TRANSPOSE(('Derivation of PM - 8 Factors'!$Q$32:$Q$40)))+'Derivation of PM - 8 Factors'!$Q$31</f>
        <v>0.82630324108830477</v>
      </c>
      <c r="O16947" cm="1">
        <f t="array" ref="O16947">SUMPRODUCT(C16947:L16947,TRANSPOSE('Derivation of PM - 8 Fact+FICO'!$S$30:$S$39))+Predictions!$S$37</f>
        <v>0.8955797510964475</v>
      </c>
      <c r="P16947">
        <f>(L16947*'Derivation of PM - FICO ONLY'!$L$30)+'Derivation of PM - FICO ONLY'!$L$29</f>
        <v>0.11019286549925944</v>
      </c>
      <c r="Q16947">
        <f>'Derivation of PM - 6 Fact'!$AN$34+('Derivation of PM - 6 Fact'!$AN$35*Predictions!C16947)+('Derivation of PM - 6 Fact'!$AN$36*Predictions!E16947)+('Derivation of PM - 6 Fact'!$AN$37*Predictions!F16947)+('Derivation of PM - 6 Fact'!$AN$38*Predictions!G16947)+('Derivation of PM - 6 Fact'!$AN$39*Predictions!H16947)+('Derivation of PM - 6 Fact'!$AN$40*Predictions!L16947)</f>
        <v>0.79484181365097129</v>
      </c>
      <c r="U16947">
        <f t="shared" si="1057"/>
        <v>1</v>
      </c>
      <c r="V16947">
        <f t="shared" si="1058"/>
        <v>1</v>
      </c>
      <c r="W16947">
        <f t="shared" si="1059"/>
        <v>0</v>
      </c>
      <c r="X16947">
        <f t="shared" si="1060"/>
        <v>1</v>
      </c>
    </row>
    <row r="16948" spans="1:24" x14ac:dyDescent="0.3">
      <c r="A16948" t="s">
        <v>2</v>
      </c>
      <c r="B16948">
        <v>34938</v>
      </c>
      <c r="C16948">
        <v>3</v>
      </c>
      <c r="D16948">
        <v>10</v>
      </c>
      <c r="E16948">
        <v>-133</v>
      </c>
      <c r="F16948">
        <v>23</v>
      </c>
      <c r="G16948">
        <v>40</v>
      </c>
      <c r="H16948">
        <v>58</v>
      </c>
      <c r="I16948">
        <v>3</v>
      </c>
      <c r="J16948">
        <v>10</v>
      </c>
      <c r="K16948">
        <v>1</v>
      </c>
      <c r="L16948">
        <v>571</v>
      </c>
      <c r="N16948" cm="1">
        <f t="array" ref="N16948">SUMPRODUCT(C16948:K16948,TRANSPOSE(('Derivation of PM - 8 Factors'!$Q$32:$Q$40)))+'Derivation of PM - 8 Factors'!$Q$31</f>
        <v>0.24505972750349872</v>
      </c>
      <c r="O16948" cm="1">
        <f t="array" ref="O16948">SUMPRODUCT(C16948:L16948,TRANSPOSE('Derivation of PM - 8 Fact+FICO'!$S$30:$S$39))+Predictions!$S$37</f>
        <v>0.32293719223621731</v>
      </c>
      <c r="P16948">
        <f>(L16948*'Derivation of PM - FICO ONLY'!$L$30)+'Derivation of PM - FICO ONLY'!$L$29</f>
        <v>0.30313285698941494</v>
      </c>
      <c r="Q16948">
        <f>'Derivation of PM - 6 Fact'!$AN$34+('Derivation of PM - 6 Fact'!$AN$35*Predictions!C16948)+('Derivation of PM - 6 Fact'!$AN$36*Predictions!E16948)+('Derivation of PM - 6 Fact'!$AN$37*Predictions!F16948)+('Derivation of PM - 6 Fact'!$AN$38*Predictions!G16948)+('Derivation of PM - 6 Fact'!$AN$39*Predictions!H16948)+('Derivation of PM - 6 Fact'!$AN$40*Predictions!L16948)</f>
        <v>0.29198766825339201</v>
      </c>
      <c r="U16948">
        <f t="shared" si="1057"/>
        <v>0</v>
      </c>
      <c r="V16948">
        <f t="shared" si="1058"/>
        <v>0</v>
      </c>
      <c r="W16948">
        <f t="shared" si="1059"/>
        <v>0</v>
      </c>
      <c r="X16948">
        <f t="shared" si="1060"/>
        <v>0</v>
      </c>
    </row>
    <row r="16949" spans="1:24" x14ac:dyDescent="0.3">
      <c r="A16949" t="s">
        <v>2</v>
      </c>
      <c r="B16949">
        <v>34939</v>
      </c>
      <c r="C16949">
        <v>8</v>
      </c>
      <c r="D16949">
        <v>35</v>
      </c>
      <c r="E16949">
        <v>167</v>
      </c>
      <c r="F16949">
        <v>61</v>
      </c>
      <c r="G16949">
        <v>154</v>
      </c>
      <c r="H16949">
        <v>103</v>
      </c>
      <c r="I16949">
        <v>2</v>
      </c>
      <c r="J16949">
        <v>7</v>
      </c>
      <c r="K16949">
        <v>0</v>
      </c>
      <c r="L16949">
        <v>644</v>
      </c>
      <c r="N16949" cm="1">
        <f t="array" ref="N16949">SUMPRODUCT(C16949:K16949,TRANSPOSE(('Derivation of PM - 8 Factors'!$Q$32:$Q$40)))+'Derivation of PM - 8 Factors'!$Q$31</f>
        <v>0.90416439702879292</v>
      </c>
      <c r="O16949" cm="1">
        <f t="array" ref="O16949">SUMPRODUCT(C16949:L16949,TRANSPOSE('Derivation of PM - 8 Fact+FICO'!$S$30:$S$39))+Predictions!$S$37</f>
        <v>0.97702304147615859</v>
      </c>
      <c r="P16949">
        <f>(L16949*'Derivation of PM - FICO ONLY'!$L$30)+'Derivation of PM - FICO ONLY'!$L$29</f>
        <v>0.5793018644165</v>
      </c>
      <c r="Q16949">
        <f>'Derivation of PM - 6 Fact'!$AN$34+('Derivation of PM - 6 Fact'!$AN$35*Predictions!C16949)+('Derivation of PM - 6 Fact'!$AN$36*Predictions!E16949)+('Derivation of PM - 6 Fact'!$AN$37*Predictions!F16949)+('Derivation of PM - 6 Fact'!$AN$38*Predictions!G16949)+('Derivation of PM - 6 Fact'!$AN$39*Predictions!H16949)+('Derivation of PM - 6 Fact'!$AN$40*Predictions!L16949)</f>
        <v>0.93110273297267787</v>
      </c>
      <c r="U16949">
        <f t="shared" si="1057"/>
        <v>1</v>
      </c>
      <c r="V16949">
        <f t="shared" si="1058"/>
        <v>1</v>
      </c>
      <c r="W16949">
        <f t="shared" si="1059"/>
        <v>1</v>
      </c>
      <c r="X16949">
        <f t="shared" si="1060"/>
        <v>1</v>
      </c>
    </row>
    <row r="16950" spans="1:24" x14ac:dyDescent="0.3">
      <c r="A16950" t="s">
        <v>2</v>
      </c>
      <c r="B16950">
        <v>34940</v>
      </c>
      <c r="C16950">
        <v>3</v>
      </c>
      <c r="D16950">
        <v>0</v>
      </c>
      <c r="E16950">
        <v>-167</v>
      </c>
      <c r="F16950">
        <v>19</v>
      </c>
      <c r="G16950">
        <v>35</v>
      </c>
      <c r="H16950">
        <v>48</v>
      </c>
      <c r="I16950">
        <v>6</v>
      </c>
      <c r="J16950">
        <v>13</v>
      </c>
      <c r="K16950">
        <v>0</v>
      </c>
      <c r="L16950">
        <v>497</v>
      </c>
      <c r="N16950" cm="1">
        <f t="array" ref="N16950">SUMPRODUCT(C16950:K16950,TRANSPOSE(('Derivation of PM - 8 Factors'!$Q$32:$Q$40)))+'Derivation of PM - 8 Factors'!$Q$31</f>
        <v>0.33175395977909317</v>
      </c>
      <c r="O16950" cm="1">
        <f t="array" ref="O16950">SUMPRODUCT(C16950:L16950,TRANSPOSE('Derivation of PM - 8 Fact+FICO'!$S$30:$S$39))+Predictions!$S$37</f>
        <v>0.40602110108950762</v>
      </c>
      <c r="P16950">
        <f>(L16950*'Derivation of PM - FICO ONLY'!$L$30)+'Derivation of PM - FICO ONLY'!$L$29</f>
        <v>2.3180712474287324E-2</v>
      </c>
      <c r="Q16950">
        <f>'Derivation of PM - 6 Fact'!$AN$34+('Derivation of PM - 6 Fact'!$AN$35*Predictions!C16950)+('Derivation of PM - 6 Fact'!$AN$36*Predictions!E16950)+('Derivation of PM - 6 Fact'!$AN$37*Predictions!F16950)+('Derivation of PM - 6 Fact'!$AN$38*Predictions!G16950)+('Derivation of PM - 6 Fact'!$AN$39*Predictions!H16950)+('Derivation of PM - 6 Fact'!$AN$40*Predictions!L16950)</f>
        <v>0.30436073163291877</v>
      </c>
      <c r="U16950">
        <f t="shared" si="1057"/>
        <v>0</v>
      </c>
      <c r="V16950">
        <f t="shared" si="1058"/>
        <v>0</v>
      </c>
      <c r="W16950">
        <f t="shared" si="1059"/>
        <v>0</v>
      </c>
      <c r="X16950">
        <f t="shared" si="1060"/>
        <v>0</v>
      </c>
    </row>
    <row r="16951" spans="1:24" x14ac:dyDescent="0.3">
      <c r="A16951" t="s">
        <v>2</v>
      </c>
      <c r="B16951">
        <v>34941</v>
      </c>
      <c r="C16951">
        <v>1</v>
      </c>
      <c r="D16951">
        <v>79</v>
      </c>
      <c r="E16951">
        <v>182</v>
      </c>
      <c r="F16951">
        <v>4</v>
      </c>
      <c r="G16951">
        <v>15</v>
      </c>
      <c r="H16951">
        <v>18</v>
      </c>
      <c r="I16951">
        <v>6</v>
      </c>
      <c r="J16951">
        <v>11</v>
      </c>
      <c r="K16951">
        <v>1</v>
      </c>
      <c r="L16951">
        <v>562</v>
      </c>
      <c r="N16951" cm="1">
        <f t="array" ref="N16951">SUMPRODUCT(C16951:K16951,TRANSPOSE(('Derivation of PM - 8 Factors'!$Q$32:$Q$40)))+'Derivation of PM - 8 Factors'!$Q$31</f>
        <v>2.2542206883160609E-2</v>
      </c>
      <c r="O16951" cm="1">
        <f t="array" ref="O16951">SUMPRODUCT(C16951:L16951,TRANSPOSE('Derivation of PM - 8 Fact+FICO'!$S$30:$S$39))+Predictions!$S$37</f>
        <v>9.5172503480293075E-2</v>
      </c>
      <c r="P16951">
        <f>(L16951*'Derivation of PM - FICO ONLY'!$L$30)+'Derivation of PM - FICO ONLY'!$L$29</f>
        <v>0.26908462319703452</v>
      </c>
      <c r="Q16951">
        <f>'Derivation of PM - 6 Fact'!$AN$34+('Derivation of PM - 6 Fact'!$AN$35*Predictions!C16951)+('Derivation of PM - 6 Fact'!$AN$36*Predictions!E16951)+('Derivation of PM - 6 Fact'!$AN$37*Predictions!F16951)+('Derivation of PM - 6 Fact'!$AN$38*Predictions!G16951)+('Derivation of PM - 6 Fact'!$AN$39*Predictions!H16951)+('Derivation of PM - 6 Fact'!$AN$40*Predictions!L16951)</f>
        <v>6.4853996955564569E-2</v>
      </c>
      <c r="U16951">
        <f t="shared" si="1057"/>
        <v>0</v>
      </c>
      <c r="V16951">
        <f t="shared" si="1058"/>
        <v>0</v>
      </c>
      <c r="W16951">
        <f t="shared" si="1059"/>
        <v>0</v>
      </c>
      <c r="X16951">
        <f t="shared" si="1060"/>
        <v>0</v>
      </c>
    </row>
    <row r="16952" spans="1:24" x14ac:dyDescent="0.3">
      <c r="A16952" t="s">
        <v>2</v>
      </c>
      <c r="B16952">
        <v>34942</v>
      </c>
      <c r="C16952">
        <v>10</v>
      </c>
      <c r="D16952">
        <v>0</v>
      </c>
      <c r="E16952">
        <v>293</v>
      </c>
      <c r="F16952">
        <v>82</v>
      </c>
      <c r="G16952">
        <v>226</v>
      </c>
      <c r="H16952">
        <v>116</v>
      </c>
      <c r="I16952">
        <v>6</v>
      </c>
      <c r="J16952">
        <v>13</v>
      </c>
      <c r="K16952">
        <v>0</v>
      </c>
      <c r="L16952">
        <v>755</v>
      </c>
      <c r="N16952" cm="1">
        <f t="array" ref="N16952">SUMPRODUCT(C16952:K16952,TRANSPOSE(('Derivation of PM - 8 Factors'!$Q$32:$Q$40)))+'Derivation of PM - 8 Factors'!$Q$31</f>
        <v>1.1925986405972153</v>
      </c>
      <c r="O16952" cm="1">
        <f t="array" ref="O16952">SUMPRODUCT(C16952:L16952,TRANSPOSE('Derivation of PM - 8 Fact+FICO'!$S$30:$S$39))+Predictions!$S$37</f>
        <v>1.2650471635816327</v>
      </c>
      <c r="P16952">
        <f>(L16952*'Derivation of PM - FICO ONLY'!$L$30)+'Derivation of PM - FICO ONLY'!$L$29</f>
        <v>0.99923008118919143</v>
      </c>
      <c r="Q16952">
        <f>'Derivation of PM - 6 Fact'!$AN$34+('Derivation of PM - 6 Fact'!$AN$35*Predictions!C16952)+('Derivation of PM - 6 Fact'!$AN$36*Predictions!E16952)+('Derivation of PM - 6 Fact'!$AN$37*Predictions!F16952)+('Derivation of PM - 6 Fact'!$AN$38*Predictions!G16952)+('Derivation of PM - 6 Fact'!$AN$39*Predictions!H16952)+('Derivation of PM - 6 Fact'!$AN$40*Predictions!L16952)</f>
        <v>1.1832469780128891</v>
      </c>
      <c r="U16952">
        <f t="shared" si="1057"/>
        <v>1</v>
      </c>
      <c r="V16952">
        <f t="shared" si="1058"/>
        <v>1</v>
      </c>
      <c r="W16952">
        <f t="shared" si="1059"/>
        <v>1</v>
      </c>
      <c r="X16952">
        <f t="shared" si="1060"/>
        <v>1</v>
      </c>
    </row>
    <row r="16953" spans="1:24" x14ac:dyDescent="0.3">
      <c r="A16953" t="s">
        <v>2</v>
      </c>
      <c r="B16953">
        <v>34943</v>
      </c>
      <c r="C16953">
        <v>2</v>
      </c>
      <c r="D16953">
        <v>24</v>
      </c>
      <c r="E16953">
        <v>46</v>
      </c>
      <c r="F16953">
        <v>20</v>
      </c>
      <c r="G16953">
        <v>28</v>
      </c>
      <c r="H16953">
        <v>14</v>
      </c>
      <c r="I16953">
        <v>7</v>
      </c>
      <c r="J16953">
        <v>13</v>
      </c>
      <c r="K16953">
        <v>0</v>
      </c>
      <c r="L16953">
        <v>488</v>
      </c>
      <c r="N16953" cm="1">
        <f t="array" ref="N16953">SUMPRODUCT(C16953:K16953,TRANSPOSE(('Derivation of PM - 8 Factors'!$Q$32:$Q$40)))+'Derivation of PM - 8 Factors'!$Q$31</f>
        <v>0.48370220640513206</v>
      </c>
      <c r="O16953" cm="1">
        <f t="array" ref="O16953">SUMPRODUCT(C16953:L16953,TRANSPOSE('Derivation of PM - 8 Fact+FICO'!$S$30:$S$39))+Predictions!$S$37</f>
        <v>0.55302138384174793</v>
      </c>
      <c r="P16953">
        <f>(L16953*'Derivation of PM - FICO ONLY'!$L$30)+'Derivation of PM - FICO ONLY'!$L$29</f>
        <v>-1.0867521318092876E-2</v>
      </c>
      <c r="Q16953">
        <f>'Derivation of PM - 6 Fact'!$AN$34+('Derivation of PM - 6 Fact'!$AN$35*Predictions!C16953)+('Derivation of PM - 6 Fact'!$AN$36*Predictions!E16953)+('Derivation of PM - 6 Fact'!$AN$37*Predictions!F16953)+('Derivation of PM - 6 Fact'!$AN$38*Predictions!G16953)+('Derivation of PM - 6 Fact'!$AN$39*Predictions!H16953)+('Derivation of PM - 6 Fact'!$AN$40*Predictions!L16953)</f>
        <v>0.4538310045857305</v>
      </c>
      <c r="U16953">
        <f t="shared" si="1057"/>
        <v>0</v>
      </c>
      <c r="V16953">
        <f t="shared" si="1058"/>
        <v>1</v>
      </c>
      <c r="W16953">
        <f t="shared" si="1059"/>
        <v>0</v>
      </c>
      <c r="X16953">
        <f t="shared" si="1060"/>
        <v>0</v>
      </c>
    </row>
    <row r="16954" spans="1:24" x14ac:dyDescent="0.3">
      <c r="A16954" t="s">
        <v>2</v>
      </c>
      <c r="B16954">
        <v>34944</v>
      </c>
      <c r="C16954">
        <v>2</v>
      </c>
      <c r="D16954">
        <v>0</v>
      </c>
      <c r="E16954">
        <v>38</v>
      </c>
      <c r="F16954">
        <v>33</v>
      </c>
      <c r="G16954">
        <v>37</v>
      </c>
      <c r="H16954">
        <v>58</v>
      </c>
      <c r="I16954">
        <v>8</v>
      </c>
      <c r="J16954">
        <v>9</v>
      </c>
      <c r="K16954">
        <v>1</v>
      </c>
      <c r="L16954">
        <v>597</v>
      </c>
      <c r="N16954" cm="1">
        <f t="array" ref="N16954">SUMPRODUCT(C16954:K16954,TRANSPOSE(('Derivation of PM - 8 Factors'!$Q$32:$Q$40)))+'Derivation of PM - 8 Factors'!$Q$31</f>
        <v>0.30724237895922901</v>
      </c>
      <c r="O16954" cm="1">
        <f t="array" ref="O16954">SUMPRODUCT(C16954:L16954,TRANSPOSE('Derivation of PM - 8 Fact+FICO'!$S$30:$S$39))+Predictions!$S$37</f>
        <v>0.38465107106640356</v>
      </c>
      <c r="P16954">
        <f>(L16954*'Derivation of PM - FICO ONLY'!$L$30)+'Derivation of PM - FICO ONLY'!$L$29</f>
        <v>0.40149442127851365</v>
      </c>
      <c r="Q16954">
        <f>'Derivation of PM - 6 Fact'!$AN$34+('Derivation of PM - 6 Fact'!$AN$35*Predictions!C16954)+('Derivation of PM - 6 Fact'!$AN$36*Predictions!E16954)+('Derivation of PM - 6 Fact'!$AN$37*Predictions!F16954)+('Derivation of PM - 6 Fact'!$AN$38*Predictions!G16954)+('Derivation of PM - 6 Fact'!$AN$39*Predictions!H16954)+('Derivation of PM - 6 Fact'!$AN$40*Predictions!L16954)</f>
        <v>0.35311640581507597</v>
      </c>
      <c r="U16954">
        <f t="shared" si="1057"/>
        <v>0</v>
      </c>
      <c r="V16954">
        <f t="shared" si="1058"/>
        <v>0</v>
      </c>
      <c r="W16954">
        <f t="shared" si="1059"/>
        <v>0</v>
      </c>
      <c r="X16954">
        <f t="shared" si="1060"/>
        <v>0</v>
      </c>
    </row>
    <row r="16955" spans="1:24" x14ac:dyDescent="0.3">
      <c r="A16955" t="s">
        <v>2</v>
      </c>
      <c r="B16955">
        <v>34945</v>
      </c>
      <c r="C16955">
        <v>5</v>
      </c>
      <c r="D16955">
        <v>0</v>
      </c>
      <c r="E16955">
        <v>7</v>
      </c>
      <c r="F16955">
        <v>6</v>
      </c>
      <c r="G16955">
        <v>37</v>
      </c>
      <c r="H16955">
        <v>25</v>
      </c>
      <c r="I16955">
        <v>8</v>
      </c>
      <c r="J16955">
        <v>10</v>
      </c>
      <c r="K16955">
        <v>1</v>
      </c>
      <c r="L16955">
        <v>622</v>
      </c>
      <c r="N16955" cm="1">
        <f t="array" ref="N16955">SUMPRODUCT(C16955:K16955,TRANSPOSE(('Derivation of PM - 8 Factors'!$Q$32:$Q$40)))+'Derivation of PM - 8 Factors'!$Q$31</f>
        <v>0.53411280058231569</v>
      </c>
      <c r="O16955" cm="1">
        <f t="array" ref="O16955">SUMPRODUCT(C16955:L16955,TRANSPOSE('Derivation of PM - 8 Fact+FICO'!$S$30:$S$39))+Predictions!$S$37</f>
        <v>0.61066490086028424</v>
      </c>
      <c r="P16955">
        <f>(L16955*'Derivation of PM - FICO ONLY'!$L$30)+'Derivation of PM - FICO ONLY'!$L$29</f>
        <v>0.49607284847957023</v>
      </c>
      <c r="Q16955">
        <f>'Derivation of PM - 6 Fact'!$AN$34+('Derivation of PM - 6 Fact'!$AN$35*Predictions!C16955)+('Derivation of PM - 6 Fact'!$AN$36*Predictions!E16955)+('Derivation of PM - 6 Fact'!$AN$37*Predictions!F16955)+('Derivation of PM - 6 Fact'!$AN$38*Predictions!G16955)+('Derivation of PM - 6 Fact'!$AN$39*Predictions!H16955)+('Derivation of PM - 6 Fact'!$AN$40*Predictions!L16955)</f>
        <v>0.57347851740674594</v>
      </c>
      <c r="U16955">
        <f t="shared" si="1057"/>
        <v>1</v>
      </c>
      <c r="V16955">
        <f t="shared" si="1058"/>
        <v>1</v>
      </c>
      <c r="W16955">
        <f t="shared" si="1059"/>
        <v>0</v>
      </c>
      <c r="X16955">
        <f t="shared" si="1060"/>
        <v>1</v>
      </c>
    </row>
    <row r="16956" spans="1:24" x14ac:dyDescent="0.3">
      <c r="A16956" t="s">
        <v>2</v>
      </c>
      <c r="B16956">
        <v>34946</v>
      </c>
      <c r="C16956">
        <v>3</v>
      </c>
      <c r="D16956">
        <v>0</v>
      </c>
      <c r="E16956">
        <v>-228</v>
      </c>
      <c r="F16956">
        <v>22</v>
      </c>
      <c r="G16956">
        <v>44</v>
      </c>
      <c r="H16956">
        <v>40</v>
      </c>
      <c r="I16956">
        <v>8</v>
      </c>
      <c r="J16956">
        <v>18</v>
      </c>
      <c r="K16956">
        <v>1</v>
      </c>
      <c r="L16956">
        <v>562</v>
      </c>
      <c r="N16956" cm="1">
        <f t="array" ref="N16956">SUMPRODUCT(C16956:K16956,TRANSPOSE(('Derivation of PM - 8 Factors'!$Q$32:$Q$40)))+'Derivation of PM - 8 Factors'!$Q$31</f>
        <v>0.36075686169765586</v>
      </c>
      <c r="O16956" cm="1">
        <f t="array" ref="O16956">SUMPRODUCT(C16956:L16956,TRANSPOSE('Derivation of PM - 8 Fact+FICO'!$S$30:$S$39))+Predictions!$S$37</f>
        <v>0.43766308038108187</v>
      </c>
      <c r="P16956">
        <f>(L16956*'Derivation of PM - FICO ONLY'!$L$30)+'Derivation of PM - FICO ONLY'!$L$29</f>
        <v>0.26908462319703452</v>
      </c>
      <c r="Q16956">
        <f>'Derivation of PM - 6 Fact'!$AN$34+('Derivation of PM - 6 Fact'!$AN$35*Predictions!C16956)+('Derivation of PM - 6 Fact'!$AN$36*Predictions!E16956)+('Derivation of PM - 6 Fact'!$AN$37*Predictions!F16956)+('Derivation of PM - 6 Fact'!$AN$38*Predictions!G16956)+('Derivation of PM - 6 Fact'!$AN$39*Predictions!H16956)+('Derivation of PM - 6 Fact'!$AN$40*Predictions!L16956)</f>
        <v>0.35604886015737952</v>
      </c>
      <c r="U16956">
        <f t="shared" si="1057"/>
        <v>0</v>
      </c>
      <c r="V16956">
        <f t="shared" si="1058"/>
        <v>0</v>
      </c>
      <c r="W16956">
        <f t="shared" si="1059"/>
        <v>0</v>
      </c>
      <c r="X16956">
        <f t="shared" si="1060"/>
        <v>0</v>
      </c>
    </row>
    <row r="16957" spans="1:24" x14ac:dyDescent="0.3">
      <c r="A16957" t="s">
        <v>2</v>
      </c>
      <c r="B16957">
        <v>34947</v>
      </c>
      <c r="C16957">
        <v>4</v>
      </c>
      <c r="D16957">
        <v>0</v>
      </c>
      <c r="E16957">
        <v>-33</v>
      </c>
      <c r="F16957">
        <v>91</v>
      </c>
      <c r="G16957">
        <v>123</v>
      </c>
      <c r="H16957">
        <v>100</v>
      </c>
      <c r="I16957">
        <v>9</v>
      </c>
      <c r="J16957">
        <v>10</v>
      </c>
      <c r="K16957">
        <v>0</v>
      </c>
      <c r="L16957">
        <v>535</v>
      </c>
      <c r="N16957" cm="1">
        <f t="array" ref="N16957">SUMPRODUCT(C16957:K16957,TRANSPOSE(('Derivation of PM - 8 Factors'!$Q$32:$Q$40)))+'Derivation of PM - 8 Factors'!$Q$31</f>
        <v>0.97861409454347381</v>
      </c>
      <c r="O16957" cm="1">
        <f t="array" ref="O16957">SUMPRODUCT(C16957:L16957,TRANSPOSE('Derivation of PM - 8 Fact+FICO'!$S$30:$S$39))+Predictions!$S$37</f>
        <v>1.0505844772400033</v>
      </c>
      <c r="P16957">
        <f>(L16957*'Derivation of PM - FICO ONLY'!$L$30)+'Derivation of PM - FICO ONLY'!$L$29</f>
        <v>0.16693992181989326</v>
      </c>
      <c r="Q16957">
        <f>'Derivation of PM - 6 Fact'!$AN$34+('Derivation of PM - 6 Fact'!$AN$35*Predictions!C16957)+('Derivation of PM - 6 Fact'!$AN$36*Predictions!E16957)+('Derivation of PM - 6 Fact'!$AN$37*Predictions!F16957)+('Derivation of PM - 6 Fact'!$AN$38*Predictions!G16957)+('Derivation of PM - 6 Fact'!$AN$39*Predictions!H16957)+('Derivation of PM - 6 Fact'!$AN$40*Predictions!L16957)</f>
        <v>0.97335973128262754</v>
      </c>
      <c r="U16957">
        <f t="shared" si="1057"/>
        <v>1</v>
      </c>
      <c r="V16957">
        <f t="shared" si="1058"/>
        <v>1</v>
      </c>
      <c r="W16957">
        <f t="shared" si="1059"/>
        <v>0</v>
      </c>
      <c r="X16957">
        <f t="shared" si="1060"/>
        <v>1</v>
      </c>
    </row>
    <row r="16958" spans="1:24" x14ac:dyDescent="0.3">
      <c r="A16958" t="s">
        <v>2</v>
      </c>
      <c r="B16958">
        <v>34948</v>
      </c>
      <c r="C16958">
        <v>5</v>
      </c>
      <c r="D16958">
        <v>0</v>
      </c>
      <c r="E16958">
        <v>228</v>
      </c>
      <c r="F16958">
        <v>2</v>
      </c>
      <c r="G16958">
        <v>34</v>
      </c>
      <c r="H16958">
        <v>25</v>
      </c>
      <c r="I16958">
        <v>5</v>
      </c>
      <c r="J16958">
        <v>11</v>
      </c>
      <c r="K16958">
        <v>0</v>
      </c>
      <c r="L16958">
        <v>586</v>
      </c>
      <c r="N16958" cm="1">
        <f t="array" ref="N16958">SUMPRODUCT(C16958:K16958,TRANSPOSE(('Derivation of PM - 8 Factors'!$Q$32:$Q$40)))+'Derivation of PM - 8 Factors'!$Q$31</f>
        <v>0.56711403557438878</v>
      </c>
      <c r="O16958" cm="1">
        <f t="array" ref="O16958">SUMPRODUCT(C16958:L16958,TRANSPOSE('Derivation of PM - 8 Fact+FICO'!$S$30:$S$39))+Predictions!$S$37</f>
        <v>0.63946219398220727</v>
      </c>
      <c r="P16958">
        <f>(L16958*'Derivation of PM - FICO ONLY'!$L$30)+'Derivation of PM - FICO ONLY'!$L$29</f>
        <v>0.35987991331004898</v>
      </c>
      <c r="Q16958">
        <f>'Derivation of PM - 6 Fact'!$AN$34+('Derivation of PM - 6 Fact'!$AN$35*Predictions!C16958)+('Derivation of PM - 6 Fact'!$AN$36*Predictions!E16958)+('Derivation of PM - 6 Fact'!$AN$37*Predictions!F16958)+('Derivation of PM - 6 Fact'!$AN$38*Predictions!G16958)+('Derivation of PM - 6 Fact'!$AN$39*Predictions!H16958)+('Derivation of PM - 6 Fact'!$AN$40*Predictions!L16958)</f>
        <v>0.54888364756582075</v>
      </c>
      <c r="U16958">
        <f t="shared" si="1057"/>
        <v>1</v>
      </c>
      <c r="V16958">
        <f t="shared" si="1058"/>
        <v>1</v>
      </c>
      <c r="W16958">
        <f t="shared" si="1059"/>
        <v>0</v>
      </c>
      <c r="X16958">
        <f t="shared" si="1060"/>
        <v>1</v>
      </c>
    </row>
    <row r="16959" spans="1:24" x14ac:dyDescent="0.3">
      <c r="A16959" t="s">
        <v>2</v>
      </c>
      <c r="B16959">
        <v>34949</v>
      </c>
      <c r="C16959">
        <v>4</v>
      </c>
      <c r="D16959">
        <v>74</v>
      </c>
      <c r="E16959">
        <v>179</v>
      </c>
      <c r="F16959">
        <v>91</v>
      </c>
      <c r="G16959">
        <v>119</v>
      </c>
      <c r="H16959">
        <v>86</v>
      </c>
      <c r="I16959">
        <v>10</v>
      </c>
      <c r="J16959">
        <v>12</v>
      </c>
      <c r="K16959">
        <v>0</v>
      </c>
      <c r="L16959">
        <v>580</v>
      </c>
      <c r="N16959" cm="1">
        <f t="array" ref="N16959">SUMPRODUCT(C16959:K16959,TRANSPOSE(('Derivation of PM - 8 Factors'!$Q$32:$Q$40)))+'Derivation of PM - 8 Factors'!$Q$31</f>
        <v>1.1300540887897941</v>
      </c>
      <c r="O16959" cm="1">
        <f t="array" ref="O16959">SUMPRODUCT(C16959:L16959,TRANSPOSE('Derivation of PM - 8 Fact+FICO'!$S$30:$S$39))+Predictions!$S$37</f>
        <v>1.2009659214375348</v>
      </c>
      <c r="P16959">
        <f>(L16959*'Derivation of PM - FICO ONLY'!$L$30)+'Derivation of PM - FICO ONLY'!$L$29</f>
        <v>0.33718109078179537</v>
      </c>
      <c r="Q16959">
        <f>'Derivation of PM - 6 Fact'!$AN$34+('Derivation of PM - 6 Fact'!$AN$35*Predictions!C16959)+('Derivation of PM - 6 Fact'!$AN$36*Predictions!E16959)+('Derivation of PM - 6 Fact'!$AN$37*Predictions!F16959)+('Derivation of PM - 6 Fact'!$AN$38*Predictions!G16959)+('Derivation of PM - 6 Fact'!$AN$39*Predictions!H16959)+('Derivation of PM - 6 Fact'!$AN$40*Predictions!L16959)</f>
        <v>1.1235455861820611</v>
      </c>
      <c r="U16959">
        <f t="shared" si="1057"/>
        <v>1</v>
      </c>
      <c r="V16959">
        <f t="shared" si="1058"/>
        <v>1</v>
      </c>
      <c r="W16959">
        <f t="shared" si="1059"/>
        <v>0</v>
      </c>
      <c r="X16959">
        <f t="shared" si="1060"/>
        <v>1</v>
      </c>
    </row>
    <row r="16960" spans="1:24" x14ac:dyDescent="0.3">
      <c r="A16960" t="s">
        <v>2</v>
      </c>
      <c r="B16960">
        <v>34950</v>
      </c>
      <c r="C16960">
        <v>4</v>
      </c>
      <c r="D16960">
        <v>81</v>
      </c>
      <c r="E16960">
        <v>128</v>
      </c>
      <c r="F16960">
        <v>0</v>
      </c>
      <c r="G16960">
        <v>24</v>
      </c>
      <c r="H16960">
        <v>49</v>
      </c>
      <c r="I16960">
        <v>9</v>
      </c>
      <c r="J16960">
        <v>16</v>
      </c>
      <c r="K16960">
        <v>0</v>
      </c>
      <c r="L16960">
        <v>593</v>
      </c>
      <c r="N16960" cm="1">
        <f t="array" ref="N16960">SUMPRODUCT(C16960:K16960,TRANSPOSE(('Derivation of PM - 8 Factors'!$Q$32:$Q$40)))+'Derivation of PM - 8 Factors'!$Q$31</f>
        <v>0.26028595800989962</v>
      </c>
      <c r="O16960" cm="1">
        <f t="array" ref="O16960">SUMPRODUCT(C16960:L16960,TRANSPOSE('Derivation of PM - 8 Fact+FICO'!$S$30:$S$39))+Predictions!$S$37</f>
        <v>0.33666171175671394</v>
      </c>
      <c r="P16960">
        <f>(L16960*'Derivation of PM - FICO ONLY'!$L$30)+'Derivation of PM - FICO ONLY'!$L$29</f>
        <v>0.38636187292634472</v>
      </c>
      <c r="Q16960">
        <f>'Derivation of PM - 6 Fact'!$AN$34+('Derivation of PM - 6 Fact'!$AN$35*Predictions!C16960)+('Derivation of PM - 6 Fact'!$AN$36*Predictions!E16960)+('Derivation of PM - 6 Fact'!$AN$37*Predictions!F16960)+('Derivation of PM - 6 Fact'!$AN$38*Predictions!G16960)+('Derivation of PM - 6 Fact'!$AN$39*Predictions!H16960)+('Derivation of PM - 6 Fact'!$AN$40*Predictions!L16960)</f>
        <v>0.22730535826888346</v>
      </c>
      <c r="U16960">
        <f t="shared" si="1057"/>
        <v>0</v>
      </c>
      <c r="V16960">
        <f t="shared" si="1058"/>
        <v>0</v>
      </c>
      <c r="W16960">
        <f t="shared" si="1059"/>
        <v>0</v>
      </c>
      <c r="X16960">
        <f t="shared" si="1060"/>
        <v>0</v>
      </c>
    </row>
    <row r="16961" spans="1:24" x14ac:dyDescent="0.3">
      <c r="A16961" t="s">
        <v>2</v>
      </c>
      <c r="B16961">
        <v>34951</v>
      </c>
      <c r="C16961">
        <v>3</v>
      </c>
      <c r="D16961">
        <v>65</v>
      </c>
      <c r="E16961">
        <v>207</v>
      </c>
      <c r="F16961">
        <v>6</v>
      </c>
      <c r="G16961">
        <v>24</v>
      </c>
      <c r="H16961">
        <v>38</v>
      </c>
      <c r="I16961">
        <v>18</v>
      </c>
      <c r="J16961">
        <v>20</v>
      </c>
      <c r="K16961">
        <v>1</v>
      </c>
      <c r="L16961">
        <v>629</v>
      </c>
      <c r="N16961" cm="1">
        <f t="array" ref="N16961">SUMPRODUCT(C16961:K16961,TRANSPOSE(('Derivation of PM - 8 Factors'!$Q$32:$Q$40)))+'Derivation of PM - 8 Factors'!$Q$31</f>
        <v>0.27465931604451421</v>
      </c>
      <c r="O16961" cm="1">
        <f t="array" ref="O16961">SUMPRODUCT(C16961:L16961,TRANSPOSE('Derivation of PM - 8 Fact+FICO'!$S$30:$S$39))+Predictions!$S$37</f>
        <v>0.35114133577675233</v>
      </c>
      <c r="P16961">
        <f>(L16961*'Derivation of PM - FICO ONLY'!$L$30)+'Derivation of PM - FICO ONLY'!$L$29</f>
        <v>0.52255480809586596</v>
      </c>
      <c r="Q16961">
        <f>'Derivation of PM - 6 Fact'!$AN$34+('Derivation of PM - 6 Fact'!$AN$35*Predictions!C16961)+('Derivation of PM - 6 Fact'!$AN$36*Predictions!E16961)+('Derivation of PM - 6 Fact'!$AN$37*Predictions!F16961)+('Derivation of PM - 6 Fact'!$AN$38*Predictions!G16961)+('Derivation of PM - 6 Fact'!$AN$39*Predictions!H16961)+('Derivation of PM - 6 Fact'!$AN$40*Predictions!L16961)</f>
        <v>0.2579359247206181</v>
      </c>
      <c r="U16961">
        <f t="shared" si="1057"/>
        <v>0</v>
      </c>
      <c r="V16961">
        <f t="shared" si="1058"/>
        <v>0</v>
      </c>
      <c r="W16961">
        <f t="shared" si="1059"/>
        <v>1</v>
      </c>
      <c r="X16961">
        <f t="shared" si="1060"/>
        <v>0</v>
      </c>
    </row>
    <row r="16962" spans="1:24" x14ac:dyDescent="0.3">
      <c r="A16962" t="s">
        <v>2</v>
      </c>
      <c r="B16962">
        <v>34952</v>
      </c>
      <c r="C16962">
        <v>10</v>
      </c>
      <c r="D16962">
        <v>12</v>
      </c>
      <c r="E16962">
        <v>209</v>
      </c>
      <c r="F16962">
        <v>15</v>
      </c>
      <c r="G16962">
        <v>88</v>
      </c>
      <c r="H16962">
        <v>47</v>
      </c>
      <c r="I16962">
        <v>1</v>
      </c>
      <c r="J16962">
        <v>5</v>
      </c>
      <c r="K16962">
        <v>1</v>
      </c>
      <c r="L16962">
        <v>637</v>
      </c>
      <c r="N16962" cm="1">
        <f t="array" ref="N16962">SUMPRODUCT(C16962:K16962,TRANSPOSE(('Derivation of PM - 8 Factors'!$Q$32:$Q$40)))+'Derivation of PM - 8 Factors'!$Q$31</f>
        <v>1.09303711262398</v>
      </c>
      <c r="O16962" cm="1">
        <f t="array" ref="O16962">SUMPRODUCT(C16962:L16962,TRANSPOSE('Derivation of PM - 8 Fact+FICO'!$S$30:$S$39))+Predictions!$S$37</f>
        <v>1.1658275761458281</v>
      </c>
      <c r="P16962">
        <f>(L16962*'Derivation of PM - FICO ONLY'!$L$30)+'Derivation of PM - FICO ONLY'!$L$29</f>
        <v>0.55281990480020426</v>
      </c>
      <c r="Q16962">
        <f>'Derivation of PM - 6 Fact'!$AN$34+('Derivation of PM - 6 Fact'!$AN$35*Predictions!C16962)+('Derivation of PM - 6 Fact'!$AN$36*Predictions!E16962)+('Derivation of PM - 6 Fact'!$AN$37*Predictions!F16962)+('Derivation of PM - 6 Fact'!$AN$38*Predictions!G16962)+('Derivation of PM - 6 Fact'!$AN$39*Predictions!H16962)+('Derivation of PM - 6 Fact'!$AN$40*Predictions!L16962)</f>
        <v>1.1695844846688754</v>
      </c>
      <c r="U16962">
        <f t="shared" si="1057"/>
        <v>1</v>
      </c>
      <c r="V16962">
        <f t="shared" si="1058"/>
        <v>1</v>
      </c>
      <c r="W16962">
        <f t="shared" si="1059"/>
        <v>1</v>
      </c>
      <c r="X16962">
        <f t="shared" si="1060"/>
        <v>1</v>
      </c>
    </row>
    <row r="16963" spans="1:24" x14ac:dyDescent="0.3">
      <c r="A16963" t="s">
        <v>2</v>
      </c>
      <c r="B16963">
        <v>34953</v>
      </c>
      <c r="C16963">
        <v>8</v>
      </c>
      <c r="D16963">
        <v>72</v>
      </c>
      <c r="E16963">
        <v>122</v>
      </c>
      <c r="F16963">
        <v>60</v>
      </c>
      <c r="G16963">
        <v>155</v>
      </c>
      <c r="H16963">
        <v>77</v>
      </c>
      <c r="I16963">
        <v>2</v>
      </c>
      <c r="J16963">
        <v>12</v>
      </c>
      <c r="K16963">
        <v>0</v>
      </c>
      <c r="L16963">
        <v>593</v>
      </c>
      <c r="N16963" cm="1">
        <f t="array" ref="N16963">SUMPRODUCT(C16963:K16963,TRANSPOSE(('Derivation of PM - 8 Factors'!$Q$32:$Q$40)))+'Derivation of PM - 8 Factors'!$Q$31</f>
        <v>1.0695711432612414</v>
      </c>
      <c r="O16963" cm="1">
        <f t="array" ref="O16963">SUMPRODUCT(C16963:L16963,TRANSPOSE('Derivation of PM - 8 Fact+FICO'!$S$30:$S$39))+Predictions!$S$37</f>
        <v>1.1384250482042919</v>
      </c>
      <c r="P16963">
        <f>(L16963*'Derivation of PM - FICO ONLY'!$L$30)+'Derivation of PM - FICO ONLY'!$L$29</f>
        <v>0.38636187292634472</v>
      </c>
      <c r="Q16963">
        <f>'Derivation of PM - 6 Fact'!$AN$34+('Derivation of PM - 6 Fact'!$AN$35*Predictions!C16963)+('Derivation of PM - 6 Fact'!$AN$36*Predictions!E16963)+('Derivation of PM - 6 Fact'!$AN$37*Predictions!F16963)+('Derivation of PM - 6 Fact'!$AN$38*Predictions!G16963)+('Derivation of PM - 6 Fact'!$AN$39*Predictions!H16963)+('Derivation of PM - 6 Fact'!$AN$40*Predictions!L16963)</f>
        <v>1.0707526831491812</v>
      </c>
      <c r="U16963">
        <f t="shared" si="1057"/>
        <v>1</v>
      </c>
      <c r="V16963">
        <f t="shared" si="1058"/>
        <v>1</v>
      </c>
      <c r="W16963">
        <f t="shared" si="1059"/>
        <v>0</v>
      </c>
      <c r="X16963">
        <f t="shared" si="1060"/>
        <v>1</v>
      </c>
    </row>
    <row r="16964" spans="1:24" x14ac:dyDescent="0.3">
      <c r="A16964" t="s">
        <v>2</v>
      </c>
      <c r="B16964">
        <v>34954</v>
      </c>
      <c r="C16964">
        <v>8</v>
      </c>
      <c r="D16964">
        <v>75</v>
      </c>
      <c r="E16964">
        <v>144</v>
      </c>
      <c r="F16964">
        <v>88</v>
      </c>
      <c r="G16964">
        <v>190</v>
      </c>
      <c r="H16964">
        <v>130</v>
      </c>
      <c r="I16964">
        <v>9</v>
      </c>
      <c r="J16964">
        <v>12</v>
      </c>
      <c r="K16964">
        <v>0</v>
      </c>
      <c r="L16964">
        <v>578</v>
      </c>
      <c r="N16964" cm="1">
        <f t="array" ref="N16964">SUMPRODUCT(C16964:K16964,TRANSPOSE(('Derivation of PM - 8 Factors'!$Q$32:$Q$40)))+'Derivation of PM - 8 Factors'!$Q$31</f>
        <v>1.0375212708318164</v>
      </c>
      <c r="O16964" cm="1">
        <f t="array" ref="O16964">SUMPRODUCT(C16964:L16964,TRANSPOSE('Derivation of PM - 8 Fact+FICO'!$S$30:$S$39))+Predictions!$S$37</f>
        <v>1.1068258036296923</v>
      </c>
      <c r="P16964">
        <f>(L16964*'Derivation of PM - FICO ONLY'!$L$30)+'Derivation of PM - FICO ONLY'!$L$29</f>
        <v>0.32961481660571068</v>
      </c>
      <c r="Q16964">
        <f>'Derivation of PM - 6 Fact'!$AN$34+('Derivation of PM - 6 Fact'!$AN$35*Predictions!C16964)+('Derivation of PM - 6 Fact'!$AN$36*Predictions!E16964)+('Derivation of PM - 6 Fact'!$AN$37*Predictions!F16964)+('Derivation of PM - 6 Fact'!$AN$38*Predictions!G16964)+('Derivation of PM - 6 Fact'!$AN$39*Predictions!H16964)+('Derivation of PM - 6 Fact'!$AN$40*Predictions!L16964)</f>
        <v>1.0376474437576304</v>
      </c>
      <c r="U16964">
        <f t="shared" si="1057"/>
        <v>1</v>
      </c>
      <c r="V16964">
        <f t="shared" si="1058"/>
        <v>1</v>
      </c>
      <c r="W16964">
        <f t="shared" si="1059"/>
        <v>0</v>
      </c>
      <c r="X16964">
        <f t="shared" si="1060"/>
        <v>1</v>
      </c>
    </row>
    <row r="16965" spans="1:24" x14ac:dyDescent="0.3">
      <c r="A16965" t="s">
        <v>2</v>
      </c>
      <c r="B16965">
        <v>34955</v>
      </c>
      <c r="C16965">
        <v>7</v>
      </c>
      <c r="D16965">
        <v>93</v>
      </c>
      <c r="E16965">
        <v>190</v>
      </c>
      <c r="F16965">
        <v>94</v>
      </c>
      <c r="G16965">
        <v>198</v>
      </c>
      <c r="H16965">
        <v>116</v>
      </c>
      <c r="I16965">
        <v>8</v>
      </c>
      <c r="J16965">
        <v>12</v>
      </c>
      <c r="K16965">
        <v>0</v>
      </c>
      <c r="L16965">
        <v>776</v>
      </c>
      <c r="N16965" cm="1">
        <f t="array" ref="N16965">SUMPRODUCT(C16965:K16965,TRANSPOSE(('Derivation of PM - 8 Factors'!$Q$32:$Q$40)))+'Derivation of PM - 8 Factors'!$Q$31</f>
        <v>1.0335828966611265</v>
      </c>
      <c r="O16965" cm="1">
        <f t="array" ref="O16965">SUMPRODUCT(C16965:L16965,TRANSPOSE('Derivation of PM - 8 Fact+FICO'!$S$30:$S$39))+Predictions!$S$37</f>
        <v>1.1103168062459936</v>
      </c>
      <c r="P16965">
        <f>(L16965*'Derivation of PM - FICO ONLY'!$L$30)+'Derivation of PM - FICO ONLY'!$L$29</f>
        <v>1.0786759600380791</v>
      </c>
      <c r="Q16965">
        <f>'Derivation of PM - 6 Fact'!$AN$34+('Derivation of PM - 6 Fact'!$AN$35*Predictions!C16965)+('Derivation of PM - 6 Fact'!$AN$36*Predictions!E16965)+('Derivation of PM - 6 Fact'!$AN$37*Predictions!F16965)+('Derivation of PM - 6 Fact'!$AN$38*Predictions!G16965)+('Derivation of PM - 6 Fact'!$AN$39*Predictions!H16965)+('Derivation of PM - 6 Fact'!$AN$40*Predictions!L16965)</f>
        <v>1.0464311071607846</v>
      </c>
      <c r="U16965">
        <f t="shared" si="1057"/>
        <v>1</v>
      </c>
      <c r="V16965">
        <f t="shared" si="1058"/>
        <v>1</v>
      </c>
      <c r="W16965">
        <f t="shared" si="1059"/>
        <v>1</v>
      </c>
      <c r="X16965">
        <f t="shared" si="1060"/>
        <v>1</v>
      </c>
    </row>
    <row r="16966" spans="1:24" x14ac:dyDescent="0.3">
      <c r="A16966" t="s">
        <v>2</v>
      </c>
      <c r="B16966">
        <v>34956</v>
      </c>
      <c r="C16966">
        <v>1</v>
      </c>
      <c r="D16966">
        <v>5</v>
      </c>
      <c r="E16966">
        <v>-104</v>
      </c>
      <c r="F16966">
        <v>5</v>
      </c>
      <c r="G16966">
        <v>18</v>
      </c>
      <c r="H16966">
        <v>39</v>
      </c>
      <c r="I16966">
        <v>3</v>
      </c>
      <c r="J16966">
        <v>6</v>
      </c>
      <c r="K16966">
        <v>1</v>
      </c>
      <c r="L16966">
        <v>426</v>
      </c>
      <c r="N16966" cm="1">
        <f t="array" ref="N16966">SUMPRODUCT(C16966:K16966,TRANSPOSE(('Derivation of PM - 8 Factors'!$Q$32:$Q$40)))+'Derivation of PM - 8 Factors'!$Q$31</f>
        <v>-0.18311583358216962</v>
      </c>
      <c r="O16966" cm="1">
        <f t="array" ref="O16966">SUMPRODUCT(C16966:L16966,TRANSPOSE('Derivation of PM - 8 Fact+FICO'!$S$30:$S$39))+Predictions!$S$37</f>
        <v>-0.11238203898694929</v>
      </c>
      <c r="P16966">
        <f>(L16966*'Derivation of PM - FICO ONLY'!$L$30)+'Derivation of PM - FICO ONLY'!$L$29</f>
        <v>-0.24542202077671327</v>
      </c>
      <c r="Q16966">
        <f>'Derivation of PM - 6 Fact'!$AN$34+('Derivation of PM - 6 Fact'!$AN$35*Predictions!C16966)+('Derivation of PM - 6 Fact'!$AN$36*Predictions!E16966)+('Derivation of PM - 6 Fact'!$AN$37*Predictions!F16966)+('Derivation of PM - 6 Fact'!$AN$38*Predictions!G16966)+('Derivation of PM - 6 Fact'!$AN$39*Predictions!H16966)+('Derivation of PM - 6 Fact'!$AN$40*Predictions!L16966)</f>
        <v>-0.12380790508559314</v>
      </c>
      <c r="U16966">
        <f t="shared" si="1057"/>
        <v>0</v>
      </c>
      <c r="V16966">
        <f t="shared" si="1058"/>
        <v>0</v>
      </c>
      <c r="W16966">
        <f t="shared" si="1059"/>
        <v>0</v>
      </c>
      <c r="X16966">
        <f t="shared" si="1060"/>
        <v>0</v>
      </c>
    </row>
    <row r="16967" spans="1:24" x14ac:dyDescent="0.3">
      <c r="A16967" t="s">
        <v>2</v>
      </c>
      <c r="B16967">
        <v>34957</v>
      </c>
      <c r="C16967">
        <v>7</v>
      </c>
      <c r="D16967">
        <v>0</v>
      </c>
      <c r="E16967">
        <v>369</v>
      </c>
      <c r="F16967">
        <v>35</v>
      </c>
      <c r="G16967">
        <v>94</v>
      </c>
      <c r="H16967">
        <v>47</v>
      </c>
      <c r="I16967">
        <v>3</v>
      </c>
      <c r="J16967">
        <v>9</v>
      </c>
      <c r="K16967">
        <v>0</v>
      </c>
      <c r="L16967">
        <v>770</v>
      </c>
      <c r="N16967" cm="1">
        <f t="array" ref="N16967">SUMPRODUCT(C16967:K16967,TRANSPOSE(('Derivation of PM - 8 Factors'!$Q$32:$Q$40)))+'Derivation of PM - 8 Factors'!$Q$31</f>
        <v>1.0285440733537707</v>
      </c>
      <c r="O16967" cm="1">
        <f t="array" ref="O16967">SUMPRODUCT(C16967:L16967,TRANSPOSE('Derivation of PM - 8 Fact+FICO'!$S$30:$S$39))+Predictions!$S$37</f>
        <v>1.1053945488862371</v>
      </c>
      <c r="P16967">
        <f>(L16967*'Derivation of PM - FICO ONLY'!$L$30)+'Derivation of PM - FICO ONLY'!$L$29</f>
        <v>1.0559771375098255</v>
      </c>
      <c r="Q16967">
        <f>'Derivation of PM - 6 Fact'!$AN$34+('Derivation of PM - 6 Fact'!$AN$35*Predictions!C16967)+('Derivation of PM - 6 Fact'!$AN$36*Predictions!E16967)+('Derivation of PM - 6 Fact'!$AN$37*Predictions!F16967)+('Derivation of PM - 6 Fact'!$AN$38*Predictions!G16967)+('Derivation of PM - 6 Fact'!$AN$39*Predictions!H16967)+('Derivation of PM - 6 Fact'!$AN$40*Predictions!L16967)</f>
        <v>1.034399274022618</v>
      </c>
      <c r="U16967">
        <f t="shared" si="1057"/>
        <v>1</v>
      </c>
      <c r="V16967">
        <f t="shared" si="1058"/>
        <v>1</v>
      </c>
      <c r="W16967">
        <f t="shared" si="1059"/>
        <v>1</v>
      </c>
      <c r="X16967">
        <f t="shared" si="1060"/>
        <v>1</v>
      </c>
    </row>
    <row r="16968" spans="1:24" x14ac:dyDescent="0.3">
      <c r="A16968" t="s">
        <v>2</v>
      </c>
      <c r="B16968">
        <v>34958</v>
      </c>
      <c r="C16968">
        <v>9</v>
      </c>
      <c r="D16968">
        <v>69</v>
      </c>
      <c r="E16968">
        <v>497</v>
      </c>
      <c r="F16968">
        <v>90</v>
      </c>
      <c r="G16968">
        <v>216</v>
      </c>
      <c r="H16968">
        <v>130</v>
      </c>
      <c r="I16968">
        <v>0</v>
      </c>
      <c r="J16968">
        <v>7</v>
      </c>
      <c r="K16968">
        <v>1</v>
      </c>
      <c r="L16968">
        <v>850</v>
      </c>
      <c r="N16968" cm="1">
        <f t="array" ref="N16968">SUMPRODUCT(C16968:K16968,TRANSPOSE(('Derivation of PM - 8 Factors'!$Q$32:$Q$40)))+'Derivation of PM - 8 Factors'!$Q$31</f>
        <v>1.0691715061743179</v>
      </c>
      <c r="O16968" cm="1">
        <f t="array" ref="O16968">SUMPRODUCT(C16968:L16968,TRANSPOSE('Derivation of PM - 8 Fact+FICO'!$S$30:$S$39))+Predictions!$S$37</f>
        <v>1.1456388152595078</v>
      </c>
      <c r="P16968">
        <f>(L16968*'Derivation of PM - FICO ONLY'!$L$30)+'Derivation of PM - FICO ONLY'!$L$29</f>
        <v>1.3586281045532063</v>
      </c>
      <c r="Q16968">
        <f>'Derivation of PM - 6 Fact'!$AN$34+('Derivation of PM - 6 Fact'!$AN$35*Predictions!C16968)+('Derivation of PM - 6 Fact'!$AN$36*Predictions!E16968)+('Derivation of PM - 6 Fact'!$AN$37*Predictions!F16968)+('Derivation of PM - 6 Fact'!$AN$38*Predictions!G16968)+('Derivation of PM - 6 Fact'!$AN$39*Predictions!H16968)+('Derivation of PM - 6 Fact'!$AN$40*Predictions!L16968)</f>
        <v>1.162309322652628</v>
      </c>
      <c r="U16968">
        <f t="shared" si="1057"/>
        <v>1</v>
      </c>
      <c r="V16968">
        <f t="shared" si="1058"/>
        <v>1</v>
      </c>
      <c r="W16968">
        <f t="shared" si="1059"/>
        <v>1</v>
      </c>
      <c r="X16968">
        <f t="shared" si="1060"/>
        <v>1</v>
      </c>
    </row>
    <row r="16969" spans="1:24" x14ac:dyDescent="0.3">
      <c r="A16969" t="s">
        <v>2</v>
      </c>
      <c r="B16969">
        <v>34959</v>
      </c>
      <c r="C16969">
        <v>1</v>
      </c>
      <c r="D16969">
        <v>0</v>
      </c>
      <c r="E16969">
        <v>-77</v>
      </c>
      <c r="F16969">
        <v>11</v>
      </c>
      <c r="G16969">
        <v>17</v>
      </c>
      <c r="H16969">
        <v>32</v>
      </c>
      <c r="I16969">
        <v>5</v>
      </c>
      <c r="J16969">
        <v>15</v>
      </c>
      <c r="K16969">
        <v>1</v>
      </c>
      <c r="L16969">
        <v>570</v>
      </c>
      <c r="N16969" cm="1">
        <f t="array" ref="N16969">SUMPRODUCT(C16969:K16969,TRANSPOSE(('Derivation of PM - 8 Factors'!$Q$32:$Q$40)))+'Derivation of PM - 8 Factors'!$Q$31</f>
        <v>3.8198243818155592E-2</v>
      </c>
      <c r="O16969" cm="1">
        <f t="array" ref="O16969">SUMPRODUCT(C16969:L16969,TRANSPOSE('Derivation of PM - 8 Fact+FICO'!$S$30:$S$39))+Predictions!$S$37</f>
        <v>0.11510123002485594</v>
      </c>
      <c r="P16969">
        <f>(L16969*'Derivation of PM - FICO ONLY'!$L$30)+'Derivation of PM - FICO ONLY'!$L$29</f>
        <v>0.29934971990137282</v>
      </c>
      <c r="Q16969">
        <f>'Derivation of PM - 6 Fact'!$AN$34+('Derivation of PM - 6 Fact'!$AN$35*Predictions!C16969)+('Derivation of PM - 6 Fact'!$AN$36*Predictions!E16969)+('Derivation of PM - 6 Fact'!$AN$37*Predictions!F16969)+('Derivation of PM - 6 Fact'!$AN$38*Predictions!G16969)+('Derivation of PM - 6 Fact'!$AN$39*Predictions!H16969)+('Derivation of PM - 6 Fact'!$AN$40*Predictions!L16969)</f>
        <v>4.9702559423057763E-2</v>
      </c>
      <c r="U16969">
        <f t="shared" si="1057"/>
        <v>0</v>
      </c>
      <c r="V16969">
        <f t="shared" si="1058"/>
        <v>0</v>
      </c>
      <c r="W16969">
        <f t="shared" si="1059"/>
        <v>0</v>
      </c>
      <c r="X16969">
        <f t="shared" si="1060"/>
        <v>0</v>
      </c>
    </row>
    <row r="16970" spans="1:24" x14ac:dyDescent="0.3">
      <c r="A16970" t="s">
        <v>2</v>
      </c>
      <c r="B16970">
        <v>34960</v>
      </c>
      <c r="C16970">
        <v>2</v>
      </c>
      <c r="D16970">
        <v>0</v>
      </c>
      <c r="E16970">
        <v>-134</v>
      </c>
      <c r="F16970">
        <v>2</v>
      </c>
      <c r="G16970">
        <v>16</v>
      </c>
      <c r="H16970">
        <v>38</v>
      </c>
      <c r="I16970">
        <v>7</v>
      </c>
      <c r="J16970">
        <v>11</v>
      </c>
      <c r="K16970">
        <v>0</v>
      </c>
      <c r="L16970">
        <v>534</v>
      </c>
      <c r="N16970" cm="1">
        <f t="array" ref="N16970">SUMPRODUCT(C16970:K16970,TRANSPOSE(('Derivation of PM - 8 Factors'!$Q$32:$Q$40)))+'Derivation of PM - 8 Factors'!$Q$31</f>
        <v>2.3063330786856795E-2</v>
      </c>
      <c r="O16970" cm="1">
        <f t="array" ref="O16970">SUMPRODUCT(C16970:L16970,TRANSPOSE('Derivation of PM - 8 Fact+FICO'!$S$30:$S$39))+Predictions!$S$37</f>
        <v>9.9427473625515156E-2</v>
      </c>
      <c r="P16970">
        <f>(L16970*'Derivation of PM - FICO ONLY'!$L$30)+'Derivation of PM - FICO ONLY'!$L$29</f>
        <v>0.16315678473185113</v>
      </c>
      <c r="Q16970">
        <f>'Derivation of PM - 6 Fact'!$AN$34+('Derivation of PM - 6 Fact'!$AN$35*Predictions!C16970)+('Derivation of PM - 6 Fact'!$AN$36*Predictions!E16970)+('Derivation of PM - 6 Fact'!$AN$37*Predictions!F16970)+('Derivation of PM - 6 Fact'!$AN$38*Predictions!G16970)+('Derivation of PM - 6 Fact'!$AN$39*Predictions!H16970)+('Derivation of PM - 6 Fact'!$AN$40*Predictions!L16970)</f>
        <v>6.3099138237465643E-3</v>
      </c>
      <c r="U16970">
        <f t="shared" si="1057"/>
        <v>0</v>
      </c>
      <c r="V16970">
        <f t="shared" si="1058"/>
        <v>0</v>
      </c>
      <c r="W16970">
        <f t="shared" si="1059"/>
        <v>0</v>
      </c>
      <c r="X16970">
        <f t="shared" si="1060"/>
        <v>0</v>
      </c>
    </row>
    <row r="16971" spans="1:24" x14ac:dyDescent="0.3">
      <c r="A16971" t="s">
        <v>2</v>
      </c>
      <c r="B16971">
        <v>34961</v>
      </c>
      <c r="C16971">
        <v>5</v>
      </c>
      <c r="D16971">
        <v>0</v>
      </c>
      <c r="E16971">
        <v>122</v>
      </c>
      <c r="F16971">
        <v>6</v>
      </c>
      <c r="G16971">
        <v>37</v>
      </c>
      <c r="H16971">
        <v>26</v>
      </c>
      <c r="I16971">
        <v>5</v>
      </c>
      <c r="J16971">
        <v>9</v>
      </c>
      <c r="K16971">
        <v>1</v>
      </c>
      <c r="L16971">
        <v>609</v>
      </c>
      <c r="N16971" cm="1">
        <f t="array" ref="N16971">SUMPRODUCT(C16971:K16971,TRANSPOSE(('Derivation of PM - 8 Factors'!$Q$32:$Q$40)))+'Derivation of PM - 8 Factors'!$Q$31</f>
        <v>0.53856241833398077</v>
      </c>
      <c r="O16971" cm="1">
        <f t="array" ref="O16971">SUMPRODUCT(C16971:L16971,TRANSPOSE('Derivation of PM - 8 Fact+FICO'!$S$30:$S$39))+Predictions!$S$37</f>
        <v>0.61318531708890667</v>
      </c>
      <c r="P16971">
        <f>(L16971*'Derivation of PM - FICO ONLY'!$L$30)+'Derivation of PM - FICO ONLY'!$L$29</f>
        <v>0.44689206633502088</v>
      </c>
      <c r="Q16971">
        <f>'Derivation of PM - 6 Fact'!$AN$34+('Derivation of PM - 6 Fact'!$AN$35*Predictions!C16971)+('Derivation of PM - 6 Fact'!$AN$36*Predictions!E16971)+('Derivation of PM - 6 Fact'!$AN$37*Predictions!F16971)+('Derivation of PM - 6 Fact'!$AN$38*Predictions!G16971)+('Derivation of PM - 6 Fact'!$AN$39*Predictions!H16971)+('Derivation of PM - 6 Fact'!$AN$40*Predictions!L16971)</f>
        <v>0.58371381487602858</v>
      </c>
      <c r="U16971">
        <f t="shared" si="1057"/>
        <v>1</v>
      </c>
      <c r="V16971">
        <f t="shared" si="1058"/>
        <v>1</v>
      </c>
      <c r="W16971">
        <f t="shared" si="1059"/>
        <v>0</v>
      </c>
      <c r="X16971">
        <f t="shared" si="1060"/>
        <v>1</v>
      </c>
    </row>
    <row r="16972" spans="1:24" x14ac:dyDescent="0.3">
      <c r="A16972" t="s">
        <v>2</v>
      </c>
      <c r="B16972">
        <v>34962</v>
      </c>
      <c r="C16972">
        <v>8</v>
      </c>
      <c r="D16972">
        <v>4</v>
      </c>
      <c r="E16972">
        <v>238</v>
      </c>
      <c r="F16972">
        <v>19</v>
      </c>
      <c r="G16972">
        <v>75</v>
      </c>
      <c r="H16972">
        <v>54</v>
      </c>
      <c r="I16972">
        <v>0</v>
      </c>
      <c r="J16972">
        <v>5</v>
      </c>
      <c r="K16972">
        <v>1</v>
      </c>
      <c r="L16972">
        <v>560</v>
      </c>
      <c r="N16972" cm="1">
        <f t="array" ref="N16972">SUMPRODUCT(C16972:K16972,TRANSPOSE(('Derivation of PM - 8 Factors'!$Q$32:$Q$40)))+'Derivation of PM - 8 Factors'!$Q$31</f>
        <v>0.86529357463988477</v>
      </c>
      <c r="O16972" cm="1">
        <f t="array" ref="O16972">SUMPRODUCT(C16972:L16972,TRANSPOSE('Derivation of PM - 8 Fact+FICO'!$S$30:$S$39))+Predictions!$S$37</f>
        <v>0.93545701694211003</v>
      </c>
      <c r="P16972">
        <f>(L16972*'Derivation of PM - FICO ONLY'!$L$30)+'Derivation of PM - FICO ONLY'!$L$29</f>
        <v>0.26151834902094984</v>
      </c>
      <c r="Q16972">
        <f>'Derivation of PM - 6 Fact'!$AN$34+('Derivation of PM - 6 Fact'!$AN$35*Predictions!C16972)+('Derivation of PM - 6 Fact'!$AN$36*Predictions!E16972)+('Derivation of PM - 6 Fact'!$AN$37*Predictions!F16972)+('Derivation of PM - 6 Fact'!$AN$38*Predictions!G16972)+('Derivation of PM - 6 Fact'!$AN$39*Predictions!H16972)+('Derivation of PM - 6 Fact'!$AN$40*Predictions!L16972)</f>
        <v>0.93701422412731106</v>
      </c>
      <c r="U16972">
        <f t="shared" ref="U16972:U17035" si="1061">IF(N16972&gt;$S$13,1,0)</f>
        <v>1</v>
      </c>
      <c r="V16972">
        <f t="shared" ref="V16972:V17035" si="1062">IF(O16972&gt;$S$13,1,0)</f>
        <v>1</v>
      </c>
      <c r="W16972">
        <f t="shared" ref="W16972:W17035" si="1063">IF(P16972&gt;$S$13,1,0)</f>
        <v>0</v>
      </c>
      <c r="X16972">
        <f t="shared" ref="X16972:X17035" si="1064">IF(Q16972&gt;$S$13,1,0)</f>
        <v>1</v>
      </c>
    </row>
    <row r="16973" spans="1:24" x14ac:dyDescent="0.3">
      <c r="A16973" t="s">
        <v>2</v>
      </c>
      <c r="B16973">
        <v>34963</v>
      </c>
      <c r="C16973">
        <v>7</v>
      </c>
      <c r="D16973">
        <v>9</v>
      </c>
      <c r="E16973">
        <v>-93</v>
      </c>
      <c r="F16973">
        <v>26</v>
      </c>
      <c r="G16973">
        <v>77</v>
      </c>
      <c r="H16973">
        <v>74</v>
      </c>
      <c r="I16973">
        <v>3</v>
      </c>
      <c r="J16973">
        <v>7</v>
      </c>
      <c r="K16973">
        <v>0</v>
      </c>
      <c r="L16973">
        <v>561</v>
      </c>
      <c r="N16973" cm="1">
        <f t="array" ref="N16973">SUMPRODUCT(C16973:K16973,TRANSPOSE(('Derivation of PM - 8 Factors'!$Q$32:$Q$40)))+'Derivation of PM - 8 Factors'!$Q$31</f>
        <v>0.68799218471227297</v>
      </c>
      <c r="O16973" cm="1">
        <f t="array" ref="O16973">SUMPRODUCT(C16973:L16973,TRANSPOSE('Derivation of PM - 8 Fact+FICO'!$S$30:$S$39))+Predictions!$S$37</f>
        <v>0.76338683392442208</v>
      </c>
      <c r="P16973">
        <f>(L16973*'Derivation of PM - FICO ONLY'!$L$30)+'Derivation of PM - FICO ONLY'!$L$29</f>
        <v>0.2653014861089924</v>
      </c>
      <c r="Q16973">
        <f>'Derivation of PM - 6 Fact'!$AN$34+('Derivation of PM - 6 Fact'!$AN$35*Predictions!C16973)+('Derivation of PM - 6 Fact'!$AN$36*Predictions!E16973)+('Derivation of PM - 6 Fact'!$AN$37*Predictions!F16973)+('Derivation of PM - 6 Fact'!$AN$38*Predictions!G16973)+('Derivation of PM - 6 Fact'!$AN$39*Predictions!H16973)+('Derivation of PM - 6 Fact'!$AN$40*Predictions!L16973)</f>
        <v>0.70419259531368372</v>
      </c>
      <c r="U16973">
        <f t="shared" si="1061"/>
        <v>1</v>
      </c>
      <c r="V16973">
        <f t="shared" si="1062"/>
        <v>1</v>
      </c>
      <c r="W16973">
        <f t="shared" si="1063"/>
        <v>0</v>
      </c>
      <c r="X16973">
        <f t="shared" si="1064"/>
        <v>1</v>
      </c>
    </row>
    <row r="16974" spans="1:24" x14ac:dyDescent="0.3">
      <c r="A16974" t="s">
        <v>2</v>
      </c>
      <c r="B16974">
        <v>34964</v>
      </c>
      <c r="C16974">
        <v>4</v>
      </c>
      <c r="D16974">
        <v>0</v>
      </c>
      <c r="E16974">
        <v>-222</v>
      </c>
      <c r="F16974">
        <v>5</v>
      </c>
      <c r="G16974">
        <v>29</v>
      </c>
      <c r="H16974">
        <v>32</v>
      </c>
      <c r="I16974">
        <v>3</v>
      </c>
      <c r="J16974">
        <v>8</v>
      </c>
      <c r="K16974">
        <v>0</v>
      </c>
      <c r="L16974">
        <v>508</v>
      </c>
      <c r="N16974" cm="1">
        <f t="array" ref="N16974">SUMPRODUCT(C16974:K16974,TRANSPOSE(('Derivation of PM - 8 Factors'!$Q$32:$Q$40)))+'Derivation of PM - 8 Factors'!$Q$31</f>
        <v>0.34276684842748339</v>
      </c>
      <c r="O16974" cm="1">
        <f t="array" ref="O16974">SUMPRODUCT(C16974:L16974,TRANSPOSE('Derivation of PM - 8 Fact+FICO'!$S$30:$S$39))+Predictions!$S$37</f>
        <v>0.41748636839789027</v>
      </c>
      <c r="P16974">
        <f>(L16974*'Derivation of PM - FICO ONLY'!$L$30)+'Derivation of PM - FICO ONLY'!$L$29</f>
        <v>6.479522044275221E-2</v>
      </c>
      <c r="Q16974">
        <f>'Derivation of PM - 6 Fact'!$AN$34+('Derivation of PM - 6 Fact'!$AN$35*Predictions!C16974)+('Derivation of PM - 6 Fact'!$AN$36*Predictions!E16974)+('Derivation of PM - 6 Fact'!$AN$37*Predictions!F16974)+('Derivation of PM - 6 Fact'!$AN$38*Predictions!G16974)+('Derivation of PM - 6 Fact'!$AN$39*Predictions!H16974)+('Derivation of PM - 6 Fact'!$AN$40*Predictions!L16974)</f>
        <v>0.34640368137950267</v>
      </c>
      <c r="U16974">
        <f t="shared" si="1061"/>
        <v>0</v>
      </c>
      <c r="V16974">
        <f t="shared" si="1062"/>
        <v>0</v>
      </c>
      <c r="W16974">
        <f t="shared" si="1063"/>
        <v>0</v>
      </c>
      <c r="X16974">
        <f t="shared" si="1064"/>
        <v>0</v>
      </c>
    </row>
    <row r="16975" spans="1:24" x14ac:dyDescent="0.3">
      <c r="A16975" t="s">
        <v>2</v>
      </c>
      <c r="B16975">
        <v>34965</v>
      </c>
      <c r="C16975">
        <v>8</v>
      </c>
      <c r="D16975">
        <v>29</v>
      </c>
      <c r="E16975">
        <v>389</v>
      </c>
      <c r="F16975">
        <v>83</v>
      </c>
      <c r="G16975">
        <v>186</v>
      </c>
      <c r="H16975">
        <v>101</v>
      </c>
      <c r="I16975">
        <v>0</v>
      </c>
      <c r="J16975">
        <v>4</v>
      </c>
      <c r="K16975">
        <v>0</v>
      </c>
      <c r="L16975">
        <v>669</v>
      </c>
      <c r="N16975" cm="1">
        <f t="array" ref="N16975">SUMPRODUCT(C16975:K16975,TRANSPOSE(('Derivation of PM - 8 Factors'!$Q$32:$Q$40)))+'Derivation of PM - 8 Factors'!$Q$31</f>
        <v>1.1593021775914121</v>
      </c>
      <c r="O16975" cm="1">
        <f t="array" ref="O16975">SUMPRODUCT(C16975:L16975,TRANSPOSE('Derivation of PM - 8 Fact+FICO'!$S$30:$S$39))+Predictions!$S$37</f>
        <v>1.2282653334938043</v>
      </c>
      <c r="P16975">
        <f>(L16975*'Derivation of PM - FICO ONLY'!$L$30)+'Derivation of PM - FICO ONLY'!$L$29</f>
        <v>0.67388029161755658</v>
      </c>
      <c r="Q16975">
        <f>'Derivation of PM - 6 Fact'!$AN$34+('Derivation of PM - 6 Fact'!$AN$35*Predictions!C16975)+('Derivation of PM - 6 Fact'!$AN$36*Predictions!E16975)+('Derivation of PM - 6 Fact'!$AN$37*Predictions!F16975)+('Derivation of PM - 6 Fact'!$AN$38*Predictions!G16975)+('Derivation of PM - 6 Fact'!$AN$39*Predictions!H16975)+('Derivation of PM - 6 Fact'!$AN$40*Predictions!L16975)</f>
        <v>1.203316335605775</v>
      </c>
      <c r="U16975">
        <f t="shared" si="1061"/>
        <v>1</v>
      </c>
      <c r="V16975">
        <f t="shared" si="1062"/>
        <v>1</v>
      </c>
      <c r="W16975">
        <f t="shared" si="1063"/>
        <v>1</v>
      </c>
      <c r="X16975">
        <f t="shared" si="1064"/>
        <v>1</v>
      </c>
    </row>
    <row r="16976" spans="1:24" x14ac:dyDescent="0.3">
      <c r="A16976" t="s">
        <v>2</v>
      </c>
      <c r="B16976">
        <v>34966</v>
      </c>
      <c r="C16976">
        <v>7</v>
      </c>
      <c r="D16976">
        <v>0</v>
      </c>
      <c r="E16976">
        <v>-67</v>
      </c>
      <c r="F16976">
        <v>33</v>
      </c>
      <c r="G16976">
        <v>92</v>
      </c>
      <c r="H16976">
        <v>104</v>
      </c>
      <c r="I16976">
        <v>1</v>
      </c>
      <c r="J16976">
        <v>6</v>
      </c>
      <c r="K16976">
        <v>0</v>
      </c>
      <c r="L16976">
        <v>417</v>
      </c>
      <c r="N16976" cm="1">
        <f t="array" ref="N16976">SUMPRODUCT(C16976:K16976,TRANSPOSE(('Derivation of PM - 8 Factors'!$Q$32:$Q$40)))+'Derivation of PM - 8 Factors'!$Q$31</f>
        <v>0.52865402304875564</v>
      </c>
      <c r="O16976" cm="1">
        <f t="array" ref="O16976">SUMPRODUCT(C16976:L16976,TRANSPOSE('Derivation of PM - 8 Fact+FICO'!$S$30:$S$39))+Predictions!$S$37</f>
        <v>0.59786579667742223</v>
      </c>
      <c r="P16976">
        <f>(L16976*'Derivation of PM - FICO ONLY'!$L$30)+'Derivation of PM - FICO ONLY'!$L$29</f>
        <v>-0.27947025456909369</v>
      </c>
      <c r="Q16976">
        <f>'Derivation of PM - 6 Fact'!$AN$34+('Derivation of PM - 6 Fact'!$AN$35*Predictions!C16976)+('Derivation of PM - 6 Fact'!$AN$36*Predictions!E16976)+('Derivation of PM - 6 Fact'!$AN$37*Predictions!F16976)+('Derivation of PM - 6 Fact'!$AN$38*Predictions!G16976)+('Derivation of PM - 6 Fact'!$AN$39*Predictions!H16976)+('Derivation of PM - 6 Fact'!$AN$40*Predictions!L16976)</f>
        <v>0.54550342365544491</v>
      </c>
      <c r="U16976">
        <f t="shared" si="1061"/>
        <v>1</v>
      </c>
      <c r="V16976">
        <f t="shared" si="1062"/>
        <v>1</v>
      </c>
      <c r="W16976">
        <f t="shared" si="1063"/>
        <v>0</v>
      </c>
      <c r="X16976">
        <f t="shared" si="1064"/>
        <v>1</v>
      </c>
    </row>
    <row r="16977" spans="1:24" x14ac:dyDescent="0.3">
      <c r="A16977" t="s">
        <v>2</v>
      </c>
      <c r="B16977">
        <v>34967</v>
      </c>
      <c r="C16977">
        <v>8</v>
      </c>
      <c r="D16977">
        <v>0</v>
      </c>
      <c r="E16977">
        <v>315</v>
      </c>
      <c r="F16977">
        <v>49</v>
      </c>
      <c r="G16977">
        <v>124</v>
      </c>
      <c r="H16977">
        <v>96</v>
      </c>
      <c r="I16977">
        <v>7</v>
      </c>
      <c r="J16977">
        <v>16</v>
      </c>
      <c r="K16977">
        <v>0</v>
      </c>
      <c r="L16977">
        <v>698</v>
      </c>
      <c r="N16977" cm="1">
        <f t="array" ref="N16977">SUMPRODUCT(C16977:K16977,TRANSPOSE(('Derivation of PM - 8 Factors'!$Q$32:$Q$40)))+'Derivation of PM - 8 Factors'!$Q$31</f>
        <v>0.98730279632204554</v>
      </c>
      <c r="O16977" cm="1">
        <f t="array" ref="O16977">SUMPRODUCT(C16977:L16977,TRANSPOSE('Derivation of PM - 8 Fact+FICO'!$S$30:$S$39))+Predictions!$S$37</f>
        <v>1.062715273208952</v>
      </c>
      <c r="P16977">
        <f>(L16977*'Derivation of PM - FICO ONLY'!$L$30)+'Derivation of PM - FICO ONLY'!$L$29</f>
        <v>0.78359126717078253</v>
      </c>
      <c r="Q16977">
        <f>'Derivation of PM - 6 Fact'!$AN$34+('Derivation of PM - 6 Fact'!$AN$35*Predictions!C16977)+('Derivation of PM - 6 Fact'!$AN$36*Predictions!E16977)+('Derivation of PM - 6 Fact'!$AN$37*Predictions!F16977)+('Derivation of PM - 6 Fact'!$AN$38*Predictions!G16977)+('Derivation of PM - 6 Fact'!$AN$39*Predictions!H16977)+('Derivation of PM - 6 Fact'!$AN$40*Predictions!L16977)</f>
        <v>0.95127107826999568</v>
      </c>
      <c r="U16977">
        <f t="shared" si="1061"/>
        <v>1</v>
      </c>
      <c r="V16977">
        <f t="shared" si="1062"/>
        <v>1</v>
      </c>
      <c r="W16977">
        <f t="shared" si="1063"/>
        <v>1</v>
      </c>
      <c r="X16977">
        <f t="shared" si="1064"/>
        <v>1</v>
      </c>
    </row>
    <row r="16978" spans="1:24" x14ac:dyDescent="0.3">
      <c r="A16978" t="s">
        <v>2</v>
      </c>
      <c r="B16978">
        <v>34968</v>
      </c>
      <c r="C16978">
        <v>1</v>
      </c>
      <c r="D16978">
        <v>0</v>
      </c>
      <c r="E16978">
        <v>-285</v>
      </c>
      <c r="F16978">
        <v>0</v>
      </c>
      <c r="G16978">
        <v>11</v>
      </c>
      <c r="H16978">
        <v>19</v>
      </c>
      <c r="I16978">
        <v>6</v>
      </c>
      <c r="J16978">
        <v>9</v>
      </c>
      <c r="K16978">
        <v>0</v>
      </c>
      <c r="L16978">
        <v>410</v>
      </c>
      <c r="N16978" cm="1">
        <f t="array" ref="N16978">SUMPRODUCT(C16978:K16978,TRANSPOSE(('Derivation of PM - 8 Factors'!$Q$32:$Q$40)))+'Derivation of PM - 8 Factors'!$Q$31</f>
        <v>-6.1750964597832414E-2</v>
      </c>
      <c r="O16978" cm="1">
        <f t="array" ref="O16978">SUMPRODUCT(C16978:L16978,TRANSPOSE('Derivation of PM - 8 Fact+FICO'!$S$30:$S$39))+Predictions!$S$37</f>
        <v>9.315072377070386E-3</v>
      </c>
      <c r="P16978">
        <f>(L16978*'Derivation of PM - FICO ONLY'!$L$30)+'Derivation of PM - FICO ONLY'!$L$29</f>
        <v>-0.30595221418538943</v>
      </c>
      <c r="Q16978">
        <f>'Derivation of PM - 6 Fact'!$AN$34+('Derivation of PM - 6 Fact'!$AN$35*Predictions!C16978)+('Derivation of PM - 6 Fact'!$AN$36*Predictions!E16978)+('Derivation of PM - 6 Fact'!$AN$37*Predictions!F16978)+('Derivation of PM - 6 Fact'!$AN$38*Predictions!G16978)+('Derivation of PM - 6 Fact'!$AN$39*Predictions!H16978)+('Derivation of PM - 6 Fact'!$AN$40*Predictions!L16978)</f>
        <v>-7.1523873591582451E-2</v>
      </c>
      <c r="U16978">
        <f t="shared" si="1061"/>
        <v>0</v>
      </c>
      <c r="V16978">
        <f t="shared" si="1062"/>
        <v>0</v>
      </c>
      <c r="W16978">
        <f t="shared" si="1063"/>
        <v>0</v>
      </c>
      <c r="X16978">
        <f t="shared" si="1064"/>
        <v>0</v>
      </c>
    </row>
    <row r="16979" spans="1:24" x14ac:dyDescent="0.3">
      <c r="A16979" t="s">
        <v>2</v>
      </c>
      <c r="B16979">
        <v>34969</v>
      </c>
      <c r="C16979">
        <v>8</v>
      </c>
      <c r="D16979">
        <v>63</v>
      </c>
      <c r="E16979">
        <v>47</v>
      </c>
      <c r="F16979">
        <v>98</v>
      </c>
      <c r="G16979">
        <v>225</v>
      </c>
      <c r="H16979">
        <v>128</v>
      </c>
      <c r="I16979">
        <v>1</v>
      </c>
      <c r="J16979">
        <v>8</v>
      </c>
      <c r="K16979">
        <v>0</v>
      </c>
      <c r="L16979">
        <v>768</v>
      </c>
      <c r="N16979" cm="1">
        <f t="array" ref="N16979">SUMPRODUCT(C16979:K16979,TRANSPOSE(('Derivation of PM - 8 Factors'!$Q$32:$Q$40)))+'Derivation of PM - 8 Factors'!$Q$31</f>
        <v>0.99310538707453566</v>
      </c>
      <c r="O16979" cm="1">
        <f t="array" ref="O16979">SUMPRODUCT(C16979:L16979,TRANSPOSE('Derivation of PM - 8 Fact+FICO'!$S$30:$S$39))+Predictions!$S$37</f>
        <v>1.0700012414723881</v>
      </c>
      <c r="P16979">
        <f>(L16979*'Derivation of PM - FICO ONLY'!$L$30)+'Derivation of PM - FICO ONLY'!$L$29</f>
        <v>1.0484108633337408</v>
      </c>
      <c r="Q16979">
        <f>'Derivation of PM - 6 Fact'!$AN$34+('Derivation of PM - 6 Fact'!$AN$35*Predictions!C16979)+('Derivation of PM - 6 Fact'!$AN$36*Predictions!E16979)+('Derivation of PM - 6 Fact'!$AN$37*Predictions!F16979)+('Derivation of PM - 6 Fact'!$AN$38*Predictions!G16979)+('Derivation of PM - 6 Fact'!$AN$39*Predictions!H16979)+('Derivation of PM - 6 Fact'!$AN$40*Predictions!L16979)</f>
        <v>1.0326372070680767</v>
      </c>
      <c r="U16979">
        <f t="shared" si="1061"/>
        <v>1</v>
      </c>
      <c r="V16979">
        <f t="shared" si="1062"/>
        <v>1</v>
      </c>
      <c r="W16979">
        <f t="shared" si="1063"/>
        <v>1</v>
      </c>
      <c r="X16979">
        <f t="shared" si="1064"/>
        <v>1</v>
      </c>
    </row>
    <row r="16980" spans="1:24" x14ac:dyDescent="0.3">
      <c r="A16980" t="s">
        <v>2</v>
      </c>
      <c r="B16980">
        <v>34970</v>
      </c>
      <c r="C16980">
        <v>7</v>
      </c>
      <c r="D16980">
        <v>86</v>
      </c>
      <c r="E16980">
        <v>288</v>
      </c>
      <c r="F16980">
        <v>15</v>
      </c>
      <c r="G16980">
        <v>61</v>
      </c>
      <c r="H16980">
        <v>42</v>
      </c>
      <c r="I16980">
        <v>3</v>
      </c>
      <c r="J16980">
        <v>7</v>
      </c>
      <c r="K16980">
        <v>1</v>
      </c>
      <c r="L16980">
        <v>571</v>
      </c>
      <c r="N16980" cm="1">
        <f t="array" ref="N16980">SUMPRODUCT(C16980:K16980,TRANSPOSE(('Derivation of PM - 8 Factors'!$Q$32:$Q$40)))+'Derivation of PM - 8 Factors'!$Q$31</f>
        <v>0.79307689819627014</v>
      </c>
      <c r="O16980" cm="1">
        <f t="array" ref="O16980">SUMPRODUCT(C16980:L16980,TRANSPOSE('Derivation of PM - 8 Fact+FICO'!$S$30:$S$39))+Predictions!$S$37</f>
        <v>0.86333223088390265</v>
      </c>
      <c r="P16980">
        <f>(L16980*'Derivation of PM - FICO ONLY'!$L$30)+'Derivation of PM - FICO ONLY'!$L$29</f>
        <v>0.30313285698941494</v>
      </c>
      <c r="Q16980">
        <f>'Derivation of PM - 6 Fact'!$AN$34+('Derivation of PM - 6 Fact'!$AN$35*Predictions!C16980)+('Derivation of PM - 6 Fact'!$AN$36*Predictions!E16980)+('Derivation of PM - 6 Fact'!$AN$37*Predictions!F16980)+('Derivation of PM - 6 Fact'!$AN$38*Predictions!G16980)+('Derivation of PM - 6 Fact'!$AN$39*Predictions!H16980)+('Derivation of PM - 6 Fact'!$AN$40*Predictions!L16980)</f>
        <v>0.86383994264443609</v>
      </c>
      <c r="U16980">
        <f t="shared" si="1061"/>
        <v>1</v>
      </c>
      <c r="V16980">
        <f t="shared" si="1062"/>
        <v>1</v>
      </c>
      <c r="W16980">
        <f t="shared" si="1063"/>
        <v>0</v>
      </c>
      <c r="X16980">
        <f t="shared" si="1064"/>
        <v>1</v>
      </c>
    </row>
    <row r="16981" spans="1:24" x14ac:dyDescent="0.3">
      <c r="A16981" t="s">
        <v>2</v>
      </c>
      <c r="B16981">
        <v>34971</v>
      </c>
      <c r="C16981">
        <v>5</v>
      </c>
      <c r="D16981">
        <v>0</v>
      </c>
      <c r="E16981">
        <v>185</v>
      </c>
      <c r="F16981">
        <v>29</v>
      </c>
      <c r="G16981">
        <v>62</v>
      </c>
      <c r="H16981">
        <v>53</v>
      </c>
      <c r="I16981">
        <v>11</v>
      </c>
      <c r="J16981">
        <v>12</v>
      </c>
      <c r="K16981">
        <v>1</v>
      </c>
      <c r="L16981">
        <v>644</v>
      </c>
      <c r="N16981" cm="1">
        <f t="array" ref="N16981">SUMPRODUCT(C16981:K16981,TRANSPOSE(('Derivation of PM - 8 Factors'!$Q$32:$Q$40)))+'Derivation of PM - 8 Factors'!$Q$31</f>
        <v>0.66987213760133002</v>
      </c>
      <c r="O16981" cm="1">
        <f t="array" ref="O16981">SUMPRODUCT(C16981:L16981,TRANSPOSE('Derivation of PM - 8 Fact+FICO'!$S$30:$S$39))+Predictions!$S$37</f>
        <v>0.74565700770999899</v>
      </c>
      <c r="P16981">
        <f>(L16981*'Derivation of PM - FICO ONLY'!$L$30)+'Derivation of PM - FICO ONLY'!$L$29</f>
        <v>0.5793018644165</v>
      </c>
      <c r="Q16981">
        <f>'Derivation of PM - 6 Fact'!$AN$34+('Derivation of PM - 6 Fact'!$AN$35*Predictions!C16981)+('Derivation of PM - 6 Fact'!$AN$36*Predictions!E16981)+('Derivation of PM - 6 Fact'!$AN$37*Predictions!F16981)+('Derivation of PM - 6 Fact'!$AN$38*Predictions!G16981)+('Derivation of PM - 6 Fact'!$AN$39*Predictions!H16981)+('Derivation of PM - 6 Fact'!$AN$40*Predictions!L16981)</f>
        <v>0.69681078042704514</v>
      </c>
      <c r="U16981">
        <f t="shared" si="1061"/>
        <v>1</v>
      </c>
      <c r="V16981">
        <f t="shared" si="1062"/>
        <v>1</v>
      </c>
      <c r="W16981">
        <f t="shared" si="1063"/>
        <v>1</v>
      </c>
      <c r="X16981">
        <f t="shared" si="1064"/>
        <v>1</v>
      </c>
    </row>
    <row r="16982" spans="1:24" x14ac:dyDescent="0.3">
      <c r="A16982" t="s">
        <v>2</v>
      </c>
      <c r="B16982">
        <v>34972</v>
      </c>
      <c r="C16982">
        <v>9</v>
      </c>
      <c r="D16982">
        <v>88</v>
      </c>
      <c r="E16982">
        <v>467</v>
      </c>
      <c r="F16982">
        <v>66</v>
      </c>
      <c r="G16982">
        <v>169</v>
      </c>
      <c r="H16982">
        <v>103</v>
      </c>
      <c r="I16982">
        <v>4</v>
      </c>
      <c r="J16982">
        <v>12</v>
      </c>
      <c r="K16982">
        <v>0</v>
      </c>
      <c r="L16982">
        <v>700</v>
      </c>
      <c r="N16982" cm="1">
        <f t="array" ref="N16982">SUMPRODUCT(C16982:K16982,TRANSPOSE(('Derivation of PM - 8 Factors'!$Q$32:$Q$40)))+'Derivation of PM - 8 Factors'!$Q$31</f>
        <v>1.1487460315029372</v>
      </c>
      <c r="O16982" cm="1">
        <f t="array" ref="O16982">SUMPRODUCT(C16982:L16982,TRANSPOSE('Derivation of PM - 8 Fact+FICO'!$S$30:$S$39))+Predictions!$S$37</f>
        <v>1.2196847331712728</v>
      </c>
      <c r="P16982">
        <f>(L16982*'Derivation of PM - FICO ONLY'!$L$30)+'Derivation of PM - FICO ONLY'!$L$29</f>
        <v>0.79115754134686678</v>
      </c>
      <c r="Q16982">
        <f>'Derivation of PM - 6 Fact'!$AN$34+('Derivation of PM - 6 Fact'!$AN$35*Predictions!C16982)+('Derivation of PM - 6 Fact'!$AN$36*Predictions!E16982)+('Derivation of PM - 6 Fact'!$AN$37*Predictions!F16982)+('Derivation of PM - 6 Fact'!$AN$38*Predictions!G16982)+('Derivation of PM - 6 Fact'!$AN$39*Predictions!H16982)+('Derivation of PM - 6 Fact'!$AN$40*Predictions!L16982)</f>
        <v>1.1535847497582006</v>
      </c>
      <c r="U16982">
        <f t="shared" si="1061"/>
        <v>1</v>
      </c>
      <c r="V16982">
        <f t="shared" si="1062"/>
        <v>1</v>
      </c>
      <c r="W16982">
        <f t="shared" si="1063"/>
        <v>1</v>
      </c>
      <c r="X16982">
        <f t="shared" si="1064"/>
        <v>1</v>
      </c>
    </row>
    <row r="16983" spans="1:24" x14ac:dyDescent="0.3">
      <c r="A16983" t="s">
        <v>2</v>
      </c>
      <c r="B16983">
        <v>34973</v>
      </c>
      <c r="C16983">
        <v>2</v>
      </c>
      <c r="D16983">
        <v>30</v>
      </c>
      <c r="E16983">
        <v>-106</v>
      </c>
      <c r="F16983">
        <v>27</v>
      </c>
      <c r="G16983">
        <v>40</v>
      </c>
      <c r="H16983">
        <v>53</v>
      </c>
      <c r="I16983">
        <v>8</v>
      </c>
      <c r="J16983">
        <v>14</v>
      </c>
      <c r="K16983">
        <v>1</v>
      </c>
      <c r="L16983">
        <v>535</v>
      </c>
      <c r="N16983" cm="1">
        <f t="array" ref="N16983">SUMPRODUCT(C16983:K16983,TRANSPOSE(('Derivation of PM - 8 Factors'!$Q$32:$Q$40)))+'Derivation of PM - 8 Factors'!$Q$31</f>
        <v>0.21335457227749635</v>
      </c>
      <c r="O16983" cm="1">
        <f t="array" ref="O16983">SUMPRODUCT(C16983:L16983,TRANSPOSE('Derivation of PM - 8 Fact+FICO'!$S$30:$S$39))+Predictions!$S$37</f>
        <v>0.28880677499957474</v>
      </c>
      <c r="P16983">
        <f>(L16983*'Derivation of PM - FICO ONLY'!$L$30)+'Derivation of PM - FICO ONLY'!$L$29</f>
        <v>0.16693992181989326</v>
      </c>
      <c r="Q16983">
        <f>'Derivation of PM - 6 Fact'!$AN$34+('Derivation of PM - 6 Fact'!$AN$35*Predictions!C16983)+('Derivation of PM - 6 Fact'!$AN$36*Predictions!E16983)+('Derivation of PM - 6 Fact'!$AN$37*Predictions!F16983)+('Derivation of PM - 6 Fact'!$AN$38*Predictions!G16983)+('Derivation of PM - 6 Fact'!$AN$39*Predictions!H16983)+('Derivation of PM - 6 Fact'!$AN$40*Predictions!L16983)</f>
        <v>0.23449354292370797</v>
      </c>
      <c r="U16983">
        <f t="shared" si="1061"/>
        <v>0</v>
      </c>
      <c r="V16983">
        <f t="shared" si="1062"/>
        <v>0</v>
      </c>
      <c r="W16983">
        <f t="shared" si="1063"/>
        <v>0</v>
      </c>
      <c r="X16983">
        <f t="shared" si="1064"/>
        <v>0</v>
      </c>
    </row>
    <row r="16984" spans="1:24" x14ac:dyDescent="0.3">
      <c r="A16984" t="s">
        <v>2</v>
      </c>
      <c r="B16984">
        <v>34974</v>
      </c>
      <c r="C16984">
        <v>7</v>
      </c>
      <c r="D16984">
        <v>38</v>
      </c>
      <c r="E16984">
        <v>4</v>
      </c>
      <c r="F16984">
        <v>15</v>
      </c>
      <c r="G16984">
        <v>65</v>
      </c>
      <c r="H16984">
        <v>35</v>
      </c>
      <c r="I16984">
        <v>10</v>
      </c>
      <c r="J16984">
        <v>16</v>
      </c>
      <c r="K16984">
        <v>1</v>
      </c>
      <c r="L16984">
        <v>534</v>
      </c>
      <c r="N16984" cm="1">
        <f t="array" ref="N16984">SUMPRODUCT(C16984:K16984,TRANSPOSE(('Derivation of PM - 8 Factors'!$Q$32:$Q$40)))+'Derivation of PM - 8 Factors'!$Q$31</f>
        <v>0.83554385027882461</v>
      </c>
      <c r="O16984" cm="1">
        <f t="array" ref="O16984">SUMPRODUCT(C16984:L16984,TRANSPOSE('Derivation of PM - 8 Fact+FICO'!$S$30:$S$39))+Predictions!$S$37</f>
        <v>0.90651674339540123</v>
      </c>
      <c r="P16984">
        <f>(L16984*'Derivation of PM - FICO ONLY'!$L$30)+'Derivation of PM - FICO ONLY'!$L$29</f>
        <v>0.16315678473185113</v>
      </c>
      <c r="Q16984">
        <f>'Derivation of PM - 6 Fact'!$AN$34+('Derivation of PM - 6 Fact'!$AN$35*Predictions!C16984)+('Derivation of PM - 6 Fact'!$AN$36*Predictions!E16984)+('Derivation of PM - 6 Fact'!$AN$37*Predictions!F16984)+('Derivation of PM - 6 Fact'!$AN$38*Predictions!G16984)+('Derivation of PM - 6 Fact'!$AN$39*Predictions!H16984)+('Derivation of PM - 6 Fact'!$AN$40*Predictions!L16984)</f>
        <v>0.84281051360280179</v>
      </c>
      <c r="U16984">
        <f t="shared" si="1061"/>
        <v>1</v>
      </c>
      <c r="V16984">
        <f t="shared" si="1062"/>
        <v>1</v>
      </c>
      <c r="W16984">
        <f t="shared" si="1063"/>
        <v>0</v>
      </c>
      <c r="X16984">
        <f t="shared" si="1064"/>
        <v>1</v>
      </c>
    </row>
    <row r="16985" spans="1:24" x14ac:dyDescent="0.3">
      <c r="A16985" t="s">
        <v>2</v>
      </c>
      <c r="B16985">
        <v>34975</v>
      </c>
      <c r="C16985">
        <v>1</v>
      </c>
      <c r="D16985">
        <v>58</v>
      </c>
      <c r="E16985">
        <v>164</v>
      </c>
      <c r="F16985">
        <v>16</v>
      </c>
      <c r="G16985">
        <v>20</v>
      </c>
      <c r="H16985">
        <v>35</v>
      </c>
      <c r="I16985">
        <v>1</v>
      </c>
      <c r="J16985">
        <v>7</v>
      </c>
      <c r="K16985">
        <v>0</v>
      </c>
      <c r="L16985">
        <v>606</v>
      </c>
      <c r="N16985" cm="1">
        <f t="array" ref="N16985">SUMPRODUCT(C16985:K16985,TRANSPOSE(('Derivation of PM - 8 Factors'!$Q$32:$Q$40)))+'Derivation of PM - 8 Factors'!$Q$31</f>
        <v>0.12274220311004833</v>
      </c>
      <c r="O16985" cm="1">
        <f t="array" ref="O16985">SUMPRODUCT(C16985:L16985,TRANSPOSE('Derivation of PM - 8 Fact+FICO'!$S$30:$S$39))+Predictions!$S$37</f>
        <v>0.1985454728909461</v>
      </c>
      <c r="P16985">
        <f>(L16985*'Derivation of PM - FICO ONLY'!$L$30)+'Derivation of PM - FICO ONLY'!$L$29</f>
        <v>0.43554265507089407</v>
      </c>
      <c r="Q16985">
        <f>'Derivation of PM - 6 Fact'!$AN$34+('Derivation of PM - 6 Fact'!$AN$35*Predictions!C16985)+('Derivation of PM - 6 Fact'!$AN$36*Predictions!E16985)+('Derivation of PM - 6 Fact'!$AN$37*Predictions!F16985)+('Derivation of PM - 6 Fact'!$AN$38*Predictions!G16985)+('Derivation of PM - 6 Fact'!$AN$39*Predictions!H16985)+('Derivation of PM - 6 Fact'!$AN$40*Predictions!L16985)</f>
        <v>0.14313270633861702</v>
      </c>
      <c r="U16985">
        <f t="shared" si="1061"/>
        <v>0</v>
      </c>
      <c r="V16985">
        <f t="shared" si="1062"/>
        <v>0</v>
      </c>
      <c r="W16985">
        <f t="shared" si="1063"/>
        <v>0</v>
      </c>
      <c r="X16985">
        <f t="shared" si="1064"/>
        <v>0</v>
      </c>
    </row>
    <row r="16986" spans="1:24" x14ac:dyDescent="0.3">
      <c r="A16986" t="s">
        <v>2</v>
      </c>
      <c r="B16986">
        <v>34976</v>
      </c>
      <c r="C16986">
        <v>1</v>
      </c>
      <c r="D16986">
        <v>92</v>
      </c>
      <c r="E16986">
        <v>-72</v>
      </c>
      <c r="F16986">
        <v>0</v>
      </c>
      <c r="G16986">
        <v>14</v>
      </c>
      <c r="H16986">
        <v>41</v>
      </c>
      <c r="I16986">
        <v>12</v>
      </c>
      <c r="J16986">
        <v>14</v>
      </c>
      <c r="K16986">
        <v>0</v>
      </c>
      <c r="L16986">
        <v>467</v>
      </c>
      <c r="N16986" cm="1">
        <f t="array" ref="N16986">SUMPRODUCT(C16986:K16986,TRANSPOSE(('Derivation of PM - 8 Factors'!$Q$32:$Q$40)))+'Derivation of PM - 8 Factors'!$Q$31</f>
        <v>-0.1734879676864344</v>
      </c>
      <c r="O16986" cm="1">
        <f t="array" ref="O16986">SUMPRODUCT(C16986:L16986,TRANSPOSE('Derivation of PM - 8 Fact+FICO'!$S$30:$S$39))+Predictions!$S$37</f>
        <v>-0.10071241337270462</v>
      </c>
      <c r="P16986">
        <f>(L16986*'Derivation of PM - FICO ONLY'!$L$30)+'Derivation of PM - FICO ONLY'!$L$29</f>
        <v>-9.0313400166980529E-2</v>
      </c>
      <c r="Q16986">
        <f>'Derivation of PM - 6 Fact'!$AN$34+('Derivation of PM - 6 Fact'!$AN$35*Predictions!C16986)+('Derivation of PM - 6 Fact'!$AN$36*Predictions!E16986)+('Derivation of PM - 6 Fact'!$AN$37*Predictions!F16986)+('Derivation of PM - 6 Fact'!$AN$38*Predictions!G16986)+('Derivation of PM - 6 Fact'!$AN$39*Predictions!H16986)+('Derivation of PM - 6 Fact'!$AN$40*Predictions!L16986)</f>
        <v>-0.19940737584803309</v>
      </c>
      <c r="U16986">
        <f t="shared" si="1061"/>
        <v>0</v>
      </c>
      <c r="V16986">
        <f t="shared" si="1062"/>
        <v>0</v>
      </c>
      <c r="W16986">
        <f t="shared" si="1063"/>
        <v>0</v>
      </c>
      <c r="X16986">
        <f t="shared" si="1064"/>
        <v>0</v>
      </c>
    </row>
    <row r="16987" spans="1:24" x14ac:dyDescent="0.3">
      <c r="A16987" t="s">
        <v>2</v>
      </c>
      <c r="B16987">
        <v>34977</v>
      </c>
      <c r="C16987">
        <v>3</v>
      </c>
      <c r="D16987">
        <v>0</v>
      </c>
      <c r="E16987">
        <v>228</v>
      </c>
      <c r="F16987">
        <v>41</v>
      </c>
      <c r="G16987">
        <v>62</v>
      </c>
      <c r="H16987">
        <v>48</v>
      </c>
      <c r="I16987">
        <v>7</v>
      </c>
      <c r="J16987">
        <v>14</v>
      </c>
      <c r="K16987">
        <v>1</v>
      </c>
      <c r="L16987">
        <v>610</v>
      </c>
      <c r="N16987" cm="1">
        <f t="array" ref="N16987">SUMPRODUCT(C16987:K16987,TRANSPOSE(('Derivation of PM - 8 Factors'!$Q$32:$Q$40)))+'Derivation of PM - 8 Factors'!$Q$31</f>
        <v>0.60598721398770672</v>
      </c>
      <c r="O16987" cm="1">
        <f t="array" ref="O16987">SUMPRODUCT(C16987:L16987,TRANSPOSE('Derivation of PM - 8 Fact+FICO'!$S$30:$S$39))+Predictions!$S$37</f>
        <v>0.6791655595442172</v>
      </c>
      <c r="P16987">
        <f>(L16987*'Derivation of PM - FICO ONLY'!$L$30)+'Derivation of PM - FICO ONLY'!$L$29</f>
        <v>0.450675203423063</v>
      </c>
      <c r="Q16987">
        <f>'Derivation of PM - 6 Fact'!$AN$34+('Derivation of PM - 6 Fact'!$AN$35*Predictions!C16987)+('Derivation of PM - 6 Fact'!$AN$36*Predictions!E16987)+('Derivation of PM - 6 Fact'!$AN$37*Predictions!F16987)+('Derivation of PM - 6 Fact'!$AN$38*Predictions!G16987)+('Derivation of PM - 6 Fact'!$AN$39*Predictions!H16987)+('Derivation of PM - 6 Fact'!$AN$40*Predictions!L16987)</f>
        <v>0.62210697793596881</v>
      </c>
      <c r="U16987">
        <f t="shared" si="1061"/>
        <v>1</v>
      </c>
      <c r="V16987">
        <f t="shared" si="1062"/>
        <v>1</v>
      </c>
      <c r="W16987">
        <f t="shared" si="1063"/>
        <v>0</v>
      </c>
      <c r="X16987">
        <f t="shared" si="1064"/>
        <v>1</v>
      </c>
    </row>
    <row r="16988" spans="1:24" x14ac:dyDescent="0.3">
      <c r="A16988" t="s">
        <v>2</v>
      </c>
      <c r="B16988">
        <v>34978</v>
      </c>
      <c r="C16988">
        <v>5</v>
      </c>
      <c r="D16988">
        <v>0</v>
      </c>
      <c r="E16988">
        <v>180</v>
      </c>
      <c r="F16988">
        <v>10</v>
      </c>
      <c r="G16988">
        <v>46</v>
      </c>
      <c r="H16988">
        <v>60</v>
      </c>
      <c r="I16988">
        <v>1</v>
      </c>
      <c r="J16988">
        <v>10</v>
      </c>
      <c r="K16988">
        <v>1</v>
      </c>
      <c r="L16988">
        <v>565</v>
      </c>
      <c r="N16988" cm="1">
        <f t="array" ref="N16988">SUMPRODUCT(C16988:K16988,TRANSPOSE(('Derivation of PM - 8 Factors'!$Q$32:$Q$40)))+'Derivation of PM - 8 Factors'!$Q$31</f>
        <v>0.34502871816961334</v>
      </c>
      <c r="O16988" cm="1">
        <f t="array" ref="O16988">SUMPRODUCT(C16988:L16988,TRANSPOSE('Derivation of PM - 8 Fact+FICO'!$S$30:$S$39))+Predictions!$S$37</f>
        <v>0.41865159331062496</v>
      </c>
      <c r="P16988">
        <f>(L16988*'Derivation of PM - FICO ONLY'!$L$30)+'Derivation of PM - FICO ONLY'!$L$29</f>
        <v>0.28043403446116133</v>
      </c>
      <c r="Q16988">
        <f>'Derivation of PM - 6 Fact'!$AN$34+('Derivation of PM - 6 Fact'!$AN$35*Predictions!C16988)+('Derivation of PM - 6 Fact'!$AN$36*Predictions!E16988)+('Derivation of PM - 6 Fact'!$AN$37*Predictions!F16988)+('Derivation of PM - 6 Fact'!$AN$38*Predictions!G16988)+('Derivation of PM - 6 Fact'!$AN$39*Predictions!H16988)+('Derivation of PM - 6 Fact'!$AN$40*Predictions!L16988)</f>
        <v>0.38695544789824265</v>
      </c>
      <c r="U16988">
        <f t="shared" si="1061"/>
        <v>0</v>
      </c>
      <c r="V16988">
        <f t="shared" si="1062"/>
        <v>0</v>
      </c>
      <c r="W16988">
        <f t="shared" si="1063"/>
        <v>0</v>
      </c>
      <c r="X16988">
        <f t="shared" si="1064"/>
        <v>0</v>
      </c>
    </row>
    <row r="16989" spans="1:24" x14ac:dyDescent="0.3">
      <c r="A16989" t="s">
        <v>2</v>
      </c>
      <c r="B16989">
        <v>34979</v>
      </c>
      <c r="C16989">
        <v>5</v>
      </c>
      <c r="D16989">
        <v>80</v>
      </c>
      <c r="E16989">
        <v>-45</v>
      </c>
      <c r="F16989">
        <v>27</v>
      </c>
      <c r="G16989">
        <v>60</v>
      </c>
      <c r="H16989">
        <v>42</v>
      </c>
      <c r="I16989">
        <v>5</v>
      </c>
      <c r="J16989">
        <v>13</v>
      </c>
      <c r="K16989">
        <v>1</v>
      </c>
      <c r="L16989">
        <v>479</v>
      </c>
      <c r="N16989" cm="1">
        <f t="array" ref="N16989">SUMPRODUCT(C16989:K16989,TRANSPOSE(('Derivation of PM - 8 Factors'!$Q$32:$Q$40)))+'Derivation of PM - 8 Factors'!$Q$31</f>
        <v>0.66706100358399478</v>
      </c>
      <c r="O16989" cm="1">
        <f t="array" ref="O16989">SUMPRODUCT(C16989:L16989,TRANSPOSE('Derivation of PM - 8 Fact+FICO'!$S$30:$S$39))+Predictions!$S$37</f>
        <v>0.73677658702469417</v>
      </c>
      <c r="P16989">
        <f>(L16989*'Derivation of PM - FICO ONLY'!$L$30)+'Derivation of PM - FICO ONLY'!$L$29</f>
        <v>-4.4915755110473299E-2</v>
      </c>
      <c r="Q16989">
        <f>'Derivation of PM - 6 Fact'!$AN$34+('Derivation of PM - 6 Fact'!$AN$35*Predictions!C16989)+('Derivation of PM - 6 Fact'!$AN$36*Predictions!E16989)+('Derivation of PM - 6 Fact'!$AN$37*Predictions!F16989)+('Derivation of PM - 6 Fact'!$AN$38*Predictions!G16989)+('Derivation of PM - 6 Fact'!$AN$39*Predictions!H16989)+('Derivation of PM - 6 Fact'!$AN$40*Predictions!L16989)</f>
        <v>0.70122531514022823</v>
      </c>
      <c r="U16989">
        <f t="shared" si="1061"/>
        <v>1</v>
      </c>
      <c r="V16989">
        <f t="shared" si="1062"/>
        <v>1</v>
      </c>
      <c r="W16989">
        <f t="shared" si="1063"/>
        <v>0</v>
      </c>
      <c r="X16989">
        <f t="shared" si="1064"/>
        <v>1</v>
      </c>
    </row>
    <row r="16990" spans="1:24" x14ac:dyDescent="0.3">
      <c r="A16990" t="s">
        <v>2</v>
      </c>
      <c r="B16990">
        <v>34980</v>
      </c>
      <c r="C16990">
        <v>7</v>
      </c>
      <c r="D16990">
        <v>57</v>
      </c>
      <c r="E16990">
        <v>370</v>
      </c>
      <c r="F16990">
        <v>28</v>
      </c>
      <c r="G16990">
        <v>88</v>
      </c>
      <c r="H16990">
        <v>46</v>
      </c>
      <c r="I16990">
        <v>16</v>
      </c>
      <c r="J16990">
        <v>17</v>
      </c>
      <c r="K16990">
        <v>1</v>
      </c>
      <c r="L16990">
        <v>652</v>
      </c>
      <c r="N16990" cm="1">
        <f t="array" ref="N16990">SUMPRODUCT(C16990:K16990,TRANSPOSE(('Derivation of PM - 8 Factors'!$Q$32:$Q$40)))+'Derivation of PM - 8 Factors'!$Q$31</f>
        <v>0.93822722463014419</v>
      </c>
      <c r="O16990" cm="1">
        <f t="array" ref="O16990">SUMPRODUCT(C16990:L16990,TRANSPOSE('Derivation of PM - 8 Fact+FICO'!$S$30:$S$39))+Predictions!$S$37</f>
        <v>1.0098219971346101</v>
      </c>
      <c r="P16990">
        <f>(L16990*'Derivation of PM - FICO ONLY'!$L$30)+'Derivation of PM - FICO ONLY'!$L$29</f>
        <v>0.6095669611208383</v>
      </c>
      <c r="Q16990">
        <f>'Derivation of PM - 6 Fact'!$AN$34+('Derivation of PM - 6 Fact'!$AN$35*Predictions!C16990)+('Derivation of PM - 6 Fact'!$AN$36*Predictions!E16990)+('Derivation of PM - 6 Fact'!$AN$37*Predictions!F16990)+('Derivation of PM - 6 Fact'!$AN$38*Predictions!G16990)+('Derivation of PM - 6 Fact'!$AN$39*Predictions!H16990)+('Derivation of PM - 6 Fact'!$AN$40*Predictions!L16990)</f>
        <v>0.94063293052491959</v>
      </c>
      <c r="U16990">
        <f t="shared" si="1061"/>
        <v>1</v>
      </c>
      <c r="V16990">
        <f t="shared" si="1062"/>
        <v>1</v>
      </c>
      <c r="W16990">
        <f t="shared" si="1063"/>
        <v>1</v>
      </c>
      <c r="X16990">
        <f t="shared" si="1064"/>
        <v>1</v>
      </c>
    </row>
    <row r="16991" spans="1:24" x14ac:dyDescent="0.3">
      <c r="A16991" t="s">
        <v>2</v>
      </c>
      <c r="B16991">
        <v>34981</v>
      </c>
      <c r="C16991">
        <v>6</v>
      </c>
      <c r="D16991">
        <v>84</v>
      </c>
      <c r="E16991">
        <v>165</v>
      </c>
      <c r="F16991">
        <v>49</v>
      </c>
      <c r="G16991">
        <v>109</v>
      </c>
      <c r="H16991">
        <v>65</v>
      </c>
      <c r="I16991">
        <v>7</v>
      </c>
      <c r="J16991">
        <v>15</v>
      </c>
      <c r="K16991">
        <v>1</v>
      </c>
      <c r="L16991">
        <v>635</v>
      </c>
      <c r="N16991" cm="1">
        <f t="array" ref="N16991">SUMPRODUCT(C16991:K16991,TRANSPOSE(('Derivation of PM - 8 Factors'!$Q$32:$Q$40)))+'Derivation of PM - 8 Factors'!$Q$31</f>
        <v>0.8528257808651436</v>
      </c>
      <c r="O16991" cm="1">
        <f t="array" ref="O16991">SUMPRODUCT(C16991:L16991,TRANSPOSE('Derivation of PM - 8 Fact+FICO'!$S$30:$S$39))+Predictions!$S$37</f>
        <v>0.92576998118061427</v>
      </c>
      <c r="P16991">
        <f>(L16991*'Derivation of PM - FICO ONLY'!$L$30)+'Derivation of PM - FICO ONLY'!$L$29</f>
        <v>0.54525363062411958</v>
      </c>
      <c r="Q16991">
        <f>'Derivation of PM - 6 Fact'!$AN$34+('Derivation of PM - 6 Fact'!$AN$35*Predictions!C16991)+('Derivation of PM - 6 Fact'!$AN$36*Predictions!E16991)+('Derivation of PM - 6 Fact'!$AN$37*Predictions!F16991)+('Derivation of PM - 6 Fact'!$AN$38*Predictions!G16991)+('Derivation of PM - 6 Fact'!$AN$39*Predictions!H16991)+('Derivation of PM - 6 Fact'!$AN$40*Predictions!L16991)</f>
        <v>0.88284761011430346</v>
      </c>
      <c r="U16991">
        <f t="shared" si="1061"/>
        <v>1</v>
      </c>
      <c r="V16991">
        <f t="shared" si="1062"/>
        <v>1</v>
      </c>
      <c r="W16991">
        <f t="shared" si="1063"/>
        <v>1</v>
      </c>
      <c r="X16991">
        <f t="shared" si="1064"/>
        <v>1</v>
      </c>
    </row>
    <row r="16992" spans="1:24" x14ac:dyDescent="0.3">
      <c r="A16992" t="s">
        <v>2</v>
      </c>
      <c r="B16992">
        <v>34982</v>
      </c>
      <c r="C16992">
        <v>1</v>
      </c>
      <c r="D16992">
        <v>41</v>
      </c>
      <c r="E16992">
        <v>56</v>
      </c>
      <c r="F16992">
        <v>19</v>
      </c>
      <c r="G16992">
        <v>22</v>
      </c>
      <c r="H16992">
        <v>46</v>
      </c>
      <c r="I16992">
        <v>3</v>
      </c>
      <c r="J16992">
        <v>4</v>
      </c>
      <c r="K16992">
        <v>1</v>
      </c>
      <c r="L16992">
        <v>495</v>
      </c>
      <c r="N16992" cm="1">
        <f t="array" ref="N16992">SUMPRODUCT(C16992:K16992,TRANSPOSE(('Derivation of PM - 8 Factors'!$Q$32:$Q$40)))+'Derivation of PM - 8 Factors'!$Q$31</f>
        <v>1.2787667570691302E-2</v>
      </c>
      <c r="O16992" cm="1">
        <f t="array" ref="O16992">SUMPRODUCT(C16992:L16992,TRANSPOSE('Derivation of PM - 8 Fact+FICO'!$S$30:$S$39))+Predictions!$S$37</f>
        <v>8.5230523941189573E-2</v>
      </c>
      <c r="P16992">
        <f>(L16992*'Derivation of PM - FICO ONLY'!$L$30)+'Derivation of PM - FICO ONLY'!$L$29</f>
        <v>1.561443829820286E-2</v>
      </c>
      <c r="Q16992">
        <f>'Derivation of PM - 6 Fact'!$AN$34+('Derivation of PM - 6 Fact'!$AN$35*Predictions!C16992)+('Derivation of PM - 6 Fact'!$AN$36*Predictions!E16992)+('Derivation of PM - 6 Fact'!$AN$37*Predictions!F16992)+('Derivation of PM - 6 Fact'!$AN$38*Predictions!G16992)+('Derivation of PM - 6 Fact'!$AN$39*Predictions!H16992)+('Derivation of PM - 6 Fact'!$AN$40*Predictions!L16992)</f>
        <v>9.1688409971963078E-2</v>
      </c>
      <c r="U16992">
        <f t="shared" si="1061"/>
        <v>0</v>
      </c>
      <c r="V16992">
        <f t="shared" si="1062"/>
        <v>0</v>
      </c>
      <c r="W16992">
        <f t="shared" si="1063"/>
        <v>0</v>
      </c>
      <c r="X16992">
        <f t="shared" si="1064"/>
        <v>0</v>
      </c>
    </row>
    <row r="16993" spans="1:24" x14ac:dyDescent="0.3">
      <c r="A16993" t="s">
        <v>2</v>
      </c>
      <c r="B16993">
        <v>34983</v>
      </c>
      <c r="C16993">
        <v>4</v>
      </c>
      <c r="D16993">
        <v>79</v>
      </c>
      <c r="E16993">
        <v>139</v>
      </c>
      <c r="F16993">
        <v>15</v>
      </c>
      <c r="G16993">
        <v>45</v>
      </c>
      <c r="H16993">
        <v>51</v>
      </c>
      <c r="I16993">
        <v>7</v>
      </c>
      <c r="J16993">
        <v>17</v>
      </c>
      <c r="K16993">
        <v>0</v>
      </c>
      <c r="L16993">
        <v>572</v>
      </c>
      <c r="N16993" cm="1">
        <f t="array" ref="N16993">SUMPRODUCT(C16993:K16993,TRANSPOSE(('Derivation of PM - 8 Factors'!$Q$32:$Q$40)))+'Derivation of PM - 8 Factors'!$Q$31</f>
        <v>0.4094567145778808</v>
      </c>
      <c r="O16993" cm="1">
        <f t="array" ref="O16993">SUMPRODUCT(C16993:L16993,TRANSPOSE('Derivation of PM - 8 Fact+FICO'!$S$30:$S$39))+Predictions!$S$37</f>
        <v>0.48325032964359899</v>
      </c>
      <c r="P16993">
        <f>(L16993*'Derivation of PM - FICO ONLY'!$L$30)+'Derivation of PM - FICO ONLY'!$L$29</f>
        <v>0.30691599407745707</v>
      </c>
      <c r="Q16993">
        <f>'Derivation of PM - 6 Fact'!$AN$34+('Derivation of PM - 6 Fact'!$AN$35*Predictions!C16993)+('Derivation of PM - 6 Fact'!$AN$36*Predictions!E16993)+('Derivation of PM - 6 Fact'!$AN$37*Predictions!F16993)+('Derivation of PM - 6 Fact'!$AN$38*Predictions!G16993)+('Derivation of PM - 6 Fact'!$AN$39*Predictions!H16993)+('Derivation of PM - 6 Fact'!$AN$40*Predictions!L16993)</f>
        <v>0.37180138664129952</v>
      </c>
      <c r="U16993">
        <f t="shared" si="1061"/>
        <v>0</v>
      </c>
      <c r="V16993">
        <f t="shared" si="1062"/>
        <v>0</v>
      </c>
      <c r="W16993">
        <f t="shared" si="1063"/>
        <v>0</v>
      </c>
      <c r="X16993">
        <f t="shared" si="1064"/>
        <v>0</v>
      </c>
    </row>
    <row r="16994" spans="1:24" x14ac:dyDescent="0.3">
      <c r="A16994" t="s">
        <v>2</v>
      </c>
      <c r="B16994">
        <v>34984</v>
      </c>
      <c r="C16994">
        <v>4</v>
      </c>
      <c r="D16994">
        <v>32</v>
      </c>
      <c r="E16994">
        <v>93</v>
      </c>
      <c r="F16994">
        <v>36</v>
      </c>
      <c r="G16994">
        <v>69</v>
      </c>
      <c r="H16994">
        <v>54</v>
      </c>
      <c r="I16994">
        <v>6</v>
      </c>
      <c r="J16994">
        <v>7</v>
      </c>
      <c r="K16994">
        <v>0</v>
      </c>
      <c r="L16994">
        <v>597</v>
      </c>
      <c r="N16994" cm="1">
        <f t="array" ref="N16994">SUMPRODUCT(C16994:K16994,TRANSPOSE(('Derivation of PM - 8 Factors'!$Q$32:$Q$40)))+'Derivation of PM - 8 Factors'!$Q$31</f>
        <v>0.58073243215205095</v>
      </c>
      <c r="O16994" cm="1">
        <f t="array" ref="O16994">SUMPRODUCT(C16994:L16994,TRANSPOSE('Derivation of PM - 8 Fact+FICO'!$S$30:$S$39))+Predictions!$S$37</f>
        <v>0.65480537776926906</v>
      </c>
      <c r="P16994">
        <f>(L16994*'Derivation of PM - FICO ONLY'!$L$30)+'Derivation of PM - FICO ONLY'!$L$29</f>
        <v>0.40149442127851365</v>
      </c>
      <c r="Q16994">
        <f>'Derivation of PM - 6 Fact'!$AN$34+('Derivation of PM - 6 Fact'!$AN$35*Predictions!C16994)+('Derivation of PM - 6 Fact'!$AN$36*Predictions!E16994)+('Derivation of PM - 6 Fact'!$AN$37*Predictions!F16994)+('Derivation of PM - 6 Fact'!$AN$38*Predictions!G16994)+('Derivation of PM - 6 Fact'!$AN$39*Predictions!H16994)+('Derivation of PM - 6 Fact'!$AN$40*Predictions!L16994)</f>
        <v>0.59641781125940407</v>
      </c>
      <c r="U16994">
        <f t="shared" si="1061"/>
        <v>1</v>
      </c>
      <c r="V16994">
        <f t="shared" si="1062"/>
        <v>1</v>
      </c>
      <c r="W16994">
        <f t="shared" si="1063"/>
        <v>0</v>
      </c>
      <c r="X16994">
        <f t="shared" si="1064"/>
        <v>1</v>
      </c>
    </row>
    <row r="16995" spans="1:24" x14ac:dyDescent="0.3">
      <c r="A16995" t="s">
        <v>2</v>
      </c>
      <c r="B16995">
        <v>34985</v>
      </c>
      <c r="C16995">
        <v>5</v>
      </c>
      <c r="D16995">
        <v>36</v>
      </c>
      <c r="E16995">
        <v>-68</v>
      </c>
      <c r="F16995">
        <v>30</v>
      </c>
      <c r="G16995">
        <v>66</v>
      </c>
      <c r="H16995">
        <v>62</v>
      </c>
      <c r="I16995">
        <v>14</v>
      </c>
      <c r="J16995">
        <v>20</v>
      </c>
      <c r="K16995">
        <v>1</v>
      </c>
      <c r="L16995">
        <v>596</v>
      </c>
      <c r="N16995" cm="1">
        <f t="array" ref="N16995">SUMPRODUCT(C16995:K16995,TRANSPOSE(('Derivation of PM - 8 Factors'!$Q$32:$Q$40)))+'Derivation of PM - 8 Factors'!$Q$31</f>
        <v>0.60487806696636781</v>
      </c>
      <c r="O16995" cm="1">
        <f t="array" ref="O16995">SUMPRODUCT(C16995:L16995,TRANSPOSE('Derivation of PM - 8 Fact+FICO'!$S$30:$S$39))+Predictions!$S$37</f>
        <v>0.68163457120376425</v>
      </c>
      <c r="P16995">
        <f>(L16995*'Derivation of PM - FICO ONLY'!$L$30)+'Derivation of PM - FICO ONLY'!$L$29</f>
        <v>0.39771128419047153</v>
      </c>
      <c r="Q16995">
        <f>'Derivation of PM - 6 Fact'!$AN$34+('Derivation of PM - 6 Fact'!$AN$35*Predictions!C16995)+('Derivation of PM - 6 Fact'!$AN$36*Predictions!E16995)+('Derivation of PM - 6 Fact'!$AN$37*Predictions!F16995)+('Derivation of PM - 6 Fact'!$AN$38*Predictions!G16995)+('Derivation of PM - 6 Fact'!$AN$39*Predictions!H16995)+('Derivation of PM - 6 Fact'!$AN$40*Predictions!L16995)</f>
        <v>0.5918252120512244</v>
      </c>
      <c r="U16995">
        <f t="shared" si="1061"/>
        <v>1</v>
      </c>
      <c r="V16995">
        <f t="shared" si="1062"/>
        <v>1</v>
      </c>
      <c r="W16995">
        <f t="shared" si="1063"/>
        <v>0</v>
      </c>
      <c r="X16995">
        <f t="shared" si="1064"/>
        <v>1</v>
      </c>
    </row>
    <row r="16996" spans="1:24" x14ac:dyDescent="0.3">
      <c r="A16996" t="s">
        <v>2</v>
      </c>
      <c r="B16996">
        <v>34986</v>
      </c>
      <c r="C16996">
        <v>7</v>
      </c>
      <c r="D16996">
        <v>54</v>
      </c>
      <c r="E16996">
        <v>98</v>
      </c>
      <c r="F16996">
        <v>32</v>
      </c>
      <c r="G16996">
        <v>86</v>
      </c>
      <c r="H16996">
        <v>45</v>
      </c>
      <c r="I16996">
        <v>3</v>
      </c>
      <c r="J16996">
        <v>4</v>
      </c>
      <c r="K16996">
        <v>1</v>
      </c>
      <c r="L16996">
        <v>570</v>
      </c>
      <c r="N16996" cm="1">
        <f t="array" ref="N16996">SUMPRODUCT(C16996:K16996,TRANSPOSE(('Derivation of PM - 8 Factors'!$Q$32:$Q$40)))+'Derivation of PM - 8 Factors'!$Q$31</f>
        <v>0.89973320102515364</v>
      </c>
      <c r="O16996" cm="1">
        <f t="array" ref="O16996">SUMPRODUCT(C16996:L16996,TRANSPOSE('Derivation of PM - 8 Fact+FICO'!$S$30:$S$39))+Predictions!$S$37</f>
        <v>0.97057183269762926</v>
      </c>
      <c r="P16996">
        <f>(L16996*'Derivation of PM - FICO ONLY'!$L$30)+'Derivation of PM - FICO ONLY'!$L$29</f>
        <v>0.29934971990137282</v>
      </c>
      <c r="Q16996">
        <f>'Derivation of PM - 6 Fact'!$AN$34+('Derivation of PM - 6 Fact'!$AN$35*Predictions!C16996)+('Derivation of PM - 6 Fact'!$AN$36*Predictions!E16996)+('Derivation of PM - 6 Fact'!$AN$37*Predictions!F16996)+('Derivation of PM - 6 Fact'!$AN$38*Predictions!G16996)+('Derivation of PM - 6 Fact'!$AN$39*Predictions!H16996)+('Derivation of PM - 6 Fact'!$AN$40*Predictions!L16996)</f>
        <v>0.98625038718955838</v>
      </c>
      <c r="U16996">
        <f t="shared" si="1061"/>
        <v>1</v>
      </c>
      <c r="V16996">
        <f t="shared" si="1062"/>
        <v>1</v>
      </c>
      <c r="W16996">
        <f t="shared" si="1063"/>
        <v>0</v>
      </c>
      <c r="X16996">
        <f t="shared" si="1064"/>
        <v>1</v>
      </c>
    </row>
    <row r="16997" spans="1:24" x14ac:dyDescent="0.3">
      <c r="A16997" t="s">
        <v>2</v>
      </c>
      <c r="B16997">
        <v>34987</v>
      </c>
      <c r="C16997">
        <v>2</v>
      </c>
      <c r="D16997">
        <v>88</v>
      </c>
      <c r="E16997">
        <v>-98</v>
      </c>
      <c r="F16997">
        <v>42</v>
      </c>
      <c r="G16997">
        <v>45</v>
      </c>
      <c r="H16997">
        <v>52</v>
      </c>
      <c r="I16997">
        <v>8</v>
      </c>
      <c r="J16997">
        <v>16</v>
      </c>
      <c r="K16997">
        <v>0</v>
      </c>
      <c r="L16997">
        <v>445</v>
      </c>
      <c r="N16997" cm="1">
        <f t="array" ref="N16997">SUMPRODUCT(C16997:K16997,TRANSPOSE(('Derivation of PM - 8 Factors'!$Q$32:$Q$40)))+'Derivation of PM - 8 Factors'!$Q$31</f>
        <v>0.51834322079926565</v>
      </c>
      <c r="O16997" cm="1">
        <f t="array" ref="O16997">SUMPRODUCT(C16997:L16997,TRANSPOSE('Derivation of PM - 8 Fact+FICO'!$S$30:$S$39))+Predictions!$S$37</f>
        <v>0.58881001473727645</v>
      </c>
      <c r="P16997">
        <f>(L16997*'Derivation of PM - FICO ONLY'!$L$30)+'Derivation of PM - FICO ONLY'!$L$29</f>
        <v>-0.1735424161039103</v>
      </c>
      <c r="Q16997">
        <f>'Derivation of PM - 6 Fact'!$AN$34+('Derivation of PM - 6 Fact'!$AN$35*Predictions!C16997)+('Derivation of PM - 6 Fact'!$AN$36*Predictions!E16997)+('Derivation of PM - 6 Fact'!$AN$37*Predictions!F16997)+('Derivation of PM - 6 Fact'!$AN$38*Predictions!G16997)+('Derivation of PM - 6 Fact'!$AN$39*Predictions!H16997)+('Derivation of PM - 6 Fact'!$AN$40*Predictions!L16997)</f>
        <v>0.48480660446146584</v>
      </c>
      <c r="U16997">
        <f t="shared" si="1061"/>
        <v>1</v>
      </c>
      <c r="V16997">
        <f t="shared" si="1062"/>
        <v>1</v>
      </c>
      <c r="W16997">
        <f t="shared" si="1063"/>
        <v>0</v>
      </c>
      <c r="X16997">
        <f t="shared" si="1064"/>
        <v>0</v>
      </c>
    </row>
    <row r="16998" spans="1:24" x14ac:dyDescent="0.3">
      <c r="A16998" t="s">
        <v>2</v>
      </c>
      <c r="B16998">
        <v>34988</v>
      </c>
      <c r="C16998">
        <v>8</v>
      </c>
      <c r="D16998">
        <v>0</v>
      </c>
      <c r="E16998">
        <v>361</v>
      </c>
      <c r="F16998">
        <v>80</v>
      </c>
      <c r="G16998">
        <v>184</v>
      </c>
      <c r="H16998">
        <v>129</v>
      </c>
      <c r="I16998">
        <v>3</v>
      </c>
      <c r="J16998">
        <v>12</v>
      </c>
      <c r="K16998">
        <v>0</v>
      </c>
      <c r="L16998">
        <v>622</v>
      </c>
      <c r="N16998" cm="1">
        <f t="array" ref="N16998">SUMPRODUCT(C16998:K16998,TRANSPOSE(('Derivation of PM - 8 Factors'!$Q$32:$Q$40)))+'Derivation of PM - 8 Factors'!$Q$31</f>
        <v>0.97630456568566593</v>
      </c>
      <c r="O16998" cm="1">
        <f t="array" ref="O16998">SUMPRODUCT(C16998:L16998,TRANSPOSE('Derivation of PM - 8 Fact+FICO'!$S$30:$S$39))+Predictions!$S$37</f>
        <v>1.0455123487369367</v>
      </c>
      <c r="P16998">
        <f>(L16998*'Derivation of PM - FICO ONLY'!$L$30)+'Derivation of PM - FICO ONLY'!$L$29</f>
        <v>0.49607284847957023</v>
      </c>
      <c r="Q16998">
        <f>'Derivation of PM - 6 Fact'!$AN$34+('Derivation of PM - 6 Fact'!$AN$35*Predictions!C16998)+('Derivation of PM - 6 Fact'!$AN$36*Predictions!E16998)+('Derivation of PM - 6 Fact'!$AN$37*Predictions!F16998)+('Derivation of PM - 6 Fact'!$AN$38*Predictions!G16998)+('Derivation of PM - 6 Fact'!$AN$39*Predictions!H16998)+('Derivation of PM - 6 Fact'!$AN$40*Predictions!L16998)</f>
        <v>0.96659894187926854</v>
      </c>
      <c r="U16998">
        <f t="shared" si="1061"/>
        <v>1</v>
      </c>
      <c r="V16998">
        <f t="shared" si="1062"/>
        <v>1</v>
      </c>
      <c r="W16998">
        <f t="shared" si="1063"/>
        <v>0</v>
      </c>
      <c r="X16998">
        <f t="shared" si="1064"/>
        <v>1</v>
      </c>
    </row>
    <row r="16999" spans="1:24" x14ac:dyDescent="0.3">
      <c r="A16999" t="s">
        <v>2</v>
      </c>
      <c r="B16999">
        <v>34989</v>
      </c>
      <c r="C16999">
        <v>6</v>
      </c>
      <c r="D16999">
        <v>0</v>
      </c>
      <c r="E16999">
        <v>210</v>
      </c>
      <c r="F16999">
        <v>52</v>
      </c>
      <c r="G16999">
        <v>104</v>
      </c>
      <c r="H16999">
        <v>56</v>
      </c>
      <c r="I16999">
        <v>17</v>
      </c>
      <c r="J16999">
        <v>20</v>
      </c>
      <c r="K16999">
        <v>0</v>
      </c>
      <c r="L16999">
        <v>762</v>
      </c>
      <c r="N16999" cm="1">
        <f t="array" ref="N16999">SUMPRODUCT(C16999:K16999,TRANSPOSE(('Derivation of PM - 8 Factors'!$Q$32:$Q$40)))+'Derivation of PM - 8 Factors'!$Q$31</f>
        <v>1.1041346814464978</v>
      </c>
      <c r="O16999" cm="1">
        <f t="array" ref="O16999">SUMPRODUCT(C16999:L16999,TRANSPOSE('Derivation of PM - 8 Fact+FICO'!$S$30:$S$39))+Predictions!$S$37</f>
        <v>1.1824384868602442</v>
      </c>
      <c r="P16999">
        <f>(L16999*'Derivation of PM - FICO ONLY'!$L$30)+'Derivation of PM - FICO ONLY'!$L$29</f>
        <v>1.0257120408054872</v>
      </c>
      <c r="Q16999">
        <f>'Derivation of PM - 6 Fact'!$AN$34+('Derivation of PM - 6 Fact'!$AN$35*Predictions!C16999)+('Derivation of PM - 6 Fact'!$AN$36*Predictions!E16999)+('Derivation of PM - 6 Fact'!$AN$37*Predictions!F16999)+('Derivation of PM - 6 Fact'!$AN$38*Predictions!G16999)+('Derivation of PM - 6 Fact'!$AN$39*Predictions!H16999)+('Derivation of PM - 6 Fact'!$AN$40*Predictions!L16999)</f>
        <v>1.0390036214620535</v>
      </c>
      <c r="U16999">
        <f t="shared" si="1061"/>
        <v>1</v>
      </c>
      <c r="V16999">
        <f t="shared" si="1062"/>
        <v>1</v>
      </c>
      <c r="W16999">
        <f t="shared" si="1063"/>
        <v>1</v>
      </c>
      <c r="X16999">
        <f t="shared" si="1064"/>
        <v>1</v>
      </c>
    </row>
    <row r="17000" spans="1:24" x14ac:dyDescent="0.3">
      <c r="A17000" t="s">
        <v>2</v>
      </c>
      <c r="B17000">
        <v>34990</v>
      </c>
      <c r="C17000">
        <v>7</v>
      </c>
      <c r="D17000">
        <v>36</v>
      </c>
      <c r="E17000">
        <v>364</v>
      </c>
      <c r="F17000">
        <v>55</v>
      </c>
      <c r="G17000">
        <v>133</v>
      </c>
      <c r="H17000">
        <v>98</v>
      </c>
      <c r="I17000">
        <v>4</v>
      </c>
      <c r="J17000">
        <v>11</v>
      </c>
      <c r="K17000">
        <v>0</v>
      </c>
      <c r="L17000">
        <v>594</v>
      </c>
      <c r="N17000" cm="1">
        <f t="array" ref="N17000">SUMPRODUCT(C17000:K17000,TRANSPOSE(('Derivation of PM - 8 Factors'!$Q$32:$Q$40)))+'Derivation of PM - 8 Factors'!$Q$31</f>
        <v>0.83731104334499162</v>
      </c>
      <c r="O17000" cm="1">
        <f t="array" ref="O17000">SUMPRODUCT(C17000:L17000,TRANSPOSE('Derivation of PM - 8 Fact+FICO'!$S$30:$S$39))+Predictions!$S$37</f>
        <v>0.90658702378618194</v>
      </c>
      <c r="P17000">
        <f>(L17000*'Derivation of PM - FICO ONLY'!$L$30)+'Derivation of PM - FICO ONLY'!$L$29</f>
        <v>0.39014501001438684</v>
      </c>
      <c r="Q17000">
        <f>'Derivation of PM - 6 Fact'!$AN$34+('Derivation of PM - 6 Fact'!$AN$35*Predictions!C17000)+('Derivation of PM - 6 Fact'!$AN$36*Predictions!E17000)+('Derivation of PM - 6 Fact'!$AN$37*Predictions!F17000)+('Derivation of PM - 6 Fact'!$AN$38*Predictions!G17000)+('Derivation of PM - 6 Fact'!$AN$39*Predictions!H17000)+('Derivation of PM - 6 Fact'!$AN$40*Predictions!L17000)</f>
        <v>0.83332381083356621</v>
      </c>
      <c r="U17000">
        <f t="shared" si="1061"/>
        <v>1</v>
      </c>
      <c r="V17000">
        <f t="shared" si="1062"/>
        <v>1</v>
      </c>
      <c r="W17000">
        <f t="shared" si="1063"/>
        <v>0</v>
      </c>
      <c r="X17000">
        <f t="shared" si="1064"/>
        <v>1</v>
      </c>
    </row>
    <row r="17001" spans="1:24" x14ac:dyDescent="0.3">
      <c r="A17001" t="s">
        <v>2</v>
      </c>
      <c r="B17001">
        <v>34991</v>
      </c>
      <c r="C17001">
        <v>4</v>
      </c>
      <c r="D17001">
        <v>57</v>
      </c>
      <c r="E17001">
        <v>-98</v>
      </c>
      <c r="F17001">
        <v>28</v>
      </c>
      <c r="G17001">
        <v>60</v>
      </c>
      <c r="H17001">
        <v>45</v>
      </c>
      <c r="I17001">
        <v>6</v>
      </c>
      <c r="J17001">
        <v>15</v>
      </c>
      <c r="K17001">
        <v>1</v>
      </c>
      <c r="L17001">
        <v>535</v>
      </c>
      <c r="N17001" cm="1">
        <f t="array" ref="N17001">SUMPRODUCT(C17001:K17001,TRANSPOSE(('Derivation of PM - 8 Factors'!$Q$32:$Q$40)))+'Derivation of PM - 8 Factors'!$Q$31</f>
        <v>0.50618589530035563</v>
      </c>
      <c r="O17001" cm="1">
        <f t="array" ref="O17001">SUMPRODUCT(C17001:L17001,TRANSPOSE('Derivation of PM - 8 Fact+FICO'!$S$30:$S$39))+Predictions!$S$37</f>
        <v>0.57945673548706222</v>
      </c>
      <c r="P17001">
        <f>(L17001*'Derivation of PM - FICO ONLY'!$L$30)+'Derivation of PM - FICO ONLY'!$L$29</f>
        <v>0.16693992181989326</v>
      </c>
      <c r="Q17001">
        <f>'Derivation of PM - 6 Fact'!$AN$34+('Derivation of PM - 6 Fact'!$AN$35*Predictions!C17001)+('Derivation of PM - 6 Fact'!$AN$36*Predictions!E17001)+('Derivation of PM - 6 Fact'!$AN$37*Predictions!F17001)+('Derivation of PM - 6 Fact'!$AN$38*Predictions!G17001)+('Derivation of PM - 6 Fact'!$AN$39*Predictions!H17001)+('Derivation of PM - 6 Fact'!$AN$40*Predictions!L17001)</f>
        <v>0.5279008398801821</v>
      </c>
      <c r="U17001">
        <f t="shared" si="1061"/>
        <v>1</v>
      </c>
      <c r="V17001">
        <f t="shared" si="1062"/>
        <v>1</v>
      </c>
      <c r="W17001">
        <f t="shared" si="1063"/>
        <v>0</v>
      </c>
      <c r="X17001">
        <f t="shared" si="1064"/>
        <v>1</v>
      </c>
    </row>
    <row r="17002" spans="1:24" x14ac:dyDescent="0.3">
      <c r="A17002" t="s">
        <v>2</v>
      </c>
      <c r="B17002">
        <v>34992</v>
      </c>
      <c r="C17002">
        <v>8</v>
      </c>
      <c r="D17002">
        <v>28</v>
      </c>
      <c r="E17002">
        <v>146</v>
      </c>
      <c r="F17002">
        <v>82</v>
      </c>
      <c r="G17002">
        <v>192</v>
      </c>
      <c r="H17002">
        <v>100</v>
      </c>
      <c r="I17002">
        <v>3</v>
      </c>
      <c r="J17002">
        <v>13</v>
      </c>
      <c r="K17002">
        <v>0</v>
      </c>
      <c r="L17002">
        <v>671</v>
      </c>
      <c r="N17002" cm="1">
        <f t="array" ref="N17002">SUMPRODUCT(C17002:K17002,TRANSPOSE(('Derivation of PM - 8 Factors'!$Q$32:$Q$40)))+'Derivation of PM - 8 Factors'!$Q$31</f>
        <v>1.127404277480949</v>
      </c>
      <c r="O17002" cm="1">
        <f t="array" ref="O17002">SUMPRODUCT(C17002:L17002,TRANSPOSE('Derivation of PM - 8 Fact+FICO'!$S$30:$S$39))+Predictions!$S$37</f>
        <v>1.1987538149684926</v>
      </c>
      <c r="P17002">
        <f>(L17002*'Derivation of PM - FICO ONLY'!$L$30)+'Derivation of PM - FICO ONLY'!$L$29</f>
        <v>0.68144656579364127</v>
      </c>
      <c r="Q17002">
        <f>'Derivation of PM - 6 Fact'!$AN$34+('Derivation of PM - 6 Fact'!$AN$35*Predictions!C17002)+('Derivation of PM - 6 Fact'!$AN$36*Predictions!E17002)+('Derivation of PM - 6 Fact'!$AN$37*Predictions!F17002)+('Derivation of PM - 6 Fact'!$AN$38*Predictions!G17002)+('Derivation of PM - 6 Fact'!$AN$39*Predictions!H17002)+('Derivation of PM - 6 Fact'!$AN$40*Predictions!L17002)</f>
        <v>1.1210132204923551</v>
      </c>
      <c r="U17002">
        <f t="shared" si="1061"/>
        <v>1</v>
      </c>
      <c r="V17002">
        <f t="shared" si="1062"/>
        <v>1</v>
      </c>
      <c r="W17002">
        <f t="shared" si="1063"/>
        <v>1</v>
      </c>
      <c r="X17002">
        <f t="shared" si="1064"/>
        <v>1</v>
      </c>
    </row>
    <row r="17003" spans="1:24" x14ac:dyDescent="0.3">
      <c r="A17003" t="s">
        <v>2</v>
      </c>
      <c r="B17003">
        <v>34993</v>
      </c>
      <c r="C17003">
        <v>9</v>
      </c>
      <c r="D17003">
        <v>64</v>
      </c>
      <c r="E17003">
        <v>117</v>
      </c>
      <c r="F17003">
        <v>92</v>
      </c>
      <c r="G17003">
        <v>237</v>
      </c>
      <c r="H17003">
        <v>130</v>
      </c>
      <c r="I17003">
        <v>0</v>
      </c>
      <c r="J17003">
        <v>5</v>
      </c>
      <c r="K17003">
        <v>0</v>
      </c>
      <c r="L17003">
        <v>700</v>
      </c>
      <c r="N17003" cm="1">
        <f t="array" ref="N17003">SUMPRODUCT(C17003:K17003,TRANSPOSE(('Derivation of PM - 8 Factors'!$Q$32:$Q$40)))+'Derivation of PM - 8 Factors'!$Q$31</f>
        <v>0.96190761750024389</v>
      </c>
      <c r="O17003" cm="1">
        <f t="array" ref="O17003">SUMPRODUCT(C17003:L17003,TRANSPOSE('Derivation of PM - 8 Fact+FICO'!$S$30:$S$39))+Predictions!$S$37</f>
        <v>1.0339728915404125</v>
      </c>
      <c r="P17003">
        <f>(L17003*'Derivation of PM - FICO ONLY'!$L$30)+'Derivation of PM - FICO ONLY'!$L$29</f>
        <v>0.79115754134686678</v>
      </c>
      <c r="Q17003">
        <f>'Derivation of PM - 6 Fact'!$AN$34+('Derivation of PM - 6 Fact'!$AN$35*Predictions!C17003)+('Derivation of PM - 6 Fact'!$AN$36*Predictions!E17003)+('Derivation of PM - 6 Fact'!$AN$37*Predictions!F17003)+('Derivation of PM - 6 Fact'!$AN$38*Predictions!G17003)+('Derivation of PM - 6 Fact'!$AN$39*Predictions!H17003)+('Derivation of PM - 6 Fact'!$AN$40*Predictions!L17003)</f>
        <v>1.0156951836890549</v>
      </c>
      <c r="U17003">
        <f t="shared" si="1061"/>
        <v>1</v>
      </c>
      <c r="V17003">
        <f t="shared" si="1062"/>
        <v>1</v>
      </c>
      <c r="W17003">
        <f t="shared" si="1063"/>
        <v>1</v>
      </c>
      <c r="X17003">
        <f t="shared" si="1064"/>
        <v>1</v>
      </c>
    </row>
    <row r="17004" spans="1:24" x14ac:dyDescent="0.3">
      <c r="A17004" t="s">
        <v>2</v>
      </c>
      <c r="B17004">
        <v>34994</v>
      </c>
      <c r="C17004">
        <v>7</v>
      </c>
      <c r="D17004">
        <v>4</v>
      </c>
      <c r="E17004">
        <v>309</v>
      </c>
      <c r="F17004">
        <v>63</v>
      </c>
      <c r="G17004">
        <v>137</v>
      </c>
      <c r="H17004">
        <v>101</v>
      </c>
      <c r="I17004">
        <v>4</v>
      </c>
      <c r="J17004">
        <v>13</v>
      </c>
      <c r="K17004">
        <v>0</v>
      </c>
      <c r="L17004">
        <v>600</v>
      </c>
      <c r="N17004" cm="1">
        <f t="array" ref="N17004">SUMPRODUCT(C17004:K17004,TRANSPOSE(('Derivation of PM - 8 Factors'!$Q$32:$Q$40)))+'Derivation of PM - 8 Factors'!$Q$31</f>
        <v>0.94905064069773948</v>
      </c>
      <c r="O17004" cm="1">
        <f t="array" ref="O17004">SUMPRODUCT(C17004:L17004,TRANSPOSE('Derivation of PM - 8 Fact+FICO'!$S$30:$S$39))+Predictions!$S$37</f>
        <v>1.0191705452112041</v>
      </c>
      <c r="P17004">
        <f>(L17004*'Derivation of PM - FICO ONLY'!$L$30)+'Derivation of PM - FICO ONLY'!$L$29</f>
        <v>0.41284383254264045</v>
      </c>
      <c r="Q17004">
        <f>'Derivation of PM - 6 Fact'!$AN$34+('Derivation of PM - 6 Fact'!$AN$35*Predictions!C17004)+('Derivation of PM - 6 Fact'!$AN$36*Predictions!E17004)+('Derivation of PM - 6 Fact'!$AN$37*Predictions!F17004)+('Derivation of PM - 6 Fact'!$AN$38*Predictions!G17004)+('Derivation of PM - 6 Fact'!$AN$39*Predictions!H17004)+('Derivation of PM - 6 Fact'!$AN$40*Predictions!L17004)</f>
        <v>0.92949490752448793</v>
      </c>
      <c r="U17004">
        <f t="shared" si="1061"/>
        <v>1</v>
      </c>
      <c r="V17004">
        <f t="shared" si="1062"/>
        <v>1</v>
      </c>
      <c r="W17004">
        <f t="shared" si="1063"/>
        <v>0</v>
      </c>
      <c r="X17004">
        <f t="shared" si="1064"/>
        <v>1</v>
      </c>
    </row>
    <row r="17005" spans="1:24" x14ac:dyDescent="0.3">
      <c r="A17005" t="s">
        <v>2</v>
      </c>
      <c r="B17005">
        <v>34995</v>
      </c>
      <c r="C17005">
        <v>7</v>
      </c>
      <c r="D17005">
        <v>40</v>
      </c>
      <c r="E17005">
        <v>-24</v>
      </c>
      <c r="F17005">
        <v>82</v>
      </c>
      <c r="G17005">
        <v>176</v>
      </c>
      <c r="H17005">
        <v>157</v>
      </c>
      <c r="I17005">
        <v>7</v>
      </c>
      <c r="J17005">
        <v>8</v>
      </c>
      <c r="K17005">
        <v>0</v>
      </c>
      <c r="L17005">
        <v>516</v>
      </c>
      <c r="N17005" cm="1">
        <f t="array" ref="N17005">SUMPRODUCT(C17005:K17005,TRANSPOSE(('Derivation of PM - 8 Factors'!$Q$32:$Q$40)))+'Derivation of PM - 8 Factors'!$Q$31</f>
        <v>0.61232663527914222</v>
      </c>
      <c r="O17005" cm="1">
        <f t="array" ref="O17005">SUMPRODUCT(C17005:L17005,TRANSPOSE('Derivation of PM - 8 Fact+FICO'!$S$30:$S$39))+Predictions!$S$37</f>
        <v>0.68364186397427784</v>
      </c>
      <c r="P17005">
        <f>(L17005*'Derivation of PM - FICO ONLY'!$L$30)+'Derivation of PM - FICO ONLY'!$L$29</f>
        <v>9.5060317147090512E-2</v>
      </c>
      <c r="Q17005">
        <f>'Derivation of PM - 6 Fact'!$AN$34+('Derivation of PM - 6 Fact'!$AN$35*Predictions!C17005)+('Derivation of PM - 6 Fact'!$AN$36*Predictions!E17005)+('Derivation of PM - 6 Fact'!$AN$37*Predictions!F17005)+('Derivation of PM - 6 Fact'!$AN$38*Predictions!G17005)+('Derivation of PM - 6 Fact'!$AN$39*Predictions!H17005)+('Derivation of PM - 6 Fact'!$AN$40*Predictions!L17005)</f>
        <v>0.63139211667317097</v>
      </c>
      <c r="U17005">
        <f t="shared" si="1061"/>
        <v>1</v>
      </c>
      <c r="V17005">
        <f t="shared" si="1062"/>
        <v>1</v>
      </c>
      <c r="W17005">
        <f t="shared" si="1063"/>
        <v>0</v>
      </c>
      <c r="X17005">
        <f t="shared" si="1064"/>
        <v>1</v>
      </c>
    </row>
    <row r="17006" spans="1:24" x14ac:dyDescent="0.3">
      <c r="A17006" t="s">
        <v>2</v>
      </c>
      <c r="B17006">
        <v>34996</v>
      </c>
      <c r="C17006">
        <v>4</v>
      </c>
      <c r="D17006">
        <v>9</v>
      </c>
      <c r="E17006">
        <v>-130</v>
      </c>
      <c r="F17006">
        <v>37</v>
      </c>
      <c r="G17006">
        <v>66</v>
      </c>
      <c r="H17006">
        <v>62</v>
      </c>
      <c r="I17006">
        <v>16</v>
      </c>
      <c r="J17006">
        <v>20</v>
      </c>
      <c r="K17006">
        <v>0</v>
      </c>
      <c r="L17006">
        <v>481</v>
      </c>
      <c r="N17006" cm="1">
        <f t="array" ref="N17006">SUMPRODUCT(C17006:K17006,TRANSPOSE(('Derivation of PM - 8 Factors'!$Q$32:$Q$40)))+'Derivation of PM - 8 Factors'!$Q$31</f>
        <v>0.61150579659875637</v>
      </c>
      <c r="O17006" cm="1">
        <f t="array" ref="O17006">SUMPRODUCT(C17006:L17006,TRANSPOSE('Derivation of PM - 8 Fact+FICO'!$S$30:$S$39))+Predictions!$S$37</f>
        <v>0.68337043331955782</v>
      </c>
      <c r="P17006">
        <f>(L17006*'Derivation of PM - FICO ONLY'!$L$30)+'Derivation of PM - FICO ONLY'!$L$29</f>
        <v>-3.7349480934388835E-2</v>
      </c>
      <c r="Q17006">
        <f>'Derivation of PM - 6 Fact'!$AN$34+('Derivation of PM - 6 Fact'!$AN$35*Predictions!C17006)+('Derivation of PM - 6 Fact'!$AN$36*Predictions!E17006)+('Derivation of PM - 6 Fact'!$AN$37*Predictions!F17006)+('Derivation of PM - 6 Fact'!$AN$38*Predictions!G17006)+('Derivation of PM - 6 Fact'!$AN$39*Predictions!H17006)+('Derivation of PM - 6 Fact'!$AN$40*Predictions!L17006)</f>
        <v>0.53853153871208526</v>
      </c>
      <c r="U17006">
        <f t="shared" si="1061"/>
        <v>1</v>
      </c>
      <c r="V17006">
        <f t="shared" si="1062"/>
        <v>1</v>
      </c>
      <c r="W17006">
        <f t="shared" si="1063"/>
        <v>0</v>
      </c>
      <c r="X17006">
        <f t="shared" si="1064"/>
        <v>1</v>
      </c>
    </row>
    <row r="17007" spans="1:24" x14ac:dyDescent="0.3">
      <c r="A17007" t="s">
        <v>2</v>
      </c>
      <c r="B17007">
        <v>34997</v>
      </c>
      <c r="C17007">
        <v>8</v>
      </c>
      <c r="D17007">
        <v>0</v>
      </c>
      <c r="E17007">
        <v>449</v>
      </c>
      <c r="F17007">
        <v>98</v>
      </c>
      <c r="G17007">
        <v>227</v>
      </c>
      <c r="H17007">
        <v>122</v>
      </c>
      <c r="I17007">
        <v>18</v>
      </c>
      <c r="J17007">
        <v>20</v>
      </c>
      <c r="K17007">
        <v>1</v>
      </c>
      <c r="L17007">
        <v>812</v>
      </c>
      <c r="N17007" cm="1">
        <f t="array" ref="N17007">SUMPRODUCT(C17007:K17007,TRANSPOSE(('Derivation of PM - 8 Factors'!$Q$32:$Q$40)))+'Derivation of PM - 8 Factors'!$Q$31</f>
        <v>1.1335789603665138</v>
      </c>
      <c r="O17007" cm="1">
        <f t="array" ref="O17007">SUMPRODUCT(C17007:L17007,TRANSPOSE('Derivation of PM - 8 Fact+FICO'!$S$30:$S$39))+Predictions!$S$37</f>
        <v>1.2074388919204406</v>
      </c>
      <c r="P17007">
        <f>(L17007*'Derivation of PM - FICO ONLY'!$L$30)+'Derivation of PM - FICO ONLY'!$L$29</f>
        <v>1.2148688952076003</v>
      </c>
      <c r="Q17007">
        <f>'Derivation of PM - 6 Fact'!$AN$34+('Derivation of PM - 6 Fact'!$AN$35*Predictions!C17007)+('Derivation of PM - 6 Fact'!$AN$36*Predictions!E17007)+('Derivation of PM - 6 Fact'!$AN$37*Predictions!F17007)+('Derivation of PM - 6 Fact'!$AN$38*Predictions!G17007)+('Derivation of PM - 6 Fact'!$AN$39*Predictions!H17007)+('Derivation of PM - 6 Fact'!$AN$40*Predictions!L17007)</f>
        <v>1.1248569420761982</v>
      </c>
      <c r="U17007">
        <f t="shared" si="1061"/>
        <v>1</v>
      </c>
      <c r="V17007">
        <f t="shared" si="1062"/>
        <v>1</v>
      </c>
      <c r="W17007">
        <f t="shared" si="1063"/>
        <v>1</v>
      </c>
      <c r="X17007">
        <f t="shared" si="1064"/>
        <v>1</v>
      </c>
    </row>
    <row r="17008" spans="1:24" x14ac:dyDescent="0.3">
      <c r="A17008" t="s">
        <v>2</v>
      </c>
      <c r="B17008">
        <v>34998</v>
      </c>
      <c r="C17008">
        <v>6</v>
      </c>
      <c r="D17008">
        <v>0</v>
      </c>
      <c r="E17008">
        <v>-11</v>
      </c>
      <c r="F17008">
        <v>85</v>
      </c>
      <c r="G17008">
        <v>148</v>
      </c>
      <c r="H17008">
        <v>119</v>
      </c>
      <c r="I17008">
        <v>1</v>
      </c>
      <c r="J17008">
        <v>11</v>
      </c>
      <c r="K17008">
        <v>0</v>
      </c>
      <c r="L17008">
        <v>668</v>
      </c>
      <c r="N17008" cm="1">
        <f t="array" ref="N17008">SUMPRODUCT(C17008:K17008,TRANSPOSE(('Derivation of PM - 8 Factors'!$Q$32:$Q$40)))+'Derivation of PM - 8 Factors'!$Q$31</f>
        <v>0.936011625314078</v>
      </c>
      <c r="O17008" cm="1">
        <f t="array" ref="O17008">SUMPRODUCT(C17008:L17008,TRANSPOSE('Derivation of PM - 8 Fact+FICO'!$S$30:$S$39))+Predictions!$S$37</f>
        <v>1.0136830377998984</v>
      </c>
      <c r="P17008">
        <f>(L17008*'Derivation of PM - FICO ONLY'!$L$30)+'Derivation of PM - FICO ONLY'!$L$29</f>
        <v>0.67009715452951446</v>
      </c>
      <c r="Q17008">
        <f>'Derivation of PM - 6 Fact'!$AN$34+('Derivation of PM - 6 Fact'!$AN$35*Predictions!C17008)+('Derivation of PM - 6 Fact'!$AN$36*Predictions!E17008)+('Derivation of PM - 6 Fact'!$AN$37*Predictions!F17008)+('Derivation of PM - 6 Fact'!$AN$38*Predictions!G17008)+('Derivation of PM - 6 Fact'!$AN$39*Predictions!H17008)+('Derivation of PM - 6 Fact'!$AN$40*Predictions!L17008)</f>
        <v>0.93951284039923288</v>
      </c>
      <c r="U17008">
        <f t="shared" si="1061"/>
        <v>1</v>
      </c>
      <c r="V17008">
        <f t="shared" si="1062"/>
        <v>1</v>
      </c>
      <c r="W17008">
        <f t="shared" si="1063"/>
        <v>1</v>
      </c>
      <c r="X17008">
        <f t="shared" si="1064"/>
        <v>1</v>
      </c>
    </row>
    <row r="17009" spans="1:24" x14ac:dyDescent="0.3">
      <c r="A17009" t="s">
        <v>2</v>
      </c>
      <c r="B17009">
        <v>34999</v>
      </c>
      <c r="C17009">
        <v>5</v>
      </c>
      <c r="D17009">
        <v>0</v>
      </c>
      <c r="E17009">
        <v>-205</v>
      </c>
      <c r="F17009">
        <v>1</v>
      </c>
      <c r="G17009">
        <v>30</v>
      </c>
      <c r="H17009">
        <v>31</v>
      </c>
      <c r="I17009">
        <v>6</v>
      </c>
      <c r="J17009">
        <v>14</v>
      </c>
      <c r="K17009">
        <v>0</v>
      </c>
      <c r="L17009">
        <v>459</v>
      </c>
      <c r="N17009" cm="1">
        <f t="array" ref="N17009">SUMPRODUCT(C17009:K17009,TRANSPOSE(('Derivation of PM - 8 Factors'!$Q$32:$Q$40)))+'Derivation of PM - 8 Factors'!$Q$31</f>
        <v>0.4766918341472649</v>
      </c>
      <c r="O17009" cm="1">
        <f t="array" ref="O17009">SUMPRODUCT(C17009:L17009,TRANSPOSE('Derivation of PM - 8 Fact+FICO'!$S$30:$S$39))+Predictions!$S$37</f>
        <v>0.54867158797368309</v>
      </c>
      <c r="P17009">
        <f>(L17009*'Derivation of PM - FICO ONLY'!$L$30)+'Derivation of PM - FICO ONLY'!$L$29</f>
        <v>-0.12057849687131861</v>
      </c>
      <c r="Q17009">
        <f>'Derivation of PM - 6 Fact'!$AN$34+('Derivation of PM - 6 Fact'!$AN$35*Predictions!C17009)+('Derivation of PM - 6 Fact'!$AN$36*Predictions!E17009)+('Derivation of PM - 6 Fact'!$AN$37*Predictions!F17009)+('Derivation of PM - 6 Fact'!$AN$38*Predictions!G17009)+('Derivation of PM - 6 Fact'!$AN$39*Predictions!H17009)+('Derivation of PM - 6 Fact'!$AN$40*Predictions!L17009)</f>
        <v>0.44067029266129581</v>
      </c>
      <c r="U17009">
        <f t="shared" si="1061"/>
        <v>0</v>
      </c>
      <c r="V17009">
        <f t="shared" si="1062"/>
        <v>1</v>
      </c>
      <c r="W17009">
        <f t="shared" si="1063"/>
        <v>0</v>
      </c>
      <c r="X17009">
        <f t="shared" si="1064"/>
        <v>0</v>
      </c>
    </row>
    <row r="17010" spans="1:24" x14ac:dyDescent="0.3">
      <c r="A17010" t="s">
        <v>2</v>
      </c>
      <c r="B17010">
        <v>35000</v>
      </c>
      <c r="C17010">
        <v>7</v>
      </c>
      <c r="D17010">
        <v>92</v>
      </c>
      <c r="E17010">
        <v>54</v>
      </c>
      <c r="F17010">
        <v>38</v>
      </c>
      <c r="G17010">
        <v>104</v>
      </c>
      <c r="H17010">
        <v>79</v>
      </c>
      <c r="I17010">
        <v>1</v>
      </c>
      <c r="J17010">
        <v>5</v>
      </c>
      <c r="K17010">
        <v>0</v>
      </c>
      <c r="L17010">
        <v>612</v>
      </c>
      <c r="N17010" cm="1">
        <f t="array" ref="N17010">SUMPRODUCT(C17010:K17010,TRANSPOSE(('Derivation of PM - 8 Factors'!$Q$32:$Q$40)))+'Derivation of PM - 8 Factors'!$Q$31</f>
        <v>0.71878657080507657</v>
      </c>
      <c r="O17010" cm="1">
        <f t="array" ref="O17010">SUMPRODUCT(C17010:L17010,TRANSPOSE('Derivation of PM - 8 Fact+FICO'!$S$30:$S$39))+Predictions!$S$37</f>
        <v>0.793310916567048</v>
      </c>
      <c r="P17010">
        <f>(L17010*'Derivation of PM - FICO ONLY'!$L$30)+'Derivation of PM - FICO ONLY'!$L$29</f>
        <v>0.45824147759914768</v>
      </c>
      <c r="Q17010">
        <f>'Derivation of PM - 6 Fact'!$AN$34+('Derivation of PM - 6 Fact'!$AN$35*Predictions!C17010)+('Derivation of PM - 6 Fact'!$AN$36*Predictions!E17010)+('Derivation of PM - 6 Fact'!$AN$37*Predictions!F17010)+('Derivation of PM - 6 Fact'!$AN$38*Predictions!G17010)+('Derivation of PM - 6 Fact'!$AN$39*Predictions!H17010)+('Derivation of PM - 6 Fact'!$AN$40*Predictions!L17010)</f>
        <v>0.76441126222373523</v>
      </c>
      <c r="U17010">
        <f t="shared" si="1061"/>
        <v>1</v>
      </c>
      <c r="V17010">
        <f t="shared" si="1062"/>
        <v>1</v>
      </c>
      <c r="W17010">
        <f t="shared" si="1063"/>
        <v>0</v>
      </c>
      <c r="X17010">
        <f t="shared" si="1064"/>
        <v>1</v>
      </c>
    </row>
    <row r="17011" spans="1:24" x14ac:dyDescent="0.3">
      <c r="A17011" t="s">
        <v>2</v>
      </c>
      <c r="B17011">
        <v>35001</v>
      </c>
      <c r="C17011">
        <v>3</v>
      </c>
      <c r="D17011">
        <v>0</v>
      </c>
      <c r="E17011">
        <v>20</v>
      </c>
      <c r="F17011">
        <v>45</v>
      </c>
      <c r="G17011">
        <v>55</v>
      </c>
      <c r="H17011">
        <v>57</v>
      </c>
      <c r="I17011">
        <v>12</v>
      </c>
      <c r="J17011">
        <v>20</v>
      </c>
      <c r="K17011">
        <v>0</v>
      </c>
      <c r="L17011">
        <v>619</v>
      </c>
      <c r="N17011" cm="1">
        <f t="array" ref="N17011">SUMPRODUCT(C17011:K17011,TRANSPOSE(('Derivation of PM - 8 Factors'!$Q$32:$Q$40)))+'Derivation of PM - 8 Factors'!$Q$31</f>
        <v>0.71092633123920135</v>
      </c>
      <c r="O17011" cm="1">
        <f t="array" ref="O17011">SUMPRODUCT(C17011:L17011,TRANSPOSE('Derivation of PM - 8 Fact+FICO'!$S$30:$S$39))+Predictions!$S$37</f>
        <v>0.78811641322613135</v>
      </c>
      <c r="P17011">
        <f>(L17011*'Derivation of PM - FICO ONLY'!$L$30)+'Derivation of PM - FICO ONLY'!$L$29</f>
        <v>0.48472343721544342</v>
      </c>
      <c r="Q17011">
        <f>'Derivation of PM - 6 Fact'!$AN$34+('Derivation of PM - 6 Fact'!$AN$35*Predictions!C17011)+('Derivation of PM - 6 Fact'!$AN$36*Predictions!E17011)+('Derivation of PM - 6 Fact'!$AN$37*Predictions!F17011)+('Derivation of PM - 6 Fact'!$AN$38*Predictions!G17011)+('Derivation of PM - 6 Fact'!$AN$39*Predictions!H17011)+('Derivation of PM - 6 Fact'!$AN$40*Predictions!L17011)</f>
        <v>0.64354896046656984</v>
      </c>
      <c r="U17011">
        <f t="shared" si="1061"/>
        <v>1</v>
      </c>
      <c r="V17011">
        <f t="shared" si="1062"/>
        <v>1</v>
      </c>
      <c r="W17011">
        <f t="shared" si="1063"/>
        <v>0</v>
      </c>
      <c r="X17011">
        <f t="shared" si="1064"/>
        <v>1</v>
      </c>
    </row>
    <row r="17012" spans="1:24" x14ac:dyDescent="0.3">
      <c r="A17012" t="s">
        <v>2</v>
      </c>
      <c r="B17012">
        <v>35002</v>
      </c>
      <c r="C17012">
        <v>3</v>
      </c>
      <c r="D17012">
        <v>58</v>
      </c>
      <c r="E17012">
        <v>215</v>
      </c>
      <c r="F17012">
        <v>44</v>
      </c>
      <c r="G17012">
        <v>56</v>
      </c>
      <c r="H17012">
        <v>59</v>
      </c>
      <c r="I17012">
        <v>4</v>
      </c>
      <c r="J17012">
        <v>6</v>
      </c>
      <c r="K17012">
        <v>0</v>
      </c>
      <c r="L17012">
        <v>573</v>
      </c>
      <c r="N17012" cm="1">
        <f t="array" ref="N17012">SUMPRODUCT(C17012:K17012,TRANSPOSE(('Derivation of PM - 8 Factors'!$Q$32:$Q$40)))+'Derivation of PM - 8 Factors'!$Q$31</f>
        <v>0.60929279194571773</v>
      </c>
      <c r="O17012" cm="1">
        <f t="array" ref="O17012">SUMPRODUCT(C17012:L17012,TRANSPOSE('Derivation of PM - 8 Fact+FICO'!$S$30:$S$39))+Predictions!$S$37</f>
        <v>0.68207061956202575</v>
      </c>
      <c r="P17012">
        <f>(L17012*'Derivation of PM - FICO ONLY'!$L$30)+'Derivation of PM - FICO ONLY'!$L$29</f>
        <v>0.31069913116549963</v>
      </c>
      <c r="Q17012">
        <f>'Derivation of PM - 6 Fact'!$AN$34+('Derivation of PM - 6 Fact'!$AN$35*Predictions!C17012)+('Derivation of PM - 6 Fact'!$AN$36*Predictions!E17012)+('Derivation of PM - 6 Fact'!$AN$37*Predictions!F17012)+('Derivation of PM - 6 Fact'!$AN$38*Predictions!G17012)+('Derivation of PM - 6 Fact'!$AN$39*Predictions!H17012)+('Derivation of PM - 6 Fact'!$AN$40*Predictions!L17012)</f>
        <v>0.63373735237296924</v>
      </c>
      <c r="U17012">
        <f t="shared" si="1061"/>
        <v>1</v>
      </c>
      <c r="V17012">
        <f t="shared" si="1062"/>
        <v>1</v>
      </c>
      <c r="W17012">
        <f t="shared" si="1063"/>
        <v>0</v>
      </c>
      <c r="X17012">
        <f t="shared" si="1064"/>
        <v>1</v>
      </c>
    </row>
    <row r="17013" spans="1:24" x14ac:dyDescent="0.3">
      <c r="A17013" t="s">
        <v>2</v>
      </c>
      <c r="B17013">
        <v>35003</v>
      </c>
      <c r="C17013">
        <v>6</v>
      </c>
      <c r="D17013">
        <v>92</v>
      </c>
      <c r="E17013">
        <v>-85</v>
      </c>
      <c r="F17013">
        <v>99</v>
      </c>
      <c r="G17013">
        <v>169</v>
      </c>
      <c r="H17013">
        <v>150</v>
      </c>
      <c r="I17013">
        <v>6</v>
      </c>
      <c r="J17013">
        <v>15</v>
      </c>
      <c r="K17013">
        <v>0</v>
      </c>
      <c r="L17013">
        <v>523</v>
      </c>
      <c r="N17013" cm="1">
        <f t="array" ref="N17013">SUMPRODUCT(C17013:K17013,TRANSPOSE(('Derivation of PM - 8 Factors'!$Q$32:$Q$40)))+'Derivation of PM - 8 Factors'!$Q$31</f>
        <v>0.86413044944401174</v>
      </c>
      <c r="O17013" cm="1">
        <f t="array" ref="O17013">SUMPRODUCT(C17013:L17013,TRANSPOSE('Derivation of PM - 8 Fact+FICO'!$S$30:$S$39))+Predictions!$S$37</f>
        <v>0.93640017955444277</v>
      </c>
      <c r="P17013">
        <f>(L17013*'Derivation of PM - FICO ONLY'!$L$30)+'Derivation of PM - FICO ONLY'!$L$29</f>
        <v>0.12154227676338625</v>
      </c>
      <c r="Q17013">
        <f>'Derivation of PM - 6 Fact'!$AN$34+('Derivation of PM - 6 Fact'!$AN$35*Predictions!C17013)+('Derivation of PM - 6 Fact'!$AN$36*Predictions!E17013)+('Derivation of PM - 6 Fact'!$AN$37*Predictions!F17013)+('Derivation of PM - 6 Fact'!$AN$38*Predictions!G17013)+('Derivation of PM - 6 Fact'!$AN$39*Predictions!H17013)+('Derivation of PM - 6 Fact'!$AN$40*Predictions!L17013)</f>
        <v>0.85353589593834733</v>
      </c>
      <c r="U17013">
        <f t="shared" si="1061"/>
        <v>1</v>
      </c>
      <c r="V17013">
        <f t="shared" si="1062"/>
        <v>1</v>
      </c>
      <c r="W17013">
        <f t="shared" si="1063"/>
        <v>0</v>
      </c>
      <c r="X17013">
        <f t="shared" si="1064"/>
        <v>1</v>
      </c>
    </row>
    <row r="17014" spans="1:24" x14ac:dyDescent="0.3">
      <c r="A17014" t="s">
        <v>2</v>
      </c>
      <c r="B17014">
        <v>35004</v>
      </c>
      <c r="C17014">
        <v>10</v>
      </c>
      <c r="D17014">
        <v>0</v>
      </c>
      <c r="E17014">
        <v>366</v>
      </c>
      <c r="F17014">
        <v>3</v>
      </c>
      <c r="G17014">
        <v>57</v>
      </c>
      <c r="H17014">
        <v>39</v>
      </c>
      <c r="I17014">
        <v>9</v>
      </c>
      <c r="J17014">
        <v>13</v>
      </c>
      <c r="K17014">
        <v>0</v>
      </c>
      <c r="L17014">
        <v>739</v>
      </c>
      <c r="N17014" cm="1">
        <f t="array" ref="N17014">SUMPRODUCT(C17014:K17014,TRANSPOSE(('Derivation of PM - 8 Factors'!$Q$32:$Q$40)))+'Derivation of PM - 8 Factors'!$Q$31</f>
        <v>1.231544054518688</v>
      </c>
      <c r="O17014" cm="1">
        <f t="array" ref="O17014">SUMPRODUCT(C17014:L17014,TRANSPOSE('Derivation of PM - 8 Fact+FICO'!$S$30:$S$39))+Predictions!$S$37</f>
        <v>1.3091077284827199</v>
      </c>
      <c r="P17014">
        <f>(L17014*'Derivation of PM - FICO ONLY'!$L$30)+'Derivation of PM - FICO ONLY'!$L$29</f>
        <v>0.93869988778051527</v>
      </c>
      <c r="Q17014">
        <f>'Derivation of PM - 6 Fact'!$AN$34+('Derivation of PM - 6 Fact'!$AN$35*Predictions!C17014)+('Derivation of PM - 6 Fact'!$AN$36*Predictions!E17014)+('Derivation of PM - 6 Fact'!$AN$37*Predictions!F17014)+('Derivation of PM - 6 Fact'!$AN$38*Predictions!G17014)+('Derivation of PM - 6 Fact'!$AN$39*Predictions!H17014)+('Derivation of PM - 6 Fact'!$AN$40*Predictions!L17014)</f>
        <v>1.2057918032767834</v>
      </c>
      <c r="U17014">
        <f t="shared" si="1061"/>
        <v>1</v>
      </c>
      <c r="V17014">
        <f t="shared" si="1062"/>
        <v>1</v>
      </c>
      <c r="W17014">
        <f t="shared" si="1063"/>
        <v>1</v>
      </c>
      <c r="X17014">
        <f t="shared" si="1064"/>
        <v>1</v>
      </c>
    </row>
    <row r="17015" spans="1:24" x14ac:dyDescent="0.3">
      <c r="A17015" t="s">
        <v>2</v>
      </c>
      <c r="B17015">
        <v>35005</v>
      </c>
      <c r="C17015">
        <v>2</v>
      </c>
      <c r="D17015">
        <v>38</v>
      </c>
      <c r="E17015">
        <v>-39</v>
      </c>
      <c r="F17015">
        <v>18</v>
      </c>
      <c r="G17015">
        <v>29</v>
      </c>
      <c r="H17015">
        <v>51</v>
      </c>
      <c r="I17015">
        <v>7</v>
      </c>
      <c r="J17015">
        <v>12</v>
      </c>
      <c r="K17015">
        <v>1</v>
      </c>
      <c r="L17015">
        <v>455</v>
      </c>
      <c r="N17015" cm="1">
        <f t="array" ref="N17015">SUMPRODUCT(C17015:K17015,TRANSPOSE(('Derivation of PM - 8 Factors'!$Q$32:$Q$40)))+'Derivation of PM - 8 Factors'!$Q$31</f>
        <v>0.12155402753763284</v>
      </c>
      <c r="O17015" cm="1">
        <f t="array" ref="O17015">SUMPRODUCT(C17015:L17015,TRANSPOSE('Derivation of PM - 8 Fact+FICO'!$S$30:$S$39))+Predictions!$S$37</f>
        <v>0.19300548246584368</v>
      </c>
      <c r="P17015">
        <f>(L17015*'Derivation of PM - FICO ONLY'!$L$30)+'Derivation of PM - FICO ONLY'!$L$29</f>
        <v>-0.13571104522348776</v>
      </c>
      <c r="Q17015">
        <f>'Derivation of PM - 6 Fact'!$AN$34+('Derivation of PM - 6 Fact'!$AN$35*Predictions!C17015)+('Derivation of PM - 6 Fact'!$AN$36*Predictions!E17015)+('Derivation of PM - 6 Fact'!$AN$37*Predictions!F17015)+('Derivation of PM - 6 Fact'!$AN$38*Predictions!G17015)+('Derivation of PM - 6 Fact'!$AN$39*Predictions!H17015)+('Derivation of PM - 6 Fact'!$AN$40*Predictions!L17015)</f>
        <v>0.15073487548521997</v>
      </c>
      <c r="U17015">
        <f t="shared" si="1061"/>
        <v>0</v>
      </c>
      <c r="V17015">
        <f t="shared" si="1062"/>
        <v>0</v>
      </c>
      <c r="W17015">
        <f t="shared" si="1063"/>
        <v>0</v>
      </c>
      <c r="X17015">
        <f t="shared" si="1064"/>
        <v>0</v>
      </c>
    </row>
    <row r="17016" spans="1:24" x14ac:dyDescent="0.3">
      <c r="A17016" t="s">
        <v>2</v>
      </c>
      <c r="B17016">
        <v>35006</v>
      </c>
      <c r="C17016">
        <v>4</v>
      </c>
      <c r="D17016">
        <v>33</v>
      </c>
      <c r="E17016">
        <v>196</v>
      </c>
      <c r="F17016">
        <v>58</v>
      </c>
      <c r="G17016">
        <v>92</v>
      </c>
      <c r="H17016">
        <v>79</v>
      </c>
      <c r="I17016">
        <v>8</v>
      </c>
      <c r="J17016">
        <v>9</v>
      </c>
      <c r="K17016">
        <v>0</v>
      </c>
      <c r="L17016">
        <v>600</v>
      </c>
      <c r="N17016" cm="1">
        <f t="array" ref="N17016">SUMPRODUCT(C17016:K17016,TRANSPOSE(('Derivation of PM - 8 Factors'!$Q$32:$Q$40)))+'Derivation of PM - 8 Factors'!$Q$31</f>
        <v>0.71612131590011729</v>
      </c>
      <c r="O17016" cm="1">
        <f t="array" ref="O17016">SUMPRODUCT(C17016:L17016,TRANSPOSE('Derivation of PM - 8 Fact+FICO'!$S$30:$S$39))+Predictions!$S$37</f>
        <v>0.78929596765079968</v>
      </c>
      <c r="P17016">
        <f>(L17016*'Derivation of PM - FICO ONLY'!$L$30)+'Derivation of PM - FICO ONLY'!$L$29</f>
        <v>0.41284383254264045</v>
      </c>
      <c r="Q17016">
        <f>'Derivation of PM - 6 Fact'!$AN$34+('Derivation of PM - 6 Fact'!$AN$35*Predictions!C17016)+('Derivation of PM - 6 Fact'!$AN$36*Predictions!E17016)+('Derivation of PM - 6 Fact'!$AN$37*Predictions!F17016)+('Derivation of PM - 6 Fact'!$AN$38*Predictions!G17016)+('Derivation of PM - 6 Fact'!$AN$39*Predictions!H17016)+('Derivation of PM - 6 Fact'!$AN$40*Predictions!L17016)</f>
        <v>0.72021045356089675</v>
      </c>
      <c r="U17016">
        <f t="shared" si="1061"/>
        <v>1</v>
      </c>
      <c r="V17016">
        <f t="shared" si="1062"/>
        <v>1</v>
      </c>
      <c r="W17016">
        <f t="shared" si="1063"/>
        <v>0</v>
      </c>
      <c r="X17016">
        <f t="shared" si="1064"/>
        <v>1</v>
      </c>
    </row>
    <row r="17017" spans="1:24" x14ac:dyDescent="0.3">
      <c r="A17017" t="s">
        <v>2</v>
      </c>
      <c r="B17017">
        <v>35007</v>
      </c>
      <c r="C17017">
        <v>3</v>
      </c>
      <c r="D17017">
        <v>99</v>
      </c>
      <c r="E17017">
        <v>150</v>
      </c>
      <c r="F17017">
        <v>26</v>
      </c>
      <c r="G17017">
        <v>40</v>
      </c>
      <c r="H17017">
        <v>30</v>
      </c>
      <c r="I17017">
        <v>8</v>
      </c>
      <c r="J17017">
        <v>9</v>
      </c>
      <c r="K17017">
        <v>0</v>
      </c>
      <c r="L17017">
        <v>508</v>
      </c>
      <c r="N17017" cm="1">
        <f t="array" ref="N17017">SUMPRODUCT(C17017:K17017,TRANSPOSE(('Derivation of PM - 8 Factors'!$Q$32:$Q$40)))+'Derivation of PM - 8 Factors'!$Q$31</f>
        <v>0.56693351509315915</v>
      </c>
      <c r="O17017" cm="1">
        <f t="array" ref="O17017">SUMPRODUCT(C17017:L17017,TRANSPOSE('Derivation of PM - 8 Fact+FICO'!$S$30:$S$39))+Predictions!$S$37</f>
        <v>0.63635870145026485</v>
      </c>
      <c r="P17017">
        <f>(L17017*'Derivation of PM - FICO ONLY'!$L$30)+'Derivation of PM - FICO ONLY'!$L$29</f>
        <v>6.479522044275221E-2</v>
      </c>
      <c r="Q17017">
        <f>'Derivation of PM - 6 Fact'!$AN$34+('Derivation of PM - 6 Fact'!$AN$35*Predictions!C17017)+('Derivation of PM - 6 Fact'!$AN$36*Predictions!E17017)+('Derivation of PM - 6 Fact'!$AN$37*Predictions!F17017)+('Derivation of PM - 6 Fact'!$AN$38*Predictions!G17017)+('Derivation of PM - 6 Fact'!$AN$39*Predictions!H17017)+('Derivation of PM - 6 Fact'!$AN$40*Predictions!L17017)</f>
        <v>0.57331445305494022</v>
      </c>
      <c r="U17017">
        <f t="shared" si="1061"/>
        <v>1</v>
      </c>
      <c r="V17017">
        <f t="shared" si="1062"/>
        <v>1</v>
      </c>
      <c r="W17017">
        <f t="shared" si="1063"/>
        <v>0</v>
      </c>
      <c r="X17017">
        <f t="shared" si="1064"/>
        <v>1</v>
      </c>
    </row>
    <row r="17018" spans="1:24" x14ac:dyDescent="0.3">
      <c r="A17018" t="s">
        <v>2</v>
      </c>
      <c r="B17018">
        <v>35008</v>
      </c>
      <c r="C17018">
        <v>1</v>
      </c>
      <c r="D17018">
        <v>0</v>
      </c>
      <c r="E17018">
        <v>-275</v>
      </c>
      <c r="F17018">
        <v>2</v>
      </c>
      <c r="G17018">
        <v>16</v>
      </c>
      <c r="H17018">
        <v>20</v>
      </c>
      <c r="I17018">
        <v>14</v>
      </c>
      <c r="J17018">
        <v>15</v>
      </c>
      <c r="K17018">
        <v>0</v>
      </c>
      <c r="L17018">
        <v>562</v>
      </c>
      <c r="N17018" cm="1">
        <f t="array" ref="N17018">SUMPRODUCT(C17018:K17018,TRANSPOSE(('Derivation of PM - 8 Factors'!$Q$32:$Q$40)))+'Derivation of PM - 8 Factors'!$Q$31</f>
        <v>-1.7697568152767691E-2</v>
      </c>
      <c r="O17018" cm="1">
        <f t="array" ref="O17018">SUMPRODUCT(C17018:L17018,TRANSPOSE('Derivation of PM - 8 Fact+FICO'!$S$30:$S$39))+Predictions!$S$37</f>
        <v>6.0377089353570279E-2</v>
      </c>
      <c r="P17018">
        <f>(L17018*'Derivation of PM - FICO ONLY'!$L$30)+'Derivation of PM - FICO ONLY'!$L$29</f>
        <v>0.26908462319703452</v>
      </c>
      <c r="Q17018">
        <f>'Derivation of PM - 6 Fact'!$AN$34+('Derivation of PM - 6 Fact'!$AN$35*Predictions!C17018)+('Derivation of PM - 6 Fact'!$AN$36*Predictions!E17018)+('Derivation of PM - 6 Fact'!$AN$37*Predictions!F17018)+('Derivation of PM - 6 Fact'!$AN$38*Predictions!G17018)+('Derivation of PM - 6 Fact'!$AN$39*Predictions!H17018)+('Derivation of PM - 6 Fact'!$AN$40*Predictions!L17018)</f>
        <v>-6.043274359805096E-2</v>
      </c>
      <c r="U17018">
        <f t="shared" si="1061"/>
        <v>0</v>
      </c>
      <c r="V17018">
        <f t="shared" si="1062"/>
        <v>0</v>
      </c>
      <c r="W17018">
        <f t="shared" si="1063"/>
        <v>0</v>
      </c>
      <c r="X17018">
        <f t="shared" si="1064"/>
        <v>0</v>
      </c>
    </row>
    <row r="17019" spans="1:24" x14ac:dyDescent="0.3">
      <c r="A17019" t="s">
        <v>2</v>
      </c>
      <c r="B17019">
        <v>35009</v>
      </c>
      <c r="C17019">
        <v>2</v>
      </c>
      <c r="D17019">
        <v>19</v>
      </c>
      <c r="E17019">
        <v>-79</v>
      </c>
      <c r="F17019">
        <v>25</v>
      </c>
      <c r="G17019">
        <v>39</v>
      </c>
      <c r="H17019">
        <v>38</v>
      </c>
      <c r="I17019">
        <v>0</v>
      </c>
      <c r="J17019">
        <v>10</v>
      </c>
      <c r="K17019">
        <v>1</v>
      </c>
      <c r="L17019">
        <v>606</v>
      </c>
      <c r="N17019" cm="1">
        <f t="array" ref="N17019">SUMPRODUCT(C17019:K17019,TRANSPOSE(('Derivation of PM - 8 Factors'!$Q$32:$Q$40)))+'Derivation of PM - 8 Factors'!$Q$31</f>
        <v>0.26033613499554298</v>
      </c>
      <c r="O17019" cm="1">
        <f t="array" ref="O17019">SUMPRODUCT(C17019:L17019,TRANSPOSE('Derivation of PM - 8 Fact+FICO'!$S$30:$S$39))+Predictions!$S$37</f>
        <v>0.33782556490636156</v>
      </c>
      <c r="P17019">
        <f>(L17019*'Derivation of PM - FICO ONLY'!$L$30)+'Derivation of PM - FICO ONLY'!$L$29</f>
        <v>0.43554265507089407</v>
      </c>
      <c r="Q17019">
        <f>'Derivation of PM - 6 Fact'!$AN$34+('Derivation of PM - 6 Fact'!$AN$35*Predictions!C17019)+('Derivation of PM - 6 Fact'!$AN$36*Predictions!E17019)+('Derivation of PM - 6 Fact'!$AN$37*Predictions!F17019)+('Derivation of PM - 6 Fact'!$AN$38*Predictions!G17019)+('Derivation of PM - 6 Fact'!$AN$39*Predictions!H17019)+('Derivation of PM - 6 Fact'!$AN$40*Predictions!L17019)</f>
        <v>0.31092140409911256</v>
      </c>
      <c r="U17019">
        <f t="shared" si="1061"/>
        <v>0</v>
      </c>
      <c r="V17019">
        <f t="shared" si="1062"/>
        <v>0</v>
      </c>
      <c r="W17019">
        <f t="shared" si="1063"/>
        <v>0</v>
      </c>
      <c r="X17019">
        <f t="shared" si="1064"/>
        <v>0</v>
      </c>
    </row>
    <row r="17020" spans="1:24" x14ac:dyDescent="0.3">
      <c r="A17020" t="s">
        <v>2</v>
      </c>
      <c r="B17020">
        <v>35010</v>
      </c>
      <c r="C17020">
        <v>2</v>
      </c>
      <c r="D17020">
        <v>73</v>
      </c>
      <c r="E17020">
        <v>172</v>
      </c>
      <c r="F17020">
        <v>9</v>
      </c>
      <c r="G17020">
        <v>24</v>
      </c>
      <c r="H17020">
        <v>24</v>
      </c>
      <c r="I17020">
        <v>4</v>
      </c>
      <c r="J17020">
        <v>12</v>
      </c>
      <c r="K17020">
        <v>1</v>
      </c>
      <c r="L17020">
        <v>666</v>
      </c>
      <c r="N17020" cm="1">
        <f t="array" ref="N17020">SUMPRODUCT(C17020:K17020,TRANSPOSE(('Derivation of PM - 8 Factors'!$Q$32:$Q$40)))+'Derivation of PM - 8 Factors'!$Q$31</f>
        <v>0.19307694600116329</v>
      </c>
      <c r="O17020" cm="1">
        <f t="array" ref="O17020">SUMPRODUCT(C17020:L17020,TRANSPOSE('Derivation of PM - 8 Fact+FICO'!$S$30:$S$39))+Predictions!$S$37</f>
        <v>0.27063270776037579</v>
      </c>
      <c r="P17020">
        <f>(L17020*'Derivation of PM - FICO ONLY'!$L$30)+'Derivation of PM - FICO ONLY'!$L$29</f>
        <v>0.66253088035342977</v>
      </c>
      <c r="Q17020">
        <f>'Derivation of PM - 6 Fact'!$AN$34+('Derivation of PM - 6 Fact'!$AN$35*Predictions!C17020)+('Derivation of PM - 6 Fact'!$AN$36*Predictions!E17020)+('Derivation of PM - 6 Fact'!$AN$37*Predictions!F17020)+('Derivation of PM - 6 Fact'!$AN$38*Predictions!G17020)+('Derivation of PM - 6 Fact'!$AN$39*Predictions!H17020)+('Derivation of PM - 6 Fact'!$AN$40*Predictions!L17020)</f>
        <v>0.23619289518014031</v>
      </c>
      <c r="U17020">
        <f t="shared" si="1061"/>
        <v>0</v>
      </c>
      <c r="V17020">
        <f t="shared" si="1062"/>
        <v>0</v>
      </c>
      <c r="W17020">
        <f t="shared" si="1063"/>
        <v>1</v>
      </c>
      <c r="X17020">
        <f t="shared" si="1064"/>
        <v>0</v>
      </c>
    </row>
    <row r="17021" spans="1:24" x14ac:dyDescent="0.3">
      <c r="A17021" t="s">
        <v>2</v>
      </c>
      <c r="B17021">
        <v>35011</v>
      </c>
      <c r="C17021">
        <v>4</v>
      </c>
      <c r="D17021">
        <v>0</v>
      </c>
      <c r="E17021">
        <v>-111</v>
      </c>
      <c r="F17021">
        <v>72</v>
      </c>
      <c r="G17021">
        <v>106</v>
      </c>
      <c r="H17021">
        <v>104</v>
      </c>
      <c r="I17021">
        <v>19</v>
      </c>
      <c r="J17021">
        <v>20</v>
      </c>
      <c r="K17021">
        <v>0</v>
      </c>
      <c r="L17021">
        <v>490</v>
      </c>
      <c r="N17021" cm="1">
        <f t="array" ref="N17021">SUMPRODUCT(C17021:K17021,TRANSPOSE(('Derivation of PM - 8 Factors'!$Q$32:$Q$40)))+'Derivation of PM - 8 Factors'!$Q$31</f>
        <v>0.75184992690103791</v>
      </c>
      <c r="O17021" cm="1">
        <f t="array" ref="O17021">SUMPRODUCT(C17021:L17021,TRANSPOSE('Derivation of PM - 8 Fact+FICO'!$S$30:$S$39))+Predictions!$S$37</f>
        <v>0.82413102409205397</v>
      </c>
      <c r="P17021">
        <f>(L17021*'Derivation of PM - FICO ONLY'!$L$30)+'Derivation of PM - FICO ONLY'!$L$29</f>
        <v>-3.3012471420084122E-3</v>
      </c>
      <c r="Q17021">
        <f>'Derivation of PM - 6 Fact'!$AN$34+('Derivation of PM - 6 Fact'!$AN$35*Predictions!C17021)+('Derivation of PM - 6 Fact'!$AN$36*Predictions!E17021)+('Derivation of PM - 6 Fact'!$AN$37*Predictions!F17021)+('Derivation of PM - 6 Fact'!$AN$38*Predictions!G17021)+('Derivation of PM - 6 Fact'!$AN$39*Predictions!H17021)+('Derivation of PM - 6 Fact'!$AN$40*Predictions!L17021)</f>
        <v>0.67964443591645085</v>
      </c>
      <c r="U17021">
        <f t="shared" si="1061"/>
        <v>1</v>
      </c>
      <c r="V17021">
        <f t="shared" si="1062"/>
        <v>1</v>
      </c>
      <c r="W17021">
        <f t="shared" si="1063"/>
        <v>0</v>
      </c>
      <c r="X17021">
        <f t="shared" si="1064"/>
        <v>1</v>
      </c>
    </row>
    <row r="17022" spans="1:24" x14ac:dyDescent="0.3">
      <c r="A17022" t="s">
        <v>2</v>
      </c>
      <c r="B17022">
        <v>35012</v>
      </c>
      <c r="C17022">
        <v>5</v>
      </c>
      <c r="D17022">
        <v>0</v>
      </c>
      <c r="E17022">
        <v>-99</v>
      </c>
      <c r="F17022">
        <v>38</v>
      </c>
      <c r="G17022">
        <v>82</v>
      </c>
      <c r="H17022">
        <v>94</v>
      </c>
      <c r="I17022">
        <v>4</v>
      </c>
      <c r="J17022">
        <v>13</v>
      </c>
      <c r="K17022">
        <v>0</v>
      </c>
      <c r="L17022">
        <v>548</v>
      </c>
      <c r="N17022" cm="1">
        <f t="array" ref="N17022">SUMPRODUCT(C17022:K17022,TRANSPOSE(('Derivation of PM - 8 Factors'!$Q$32:$Q$40)))+'Derivation of PM - 8 Factors'!$Q$31</f>
        <v>0.44820938396792409</v>
      </c>
      <c r="O17022" cm="1">
        <f t="array" ref="O17022">SUMPRODUCT(C17022:L17022,TRANSPOSE('Derivation of PM - 8 Fact+FICO'!$S$30:$S$39))+Predictions!$S$37</f>
        <v>0.52410848138618704</v>
      </c>
      <c r="P17022">
        <f>(L17022*'Derivation of PM - FICO ONLY'!$L$30)+'Derivation of PM - FICO ONLY'!$L$29</f>
        <v>0.21612070396444305</v>
      </c>
      <c r="Q17022">
        <f>'Derivation of PM - 6 Fact'!$AN$34+('Derivation of PM - 6 Fact'!$AN$35*Predictions!C17022)+('Derivation of PM - 6 Fact'!$AN$36*Predictions!E17022)+('Derivation of PM - 6 Fact'!$AN$37*Predictions!F17022)+('Derivation of PM - 6 Fact'!$AN$38*Predictions!G17022)+('Derivation of PM - 6 Fact'!$AN$39*Predictions!H17022)+('Derivation of PM - 6 Fact'!$AN$40*Predictions!L17022)</f>
        <v>0.42866020998291554</v>
      </c>
      <c r="U17022">
        <f t="shared" si="1061"/>
        <v>0</v>
      </c>
      <c r="V17022">
        <f t="shared" si="1062"/>
        <v>1</v>
      </c>
      <c r="W17022">
        <f t="shared" si="1063"/>
        <v>0</v>
      </c>
      <c r="X17022">
        <f t="shared" si="1064"/>
        <v>0</v>
      </c>
    </row>
    <row r="17023" spans="1:24" x14ac:dyDescent="0.3">
      <c r="A17023" t="s">
        <v>2</v>
      </c>
      <c r="B17023">
        <v>35013</v>
      </c>
      <c r="C17023">
        <v>9</v>
      </c>
      <c r="D17023">
        <v>89</v>
      </c>
      <c r="E17023">
        <v>290</v>
      </c>
      <c r="F17023">
        <v>6</v>
      </c>
      <c r="G17023">
        <v>62</v>
      </c>
      <c r="H17023">
        <v>53</v>
      </c>
      <c r="I17023">
        <v>1</v>
      </c>
      <c r="J17023">
        <v>11</v>
      </c>
      <c r="K17023">
        <v>1</v>
      </c>
      <c r="L17023">
        <v>600</v>
      </c>
      <c r="N17023" cm="1">
        <f t="array" ref="N17023">SUMPRODUCT(C17023:K17023,TRANSPOSE(('Derivation of PM - 8 Factors'!$Q$32:$Q$40)))+'Derivation of PM - 8 Factors'!$Q$31</f>
        <v>0.90286587850674715</v>
      </c>
      <c r="O17023" cm="1">
        <f t="array" ref="O17023">SUMPRODUCT(C17023:L17023,TRANSPOSE('Derivation of PM - 8 Fact+FICO'!$S$30:$S$39))+Predictions!$S$37</f>
        <v>0.97521000917127543</v>
      </c>
      <c r="P17023">
        <f>(L17023*'Derivation of PM - FICO ONLY'!$L$30)+'Derivation of PM - FICO ONLY'!$L$29</f>
        <v>0.41284383254264045</v>
      </c>
      <c r="Q17023">
        <f>'Derivation of PM - 6 Fact'!$AN$34+('Derivation of PM - 6 Fact'!$AN$35*Predictions!C17023)+('Derivation of PM - 6 Fact'!$AN$36*Predictions!E17023)+('Derivation of PM - 6 Fact'!$AN$37*Predictions!F17023)+('Derivation of PM - 6 Fact'!$AN$38*Predictions!G17023)+('Derivation of PM - 6 Fact'!$AN$39*Predictions!H17023)+('Derivation of PM - 6 Fact'!$AN$40*Predictions!L17023)</f>
        <v>0.95462039588684611</v>
      </c>
      <c r="U17023">
        <f t="shared" si="1061"/>
        <v>1</v>
      </c>
      <c r="V17023">
        <f t="shared" si="1062"/>
        <v>1</v>
      </c>
      <c r="W17023">
        <f t="shared" si="1063"/>
        <v>0</v>
      </c>
      <c r="X17023">
        <f t="shared" si="1064"/>
        <v>1</v>
      </c>
    </row>
    <row r="17024" spans="1:24" x14ac:dyDescent="0.3">
      <c r="A17024" t="s">
        <v>2</v>
      </c>
      <c r="B17024">
        <v>35014</v>
      </c>
      <c r="C17024">
        <v>8</v>
      </c>
      <c r="D17024">
        <v>54</v>
      </c>
      <c r="E17024">
        <v>181</v>
      </c>
      <c r="F17024">
        <v>48</v>
      </c>
      <c r="G17024">
        <v>125</v>
      </c>
      <c r="H17024">
        <v>65</v>
      </c>
      <c r="I17024">
        <v>1</v>
      </c>
      <c r="J17024">
        <v>9</v>
      </c>
      <c r="K17024">
        <v>0</v>
      </c>
      <c r="L17024">
        <v>615</v>
      </c>
      <c r="N17024" cm="1">
        <f t="array" ref="N17024">SUMPRODUCT(C17024:K17024,TRANSPOSE(('Derivation of PM - 8 Factors'!$Q$32:$Q$40)))+'Derivation of PM - 8 Factors'!$Q$31</f>
        <v>1.0947654582490325</v>
      </c>
      <c r="O17024" cm="1">
        <f t="array" ref="O17024">SUMPRODUCT(C17024:L17024,TRANSPOSE('Derivation of PM - 8 Fact+FICO'!$S$30:$S$39))+Predictions!$S$37</f>
        <v>1.1653271963051959</v>
      </c>
      <c r="P17024">
        <f>(L17024*'Derivation of PM - FICO ONLY'!$L$30)+'Derivation of PM - FICO ONLY'!$L$29</f>
        <v>0.46959088886327449</v>
      </c>
      <c r="Q17024">
        <f>'Derivation of PM - 6 Fact'!$AN$34+('Derivation of PM - 6 Fact'!$AN$35*Predictions!C17024)+('Derivation of PM - 6 Fact'!$AN$36*Predictions!E17024)+('Derivation of PM - 6 Fact'!$AN$37*Predictions!F17024)+('Derivation of PM - 6 Fact'!$AN$38*Predictions!G17024)+('Derivation of PM - 6 Fact'!$AN$39*Predictions!H17024)+('Derivation of PM - 6 Fact'!$AN$40*Predictions!L17024)</f>
        <v>1.1090162860070341</v>
      </c>
      <c r="U17024">
        <f t="shared" si="1061"/>
        <v>1</v>
      </c>
      <c r="V17024">
        <f t="shared" si="1062"/>
        <v>1</v>
      </c>
      <c r="W17024">
        <f t="shared" si="1063"/>
        <v>0</v>
      </c>
      <c r="X17024">
        <f t="shared" si="1064"/>
        <v>1</v>
      </c>
    </row>
    <row r="17025" spans="1:24" x14ac:dyDescent="0.3">
      <c r="A17025" t="s">
        <v>2</v>
      </c>
      <c r="B17025">
        <v>35015</v>
      </c>
      <c r="C17025">
        <v>1</v>
      </c>
      <c r="D17025">
        <v>23</v>
      </c>
      <c r="E17025">
        <v>-45</v>
      </c>
      <c r="F17025">
        <v>38</v>
      </c>
      <c r="G17025">
        <v>38</v>
      </c>
      <c r="H17025">
        <v>37</v>
      </c>
      <c r="I17025">
        <v>8</v>
      </c>
      <c r="J17025">
        <v>15</v>
      </c>
      <c r="K17025">
        <v>0</v>
      </c>
      <c r="L17025">
        <v>505</v>
      </c>
      <c r="N17025" cm="1">
        <f t="array" ref="N17025">SUMPRODUCT(C17025:K17025,TRANSPOSE(('Derivation of PM - 8 Factors'!$Q$32:$Q$40)))+'Derivation of PM - 8 Factors'!$Q$31</f>
        <v>0.43332260077092222</v>
      </c>
      <c r="O17025" cm="1">
        <f t="array" ref="O17025">SUMPRODUCT(C17025:L17025,TRANSPOSE('Derivation of PM - 8 Fact+FICO'!$S$30:$S$39))+Predictions!$S$37</f>
        <v>0.50548995663183927</v>
      </c>
      <c r="P17025">
        <f>(L17025*'Derivation of PM - FICO ONLY'!$L$30)+'Derivation of PM - FICO ONLY'!$L$29</f>
        <v>5.3445809178625625E-2</v>
      </c>
      <c r="Q17025">
        <f>'Derivation of PM - 6 Fact'!$AN$34+('Derivation of PM - 6 Fact'!$AN$35*Predictions!C17025)+('Derivation of PM - 6 Fact'!$AN$36*Predictions!E17025)+('Derivation of PM - 6 Fact'!$AN$37*Predictions!F17025)+('Derivation of PM - 6 Fact'!$AN$38*Predictions!G17025)+('Derivation of PM - 6 Fact'!$AN$39*Predictions!H17025)+('Derivation of PM - 6 Fact'!$AN$40*Predictions!L17025)</f>
        <v>0.39523221439450873</v>
      </c>
      <c r="U17025">
        <f t="shared" si="1061"/>
        <v>0</v>
      </c>
      <c r="V17025">
        <f t="shared" si="1062"/>
        <v>1</v>
      </c>
      <c r="W17025">
        <f t="shared" si="1063"/>
        <v>0</v>
      </c>
      <c r="X17025">
        <f t="shared" si="1064"/>
        <v>0</v>
      </c>
    </row>
    <row r="17026" spans="1:24" x14ac:dyDescent="0.3">
      <c r="A17026" t="s">
        <v>2</v>
      </c>
      <c r="B17026">
        <v>35016</v>
      </c>
      <c r="C17026">
        <v>6</v>
      </c>
      <c r="D17026">
        <v>47</v>
      </c>
      <c r="E17026">
        <v>303</v>
      </c>
      <c r="F17026">
        <v>75</v>
      </c>
      <c r="G17026">
        <v>145</v>
      </c>
      <c r="H17026">
        <v>85</v>
      </c>
      <c r="I17026">
        <v>9</v>
      </c>
      <c r="J17026">
        <v>11</v>
      </c>
      <c r="K17026">
        <v>0</v>
      </c>
      <c r="L17026">
        <v>620</v>
      </c>
      <c r="N17026" cm="1">
        <f t="array" ref="N17026">SUMPRODUCT(C17026:K17026,TRANSPOSE(('Derivation of PM - 8 Factors'!$Q$32:$Q$40)))+'Derivation of PM - 8 Factors'!$Q$31</f>
        <v>1.0485615590202877</v>
      </c>
      <c r="O17026" cm="1">
        <f t="array" ref="O17026">SUMPRODUCT(C17026:L17026,TRANSPOSE('Derivation of PM - 8 Fact+FICO'!$S$30:$S$39))+Predictions!$S$37</f>
        <v>1.1180021923662844</v>
      </c>
      <c r="P17026">
        <f>(L17026*'Derivation of PM - FICO ONLY'!$L$30)+'Derivation of PM - FICO ONLY'!$L$29</f>
        <v>0.48850657430348599</v>
      </c>
      <c r="Q17026">
        <f>'Derivation of PM - 6 Fact'!$AN$34+('Derivation of PM - 6 Fact'!$AN$35*Predictions!C17026)+('Derivation of PM - 6 Fact'!$AN$36*Predictions!E17026)+('Derivation of PM - 6 Fact'!$AN$37*Predictions!F17026)+('Derivation of PM - 6 Fact'!$AN$38*Predictions!G17026)+('Derivation of PM - 6 Fact'!$AN$39*Predictions!H17026)+('Derivation of PM - 6 Fact'!$AN$40*Predictions!L17026)</f>
        <v>1.0447465128152376</v>
      </c>
      <c r="U17026">
        <f t="shared" si="1061"/>
        <v>1</v>
      </c>
      <c r="V17026">
        <f t="shared" si="1062"/>
        <v>1</v>
      </c>
      <c r="W17026">
        <f t="shared" si="1063"/>
        <v>0</v>
      </c>
      <c r="X17026">
        <f t="shared" si="1064"/>
        <v>1</v>
      </c>
    </row>
    <row r="17027" spans="1:24" x14ac:dyDescent="0.3">
      <c r="A17027" t="s">
        <v>2</v>
      </c>
      <c r="B17027">
        <v>35017</v>
      </c>
      <c r="C17027">
        <v>1</v>
      </c>
      <c r="D17027">
        <v>0</v>
      </c>
      <c r="E17027">
        <v>-44</v>
      </c>
      <c r="F17027">
        <v>12</v>
      </c>
      <c r="G17027">
        <v>22</v>
      </c>
      <c r="H17027">
        <v>45</v>
      </c>
      <c r="I17027">
        <v>0</v>
      </c>
      <c r="J17027">
        <v>3</v>
      </c>
      <c r="K17027">
        <v>1</v>
      </c>
      <c r="L17027">
        <v>439</v>
      </c>
      <c r="N17027" cm="1">
        <f t="array" ref="N17027">SUMPRODUCT(C17027:K17027,TRANSPOSE(('Derivation of PM - 8 Factors'!$Q$32:$Q$40)))+'Derivation of PM - 8 Factors'!$Q$31</f>
        <v>-0.12640728508046611</v>
      </c>
      <c r="O17027" cm="1">
        <f t="array" ref="O17027">SUMPRODUCT(C17027:L17027,TRANSPOSE('Derivation of PM - 8 Fact+FICO'!$S$30:$S$39))+Predictions!$S$37</f>
        <v>-5.5603801597957796E-2</v>
      </c>
      <c r="P17027">
        <f>(L17027*'Derivation of PM - FICO ONLY'!$L$30)+'Derivation of PM - FICO ONLY'!$L$29</f>
        <v>-0.19624123863216392</v>
      </c>
      <c r="Q17027">
        <f>'Derivation of PM - 6 Fact'!$AN$34+('Derivation of PM - 6 Fact'!$AN$35*Predictions!C17027)+('Derivation of PM - 6 Fact'!$AN$36*Predictions!E17027)+('Derivation of PM - 6 Fact'!$AN$37*Predictions!F17027)+('Derivation of PM - 6 Fact'!$AN$38*Predictions!G17027)+('Derivation of PM - 6 Fact'!$AN$39*Predictions!H17027)+('Derivation of PM - 6 Fact'!$AN$40*Predictions!L17027)</f>
        <v>-4.8042009679166789E-2</v>
      </c>
      <c r="U17027">
        <f t="shared" si="1061"/>
        <v>0</v>
      </c>
      <c r="V17027">
        <f t="shared" si="1062"/>
        <v>0</v>
      </c>
      <c r="W17027">
        <f t="shared" si="1063"/>
        <v>0</v>
      </c>
      <c r="X17027">
        <f t="shared" si="1064"/>
        <v>0</v>
      </c>
    </row>
    <row r="17028" spans="1:24" x14ac:dyDescent="0.3">
      <c r="A17028" t="s">
        <v>2</v>
      </c>
      <c r="B17028">
        <v>35018</v>
      </c>
      <c r="C17028">
        <v>8</v>
      </c>
      <c r="D17028">
        <v>96</v>
      </c>
      <c r="E17028">
        <v>426</v>
      </c>
      <c r="F17028">
        <v>81</v>
      </c>
      <c r="G17028">
        <v>188</v>
      </c>
      <c r="H17028">
        <v>132</v>
      </c>
      <c r="I17028">
        <v>2</v>
      </c>
      <c r="J17028">
        <v>10</v>
      </c>
      <c r="K17028">
        <v>0</v>
      </c>
      <c r="L17028">
        <v>775</v>
      </c>
      <c r="N17028" cm="1">
        <f t="array" ref="N17028">SUMPRODUCT(C17028:K17028,TRANSPOSE(('Derivation of PM - 8 Factors'!$Q$32:$Q$40)))+'Derivation of PM - 8 Factors'!$Q$31</f>
        <v>0.93370727726652092</v>
      </c>
      <c r="O17028" cm="1">
        <f t="array" ref="O17028">SUMPRODUCT(C17028:L17028,TRANSPOSE('Derivation of PM - 8 Fact+FICO'!$S$30:$S$39))+Predictions!$S$37</f>
        <v>1.0095167832532466</v>
      </c>
      <c r="P17028">
        <f>(L17028*'Derivation of PM - FICO ONLY'!$L$30)+'Derivation of PM - FICO ONLY'!$L$29</f>
        <v>1.0748928229500365</v>
      </c>
      <c r="Q17028">
        <f>'Derivation of PM - 6 Fact'!$AN$34+('Derivation of PM - 6 Fact'!$AN$35*Predictions!C17028)+('Derivation of PM - 6 Fact'!$AN$36*Predictions!E17028)+('Derivation of PM - 6 Fact'!$AN$37*Predictions!F17028)+('Derivation of PM - 6 Fact'!$AN$38*Predictions!G17028)+('Derivation of PM - 6 Fact'!$AN$39*Predictions!H17028)+('Derivation of PM - 6 Fact'!$AN$40*Predictions!L17028)</f>
        <v>0.96009782587106329</v>
      </c>
      <c r="U17028">
        <f t="shared" si="1061"/>
        <v>1</v>
      </c>
      <c r="V17028">
        <f t="shared" si="1062"/>
        <v>1</v>
      </c>
      <c r="W17028">
        <f t="shared" si="1063"/>
        <v>1</v>
      </c>
      <c r="X17028">
        <f t="shared" si="1064"/>
        <v>1</v>
      </c>
    </row>
    <row r="17029" spans="1:24" x14ac:dyDescent="0.3">
      <c r="A17029" t="s">
        <v>2</v>
      </c>
      <c r="B17029">
        <v>35019</v>
      </c>
      <c r="C17029">
        <v>7</v>
      </c>
      <c r="D17029">
        <v>0</v>
      </c>
      <c r="E17029">
        <v>275</v>
      </c>
      <c r="F17029">
        <v>79</v>
      </c>
      <c r="G17029">
        <v>168</v>
      </c>
      <c r="H17029">
        <v>99</v>
      </c>
      <c r="I17029">
        <v>3</v>
      </c>
      <c r="J17029">
        <v>8</v>
      </c>
      <c r="K17029">
        <v>1</v>
      </c>
      <c r="L17029">
        <v>644</v>
      </c>
      <c r="N17029" cm="1">
        <f t="array" ref="N17029">SUMPRODUCT(C17029:K17029,TRANSPOSE(('Derivation of PM - 8 Factors'!$Q$32:$Q$40)))+'Derivation of PM - 8 Factors'!$Q$31</f>
        <v>0.99704086336666742</v>
      </c>
      <c r="O17029" cm="1">
        <f t="array" ref="O17029">SUMPRODUCT(C17029:L17029,TRANSPOSE('Derivation of PM - 8 Fact+FICO'!$S$30:$S$39))+Predictions!$S$37</f>
        <v>1.0673415890308575</v>
      </c>
      <c r="P17029">
        <f>(L17029*'Derivation of PM - FICO ONLY'!$L$30)+'Derivation of PM - FICO ONLY'!$L$29</f>
        <v>0.5793018644165</v>
      </c>
      <c r="Q17029">
        <f>'Derivation of PM - 6 Fact'!$AN$34+('Derivation of PM - 6 Fact'!$AN$35*Predictions!C17029)+('Derivation of PM - 6 Fact'!$AN$36*Predictions!E17029)+('Derivation of PM - 6 Fact'!$AN$37*Predictions!F17029)+('Derivation of PM - 6 Fact'!$AN$38*Predictions!G17029)+('Derivation of PM - 6 Fact'!$AN$39*Predictions!H17029)+('Derivation of PM - 6 Fact'!$AN$40*Predictions!L17029)</f>
        <v>1.0592266058767705</v>
      </c>
      <c r="U17029">
        <f t="shared" si="1061"/>
        <v>1</v>
      </c>
      <c r="V17029">
        <f t="shared" si="1062"/>
        <v>1</v>
      </c>
      <c r="W17029">
        <f t="shared" si="1063"/>
        <v>1</v>
      </c>
      <c r="X17029">
        <f t="shared" si="1064"/>
        <v>1</v>
      </c>
    </row>
    <row r="17030" spans="1:24" x14ac:dyDescent="0.3">
      <c r="A17030" t="s">
        <v>2</v>
      </c>
      <c r="B17030">
        <v>35020</v>
      </c>
      <c r="C17030">
        <v>2</v>
      </c>
      <c r="D17030">
        <v>0</v>
      </c>
      <c r="E17030">
        <v>-27</v>
      </c>
      <c r="F17030">
        <v>5</v>
      </c>
      <c r="G17030">
        <v>20</v>
      </c>
      <c r="H17030">
        <v>17</v>
      </c>
      <c r="I17030">
        <v>0</v>
      </c>
      <c r="J17030">
        <v>1</v>
      </c>
      <c r="K17030">
        <v>1</v>
      </c>
      <c r="L17030">
        <v>603</v>
      </c>
      <c r="N17030" cm="1">
        <f t="array" ref="N17030">SUMPRODUCT(C17030:K17030,TRANSPOSE(('Derivation of PM - 8 Factors'!$Q$32:$Q$40)))+'Derivation of PM - 8 Factors'!$Q$31</f>
        <v>0.10248626943999656</v>
      </c>
      <c r="O17030" cm="1">
        <f t="array" ref="O17030">SUMPRODUCT(C17030:L17030,TRANSPOSE('Derivation of PM - 8 Fact+FICO'!$S$30:$S$39))+Predictions!$S$37</f>
        <v>0.17914447976649592</v>
      </c>
      <c r="P17030">
        <f>(L17030*'Derivation of PM - FICO ONLY'!$L$30)+'Derivation of PM - FICO ONLY'!$L$29</f>
        <v>0.42419324380676726</v>
      </c>
      <c r="Q17030">
        <f>'Derivation of PM - 6 Fact'!$AN$34+('Derivation of PM - 6 Fact'!$AN$35*Predictions!C17030)+('Derivation of PM - 6 Fact'!$AN$36*Predictions!E17030)+('Derivation of PM - 6 Fact'!$AN$37*Predictions!F17030)+('Derivation of PM - 6 Fact'!$AN$38*Predictions!G17030)+('Derivation of PM - 6 Fact'!$AN$39*Predictions!H17030)+('Derivation of PM - 6 Fact'!$AN$40*Predictions!L17030)</f>
        <v>0.19837752380764317</v>
      </c>
      <c r="U17030">
        <f t="shared" si="1061"/>
        <v>0</v>
      </c>
      <c r="V17030">
        <f t="shared" si="1062"/>
        <v>0</v>
      </c>
      <c r="W17030">
        <f t="shared" si="1063"/>
        <v>0</v>
      </c>
      <c r="X17030">
        <f t="shared" si="1064"/>
        <v>0</v>
      </c>
    </row>
    <row r="17031" spans="1:24" x14ac:dyDescent="0.3">
      <c r="A17031" t="s">
        <v>2</v>
      </c>
      <c r="B17031">
        <v>35021</v>
      </c>
      <c r="C17031">
        <v>2</v>
      </c>
      <c r="D17031">
        <v>0</v>
      </c>
      <c r="E17031">
        <v>168</v>
      </c>
      <c r="F17031">
        <v>31</v>
      </c>
      <c r="G17031">
        <v>36</v>
      </c>
      <c r="H17031">
        <v>56</v>
      </c>
      <c r="I17031">
        <v>6</v>
      </c>
      <c r="J17031">
        <v>13</v>
      </c>
      <c r="K17031">
        <v>1</v>
      </c>
      <c r="L17031">
        <v>545</v>
      </c>
      <c r="N17031" cm="1">
        <f t="array" ref="N17031">SUMPRODUCT(C17031:K17031,TRANSPOSE(('Derivation of PM - 8 Factors'!$Q$32:$Q$40)))+'Derivation of PM - 8 Factors'!$Q$31</f>
        <v>0.33288414436748881</v>
      </c>
      <c r="O17031" cm="1">
        <f t="array" ref="O17031">SUMPRODUCT(C17031:L17031,TRANSPOSE('Derivation of PM - 8 Fact+FICO'!$S$30:$S$39))+Predictions!$S$37</f>
        <v>0.40611216888725221</v>
      </c>
      <c r="P17031">
        <f>(L17031*'Derivation of PM - FICO ONLY'!$L$30)+'Derivation of PM - FICO ONLY'!$L$29</f>
        <v>0.20477129270031624</v>
      </c>
      <c r="Q17031">
        <f>'Derivation of PM - 6 Fact'!$AN$34+('Derivation of PM - 6 Fact'!$AN$35*Predictions!C17031)+('Derivation of PM - 6 Fact'!$AN$36*Predictions!E17031)+('Derivation of PM - 6 Fact'!$AN$37*Predictions!F17031)+('Derivation of PM - 6 Fact'!$AN$38*Predictions!G17031)+('Derivation of PM - 6 Fact'!$AN$39*Predictions!H17031)+('Derivation of PM - 6 Fact'!$AN$40*Predictions!L17031)</f>
        <v>0.35259505689347853</v>
      </c>
      <c r="U17031">
        <f t="shared" si="1061"/>
        <v>0</v>
      </c>
      <c r="V17031">
        <f t="shared" si="1062"/>
        <v>0</v>
      </c>
      <c r="W17031">
        <f t="shared" si="1063"/>
        <v>0</v>
      </c>
      <c r="X17031">
        <f t="shared" si="1064"/>
        <v>0</v>
      </c>
    </row>
    <row r="17032" spans="1:24" x14ac:dyDescent="0.3">
      <c r="A17032" t="s">
        <v>2</v>
      </c>
      <c r="B17032">
        <v>35022</v>
      </c>
      <c r="C17032">
        <v>7</v>
      </c>
      <c r="D17032">
        <v>50</v>
      </c>
      <c r="E17032">
        <v>129</v>
      </c>
      <c r="F17032">
        <v>13</v>
      </c>
      <c r="G17032">
        <v>62</v>
      </c>
      <c r="H17032">
        <v>49</v>
      </c>
      <c r="I17032">
        <v>9</v>
      </c>
      <c r="J17032">
        <v>18</v>
      </c>
      <c r="K17032">
        <v>0</v>
      </c>
      <c r="L17032">
        <v>569</v>
      </c>
      <c r="N17032" cm="1">
        <f t="array" ref="N17032">SUMPRODUCT(C17032:K17032,TRANSPOSE(('Derivation of PM - 8 Factors'!$Q$32:$Q$40)))+'Derivation of PM - 8 Factors'!$Q$31</f>
        <v>0.80031587029572071</v>
      </c>
      <c r="O17032" cm="1">
        <f t="array" ref="O17032">SUMPRODUCT(C17032:L17032,TRANSPOSE('Derivation of PM - 8 Fact+FICO'!$S$30:$S$39))+Predictions!$S$37</f>
        <v>0.87271297161698524</v>
      </c>
      <c r="P17032">
        <f>(L17032*'Derivation of PM - FICO ONLY'!$L$30)+'Derivation of PM - FICO ONLY'!$L$29</f>
        <v>0.29556658281333026</v>
      </c>
      <c r="Q17032">
        <f>'Derivation of PM - 6 Fact'!$AN$34+('Derivation of PM - 6 Fact'!$AN$35*Predictions!C17032)+('Derivation of PM - 6 Fact'!$AN$36*Predictions!E17032)+('Derivation of PM - 6 Fact'!$AN$37*Predictions!F17032)+('Derivation of PM - 6 Fact'!$AN$38*Predictions!G17032)+('Derivation of PM - 6 Fact'!$AN$39*Predictions!H17032)+('Derivation of PM - 6 Fact'!$AN$40*Predictions!L17032)</f>
        <v>0.75063363655317372</v>
      </c>
      <c r="U17032">
        <f t="shared" si="1061"/>
        <v>1</v>
      </c>
      <c r="V17032">
        <f t="shared" si="1062"/>
        <v>1</v>
      </c>
      <c r="W17032">
        <f t="shared" si="1063"/>
        <v>0</v>
      </c>
      <c r="X17032">
        <f t="shared" si="1064"/>
        <v>1</v>
      </c>
    </row>
    <row r="17033" spans="1:24" x14ac:dyDescent="0.3">
      <c r="A17033" t="s">
        <v>2</v>
      </c>
      <c r="B17033">
        <v>35023</v>
      </c>
      <c r="C17033">
        <v>2</v>
      </c>
      <c r="D17033">
        <v>0</v>
      </c>
      <c r="E17033">
        <v>40</v>
      </c>
      <c r="F17033">
        <v>20</v>
      </c>
      <c r="G17033">
        <v>31</v>
      </c>
      <c r="H17033">
        <v>38</v>
      </c>
      <c r="I17033">
        <v>3</v>
      </c>
      <c r="J17033">
        <v>12</v>
      </c>
      <c r="K17033">
        <v>1</v>
      </c>
      <c r="L17033">
        <v>541</v>
      </c>
      <c r="N17033" cm="1">
        <f t="array" ref="N17033">SUMPRODUCT(C17033:K17033,TRANSPOSE(('Derivation of PM - 8 Factors'!$Q$32:$Q$40)))+'Derivation of PM - 8 Factors'!$Q$31</f>
        <v>0.25096736359850713</v>
      </c>
      <c r="O17033" cm="1">
        <f t="array" ref="O17033">SUMPRODUCT(C17033:L17033,TRANSPOSE('Derivation of PM - 8 Fact+FICO'!$S$30:$S$39))+Predictions!$S$37</f>
        <v>0.32451152353258628</v>
      </c>
      <c r="P17033">
        <f>(L17033*'Derivation of PM - FICO ONLY'!$L$30)+'Derivation of PM - FICO ONLY'!$L$29</f>
        <v>0.18963874434814687</v>
      </c>
      <c r="Q17033">
        <f>'Derivation of PM - 6 Fact'!$AN$34+('Derivation of PM - 6 Fact'!$AN$35*Predictions!C17033)+('Derivation of PM - 6 Fact'!$AN$36*Predictions!E17033)+('Derivation of PM - 6 Fact'!$AN$37*Predictions!F17033)+('Derivation of PM - 6 Fact'!$AN$38*Predictions!G17033)+('Derivation of PM - 6 Fact'!$AN$39*Predictions!H17033)+('Derivation of PM - 6 Fact'!$AN$40*Predictions!L17033)</f>
        <v>0.2790368113524555</v>
      </c>
      <c r="U17033">
        <f t="shared" si="1061"/>
        <v>0</v>
      </c>
      <c r="V17033">
        <f t="shared" si="1062"/>
        <v>0</v>
      </c>
      <c r="W17033">
        <f t="shared" si="1063"/>
        <v>0</v>
      </c>
      <c r="X17033">
        <f t="shared" si="1064"/>
        <v>0</v>
      </c>
    </row>
    <row r="17034" spans="1:24" x14ac:dyDescent="0.3">
      <c r="A17034" t="s">
        <v>2</v>
      </c>
      <c r="B17034">
        <v>35024</v>
      </c>
      <c r="C17034">
        <v>8</v>
      </c>
      <c r="D17034">
        <v>85</v>
      </c>
      <c r="E17034">
        <v>249</v>
      </c>
      <c r="F17034">
        <v>84</v>
      </c>
      <c r="G17034">
        <v>188</v>
      </c>
      <c r="H17034">
        <v>126</v>
      </c>
      <c r="I17034">
        <v>3</v>
      </c>
      <c r="J17034">
        <v>6</v>
      </c>
      <c r="K17034">
        <v>0</v>
      </c>
      <c r="L17034">
        <v>654</v>
      </c>
      <c r="N17034" cm="1">
        <f t="array" ref="N17034">SUMPRODUCT(C17034:K17034,TRANSPOSE(('Derivation of PM - 8 Factors'!$Q$32:$Q$40)))+'Derivation of PM - 8 Factors'!$Q$31</f>
        <v>0.97905279224922759</v>
      </c>
      <c r="O17034" cm="1">
        <f t="array" ref="O17034">SUMPRODUCT(C17034:L17034,TRANSPOSE('Derivation of PM - 8 Fact+FICO'!$S$30:$S$39))+Predictions!$S$37</f>
        <v>1.0506561140135586</v>
      </c>
      <c r="P17034">
        <f>(L17034*'Derivation of PM - FICO ONLY'!$L$30)+'Derivation of PM - FICO ONLY'!$L$29</f>
        <v>0.61713323529692254</v>
      </c>
      <c r="Q17034">
        <f>'Derivation of PM - 6 Fact'!$AN$34+('Derivation of PM - 6 Fact'!$AN$35*Predictions!C17034)+('Derivation of PM - 6 Fact'!$AN$36*Predictions!E17034)+('Derivation of PM - 6 Fact'!$AN$37*Predictions!F17034)+('Derivation of PM - 6 Fact'!$AN$38*Predictions!G17034)+('Derivation of PM - 6 Fact'!$AN$39*Predictions!H17034)+('Derivation of PM - 6 Fact'!$AN$40*Predictions!L17034)</f>
        <v>1.0219707264047899</v>
      </c>
      <c r="U17034">
        <f t="shared" si="1061"/>
        <v>1</v>
      </c>
      <c r="V17034">
        <f t="shared" si="1062"/>
        <v>1</v>
      </c>
      <c r="W17034">
        <f t="shared" si="1063"/>
        <v>1</v>
      </c>
      <c r="X17034">
        <f t="shared" si="1064"/>
        <v>1</v>
      </c>
    </row>
    <row r="17035" spans="1:24" x14ac:dyDescent="0.3">
      <c r="A17035" t="s">
        <v>2</v>
      </c>
      <c r="B17035">
        <v>35025</v>
      </c>
      <c r="C17035">
        <v>1</v>
      </c>
      <c r="D17035">
        <v>0</v>
      </c>
      <c r="E17035">
        <v>-118</v>
      </c>
      <c r="F17035">
        <v>60</v>
      </c>
      <c r="G17035">
        <v>48</v>
      </c>
      <c r="H17035">
        <v>68</v>
      </c>
      <c r="I17035">
        <v>9</v>
      </c>
      <c r="J17035">
        <v>17</v>
      </c>
      <c r="K17035">
        <v>1</v>
      </c>
      <c r="L17035">
        <v>519</v>
      </c>
      <c r="N17035" cm="1">
        <f t="array" ref="N17035">SUMPRODUCT(C17035:K17035,TRANSPOSE(('Derivation of PM - 8 Factors'!$Q$32:$Q$40)))+'Derivation of PM - 8 Factors'!$Q$31</f>
        <v>0.52690315716416891</v>
      </c>
      <c r="O17035" cm="1">
        <f t="array" ref="O17035">SUMPRODUCT(C17035:L17035,TRANSPOSE('Derivation of PM - 8 Fact+FICO'!$S$30:$S$39))+Predictions!$S$37</f>
        <v>0.6022055763223626</v>
      </c>
      <c r="P17035">
        <f>(L17035*'Derivation of PM - FICO ONLY'!$L$30)+'Derivation of PM - FICO ONLY'!$L$29</f>
        <v>0.1064097284112171</v>
      </c>
      <c r="Q17035">
        <f>'Derivation of PM - 6 Fact'!$AN$34+('Derivation of PM - 6 Fact'!$AN$35*Predictions!C17035)+('Derivation of PM - 6 Fact'!$AN$36*Predictions!E17035)+('Derivation of PM - 6 Fact'!$AN$37*Predictions!F17035)+('Derivation of PM - 6 Fact'!$AN$38*Predictions!G17035)+('Derivation of PM - 6 Fact'!$AN$39*Predictions!H17035)+('Derivation of PM - 6 Fact'!$AN$40*Predictions!L17035)</f>
        <v>0.52574025814927405</v>
      </c>
      <c r="U17035">
        <f t="shared" si="1061"/>
        <v>1</v>
      </c>
      <c r="V17035">
        <f t="shared" si="1062"/>
        <v>1</v>
      </c>
      <c r="W17035">
        <f t="shared" si="1063"/>
        <v>0</v>
      </c>
      <c r="X17035">
        <f t="shared" si="1064"/>
        <v>1</v>
      </c>
    </row>
    <row r="17036" spans="1:24" x14ac:dyDescent="0.3">
      <c r="A17036" t="s">
        <v>2</v>
      </c>
      <c r="B17036">
        <v>35026</v>
      </c>
      <c r="C17036">
        <v>8</v>
      </c>
      <c r="D17036">
        <v>0</v>
      </c>
      <c r="E17036">
        <v>67</v>
      </c>
      <c r="F17036">
        <v>7</v>
      </c>
      <c r="G17036">
        <v>56</v>
      </c>
      <c r="H17036">
        <v>44</v>
      </c>
      <c r="I17036">
        <v>7</v>
      </c>
      <c r="J17036">
        <v>10</v>
      </c>
      <c r="K17036">
        <v>0</v>
      </c>
      <c r="L17036">
        <v>609</v>
      </c>
      <c r="N17036" cm="1">
        <f t="array" ref="N17036">SUMPRODUCT(C17036:K17036,TRANSPOSE(('Derivation of PM - 8 Factors'!$Q$32:$Q$40)))+'Derivation of PM - 8 Factors'!$Q$31</f>
        <v>0.87513013569589182</v>
      </c>
      <c r="O17036" cm="1">
        <f t="array" ref="O17036">SUMPRODUCT(C17036:L17036,TRANSPOSE('Derivation of PM - 8 Fact+FICO'!$S$30:$S$39))+Predictions!$S$37</f>
        <v>0.95032286585011294</v>
      </c>
      <c r="P17036">
        <f>(L17036*'Derivation of PM - FICO ONLY'!$L$30)+'Derivation of PM - FICO ONLY'!$L$29</f>
        <v>0.44689206633502088</v>
      </c>
      <c r="Q17036">
        <f>'Derivation of PM - 6 Fact'!$AN$34+('Derivation of PM - 6 Fact'!$AN$35*Predictions!C17036)+('Derivation of PM - 6 Fact'!$AN$36*Predictions!E17036)+('Derivation of PM - 6 Fact'!$AN$37*Predictions!F17036)+('Derivation of PM - 6 Fact'!$AN$38*Predictions!G17036)+('Derivation of PM - 6 Fact'!$AN$39*Predictions!H17036)+('Derivation of PM - 6 Fact'!$AN$40*Predictions!L17036)</f>
        <v>0.86652735369436384</v>
      </c>
      <c r="U17036">
        <f t="shared" ref="U17036:U17099" si="1065">IF(N17036&gt;$S$13,1,0)</f>
        <v>1</v>
      </c>
      <c r="V17036">
        <f t="shared" ref="V17036:V17099" si="1066">IF(O17036&gt;$S$13,1,0)</f>
        <v>1</v>
      </c>
      <c r="W17036">
        <f t="shared" ref="W17036:W17099" si="1067">IF(P17036&gt;$S$13,1,0)</f>
        <v>0</v>
      </c>
      <c r="X17036">
        <f t="shared" ref="X17036:X17099" si="1068">IF(Q17036&gt;$S$13,1,0)</f>
        <v>1</v>
      </c>
    </row>
    <row r="17037" spans="1:24" x14ac:dyDescent="0.3">
      <c r="A17037" t="s">
        <v>2</v>
      </c>
      <c r="B17037">
        <v>35027</v>
      </c>
      <c r="C17037">
        <v>1</v>
      </c>
      <c r="D17037">
        <v>0</v>
      </c>
      <c r="E17037">
        <v>-177</v>
      </c>
      <c r="F17037">
        <v>16</v>
      </c>
      <c r="G17037">
        <v>18</v>
      </c>
      <c r="H17037">
        <v>18</v>
      </c>
      <c r="I17037">
        <v>6</v>
      </c>
      <c r="J17037">
        <v>7</v>
      </c>
      <c r="K17037">
        <v>1</v>
      </c>
      <c r="L17037">
        <v>447</v>
      </c>
      <c r="N17037" cm="1">
        <f t="array" ref="N17037">SUMPRODUCT(C17037:K17037,TRANSPOSE(('Derivation of PM - 8 Factors'!$Q$32:$Q$40)))+'Derivation of PM - 8 Factors'!$Q$31</f>
        <v>0.15622014710355639</v>
      </c>
      <c r="O17037" cm="1">
        <f t="array" ref="O17037">SUMPRODUCT(C17037:L17037,TRANSPOSE('Derivation of PM - 8 Fact+FICO'!$S$30:$S$39))+Predictions!$S$37</f>
        <v>0.22728080483035448</v>
      </c>
      <c r="P17037">
        <f>(L17037*'Derivation of PM - FICO ONLY'!$L$30)+'Derivation of PM - FICO ONLY'!$L$29</f>
        <v>-0.16597614192782584</v>
      </c>
      <c r="Q17037">
        <f>'Derivation of PM - 6 Fact'!$AN$34+('Derivation of PM - 6 Fact'!$AN$35*Predictions!C17037)+('Derivation of PM - 6 Fact'!$AN$36*Predictions!E17037)+('Derivation of PM - 6 Fact'!$AN$37*Predictions!F17037)+('Derivation of PM - 6 Fact'!$AN$38*Predictions!G17037)+('Derivation of PM - 6 Fact'!$AN$39*Predictions!H17037)+('Derivation of PM - 6 Fact'!$AN$40*Predictions!L17037)</f>
        <v>0.20750844806947338</v>
      </c>
      <c r="U17037">
        <f t="shared" si="1065"/>
        <v>0</v>
      </c>
      <c r="V17037">
        <f t="shared" si="1066"/>
        <v>0</v>
      </c>
      <c r="W17037">
        <f t="shared" si="1067"/>
        <v>0</v>
      </c>
      <c r="X17037">
        <f t="shared" si="1068"/>
        <v>0</v>
      </c>
    </row>
    <row r="17038" spans="1:24" x14ac:dyDescent="0.3">
      <c r="A17038" t="s">
        <v>2</v>
      </c>
      <c r="B17038">
        <v>35028</v>
      </c>
      <c r="C17038">
        <v>10</v>
      </c>
      <c r="D17038">
        <v>0</v>
      </c>
      <c r="E17038">
        <v>149</v>
      </c>
      <c r="F17038">
        <v>32</v>
      </c>
      <c r="G17038">
        <v>120</v>
      </c>
      <c r="H17038">
        <v>71</v>
      </c>
      <c r="I17038">
        <v>7</v>
      </c>
      <c r="J17038">
        <v>10</v>
      </c>
      <c r="K17038">
        <v>0</v>
      </c>
      <c r="L17038">
        <v>551</v>
      </c>
      <c r="N17038" cm="1">
        <f t="array" ref="N17038">SUMPRODUCT(C17038:K17038,TRANSPOSE(('Derivation of PM - 8 Factors'!$Q$32:$Q$40)))+'Derivation of PM - 8 Factors'!$Q$31</f>
        <v>1.136964273543511</v>
      </c>
      <c r="O17038" cm="1">
        <f t="array" ref="O17038">SUMPRODUCT(C17038:L17038,TRANSPOSE('Derivation of PM - 8 Fact+FICO'!$S$30:$S$39))+Predictions!$S$37</f>
        <v>1.2056857812266819</v>
      </c>
      <c r="P17038">
        <f>(L17038*'Derivation of PM - FICO ONLY'!$L$30)+'Derivation of PM - FICO ONLY'!$L$29</f>
        <v>0.22747011522856941</v>
      </c>
      <c r="Q17038">
        <f>'Derivation of PM - 6 Fact'!$AN$34+('Derivation of PM - 6 Fact'!$AN$35*Predictions!C17038)+('Derivation of PM - 6 Fact'!$AN$36*Predictions!E17038)+('Derivation of PM - 6 Fact'!$AN$37*Predictions!F17038)+('Derivation of PM - 6 Fact'!$AN$38*Predictions!G17038)+('Derivation of PM - 6 Fact'!$AN$39*Predictions!H17038)+('Derivation of PM - 6 Fact'!$AN$40*Predictions!L17038)</f>
        <v>1.1285597888363981</v>
      </c>
      <c r="U17038">
        <f t="shared" si="1065"/>
        <v>1</v>
      </c>
      <c r="V17038">
        <f t="shared" si="1066"/>
        <v>1</v>
      </c>
      <c r="W17038">
        <f t="shared" si="1067"/>
        <v>0</v>
      </c>
      <c r="X17038">
        <f t="shared" si="1068"/>
        <v>1</v>
      </c>
    </row>
    <row r="17039" spans="1:24" x14ac:dyDescent="0.3">
      <c r="A17039" t="s">
        <v>2</v>
      </c>
      <c r="B17039">
        <v>35029</v>
      </c>
      <c r="C17039">
        <v>4</v>
      </c>
      <c r="D17039">
        <v>76</v>
      </c>
      <c r="E17039">
        <v>254</v>
      </c>
      <c r="F17039">
        <v>45</v>
      </c>
      <c r="G17039">
        <v>79</v>
      </c>
      <c r="H17039">
        <v>44</v>
      </c>
      <c r="I17039">
        <v>5</v>
      </c>
      <c r="J17039">
        <v>9</v>
      </c>
      <c r="K17039">
        <v>0</v>
      </c>
      <c r="L17039">
        <v>733</v>
      </c>
      <c r="N17039" cm="1">
        <f t="array" ref="N17039">SUMPRODUCT(C17039:K17039,TRANSPOSE(('Derivation of PM - 8 Factors'!$Q$32:$Q$40)))+'Derivation of PM - 8 Factors'!$Q$31</f>
        <v>0.78628479457881872</v>
      </c>
      <c r="O17039" cm="1">
        <f t="array" ref="O17039">SUMPRODUCT(C17039:L17039,TRANSPOSE('Derivation of PM - 8 Fact+FICO'!$S$30:$S$39))+Predictions!$S$37</f>
        <v>0.86356130274006582</v>
      </c>
      <c r="P17039">
        <f>(L17039*'Derivation of PM - FICO ONLY'!$L$30)+'Derivation of PM - FICO ONLY'!$L$29</f>
        <v>0.91600106525226166</v>
      </c>
      <c r="Q17039">
        <f>'Derivation of PM - 6 Fact'!$AN$34+('Derivation of PM - 6 Fact'!$AN$35*Predictions!C17039)+('Derivation of PM - 6 Fact'!$AN$36*Predictions!E17039)+('Derivation of PM - 6 Fact'!$AN$37*Predictions!F17039)+('Derivation of PM - 6 Fact'!$AN$38*Predictions!G17039)+('Derivation of PM - 6 Fact'!$AN$39*Predictions!H17039)+('Derivation of PM - 6 Fact'!$AN$40*Predictions!L17039)</f>
        <v>0.80321386515273685</v>
      </c>
      <c r="U17039">
        <f t="shared" si="1065"/>
        <v>1</v>
      </c>
      <c r="V17039">
        <f t="shared" si="1066"/>
        <v>1</v>
      </c>
      <c r="W17039">
        <f t="shared" si="1067"/>
        <v>1</v>
      </c>
      <c r="X17039">
        <f t="shared" si="1068"/>
        <v>1</v>
      </c>
    </row>
    <row r="17040" spans="1:24" x14ac:dyDescent="0.3">
      <c r="A17040" t="s">
        <v>2</v>
      </c>
      <c r="B17040">
        <v>35030</v>
      </c>
      <c r="C17040">
        <v>4</v>
      </c>
      <c r="D17040">
        <v>0</v>
      </c>
      <c r="E17040">
        <v>142</v>
      </c>
      <c r="F17040">
        <v>24</v>
      </c>
      <c r="G17040">
        <v>53</v>
      </c>
      <c r="H17040">
        <v>45</v>
      </c>
      <c r="I17040">
        <v>2</v>
      </c>
      <c r="J17040">
        <v>4</v>
      </c>
      <c r="K17040">
        <v>0</v>
      </c>
      <c r="L17040">
        <v>555</v>
      </c>
      <c r="N17040" cm="1">
        <f t="array" ref="N17040">SUMPRODUCT(C17040:K17040,TRANSPOSE(('Derivation of PM - 8 Factors'!$Q$32:$Q$40)))+'Derivation of PM - 8 Factors'!$Q$31</f>
        <v>0.50512499767296959</v>
      </c>
      <c r="O17040" cm="1">
        <f t="array" ref="O17040">SUMPRODUCT(C17040:L17040,TRANSPOSE('Derivation of PM - 8 Fact+FICO'!$S$30:$S$39))+Predictions!$S$37</f>
        <v>0.57707908592343482</v>
      </c>
      <c r="P17040">
        <f>(L17040*'Derivation of PM - FICO ONLY'!$L$30)+'Derivation of PM - FICO ONLY'!$L$29</f>
        <v>0.24260266358073879</v>
      </c>
      <c r="Q17040">
        <f>'Derivation of PM - 6 Fact'!$AN$34+('Derivation of PM - 6 Fact'!$AN$35*Predictions!C17040)+('Derivation of PM - 6 Fact'!$AN$36*Predictions!E17040)+('Derivation of PM - 6 Fact'!$AN$37*Predictions!F17040)+('Derivation of PM - 6 Fact'!$AN$38*Predictions!G17040)+('Derivation of PM - 6 Fact'!$AN$39*Predictions!H17040)+('Derivation of PM - 6 Fact'!$AN$40*Predictions!L17040)</f>
        <v>0.53144716282476367</v>
      </c>
      <c r="U17040">
        <f t="shared" si="1065"/>
        <v>1</v>
      </c>
      <c r="V17040">
        <f t="shared" si="1066"/>
        <v>1</v>
      </c>
      <c r="W17040">
        <f t="shared" si="1067"/>
        <v>0</v>
      </c>
      <c r="X17040">
        <f t="shared" si="1068"/>
        <v>1</v>
      </c>
    </row>
    <row r="17041" spans="1:24" x14ac:dyDescent="0.3">
      <c r="A17041" t="s">
        <v>2</v>
      </c>
      <c r="B17041">
        <v>35031</v>
      </c>
      <c r="C17041">
        <v>10</v>
      </c>
      <c r="D17041">
        <v>0</v>
      </c>
      <c r="E17041">
        <v>168</v>
      </c>
      <c r="F17041">
        <v>75</v>
      </c>
      <c r="G17041">
        <v>208</v>
      </c>
      <c r="H17041">
        <v>123</v>
      </c>
      <c r="I17041">
        <v>6</v>
      </c>
      <c r="J17041">
        <v>7</v>
      </c>
      <c r="K17041">
        <v>0</v>
      </c>
      <c r="L17041">
        <v>637</v>
      </c>
      <c r="N17041" cm="1">
        <f t="array" ref="N17041">SUMPRODUCT(C17041:K17041,TRANSPOSE(('Derivation of PM - 8 Factors'!$Q$32:$Q$40)))+'Derivation of PM - 8 Factors'!$Q$31</f>
        <v>1.0636015446296798</v>
      </c>
      <c r="O17041" cm="1">
        <f t="array" ref="O17041">SUMPRODUCT(C17041:L17041,TRANSPOSE('Derivation of PM - 8 Fact+FICO'!$S$30:$S$39))+Predictions!$S$37</f>
        <v>1.1336819480119955</v>
      </c>
      <c r="P17041">
        <f>(L17041*'Derivation of PM - FICO ONLY'!$L$30)+'Derivation of PM - FICO ONLY'!$L$29</f>
        <v>0.55281990480020426</v>
      </c>
      <c r="Q17041">
        <f>'Derivation of PM - 6 Fact'!$AN$34+('Derivation of PM - 6 Fact'!$AN$35*Predictions!C17041)+('Derivation of PM - 6 Fact'!$AN$36*Predictions!E17041)+('Derivation of PM - 6 Fact'!$AN$37*Predictions!F17041)+('Derivation of PM - 6 Fact'!$AN$38*Predictions!G17041)+('Derivation of PM - 6 Fact'!$AN$39*Predictions!H17041)+('Derivation of PM - 6 Fact'!$AN$40*Predictions!L17041)</f>
        <v>1.08435304967452</v>
      </c>
      <c r="U17041">
        <f t="shared" si="1065"/>
        <v>1</v>
      </c>
      <c r="V17041">
        <f t="shared" si="1066"/>
        <v>1</v>
      </c>
      <c r="W17041">
        <f t="shared" si="1067"/>
        <v>1</v>
      </c>
      <c r="X17041">
        <f t="shared" si="1068"/>
        <v>1</v>
      </c>
    </row>
    <row r="17042" spans="1:24" x14ac:dyDescent="0.3">
      <c r="A17042" t="s">
        <v>2</v>
      </c>
      <c r="B17042">
        <v>35032</v>
      </c>
      <c r="C17042">
        <v>3</v>
      </c>
      <c r="D17042">
        <v>0</v>
      </c>
      <c r="E17042">
        <v>64</v>
      </c>
      <c r="F17042">
        <v>86</v>
      </c>
      <c r="G17042">
        <v>90</v>
      </c>
      <c r="H17042">
        <v>66</v>
      </c>
      <c r="I17042">
        <v>13</v>
      </c>
      <c r="J17042">
        <v>20</v>
      </c>
      <c r="K17042">
        <v>0</v>
      </c>
      <c r="L17042">
        <v>591</v>
      </c>
      <c r="N17042" cm="1">
        <f t="array" ref="N17042">SUMPRODUCT(C17042:K17042,TRANSPOSE(('Derivation of PM - 8 Factors'!$Q$32:$Q$40)))+'Derivation of PM - 8 Factors'!$Q$31</f>
        <v>1.2121558069550304</v>
      </c>
      <c r="O17042" cm="1">
        <f t="array" ref="O17042">SUMPRODUCT(C17042:L17042,TRANSPOSE('Derivation of PM - 8 Fact+FICO'!$S$30:$S$39))+Predictions!$S$37</f>
        <v>1.285552720377654</v>
      </c>
      <c r="P17042">
        <f>(L17042*'Derivation of PM - FICO ONLY'!$L$30)+'Derivation of PM - FICO ONLY'!$L$29</f>
        <v>0.37879559875026003</v>
      </c>
      <c r="Q17042">
        <f>'Derivation of PM - 6 Fact'!$AN$34+('Derivation of PM - 6 Fact'!$AN$35*Predictions!C17042)+('Derivation of PM - 6 Fact'!$AN$36*Predictions!E17042)+('Derivation of PM - 6 Fact'!$AN$37*Predictions!F17042)+('Derivation of PM - 6 Fact'!$AN$38*Predictions!G17042)+('Derivation of PM - 6 Fact'!$AN$39*Predictions!H17042)+('Derivation of PM - 6 Fact'!$AN$40*Predictions!L17042)</f>
        <v>1.1442601498667686</v>
      </c>
      <c r="U17042">
        <f t="shared" si="1065"/>
        <v>1</v>
      </c>
      <c r="V17042">
        <f t="shared" si="1066"/>
        <v>1</v>
      </c>
      <c r="W17042">
        <f t="shared" si="1067"/>
        <v>0</v>
      </c>
      <c r="X17042">
        <f t="shared" si="1068"/>
        <v>1</v>
      </c>
    </row>
    <row r="17043" spans="1:24" x14ac:dyDescent="0.3">
      <c r="A17043" t="s">
        <v>2</v>
      </c>
      <c r="B17043">
        <v>35033</v>
      </c>
      <c r="C17043">
        <v>5</v>
      </c>
      <c r="D17043">
        <v>0</v>
      </c>
      <c r="E17043">
        <v>33</v>
      </c>
      <c r="F17043">
        <v>11</v>
      </c>
      <c r="G17043">
        <v>44</v>
      </c>
      <c r="H17043">
        <v>23</v>
      </c>
      <c r="I17043">
        <v>3</v>
      </c>
      <c r="J17043">
        <v>4</v>
      </c>
      <c r="K17043">
        <v>1</v>
      </c>
      <c r="L17043">
        <v>663</v>
      </c>
      <c r="N17043" cm="1">
        <f t="array" ref="N17043">SUMPRODUCT(C17043:K17043,TRANSPOSE(('Derivation of PM - 8 Factors'!$Q$32:$Q$40)))+'Derivation of PM - 8 Factors'!$Q$31</f>
        <v>0.56558353053257482</v>
      </c>
      <c r="O17043" cm="1">
        <f t="array" ref="O17043">SUMPRODUCT(C17043:L17043,TRANSPOSE('Derivation of PM - 8 Fact+FICO'!$S$30:$S$39))+Predictions!$S$37</f>
        <v>0.64315365746270758</v>
      </c>
      <c r="P17043">
        <f>(L17043*'Derivation of PM - FICO ONLY'!$L$30)+'Derivation of PM - FICO ONLY'!$L$29</f>
        <v>0.65118146908930297</v>
      </c>
      <c r="Q17043">
        <f>'Derivation of PM - 6 Fact'!$AN$34+('Derivation of PM - 6 Fact'!$AN$35*Predictions!C17043)+('Derivation of PM - 6 Fact'!$AN$36*Predictions!E17043)+('Derivation of PM - 6 Fact'!$AN$37*Predictions!F17043)+('Derivation of PM - 6 Fact'!$AN$38*Predictions!G17043)+('Derivation of PM - 6 Fact'!$AN$39*Predictions!H17043)+('Derivation of PM - 6 Fact'!$AN$40*Predictions!L17043)</f>
        <v>0.64519645082581001</v>
      </c>
      <c r="U17043">
        <f t="shared" si="1065"/>
        <v>1</v>
      </c>
      <c r="V17043">
        <f t="shared" si="1066"/>
        <v>1</v>
      </c>
      <c r="W17043">
        <f t="shared" si="1067"/>
        <v>1</v>
      </c>
      <c r="X17043">
        <f t="shared" si="1068"/>
        <v>1</v>
      </c>
    </row>
    <row r="17044" spans="1:24" x14ac:dyDescent="0.3">
      <c r="A17044" t="s">
        <v>2</v>
      </c>
      <c r="B17044">
        <v>35034</v>
      </c>
      <c r="C17044">
        <v>5</v>
      </c>
      <c r="D17044">
        <v>0</v>
      </c>
      <c r="E17044">
        <v>220</v>
      </c>
      <c r="F17044">
        <v>53</v>
      </c>
      <c r="G17044">
        <v>98</v>
      </c>
      <c r="H17044">
        <v>76</v>
      </c>
      <c r="I17044">
        <v>8</v>
      </c>
      <c r="J17044">
        <v>9</v>
      </c>
      <c r="K17044">
        <v>0</v>
      </c>
      <c r="L17044">
        <v>594</v>
      </c>
      <c r="N17044" cm="1">
        <f t="array" ref="N17044">SUMPRODUCT(C17044:K17044,TRANSPOSE(('Derivation of PM - 8 Factors'!$Q$32:$Q$40)))+'Derivation of PM - 8 Factors'!$Q$31</f>
        <v>0.78700343935111738</v>
      </c>
      <c r="O17044" cm="1">
        <f t="array" ref="O17044">SUMPRODUCT(C17044:L17044,TRANSPOSE('Derivation of PM - 8 Fact+FICO'!$S$30:$S$39))+Predictions!$S$37</f>
        <v>0.85895130961396859</v>
      </c>
      <c r="P17044">
        <f>(L17044*'Derivation of PM - FICO ONLY'!$L$30)+'Derivation of PM - FICO ONLY'!$L$29</f>
        <v>0.39014501001438684</v>
      </c>
      <c r="Q17044">
        <f>'Derivation of PM - 6 Fact'!$AN$34+('Derivation of PM - 6 Fact'!$AN$35*Predictions!C17044)+('Derivation of PM - 6 Fact'!$AN$36*Predictions!E17044)+('Derivation of PM - 6 Fact'!$AN$37*Predictions!F17044)+('Derivation of PM - 6 Fact'!$AN$38*Predictions!G17044)+('Derivation of PM - 6 Fact'!$AN$39*Predictions!H17044)+('Derivation of PM - 6 Fact'!$AN$40*Predictions!L17044)</f>
        <v>0.78462032052946207</v>
      </c>
      <c r="U17044">
        <f t="shared" si="1065"/>
        <v>1</v>
      </c>
      <c r="V17044">
        <f t="shared" si="1066"/>
        <v>1</v>
      </c>
      <c r="W17044">
        <f t="shared" si="1067"/>
        <v>0</v>
      </c>
      <c r="X17044">
        <f t="shared" si="1068"/>
        <v>1</v>
      </c>
    </row>
    <row r="17045" spans="1:24" x14ac:dyDescent="0.3">
      <c r="A17045" t="s">
        <v>2</v>
      </c>
      <c r="B17045">
        <v>35035</v>
      </c>
      <c r="C17045">
        <v>5</v>
      </c>
      <c r="D17045">
        <v>0</v>
      </c>
      <c r="E17045">
        <v>307</v>
      </c>
      <c r="F17045">
        <v>42</v>
      </c>
      <c r="G17045">
        <v>85</v>
      </c>
      <c r="H17045">
        <v>50</v>
      </c>
      <c r="I17045">
        <v>0</v>
      </c>
      <c r="J17045">
        <v>1</v>
      </c>
      <c r="K17045">
        <v>1</v>
      </c>
      <c r="L17045">
        <v>680</v>
      </c>
      <c r="N17045" cm="1">
        <f t="array" ref="N17045">SUMPRODUCT(C17045:K17045,TRANSPOSE(('Derivation of PM - 8 Factors'!$Q$32:$Q$40)))+'Derivation of PM - 8 Factors'!$Q$31</f>
        <v>0.74690566197702668</v>
      </c>
      <c r="O17045" cm="1">
        <f t="array" ref="O17045">SUMPRODUCT(C17045:L17045,TRANSPOSE('Derivation of PM - 8 Fact+FICO'!$S$30:$S$39))+Predictions!$S$37</f>
        <v>0.82106428733108705</v>
      </c>
      <c r="P17045">
        <f>(L17045*'Derivation of PM - FICO ONLY'!$L$30)+'Derivation of PM - FICO ONLY'!$L$29</f>
        <v>0.71549479958602169</v>
      </c>
      <c r="Q17045">
        <f>'Derivation of PM - 6 Fact'!$AN$34+('Derivation of PM - 6 Fact'!$AN$35*Predictions!C17045)+('Derivation of PM - 6 Fact'!$AN$36*Predictions!E17045)+('Derivation of PM - 6 Fact'!$AN$37*Predictions!F17045)+('Derivation of PM - 6 Fact'!$AN$38*Predictions!G17045)+('Derivation of PM - 6 Fact'!$AN$39*Predictions!H17045)+('Derivation of PM - 6 Fact'!$AN$40*Predictions!L17045)</f>
        <v>0.84647331702555295</v>
      </c>
      <c r="U17045">
        <f t="shared" si="1065"/>
        <v>1</v>
      </c>
      <c r="V17045">
        <f t="shared" si="1066"/>
        <v>1</v>
      </c>
      <c r="W17045">
        <f t="shared" si="1067"/>
        <v>1</v>
      </c>
      <c r="X17045">
        <f t="shared" si="1068"/>
        <v>1</v>
      </c>
    </row>
    <row r="17046" spans="1:24" x14ac:dyDescent="0.3">
      <c r="A17046" t="s">
        <v>2</v>
      </c>
      <c r="B17046">
        <v>35036</v>
      </c>
      <c r="C17046">
        <v>1</v>
      </c>
      <c r="D17046">
        <v>0</v>
      </c>
      <c r="E17046">
        <v>167</v>
      </c>
      <c r="F17046">
        <v>46</v>
      </c>
      <c r="G17046">
        <v>37</v>
      </c>
      <c r="H17046">
        <v>27</v>
      </c>
      <c r="I17046">
        <v>7</v>
      </c>
      <c r="J17046">
        <v>9</v>
      </c>
      <c r="K17046">
        <v>0</v>
      </c>
      <c r="L17046">
        <v>648</v>
      </c>
      <c r="N17046" cm="1">
        <f t="array" ref="N17046">SUMPRODUCT(C17046:K17046,TRANSPOSE(('Derivation of PM - 8 Factors'!$Q$32:$Q$40)))+'Derivation of PM - 8 Factors'!$Q$31</f>
        <v>0.65692322388476432</v>
      </c>
      <c r="O17046" cm="1">
        <f t="array" ref="O17046">SUMPRODUCT(C17046:L17046,TRANSPOSE('Derivation of PM - 8 Fact+FICO'!$S$30:$S$39))+Predictions!$S$37</f>
        <v>0.73291647768262957</v>
      </c>
      <c r="P17046">
        <f>(L17046*'Derivation of PM - FICO ONLY'!$L$30)+'Derivation of PM - FICO ONLY'!$L$29</f>
        <v>0.59443441276866937</v>
      </c>
      <c r="Q17046">
        <f>'Derivation of PM - 6 Fact'!$AN$34+('Derivation of PM - 6 Fact'!$AN$35*Predictions!C17046)+('Derivation of PM - 6 Fact'!$AN$36*Predictions!E17046)+('Derivation of PM - 6 Fact'!$AN$37*Predictions!F17046)+('Derivation of PM - 6 Fact'!$AN$38*Predictions!G17046)+('Derivation of PM - 6 Fact'!$AN$39*Predictions!H17046)+('Derivation of PM - 6 Fact'!$AN$40*Predictions!L17046)</f>
        <v>0.6535374377665234</v>
      </c>
      <c r="U17046">
        <f t="shared" si="1065"/>
        <v>1</v>
      </c>
      <c r="V17046">
        <f t="shared" si="1066"/>
        <v>1</v>
      </c>
      <c r="W17046">
        <f t="shared" si="1067"/>
        <v>1</v>
      </c>
      <c r="X17046">
        <f t="shared" si="1068"/>
        <v>1</v>
      </c>
    </row>
    <row r="17047" spans="1:24" x14ac:dyDescent="0.3">
      <c r="A17047" t="s">
        <v>2</v>
      </c>
      <c r="B17047">
        <v>35037</v>
      </c>
      <c r="C17047">
        <v>6</v>
      </c>
      <c r="D17047">
        <v>39</v>
      </c>
      <c r="E17047">
        <v>63</v>
      </c>
      <c r="F17047">
        <v>91</v>
      </c>
      <c r="G17047">
        <v>165</v>
      </c>
      <c r="H17047">
        <v>109</v>
      </c>
      <c r="I17047">
        <v>3</v>
      </c>
      <c r="J17047">
        <v>6</v>
      </c>
      <c r="K17047">
        <v>0</v>
      </c>
      <c r="L17047">
        <v>663</v>
      </c>
      <c r="N17047" cm="1">
        <f t="array" ref="N17047">SUMPRODUCT(C17047:K17047,TRANSPOSE(('Derivation of PM - 8 Factors'!$Q$32:$Q$40)))+'Derivation of PM - 8 Factors'!$Q$31</f>
        <v>0.99541224318128774</v>
      </c>
      <c r="O17047" cm="1">
        <f t="array" ref="O17047">SUMPRODUCT(C17047:L17047,TRANSPOSE('Derivation of PM - 8 Fact+FICO'!$S$30:$S$39))+Predictions!$S$37</f>
        <v>1.0700414398204769</v>
      </c>
      <c r="P17047">
        <f>(L17047*'Derivation of PM - FICO ONLY'!$L$30)+'Derivation of PM - FICO ONLY'!$L$29</f>
        <v>0.65118146908930297</v>
      </c>
      <c r="Q17047">
        <f>'Derivation of PM - 6 Fact'!$AN$34+('Derivation of PM - 6 Fact'!$AN$35*Predictions!C17047)+('Derivation of PM - 6 Fact'!$AN$36*Predictions!E17047)+('Derivation of PM - 6 Fact'!$AN$37*Predictions!F17047)+('Derivation of PM - 6 Fact'!$AN$38*Predictions!G17047)+('Derivation of PM - 6 Fact'!$AN$39*Predictions!H17047)+('Derivation of PM - 6 Fact'!$AN$40*Predictions!L17047)</f>
        <v>1.0317134404068056</v>
      </c>
      <c r="U17047">
        <f t="shared" si="1065"/>
        <v>1</v>
      </c>
      <c r="V17047">
        <f t="shared" si="1066"/>
        <v>1</v>
      </c>
      <c r="W17047">
        <f t="shared" si="1067"/>
        <v>1</v>
      </c>
      <c r="X17047">
        <f t="shared" si="1068"/>
        <v>1</v>
      </c>
    </row>
    <row r="17048" spans="1:24" x14ac:dyDescent="0.3">
      <c r="A17048" t="s">
        <v>2</v>
      </c>
      <c r="B17048">
        <v>35038</v>
      </c>
      <c r="C17048">
        <v>3</v>
      </c>
      <c r="D17048">
        <v>0</v>
      </c>
      <c r="E17048">
        <v>121</v>
      </c>
      <c r="F17048">
        <v>18</v>
      </c>
      <c r="G17048">
        <v>38</v>
      </c>
      <c r="H17048">
        <v>20</v>
      </c>
      <c r="I17048">
        <v>5</v>
      </c>
      <c r="J17048">
        <v>9</v>
      </c>
      <c r="K17048">
        <v>0</v>
      </c>
      <c r="L17048">
        <v>523</v>
      </c>
      <c r="N17048" cm="1">
        <f t="array" ref="N17048">SUMPRODUCT(C17048:K17048,TRANSPOSE(('Derivation of PM - 8 Factors'!$Q$32:$Q$40)))+'Derivation of PM - 8 Factors'!$Q$31</f>
        <v>0.50891770670342373</v>
      </c>
      <c r="O17048" cm="1">
        <f t="array" ref="O17048">SUMPRODUCT(C17048:L17048,TRANSPOSE('Derivation of PM - 8 Fact+FICO'!$S$30:$S$39))+Predictions!$S$37</f>
        <v>0.57879126428533345</v>
      </c>
      <c r="P17048">
        <f>(L17048*'Derivation of PM - FICO ONLY'!$L$30)+'Derivation of PM - FICO ONLY'!$L$29</f>
        <v>0.12154227676338625</v>
      </c>
      <c r="Q17048">
        <f>'Derivation of PM - 6 Fact'!$AN$34+('Derivation of PM - 6 Fact'!$AN$35*Predictions!C17048)+('Derivation of PM - 6 Fact'!$AN$36*Predictions!E17048)+('Derivation of PM - 6 Fact'!$AN$37*Predictions!F17048)+('Derivation of PM - 6 Fact'!$AN$38*Predictions!G17048)+('Derivation of PM - 6 Fact'!$AN$39*Predictions!H17048)+('Derivation of PM - 6 Fact'!$AN$40*Predictions!L17048)</f>
        <v>0.50074098741472961</v>
      </c>
      <c r="U17048">
        <f t="shared" si="1065"/>
        <v>1</v>
      </c>
      <c r="V17048">
        <f t="shared" si="1066"/>
        <v>1</v>
      </c>
      <c r="W17048">
        <f t="shared" si="1067"/>
        <v>0</v>
      </c>
      <c r="X17048">
        <f t="shared" si="1068"/>
        <v>1</v>
      </c>
    </row>
    <row r="17049" spans="1:24" x14ac:dyDescent="0.3">
      <c r="A17049" t="s">
        <v>2</v>
      </c>
      <c r="B17049">
        <v>35039</v>
      </c>
      <c r="C17049">
        <v>4</v>
      </c>
      <c r="D17049">
        <v>93</v>
      </c>
      <c r="E17049">
        <v>204</v>
      </c>
      <c r="F17049">
        <v>63</v>
      </c>
      <c r="G17049">
        <v>96</v>
      </c>
      <c r="H17049">
        <v>77</v>
      </c>
      <c r="I17049">
        <v>5</v>
      </c>
      <c r="J17049">
        <v>7</v>
      </c>
      <c r="K17049">
        <v>0</v>
      </c>
      <c r="L17049">
        <v>619</v>
      </c>
      <c r="N17049" cm="1">
        <f t="array" ref="N17049">SUMPRODUCT(C17049:K17049,TRANSPOSE(('Derivation of PM - 8 Factors'!$Q$32:$Q$40)))+'Derivation of PM - 8 Factors'!$Q$31</f>
        <v>0.77560733382458391</v>
      </c>
      <c r="O17049" cm="1">
        <f t="array" ref="O17049">SUMPRODUCT(C17049:L17049,TRANSPOSE('Derivation of PM - 8 Fact+FICO'!$S$30:$S$39))+Predictions!$S$37</f>
        <v>0.84914645089758223</v>
      </c>
      <c r="P17049">
        <f>(L17049*'Derivation of PM - FICO ONLY'!$L$30)+'Derivation of PM - FICO ONLY'!$L$29</f>
        <v>0.48472343721544342</v>
      </c>
      <c r="Q17049">
        <f>'Derivation of PM - 6 Fact'!$AN$34+('Derivation of PM - 6 Fact'!$AN$35*Predictions!C17049)+('Derivation of PM - 6 Fact'!$AN$36*Predictions!E17049)+('Derivation of PM - 6 Fact'!$AN$37*Predictions!F17049)+('Derivation of PM - 6 Fact'!$AN$38*Predictions!G17049)+('Derivation of PM - 6 Fact'!$AN$39*Predictions!H17049)+('Derivation of PM - 6 Fact'!$AN$40*Predictions!L17049)</f>
        <v>0.80491304788418916</v>
      </c>
      <c r="U17049">
        <f t="shared" si="1065"/>
        <v>1</v>
      </c>
      <c r="V17049">
        <f t="shared" si="1066"/>
        <v>1</v>
      </c>
      <c r="W17049">
        <f t="shared" si="1067"/>
        <v>0</v>
      </c>
      <c r="X17049">
        <f t="shared" si="1068"/>
        <v>1</v>
      </c>
    </row>
    <row r="17050" spans="1:24" x14ac:dyDescent="0.3">
      <c r="A17050" t="s">
        <v>2</v>
      </c>
      <c r="B17050">
        <v>35040</v>
      </c>
      <c r="C17050">
        <v>7</v>
      </c>
      <c r="D17050">
        <v>1</v>
      </c>
      <c r="E17050">
        <v>326</v>
      </c>
      <c r="F17050">
        <v>93</v>
      </c>
      <c r="G17050">
        <v>193</v>
      </c>
      <c r="H17050">
        <v>124</v>
      </c>
      <c r="I17050">
        <v>7</v>
      </c>
      <c r="J17050">
        <v>10</v>
      </c>
      <c r="K17050">
        <v>0</v>
      </c>
      <c r="L17050">
        <v>751</v>
      </c>
      <c r="N17050" cm="1">
        <f t="array" ref="N17050">SUMPRODUCT(C17050:K17050,TRANSPOSE(('Derivation of PM - 8 Factors'!$Q$32:$Q$40)))+'Derivation of PM - 8 Factors'!$Q$31</f>
        <v>1.0163267750789855</v>
      </c>
      <c r="O17050" cm="1">
        <f t="array" ref="O17050">SUMPRODUCT(C17050:L17050,TRANSPOSE('Derivation of PM - 8 Fact+FICO'!$S$30:$S$39))+Predictions!$S$37</f>
        <v>1.0912263378265137</v>
      </c>
      <c r="P17050">
        <f>(L17050*'Derivation of PM - FICO ONLY'!$L$30)+'Derivation of PM - FICO ONLY'!$L$29</f>
        <v>0.9840975328370225</v>
      </c>
      <c r="Q17050">
        <f>'Derivation of PM - 6 Fact'!$AN$34+('Derivation of PM - 6 Fact'!$AN$35*Predictions!C17050)+('Derivation of PM - 6 Fact'!$AN$36*Predictions!E17050)+('Derivation of PM - 6 Fact'!$AN$37*Predictions!F17050)+('Derivation of PM - 6 Fact'!$AN$38*Predictions!G17050)+('Derivation of PM - 6 Fact'!$AN$39*Predictions!H17050)+('Derivation of PM - 6 Fact'!$AN$40*Predictions!L17050)</f>
        <v>1.022408236582772</v>
      </c>
      <c r="U17050">
        <f t="shared" si="1065"/>
        <v>1</v>
      </c>
      <c r="V17050">
        <f t="shared" si="1066"/>
        <v>1</v>
      </c>
      <c r="W17050">
        <f t="shared" si="1067"/>
        <v>1</v>
      </c>
      <c r="X17050">
        <f t="shared" si="1068"/>
        <v>1</v>
      </c>
    </row>
    <row r="17051" spans="1:24" x14ac:dyDescent="0.3">
      <c r="A17051" t="s">
        <v>2</v>
      </c>
      <c r="B17051">
        <v>35041</v>
      </c>
      <c r="C17051">
        <v>10</v>
      </c>
      <c r="D17051">
        <v>49</v>
      </c>
      <c r="E17051">
        <v>340</v>
      </c>
      <c r="F17051">
        <v>14</v>
      </c>
      <c r="G17051">
        <v>83</v>
      </c>
      <c r="H17051">
        <v>53</v>
      </c>
      <c r="I17051">
        <v>0</v>
      </c>
      <c r="J17051">
        <v>6</v>
      </c>
      <c r="K17051">
        <v>0</v>
      </c>
      <c r="L17051">
        <v>693</v>
      </c>
      <c r="N17051" cm="1">
        <f t="array" ref="N17051">SUMPRODUCT(C17051:K17051,TRANSPOSE(('Derivation of PM - 8 Factors'!$Q$32:$Q$40)))+'Derivation of PM - 8 Factors'!$Q$31</f>
        <v>1.1320461476233816</v>
      </c>
      <c r="O17051" cm="1">
        <f t="array" ref="O17051">SUMPRODUCT(C17051:L17051,TRANSPOSE('Derivation of PM - 8 Fact+FICO'!$S$30:$S$39))+Predictions!$S$37</f>
        <v>1.2067679383772496</v>
      </c>
      <c r="P17051">
        <f>(L17051*'Derivation of PM - FICO ONLY'!$L$30)+'Derivation of PM - FICO ONLY'!$L$29</f>
        <v>0.76467558173057104</v>
      </c>
      <c r="Q17051">
        <f>'Derivation of PM - 6 Fact'!$AN$34+('Derivation of PM - 6 Fact'!$AN$35*Predictions!C17051)+('Derivation of PM - 6 Fact'!$AN$36*Predictions!E17051)+('Derivation of PM - 6 Fact'!$AN$37*Predictions!F17051)+('Derivation of PM - 6 Fact'!$AN$38*Predictions!G17051)+('Derivation of PM - 6 Fact'!$AN$39*Predictions!H17051)+('Derivation of PM - 6 Fact'!$AN$40*Predictions!L17051)</f>
        <v>1.1621604163056183</v>
      </c>
      <c r="U17051">
        <f t="shared" si="1065"/>
        <v>1</v>
      </c>
      <c r="V17051">
        <f t="shared" si="1066"/>
        <v>1</v>
      </c>
      <c r="W17051">
        <f t="shared" si="1067"/>
        <v>1</v>
      </c>
      <c r="X17051">
        <f t="shared" si="1068"/>
        <v>1</v>
      </c>
    </row>
    <row r="17052" spans="1:24" x14ac:dyDescent="0.3">
      <c r="A17052" t="s">
        <v>2</v>
      </c>
      <c r="B17052">
        <v>35042</v>
      </c>
      <c r="C17052">
        <v>3</v>
      </c>
      <c r="D17052">
        <v>0</v>
      </c>
      <c r="E17052">
        <v>118</v>
      </c>
      <c r="F17052">
        <v>37</v>
      </c>
      <c r="G17052">
        <v>57</v>
      </c>
      <c r="H17052">
        <v>51</v>
      </c>
      <c r="I17052">
        <v>13</v>
      </c>
      <c r="J17052">
        <v>20</v>
      </c>
      <c r="K17052">
        <v>0</v>
      </c>
      <c r="L17052">
        <v>583</v>
      </c>
      <c r="N17052" cm="1">
        <f t="array" ref="N17052">SUMPRODUCT(C17052:K17052,TRANSPOSE(('Derivation of PM - 8 Factors'!$Q$32:$Q$40)))+'Derivation of PM - 8 Factors'!$Q$31</f>
        <v>0.61049169136063297</v>
      </c>
      <c r="O17052" cm="1">
        <f t="array" ref="O17052">SUMPRODUCT(C17052:L17052,TRANSPOSE('Derivation of PM - 8 Fact+FICO'!$S$30:$S$39))+Predictions!$S$37</f>
        <v>0.68420842052910436</v>
      </c>
      <c r="P17052">
        <f>(L17052*'Derivation of PM - FICO ONLY'!$L$30)+'Derivation of PM - FICO ONLY'!$L$29</f>
        <v>0.34853050204592217</v>
      </c>
      <c r="Q17052">
        <f>'Derivation of PM - 6 Fact'!$AN$34+('Derivation of PM - 6 Fact'!$AN$35*Predictions!C17052)+('Derivation of PM - 6 Fact'!$AN$36*Predictions!E17052)+('Derivation of PM - 6 Fact'!$AN$37*Predictions!F17052)+('Derivation of PM - 6 Fact'!$AN$38*Predictions!G17052)+('Derivation of PM - 6 Fact'!$AN$39*Predictions!H17052)+('Derivation of PM - 6 Fact'!$AN$40*Predictions!L17052)</f>
        <v>0.5387359198547732</v>
      </c>
      <c r="U17052">
        <f t="shared" si="1065"/>
        <v>1</v>
      </c>
      <c r="V17052">
        <f t="shared" si="1066"/>
        <v>1</v>
      </c>
      <c r="W17052">
        <f t="shared" si="1067"/>
        <v>0</v>
      </c>
      <c r="X17052">
        <f t="shared" si="1068"/>
        <v>1</v>
      </c>
    </row>
    <row r="17053" spans="1:24" x14ac:dyDescent="0.3">
      <c r="A17053" t="s">
        <v>2</v>
      </c>
      <c r="B17053">
        <v>35043</v>
      </c>
      <c r="C17053">
        <v>2</v>
      </c>
      <c r="D17053">
        <v>39</v>
      </c>
      <c r="E17053">
        <v>97</v>
      </c>
      <c r="F17053">
        <v>21</v>
      </c>
      <c r="G17053">
        <v>35</v>
      </c>
      <c r="H17053">
        <v>57</v>
      </c>
      <c r="I17053">
        <v>9</v>
      </c>
      <c r="J17053">
        <v>11</v>
      </c>
      <c r="K17053">
        <v>0</v>
      </c>
      <c r="L17053">
        <v>597</v>
      </c>
      <c r="N17053" cm="1">
        <f t="array" ref="N17053">SUMPRODUCT(C17053:K17053,TRANSPOSE(('Derivation of PM - 8 Factors'!$Q$32:$Q$40)))+'Derivation of PM - 8 Factors'!$Q$31</f>
        <v>0.1696464022352783</v>
      </c>
      <c r="O17053" cm="1">
        <f t="array" ref="O17053">SUMPRODUCT(C17053:L17053,TRANSPOSE('Derivation of PM - 8 Fact+FICO'!$S$30:$S$39))+Predictions!$S$37</f>
        <v>0.24639090386640208</v>
      </c>
      <c r="P17053">
        <f>(L17053*'Derivation of PM - FICO ONLY'!$L$30)+'Derivation of PM - FICO ONLY'!$L$29</f>
        <v>0.40149442127851365</v>
      </c>
      <c r="Q17053">
        <f>'Derivation of PM - 6 Fact'!$AN$34+('Derivation of PM - 6 Fact'!$AN$35*Predictions!C17053)+('Derivation of PM - 6 Fact'!$AN$36*Predictions!E17053)+('Derivation of PM - 6 Fact'!$AN$37*Predictions!F17053)+('Derivation of PM - 6 Fact'!$AN$38*Predictions!G17053)+('Derivation of PM - 6 Fact'!$AN$39*Predictions!H17053)+('Derivation of PM - 6 Fact'!$AN$40*Predictions!L17053)</f>
        <v>0.15999506635157115</v>
      </c>
      <c r="U17053">
        <f t="shared" si="1065"/>
        <v>0</v>
      </c>
      <c r="V17053">
        <f t="shared" si="1066"/>
        <v>0</v>
      </c>
      <c r="W17053">
        <f t="shared" si="1067"/>
        <v>0</v>
      </c>
      <c r="X17053">
        <f t="shared" si="1068"/>
        <v>0</v>
      </c>
    </row>
    <row r="17054" spans="1:24" x14ac:dyDescent="0.3">
      <c r="A17054" t="s">
        <v>2</v>
      </c>
      <c r="B17054">
        <v>35044</v>
      </c>
      <c r="C17054">
        <v>6</v>
      </c>
      <c r="D17054">
        <v>3</v>
      </c>
      <c r="E17054">
        <v>59</v>
      </c>
      <c r="F17054">
        <v>71</v>
      </c>
      <c r="G17054">
        <v>131</v>
      </c>
      <c r="H17054">
        <v>95</v>
      </c>
      <c r="I17054">
        <v>8</v>
      </c>
      <c r="J17054">
        <v>18</v>
      </c>
      <c r="K17054">
        <v>1</v>
      </c>
      <c r="L17054">
        <v>588</v>
      </c>
      <c r="N17054" cm="1">
        <f t="array" ref="N17054">SUMPRODUCT(C17054:K17054,TRANSPOSE(('Derivation of PM - 8 Factors'!$Q$32:$Q$40)))+'Derivation of PM - 8 Factors'!$Q$31</f>
        <v>0.94462508610624418</v>
      </c>
      <c r="O17054" cm="1">
        <f t="array" ref="O17054">SUMPRODUCT(C17054:L17054,TRANSPOSE('Derivation of PM - 8 Fact+FICO'!$S$30:$S$39))+Predictions!$S$37</f>
        <v>1.0171216943662971</v>
      </c>
      <c r="P17054">
        <f>(L17054*'Derivation of PM - FICO ONLY'!$L$30)+'Derivation of PM - FICO ONLY'!$L$29</f>
        <v>0.36744618748613322</v>
      </c>
      <c r="Q17054">
        <f>'Derivation of PM - 6 Fact'!$AN$34+('Derivation of PM - 6 Fact'!$AN$35*Predictions!C17054)+('Derivation of PM - 6 Fact'!$AN$36*Predictions!E17054)+('Derivation of PM - 6 Fact'!$AN$37*Predictions!F17054)+('Derivation of PM - 6 Fact'!$AN$38*Predictions!G17054)+('Derivation of PM - 6 Fact'!$AN$39*Predictions!H17054)+('Derivation of PM - 6 Fact'!$AN$40*Predictions!L17054)</f>
        <v>0.94460080659649737</v>
      </c>
      <c r="U17054">
        <f t="shared" si="1065"/>
        <v>1</v>
      </c>
      <c r="V17054">
        <f t="shared" si="1066"/>
        <v>1</v>
      </c>
      <c r="W17054">
        <f t="shared" si="1067"/>
        <v>0</v>
      </c>
      <c r="X17054">
        <f t="shared" si="1068"/>
        <v>1</v>
      </c>
    </row>
    <row r="17055" spans="1:24" x14ac:dyDescent="0.3">
      <c r="A17055" t="s">
        <v>2</v>
      </c>
      <c r="B17055">
        <v>35045</v>
      </c>
      <c r="C17055">
        <v>4</v>
      </c>
      <c r="D17055">
        <v>0</v>
      </c>
      <c r="E17055">
        <v>206</v>
      </c>
      <c r="F17055">
        <v>8</v>
      </c>
      <c r="G17055">
        <v>35</v>
      </c>
      <c r="H17055">
        <v>48</v>
      </c>
      <c r="I17055">
        <v>2</v>
      </c>
      <c r="J17055">
        <v>9</v>
      </c>
      <c r="K17055">
        <v>0</v>
      </c>
      <c r="L17055">
        <v>624</v>
      </c>
      <c r="N17055" cm="1">
        <f t="array" ref="N17055">SUMPRODUCT(C17055:K17055,TRANSPOSE(('Derivation of PM - 8 Factors'!$Q$32:$Q$40)))+'Derivation of PM - 8 Factors'!$Q$31</f>
        <v>0.33296064177454376</v>
      </c>
      <c r="O17055" cm="1">
        <f t="array" ref="O17055">SUMPRODUCT(C17055:L17055,TRANSPOSE('Derivation of PM - 8 Fact+FICO'!$S$30:$S$39))+Predictions!$S$37</f>
        <v>0.40902859975667205</v>
      </c>
      <c r="P17055">
        <f>(L17055*'Derivation of PM - FICO ONLY'!$L$30)+'Derivation of PM - FICO ONLY'!$L$29</f>
        <v>0.50363912265565491</v>
      </c>
      <c r="Q17055">
        <f>'Derivation of PM - 6 Fact'!$AN$34+('Derivation of PM - 6 Fact'!$AN$35*Predictions!C17055)+('Derivation of PM - 6 Fact'!$AN$36*Predictions!E17055)+('Derivation of PM - 6 Fact'!$AN$37*Predictions!F17055)+('Derivation of PM - 6 Fact'!$AN$38*Predictions!G17055)+('Derivation of PM - 6 Fact'!$AN$39*Predictions!H17055)+('Derivation of PM - 6 Fact'!$AN$40*Predictions!L17055)</f>
        <v>0.3323573986687538</v>
      </c>
      <c r="U17055">
        <f t="shared" si="1065"/>
        <v>0</v>
      </c>
      <c r="V17055">
        <f t="shared" si="1066"/>
        <v>0</v>
      </c>
      <c r="W17055">
        <f t="shared" si="1067"/>
        <v>1</v>
      </c>
      <c r="X17055">
        <f t="shared" si="1068"/>
        <v>0</v>
      </c>
    </row>
    <row r="17056" spans="1:24" x14ac:dyDescent="0.3">
      <c r="A17056" t="s">
        <v>2</v>
      </c>
      <c r="B17056">
        <v>35046</v>
      </c>
      <c r="C17056">
        <v>8</v>
      </c>
      <c r="D17056">
        <v>14</v>
      </c>
      <c r="E17056">
        <v>-17</v>
      </c>
      <c r="F17056">
        <v>84</v>
      </c>
      <c r="G17056">
        <v>184</v>
      </c>
      <c r="H17056">
        <v>152</v>
      </c>
      <c r="I17056">
        <v>3</v>
      </c>
      <c r="J17056">
        <v>7</v>
      </c>
      <c r="K17056">
        <v>0</v>
      </c>
      <c r="L17056">
        <v>557</v>
      </c>
      <c r="N17056" cm="1">
        <f t="array" ref="N17056">SUMPRODUCT(C17056:K17056,TRANSPOSE(('Derivation of PM - 8 Factors'!$Q$32:$Q$40)))+'Derivation of PM - 8 Factors'!$Q$31</f>
        <v>0.80069881392075981</v>
      </c>
      <c r="O17056" cm="1">
        <f t="array" ref="O17056">SUMPRODUCT(C17056:L17056,TRANSPOSE('Derivation of PM - 8 Fact+FICO'!$S$30:$S$39))+Predictions!$S$37</f>
        <v>0.87293260184064969</v>
      </c>
      <c r="P17056">
        <f>(L17056*'Derivation of PM - FICO ONLY'!$L$30)+'Derivation of PM - FICO ONLY'!$L$29</f>
        <v>0.25016893775682303</v>
      </c>
      <c r="Q17056">
        <f>'Derivation of PM - 6 Fact'!$AN$34+('Derivation of PM - 6 Fact'!$AN$35*Predictions!C17056)+('Derivation of PM - 6 Fact'!$AN$36*Predictions!E17056)+('Derivation of PM - 6 Fact'!$AN$37*Predictions!F17056)+('Derivation of PM - 6 Fact'!$AN$38*Predictions!G17056)+('Derivation of PM - 6 Fact'!$AN$39*Predictions!H17056)+('Derivation of PM - 6 Fact'!$AN$40*Predictions!L17056)</f>
        <v>0.82597899587456625</v>
      </c>
      <c r="U17056">
        <f t="shared" si="1065"/>
        <v>1</v>
      </c>
      <c r="V17056">
        <f t="shared" si="1066"/>
        <v>1</v>
      </c>
      <c r="W17056">
        <f t="shared" si="1067"/>
        <v>0</v>
      </c>
      <c r="X17056">
        <f t="shared" si="1068"/>
        <v>1</v>
      </c>
    </row>
    <row r="17057" spans="1:24" x14ac:dyDescent="0.3">
      <c r="A17057" t="s">
        <v>2</v>
      </c>
      <c r="B17057">
        <v>35047</v>
      </c>
      <c r="C17057">
        <v>10</v>
      </c>
      <c r="D17057">
        <v>87</v>
      </c>
      <c r="E17057">
        <v>303</v>
      </c>
      <c r="F17057">
        <v>36</v>
      </c>
      <c r="G17057">
        <v>134</v>
      </c>
      <c r="H17057">
        <v>93</v>
      </c>
      <c r="I17057">
        <v>5</v>
      </c>
      <c r="J17057">
        <v>14</v>
      </c>
      <c r="K17057">
        <v>0</v>
      </c>
      <c r="L17057">
        <v>651</v>
      </c>
      <c r="N17057" cm="1">
        <f t="array" ref="N17057">SUMPRODUCT(C17057:K17057,TRANSPOSE(('Derivation of PM - 8 Factors'!$Q$32:$Q$40)))+'Derivation of PM - 8 Factors'!$Q$31</f>
        <v>1.0154344227976484</v>
      </c>
      <c r="O17057" cm="1">
        <f t="array" ref="O17057">SUMPRODUCT(C17057:L17057,TRANSPOSE('Derivation of PM - 8 Fact+FICO'!$S$30:$S$39))+Predictions!$S$37</f>
        <v>1.0877570487240351</v>
      </c>
      <c r="P17057">
        <f>(L17057*'Derivation of PM - FICO ONLY'!$L$30)+'Derivation of PM - FICO ONLY'!$L$29</f>
        <v>0.60578382403279618</v>
      </c>
      <c r="Q17057">
        <f>'Derivation of PM - 6 Fact'!$AN$34+('Derivation of PM - 6 Fact'!$AN$35*Predictions!C17057)+('Derivation of PM - 6 Fact'!$AN$36*Predictions!E17057)+('Derivation of PM - 6 Fact'!$AN$37*Predictions!F17057)+('Derivation of PM - 6 Fact'!$AN$38*Predictions!G17057)+('Derivation of PM - 6 Fact'!$AN$39*Predictions!H17057)+('Derivation of PM - 6 Fact'!$AN$40*Predictions!L17057)</f>
        <v>1.0054475504571589</v>
      </c>
      <c r="U17057">
        <f t="shared" si="1065"/>
        <v>1</v>
      </c>
      <c r="V17057">
        <f t="shared" si="1066"/>
        <v>1</v>
      </c>
      <c r="W17057">
        <f t="shared" si="1067"/>
        <v>1</v>
      </c>
      <c r="X17057">
        <f t="shared" si="1068"/>
        <v>1</v>
      </c>
    </row>
    <row r="17058" spans="1:24" x14ac:dyDescent="0.3">
      <c r="A17058" t="s">
        <v>2</v>
      </c>
      <c r="B17058">
        <v>35048</v>
      </c>
      <c r="C17058">
        <v>2</v>
      </c>
      <c r="D17058">
        <v>69</v>
      </c>
      <c r="E17058">
        <v>-179</v>
      </c>
      <c r="F17058">
        <v>34</v>
      </c>
      <c r="G17058">
        <v>44</v>
      </c>
      <c r="H17058">
        <v>44</v>
      </c>
      <c r="I17058">
        <v>4</v>
      </c>
      <c r="J17058">
        <v>8</v>
      </c>
      <c r="K17058">
        <v>0</v>
      </c>
      <c r="L17058">
        <v>485</v>
      </c>
      <c r="N17058" cm="1">
        <f t="array" ref="N17058">SUMPRODUCT(C17058:K17058,TRANSPOSE(('Derivation of PM - 8 Factors'!$Q$32:$Q$40)))+'Derivation of PM - 8 Factors'!$Q$31</f>
        <v>0.37178268306674955</v>
      </c>
      <c r="O17058" cm="1">
        <f t="array" ref="O17058">SUMPRODUCT(C17058:L17058,TRANSPOSE('Derivation of PM - 8 Fact+FICO'!$S$30:$S$39))+Predictions!$S$37</f>
        <v>0.44465242144766132</v>
      </c>
      <c r="P17058">
        <f>(L17058*'Derivation of PM - FICO ONLY'!$L$30)+'Derivation of PM - FICO ONLY'!$L$29</f>
        <v>-2.2216932582219684E-2</v>
      </c>
      <c r="Q17058">
        <f>'Derivation of PM - 6 Fact'!$AN$34+('Derivation of PM - 6 Fact'!$AN$35*Predictions!C17058)+('Derivation of PM - 6 Fact'!$AN$36*Predictions!E17058)+('Derivation of PM - 6 Fact'!$AN$37*Predictions!F17058)+('Derivation of PM - 6 Fact'!$AN$38*Predictions!G17058)+('Derivation of PM - 6 Fact'!$AN$39*Predictions!H17058)+('Derivation of PM - 6 Fact'!$AN$40*Predictions!L17058)</f>
        <v>0.38663432788485064</v>
      </c>
      <c r="U17058">
        <f t="shared" si="1065"/>
        <v>0</v>
      </c>
      <c r="V17058">
        <f t="shared" si="1066"/>
        <v>0</v>
      </c>
      <c r="W17058">
        <f t="shared" si="1067"/>
        <v>0</v>
      </c>
      <c r="X17058">
        <f t="shared" si="1068"/>
        <v>0</v>
      </c>
    </row>
    <row r="17059" spans="1:24" x14ac:dyDescent="0.3">
      <c r="A17059" t="s">
        <v>2</v>
      </c>
      <c r="B17059">
        <v>35049</v>
      </c>
      <c r="C17059">
        <v>9</v>
      </c>
      <c r="D17059">
        <v>54</v>
      </c>
      <c r="E17059">
        <v>230</v>
      </c>
      <c r="F17059">
        <v>79</v>
      </c>
      <c r="G17059">
        <v>210</v>
      </c>
      <c r="H17059">
        <v>113</v>
      </c>
      <c r="I17059">
        <v>11</v>
      </c>
      <c r="J17059">
        <v>15</v>
      </c>
      <c r="K17059">
        <v>0</v>
      </c>
      <c r="L17059">
        <v>680</v>
      </c>
      <c r="N17059" cm="1">
        <f t="array" ref="N17059">SUMPRODUCT(C17059:K17059,TRANSPOSE(('Derivation of PM - 8 Factors'!$Q$32:$Q$40)))+'Derivation of PM - 8 Factors'!$Q$31</f>
        <v>1.0770992338033338</v>
      </c>
      <c r="O17059" cm="1">
        <f t="array" ref="O17059">SUMPRODUCT(C17059:L17059,TRANSPOSE('Derivation of PM - 8 Fact+FICO'!$S$30:$S$39))+Predictions!$S$37</f>
        <v>1.1476261006102884</v>
      </c>
      <c r="P17059">
        <f>(L17059*'Derivation of PM - FICO ONLY'!$L$30)+'Derivation of PM - FICO ONLY'!$L$29</f>
        <v>0.71549479958602169</v>
      </c>
      <c r="Q17059">
        <f>'Derivation of PM - 6 Fact'!$AN$34+('Derivation of PM - 6 Fact'!$AN$35*Predictions!C17059)+('Derivation of PM - 6 Fact'!$AN$36*Predictions!E17059)+('Derivation of PM - 6 Fact'!$AN$37*Predictions!F17059)+('Derivation of PM - 6 Fact'!$AN$38*Predictions!G17059)+('Derivation of PM - 6 Fact'!$AN$39*Predictions!H17059)+('Derivation of PM - 6 Fact'!$AN$40*Predictions!L17059)</f>
        <v>1.0582004463662229</v>
      </c>
      <c r="U17059">
        <f t="shared" si="1065"/>
        <v>1</v>
      </c>
      <c r="V17059">
        <f t="shared" si="1066"/>
        <v>1</v>
      </c>
      <c r="W17059">
        <f t="shared" si="1067"/>
        <v>1</v>
      </c>
      <c r="X17059">
        <f t="shared" si="1068"/>
        <v>1</v>
      </c>
    </row>
    <row r="17060" spans="1:24" x14ac:dyDescent="0.3">
      <c r="A17060" t="s">
        <v>2</v>
      </c>
      <c r="B17060">
        <v>35050</v>
      </c>
      <c r="C17060">
        <v>6</v>
      </c>
      <c r="D17060">
        <v>0</v>
      </c>
      <c r="E17060">
        <v>-27</v>
      </c>
      <c r="F17060">
        <v>52</v>
      </c>
      <c r="G17060">
        <v>109</v>
      </c>
      <c r="H17060">
        <v>99</v>
      </c>
      <c r="I17060">
        <v>7</v>
      </c>
      <c r="J17060">
        <v>13</v>
      </c>
      <c r="K17060">
        <v>1</v>
      </c>
      <c r="L17060">
        <v>543</v>
      </c>
      <c r="N17060" cm="1">
        <f t="array" ref="N17060">SUMPRODUCT(C17060:K17060,TRANSPOSE(('Derivation of PM - 8 Factors'!$Q$32:$Q$40)))+'Derivation of PM - 8 Factors'!$Q$31</f>
        <v>0.65051018392767435</v>
      </c>
      <c r="O17060" cm="1">
        <f t="array" ref="O17060">SUMPRODUCT(C17060:L17060,TRANSPOSE('Derivation of PM - 8 Fact+FICO'!$S$30:$S$39))+Predictions!$S$37</f>
        <v>0.72378755444419496</v>
      </c>
      <c r="P17060">
        <f>(L17060*'Derivation of PM - FICO ONLY'!$L$30)+'Derivation of PM - FICO ONLY'!$L$29</f>
        <v>0.19720501852423156</v>
      </c>
      <c r="Q17060">
        <f>'Derivation of PM - 6 Fact'!$AN$34+('Derivation of PM - 6 Fact'!$AN$35*Predictions!C17060)+('Derivation of PM - 6 Fact'!$AN$36*Predictions!E17060)+('Derivation of PM - 6 Fact'!$AN$37*Predictions!F17060)+('Derivation of PM - 6 Fact'!$AN$38*Predictions!G17060)+('Derivation of PM - 6 Fact'!$AN$39*Predictions!H17060)+('Derivation of PM - 6 Fact'!$AN$40*Predictions!L17060)</f>
        <v>0.6777168025561805</v>
      </c>
      <c r="U17060">
        <f t="shared" si="1065"/>
        <v>1</v>
      </c>
      <c r="V17060">
        <f t="shared" si="1066"/>
        <v>1</v>
      </c>
      <c r="W17060">
        <f t="shared" si="1067"/>
        <v>0</v>
      </c>
      <c r="X17060">
        <f t="shared" si="1068"/>
        <v>1</v>
      </c>
    </row>
    <row r="17061" spans="1:24" x14ac:dyDescent="0.3">
      <c r="A17061" t="s">
        <v>2</v>
      </c>
      <c r="B17061">
        <v>35051</v>
      </c>
      <c r="C17061">
        <v>10</v>
      </c>
      <c r="D17061">
        <v>0</v>
      </c>
      <c r="E17061">
        <v>665</v>
      </c>
      <c r="F17061">
        <v>92</v>
      </c>
      <c r="G17061">
        <v>258</v>
      </c>
      <c r="H17061">
        <v>149</v>
      </c>
      <c r="I17061">
        <v>1</v>
      </c>
      <c r="J17061">
        <v>6</v>
      </c>
      <c r="K17061">
        <v>0</v>
      </c>
      <c r="L17061">
        <v>850</v>
      </c>
      <c r="N17061" cm="1">
        <f t="array" ref="N17061">SUMPRODUCT(C17061:K17061,TRANSPOSE(('Derivation of PM - 8 Factors'!$Q$32:$Q$40)))+'Derivation of PM - 8 Factors'!$Q$31</f>
        <v>0.99150414143542576</v>
      </c>
      <c r="O17061" cm="1">
        <f t="array" ref="O17061">SUMPRODUCT(C17061:L17061,TRANSPOSE('Derivation of PM - 8 Fact+FICO'!$S$30:$S$39))+Predictions!$S$37</f>
        <v>1.0643181831894331</v>
      </c>
      <c r="P17061">
        <f>(L17061*'Derivation of PM - FICO ONLY'!$L$30)+'Derivation of PM - FICO ONLY'!$L$29</f>
        <v>1.3586281045532063</v>
      </c>
      <c r="Q17061">
        <f>'Derivation of PM - 6 Fact'!$AN$34+('Derivation of PM - 6 Fact'!$AN$35*Predictions!C17061)+('Derivation of PM - 6 Fact'!$AN$36*Predictions!E17061)+('Derivation of PM - 6 Fact'!$AN$37*Predictions!F17061)+('Derivation of PM - 6 Fact'!$AN$38*Predictions!G17061)+('Derivation of PM - 6 Fact'!$AN$39*Predictions!H17061)+('Derivation of PM - 6 Fact'!$AN$40*Predictions!L17061)</f>
        <v>1.0289504656482056</v>
      </c>
      <c r="U17061">
        <f t="shared" si="1065"/>
        <v>1</v>
      </c>
      <c r="V17061">
        <f t="shared" si="1066"/>
        <v>1</v>
      </c>
      <c r="W17061">
        <f t="shared" si="1067"/>
        <v>1</v>
      </c>
      <c r="X17061">
        <f t="shared" si="1068"/>
        <v>1</v>
      </c>
    </row>
    <row r="17062" spans="1:24" x14ac:dyDescent="0.3">
      <c r="A17062" t="s">
        <v>2</v>
      </c>
      <c r="B17062">
        <v>35052</v>
      </c>
      <c r="C17062">
        <v>1</v>
      </c>
      <c r="D17062">
        <v>64</v>
      </c>
      <c r="E17062">
        <v>175</v>
      </c>
      <c r="F17062">
        <v>4</v>
      </c>
      <c r="G17062">
        <v>16</v>
      </c>
      <c r="H17062">
        <v>27</v>
      </c>
      <c r="I17062">
        <v>4</v>
      </c>
      <c r="J17062">
        <v>7</v>
      </c>
      <c r="K17062">
        <v>0</v>
      </c>
      <c r="L17062">
        <v>523</v>
      </c>
      <c r="N17062" cm="1">
        <f t="array" ref="N17062">SUMPRODUCT(C17062:K17062,TRANSPOSE(('Derivation of PM - 8 Factors'!$Q$32:$Q$40)))+'Derivation of PM - 8 Factors'!$Q$31</f>
        <v>-1.7710941445030683E-2</v>
      </c>
      <c r="O17062" cm="1">
        <f t="array" ref="O17062">SUMPRODUCT(C17062:L17062,TRANSPOSE('Derivation of PM - 8 Fact+FICO'!$S$30:$S$39))+Predictions!$S$37</f>
        <v>5.3671367382446794E-2</v>
      </c>
      <c r="P17062">
        <f>(L17062*'Derivation of PM - FICO ONLY'!$L$30)+'Derivation of PM - FICO ONLY'!$L$29</f>
        <v>0.12154227676338625</v>
      </c>
      <c r="Q17062">
        <f>'Derivation of PM - 6 Fact'!$AN$34+('Derivation of PM - 6 Fact'!$AN$35*Predictions!C17062)+('Derivation of PM - 6 Fact'!$AN$36*Predictions!E17062)+('Derivation of PM - 6 Fact'!$AN$37*Predictions!F17062)+('Derivation of PM - 6 Fact'!$AN$38*Predictions!G17062)+('Derivation of PM - 6 Fact'!$AN$39*Predictions!H17062)+('Derivation of PM - 6 Fact'!$AN$40*Predictions!L17062)</f>
        <v>-3.662989982691895E-3</v>
      </c>
      <c r="U17062">
        <f t="shared" si="1065"/>
        <v>0</v>
      </c>
      <c r="V17062">
        <f t="shared" si="1066"/>
        <v>0</v>
      </c>
      <c r="W17062">
        <f t="shared" si="1067"/>
        <v>0</v>
      </c>
      <c r="X17062">
        <f t="shared" si="1068"/>
        <v>0</v>
      </c>
    </row>
    <row r="17063" spans="1:24" x14ac:dyDescent="0.3">
      <c r="A17063" t="s">
        <v>2</v>
      </c>
      <c r="B17063">
        <v>35053</v>
      </c>
      <c r="C17063">
        <v>2</v>
      </c>
      <c r="D17063">
        <v>47</v>
      </c>
      <c r="E17063">
        <v>183</v>
      </c>
      <c r="F17063">
        <v>30</v>
      </c>
      <c r="G17063">
        <v>39</v>
      </c>
      <c r="H17063">
        <v>37</v>
      </c>
      <c r="I17063">
        <v>7</v>
      </c>
      <c r="J17063">
        <v>9</v>
      </c>
      <c r="K17063">
        <v>0</v>
      </c>
      <c r="L17063">
        <v>630</v>
      </c>
      <c r="N17063" cm="1">
        <f t="array" ref="N17063">SUMPRODUCT(C17063:K17063,TRANSPOSE(('Derivation of PM - 8 Factors'!$Q$32:$Q$40)))+'Derivation of PM - 8 Factors'!$Q$31</f>
        <v>0.44621994562580403</v>
      </c>
      <c r="O17063" cm="1">
        <f t="array" ref="O17063">SUMPRODUCT(C17063:L17063,TRANSPOSE('Derivation of PM - 8 Fact+FICO'!$S$30:$S$39))+Predictions!$S$37</f>
        <v>0.52176407768133304</v>
      </c>
      <c r="P17063">
        <f>(L17063*'Derivation of PM - FICO ONLY'!$L$30)+'Derivation of PM - FICO ONLY'!$L$29</f>
        <v>0.52633794518390853</v>
      </c>
      <c r="Q17063">
        <f>'Derivation of PM - 6 Fact'!$AN$34+('Derivation of PM - 6 Fact'!$AN$35*Predictions!C17063)+('Derivation of PM - 6 Fact'!$AN$36*Predictions!E17063)+('Derivation of PM - 6 Fact'!$AN$37*Predictions!F17063)+('Derivation of PM - 6 Fact'!$AN$38*Predictions!G17063)+('Derivation of PM - 6 Fact'!$AN$39*Predictions!H17063)+('Derivation of PM - 6 Fact'!$AN$40*Predictions!L17063)</f>
        <v>0.45040162329932187</v>
      </c>
      <c r="U17063">
        <f t="shared" si="1065"/>
        <v>0</v>
      </c>
      <c r="V17063">
        <f t="shared" si="1066"/>
        <v>1</v>
      </c>
      <c r="W17063">
        <f t="shared" si="1067"/>
        <v>1</v>
      </c>
      <c r="X17063">
        <f t="shared" si="1068"/>
        <v>0</v>
      </c>
    </row>
    <row r="17064" spans="1:24" x14ac:dyDescent="0.3">
      <c r="A17064" t="s">
        <v>2</v>
      </c>
      <c r="B17064">
        <v>35054</v>
      </c>
      <c r="C17064">
        <v>7</v>
      </c>
      <c r="D17064">
        <v>0</v>
      </c>
      <c r="E17064">
        <v>126</v>
      </c>
      <c r="F17064">
        <v>74</v>
      </c>
      <c r="G17064">
        <v>156</v>
      </c>
      <c r="H17064">
        <v>88</v>
      </c>
      <c r="I17064">
        <v>10</v>
      </c>
      <c r="J17064">
        <v>18</v>
      </c>
      <c r="K17064">
        <v>0</v>
      </c>
      <c r="L17064">
        <v>712</v>
      </c>
      <c r="N17064" cm="1">
        <f t="array" ref="N17064">SUMPRODUCT(C17064:K17064,TRANSPOSE(('Derivation of PM - 8 Factors'!$Q$32:$Q$40)))+'Derivation of PM - 8 Factors'!$Q$31</f>
        <v>1.1340535689236715</v>
      </c>
      <c r="O17064" cm="1">
        <f t="array" ref="O17064">SUMPRODUCT(C17064:L17064,TRANSPOSE('Derivation of PM - 8 Fact+FICO'!$S$30:$S$39))+Predictions!$S$37</f>
        <v>1.2094115772663137</v>
      </c>
      <c r="P17064">
        <f>(L17064*'Derivation of PM - FICO ONLY'!$L$30)+'Derivation of PM - FICO ONLY'!$L$29</f>
        <v>0.83655518640337401</v>
      </c>
      <c r="Q17064">
        <f>'Derivation of PM - 6 Fact'!$AN$34+('Derivation of PM - 6 Fact'!$AN$35*Predictions!C17064)+('Derivation of PM - 6 Fact'!$AN$36*Predictions!E17064)+('Derivation of PM - 6 Fact'!$AN$37*Predictions!F17064)+('Derivation of PM - 6 Fact'!$AN$38*Predictions!G17064)+('Derivation of PM - 6 Fact'!$AN$39*Predictions!H17064)+('Derivation of PM - 6 Fact'!$AN$40*Predictions!L17064)</f>
        <v>1.0887583879326879</v>
      </c>
      <c r="U17064">
        <f t="shared" si="1065"/>
        <v>1</v>
      </c>
      <c r="V17064">
        <f t="shared" si="1066"/>
        <v>1</v>
      </c>
      <c r="W17064">
        <f t="shared" si="1067"/>
        <v>1</v>
      </c>
      <c r="X17064">
        <f t="shared" si="1068"/>
        <v>1</v>
      </c>
    </row>
    <row r="17065" spans="1:24" x14ac:dyDescent="0.3">
      <c r="A17065" t="s">
        <v>2</v>
      </c>
      <c r="B17065">
        <v>35055</v>
      </c>
      <c r="C17065">
        <v>6</v>
      </c>
      <c r="D17065">
        <v>0</v>
      </c>
      <c r="E17065">
        <v>-14</v>
      </c>
      <c r="F17065">
        <v>60</v>
      </c>
      <c r="G17065">
        <v>126</v>
      </c>
      <c r="H17065">
        <v>127</v>
      </c>
      <c r="I17065">
        <v>14</v>
      </c>
      <c r="J17065">
        <v>20</v>
      </c>
      <c r="K17065">
        <v>0</v>
      </c>
      <c r="L17065">
        <v>519</v>
      </c>
      <c r="N17065" cm="1">
        <f t="array" ref="N17065">SUMPRODUCT(C17065:K17065,TRANSPOSE(('Derivation of PM - 8 Factors'!$Q$32:$Q$40)))+'Derivation of PM - 8 Factors'!$Q$31</f>
        <v>0.60980386579370038</v>
      </c>
      <c r="O17065" cm="1">
        <f t="array" ref="O17065">SUMPRODUCT(C17065:L17065,TRANSPOSE('Derivation of PM - 8 Fact+FICO'!$S$30:$S$39))+Predictions!$S$37</f>
        <v>0.68256615083756067</v>
      </c>
      <c r="P17065">
        <f>(L17065*'Derivation of PM - FICO ONLY'!$L$30)+'Derivation of PM - FICO ONLY'!$L$29</f>
        <v>0.1064097284112171</v>
      </c>
      <c r="Q17065">
        <f>'Derivation of PM - 6 Fact'!$AN$34+('Derivation of PM - 6 Fact'!$AN$35*Predictions!C17065)+('Derivation of PM - 6 Fact'!$AN$36*Predictions!E17065)+('Derivation of PM - 6 Fact'!$AN$37*Predictions!F17065)+('Derivation of PM - 6 Fact'!$AN$38*Predictions!G17065)+('Derivation of PM - 6 Fact'!$AN$39*Predictions!H17065)+('Derivation of PM - 6 Fact'!$AN$40*Predictions!L17065)</f>
        <v>0.5434700553486278</v>
      </c>
      <c r="U17065">
        <f t="shared" si="1065"/>
        <v>1</v>
      </c>
      <c r="V17065">
        <f t="shared" si="1066"/>
        <v>1</v>
      </c>
      <c r="W17065">
        <f t="shared" si="1067"/>
        <v>0</v>
      </c>
      <c r="X17065">
        <f t="shared" si="1068"/>
        <v>1</v>
      </c>
    </row>
    <row r="17066" spans="1:24" x14ac:dyDescent="0.3">
      <c r="A17066" t="s">
        <v>2</v>
      </c>
      <c r="B17066">
        <v>35056</v>
      </c>
      <c r="C17066">
        <v>5</v>
      </c>
      <c r="D17066">
        <v>0</v>
      </c>
      <c r="E17066">
        <v>25</v>
      </c>
      <c r="F17066">
        <v>14</v>
      </c>
      <c r="G17066">
        <v>49</v>
      </c>
      <c r="H17066">
        <v>30</v>
      </c>
      <c r="I17066">
        <v>5</v>
      </c>
      <c r="J17066">
        <v>11</v>
      </c>
      <c r="K17066">
        <v>1</v>
      </c>
      <c r="L17066">
        <v>659</v>
      </c>
      <c r="N17066" cm="1">
        <f t="array" ref="N17066">SUMPRODUCT(C17066:K17066,TRANSPOSE(('Derivation of PM - 8 Factors'!$Q$32:$Q$40)))+'Derivation of PM - 8 Factors'!$Q$31</f>
        <v>0.58576702428850158</v>
      </c>
      <c r="O17066" cm="1">
        <f t="array" ref="O17066">SUMPRODUCT(C17066:L17066,TRANSPOSE('Derivation of PM - 8 Fact+FICO'!$S$30:$S$39))+Predictions!$S$37</f>
        <v>0.66335010936826022</v>
      </c>
      <c r="P17066">
        <f>(L17066*'Derivation of PM - FICO ONLY'!$L$30)+'Derivation of PM - FICO ONLY'!$L$29</f>
        <v>0.63604892073713404</v>
      </c>
      <c r="Q17066">
        <f>'Derivation of PM - 6 Fact'!$AN$34+('Derivation of PM - 6 Fact'!$AN$35*Predictions!C17066)+('Derivation of PM - 6 Fact'!$AN$36*Predictions!E17066)+('Derivation of PM - 6 Fact'!$AN$37*Predictions!F17066)+('Derivation of PM - 6 Fact'!$AN$38*Predictions!G17066)+('Derivation of PM - 6 Fact'!$AN$39*Predictions!H17066)+('Derivation of PM - 6 Fact'!$AN$40*Predictions!L17066)</f>
        <v>0.6241441594542495</v>
      </c>
      <c r="U17066">
        <f t="shared" si="1065"/>
        <v>1</v>
      </c>
      <c r="V17066">
        <f t="shared" si="1066"/>
        <v>1</v>
      </c>
      <c r="W17066">
        <f t="shared" si="1067"/>
        <v>1</v>
      </c>
      <c r="X17066">
        <f t="shared" si="1068"/>
        <v>1</v>
      </c>
    </row>
    <row r="17067" spans="1:24" x14ac:dyDescent="0.3">
      <c r="A17067" t="s">
        <v>2</v>
      </c>
      <c r="B17067">
        <v>35057</v>
      </c>
      <c r="C17067">
        <v>6</v>
      </c>
      <c r="D17067">
        <v>27</v>
      </c>
      <c r="E17067">
        <v>168</v>
      </c>
      <c r="F17067">
        <v>13</v>
      </c>
      <c r="G17067">
        <v>51</v>
      </c>
      <c r="H17067">
        <v>46</v>
      </c>
      <c r="I17067">
        <v>4</v>
      </c>
      <c r="J17067">
        <v>7</v>
      </c>
      <c r="K17067">
        <v>1</v>
      </c>
      <c r="L17067">
        <v>505</v>
      </c>
      <c r="N17067" cm="1">
        <f t="array" ref="N17067">SUMPRODUCT(C17067:K17067,TRANSPOSE(('Derivation of PM - 8 Factors'!$Q$32:$Q$40)))+'Derivation of PM - 8 Factors'!$Q$31</f>
        <v>0.61059299245705878</v>
      </c>
      <c r="O17067" cm="1">
        <f t="array" ref="O17067">SUMPRODUCT(C17067:L17067,TRANSPOSE('Derivation of PM - 8 Fact+FICO'!$S$30:$S$39))+Predictions!$S$37</f>
        <v>0.68009157741747017</v>
      </c>
      <c r="P17067">
        <f>(L17067*'Derivation of PM - FICO ONLY'!$L$30)+'Derivation of PM - FICO ONLY'!$L$29</f>
        <v>5.3445809178625625E-2</v>
      </c>
      <c r="Q17067">
        <f>'Derivation of PM - 6 Fact'!$AN$34+('Derivation of PM - 6 Fact'!$AN$35*Predictions!C17067)+('Derivation of PM - 6 Fact'!$AN$36*Predictions!E17067)+('Derivation of PM - 6 Fact'!$AN$37*Predictions!F17067)+('Derivation of PM - 6 Fact'!$AN$38*Predictions!G17067)+('Derivation of PM - 6 Fact'!$AN$39*Predictions!H17067)+('Derivation of PM - 6 Fact'!$AN$40*Predictions!L17067)</f>
        <v>0.66864195823872108</v>
      </c>
      <c r="U17067">
        <f t="shared" si="1065"/>
        <v>1</v>
      </c>
      <c r="V17067">
        <f t="shared" si="1066"/>
        <v>1</v>
      </c>
      <c r="W17067">
        <f t="shared" si="1067"/>
        <v>0</v>
      </c>
      <c r="X17067">
        <f t="shared" si="1068"/>
        <v>1</v>
      </c>
    </row>
    <row r="17068" spans="1:24" x14ac:dyDescent="0.3">
      <c r="A17068" t="s">
        <v>2</v>
      </c>
      <c r="B17068">
        <v>35058</v>
      </c>
      <c r="C17068">
        <v>5</v>
      </c>
      <c r="D17068">
        <v>0</v>
      </c>
      <c r="E17068">
        <v>178</v>
      </c>
      <c r="F17068">
        <v>37</v>
      </c>
      <c r="G17068">
        <v>73</v>
      </c>
      <c r="H17068">
        <v>37</v>
      </c>
      <c r="I17068">
        <v>7</v>
      </c>
      <c r="J17068">
        <v>10</v>
      </c>
      <c r="K17068">
        <v>1</v>
      </c>
      <c r="L17068">
        <v>543</v>
      </c>
      <c r="N17068" cm="1">
        <f t="array" ref="N17068">SUMPRODUCT(C17068:K17068,TRANSPOSE(('Derivation of PM - 8 Factors'!$Q$32:$Q$40)))+'Derivation of PM - 8 Factors'!$Q$31</f>
        <v>0.84599763426303187</v>
      </c>
      <c r="O17068" cm="1">
        <f t="array" ref="O17068">SUMPRODUCT(C17068:L17068,TRANSPOSE('Derivation of PM - 8 Fact+FICO'!$S$30:$S$39))+Predictions!$S$37</f>
        <v>0.91492699567321412</v>
      </c>
      <c r="P17068">
        <f>(L17068*'Derivation of PM - FICO ONLY'!$L$30)+'Derivation of PM - FICO ONLY'!$L$29</f>
        <v>0.19720501852423156</v>
      </c>
      <c r="Q17068">
        <f>'Derivation of PM - 6 Fact'!$AN$34+('Derivation of PM - 6 Fact'!$AN$35*Predictions!C17068)+('Derivation of PM - 6 Fact'!$AN$36*Predictions!E17068)+('Derivation of PM - 6 Fact'!$AN$37*Predictions!F17068)+('Derivation of PM - 6 Fact'!$AN$38*Predictions!G17068)+('Derivation of PM - 6 Fact'!$AN$39*Predictions!H17068)+('Derivation of PM - 6 Fact'!$AN$40*Predictions!L17068)</f>
        <v>0.8821061316614407</v>
      </c>
      <c r="U17068">
        <f t="shared" si="1065"/>
        <v>1</v>
      </c>
      <c r="V17068">
        <f t="shared" si="1066"/>
        <v>1</v>
      </c>
      <c r="W17068">
        <f t="shared" si="1067"/>
        <v>0</v>
      </c>
      <c r="X17068">
        <f t="shared" si="1068"/>
        <v>1</v>
      </c>
    </row>
    <row r="17069" spans="1:24" x14ac:dyDescent="0.3">
      <c r="A17069" t="s">
        <v>2</v>
      </c>
      <c r="B17069">
        <v>35059</v>
      </c>
      <c r="C17069">
        <v>5</v>
      </c>
      <c r="D17069">
        <v>0</v>
      </c>
      <c r="E17069">
        <v>-116</v>
      </c>
      <c r="F17069">
        <v>38</v>
      </c>
      <c r="G17069">
        <v>72</v>
      </c>
      <c r="H17069">
        <v>55</v>
      </c>
      <c r="I17069">
        <v>3</v>
      </c>
      <c r="J17069">
        <v>12</v>
      </c>
      <c r="K17069">
        <v>0</v>
      </c>
      <c r="L17069">
        <v>491</v>
      </c>
      <c r="N17069" cm="1">
        <f t="array" ref="N17069">SUMPRODUCT(C17069:K17069,TRANSPOSE(('Derivation of PM - 8 Factors'!$Q$32:$Q$40)))+'Derivation of PM - 8 Factors'!$Q$31</f>
        <v>0.75726246735910263</v>
      </c>
      <c r="O17069" cm="1">
        <f t="array" ref="O17069">SUMPRODUCT(C17069:L17069,TRANSPOSE('Derivation of PM - 8 Fact+FICO'!$S$30:$S$39))+Predictions!$S$37</f>
        <v>0.82841724978104092</v>
      </c>
      <c r="P17069">
        <f>(L17069*'Derivation of PM - FICO ONLY'!$L$30)+'Derivation of PM - FICO ONLY'!$L$29</f>
        <v>4.8188994603393098E-4</v>
      </c>
      <c r="Q17069">
        <f>'Derivation of PM - 6 Fact'!$AN$34+('Derivation of PM - 6 Fact'!$AN$35*Predictions!C17069)+('Derivation of PM - 6 Fact'!$AN$36*Predictions!E17069)+('Derivation of PM - 6 Fact'!$AN$37*Predictions!F17069)+('Derivation of PM - 6 Fact'!$AN$38*Predictions!G17069)+('Derivation of PM - 6 Fact'!$AN$39*Predictions!H17069)+('Derivation of PM - 6 Fact'!$AN$40*Predictions!L17069)</f>
        <v>0.73883092562098573</v>
      </c>
      <c r="U17069">
        <f t="shared" si="1065"/>
        <v>1</v>
      </c>
      <c r="V17069">
        <f t="shared" si="1066"/>
        <v>1</v>
      </c>
      <c r="W17069">
        <f t="shared" si="1067"/>
        <v>0</v>
      </c>
      <c r="X17069">
        <f t="shared" si="1068"/>
        <v>1</v>
      </c>
    </row>
    <row r="17070" spans="1:24" x14ac:dyDescent="0.3">
      <c r="A17070" t="s">
        <v>2</v>
      </c>
      <c r="B17070">
        <v>35060</v>
      </c>
      <c r="C17070">
        <v>5</v>
      </c>
      <c r="D17070">
        <v>0</v>
      </c>
      <c r="E17070">
        <v>115</v>
      </c>
      <c r="F17070">
        <v>40</v>
      </c>
      <c r="G17070">
        <v>83</v>
      </c>
      <c r="H17070">
        <v>58</v>
      </c>
      <c r="I17070">
        <v>17</v>
      </c>
      <c r="J17070">
        <v>20</v>
      </c>
      <c r="K17070">
        <v>1</v>
      </c>
      <c r="L17070">
        <v>537</v>
      </c>
      <c r="N17070" cm="1">
        <f t="array" ref="N17070">SUMPRODUCT(C17070:K17070,TRANSPOSE(('Derivation of PM - 8 Factors'!$Q$32:$Q$40)))+'Derivation of PM - 8 Factors'!$Q$31</f>
        <v>0.75814981468156639</v>
      </c>
      <c r="O17070" cm="1">
        <f t="array" ref="O17070">SUMPRODUCT(C17070:L17070,TRANSPOSE('Derivation of PM - 8 Fact+FICO'!$S$30:$S$39))+Predictions!$S$37</f>
        <v>0.82837808419984238</v>
      </c>
      <c r="P17070">
        <f>(L17070*'Derivation of PM - FICO ONLY'!$L$30)+'Derivation of PM - FICO ONLY'!$L$29</f>
        <v>0.17450619599597794</v>
      </c>
      <c r="Q17070">
        <f>'Derivation of PM - 6 Fact'!$AN$34+('Derivation of PM - 6 Fact'!$AN$35*Predictions!C17070)+('Derivation of PM - 6 Fact'!$AN$36*Predictions!E17070)+('Derivation of PM - 6 Fact'!$AN$37*Predictions!F17070)+('Derivation of PM - 6 Fact'!$AN$38*Predictions!G17070)+('Derivation of PM - 6 Fact'!$AN$39*Predictions!H17070)+('Derivation of PM - 6 Fact'!$AN$40*Predictions!L17070)</f>
        <v>0.73135518016337153</v>
      </c>
      <c r="U17070">
        <f t="shared" si="1065"/>
        <v>1</v>
      </c>
      <c r="V17070">
        <f t="shared" si="1066"/>
        <v>1</v>
      </c>
      <c r="W17070">
        <f t="shared" si="1067"/>
        <v>0</v>
      </c>
      <c r="X17070">
        <f t="shared" si="1068"/>
        <v>1</v>
      </c>
    </row>
    <row r="17071" spans="1:24" x14ac:dyDescent="0.3">
      <c r="A17071" t="s">
        <v>2</v>
      </c>
      <c r="B17071">
        <v>35061</v>
      </c>
      <c r="C17071">
        <v>5</v>
      </c>
      <c r="D17071">
        <v>67</v>
      </c>
      <c r="E17071">
        <v>53</v>
      </c>
      <c r="F17071">
        <v>41</v>
      </c>
      <c r="G17071">
        <v>85</v>
      </c>
      <c r="H17071">
        <v>47</v>
      </c>
      <c r="I17071">
        <v>19</v>
      </c>
      <c r="J17071">
        <v>20</v>
      </c>
      <c r="K17071">
        <v>1</v>
      </c>
      <c r="L17071">
        <v>532</v>
      </c>
      <c r="N17071" cm="1">
        <f t="array" ref="N17071">SUMPRODUCT(C17071:K17071,TRANSPOSE(('Derivation of PM - 8 Factors'!$Q$32:$Q$40)))+'Derivation of PM - 8 Factors'!$Q$31</f>
        <v>0.81851986149501565</v>
      </c>
      <c r="O17071" cm="1">
        <f t="array" ref="O17071">SUMPRODUCT(C17071:L17071,TRANSPOSE('Derivation of PM - 8 Fact+FICO'!$S$30:$S$39))+Predictions!$S$37</f>
        <v>0.8882839203488877</v>
      </c>
      <c r="P17071">
        <f>(L17071*'Derivation of PM - FICO ONLY'!$L$30)+'Derivation of PM - FICO ONLY'!$L$29</f>
        <v>0.15559051055576645</v>
      </c>
      <c r="Q17071">
        <f>'Derivation of PM - 6 Fact'!$AN$34+('Derivation of PM - 6 Fact'!$AN$35*Predictions!C17071)+('Derivation of PM - 6 Fact'!$AN$36*Predictions!E17071)+('Derivation of PM - 6 Fact'!$AN$37*Predictions!F17071)+('Derivation of PM - 6 Fact'!$AN$38*Predictions!G17071)+('Derivation of PM - 6 Fact'!$AN$39*Predictions!H17071)+('Derivation of PM - 6 Fact'!$AN$40*Predictions!L17071)</f>
        <v>0.80195690362424255</v>
      </c>
      <c r="U17071">
        <f t="shared" si="1065"/>
        <v>1</v>
      </c>
      <c r="V17071">
        <f t="shared" si="1066"/>
        <v>1</v>
      </c>
      <c r="W17071">
        <f t="shared" si="1067"/>
        <v>0</v>
      </c>
      <c r="X17071">
        <f t="shared" si="1068"/>
        <v>1</v>
      </c>
    </row>
    <row r="17072" spans="1:24" x14ac:dyDescent="0.3">
      <c r="A17072" t="s">
        <v>2</v>
      </c>
      <c r="B17072">
        <v>35062</v>
      </c>
      <c r="C17072">
        <v>3</v>
      </c>
      <c r="D17072">
        <v>0</v>
      </c>
      <c r="E17072">
        <v>-73</v>
      </c>
      <c r="F17072">
        <v>12</v>
      </c>
      <c r="G17072">
        <v>34</v>
      </c>
      <c r="H17072">
        <v>63</v>
      </c>
      <c r="I17072">
        <v>2</v>
      </c>
      <c r="J17072">
        <v>9</v>
      </c>
      <c r="K17072">
        <v>0</v>
      </c>
      <c r="L17072">
        <v>440</v>
      </c>
      <c r="N17072" cm="1">
        <f t="array" ref="N17072">SUMPRODUCT(C17072:K17072,TRANSPOSE(('Derivation of PM - 8 Factors'!$Q$32:$Q$40)))+'Derivation of PM - 8 Factors'!$Q$31</f>
        <v>9.8018121789395368E-2</v>
      </c>
      <c r="O17072" cm="1">
        <f t="array" ref="O17072">SUMPRODUCT(C17072:L17072,TRANSPOSE('Derivation of PM - 8 Fact+FICO'!$S$30:$S$39))+Predictions!$S$37</f>
        <v>0.16960195755583685</v>
      </c>
      <c r="P17072">
        <f>(L17072*'Derivation of PM - FICO ONLY'!$L$30)+'Derivation of PM - FICO ONLY'!$L$29</f>
        <v>-0.19245810154412157</v>
      </c>
      <c r="Q17072">
        <f>'Derivation of PM - 6 Fact'!$AN$34+('Derivation of PM - 6 Fact'!$AN$35*Predictions!C17072)+('Derivation of PM - 6 Fact'!$AN$36*Predictions!E17072)+('Derivation of PM - 6 Fact'!$AN$37*Predictions!F17072)+('Derivation of PM - 6 Fact'!$AN$38*Predictions!G17072)+('Derivation of PM - 6 Fact'!$AN$39*Predictions!H17072)+('Derivation of PM - 6 Fact'!$AN$40*Predictions!L17072)</f>
        <v>9.3312929027396838E-2</v>
      </c>
      <c r="U17072">
        <f t="shared" si="1065"/>
        <v>0</v>
      </c>
      <c r="V17072">
        <f t="shared" si="1066"/>
        <v>0</v>
      </c>
      <c r="W17072">
        <f t="shared" si="1067"/>
        <v>0</v>
      </c>
      <c r="X17072">
        <f t="shared" si="1068"/>
        <v>0</v>
      </c>
    </row>
    <row r="17073" spans="1:24" x14ac:dyDescent="0.3">
      <c r="A17073" t="s">
        <v>2</v>
      </c>
      <c r="B17073">
        <v>35063</v>
      </c>
      <c r="C17073">
        <v>7</v>
      </c>
      <c r="D17073">
        <v>0</v>
      </c>
      <c r="E17073">
        <v>214</v>
      </c>
      <c r="F17073">
        <v>90</v>
      </c>
      <c r="G17073">
        <v>192</v>
      </c>
      <c r="H17073">
        <v>118</v>
      </c>
      <c r="I17073">
        <v>11</v>
      </c>
      <c r="J17073">
        <v>16</v>
      </c>
      <c r="K17073">
        <v>0</v>
      </c>
      <c r="L17073">
        <v>705</v>
      </c>
      <c r="N17073" cm="1">
        <f t="array" ref="N17073">SUMPRODUCT(C17073:K17073,TRANSPOSE(('Derivation of PM - 8 Factors'!$Q$32:$Q$40)))+'Derivation of PM - 8 Factors'!$Q$31</f>
        <v>1.0263437345843716</v>
      </c>
      <c r="O17073" cm="1">
        <f t="array" ref="O17073">SUMPRODUCT(C17073:L17073,TRANSPOSE('Derivation of PM - 8 Fact+FICO'!$S$30:$S$39))+Predictions!$S$37</f>
        <v>1.0999420255582846</v>
      </c>
      <c r="P17073">
        <f>(L17073*'Derivation of PM - FICO ONLY'!$L$30)+'Derivation of PM - FICO ONLY'!$L$29</f>
        <v>0.81007322678707827</v>
      </c>
      <c r="Q17073">
        <f>'Derivation of PM - 6 Fact'!$AN$34+('Derivation of PM - 6 Fact'!$AN$35*Predictions!C17073)+('Derivation of PM - 6 Fact'!$AN$36*Predictions!E17073)+('Derivation of PM - 6 Fact'!$AN$37*Predictions!F17073)+('Derivation of PM - 6 Fact'!$AN$38*Predictions!G17073)+('Derivation of PM - 6 Fact'!$AN$39*Predictions!H17073)+('Derivation of PM - 6 Fact'!$AN$40*Predictions!L17073)</f>
        <v>0.99356072398164952</v>
      </c>
      <c r="U17073">
        <f t="shared" si="1065"/>
        <v>1</v>
      </c>
      <c r="V17073">
        <f t="shared" si="1066"/>
        <v>1</v>
      </c>
      <c r="W17073">
        <f t="shared" si="1067"/>
        <v>1</v>
      </c>
      <c r="X17073">
        <f t="shared" si="1068"/>
        <v>1</v>
      </c>
    </row>
    <row r="17074" spans="1:24" x14ac:dyDescent="0.3">
      <c r="A17074" t="s">
        <v>2</v>
      </c>
      <c r="B17074">
        <v>35064</v>
      </c>
      <c r="C17074">
        <v>7</v>
      </c>
      <c r="D17074">
        <v>0</v>
      </c>
      <c r="E17074">
        <v>295</v>
      </c>
      <c r="F17074">
        <v>52</v>
      </c>
      <c r="G17074">
        <v>125</v>
      </c>
      <c r="H17074">
        <v>69</v>
      </c>
      <c r="I17074">
        <v>7</v>
      </c>
      <c r="J17074">
        <v>10</v>
      </c>
      <c r="K17074">
        <v>1</v>
      </c>
      <c r="L17074">
        <v>752</v>
      </c>
      <c r="N17074" cm="1">
        <f t="array" ref="N17074">SUMPRODUCT(C17074:K17074,TRANSPOSE(('Derivation of PM - 8 Factors'!$Q$32:$Q$40)))+'Derivation of PM - 8 Factors'!$Q$31</f>
        <v>0.96466816877884765</v>
      </c>
      <c r="O17074" cm="1">
        <f t="array" ref="O17074">SUMPRODUCT(C17074:L17074,TRANSPOSE('Derivation of PM - 8 Fact+FICO'!$S$30:$S$39))+Predictions!$S$37</f>
        <v>1.0409461777457176</v>
      </c>
      <c r="P17074">
        <f>(L17074*'Derivation of PM - FICO ONLY'!$L$30)+'Derivation of PM - FICO ONLY'!$L$29</f>
        <v>0.98788066992506463</v>
      </c>
      <c r="Q17074">
        <f>'Derivation of PM - 6 Fact'!$AN$34+('Derivation of PM - 6 Fact'!$AN$35*Predictions!C17074)+('Derivation of PM - 6 Fact'!$AN$36*Predictions!E17074)+('Derivation of PM - 6 Fact'!$AN$37*Predictions!F17074)+('Derivation of PM - 6 Fact'!$AN$38*Predictions!G17074)+('Derivation of PM - 6 Fact'!$AN$39*Predictions!H17074)+('Derivation of PM - 6 Fact'!$AN$40*Predictions!L17074)</f>
        <v>1.0135604890291314</v>
      </c>
      <c r="U17074">
        <f t="shared" si="1065"/>
        <v>1</v>
      </c>
      <c r="V17074">
        <f t="shared" si="1066"/>
        <v>1</v>
      </c>
      <c r="W17074">
        <f t="shared" si="1067"/>
        <v>1</v>
      </c>
      <c r="X17074">
        <f t="shared" si="1068"/>
        <v>1</v>
      </c>
    </row>
    <row r="17075" spans="1:24" x14ac:dyDescent="0.3">
      <c r="A17075" t="s">
        <v>2</v>
      </c>
      <c r="B17075">
        <v>35065</v>
      </c>
      <c r="C17075">
        <v>5</v>
      </c>
      <c r="D17075">
        <v>89</v>
      </c>
      <c r="E17075">
        <v>225</v>
      </c>
      <c r="F17075">
        <v>21</v>
      </c>
      <c r="G17075">
        <v>56</v>
      </c>
      <c r="H17075">
        <v>38</v>
      </c>
      <c r="I17075">
        <v>16</v>
      </c>
      <c r="J17075">
        <v>17</v>
      </c>
      <c r="K17075">
        <v>1</v>
      </c>
      <c r="L17075">
        <v>570</v>
      </c>
      <c r="N17075" cm="1">
        <f t="array" ref="N17075">SUMPRODUCT(C17075:K17075,TRANSPOSE(('Derivation of PM - 8 Factors'!$Q$32:$Q$40)))+'Derivation of PM - 8 Factors'!$Q$31</f>
        <v>0.68168976219349942</v>
      </c>
      <c r="O17075" cm="1">
        <f t="array" ref="O17075">SUMPRODUCT(C17075:L17075,TRANSPOSE('Derivation of PM - 8 Fact+FICO'!$S$30:$S$39))+Predictions!$S$37</f>
        <v>0.75274725147022237</v>
      </c>
      <c r="P17075">
        <f>(L17075*'Derivation of PM - FICO ONLY'!$L$30)+'Derivation of PM - FICO ONLY'!$L$29</f>
        <v>0.29934971990137282</v>
      </c>
      <c r="Q17075">
        <f>'Derivation of PM - 6 Fact'!$AN$34+('Derivation of PM - 6 Fact'!$AN$35*Predictions!C17075)+('Derivation of PM - 6 Fact'!$AN$36*Predictions!E17075)+('Derivation of PM - 6 Fact'!$AN$37*Predictions!F17075)+('Derivation of PM - 6 Fact'!$AN$38*Predictions!G17075)+('Derivation of PM - 6 Fact'!$AN$39*Predictions!H17075)+('Derivation of PM - 6 Fact'!$AN$40*Predictions!L17075)</f>
        <v>0.68601997320670893</v>
      </c>
      <c r="U17075">
        <f t="shared" si="1065"/>
        <v>1</v>
      </c>
      <c r="V17075">
        <f t="shared" si="1066"/>
        <v>1</v>
      </c>
      <c r="W17075">
        <f t="shared" si="1067"/>
        <v>0</v>
      </c>
      <c r="X17075">
        <f t="shared" si="1068"/>
        <v>1</v>
      </c>
    </row>
    <row r="17076" spans="1:24" x14ac:dyDescent="0.3">
      <c r="A17076" t="s">
        <v>2</v>
      </c>
      <c r="B17076">
        <v>35066</v>
      </c>
      <c r="C17076">
        <v>9</v>
      </c>
      <c r="D17076">
        <v>0</v>
      </c>
      <c r="E17076">
        <v>504</v>
      </c>
      <c r="F17076">
        <v>56</v>
      </c>
      <c r="G17076">
        <v>162</v>
      </c>
      <c r="H17076">
        <v>88</v>
      </c>
      <c r="I17076">
        <v>4</v>
      </c>
      <c r="J17076">
        <v>6</v>
      </c>
      <c r="K17076">
        <v>0</v>
      </c>
      <c r="L17076">
        <v>839</v>
      </c>
      <c r="N17076" cm="1">
        <f t="array" ref="N17076">SUMPRODUCT(C17076:K17076,TRANSPOSE(('Derivation of PM - 8 Factors'!$Q$32:$Q$40)))+'Derivation of PM - 8 Factors'!$Q$31</f>
        <v>1.0928397540131487</v>
      </c>
      <c r="O17076" cm="1">
        <f t="array" ref="O17076">SUMPRODUCT(C17076:L17076,TRANSPOSE('Derivation of PM - 8 Fact+FICO'!$S$30:$S$39))+Predictions!$S$37</f>
        <v>1.1695572816774895</v>
      </c>
      <c r="P17076">
        <f>(L17076*'Derivation of PM - FICO ONLY'!$L$30)+'Derivation of PM - FICO ONLY'!$L$29</f>
        <v>1.3170135965847416</v>
      </c>
      <c r="Q17076">
        <f>'Derivation of PM - 6 Fact'!$AN$34+('Derivation of PM - 6 Fact'!$AN$35*Predictions!C17076)+('Derivation of PM - 6 Fact'!$AN$36*Predictions!E17076)+('Derivation of PM - 6 Fact'!$AN$37*Predictions!F17076)+('Derivation of PM - 6 Fact'!$AN$38*Predictions!G17076)+('Derivation of PM - 6 Fact'!$AN$39*Predictions!H17076)+('Derivation of PM - 6 Fact'!$AN$40*Predictions!L17076)</f>
        <v>1.121938907508395</v>
      </c>
      <c r="U17076">
        <f t="shared" si="1065"/>
        <v>1</v>
      </c>
      <c r="V17076">
        <f t="shared" si="1066"/>
        <v>1</v>
      </c>
      <c r="W17076">
        <f t="shared" si="1067"/>
        <v>1</v>
      </c>
      <c r="X17076">
        <f t="shared" si="1068"/>
        <v>1</v>
      </c>
    </row>
    <row r="17077" spans="1:24" x14ac:dyDescent="0.3">
      <c r="A17077" t="s">
        <v>2</v>
      </c>
      <c r="B17077">
        <v>35067</v>
      </c>
      <c r="C17077">
        <v>8</v>
      </c>
      <c r="D17077">
        <v>0</v>
      </c>
      <c r="E17077">
        <v>-41</v>
      </c>
      <c r="F17077">
        <v>20</v>
      </c>
      <c r="G17077">
        <v>77</v>
      </c>
      <c r="H17077">
        <v>67</v>
      </c>
      <c r="I17077">
        <v>7</v>
      </c>
      <c r="J17077">
        <v>15</v>
      </c>
      <c r="K17077">
        <v>0</v>
      </c>
      <c r="L17077">
        <v>644</v>
      </c>
      <c r="N17077" cm="1">
        <f t="array" ref="N17077">SUMPRODUCT(C17077:K17077,TRANSPOSE(('Derivation of PM - 8 Factors'!$Q$32:$Q$40)))+'Derivation of PM - 8 Factors'!$Q$31</f>
        <v>0.85091825241389374</v>
      </c>
      <c r="O17077" cm="1">
        <f t="array" ref="O17077">SUMPRODUCT(C17077:L17077,TRANSPOSE('Derivation of PM - 8 Fact+FICO'!$S$30:$S$39))+Predictions!$S$37</f>
        <v>0.92919695837180616</v>
      </c>
      <c r="P17077">
        <f>(L17077*'Derivation of PM - FICO ONLY'!$L$30)+'Derivation of PM - FICO ONLY'!$L$29</f>
        <v>0.5793018644165</v>
      </c>
      <c r="Q17077">
        <f>'Derivation of PM - 6 Fact'!$AN$34+('Derivation of PM - 6 Fact'!$AN$35*Predictions!C17077)+('Derivation of PM - 6 Fact'!$AN$36*Predictions!E17077)+('Derivation of PM - 6 Fact'!$AN$37*Predictions!F17077)+('Derivation of PM - 6 Fact'!$AN$38*Predictions!G17077)+('Derivation of PM - 6 Fact'!$AN$39*Predictions!H17077)+('Derivation of PM - 6 Fact'!$AN$40*Predictions!L17077)</f>
        <v>0.81927197266058838</v>
      </c>
      <c r="U17077">
        <f t="shared" si="1065"/>
        <v>1</v>
      </c>
      <c r="V17077">
        <f t="shared" si="1066"/>
        <v>1</v>
      </c>
      <c r="W17077">
        <f t="shared" si="1067"/>
        <v>1</v>
      </c>
      <c r="X17077">
        <f t="shared" si="1068"/>
        <v>1</v>
      </c>
    </row>
    <row r="17078" spans="1:24" x14ac:dyDescent="0.3">
      <c r="A17078" t="s">
        <v>2</v>
      </c>
      <c r="B17078">
        <v>35068</v>
      </c>
      <c r="C17078">
        <v>10</v>
      </c>
      <c r="D17078">
        <v>13</v>
      </c>
      <c r="E17078">
        <v>465</v>
      </c>
      <c r="F17078">
        <v>54</v>
      </c>
      <c r="G17078">
        <v>162</v>
      </c>
      <c r="H17078">
        <v>89</v>
      </c>
      <c r="I17078">
        <v>15</v>
      </c>
      <c r="J17078">
        <v>16</v>
      </c>
      <c r="K17078">
        <v>0</v>
      </c>
      <c r="L17078">
        <v>850</v>
      </c>
      <c r="N17078" cm="1">
        <f t="array" ref="N17078">SUMPRODUCT(C17078:K17078,TRANSPOSE(('Derivation of PM - 8 Factors'!$Q$32:$Q$40)))+'Derivation of PM - 8 Factors'!$Q$31</f>
        <v>1.2731894271990118</v>
      </c>
      <c r="O17078" cm="1">
        <f t="array" ref="O17078">SUMPRODUCT(C17078:L17078,TRANSPOSE('Derivation of PM - 8 Fact+FICO'!$S$30:$S$39))+Predictions!$S$37</f>
        <v>1.3510114184691986</v>
      </c>
      <c r="P17078">
        <f>(L17078*'Derivation of PM - FICO ONLY'!$L$30)+'Derivation of PM - FICO ONLY'!$L$29</f>
        <v>1.3586281045532063</v>
      </c>
      <c r="Q17078">
        <f>'Derivation of PM - 6 Fact'!$AN$34+('Derivation of PM - 6 Fact'!$AN$35*Predictions!C17078)+('Derivation of PM - 6 Fact'!$AN$36*Predictions!E17078)+('Derivation of PM - 6 Fact'!$AN$37*Predictions!F17078)+('Derivation of PM - 6 Fact'!$AN$38*Predictions!G17078)+('Derivation of PM - 6 Fact'!$AN$39*Predictions!H17078)+('Derivation of PM - 6 Fact'!$AN$40*Predictions!L17078)</f>
        <v>1.2396343400204723</v>
      </c>
      <c r="U17078">
        <f t="shared" si="1065"/>
        <v>1</v>
      </c>
      <c r="V17078">
        <f t="shared" si="1066"/>
        <v>1</v>
      </c>
      <c r="W17078">
        <f t="shared" si="1067"/>
        <v>1</v>
      </c>
      <c r="X17078">
        <f t="shared" si="1068"/>
        <v>1</v>
      </c>
    </row>
    <row r="17079" spans="1:24" x14ac:dyDescent="0.3">
      <c r="A17079" t="s">
        <v>2</v>
      </c>
      <c r="B17079">
        <v>35069</v>
      </c>
      <c r="C17079">
        <v>10</v>
      </c>
      <c r="D17079">
        <v>0</v>
      </c>
      <c r="E17079">
        <v>418</v>
      </c>
      <c r="F17079">
        <v>62</v>
      </c>
      <c r="G17079">
        <v>190</v>
      </c>
      <c r="H17079">
        <v>114</v>
      </c>
      <c r="I17079">
        <v>4</v>
      </c>
      <c r="J17079">
        <v>10</v>
      </c>
      <c r="K17079">
        <v>0</v>
      </c>
      <c r="L17079">
        <v>782</v>
      </c>
      <c r="N17079" cm="1">
        <f t="array" ref="N17079">SUMPRODUCT(C17079:K17079,TRANSPOSE(('Derivation of PM - 8 Factors'!$Q$32:$Q$40)))+'Derivation of PM - 8 Factors'!$Q$31</f>
        <v>1.0450647146215311</v>
      </c>
      <c r="O17079" cm="1">
        <f t="array" ref="O17079">SUMPRODUCT(C17079:L17079,TRANSPOSE('Derivation of PM - 8 Fact+FICO'!$S$30:$S$39))+Predictions!$S$37</f>
        <v>1.1198697790899719</v>
      </c>
      <c r="P17079">
        <f>(L17079*'Derivation of PM - FICO ONLY'!$L$30)+'Derivation of PM - FICO ONLY'!$L$29</f>
        <v>1.1013747825663323</v>
      </c>
      <c r="Q17079">
        <f>'Derivation of PM - 6 Fact'!$AN$34+('Derivation of PM - 6 Fact'!$AN$35*Predictions!C17079)+('Derivation of PM - 6 Fact'!$AN$36*Predictions!E17079)+('Derivation of PM - 6 Fact'!$AN$37*Predictions!F17079)+('Derivation of PM - 6 Fact'!$AN$38*Predictions!G17079)+('Derivation of PM - 6 Fact'!$AN$39*Predictions!H17079)+('Derivation of PM - 6 Fact'!$AN$40*Predictions!L17079)</f>
        <v>1.0522839511491104</v>
      </c>
      <c r="U17079">
        <f t="shared" si="1065"/>
        <v>1</v>
      </c>
      <c r="V17079">
        <f t="shared" si="1066"/>
        <v>1</v>
      </c>
      <c r="W17079">
        <f t="shared" si="1067"/>
        <v>1</v>
      </c>
      <c r="X17079">
        <f t="shared" si="1068"/>
        <v>1</v>
      </c>
    </row>
    <row r="17080" spans="1:24" x14ac:dyDescent="0.3">
      <c r="A17080" t="s">
        <v>2</v>
      </c>
      <c r="B17080">
        <v>35070</v>
      </c>
      <c r="C17080">
        <v>1</v>
      </c>
      <c r="D17080">
        <v>55</v>
      </c>
      <c r="E17080">
        <v>-190</v>
      </c>
      <c r="F17080">
        <v>16</v>
      </c>
      <c r="G17080">
        <v>21</v>
      </c>
      <c r="H17080">
        <v>32</v>
      </c>
      <c r="I17080">
        <v>3</v>
      </c>
      <c r="J17080">
        <v>11</v>
      </c>
      <c r="K17080">
        <v>1</v>
      </c>
      <c r="L17080">
        <v>392</v>
      </c>
      <c r="N17080" cm="1">
        <f t="array" ref="N17080">SUMPRODUCT(C17080:K17080,TRANSPOSE(('Derivation of PM - 8 Factors'!$Q$32:$Q$40)))+'Derivation of PM - 8 Factors'!$Q$31</f>
        <v>5.415368346025512E-2</v>
      </c>
      <c r="O17080" cm="1">
        <f t="array" ref="O17080">SUMPRODUCT(C17080:L17080,TRANSPOSE('Derivation of PM - 8 Fact+FICO'!$S$30:$S$39))+Predictions!$S$37</f>
        <v>0.1234474691599412</v>
      </c>
      <c r="P17080">
        <f>(L17080*'Derivation of PM - FICO ONLY'!$L$30)+'Derivation of PM - FICO ONLY'!$L$29</f>
        <v>-0.37404868177015027</v>
      </c>
      <c r="Q17080">
        <f>'Derivation of PM - 6 Fact'!$AN$34+('Derivation of PM - 6 Fact'!$AN$35*Predictions!C17080)+('Derivation of PM - 6 Fact'!$AN$36*Predictions!E17080)+('Derivation of PM - 6 Fact'!$AN$37*Predictions!F17080)+('Derivation of PM - 6 Fact'!$AN$38*Predictions!G17080)+('Derivation of PM - 6 Fact'!$AN$39*Predictions!H17080)+('Derivation of PM - 6 Fact'!$AN$40*Predictions!L17080)</f>
        <v>9.2784270261751095E-2</v>
      </c>
      <c r="U17080">
        <f t="shared" si="1065"/>
        <v>0</v>
      </c>
      <c r="V17080">
        <f t="shared" si="1066"/>
        <v>0</v>
      </c>
      <c r="W17080">
        <f t="shared" si="1067"/>
        <v>0</v>
      </c>
      <c r="X17080">
        <f t="shared" si="1068"/>
        <v>0</v>
      </c>
    </row>
    <row r="17081" spans="1:24" x14ac:dyDescent="0.3">
      <c r="A17081" t="s">
        <v>2</v>
      </c>
      <c r="B17081">
        <v>35071</v>
      </c>
      <c r="C17081">
        <v>7</v>
      </c>
      <c r="D17081">
        <v>38</v>
      </c>
      <c r="E17081">
        <v>137</v>
      </c>
      <c r="F17081">
        <v>32</v>
      </c>
      <c r="G17081">
        <v>91</v>
      </c>
      <c r="H17081">
        <v>78</v>
      </c>
      <c r="I17081">
        <v>16</v>
      </c>
      <c r="J17081">
        <v>17</v>
      </c>
      <c r="K17081">
        <v>1</v>
      </c>
      <c r="L17081">
        <v>545</v>
      </c>
      <c r="N17081" cm="1">
        <f t="array" ref="N17081">SUMPRODUCT(C17081:K17081,TRANSPOSE(('Derivation of PM - 8 Factors'!$Q$32:$Q$40)))+'Derivation of PM - 8 Factors'!$Q$31</f>
        <v>0.74400839078036807</v>
      </c>
      <c r="O17081" cm="1">
        <f t="array" ref="O17081">SUMPRODUCT(C17081:L17081,TRANSPOSE('Derivation of PM - 8 Fact+FICO'!$S$30:$S$39))+Predictions!$S$37</f>
        <v>0.81529799079003906</v>
      </c>
      <c r="P17081">
        <f>(L17081*'Derivation of PM - FICO ONLY'!$L$30)+'Derivation of PM - FICO ONLY'!$L$29</f>
        <v>0.20477129270031624</v>
      </c>
      <c r="Q17081">
        <f>'Derivation of PM - 6 Fact'!$AN$34+('Derivation of PM - 6 Fact'!$AN$35*Predictions!C17081)+('Derivation of PM - 6 Fact'!$AN$36*Predictions!E17081)+('Derivation of PM - 6 Fact'!$AN$37*Predictions!F17081)+('Derivation of PM - 6 Fact'!$AN$38*Predictions!G17081)+('Derivation of PM - 6 Fact'!$AN$39*Predictions!H17081)+('Derivation of PM - 6 Fact'!$AN$40*Predictions!L17081)</f>
        <v>0.7433085548407895</v>
      </c>
      <c r="U17081">
        <f t="shared" si="1065"/>
        <v>1</v>
      </c>
      <c r="V17081">
        <f t="shared" si="1066"/>
        <v>1</v>
      </c>
      <c r="W17081">
        <f t="shared" si="1067"/>
        <v>0</v>
      </c>
      <c r="X17081">
        <f t="shared" si="1068"/>
        <v>1</v>
      </c>
    </row>
    <row r="17082" spans="1:24" x14ac:dyDescent="0.3">
      <c r="A17082" t="s">
        <v>2</v>
      </c>
      <c r="B17082">
        <v>35072</v>
      </c>
      <c r="C17082">
        <v>10</v>
      </c>
      <c r="D17082">
        <v>0</v>
      </c>
      <c r="E17082">
        <v>624</v>
      </c>
      <c r="F17082">
        <v>65</v>
      </c>
      <c r="G17082">
        <v>192</v>
      </c>
      <c r="H17082">
        <v>129</v>
      </c>
      <c r="I17082">
        <v>2</v>
      </c>
      <c r="J17082">
        <v>10</v>
      </c>
      <c r="K17082">
        <v>0</v>
      </c>
      <c r="L17082">
        <v>850</v>
      </c>
      <c r="N17082" cm="1">
        <f t="array" ref="N17082">SUMPRODUCT(C17082:K17082,TRANSPOSE(('Derivation of PM - 8 Factors'!$Q$32:$Q$40)))+'Derivation of PM - 8 Factors'!$Q$31</f>
        <v>1.0209135493025905</v>
      </c>
      <c r="O17082" cm="1">
        <f t="array" ref="O17082">SUMPRODUCT(C17082:L17082,TRANSPOSE('Derivation of PM - 8 Fact+FICO'!$S$30:$S$39))+Predictions!$S$37</f>
        <v>1.0975537268300566</v>
      </c>
      <c r="P17082">
        <f>(L17082*'Derivation of PM - FICO ONLY'!$L$30)+'Derivation of PM - FICO ONLY'!$L$29</f>
        <v>1.3586281045532063</v>
      </c>
      <c r="Q17082">
        <f>'Derivation of PM - 6 Fact'!$AN$34+('Derivation of PM - 6 Fact'!$AN$35*Predictions!C17082)+('Derivation of PM - 6 Fact'!$AN$36*Predictions!E17082)+('Derivation of PM - 6 Fact'!$AN$37*Predictions!F17082)+('Derivation of PM - 6 Fact'!$AN$38*Predictions!G17082)+('Derivation of PM - 6 Fact'!$AN$39*Predictions!H17082)+('Derivation of PM - 6 Fact'!$AN$40*Predictions!L17082)</f>
        <v>1.0310714447046478</v>
      </c>
      <c r="U17082">
        <f t="shared" si="1065"/>
        <v>1</v>
      </c>
      <c r="V17082">
        <f t="shared" si="1066"/>
        <v>1</v>
      </c>
      <c r="W17082">
        <f t="shared" si="1067"/>
        <v>1</v>
      </c>
      <c r="X17082">
        <f t="shared" si="1068"/>
        <v>1</v>
      </c>
    </row>
    <row r="17083" spans="1:24" x14ac:dyDescent="0.3">
      <c r="A17083" t="s">
        <v>2</v>
      </c>
      <c r="B17083">
        <v>35073</v>
      </c>
      <c r="C17083">
        <v>3</v>
      </c>
      <c r="D17083">
        <v>49</v>
      </c>
      <c r="E17083">
        <v>-125</v>
      </c>
      <c r="F17083">
        <v>16</v>
      </c>
      <c r="G17083">
        <v>33</v>
      </c>
      <c r="H17083">
        <v>36</v>
      </c>
      <c r="I17083">
        <v>13</v>
      </c>
      <c r="J17083">
        <v>15</v>
      </c>
      <c r="K17083">
        <v>1</v>
      </c>
      <c r="L17083">
        <v>505</v>
      </c>
      <c r="N17083" cm="1">
        <f t="array" ref="N17083">SUMPRODUCT(C17083:K17083,TRANSPOSE(('Derivation of PM - 8 Factors'!$Q$32:$Q$40)))+'Derivation of PM - 8 Factors'!$Q$31</f>
        <v>0.33511053500355603</v>
      </c>
      <c r="O17083" cm="1">
        <f t="array" ref="O17083">SUMPRODUCT(C17083:L17083,TRANSPOSE('Derivation of PM - 8 Fact+FICO'!$S$30:$S$39))+Predictions!$S$37</f>
        <v>0.40863278321526925</v>
      </c>
      <c r="P17083">
        <f>(L17083*'Derivation of PM - FICO ONLY'!$L$30)+'Derivation of PM - FICO ONLY'!$L$29</f>
        <v>5.3445809178625625E-2</v>
      </c>
      <c r="Q17083">
        <f>'Derivation of PM - 6 Fact'!$AN$34+('Derivation of PM - 6 Fact'!$AN$35*Predictions!C17083)+('Derivation of PM - 6 Fact'!$AN$36*Predictions!E17083)+('Derivation of PM - 6 Fact'!$AN$37*Predictions!F17083)+('Derivation of PM - 6 Fact'!$AN$38*Predictions!G17083)+('Derivation of PM - 6 Fact'!$AN$39*Predictions!H17083)+('Derivation of PM - 6 Fact'!$AN$40*Predictions!L17083)</f>
        <v>0.3472388975645751</v>
      </c>
      <c r="U17083">
        <f t="shared" si="1065"/>
        <v>0</v>
      </c>
      <c r="V17083">
        <f t="shared" si="1066"/>
        <v>0</v>
      </c>
      <c r="W17083">
        <f t="shared" si="1067"/>
        <v>0</v>
      </c>
      <c r="X17083">
        <f t="shared" si="1068"/>
        <v>0</v>
      </c>
    </row>
    <row r="17084" spans="1:24" x14ac:dyDescent="0.3">
      <c r="A17084" t="s">
        <v>2</v>
      </c>
      <c r="B17084">
        <v>35074</v>
      </c>
      <c r="C17084">
        <v>6</v>
      </c>
      <c r="D17084">
        <v>0</v>
      </c>
      <c r="E17084">
        <v>87</v>
      </c>
      <c r="F17084">
        <v>63</v>
      </c>
      <c r="G17084">
        <v>128</v>
      </c>
      <c r="H17084">
        <v>90</v>
      </c>
      <c r="I17084">
        <v>3</v>
      </c>
      <c r="J17084">
        <v>12</v>
      </c>
      <c r="K17084">
        <v>0</v>
      </c>
      <c r="L17084">
        <v>599</v>
      </c>
      <c r="N17084" cm="1">
        <f t="array" ref="N17084">SUMPRODUCT(C17084:K17084,TRANSPOSE(('Derivation of PM - 8 Factors'!$Q$32:$Q$40)))+'Derivation of PM - 8 Factors'!$Q$31</f>
        <v>0.86433409384377313</v>
      </c>
      <c r="O17084" cm="1">
        <f t="array" ref="O17084">SUMPRODUCT(C17084:L17084,TRANSPOSE('Derivation of PM - 8 Fact+FICO'!$S$30:$S$39))+Predictions!$S$37</f>
        <v>0.93684191639837922</v>
      </c>
      <c r="P17084">
        <f>(L17084*'Derivation of PM - FICO ONLY'!$L$30)+'Derivation of PM - FICO ONLY'!$L$29</f>
        <v>0.40906069545459833</v>
      </c>
      <c r="Q17084">
        <f>'Derivation of PM - 6 Fact'!$AN$34+('Derivation of PM - 6 Fact'!$AN$35*Predictions!C17084)+('Derivation of PM - 6 Fact'!$AN$36*Predictions!E17084)+('Derivation of PM - 6 Fact'!$AN$37*Predictions!F17084)+('Derivation of PM - 6 Fact'!$AN$38*Predictions!G17084)+('Derivation of PM - 6 Fact'!$AN$39*Predictions!H17084)+('Derivation of PM - 6 Fact'!$AN$40*Predictions!L17084)</f>
        <v>0.85286033044357568</v>
      </c>
      <c r="U17084">
        <f t="shared" si="1065"/>
        <v>1</v>
      </c>
      <c r="V17084">
        <f t="shared" si="1066"/>
        <v>1</v>
      </c>
      <c r="W17084">
        <f t="shared" si="1067"/>
        <v>0</v>
      </c>
      <c r="X17084">
        <f t="shared" si="1068"/>
        <v>1</v>
      </c>
    </row>
    <row r="17085" spans="1:24" x14ac:dyDescent="0.3">
      <c r="A17085" t="s">
        <v>2</v>
      </c>
      <c r="B17085">
        <v>35075</v>
      </c>
      <c r="C17085">
        <v>4</v>
      </c>
      <c r="D17085">
        <v>0</v>
      </c>
      <c r="E17085">
        <v>-78</v>
      </c>
      <c r="F17085">
        <v>1</v>
      </c>
      <c r="G17085">
        <v>28</v>
      </c>
      <c r="H17085">
        <v>41</v>
      </c>
      <c r="I17085">
        <v>0</v>
      </c>
      <c r="J17085">
        <v>8</v>
      </c>
      <c r="K17085">
        <v>1</v>
      </c>
      <c r="L17085">
        <v>450</v>
      </c>
      <c r="N17085" cm="1">
        <f t="array" ref="N17085">SUMPRODUCT(C17085:K17085,TRANSPOSE(('Derivation of PM - 8 Factors'!$Q$32:$Q$40)))+'Derivation of PM - 8 Factors'!$Q$31</f>
        <v>0.18749957216323423</v>
      </c>
      <c r="O17085" cm="1">
        <f t="array" ref="O17085">SUMPRODUCT(C17085:L17085,TRANSPOSE('Derivation of PM - 8 Fact+FICO'!$S$30:$S$39))+Predictions!$S$37</f>
        <v>0.25847416192571987</v>
      </c>
      <c r="P17085">
        <f>(L17085*'Derivation of PM - FICO ONLY'!$L$30)+'Derivation of PM - FICO ONLY'!$L$29</f>
        <v>-0.15462673066369903</v>
      </c>
      <c r="Q17085">
        <f>'Derivation of PM - 6 Fact'!$AN$34+('Derivation of PM - 6 Fact'!$AN$35*Predictions!C17085)+('Derivation of PM - 6 Fact'!$AN$36*Predictions!E17085)+('Derivation of PM - 6 Fact'!$AN$37*Predictions!F17085)+('Derivation of PM - 6 Fact'!$AN$38*Predictions!G17085)+('Derivation of PM - 6 Fact'!$AN$39*Predictions!H17085)+('Derivation of PM - 6 Fact'!$AN$40*Predictions!L17085)</f>
        <v>0.23785567500488131</v>
      </c>
      <c r="U17085">
        <f t="shared" si="1065"/>
        <v>0</v>
      </c>
      <c r="V17085">
        <f t="shared" si="1066"/>
        <v>0</v>
      </c>
      <c r="W17085">
        <f t="shared" si="1067"/>
        <v>0</v>
      </c>
      <c r="X17085">
        <f t="shared" si="1068"/>
        <v>0</v>
      </c>
    </row>
    <row r="17086" spans="1:24" x14ac:dyDescent="0.3">
      <c r="A17086" t="s">
        <v>2</v>
      </c>
      <c r="B17086">
        <v>35076</v>
      </c>
      <c r="C17086">
        <v>6</v>
      </c>
      <c r="D17086">
        <v>46</v>
      </c>
      <c r="E17086">
        <v>163</v>
      </c>
      <c r="F17086">
        <v>20</v>
      </c>
      <c r="G17086">
        <v>60</v>
      </c>
      <c r="H17086">
        <v>44</v>
      </c>
      <c r="I17086">
        <v>4</v>
      </c>
      <c r="J17086">
        <v>14</v>
      </c>
      <c r="K17086">
        <v>1</v>
      </c>
      <c r="L17086">
        <v>613</v>
      </c>
      <c r="N17086" cm="1">
        <f t="array" ref="N17086">SUMPRODUCT(C17086:K17086,TRANSPOSE(('Derivation of PM - 8 Factors'!$Q$32:$Q$40)))+'Derivation of PM - 8 Factors'!$Q$31</f>
        <v>0.7375515041182642</v>
      </c>
      <c r="O17086" cm="1">
        <f t="array" ref="O17086">SUMPRODUCT(C17086:L17086,TRANSPOSE('Derivation of PM - 8 Fact+FICO'!$S$30:$S$39))+Predictions!$S$37</f>
        <v>0.81147859331244565</v>
      </c>
      <c r="P17086">
        <f>(L17086*'Derivation of PM - FICO ONLY'!$L$30)+'Derivation of PM - FICO ONLY'!$L$29</f>
        <v>0.46202461468718981</v>
      </c>
      <c r="Q17086">
        <f>'Derivation of PM - 6 Fact'!$AN$34+('Derivation of PM - 6 Fact'!$AN$35*Predictions!C17086)+('Derivation of PM - 6 Fact'!$AN$36*Predictions!E17086)+('Derivation of PM - 6 Fact'!$AN$37*Predictions!F17086)+('Derivation of PM - 6 Fact'!$AN$38*Predictions!G17086)+('Derivation of PM - 6 Fact'!$AN$39*Predictions!H17086)+('Derivation of PM - 6 Fact'!$AN$40*Predictions!L17086)</f>
        <v>0.76442948433616809</v>
      </c>
      <c r="U17086">
        <f t="shared" si="1065"/>
        <v>1</v>
      </c>
      <c r="V17086">
        <f t="shared" si="1066"/>
        <v>1</v>
      </c>
      <c r="W17086">
        <f t="shared" si="1067"/>
        <v>0</v>
      </c>
      <c r="X17086">
        <f t="shared" si="1068"/>
        <v>1</v>
      </c>
    </row>
    <row r="17087" spans="1:24" x14ac:dyDescent="0.3">
      <c r="A17087" t="s">
        <v>2</v>
      </c>
      <c r="B17087">
        <v>35077</v>
      </c>
      <c r="C17087">
        <v>9</v>
      </c>
      <c r="D17087">
        <v>72</v>
      </c>
      <c r="E17087">
        <v>465</v>
      </c>
      <c r="F17087">
        <v>7</v>
      </c>
      <c r="G17087">
        <v>64</v>
      </c>
      <c r="H17087">
        <v>34</v>
      </c>
      <c r="I17087">
        <v>7</v>
      </c>
      <c r="J17087">
        <v>13</v>
      </c>
      <c r="K17087">
        <v>0</v>
      </c>
      <c r="L17087">
        <v>718</v>
      </c>
      <c r="N17087" cm="1">
        <f t="array" ref="N17087">SUMPRODUCT(C17087:K17087,TRANSPOSE(('Derivation of PM - 8 Factors'!$Q$32:$Q$40)))+'Derivation of PM - 8 Factors'!$Q$31</f>
        <v>1.134825124231748</v>
      </c>
      <c r="O17087" cm="1">
        <f t="array" ref="O17087">SUMPRODUCT(C17087:L17087,TRANSPOSE('Derivation of PM - 8 Fact+FICO'!$S$30:$S$39))+Predictions!$S$37</f>
        <v>1.2092905384678589</v>
      </c>
      <c r="P17087">
        <f>(L17087*'Derivation of PM - FICO ONLY'!$L$30)+'Derivation of PM - FICO ONLY'!$L$29</f>
        <v>0.85925400893162762</v>
      </c>
      <c r="Q17087">
        <f>'Derivation of PM - 6 Fact'!$AN$34+('Derivation of PM - 6 Fact'!$AN$35*Predictions!C17087)+('Derivation of PM - 6 Fact'!$AN$36*Predictions!E17087)+('Derivation of PM - 6 Fact'!$AN$37*Predictions!F17087)+('Derivation of PM - 6 Fact'!$AN$38*Predictions!G17087)+('Derivation of PM - 6 Fact'!$AN$39*Predictions!H17087)+('Derivation of PM - 6 Fact'!$AN$40*Predictions!L17087)</f>
        <v>1.1207577390602503</v>
      </c>
      <c r="U17087">
        <f t="shared" si="1065"/>
        <v>1</v>
      </c>
      <c r="V17087">
        <f t="shared" si="1066"/>
        <v>1</v>
      </c>
      <c r="W17087">
        <f t="shared" si="1067"/>
        <v>1</v>
      </c>
      <c r="X17087">
        <f t="shared" si="1068"/>
        <v>1</v>
      </c>
    </row>
    <row r="17088" spans="1:24" x14ac:dyDescent="0.3">
      <c r="A17088" t="s">
        <v>2</v>
      </c>
      <c r="B17088">
        <v>35078</v>
      </c>
      <c r="C17088">
        <v>1</v>
      </c>
      <c r="D17088">
        <v>0</v>
      </c>
      <c r="E17088">
        <v>-128</v>
      </c>
      <c r="F17088">
        <v>31</v>
      </c>
      <c r="G17088">
        <v>30</v>
      </c>
      <c r="H17088">
        <v>22</v>
      </c>
      <c r="I17088">
        <v>4</v>
      </c>
      <c r="J17088">
        <v>11</v>
      </c>
      <c r="K17088">
        <v>1</v>
      </c>
      <c r="L17088">
        <v>485</v>
      </c>
      <c r="N17088" cm="1">
        <f t="array" ref="N17088">SUMPRODUCT(C17088:K17088,TRANSPOSE(('Derivation of PM - 8 Factors'!$Q$32:$Q$40)))+'Derivation of PM - 8 Factors'!$Q$31</f>
        <v>0.36607724081191684</v>
      </c>
      <c r="O17088" cm="1">
        <f t="array" ref="O17088">SUMPRODUCT(C17088:L17088,TRANSPOSE('Derivation of PM - 8 Fact+FICO'!$S$30:$S$39))+Predictions!$S$37</f>
        <v>0.4377587309346524</v>
      </c>
      <c r="P17088">
        <f>(L17088*'Derivation of PM - FICO ONLY'!$L$30)+'Derivation of PM - FICO ONLY'!$L$29</f>
        <v>-2.2216932582219684E-2</v>
      </c>
      <c r="Q17088">
        <f>'Derivation of PM - 6 Fact'!$AN$34+('Derivation of PM - 6 Fact'!$AN$35*Predictions!C17088)+('Derivation of PM - 6 Fact'!$AN$36*Predictions!E17088)+('Derivation of PM - 6 Fact'!$AN$37*Predictions!F17088)+('Derivation of PM - 6 Fact'!$AN$38*Predictions!G17088)+('Derivation of PM - 6 Fact'!$AN$39*Predictions!H17088)+('Derivation of PM - 6 Fact'!$AN$40*Predictions!L17088)</f>
        <v>0.39793680308174928</v>
      </c>
      <c r="U17088">
        <f t="shared" si="1065"/>
        <v>0</v>
      </c>
      <c r="V17088">
        <f t="shared" si="1066"/>
        <v>0</v>
      </c>
      <c r="W17088">
        <f t="shared" si="1067"/>
        <v>0</v>
      </c>
      <c r="X17088">
        <f t="shared" si="1068"/>
        <v>0</v>
      </c>
    </row>
    <row r="17089" spans="1:24" x14ac:dyDescent="0.3">
      <c r="A17089" t="s">
        <v>2</v>
      </c>
      <c r="B17089">
        <v>35079</v>
      </c>
      <c r="C17089">
        <v>9</v>
      </c>
      <c r="D17089">
        <v>0</v>
      </c>
      <c r="E17089">
        <v>322</v>
      </c>
      <c r="F17089">
        <v>59</v>
      </c>
      <c r="G17089">
        <v>159</v>
      </c>
      <c r="H17089">
        <v>89</v>
      </c>
      <c r="I17089">
        <v>11</v>
      </c>
      <c r="J17089">
        <v>12</v>
      </c>
      <c r="K17089">
        <v>0</v>
      </c>
      <c r="L17089">
        <v>663</v>
      </c>
      <c r="N17089" cm="1">
        <f t="array" ref="N17089">SUMPRODUCT(C17089:K17089,TRANSPOSE(('Derivation of PM - 8 Factors'!$Q$32:$Q$40)))+'Derivation of PM - 8 Factors'!$Q$31</f>
        <v>1.1675293773281787</v>
      </c>
      <c r="O17089" cm="1">
        <f t="array" ref="O17089">SUMPRODUCT(C17089:L17089,TRANSPOSE('Derivation of PM - 8 Fact+FICO'!$S$30:$S$39))+Predictions!$S$37</f>
        <v>1.2381472922990917</v>
      </c>
      <c r="P17089">
        <f>(L17089*'Derivation of PM - FICO ONLY'!$L$30)+'Derivation of PM - FICO ONLY'!$L$29</f>
        <v>0.65118146908930297</v>
      </c>
      <c r="Q17089">
        <f>'Derivation of PM - 6 Fact'!$AN$34+('Derivation of PM - 6 Fact'!$AN$35*Predictions!C17089)+('Derivation of PM - 6 Fact'!$AN$36*Predictions!E17089)+('Derivation of PM - 6 Fact'!$AN$37*Predictions!F17089)+('Derivation of PM - 6 Fact'!$AN$38*Predictions!G17089)+('Derivation of PM - 6 Fact'!$AN$39*Predictions!H17089)+('Derivation of PM - 6 Fact'!$AN$40*Predictions!L17089)</f>
        <v>1.1505487787232203</v>
      </c>
      <c r="U17089">
        <f t="shared" si="1065"/>
        <v>1</v>
      </c>
      <c r="V17089">
        <f t="shared" si="1066"/>
        <v>1</v>
      </c>
      <c r="W17089">
        <f t="shared" si="1067"/>
        <v>1</v>
      </c>
      <c r="X17089">
        <f t="shared" si="1068"/>
        <v>1</v>
      </c>
    </row>
    <row r="17090" spans="1:24" x14ac:dyDescent="0.3">
      <c r="A17090" t="s">
        <v>2</v>
      </c>
      <c r="B17090">
        <v>35080</v>
      </c>
      <c r="C17090">
        <v>2</v>
      </c>
      <c r="D17090">
        <v>0</v>
      </c>
      <c r="E17090">
        <v>201</v>
      </c>
      <c r="F17090">
        <v>14</v>
      </c>
      <c r="G17090">
        <v>28</v>
      </c>
      <c r="H17090">
        <v>47</v>
      </c>
      <c r="I17090">
        <v>11</v>
      </c>
      <c r="J17090">
        <v>13</v>
      </c>
      <c r="K17090">
        <v>0</v>
      </c>
      <c r="L17090">
        <v>594</v>
      </c>
      <c r="N17090" cm="1">
        <f t="array" ref="N17090">SUMPRODUCT(C17090:K17090,TRANSPOSE(('Derivation of PM - 8 Factors'!$Q$32:$Q$40)))+'Derivation of PM - 8 Factors'!$Q$31</f>
        <v>0.18534727749583976</v>
      </c>
      <c r="O17090" cm="1">
        <f t="array" ref="O17090">SUMPRODUCT(C17090:L17090,TRANSPOSE('Derivation of PM - 8 Fact+FICO'!$S$30:$S$39))+Predictions!$S$37</f>
        <v>0.26050737692698273</v>
      </c>
      <c r="P17090">
        <f>(L17090*'Derivation of PM - FICO ONLY'!$L$30)+'Derivation of PM - FICO ONLY'!$L$29</f>
        <v>0.39014501001438684</v>
      </c>
      <c r="Q17090">
        <f>'Derivation of PM - 6 Fact'!$AN$34+('Derivation of PM - 6 Fact'!$AN$35*Predictions!C17090)+('Derivation of PM - 6 Fact'!$AN$36*Predictions!E17090)+('Derivation of PM - 6 Fact'!$AN$37*Predictions!F17090)+('Derivation of PM - 6 Fact'!$AN$38*Predictions!G17090)+('Derivation of PM - 6 Fact'!$AN$39*Predictions!H17090)+('Derivation of PM - 6 Fact'!$AN$40*Predictions!L17090)</f>
        <v>0.15319063729180207</v>
      </c>
      <c r="U17090">
        <f t="shared" si="1065"/>
        <v>0</v>
      </c>
      <c r="V17090">
        <f t="shared" si="1066"/>
        <v>0</v>
      </c>
      <c r="W17090">
        <f t="shared" si="1067"/>
        <v>0</v>
      </c>
      <c r="X17090">
        <f t="shared" si="1068"/>
        <v>0</v>
      </c>
    </row>
    <row r="17091" spans="1:24" x14ac:dyDescent="0.3">
      <c r="A17091" t="s">
        <v>2</v>
      </c>
      <c r="B17091">
        <v>35081</v>
      </c>
      <c r="C17091">
        <v>5</v>
      </c>
      <c r="D17091">
        <v>60</v>
      </c>
      <c r="E17091">
        <v>196</v>
      </c>
      <c r="F17091">
        <v>25</v>
      </c>
      <c r="G17091">
        <v>60</v>
      </c>
      <c r="H17091">
        <v>53</v>
      </c>
      <c r="I17091">
        <v>6</v>
      </c>
      <c r="J17091">
        <v>7</v>
      </c>
      <c r="K17091">
        <v>1</v>
      </c>
      <c r="L17091">
        <v>542</v>
      </c>
      <c r="N17091" cm="1">
        <f t="array" ref="N17091">SUMPRODUCT(C17091:K17091,TRANSPOSE(('Derivation of PM - 8 Factors'!$Q$32:$Q$40)))+'Derivation of PM - 8 Factors'!$Q$31</f>
        <v>0.56660755247699279</v>
      </c>
      <c r="O17091" cm="1">
        <f t="array" ref="O17091">SUMPRODUCT(C17091:L17091,TRANSPOSE('Derivation of PM - 8 Fact+FICO'!$S$30:$S$39))+Predictions!$S$37</f>
        <v>0.63744423078060097</v>
      </c>
      <c r="P17091">
        <f>(L17091*'Derivation of PM - FICO ONLY'!$L$30)+'Derivation of PM - FICO ONLY'!$L$29</f>
        <v>0.19342188143618944</v>
      </c>
      <c r="Q17091">
        <f>'Derivation of PM - 6 Fact'!$AN$34+('Derivation of PM - 6 Fact'!$AN$35*Predictions!C17091)+('Derivation of PM - 6 Fact'!$AN$36*Predictions!E17091)+('Derivation of PM - 6 Fact'!$AN$37*Predictions!F17091)+('Derivation of PM - 6 Fact'!$AN$38*Predictions!G17091)+('Derivation of PM - 6 Fact'!$AN$39*Predictions!H17091)+('Derivation of PM - 6 Fact'!$AN$40*Predictions!L17091)</f>
        <v>0.63127362659959829</v>
      </c>
      <c r="U17091">
        <f t="shared" si="1065"/>
        <v>1</v>
      </c>
      <c r="V17091">
        <f t="shared" si="1066"/>
        <v>1</v>
      </c>
      <c r="W17091">
        <f t="shared" si="1067"/>
        <v>0</v>
      </c>
      <c r="X17091">
        <f t="shared" si="1068"/>
        <v>1</v>
      </c>
    </row>
    <row r="17092" spans="1:24" x14ac:dyDescent="0.3">
      <c r="A17092" t="s">
        <v>2</v>
      </c>
      <c r="B17092">
        <v>35082</v>
      </c>
      <c r="C17092">
        <v>4</v>
      </c>
      <c r="D17092">
        <v>76</v>
      </c>
      <c r="E17092">
        <v>-28</v>
      </c>
      <c r="F17092">
        <v>70</v>
      </c>
      <c r="G17092">
        <v>106</v>
      </c>
      <c r="H17092">
        <v>84</v>
      </c>
      <c r="I17092">
        <v>18</v>
      </c>
      <c r="J17092">
        <v>20</v>
      </c>
      <c r="K17092">
        <v>0</v>
      </c>
      <c r="L17092">
        <v>615</v>
      </c>
      <c r="N17092" cm="1">
        <f t="array" ref="N17092">SUMPRODUCT(C17092:K17092,TRANSPOSE(('Derivation of PM - 8 Factors'!$Q$32:$Q$40)))+'Derivation of PM - 8 Factors'!$Q$31</f>
        <v>0.84935402505009627</v>
      </c>
      <c r="O17092" cm="1">
        <f t="array" ref="O17092">SUMPRODUCT(C17092:L17092,TRANSPOSE('Derivation of PM - 8 Fact+FICO'!$S$30:$S$39))+Predictions!$S$37</f>
        <v>0.92523145383116678</v>
      </c>
      <c r="P17092">
        <f>(L17092*'Derivation of PM - FICO ONLY'!$L$30)+'Derivation of PM - FICO ONLY'!$L$29</f>
        <v>0.46959088886327449</v>
      </c>
      <c r="Q17092">
        <f>'Derivation of PM - 6 Fact'!$AN$34+('Derivation of PM - 6 Fact'!$AN$35*Predictions!C17092)+('Derivation of PM - 6 Fact'!$AN$36*Predictions!E17092)+('Derivation of PM - 6 Fact'!$AN$37*Predictions!F17092)+('Derivation of PM - 6 Fact'!$AN$38*Predictions!G17092)+('Derivation of PM - 6 Fact'!$AN$39*Predictions!H17092)+('Derivation of PM - 6 Fact'!$AN$40*Predictions!L17092)</f>
        <v>0.7949761169427757</v>
      </c>
      <c r="U17092">
        <f t="shared" si="1065"/>
        <v>1</v>
      </c>
      <c r="V17092">
        <f t="shared" si="1066"/>
        <v>1</v>
      </c>
      <c r="W17092">
        <f t="shared" si="1067"/>
        <v>0</v>
      </c>
      <c r="X17092">
        <f t="shared" si="1068"/>
        <v>1</v>
      </c>
    </row>
    <row r="17093" spans="1:24" x14ac:dyDescent="0.3">
      <c r="A17093" t="s">
        <v>2</v>
      </c>
      <c r="B17093">
        <v>35083</v>
      </c>
      <c r="C17093">
        <v>3</v>
      </c>
      <c r="D17093">
        <v>60</v>
      </c>
      <c r="E17093">
        <v>-134</v>
      </c>
      <c r="F17093">
        <v>48</v>
      </c>
      <c r="G17093">
        <v>60</v>
      </c>
      <c r="H17093">
        <v>44</v>
      </c>
      <c r="I17093">
        <v>2</v>
      </c>
      <c r="J17093">
        <v>6</v>
      </c>
      <c r="K17093">
        <v>0</v>
      </c>
      <c r="L17093">
        <v>502</v>
      </c>
      <c r="N17093" cm="1">
        <f t="array" ref="N17093">SUMPRODUCT(C17093:K17093,TRANSPOSE(('Derivation of PM - 8 Factors'!$Q$32:$Q$40)))+'Derivation of PM - 8 Factors'!$Q$31</f>
        <v>0.70044803905026187</v>
      </c>
      <c r="O17093" cm="1">
        <f t="array" ref="O17093">SUMPRODUCT(C17093:L17093,TRANSPOSE('Derivation of PM - 8 Fact+FICO'!$S$30:$S$39))+Predictions!$S$37</f>
        <v>0.77243139563435359</v>
      </c>
      <c r="P17093">
        <f>(L17093*'Derivation of PM - FICO ONLY'!$L$30)+'Derivation of PM - FICO ONLY'!$L$29</f>
        <v>4.2096397914498818E-2</v>
      </c>
      <c r="Q17093">
        <f>'Derivation of PM - 6 Fact'!$AN$34+('Derivation of PM - 6 Fact'!$AN$35*Predictions!C17093)+('Derivation of PM - 6 Fact'!$AN$36*Predictions!E17093)+('Derivation of PM - 6 Fact'!$AN$37*Predictions!F17093)+('Derivation of PM - 6 Fact'!$AN$38*Predictions!G17093)+('Derivation of PM - 6 Fact'!$AN$39*Predictions!H17093)+('Derivation of PM - 6 Fact'!$AN$40*Predictions!L17093)</f>
        <v>0.72765776400351001</v>
      </c>
      <c r="U17093">
        <f t="shared" si="1065"/>
        <v>1</v>
      </c>
      <c r="V17093">
        <f t="shared" si="1066"/>
        <v>1</v>
      </c>
      <c r="W17093">
        <f t="shared" si="1067"/>
        <v>0</v>
      </c>
      <c r="X17093">
        <f t="shared" si="1068"/>
        <v>1</v>
      </c>
    </row>
    <row r="17094" spans="1:24" x14ac:dyDescent="0.3">
      <c r="A17094" t="s">
        <v>2</v>
      </c>
      <c r="B17094">
        <v>35084</v>
      </c>
      <c r="C17094">
        <v>1</v>
      </c>
      <c r="D17094">
        <v>0</v>
      </c>
      <c r="E17094">
        <v>-257</v>
      </c>
      <c r="F17094">
        <v>3</v>
      </c>
      <c r="G17094">
        <v>16</v>
      </c>
      <c r="H17094">
        <v>44</v>
      </c>
      <c r="I17094">
        <v>3</v>
      </c>
      <c r="J17094">
        <v>6</v>
      </c>
      <c r="K17094">
        <v>0</v>
      </c>
      <c r="L17094">
        <v>366</v>
      </c>
      <c r="N17094" cm="1">
        <f t="array" ref="N17094">SUMPRODUCT(C17094:K17094,TRANSPOSE(('Derivation of PM - 8 Factors'!$Q$32:$Q$40)))+'Derivation of PM - 8 Factors'!$Q$31</f>
        <v>-0.21781828637529385</v>
      </c>
      <c r="O17094" cm="1">
        <f t="array" ref="O17094">SUMPRODUCT(C17094:L17094,TRANSPOSE('Derivation of PM - 8 Fact+FICO'!$S$30:$S$39))+Predictions!$S$37</f>
        <v>-0.1477311954133064</v>
      </c>
      <c r="P17094">
        <f>(L17094*'Derivation of PM - FICO ONLY'!$L$30)+'Derivation of PM - FICO ONLY'!$L$29</f>
        <v>-0.47241024605924919</v>
      </c>
      <c r="Q17094">
        <f>'Derivation of PM - 6 Fact'!$AN$34+('Derivation of PM - 6 Fact'!$AN$35*Predictions!C17094)+('Derivation of PM - 6 Fact'!$AN$36*Predictions!E17094)+('Derivation of PM - 6 Fact'!$AN$37*Predictions!F17094)+('Derivation of PM - 6 Fact'!$AN$38*Predictions!G17094)+('Derivation of PM - 6 Fact'!$AN$39*Predictions!H17094)+('Derivation of PM - 6 Fact'!$AN$40*Predictions!L17094)</f>
        <v>-0.20886204718129536</v>
      </c>
      <c r="U17094">
        <f t="shared" si="1065"/>
        <v>0</v>
      </c>
      <c r="V17094">
        <f t="shared" si="1066"/>
        <v>0</v>
      </c>
      <c r="W17094">
        <f t="shared" si="1067"/>
        <v>0</v>
      </c>
      <c r="X17094">
        <f t="shared" si="1068"/>
        <v>0</v>
      </c>
    </row>
    <row r="17095" spans="1:24" x14ac:dyDescent="0.3">
      <c r="A17095" t="s">
        <v>2</v>
      </c>
      <c r="B17095">
        <v>35085</v>
      </c>
      <c r="C17095">
        <v>9</v>
      </c>
      <c r="D17095">
        <v>38</v>
      </c>
      <c r="E17095">
        <v>382</v>
      </c>
      <c r="F17095">
        <v>57</v>
      </c>
      <c r="G17095">
        <v>164</v>
      </c>
      <c r="H17095">
        <v>118</v>
      </c>
      <c r="I17095">
        <v>8</v>
      </c>
      <c r="J17095">
        <v>18</v>
      </c>
      <c r="K17095">
        <v>0</v>
      </c>
      <c r="L17095">
        <v>731</v>
      </c>
      <c r="N17095" cm="1">
        <f t="array" ref="N17095">SUMPRODUCT(C17095:K17095,TRANSPOSE(('Derivation of PM - 8 Factors'!$Q$32:$Q$40)))+'Derivation of PM - 8 Factors'!$Q$31</f>
        <v>0.94346075417358521</v>
      </c>
      <c r="O17095" cm="1">
        <f t="array" ref="O17095">SUMPRODUCT(C17095:L17095,TRANSPOSE('Derivation of PM - 8 Fact+FICO'!$S$30:$S$39))+Predictions!$S$37</f>
        <v>1.0183869435425581</v>
      </c>
      <c r="P17095">
        <f>(L17095*'Derivation of PM - FICO ONLY'!$L$30)+'Derivation of PM - FICO ONLY'!$L$29</f>
        <v>0.90843479107617697</v>
      </c>
      <c r="Q17095">
        <f>'Derivation of PM - 6 Fact'!$AN$34+('Derivation of PM - 6 Fact'!$AN$35*Predictions!C17095)+('Derivation of PM - 6 Fact'!$AN$36*Predictions!E17095)+('Derivation of PM - 6 Fact'!$AN$37*Predictions!F17095)+('Derivation of PM - 6 Fact'!$AN$38*Predictions!G17095)+('Derivation of PM - 6 Fact'!$AN$39*Predictions!H17095)+('Derivation of PM - 6 Fact'!$AN$40*Predictions!L17095)</f>
        <v>0.90541429749462843</v>
      </c>
      <c r="U17095">
        <f t="shared" si="1065"/>
        <v>1</v>
      </c>
      <c r="V17095">
        <f t="shared" si="1066"/>
        <v>1</v>
      </c>
      <c r="W17095">
        <f t="shared" si="1067"/>
        <v>1</v>
      </c>
      <c r="X17095">
        <f t="shared" si="1068"/>
        <v>1</v>
      </c>
    </row>
    <row r="17096" spans="1:24" x14ac:dyDescent="0.3">
      <c r="A17096" t="s">
        <v>2</v>
      </c>
      <c r="B17096">
        <v>35086</v>
      </c>
      <c r="C17096">
        <v>4</v>
      </c>
      <c r="D17096">
        <v>10</v>
      </c>
      <c r="E17096">
        <v>47</v>
      </c>
      <c r="F17096">
        <v>6</v>
      </c>
      <c r="G17096">
        <v>31</v>
      </c>
      <c r="H17096">
        <v>19</v>
      </c>
      <c r="I17096">
        <v>13</v>
      </c>
      <c r="J17096">
        <v>17</v>
      </c>
      <c r="K17096">
        <v>0</v>
      </c>
      <c r="L17096">
        <v>630</v>
      </c>
      <c r="N17096" cm="1">
        <f t="array" ref="N17096">SUMPRODUCT(C17096:K17096,TRANSPOSE(('Derivation of PM - 8 Factors'!$Q$32:$Q$40)))+'Derivation of PM - 8 Factors'!$Q$31</f>
        <v>0.53985200274429479</v>
      </c>
      <c r="O17096" cm="1">
        <f t="array" ref="O17096">SUMPRODUCT(C17096:L17096,TRANSPOSE('Derivation of PM - 8 Fact+FICO'!$S$30:$S$39))+Predictions!$S$37</f>
        <v>0.61626036092045644</v>
      </c>
      <c r="P17096">
        <f>(L17096*'Derivation of PM - FICO ONLY'!$L$30)+'Derivation of PM - FICO ONLY'!$L$29</f>
        <v>0.52633794518390853</v>
      </c>
      <c r="Q17096">
        <f>'Derivation of PM - 6 Fact'!$AN$34+('Derivation of PM - 6 Fact'!$AN$35*Predictions!C17096)+('Derivation of PM - 6 Fact'!$AN$36*Predictions!E17096)+('Derivation of PM - 6 Fact'!$AN$37*Predictions!F17096)+('Derivation of PM - 6 Fact'!$AN$38*Predictions!G17096)+('Derivation of PM - 6 Fact'!$AN$39*Predictions!H17096)+('Derivation of PM - 6 Fact'!$AN$40*Predictions!L17096)</f>
        <v>0.48715314168336782</v>
      </c>
      <c r="U17096">
        <f t="shared" si="1065"/>
        <v>1</v>
      </c>
      <c r="V17096">
        <f t="shared" si="1066"/>
        <v>1</v>
      </c>
      <c r="W17096">
        <f t="shared" si="1067"/>
        <v>1</v>
      </c>
      <c r="X17096">
        <f t="shared" si="1068"/>
        <v>0</v>
      </c>
    </row>
    <row r="17097" spans="1:24" x14ac:dyDescent="0.3">
      <c r="A17097" t="s">
        <v>2</v>
      </c>
      <c r="B17097">
        <v>35087</v>
      </c>
      <c r="C17097">
        <v>10</v>
      </c>
      <c r="D17097">
        <v>0</v>
      </c>
      <c r="E17097">
        <v>390</v>
      </c>
      <c r="F17097">
        <v>99</v>
      </c>
      <c r="G17097">
        <v>260</v>
      </c>
      <c r="H17097">
        <v>164</v>
      </c>
      <c r="I17097">
        <v>9</v>
      </c>
      <c r="J17097">
        <v>10</v>
      </c>
      <c r="K17097">
        <v>0</v>
      </c>
      <c r="L17097">
        <v>830</v>
      </c>
      <c r="N17097" cm="1">
        <f t="array" ref="N17097">SUMPRODUCT(C17097:K17097,TRANSPOSE(('Derivation of PM - 8 Factors'!$Q$32:$Q$40)))+'Derivation of PM - 8 Factors'!$Q$31</f>
        <v>0.99092939779102918</v>
      </c>
      <c r="O17097" cm="1">
        <f t="array" ref="O17097">SUMPRODUCT(C17097:L17097,TRANSPOSE('Derivation of PM - 8 Fact+FICO'!$S$30:$S$39))+Predictions!$S$37</f>
        <v>1.0670134491336012</v>
      </c>
      <c r="P17097">
        <f>(L17097*'Derivation of PM - FICO ONLY'!$L$30)+'Derivation of PM - FICO ONLY'!$L$29</f>
        <v>1.2829653627923612</v>
      </c>
      <c r="Q17097">
        <f>'Derivation of PM - 6 Fact'!$AN$34+('Derivation of PM - 6 Fact'!$AN$35*Predictions!C17097)+('Derivation of PM - 6 Fact'!$AN$36*Predictions!E17097)+('Derivation of PM - 6 Fact'!$AN$37*Predictions!F17097)+('Derivation of PM - 6 Fact'!$AN$38*Predictions!G17097)+('Derivation of PM - 6 Fact'!$AN$39*Predictions!H17097)+('Derivation of PM - 6 Fact'!$AN$40*Predictions!L17097)</f>
        <v>1.0033034530101987</v>
      </c>
      <c r="U17097">
        <f t="shared" si="1065"/>
        <v>1</v>
      </c>
      <c r="V17097">
        <f t="shared" si="1066"/>
        <v>1</v>
      </c>
      <c r="W17097">
        <f t="shared" si="1067"/>
        <v>1</v>
      </c>
      <c r="X17097">
        <f t="shared" si="1068"/>
        <v>1</v>
      </c>
    </row>
    <row r="17098" spans="1:24" x14ac:dyDescent="0.3">
      <c r="A17098" t="s">
        <v>2</v>
      </c>
      <c r="B17098">
        <v>35088</v>
      </c>
      <c r="C17098">
        <v>7</v>
      </c>
      <c r="D17098">
        <v>20</v>
      </c>
      <c r="E17098">
        <v>260</v>
      </c>
      <c r="F17098">
        <v>56</v>
      </c>
      <c r="G17098">
        <v>125</v>
      </c>
      <c r="H17098">
        <v>63</v>
      </c>
      <c r="I17098">
        <v>18</v>
      </c>
      <c r="J17098">
        <v>20</v>
      </c>
      <c r="K17098">
        <v>0</v>
      </c>
      <c r="L17098">
        <v>606</v>
      </c>
      <c r="N17098" cm="1">
        <f t="array" ref="N17098">SUMPRODUCT(C17098:K17098,TRANSPOSE(('Derivation of PM - 8 Factors'!$Q$32:$Q$40)))+'Derivation of PM - 8 Factors'!$Q$31</f>
        <v>1.1838871696731101</v>
      </c>
      <c r="O17098" cm="1">
        <f t="array" ref="O17098">SUMPRODUCT(C17098:L17098,TRANSPOSE('Derivation of PM - 8 Fact+FICO'!$S$30:$S$39))+Predictions!$S$37</f>
        <v>1.2530196913125555</v>
      </c>
      <c r="P17098">
        <f>(L17098*'Derivation of PM - FICO ONLY'!$L$30)+'Derivation of PM - FICO ONLY'!$L$29</f>
        <v>0.43554265507089407</v>
      </c>
      <c r="Q17098">
        <f>'Derivation of PM - 6 Fact'!$AN$34+('Derivation of PM - 6 Fact'!$AN$35*Predictions!C17098)+('Derivation of PM - 6 Fact'!$AN$36*Predictions!E17098)+('Derivation of PM - 6 Fact'!$AN$37*Predictions!F17098)+('Derivation of PM - 6 Fact'!$AN$38*Predictions!G17098)+('Derivation of PM - 6 Fact'!$AN$39*Predictions!H17098)+('Derivation of PM - 6 Fact'!$AN$40*Predictions!L17098)</f>
        <v>1.1141733917756651</v>
      </c>
      <c r="U17098">
        <f t="shared" si="1065"/>
        <v>1</v>
      </c>
      <c r="V17098">
        <f t="shared" si="1066"/>
        <v>1</v>
      </c>
      <c r="W17098">
        <f t="shared" si="1067"/>
        <v>0</v>
      </c>
      <c r="X17098">
        <f t="shared" si="1068"/>
        <v>1</v>
      </c>
    </row>
    <row r="17099" spans="1:24" x14ac:dyDescent="0.3">
      <c r="A17099" t="s">
        <v>2</v>
      </c>
      <c r="B17099">
        <v>35089</v>
      </c>
      <c r="C17099">
        <v>4</v>
      </c>
      <c r="D17099">
        <v>0</v>
      </c>
      <c r="E17099">
        <v>-234</v>
      </c>
      <c r="F17099">
        <v>57</v>
      </c>
      <c r="G17099">
        <v>84</v>
      </c>
      <c r="H17099">
        <v>69</v>
      </c>
      <c r="I17099">
        <v>1</v>
      </c>
      <c r="J17099">
        <v>9</v>
      </c>
      <c r="K17099">
        <v>1</v>
      </c>
      <c r="L17099">
        <v>512</v>
      </c>
      <c r="N17099" cm="1">
        <f t="array" ref="N17099">SUMPRODUCT(C17099:K17099,TRANSPOSE(('Derivation of PM - 8 Factors'!$Q$32:$Q$40)))+'Derivation of PM - 8 Factors'!$Q$31</f>
        <v>0.68963093434195477</v>
      </c>
      <c r="O17099" cm="1">
        <f t="array" ref="O17099">SUMPRODUCT(C17099:L17099,TRANSPOSE('Derivation of PM - 8 Fact+FICO'!$S$30:$S$39))+Predictions!$S$37</f>
        <v>0.76338362029132145</v>
      </c>
      <c r="P17099">
        <f>(L17099*'Derivation of PM - FICO ONLY'!$L$30)+'Derivation of PM - FICO ONLY'!$L$29</f>
        <v>7.9927768794921361E-2</v>
      </c>
      <c r="Q17099">
        <f>'Derivation of PM - 6 Fact'!$AN$34+('Derivation of PM - 6 Fact'!$AN$35*Predictions!C17099)+('Derivation of PM - 6 Fact'!$AN$36*Predictions!E17099)+('Derivation of PM - 6 Fact'!$AN$37*Predictions!F17099)+('Derivation of PM - 6 Fact'!$AN$38*Predictions!G17099)+('Derivation of PM - 6 Fact'!$AN$39*Predictions!H17099)+('Derivation of PM - 6 Fact'!$AN$40*Predictions!L17099)</f>
        <v>0.74331409945073634</v>
      </c>
      <c r="U17099">
        <f t="shared" si="1065"/>
        <v>1</v>
      </c>
      <c r="V17099">
        <f t="shared" si="1066"/>
        <v>1</v>
      </c>
      <c r="W17099">
        <f t="shared" si="1067"/>
        <v>0</v>
      </c>
      <c r="X17099">
        <f t="shared" si="1068"/>
        <v>1</v>
      </c>
    </row>
    <row r="17100" spans="1:24" x14ac:dyDescent="0.3">
      <c r="A17100" t="s">
        <v>2</v>
      </c>
      <c r="B17100">
        <v>35090</v>
      </c>
      <c r="C17100">
        <v>10</v>
      </c>
      <c r="D17100">
        <v>0</v>
      </c>
      <c r="E17100">
        <v>352</v>
      </c>
      <c r="F17100">
        <v>93</v>
      </c>
      <c r="G17100">
        <v>245</v>
      </c>
      <c r="H17100">
        <v>149</v>
      </c>
      <c r="I17100">
        <v>6</v>
      </c>
      <c r="J17100">
        <v>14</v>
      </c>
      <c r="K17100">
        <v>0</v>
      </c>
      <c r="L17100">
        <v>678</v>
      </c>
      <c r="N17100" cm="1">
        <f t="array" ref="N17100">SUMPRODUCT(C17100:K17100,TRANSPOSE(('Derivation of PM - 8 Factors'!$Q$32:$Q$40)))+'Derivation of PM - 8 Factors'!$Q$31</f>
        <v>1.0808084378282403</v>
      </c>
      <c r="O17100" cm="1">
        <f t="array" ref="O17100">SUMPRODUCT(C17100:L17100,TRANSPOSE('Derivation of PM - 8 Fact+FICO'!$S$30:$S$39))+Predictions!$S$37</f>
        <v>1.1498731308869019</v>
      </c>
      <c r="P17100">
        <f>(L17100*'Derivation of PM - FICO ONLY'!$L$30)+'Derivation of PM - FICO ONLY'!$L$29</f>
        <v>0.707928525409937</v>
      </c>
      <c r="Q17100">
        <f>'Derivation of PM - 6 Fact'!$AN$34+('Derivation of PM - 6 Fact'!$AN$35*Predictions!C17100)+('Derivation of PM - 6 Fact'!$AN$36*Predictions!E17100)+('Derivation of PM - 6 Fact'!$AN$37*Predictions!F17100)+('Derivation of PM - 6 Fact'!$AN$38*Predictions!G17100)+('Derivation of PM - 6 Fact'!$AN$39*Predictions!H17100)+('Derivation of PM - 6 Fact'!$AN$40*Predictions!L17100)</f>
        <v>1.063871471556455</v>
      </c>
      <c r="U17100">
        <f t="shared" ref="U17100:U17163" si="1069">IF(N17100&gt;$S$13,1,0)</f>
        <v>1</v>
      </c>
      <c r="V17100">
        <f t="shared" ref="V17100:V17163" si="1070">IF(O17100&gt;$S$13,1,0)</f>
        <v>1</v>
      </c>
      <c r="W17100">
        <f t="shared" ref="W17100:W17163" si="1071">IF(P17100&gt;$S$13,1,0)</f>
        <v>1</v>
      </c>
      <c r="X17100">
        <f t="shared" ref="X17100:X17163" si="1072">IF(Q17100&gt;$S$13,1,0)</f>
        <v>1</v>
      </c>
    </row>
    <row r="17101" spans="1:24" x14ac:dyDescent="0.3">
      <c r="A17101" t="s">
        <v>2</v>
      </c>
      <c r="B17101">
        <v>35091</v>
      </c>
      <c r="C17101">
        <v>3</v>
      </c>
      <c r="D17101">
        <v>88</v>
      </c>
      <c r="E17101">
        <v>-228</v>
      </c>
      <c r="F17101">
        <v>41</v>
      </c>
      <c r="G17101">
        <v>63</v>
      </c>
      <c r="H17101">
        <v>49</v>
      </c>
      <c r="I17101">
        <v>2</v>
      </c>
      <c r="J17101">
        <v>12</v>
      </c>
      <c r="K17101">
        <v>0</v>
      </c>
      <c r="L17101">
        <v>547</v>
      </c>
      <c r="N17101" cm="1">
        <f t="array" ref="N17101">SUMPRODUCT(C17101:K17101,TRANSPOSE(('Derivation of PM - 8 Factors'!$Q$32:$Q$40)))+'Derivation of PM - 8 Factors'!$Q$31</f>
        <v>0.53554301547248462</v>
      </c>
      <c r="O17101" cm="1">
        <f t="array" ref="O17101">SUMPRODUCT(C17101:L17101,TRANSPOSE('Derivation of PM - 8 Fact+FICO'!$S$30:$S$39))+Predictions!$S$37</f>
        <v>0.61091867912045172</v>
      </c>
      <c r="P17101">
        <f>(L17101*'Derivation of PM - FICO ONLY'!$L$30)+'Derivation of PM - FICO ONLY'!$L$29</f>
        <v>0.21233756687640049</v>
      </c>
      <c r="Q17101">
        <f>'Derivation of PM - 6 Fact'!$AN$34+('Derivation of PM - 6 Fact'!$AN$35*Predictions!C17101)+('Derivation of PM - 6 Fact'!$AN$36*Predictions!E17101)+('Derivation of PM - 6 Fact'!$AN$37*Predictions!F17101)+('Derivation of PM - 6 Fact'!$AN$38*Predictions!G17101)+('Derivation of PM - 6 Fact'!$AN$39*Predictions!H17101)+('Derivation of PM - 6 Fact'!$AN$40*Predictions!L17101)</f>
        <v>0.53714036368428297</v>
      </c>
      <c r="U17101">
        <f t="shared" si="1069"/>
        <v>1</v>
      </c>
      <c r="V17101">
        <f t="shared" si="1070"/>
        <v>1</v>
      </c>
      <c r="W17101">
        <f t="shared" si="1071"/>
        <v>0</v>
      </c>
      <c r="X17101">
        <f t="shared" si="1072"/>
        <v>1</v>
      </c>
    </row>
    <row r="17102" spans="1:24" x14ac:dyDescent="0.3">
      <c r="A17102" t="s">
        <v>2</v>
      </c>
      <c r="B17102">
        <v>35092</v>
      </c>
      <c r="C17102">
        <v>6</v>
      </c>
      <c r="D17102">
        <v>33</v>
      </c>
      <c r="E17102">
        <v>-8</v>
      </c>
      <c r="F17102">
        <v>35</v>
      </c>
      <c r="G17102">
        <v>87</v>
      </c>
      <c r="H17102">
        <v>99</v>
      </c>
      <c r="I17102">
        <v>3</v>
      </c>
      <c r="J17102">
        <v>6</v>
      </c>
      <c r="K17102">
        <v>0</v>
      </c>
      <c r="L17102">
        <v>558</v>
      </c>
      <c r="N17102" cm="1">
        <f t="array" ref="N17102">SUMPRODUCT(C17102:K17102,TRANSPOSE(('Derivation of PM - 8 Factors'!$Q$32:$Q$40)))+'Derivation of PM - 8 Factors'!$Q$31</f>
        <v>0.46630603986769714</v>
      </c>
      <c r="O17102" cm="1">
        <f t="array" ref="O17102">SUMPRODUCT(C17102:L17102,TRANSPOSE('Derivation of PM - 8 Fact+FICO'!$S$30:$S$39))+Predictions!$S$37</f>
        <v>0.54168485282656853</v>
      </c>
      <c r="P17102">
        <f>(L17102*'Derivation of PM - FICO ONLY'!$L$30)+'Derivation of PM - FICO ONLY'!$L$29</f>
        <v>0.25395207484486559</v>
      </c>
      <c r="Q17102">
        <f>'Derivation of PM - 6 Fact'!$AN$34+('Derivation of PM - 6 Fact'!$AN$35*Predictions!C17102)+('Derivation of PM - 6 Fact'!$AN$36*Predictions!E17102)+('Derivation of PM - 6 Fact'!$AN$37*Predictions!F17102)+('Derivation of PM - 6 Fact'!$AN$38*Predictions!G17102)+('Derivation of PM - 6 Fact'!$AN$39*Predictions!H17102)+('Derivation of PM - 6 Fact'!$AN$40*Predictions!L17102)</f>
        <v>0.49313232301526844</v>
      </c>
      <c r="U17102">
        <f t="shared" si="1069"/>
        <v>0</v>
      </c>
      <c r="V17102">
        <f t="shared" si="1070"/>
        <v>1</v>
      </c>
      <c r="W17102">
        <f t="shared" si="1071"/>
        <v>0</v>
      </c>
      <c r="X17102">
        <f t="shared" si="1072"/>
        <v>0</v>
      </c>
    </row>
    <row r="17103" spans="1:24" x14ac:dyDescent="0.3">
      <c r="A17103" t="s">
        <v>2</v>
      </c>
      <c r="B17103">
        <v>35093</v>
      </c>
      <c r="C17103">
        <v>6</v>
      </c>
      <c r="D17103">
        <v>0</v>
      </c>
      <c r="E17103">
        <v>-110</v>
      </c>
      <c r="F17103">
        <v>38</v>
      </c>
      <c r="G17103">
        <v>88</v>
      </c>
      <c r="H17103">
        <v>89</v>
      </c>
      <c r="I17103">
        <v>3</v>
      </c>
      <c r="J17103">
        <v>11</v>
      </c>
      <c r="K17103">
        <v>0</v>
      </c>
      <c r="L17103">
        <v>552</v>
      </c>
      <c r="N17103" cm="1">
        <f t="array" ref="N17103">SUMPRODUCT(C17103:K17103,TRANSPOSE(('Derivation of PM - 8 Factors'!$Q$32:$Q$40)))+'Derivation of PM - 8 Factors'!$Q$31</f>
        <v>0.60024903651437711</v>
      </c>
      <c r="O17103" cm="1">
        <f t="array" ref="O17103">SUMPRODUCT(C17103:L17103,TRANSPOSE('Derivation of PM - 8 Fact+FICO'!$S$30:$S$39))+Predictions!$S$37</f>
        <v>0.67566911281577158</v>
      </c>
      <c r="P17103">
        <f>(L17103*'Derivation of PM - FICO ONLY'!$L$30)+'Derivation of PM - FICO ONLY'!$L$29</f>
        <v>0.23125325231661198</v>
      </c>
      <c r="Q17103">
        <f>'Derivation of PM - 6 Fact'!$AN$34+('Derivation of PM - 6 Fact'!$AN$35*Predictions!C17103)+('Derivation of PM - 6 Fact'!$AN$36*Predictions!E17103)+('Derivation of PM - 6 Fact'!$AN$37*Predictions!F17103)+('Derivation of PM - 6 Fact'!$AN$38*Predictions!G17103)+('Derivation of PM - 6 Fact'!$AN$39*Predictions!H17103)+('Derivation of PM - 6 Fact'!$AN$40*Predictions!L17103)</f>
        <v>0.59320508038358255</v>
      </c>
      <c r="U17103">
        <f t="shared" si="1069"/>
        <v>1</v>
      </c>
      <c r="V17103">
        <f t="shared" si="1070"/>
        <v>1</v>
      </c>
      <c r="W17103">
        <f t="shared" si="1071"/>
        <v>0</v>
      </c>
      <c r="X17103">
        <f t="shared" si="1072"/>
        <v>1</v>
      </c>
    </row>
    <row r="17104" spans="1:24" x14ac:dyDescent="0.3">
      <c r="A17104" t="s">
        <v>2</v>
      </c>
      <c r="B17104">
        <v>35094</v>
      </c>
      <c r="C17104">
        <v>10</v>
      </c>
      <c r="D17104">
        <v>0</v>
      </c>
      <c r="E17104">
        <v>622</v>
      </c>
      <c r="F17104">
        <v>76</v>
      </c>
      <c r="G17104">
        <v>211</v>
      </c>
      <c r="H17104">
        <v>115</v>
      </c>
      <c r="I17104">
        <v>10</v>
      </c>
      <c r="J17104">
        <v>13</v>
      </c>
      <c r="K17104">
        <v>0</v>
      </c>
      <c r="L17104">
        <v>776</v>
      </c>
      <c r="N17104" cm="1">
        <f t="array" ref="N17104">SUMPRODUCT(C17104:K17104,TRANSPOSE(('Derivation of PM - 8 Factors'!$Q$32:$Q$40)))+'Derivation of PM - 8 Factors'!$Q$31</f>
        <v>1.2322547366085816</v>
      </c>
      <c r="O17104" cm="1">
        <f t="array" ref="O17104">SUMPRODUCT(C17104:L17104,TRANSPOSE('Derivation of PM - 8 Fact+FICO'!$S$30:$S$39))+Predictions!$S$37</f>
        <v>1.3029411879150143</v>
      </c>
      <c r="P17104">
        <f>(L17104*'Derivation of PM - FICO ONLY'!$L$30)+'Derivation of PM - FICO ONLY'!$L$29</f>
        <v>1.0786759600380791</v>
      </c>
      <c r="Q17104">
        <f>'Derivation of PM - 6 Fact'!$AN$34+('Derivation of PM - 6 Fact'!$AN$35*Predictions!C17104)+('Derivation of PM - 6 Fact'!$AN$36*Predictions!E17104)+('Derivation of PM - 6 Fact'!$AN$37*Predictions!F17104)+('Derivation of PM - 6 Fact'!$AN$38*Predictions!G17104)+('Derivation of PM - 6 Fact'!$AN$39*Predictions!H17104)+('Derivation of PM - 6 Fact'!$AN$40*Predictions!L17104)</f>
        <v>1.2152884493936147</v>
      </c>
      <c r="U17104">
        <f t="shared" si="1069"/>
        <v>1</v>
      </c>
      <c r="V17104">
        <f t="shared" si="1070"/>
        <v>1</v>
      </c>
      <c r="W17104">
        <f t="shared" si="1071"/>
        <v>1</v>
      </c>
      <c r="X17104">
        <f t="shared" si="1072"/>
        <v>1</v>
      </c>
    </row>
    <row r="17105" spans="1:24" x14ac:dyDescent="0.3">
      <c r="A17105" t="s">
        <v>2</v>
      </c>
      <c r="B17105">
        <v>35095</v>
      </c>
      <c r="C17105">
        <v>10</v>
      </c>
      <c r="D17105">
        <v>51</v>
      </c>
      <c r="E17105">
        <v>461</v>
      </c>
      <c r="F17105">
        <v>3</v>
      </c>
      <c r="G17105">
        <v>58</v>
      </c>
      <c r="H17105">
        <v>35</v>
      </c>
      <c r="I17105">
        <v>5</v>
      </c>
      <c r="J17105">
        <v>6</v>
      </c>
      <c r="K17105">
        <v>0</v>
      </c>
      <c r="L17105">
        <v>643</v>
      </c>
      <c r="N17105" cm="1">
        <f t="array" ref="N17105">SUMPRODUCT(C17105:K17105,TRANSPOSE(('Derivation of PM - 8 Factors'!$Q$32:$Q$40)))+'Derivation of PM - 8 Factors'!$Q$31</f>
        <v>1.2163825470215572</v>
      </c>
      <c r="O17105" cm="1">
        <f t="array" ref="O17105">SUMPRODUCT(C17105:L17105,TRANSPOSE('Derivation of PM - 8 Fact+FICO'!$S$30:$S$39))+Predictions!$S$37</f>
        <v>1.287812731533408</v>
      </c>
      <c r="P17105">
        <f>(L17105*'Derivation of PM - FICO ONLY'!$L$30)+'Derivation of PM - FICO ONLY'!$L$29</f>
        <v>0.57551872732845788</v>
      </c>
      <c r="Q17105">
        <f>'Derivation of PM - 6 Fact'!$AN$34+('Derivation of PM - 6 Fact'!$AN$35*Predictions!C17105)+('Derivation of PM - 6 Fact'!$AN$36*Predictions!E17105)+('Derivation of PM - 6 Fact'!$AN$37*Predictions!F17105)+('Derivation of PM - 6 Fact'!$AN$38*Predictions!G17105)+('Derivation of PM - 6 Fact'!$AN$39*Predictions!H17105)+('Derivation of PM - 6 Fact'!$AN$40*Predictions!L17105)</f>
        <v>1.2364841168892116</v>
      </c>
      <c r="U17105">
        <f t="shared" si="1069"/>
        <v>1</v>
      </c>
      <c r="V17105">
        <f t="shared" si="1070"/>
        <v>1</v>
      </c>
      <c r="W17105">
        <f t="shared" si="1071"/>
        <v>1</v>
      </c>
      <c r="X17105">
        <f t="shared" si="1072"/>
        <v>1</v>
      </c>
    </row>
    <row r="17106" spans="1:24" x14ac:dyDescent="0.3">
      <c r="A17106" t="s">
        <v>2</v>
      </c>
      <c r="B17106">
        <v>35096</v>
      </c>
      <c r="C17106">
        <v>3</v>
      </c>
      <c r="D17106">
        <v>0</v>
      </c>
      <c r="E17106">
        <v>131</v>
      </c>
      <c r="F17106">
        <v>87</v>
      </c>
      <c r="G17106">
        <v>91</v>
      </c>
      <c r="H17106">
        <v>82</v>
      </c>
      <c r="I17106">
        <v>7</v>
      </c>
      <c r="J17106">
        <v>8</v>
      </c>
      <c r="K17106">
        <v>0</v>
      </c>
      <c r="L17106">
        <v>632</v>
      </c>
      <c r="N17106" cm="1">
        <f t="array" ref="N17106">SUMPRODUCT(C17106:K17106,TRANSPOSE(('Derivation of PM - 8 Factors'!$Q$32:$Q$40)))+'Derivation of PM - 8 Factors'!$Q$31</f>
        <v>1.0549189303330795</v>
      </c>
      <c r="O17106" cm="1">
        <f t="array" ref="O17106">SUMPRODUCT(C17106:L17106,TRANSPOSE('Derivation of PM - 8 Fact+FICO'!$S$30:$S$39))+Predictions!$S$37</f>
        <v>1.1306786266872701</v>
      </c>
      <c r="P17106">
        <f>(L17106*'Derivation of PM - FICO ONLY'!$L$30)+'Derivation of PM - FICO ONLY'!$L$29</f>
        <v>0.53390421935999277</v>
      </c>
      <c r="Q17106">
        <f>'Derivation of PM - 6 Fact'!$AN$34+('Derivation of PM - 6 Fact'!$AN$35*Predictions!C17106)+('Derivation of PM - 6 Fact'!$AN$36*Predictions!E17106)+('Derivation of PM - 6 Fact'!$AN$37*Predictions!F17106)+('Derivation of PM - 6 Fact'!$AN$38*Predictions!G17106)+('Derivation of PM - 6 Fact'!$AN$39*Predictions!H17106)+('Derivation of PM - 6 Fact'!$AN$40*Predictions!L17106)</f>
        <v>1.0627864536417813</v>
      </c>
      <c r="U17106">
        <f t="shared" si="1069"/>
        <v>1</v>
      </c>
      <c r="V17106">
        <f t="shared" si="1070"/>
        <v>1</v>
      </c>
      <c r="W17106">
        <f t="shared" si="1071"/>
        <v>1</v>
      </c>
      <c r="X17106">
        <f t="shared" si="1072"/>
        <v>1</v>
      </c>
    </row>
    <row r="17107" spans="1:24" x14ac:dyDescent="0.3">
      <c r="A17107" t="s">
        <v>2</v>
      </c>
      <c r="B17107">
        <v>35097</v>
      </c>
      <c r="C17107">
        <v>1</v>
      </c>
      <c r="D17107">
        <v>0</v>
      </c>
      <c r="E17107">
        <v>-204</v>
      </c>
      <c r="F17107">
        <v>32</v>
      </c>
      <c r="G17107">
        <v>27</v>
      </c>
      <c r="H17107">
        <v>55</v>
      </c>
      <c r="I17107">
        <v>5</v>
      </c>
      <c r="J17107">
        <v>15</v>
      </c>
      <c r="K17107">
        <v>0</v>
      </c>
      <c r="L17107">
        <v>520</v>
      </c>
      <c r="N17107" cm="1">
        <f t="array" ref="N17107">SUMPRODUCT(C17107:K17107,TRANSPOSE(('Derivation of PM - 8 Factors'!$Q$32:$Q$40)))+'Derivation of PM - 8 Factors'!$Q$31</f>
        <v>0.23974464414891225</v>
      </c>
      <c r="O17107" cm="1">
        <f t="array" ref="O17107">SUMPRODUCT(C17107:L17107,TRANSPOSE('Derivation of PM - 8 Fact+FICO'!$S$30:$S$39))+Predictions!$S$37</f>
        <v>0.31662429819452542</v>
      </c>
      <c r="P17107">
        <f>(L17107*'Derivation of PM - FICO ONLY'!$L$30)+'Derivation of PM - FICO ONLY'!$L$29</f>
        <v>0.11019286549925944</v>
      </c>
      <c r="Q17107">
        <f>'Derivation of PM - 6 Fact'!$AN$34+('Derivation of PM - 6 Fact'!$AN$35*Predictions!C17107)+('Derivation of PM - 6 Fact'!$AN$36*Predictions!E17107)+('Derivation of PM - 6 Fact'!$AN$37*Predictions!F17107)+('Derivation of PM - 6 Fact'!$AN$38*Predictions!G17107)+('Derivation of PM - 6 Fact'!$AN$39*Predictions!H17107)+('Derivation of PM - 6 Fact'!$AN$40*Predictions!L17107)</f>
        <v>0.20367251988445217</v>
      </c>
      <c r="U17107">
        <f t="shared" si="1069"/>
        <v>0</v>
      </c>
      <c r="V17107">
        <f t="shared" si="1070"/>
        <v>0</v>
      </c>
      <c r="W17107">
        <f t="shared" si="1071"/>
        <v>0</v>
      </c>
      <c r="X17107">
        <f t="shared" si="1072"/>
        <v>0</v>
      </c>
    </row>
    <row r="17108" spans="1:24" x14ac:dyDescent="0.3">
      <c r="A17108" t="s">
        <v>2</v>
      </c>
      <c r="B17108">
        <v>35098</v>
      </c>
      <c r="C17108">
        <v>1</v>
      </c>
      <c r="D17108">
        <v>0</v>
      </c>
      <c r="E17108">
        <v>181</v>
      </c>
      <c r="F17108">
        <v>22</v>
      </c>
      <c r="G17108">
        <v>22</v>
      </c>
      <c r="H17108">
        <v>16</v>
      </c>
      <c r="I17108">
        <v>4</v>
      </c>
      <c r="J17108">
        <v>13</v>
      </c>
      <c r="K17108">
        <v>1</v>
      </c>
      <c r="L17108">
        <v>617</v>
      </c>
      <c r="N17108" cm="1">
        <f t="array" ref="N17108">SUMPRODUCT(C17108:K17108,TRANSPOSE(('Derivation of PM - 8 Factors'!$Q$32:$Q$40)))+'Derivation of PM - 8 Factors'!$Q$31</f>
        <v>0.34985067188525965</v>
      </c>
      <c r="O17108" cm="1">
        <f t="array" ref="O17108">SUMPRODUCT(C17108:L17108,TRANSPOSE('Derivation of PM - 8 Fact+FICO'!$S$30:$S$39))+Predictions!$S$37</f>
        <v>0.42445187716022464</v>
      </c>
      <c r="P17108">
        <f>(L17108*'Derivation of PM - FICO ONLY'!$L$30)+'Derivation of PM - FICO ONLY'!$L$29</f>
        <v>0.47715716303935918</v>
      </c>
      <c r="Q17108">
        <f>'Derivation of PM - 6 Fact'!$AN$34+('Derivation of PM - 6 Fact'!$AN$35*Predictions!C17108)+('Derivation of PM - 6 Fact'!$AN$36*Predictions!E17108)+('Derivation of PM - 6 Fact'!$AN$37*Predictions!F17108)+('Derivation of PM - 6 Fact'!$AN$38*Predictions!G17108)+('Derivation of PM - 6 Fact'!$AN$39*Predictions!H17108)+('Derivation of PM - 6 Fact'!$AN$40*Predictions!L17108)</f>
        <v>0.37148214902925986</v>
      </c>
      <c r="U17108">
        <f t="shared" si="1069"/>
        <v>0</v>
      </c>
      <c r="V17108">
        <f t="shared" si="1070"/>
        <v>0</v>
      </c>
      <c r="W17108">
        <f t="shared" si="1071"/>
        <v>0</v>
      </c>
      <c r="X17108">
        <f t="shared" si="1072"/>
        <v>0</v>
      </c>
    </row>
    <row r="17109" spans="1:24" x14ac:dyDescent="0.3">
      <c r="A17109" t="s">
        <v>2</v>
      </c>
      <c r="B17109">
        <v>35099</v>
      </c>
      <c r="C17109">
        <v>1</v>
      </c>
      <c r="D17109">
        <v>0</v>
      </c>
      <c r="E17109">
        <v>-13</v>
      </c>
      <c r="F17109">
        <v>26</v>
      </c>
      <c r="G17109">
        <v>28</v>
      </c>
      <c r="H17109">
        <v>21</v>
      </c>
      <c r="I17109">
        <v>16</v>
      </c>
      <c r="J17109">
        <v>19</v>
      </c>
      <c r="K17109">
        <v>0</v>
      </c>
      <c r="L17109">
        <v>537</v>
      </c>
      <c r="N17109" cm="1">
        <f t="array" ref="N17109">SUMPRODUCT(C17109:K17109,TRANSPOSE(('Derivation of PM - 8 Factors'!$Q$32:$Q$40)))+'Derivation of PM - 8 Factors'!$Q$31</f>
        <v>0.41595275195241721</v>
      </c>
      <c r="O17109" cm="1">
        <f t="array" ref="O17109">SUMPRODUCT(C17109:L17109,TRANSPOSE('Derivation of PM - 8 Fact+FICO'!$S$30:$S$39))+Predictions!$S$37</f>
        <v>0.4889046737509094</v>
      </c>
      <c r="P17109">
        <f>(L17109*'Derivation of PM - FICO ONLY'!$L$30)+'Derivation of PM - FICO ONLY'!$L$29</f>
        <v>0.17450619599597794</v>
      </c>
      <c r="Q17109">
        <f>'Derivation of PM - 6 Fact'!$AN$34+('Derivation of PM - 6 Fact'!$AN$35*Predictions!C17109)+('Derivation of PM - 6 Fact'!$AN$36*Predictions!E17109)+('Derivation of PM - 6 Fact'!$AN$37*Predictions!F17109)+('Derivation of PM - 6 Fact'!$AN$38*Predictions!G17109)+('Derivation of PM - 6 Fact'!$AN$39*Predictions!H17109)+('Derivation of PM - 6 Fact'!$AN$40*Predictions!L17109)</f>
        <v>0.34428896427903094</v>
      </c>
      <c r="U17109">
        <f t="shared" si="1069"/>
        <v>0</v>
      </c>
      <c r="V17109">
        <f t="shared" si="1070"/>
        <v>0</v>
      </c>
      <c r="W17109">
        <f t="shared" si="1071"/>
        <v>0</v>
      </c>
      <c r="X17109">
        <f t="shared" si="1072"/>
        <v>0</v>
      </c>
    </row>
    <row r="17110" spans="1:24" x14ac:dyDescent="0.3">
      <c r="A17110" t="s">
        <v>2</v>
      </c>
      <c r="B17110">
        <v>35100</v>
      </c>
      <c r="C17110">
        <v>2</v>
      </c>
      <c r="D17110">
        <v>0</v>
      </c>
      <c r="E17110">
        <v>-143</v>
      </c>
      <c r="F17110">
        <v>28</v>
      </c>
      <c r="G17110">
        <v>39</v>
      </c>
      <c r="H17110">
        <v>51</v>
      </c>
      <c r="I17110">
        <v>6</v>
      </c>
      <c r="J17110">
        <v>12</v>
      </c>
      <c r="K17110">
        <v>1</v>
      </c>
      <c r="L17110">
        <v>518</v>
      </c>
      <c r="N17110" cm="1">
        <f t="array" ref="N17110">SUMPRODUCT(C17110:K17110,TRANSPOSE(('Derivation of PM - 8 Factors'!$Q$32:$Q$40)))+'Derivation of PM - 8 Factors'!$Q$31</f>
        <v>0.23676079964334126</v>
      </c>
      <c r="O17110" cm="1">
        <f t="array" ref="O17110">SUMPRODUCT(C17110:L17110,TRANSPOSE('Derivation of PM - 8 Fact+FICO'!$S$30:$S$39))+Predictions!$S$37</f>
        <v>0.31174118616522284</v>
      </c>
      <c r="P17110">
        <f>(L17110*'Derivation of PM - FICO ONLY'!$L$30)+'Derivation of PM - FICO ONLY'!$L$29</f>
        <v>0.10262659132317498</v>
      </c>
      <c r="Q17110">
        <f>'Derivation of PM - 6 Fact'!$AN$34+('Derivation of PM - 6 Fact'!$AN$35*Predictions!C17110)+('Derivation of PM - 6 Fact'!$AN$36*Predictions!E17110)+('Derivation of PM - 6 Fact'!$AN$37*Predictions!F17110)+('Derivation of PM - 6 Fact'!$AN$38*Predictions!G17110)+('Derivation of PM - 6 Fact'!$AN$39*Predictions!H17110)+('Derivation of PM - 6 Fact'!$AN$40*Predictions!L17110)</f>
        <v>0.26525115505456098</v>
      </c>
      <c r="U17110">
        <f t="shared" si="1069"/>
        <v>0</v>
      </c>
      <c r="V17110">
        <f t="shared" si="1070"/>
        <v>0</v>
      </c>
      <c r="W17110">
        <f t="shared" si="1071"/>
        <v>0</v>
      </c>
      <c r="X17110">
        <f t="shared" si="1072"/>
        <v>0</v>
      </c>
    </row>
    <row r="17111" spans="1:24" x14ac:dyDescent="0.3">
      <c r="A17111" t="s">
        <v>2</v>
      </c>
      <c r="B17111">
        <v>35101</v>
      </c>
      <c r="C17111">
        <v>2</v>
      </c>
      <c r="D17111">
        <v>0</v>
      </c>
      <c r="E17111">
        <v>148</v>
      </c>
      <c r="F17111">
        <v>27</v>
      </c>
      <c r="G17111">
        <v>33</v>
      </c>
      <c r="H17111">
        <v>50</v>
      </c>
      <c r="I17111">
        <v>11</v>
      </c>
      <c r="J17111">
        <v>20</v>
      </c>
      <c r="K17111">
        <v>1</v>
      </c>
      <c r="L17111">
        <v>542</v>
      </c>
      <c r="N17111" cm="1">
        <f t="array" ref="N17111">SUMPRODUCT(C17111:K17111,TRANSPOSE(('Derivation of PM - 8 Factors'!$Q$32:$Q$40)))+'Derivation of PM - 8 Factors'!$Q$31</f>
        <v>0.35761855167013767</v>
      </c>
      <c r="O17111" cm="1">
        <f t="array" ref="O17111">SUMPRODUCT(C17111:L17111,TRANSPOSE('Derivation of PM - 8 Fact+FICO'!$S$30:$S$39))+Predictions!$S$37</f>
        <v>0.43070544963728802</v>
      </c>
      <c r="P17111">
        <f>(L17111*'Derivation of PM - FICO ONLY'!$L$30)+'Derivation of PM - FICO ONLY'!$L$29</f>
        <v>0.19342188143618944</v>
      </c>
      <c r="Q17111">
        <f>'Derivation of PM - 6 Fact'!$AN$34+('Derivation of PM - 6 Fact'!$AN$35*Predictions!C17111)+('Derivation of PM - 6 Fact'!$AN$36*Predictions!E17111)+('Derivation of PM - 6 Fact'!$AN$37*Predictions!F17111)+('Derivation of PM - 6 Fact'!$AN$38*Predictions!G17111)+('Derivation of PM - 6 Fact'!$AN$39*Predictions!H17111)+('Derivation of PM - 6 Fact'!$AN$40*Predictions!L17111)</f>
        <v>0.33281881921009138</v>
      </c>
      <c r="U17111">
        <f t="shared" si="1069"/>
        <v>0</v>
      </c>
      <c r="V17111">
        <f t="shared" si="1070"/>
        <v>0</v>
      </c>
      <c r="W17111">
        <f t="shared" si="1071"/>
        <v>0</v>
      </c>
      <c r="X17111">
        <f t="shared" si="1072"/>
        <v>0</v>
      </c>
    </row>
    <row r="17112" spans="1:24" x14ac:dyDescent="0.3">
      <c r="A17112" t="s">
        <v>2</v>
      </c>
      <c r="B17112">
        <v>35102</v>
      </c>
      <c r="C17112">
        <v>2</v>
      </c>
      <c r="D17112">
        <v>0</v>
      </c>
      <c r="E17112">
        <v>191</v>
      </c>
      <c r="F17112">
        <v>10</v>
      </c>
      <c r="G17112">
        <v>22</v>
      </c>
      <c r="H17112">
        <v>41</v>
      </c>
      <c r="I17112">
        <v>2</v>
      </c>
      <c r="J17112">
        <v>3</v>
      </c>
      <c r="K17112">
        <v>1</v>
      </c>
      <c r="L17112">
        <v>506</v>
      </c>
      <c r="N17112" cm="1">
        <f t="array" ref="N17112">SUMPRODUCT(C17112:K17112,TRANSPOSE(('Derivation of PM - 8 Factors'!$Q$32:$Q$40)))+'Derivation of PM - 8 Factors'!$Q$31</f>
        <v>7.1146743907975707E-2</v>
      </c>
      <c r="O17112" cm="1">
        <f t="array" ref="O17112">SUMPRODUCT(C17112:L17112,TRANSPOSE('Derivation of PM - 8 Fact+FICO'!$S$30:$S$39))+Predictions!$S$37</f>
        <v>0.14217976039714303</v>
      </c>
      <c r="P17112">
        <f>(L17112*'Derivation of PM - FICO ONLY'!$L$30)+'Derivation of PM - FICO ONLY'!$L$29</f>
        <v>5.7228946266667746E-2</v>
      </c>
      <c r="Q17112">
        <f>'Derivation of PM - 6 Fact'!$AN$34+('Derivation of PM - 6 Fact'!$AN$35*Predictions!C17112)+('Derivation of PM - 6 Fact'!$AN$36*Predictions!E17112)+('Derivation of PM - 6 Fact'!$AN$37*Predictions!F17112)+('Derivation of PM - 6 Fact'!$AN$38*Predictions!G17112)+('Derivation of PM - 6 Fact'!$AN$39*Predictions!H17112)+('Derivation of PM - 6 Fact'!$AN$40*Predictions!L17112)</f>
        <v>0.14751728009540016</v>
      </c>
      <c r="U17112">
        <f t="shared" si="1069"/>
        <v>0</v>
      </c>
      <c r="V17112">
        <f t="shared" si="1070"/>
        <v>0</v>
      </c>
      <c r="W17112">
        <f t="shared" si="1071"/>
        <v>0</v>
      </c>
      <c r="X17112">
        <f t="shared" si="1072"/>
        <v>0</v>
      </c>
    </row>
    <row r="17113" spans="1:24" x14ac:dyDescent="0.3">
      <c r="A17113" t="s">
        <v>2</v>
      </c>
      <c r="B17113">
        <v>35103</v>
      </c>
      <c r="C17113">
        <v>7</v>
      </c>
      <c r="D17113">
        <v>27</v>
      </c>
      <c r="E17113">
        <v>386</v>
      </c>
      <c r="F17113">
        <v>87</v>
      </c>
      <c r="G17113">
        <v>175</v>
      </c>
      <c r="H17113">
        <v>96</v>
      </c>
      <c r="I17113">
        <v>5</v>
      </c>
      <c r="J17113">
        <v>13</v>
      </c>
      <c r="K17113">
        <v>0</v>
      </c>
      <c r="L17113">
        <v>688</v>
      </c>
      <c r="N17113" cm="1">
        <f t="array" ref="N17113">SUMPRODUCT(C17113:K17113,TRANSPOSE(('Derivation of PM - 8 Factors'!$Q$32:$Q$40)))+'Derivation of PM - 8 Factors'!$Q$31</f>
        <v>1.2173368998103651</v>
      </c>
      <c r="O17113" cm="1">
        <f t="array" ref="O17113">SUMPRODUCT(C17113:L17113,TRANSPOSE('Derivation of PM - 8 Fact+FICO'!$S$30:$S$39))+Predictions!$S$37</f>
        <v>1.2876617371758259</v>
      </c>
      <c r="P17113">
        <f>(L17113*'Derivation of PM - FICO ONLY'!$L$30)+'Derivation of PM - FICO ONLY'!$L$29</f>
        <v>0.74575989629035955</v>
      </c>
      <c r="Q17113">
        <f>'Derivation of PM - 6 Fact'!$AN$34+('Derivation of PM - 6 Fact'!$AN$35*Predictions!C17113)+('Derivation of PM - 6 Fact'!$AN$36*Predictions!E17113)+('Derivation of PM - 6 Fact'!$AN$37*Predictions!F17113)+('Derivation of PM - 6 Fact'!$AN$38*Predictions!G17113)+('Derivation of PM - 6 Fact'!$AN$39*Predictions!H17113)+('Derivation of PM - 6 Fact'!$AN$40*Predictions!L17113)</f>
        <v>1.205711863504016</v>
      </c>
      <c r="U17113">
        <f t="shared" si="1069"/>
        <v>1</v>
      </c>
      <c r="V17113">
        <f t="shared" si="1070"/>
        <v>1</v>
      </c>
      <c r="W17113">
        <f t="shared" si="1071"/>
        <v>1</v>
      </c>
      <c r="X17113">
        <f t="shared" si="1072"/>
        <v>1</v>
      </c>
    </row>
    <row r="17114" spans="1:24" x14ac:dyDescent="0.3">
      <c r="A17114" t="s">
        <v>2</v>
      </c>
      <c r="B17114">
        <v>35104</v>
      </c>
      <c r="C17114">
        <v>1</v>
      </c>
      <c r="D17114">
        <v>34</v>
      </c>
      <c r="E17114">
        <v>-191</v>
      </c>
      <c r="F17114">
        <v>46</v>
      </c>
      <c r="G17114">
        <v>41</v>
      </c>
      <c r="H17114">
        <v>47</v>
      </c>
      <c r="I17114">
        <v>7</v>
      </c>
      <c r="J17114">
        <v>11</v>
      </c>
      <c r="K17114">
        <v>0</v>
      </c>
      <c r="L17114">
        <v>522</v>
      </c>
      <c r="N17114" cm="1">
        <f t="array" ref="N17114">SUMPRODUCT(C17114:K17114,TRANSPOSE(('Derivation of PM - 8 Factors'!$Q$32:$Q$40)))+'Derivation of PM - 8 Factors'!$Q$31</f>
        <v>0.44568209984643925</v>
      </c>
      <c r="O17114" cm="1">
        <f t="array" ref="O17114">SUMPRODUCT(C17114:L17114,TRANSPOSE('Derivation of PM - 8 Fact+FICO'!$S$30:$S$39))+Predictions!$S$37</f>
        <v>0.52092835376569635</v>
      </c>
      <c r="P17114">
        <f>(L17114*'Derivation of PM - FICO ONLY'!$L$30)+'Derivation of PM - FICO ONLY'!$L$29</f>
        <v>0.1177591396753439</v>
      </c>
      <c r="Q17114">
        <f>'Derivation of PM - 6 Fact'!$AN$34+('Derivation of PM - 6 Fact'!$AN$35*Predictions!C17114)+('Derivation of PM - 6 Fact'!$AN$36*Predictions!E17114)+('Derivation of PM - 6 Fact'!$AN$37*Predictions!F17114)+('Derivation of PM - 6 Fact'!$AN$38*Predictions!G17114)+('Derivation of PM - 6 Fact'!$AN$39*Predictions!H17114)+('Derivation of PM - 6 Fact'!$AN$40*Predictions!L17114)</f>
        <v>0.43710534815820778</v>
      </c>
      <c r="U17114">
        <f t="shared" si="1069"/>
        <v>0</v>
      </c>
      <c r="V17114">
        <f t="shared" si="1070"/>
        <v>1</v>
      </c>
      <c r="W17114">
        <f t="shared" si="1071"/>
        <v>0</v>
      </c>
      <c r="X17114">
        <f t="shared" si="1072"/>
        <v>0</v>
      </c>
    </row>
    <row r="17115" spans="1:24" x14ac:dyDescent="0.3">
      <c r="A17115" t="s">
        <v>2</v>
      </c>
      <c r="B17115">
        <v>35105</v>
      </c>
      <c r="C17115">
        <v>2</v>
      </c>
      <c r="D17115">
        <v>74</v>
      </c>
      <c r="E17115">
        <v>61</v>
      </c>
      <c r="F17115">
        <v>25</v>
      </c>
      <c r="G17115">
        <v>31</v>
      </c>
      <c r="H17115">
        <v>29</v>
      </c>
      <c r="I17115">
        <v>0</v>
      </c>
      <c r="J17115">
        <v>10</v>
      </c>
      <c r="K17115">
        <v>0</v>
      </c>
      <c r="L17115">
        <v>568</v>
      </c>
      <c r="N17115" cm="1">
        <f t="array" ref="N17115">SUMPRODUCT(C17115:K17115,TRANSPOSE(('Derivation of PM - 8 Factors'!$Q$32:$Q$40)))+'Derivation of PM - 8 Factors'!$Q$31</f>
        <v>0.42874146036956395</v>
      </c>
      <c r="O17115" cm="1">
        <f t="array" ref="O17115">SUMPRODUCT(C17115:L17115,TRANSPOSE('Derivation of PM - 8 Fact+FICO'!$S$30:$S$39))+Predictions!$S$37</f>
        <v>0.50261105936673689</v>
      </c>
      <c r="P17115">
        <f>(L17115*'Derivation of PM - FICO ONLY'!$L$30)+'Derivation of PM - FICO ONLY'!$L$29</f>
        <v>0.29178344572528814</v>
      </c>
      <c r="Q17115">
        <f>'Derivation of PM - 6 Fact'!$AN$34+('Derivation of PM - 6 Fact'!$AN$35*Predictions!C17115)+('Derivation of PM - 6 Fact'!$AN$36*Predictions!E17115)+('Derivation of PM - 6 Fact'!$AN$37*Predictions!F17115)+('Derivation of PM - 6 Fact'!$AN$38*Predictions!G17115)+('Derivation of PM - 6 Fact'!$AN$39*Predictions!H17115)+('Derivation of PM - 6 Fact'!$AN$40*Predictions!L17115)</f>
        <v>0.43514287842895938</v>
      </c>
      <c r="U17115">
        <f t="shared" si="1069"/>
        <v>0</v>
      </c>
      <c r="V17115">
        <f t="shared" si="1070"/>
        <v>1</v>
      </c>
      <c r="W17115">
        <f t="shared" si="1071"/>
        <v>0</v>
      </c>
      <c r="X17115">
        <f t="shared" si="1072"/>
        <v>0</v>
      </c>
    </row>
    <row r="17116" spans="1:24" x14ac:dyDescent="0.3">
      <c r="A17116" t="s">
        <v>2</v>
      </c>
      <c r="B17116">
        <v>35106</v>
      </c>
      <c r="C17116">
        <v>6</v>
      </c>
      <c r="D17116">
        <v>0</v>
      </c>
      <c r="E17116">
        <v>-7</v>
      </c>
      <c r="F17116">
        <v>4</v>
      </c>
      <c r="G17116">
        <v>42</v>
      </c>
      <c r="H17116">
        <v>40</v>
      </c>
      <c r="I17116">
        <v>4</v>
      </c>
      <c r="J17116">
        <v>11</v>
      </c>
      <c r="K17116">
        <v>1</v>
      </c>
      <c r="L17116">
        <v>623</v>
      </c>
      <c r="N17116" cm="1">
        <f t="array" ref="N17116">SUMPRODUCT(C17116:K17116,TRANSPOSE(('Derivation of PM - 8 Factors'!$Q$32:$Q$40)))+'Derivation of PM - 8 Factors'!$Q$31</f>
        <v>0.53527141983930027</v>
      </c>
      <c r="O17116" cm="1">
        <f t="array" ref="O17116">SUMPRODUCT(C17116:L17116,TRANSPOSE('Derivation of PM - 8 Fact+FICO'!$S$30:$S$39))+Predictions!$S$37</f>
        <v>0.61273952609202664</v>
      </c>
      <c r="P17116">
        <f>(L17116*'Derivation of PM - FICO ONLY'!$L$30)+'Derivation of PM - FICO ONLY'!$L$29</f>
        <v>0.49985598556761279</v>
      </c>
      <c r="Q17116">
        <f>'Derivation of PM - 6 Fact'!$AN$34+('Derivation of PM - 6 Fact'!$AN$35*Predictions!C17116)+('Derivation of PM - 6 Fact'!$AN$36*Predictions!E17116)+('Derivation of PM - 6 Fact'!$AN$37*Predictions!F17116)+('Derivation of PM - 6 Fact'!$AN$38*Predictions!G17116)+('Derivation of PM - 6 Fact'!$AN$39*Predictions!H17116)+('Derivation of PM - 6 Fact'!$AN$40*Predictions!L17116)</f>
        <v>0.57327670106202344</v>
      </c>
      <c r="U17116">
        <f t="shared" si="1069"/>
        <v>1</v>
      </c>
      <c r="V17116">
        <f t="shared" si="1070"/>
        <v>1</v>
      </c>
      <c r="W17116">
        <f t="shared" si="1071"/>
        <v>0</v>
      </c>
      <c r="X17116">
        <f t="shared" si="1072"/>
        <v>1</v>
      </c>
    </row>
    <row r="17117" spans="1:24" x14ac:dyDescent="0.3">
      <c r="A17117" t="s">
        <v>2</v>
      </c>
      <c r="B17117">
        <v>35107</v>
      </c>
      <c r="C17117">
        <v>5</v>
      </c>
      <c r="D17117">
        <v>0</v>
      </c>
      <c r="E17117">
        <v>-142</v>
      </c>
      <c r="F17117">
        <v>43</v>
      </c>
      <c r="G17117">
        <v>88</v>
      </c>
      <c r="H17117">
        <v>62</v>
      </c>
      <c r="I17117">
        <v>6</v>
      </c>
      <c r="J17117">
        <v>10</v>
      </c>
      <c r="K17117">
        <v>0</v>
      </c>
      <c r="L17117">
        <v>584</v>
      </c>
      <c r="N17117" cm="1">
        <f t="array" ref="N17117">SUMPRODUCT(C17117:K17117,TRANSPOSE(('Derivation of PM - 8 Factors'!$Q$32:$Q$40)))+'Derivation of PM - 8 Factors'!$Q$31</f>
        <v>0.69793314935863182</v>
      </c>
      <c r="O17117" cm="1">
        <f t="array" ref="O17117">SUMPRODUCT(C17117:L17117,TRANSPOSE('Derivation of PM - 8 Fact+FICO'!$S$30:$S$39))+Predictions!$S$37</f>
        <v>0.77330549982970986</v>
      </c>
      <c r="P17117">
        <f>(L17117*'Derivation of PM - FICO ONLY'!$L$30)+'Derivation of PM - FICO ONLY'!$L$29</f>
        <v>0.3523136391339643</v>
      </c>
      <c r="Q17117">
        <f>'Derivation of PM - 6 Fact'!$AN$34+('Derivation of PM - 6 Fact'!$AN$35*Predictions!C17117)+('Derivation of PM - 6 Fact'!$AN$36*Predictions!E17117)+('Derivation of PM - 6 Fact'!$AN$37*Predictions!F17117)+('Derivation of PM - 6 Fact'!$AN$38*Predictions!G17117)+('Derivation of PM - 6 Fact'!$AN$39*Predictions!H17117)+('Derivation of PM - 6 Fact'!$AN$40*Predictions!L17117)</f>
        <v>0.69483950595763844</v>
      </c>
      <c r="U17117">
        <f t="shared" si="1069"/>
        <v>1</v>
      </c>
      <c r="V17117">
        <f t="shared" si="1070"/>
        <v>1</v>
      </c>
      <c r="W17117">
        <f t="shared" si="1071"/>
        <v>0</v>
      </c>
      <c r="X17117">
        <f t="shared" si="1072"/>
        <v>1</v>
      </c>
    </row>
    <row r="17118" spans="1:24" x14ac:dyDescent="0.3">
      <c r="A17118" t="s">
        <v>2</v>
      </c>
      <c r="B17118">
        <v>35108</v>
      </c>
      <c r="C17118">
        <v>3</v>
      </c>
      <c r="D17118">
        <v>91</v>
      </c>
      <c r="E17118">
        <v>-140</v>
      </c>
      <c r="F17118">
        <v>2</v>
      </c>
      <c r="G17118">
        <v>22</v>
      </c>
      <c r="H17118">
        <v>23</v>
      </c>
      <c r="I17118">
        <v>6</v>
      </c>
      <c r="J17118">
        <v>12</v>
      </c>
      <c r="K17118">
        <v>1</v>
      </c>
      <c r="L17118">
        <v>542</v>
      </c>
      <c r="N17118" cm="1">
        <f t="array" ref="N17118">SUMPRODUCT(C17118:K17118,TRANSPOSE(('Derivation of PM - 8 Factors'!$Q$32:$Q$40)))+'Derivation of PM - 8 Factors'!$Q$31</f>
        <v>0.19551314258072142</v>
      </c>
      <c r="O17118" cm="1">
        <f t="array" ref="O17118">SUMPRODUCT(C17118:L17118,TRANSPOSE('Derivation of PM - 8 Fact+FICO'!$S$30:$S$39))+Predictions!$S$37</f>
        <v>0.27080479360899995</v>
      </c>
      <c r="P17118">
        <f>(L17118*'Derivation of PM - FICO ONLY'!$L$30)+'Derivation of PM - FICO ONLY'!$L$29</f>
        <v>0.19342188143618944</v>
      </c>
      <c r="Q17118">
        <f>'Derivation of PM - 6 Fact'!$AN$34+('Derivation of PM - 6 Fact'!$AN$35*Predictions!C17118)+('Derivation of PM - 6 Fact'!$AN$36*Predictions!E17118)+('Derivation of PM - 6 Fact'!$AN$37*Predictions!F17118)+('Derivation of PM - 6 Fact'!$AN$38*Predictions!G17118)+('Derivation of PM - 6 Fact'!$AN$39*Predictions!H17118)+('Derivation of PM - 6 Fact'!$AN$40*Predictions!L17118)</f>
        <v>0.23835928804703152</v>
      </c>
      <c r="U17118">
        <f t="shared" si="1069"/>
        <v>0</v>
      </c>
      <c r="V17118">
        <f t="shared" si="1070"/>
        <v>0</v>
      </c>
      <c r="W17118">
        <f t="shared" si="1071"/>
        <v>0</v>
      </c>
      <c r="X17118">
        <f t="shared" si="1072"/>
        <v>0</v>
      </c>
    </row>
    <row r="17119" spans="1:24" x14ac:dyDescent="0.3">
      <c r="A17119" t="s">
        <v>2</v>
      </c>
      <c r="B17119">
        <v>35109</v>
      </c>
      <c r="C17119">
        <v>10</v>
      </c>
      <c r="D17119">
        <v>0</v>
      </c>
      <c r="E17119">
        <v>458</v>
      </c>
      <c r="F17119">
        <v>15</v>
      </c>
      <c r="G17119">
        <v>86</v>
      </c>
      <c r="H17119">
        <v>72</v>
      </c>
      <c r="I17119">
        <v>6</v>
      </c>
      <c r="J17119">
        <v>12</v>
      </c>
      <c r="K17119">
        <v>0</v>
      </c>
      <c r="L17119">
        <v>700</v>
      </c>
      <c r="N17119" cm="1">
        <f t="array" ref="N17119">SUMPRODUCT(C17119:K17119,TRANSPOSE(('Derivation of PM - 8 Factors'!$Q$32:$Q$40)))+'Derivation of PM - 8 Factors'!$Q$31</f>
        <v>1.0732696633478689</v>
      </c>
      <c r="O17119" cm="1">
        <f t="array" ref="O17119">SUMPRODUCT(C17119:L17119,TRANSPOSE('Derivation of PM - 8 Fact+FICO'!$S$30:$S$39))+Predictions!$S$37</f>
        <v>1.1481592833040895</v>
      </c>
      <c r="P17119">
        <f>(L17119*'Derivation of PM - FICO ONLY'!$L$30)+'Derivation of PM - FICO ONLY'!$L$29</f>
        <v>0.79115754134686678</v>
      </c>
      <c r="Q17119">
        <f>'Derivation of PM - 6 Fact'!$AN$34+('Derivation of PM - 6 Fact'!$AN$35*Predictions!C17119)+('Derivation of PM - 6 Fact'!$AN$36*Predictions!E17119)+('Derivation of PM - 6 Fact'!$AN$37*Predictions!F17119)+('Derivation of PM - 6 Fact'!$AN$38*Predictions!G17119)+('Derivation of PM - 6 Fact'!$AN$39*Predictions!H17119)+('Derivation of PM - 6 Fact'!$AN$40*Predictions!L17119)</f>
        <v>1.0555809191672481</v>
      </c>
      <c r="U17119">
        <f t="shared" si="1069"/>
        <v>1</v>
      </c>
      <c r="V17119">
        <f t="shared" si="1070"/>
        <v>1</v>
      </c>
      <c r="W17119">
        <f t="shared" si="1071"/>
        <v>1</v>
      </c>
      <c r="X17119">
        <f t="shared" si="1072"/>
        <v>1</v>
      </c>
    </row>
    <row r="17120" spans="1:24" x14ac:dyDescent="0.3">
      <c r="A17120" t="s">
        <v>2</v>
      </c>
      <c r="B17120">
        <v>35110</v>
      </c>
      <c r="C17120">
        <v>3</v>
      </c>
      <c r="D17120">
        <v>0</v>
      </c>
      <c r="E17120">
        <v>187</v>
      </c>
      <c r="F17120">
        <v>13</v>
      </c>
      <c r="G17120">
        <v>36</v>
      </c>
      <c r="H17120">
        <v>32</v>
      </c>
      <c r="I17120">
        <v>14</v>
      </c>
      <c r="J17120">
        <v>20</v>
      </c>
      <c r="K17120">
        <v>0</v>
      </c>
      <c r="L17120">
        <v>658</v>
      </c>
      <c r="N17120" cm="1">
        <f t="array" ref="N17120">SUMPRODUCT(C17120:K17120,TRANSPOSE(('Derivation of PM - 8 Factors'!$Q$32:$Q$40)))+'Derivation of PM - 8 Factors'!$Q$31</f>
        <v>0.42928049323150186</v>
      </c>
      <c r="O17120" cm="1">
        <f t="array" ref="O17120">SUMPRODUCT(C17120:L17120,TRANSPOSE('Derivation of PM - 8 Fact+FICO'!$S$30:$S$39))+Predictions!$S$37</f>
        <v>0.5059861329250307</v>
      </c>
      <c r="P17120">
        <f>(L17120*'Derivation of PM - FICO ONLY'!$L$30)+'Derivation of PM - FICO ONLY'!$L$29</f>
        <v>0.63226578364909192</v>
      </c>
      <c r="Q17120">
        <f>'Derivation of PM - 6 Fact'!$AN$34+('Derivation of PM - 6 Fact'!$AN$35*Predictions!C17120)+('Derivation of PM - 6 Fact'!$AN$36*Predictions!E17120)+('Derivation of PM - 6 Fact'!$AN$37*Predictions!F17120)+('Derivation of PM - 6 Fact'!$AN$38*Predictions!G17120)+('Derivation of PM - 6 Fact'!$AN$39*Predictions!H17120)+('Derivation of PM - 6 Fact'!$AN$40*Predictions!L17120)</f>
        <v>0.35726846554444225</v>
      </c>
      <c r="U17120">
        <f t="shared" si="1069"/>
        <v>0</v>
      </c>
      <c r="V17120">
        <f t="shared" si="1070"/>
        <v>1</v>
      </c>
      <c r="W17120">
        <f t="shared" si="1071"/>
        <v>1</v>
      </c>
      <c r="X17120">
        <f t="shared" si="1072"/>
        <v>0</v>
      </c>
    </row>
    <row r="17121" spans="1:24" x14ac:dyDescent="0.3">
      <c r="A17121" t="s">
        <v>2</v>
      </c>
      <c r="B17121">
        <v>35111</v>
      </c>
      <c r="C17121">
        <v>2</v>
      </c>
      <c r="D17121">
        <v>51</v>
      </c>
      <c r="E17121">
        <v>-34</v>
      </c>
      <c r="F17121">
        <v>14</v>
      </c>
      <c r="G17121">
        <v>24</v>
      </c>
      <c r="H17121">
        <v>24</v>
      </c>
      <c r="I17121">
        <v>8</v>
      </c>
      <c r="J17121">
        <v>10</v>
      </c>
      <c r="K17121">
        <v>0</v>
      </c>
      <c r="L17121">
        <v>560</v>
      </c>
      <c r="N17121" cm="1">
        <f t="array" ref="N17121">SUMPRODUCT(C17121:K17121,TRANSPOSE(('Derivation of PM - 8 Factors'!$Q$32:$Q$40)))+'Derivation of PM - 8 Factors'!$Q$31</f>
        <v>0.29461692536535933</v>
      </c>
      <c r="O17121" cm="1">
        <f t="array" ref="O17121">SUMPRODUCT(C17121:L17121,TRANSPOSE('Derivation of PM - 8 Fact+FICO'!$S$30:$S$39))+Predictions!$S$37</f>
        <v>0.36945021426334251</v>
      </c>
      <c r="P17121">
        <f>(L17121*'Derivation of PM - FICO ONLY'!$L$30)+'Derivation of PM - FICO ONLY'!$L$29</f>
        <v>0.26151834902094984</v>
      </c>
      <c r="Q17121">
        <f>'Derivation of PM - 6 Fact'!$AN$34+('Derivation of PM - 6 Fact'!$AN$35*Predictions!C17121)+('Derivation of PM - 6 Fact'!$AN$36*Predictions!E17121)+('Derivation of PM - 6 Fact'!$AN$37*Predictions!F17121)+('Derivation of PM - 6 Fact'!$AN$38*Predictions!G17121)+('Derivation of PM - 6 Fact'!$AN$39*Predictions!H17121)+('Derivation of PM - 6 Fact'!$AN$40*Predictions!L17121)</f>
        <v>0.29113400437119719</v>
      </c>
      <c r="U17121">
        <f t="shared" si="1069"/>
        <v>0</v>
      </c>
      <c r="V17121">
        <f t="shared" si="1070"/>
        <v>0</v>
      </c>
      <c r="W17121">
        <f t="shared" si="1071"/>
        <v>0</v>
      </c>
      <c r="X17121">
        <f t="shared" si="1072"/>
        <v>0</v>
      </c>
    </row>
    <row r="17122" spans="1:24" x14ac:dyDescent="0.3">
      <c r="A17122" t="s">
        <v>2</v>
      </c>
      <c r="B17122">
        <v>35112</v>
      </c>
      <c r="C17122">
        <v>8</v>
      </c>
      <c r="D17122">
        <v>0</v>
      </c>
      <c r="E17122">
        <v>173</v>
      </c>
      <c r="F17122">
        <v>39</v>
      </c>
      <c r="G17122">
        <v>117</v>
      </c>
      <c r="H17122">
        <v>73</v>
      </c>
      <c r="I17122">
        <v>2</v>
      </c>
      <c r="J17122">
        <v>4</v>
      </c>
      <c r="K17122">
        <v>0</v>
      </c>
      <c r="L17122">
        <v>583</v>
      </c>
      <c r="N17122" cm="1">
        <f t="array" ref="N17122">SUMPRODUCT(C17122:K17122,TRANSPOSE(('Derivation of PM - 8 Factors'!$Q$32:$Q$40)))+'Derivation of PM - 8 Factors'!$Q$31</f>
        <v>0.90142877552554612</v>
      </c>
      <c r="O17122" cm="1">
        <f t="array" ref="O17122">SUMPRODUCT(C17122:L17122,TRANSPOSE('Derivation of PM - 8 Fact+FICO'!$S$30:$S$39))+Predictions!$S$37</f>
        <v>0.97177674073056519</v>
      </c>
      <c r="P17122">
        <f>(L17122*'Derivation of PM - FICO ONLY'!$L$30)+'Derivation of PM - FICO ONLY'!$L$29</f>
        <v>0.34853050204592217</v>
      </c>
      <c r="Q17122">
        <f>'Derivation of PM - 6 Fact'!$AN$34+('Derivation of PM - 6 Fact'!$AN$35*Predictions!C17122)+('Derivation of PM - 6 Fact'!$AN$36*Predictions!E17122)+('Derivation of PM - 6 Fact'!$AN$37*Predictions!F17122)+('Derivation of PM - 6 Fact'!$AN$38*Predictions!G17122)+('Derivation of PM - 6 Fact'!$AN$39*Predictions!H17122)+('Derivation of PM - 6 Fact'!$AN$40*Predictions!L17122)</f>
        <v>0.93284770238300574</v>
      </c>
      <c r="U17122">
        <f t="shared" si="1069"/>
        <v>1</v>
      </c>
      <c r="V17122">
        <f t="shared" si="1070"/>
        <v>1</v>
      </c>
      <c r="W17122">
        <f t="shared" si="1071"/>
        <v>0</v>
      </c>
      <c r="X17122">
        <f t="shared" si="1072"/>
        <v>1</v>
      </c>
    </row>
    <row r="17123" spans="1:24" x14ac:dyDescent="0.3">
      <c r="A17123" t="s">
        <v>2</v>
      </c>
      <c r="B17123">
        <v>35113</v>
      </c>
      <c r="C17123">
        <v>4</v>
      </c>
      <c r="D17123">
        <v>0</v>
      </c>
      <c r="E17123">
        <v>167</v>
      </c>
      <c r="F17123">
        <v>45</v>
      </c>
      <c r="G17123">
        <v>70</v>
      </c>
      <c r="H17123">
        <v>63</v>
      </c>
      <c r="I17123">
        <v>13</v>
      </c>
      <c r="J17123">
        <v>17</v>
      </c>
      <c r="K17123">
        <v>0</v>
      </c>
      <c r="L17123">
        <v>566</v>
      </c>
      <c r="N17123" cm="1">
        <f t="array" ref="N17123">SUMPRODUCT(C17123:K17123,TRANSPOSE(('Derivation of PM - 8 Factors'!$Q$32:$Q$40)))+'Derivation of PM - 8 Factors'!$Q$31</f>
        <v>0.76046317646155304</v>
      </c>
      <c r="O17123" cm="1">
        <f t="array" ref="O17123">SUMPRODUCT(C17123:L17123,TRANSPOSE('Derivation of PM - 8 Fact+FICO'!$S$30:$S$39))+Predictions!$S$37</f>
        <v>0.83274412531572395</v>
      </c>
      <c r="P17123">
        <f>(L17123*'Derivation of PM - FICO ONLY'!$L$30)+'Derivation of PM - FICO ONLY'!$L$29</f>
        <v>0.28421717154920345</v>
      </c>
      <c r="Q17123">
        <f>'Derivation of PM - 6 Fact'!$AN$34+('Derivation of PM - 6 Fact'!$AN$35*Predictions!C17123)+('Derivation of PM - 6 Fact'!$AN$36*Predictions!E17123)+('Derivation of PM - 6 Fact'!$AN$37*Predictions!F17123)+('Derivation of PM - 6 Fact'!$AN$38*Predictions!G17123)+('Derivation of PM - 6 Fact'!$AN$39*Predictions!H17123)+('Derivation of PM - 6 Fact'!$AN$40*Predictions!L17123)</f>
        <v>0.7056515085979983</v>
      </c>
      <c r="U17123">
        <f t="shared" si="1069"/>
        <v>1</v>
      </c>
      <c r="V17123">
        <f t="shared" si="1070"/>
        <v>1</v>
      </c>
      <c r="W17123">
        <f t="shared" si="1071"/>
        <v>0</v>
      </c>
      <c r="X17123">
        <f t="shared" si="1072"/>
        <v>1</v>
      </c>
    </row>
    <row r="17124" spans="1:24" x14ac:dyDescent="0.3">
      <c r="A17124" t="s">
        <v>2</v>
      </c>
      <c r="B17124">
        <v>35114</v>
      </c>
      <c r="C17124">
        <v>9</v>
      </c>
      <c r="D17124">
        <v>69</v>
      </c>
      <c r="E17124">
        <v>121</v>
      </c>
      <c r="F17124">
        <v>20</v>
      </c>
      <c r="G17124">
        <v>83</v>
      </c>
      <c r="H17124">
        <v>71</v>
      </c>
      <c r="I17124">
        <v>16</v>
      </c>
      <c r="J17124">
        <v>20</v>
      </c>
      <c r="K17124">
        <v>1</v>
      </c>
      <c r="L17124">
        <v>510</v>
      </c>
      <c r="N17124" cm="1">
        <f t="array" ref="N17124">SUMPRODUCT(C17124:K17124,TRANSPOSE(('Derivation of PM - 8 Factors'!$Q$32:$Q$40)))+'Derivation of PM - 8 Factors'!$Q$31</f>
        <v>0.95845600232354777</v>
      </c>
      <c r="O17124" cm="1">
        <f t="array" ref="O17124">SUMPRODUCT(C17124:L17124,TRANSPOSE('Derivation of PM - 8 Fact+FICO'!$S$30:$S$39))+Predictions!$S$37</f>
        <v>1.0282870790202661</v>
      </c>
      <c r="P17124">
        <f>(L17124*'Derivation of PM - FICO ONLY'!$L$30)+'Derivation of PM - FICO ONLY'!$L$29</f>
        <v>7.2361494618836897E-2</v>
      </c>
      <c r="Q17124">
        <f>'Derivation of PM - 6 Fact'!$AN$34+('Derivation of PM - 6 Fact'!$AN$35*Predictions!C17124)+('Derivation of PM - 6 Fact'!$AN$36*Predictions!E17124)+('Derivation of PM - 6 Fact'!$AN$37*Predictions!F17124)+('Derivation of PM - 6 Fact'!$AN$38*Predictions!G17124)+('Derivation of PM - 6 Fact'!$AN$39*Predictions!H17124)+('Derivation of PM - 6 Fact'!$AN$40*Predictions!L17124)</f>
        <v>0.94341026382763526</v>
      </c>
      <c r="U17124">
        <f t="shared" si="1069"/>
        <v>1</v>
      </c>
      <c r="V17124">
        <f t="shared" si="1070"/>
        <v>1</v>
      </c>
      <c r="W17124">
        <f t="shared" si="1071"/>
        <v>0</v>
      </c>
      <c r="X17124">
        <f t="shared" si="1072"/>
        <v>1</v>
      </c>
    </row>
    <row r="17125" spans="1:24" x14ac:dyDescent="0.3">
      <c r="A17125" t="s">
        <v>2</v>
      </c>
      <c r="B17125">
        <v>35115</v>
      </c>
      <c r="C17125">
        <v>3</v>
      </c>
      <c r="D17125">
        <v>0</v>
      </c>
      <c r="E17125">
        <v>-233</v>
      </c>
      <c r="F17125">
        <v>48</v>
      </c>
      <c r="G17125">
        <v>68</v>
      </c>
      <c r="H17125">
        <v>80</v>
      </c>
      <c r="I17125">
        <v>1</v>
      </c>
      <c r="J17125">
        <v>4</v>
      </c>
      <c r="K17125">
        <v>0</v>
      </c>
      <c r="L17125">
        <v>453</v>
      </c>
      <c r="N17125" cm="1">
        <f t="array" ref="N17125">SUMPRODUCT(C17125:K17125,TRANSPOSE(('Derivation of PM - 8 Factors'!$Q$32:$Q$40)))+'Derivation of PM - 8 Factors'!$Q$31</f>
        <v>0.39511549752192077</v>
      </c>
      <c r="O17125" cm="1">
        <f t="array" ref="O17125">SUMPRODUCT(C17125:L17125,TRANSPOSE('Derivation of PM - 8 Fact+FICO'!$S$30:$S$39))+Predictions!$S$37</f>
        <v>0.46798374525371816</v>
      </c>
      <c r="P17125">
        <f>(L17125*'Derivation of PM - FICO ONLY'!$L$30)+'Derivation of PM - FICO ONLY'!$L$29</f>
        <v>-0.14327731939957222</v>
      </c>
      <c r="Q17125">
        <f>'Derivation of PM - 6 Fact'!$AN$34+('Derivation of PM - 6 Fact'!$AN$35*Predictions!C17125)+('Derivation of PM - 6 Fact'!$AN$36*Predictions!E17125)+('Derivation of PM - 6 Fact'!$AN$37*Predictions!F17125)+('Derivation of PM - 6 Fact'!$AN$38*Predictions!G17125)+('Derivation of PM - 6 Fact'!$AN$39*Predictions!H17125)+('Derivation of PM - 6 Fact'!$AN$40*Predictions!L17125)</f>
        <v>0.42567366783845473</v>
      </c>
      <c r="U17125">
        <f t="shared" si="1069"/>
        <v>0</v>
      </c>
      <c r="V17125">
        <f t="shared" si="1070"/>
        <v>0</v>
      </c>
      <c r="W17125">
        <f t="shared" si="1071"/>
        <v>0</v>
      </c>
      <c r="X17125">
        <f t="shared" si="1072"/>
        <v>0</v>
      </c>
    </row>
    <row r="17126" spans="1:24" x14ac:dyDescent="0.3">
      <c r="A17126" t="s">
        <v>2</v>
      </c>
      <c r="B17126">
        <v>35116</v>
      </c>
      <c r="C17126">
        <v>7</v>
      </c>
      <c r="D17126">
        <v>0</v>
      </c>
      <c r="E17126">
        <v>104</v>
      </c>
      <c r="F17126">
        <v>50</v>
      </c>
      <c r="G17126">
        <v>120</v>
      </c>
      <c r="H17126">
        <v>79</v>
      </c>
      <c r="I17126">
        <v>8</v>
      </c>
      <c r="J17126">
        <v>14</v>
      </c>
      <c r="K17126">
        <v>1</v>
      </c>
      <c r="L17126">
        <v>592</v>
      </c>
      <c r="N17126" cm="1">
        <f t="array" ref="N17126">SUMPRODUCT(C17126:K17126,TRANSPOSE(('Derivation of PM - 8 Factors'!$Q$32:$Q$40)))+'Derivation of PM - 8 Factors'!$Q$31</f>
        <v>0.8809435621695908</v>
      </c>
      <c r="O17126" cm="1">
        <f t="array" ref="O17126">SUMPRODUCT(C17126:L17126,TRANSPOSE('Derivation of PM - 8 Fact+FICO'!$S$30:$S$39))+Predictions!$S$37</f>
        <v>0.95277713212949955</v>
      </c>
      <c r="P17126">
        <f>(L17126*'Derivation of PM - FICO ONLY'!$L$30)+'Derivation of PM - FICO ONLY'!$L$29</f>
        <v>0.3825787358383026</v>
      </c>
      <c r="Q17126">
        <f>'Derivation of PM - 6 Fact'!$AN$34+('Derivation of PM - 6 Fact'!$AN$35*Predictions!C17126)+('Derivation of PM - 6 Fact'!$AN$36*Predictions!E17126)+('Derivation of PM - 6 Fact'!$AN$37*Predictions!F17126)+('Derivation of PM - 6 Fact'!$AN$38*Predictions!G17126)+('Derivation of PM - 6 Fact'!$AN$39*Predictions!H17126)+('Derivation of PM - 6 Fact'!$AN$40*Predictions!L17126)</f>
        <v>0.90126675980881388</v>
      </c>
      <c r="U17126">
        <f t="shared" si="1069"/>
        <v>1</v>
      </c>
      <c r="V17126">
        <f t="shared" si="1070"/>
        <v>1</v>
      </c>
      <c r="W17126">
        <f t="shared" si="1071"/>
        <v>0</v>
      </c>
      <c r="X17126">
        <f t="shared" si="1072"/>
        <v>1</v>
      </c>
    </row>
    <row r="17127" spans="1:24" x14ac:dyDescent="0.3">
      <c r="A17127" t="s">
        <v>2</v>
      </c>
      <c r="B17127">
        <v>35117</v>
      </c>
      <c r="C17127">
        <v>10</v>
      </c>
      <c r="D17127">
        <v>0</v>
      </c>
      <c r="E17127">
        <v>465</v>
      </c>
      <c r="F17127">
        <v>65</v>
      </c>
      <c r="G17127">
        <v>193</v>
      </c>
      <c r="H17127">
        <v>118</v>
      </c>
      <c r="I17127">
        <v>8</v>
      </c>
      <c r="J17127">
        <v>14</v>
      </c>
      <c r="K17127">
        <v>0</v>
      </c>
      <c r="L17127">
        <v>845</v>
      </c>
      <c r="N17127" cm="1">
        <f t="array" ref="N17127">SUMPRODUCT(C17127:K17127,TRANSPOSE(('Derivation of PM - 8 Factors'!$Q$32:$Q$40)))+'Derivation of PM - 8 Factors'!$Q$31</f>
        <v>1.0901878013015558</v>
      </c>
      <c r="O17127" cm="1">
        <f t="array" ref="O17127">SUMPRODUCT(C17127:L17127,TRANSPOSE('Derivation of PM - 8 Fact+FICO'!$S$30:$S$39))+Predictions!$S$37</f>
        <v>1.1675871410903498</v>
      </c>
      <c r="P17127">
        <f>(L17127*'Derivation of PM - FICO ONLY'!$L$30)+'Derivation of PM - FICO ONLY'!$L$29</f>
        <v>1.3397124191129952</v>
      </c>
      <c r="Q17127">
        <f>'Derivation of PM - 6 Fact'!$AN$34+('Derivation of PM - 6 Fact'!$AN$35*Predictions!C17127)+('Derivation of PM - 6 Fact'!$AN$36*Predictions!E17127)+('Derivation of PM - 6 Fact'!$AN$37*Predictions!F17127)+('Derivation of PM - 6 Fact'!$AN$38*Predictions!G17127)+('Derivation of PM - 6 Fact'!$AN$39*Predictions!H17127)+('Derivation of PM - 6 Fact'!$AN$40*Predictions!L17127)</f>
        <v>1.074155977835384</v>
      </c>
      <c r="U17127">
        <f t="shared" si="1069"/>
        <v>1</v>
      </c>
      <c r="V17127">
        <f t="shared" si="1070"/>
        <v>1</v>
      </c>
      <c r="W17127">
        <f t="shared" si="1071"/>
        <v>1</v>
      </c>
      <c r="X17127">
        <f t="shared" si="1072"/>
        <v>1</v>
      </c>
    </row>
    <row r="17128" spans="1:24" x14ac:dyDescent="0.3">
      <c r="A17128" t="s">
        <v>2</v>
      </c>
      <c r="B17128">
        <v>35118</v>
      </c>
      <c r="C17128">
        <v>1</v>
      </c>
      <c r="D17128">
        <v>58</v>
      </c>
      <c r="E17128">
        <v>-286</v>
      </c>
      <c r="F17128">
        <v>26</v>
      </c>
      <c r="G17128">
        <v>27</v>
      </c>
      <c r="H17128">
        <v>21</v>
      </c>
      <c r="I17128">
        <v>10</v>
      </c>
      <c r="J17128">
        <v>15</v>
      </c>
      <c r="K17128">
        <v>0</v>
      </c>
      <c r="L17128">
        <v>494</v>
      </c>
      <c r="N17128" cm="1">
        <f t="array" ref="N17128">SUMPRODUCT(C17128:K17128,TRANSPOSE(('Derivation of PM - 8 Factors'!$Q$32:$Q$40)))+'Derivation of PM - 8 Factors'!$Q$31</f>
        <v>0.33815491831697231</v>
      </c>
      <c r="O17128" cm="1">
        <f t="array" ref="O17128">SUMPRODUCT(C17128:L17128,TRANSPOSE('Derivation of PM - 8 Fact+FICO'!$S$30:$S$39))+Predictions!$S$37</f>
        <v>0.41225707739593853</v>
      </c>
      <c r="P17128">
        <f>(L17128*'Derivation of PM - FICO ONLY'!$L$30)+'Derivation of PM - FICO ONLY'!$L$29</f>
        <v>1.1831301210160516E-2</v>
      </c>
      <c r="Q17128">
        <f>'Derivation of PM - 6 Fact'!$AN$34+('Derivation of PM - 6 Fact'!$AN$35*Predictions!C17128)+('Derivation of PM - 6 Fact'!$AN$36*Predictions!E17128)+('Derivation of PM - 6 Fact'!$AN$37*Predictions!F17128)+('Derivation of PM - 6 Fact'!$AN$38*Predictions!G17128)+('Derivation of PM - 6 Fact'!$AN$39*Predictions!H17128)+('Derivation of PM - 6 Fact'!$AN$40*Predictions!L17128)</f>
        <v>0.30610928491594075</v>
      </c>
      <c r="U17128">
        <f t="shared" si="1069"/>
        <v>0</v>
      </c>
      <c r="V17128">
        <f t="shared" si="1070"/>
        <v>0</v>
      </c>
      <c r="W17128">
        <f t="shared" si="1071"/>
        <v>0</v>
      </c>
      <c r="X17128">
        <f t="shared" si="1072"/>
        <v>0</v>
      </c>
    </row>
    <row r="17129" spans="1:24" x14ac:dyDescent="0.3">
      <c r="A17129" t="s">
        <v>2</v>
      </c>
      <c r="B17129">
        <v>35119</v>
      </c>
      <c r="C17129">
        <v>1</v>
      </c>
      <c r="D17129">
        <v>20</v>
      </c>
      <c r="E17129">
        <v>148</v>
      </c>
      <c r="F17129">
        <v>20</v>
      </c>
      <c r="G17129">
        <v>26</v>
      </c>
      <c r="H17129">
        <v>26</v>
      </c>
      <c r="I17129">
        <v>17</v>
      </c>
      <c r="J17129">
        <v>20</v>
      </c>
      <c r="K17129">
        <v>0</v>
      </c>
      <c r="L17129">
        <v>650</v>
      </c>
      <c r="N17129" cm="1">
        <f t="array" ref="N17129">SUMPRODUCT(C17129:K17129,TRANSPOSE(('Derivation of PM - 8 Factors'!$Q$32:$Q$40)))+'Derivation of PM - 8 Factors'!$Q$31</f>
        <v>0.31369240994248859</v>
      </c>
      <c r="O17129" cm="1">
        <f t="array" ref="O17129">SUMPRODUCT(C17129:L17129,TRANSPOSE('Derivation of PM - 8 Fact+FICO'!$S$30:$S$39))+Predictions!$S$37</f>
        <v>0.39077177893541443</v>
      </c>
      <c r="P17129">
        <f>(L17129*'Derivation of PM - FICO ONLY'!$L$30)+'Derivation of PM - FICO ONLY'!$L$29</f>
        <v>0.60200068694475362</v>
      </c>
      <c r="Q17129">
        <f>'Derivation of PM - 6 Fact'!$AN$34+('Derivation of PM - 6 Fact'!$AN$35*Predictions!C17129)+('Derivation of PM - 6 Fact'!$AN$36*Predictions!E17129)+('Derivation of PM - 6 Fact'!$AN$37*Predictions!F17129)+('Derivation of PM - 6 Fact'!$AN$38*Predictions!G17129)+('Derivation of PM - 6 Fact'!$AN$39*Predictions!H17129)+('Derivation of PM - 6 Fact'!$AN$40*Predictions!L17129)</f>
        <v>0.24245146273175514</v>
      </c>
      <c r="U17129">
        <f t="shared" si="1069"/>
        <v>0</v>
      </c>
      <c r="V17129">
        <f t="shared" si="1070"/>
        <v>0</v>
      </c>
      <c r="W17129">
        <f t="shared" si="1071"/>
        <v>1</v>
      </c>
      <c r="X17129">
        <f t="shared" si="1072"/>
        <v>0</v>
      </c>
    </row>
    <row r="17130" spans="1:24" x14ac:dyDescent="0.3">
      <c r="A17130" t="s">
        <v>2</v>
      </c>
      <c r="B17130">
        <v>35120</v>
      </c>
      <c r="C17130">
        <v>6</v>
      </c>
      <c r="D17130">
        <v>0</v>
      </c>
      <c r="E17130">
        <v>149</v>
      </c>
      <c r="F17130">
        <v>71</v>
      </c>
      <c r="G17130">
        <v>128</v>
      </c>
      <c r="H17130">
        <v>72</v>
      </c>
      <c r="I17130">
        <v>8</v>
      </c>
      <c r="J17130">
        <v>17</v>
      </c>
      <c r="K17130">
        <v>0</v>
      </c>
      <c r="L17130">
        <v>736</v>
      </c>
      <c r="N17130" cm="1">
        <f t="array" ref="N17130">SUMPRODUCT(C17130:K17130,TRANSPOSE(('Derivation of PM - 8 Factors'!$Q$32:$Q$40)))+'Derivation of PM - 8 Factors'!$Q$31</f>
        <v>1.1748143149366368</v>
      </c>
      <c r="O17130" cm="1">
        <f t="array" ref="O17130">SUMPRODUCT(C17130:L17130,TRANSPOSE('Derivation of PM - 8 Fact+FICO'!$S$30:$S$39))+Predictions!$S$37</f>
        <v>1.2519144310465551</v>
      </c>
      <c r="P17130">
        <f>(L17130*'Derivation of PM - FICO ONLY'!$L$30)+'Derivation of PM - FICO ONLY'!$L$29</f>
        <v>0.92735047651638847</v>
      </c>
      <c r="Q17130">
        <f>'Derivation of PM - 6 Fact'!$AN$34+('Derivation of PM - 6 Fact'!$AN$35*Predictions!C17130)+('Derivation of PM - 6 Fact'!$AN$36*Predictions!E17130)+('Derivation of PM - 6 Fact'!$AN$37*Predictions!F17130)+('Derivation of PM - 6 Fact'!$AN$38*Predictions!G17130)+('Derivation of PM - 6 Fact'!$AN$39*Predictions!H17130)+('Derivation of PM - 6 Fact'!$AN$40*Predictions!L17130)</f>
        <v>1.1356102182538075</v>
      </c>
      <c r="U17130">
        <f t="shared" si="1069"/>
        <v>1</v>
      </c>
      <c r="V17130">
        <f t="shared" si="1070"/>
        <v>1</v>
      </c>
      <c r="W17130">
        <f t="shared" si="1071"/>
        <v>1</v>
      </c>
      <c r="X17130">
        <f t="shared" si="1072"/>
        <v>1</v>
      </c>
    </row>
    <row r="17131" spans="1:24" x14ac:dyDescent="0.3">
      <c r="A17131" t="s">
        <v>2</v>
      </c>
      <c r="B17131">
        <v>35121</v>
      </c>
      <c r="C17131">
        <v>8</v>
      </c>
      <c r="D17131">
        <v>26</v>
      </c>
      <c r="E17131">
        <v>327</v>
      </c>
      <c r="F17131">
        <v>21</v>
      </c>
      <c r="G17131">
        <v>85</v>
      </c>
      <c r="H17131">
        <v>58</v>
      </c>
      <c r="I17131">
        <v>7</v>
      </c>
      <c r="J17131">
        <v>13</v>
      </c>
      <c r="K17131">
        <v>0</v>
      </c>
      <c r="L17131">
        <v>715</v>
      </c>
      <c r="N17131" cm="1">
        <f t="array" ref="N17131">SUMPRODUCT(C17131:K17131,TRANSPOSE(('Derivation of PM - 8 Factors'!$Q$32:$Q$40)))+'Derivation of PM - 8 Factors'!$Q$31</f>
        <v>0.92999666443613993</v>
      </c>
      <c r="O17131" cm="1">
        <f t="array" ref="O17131">SUMPRODUCT(C17131:L17131,TRANSPOSE('Derivation of PM - 8 Fact+FICO'!$S$30:$S$39))+Predictions!$S$37</f>
        <v>1.0061697297712311</v>
      </c>
      <c r="P17131">
        <f>(L17131*'Derivation of PM - FICO ONLY'!$L$30)+'Derivation of PM - FICO ONLY'!$L$29</f>
        <v>0.84790459766750081</v>
      </c>
      <c r="Q17131">
        <f>'Derivation of PM - 6 Fact'!$AN$34+('Derivation of PM - 6 Fact'!$AN$35*Predictions!C17131)+('Derivation of PM - 6 Fact'!$AN$36*Predictions!E17131)+('Derivation of PM - 6 Fact'!$AN$37*Predictions!F17131)+('Derivation of PM - 6 Fact'!$AN$38*Predictions!G17131)+('Derivation of PM - 6 Fact'!$AN$39*Predictions!H17131)+('Derivation of PM - 6 Fact'!$AN$40*Predictions!L17131)</f>
        <v>0.91229067319344448</v>
      </c>
      <c r="U17131">
        <f t="shared" si="1069"/>
        <v>1</v>
      </c>
      <c r="V17131">
        <f t="shared" si="1070"/>
        <v>1</v>
      </c>
      <c r="W17131">
        <f t="shared" si="1071"/>
        <v>1</v>
      </c>
      <c r="X17131">
        <f t="shared" si="1072"/>
        <v>1</v>
      </c>
    </row>
    <row r="17132" spans="1:24" x14ac:dyDescent="0.3">
      <c r="A17132" t="s">
        <v>2</v>
      </c>
      <c r="B17132">
        <v>35122</v>
      </c>
      <c r="C17132">
        <v>2</v>
      </c>
      <c r="D17132">
        <v>0</v>
      </c>
      <c r="E17132">
        <v>-285</v>
      </c>
      <c r="F17132">
        <v>49</v>
      </c>
      <c r="G17132">
        <v>48</v>
      </c>
      <c r="H17132">
        <v>45</v>
      </c>
      <c r="I17132">
        <v>2</v>
      </c>
      <c r="J17132">
        <v>10</v>
      </c>
      <c r="K17132">
        <v>1</v>
      </c>
      <c r="L17132">
        <v>392</v>
      </c>
      <c r="N17132" cm="1">
        <f t="array" ref="N17132">SUMPRODUCT(C17132:K17132,TRANSPOSE(('Derivation of PM - 8 Factors'!$Q$32:$Q$40)))+'Derivation of PM - 8 Factors'!$Q$31</f>
        <v>0.57266395185578201</v>
      </c>
      <c r="O17132" cm="1">
        <f t="array" ref="O17132">SUMPRODUCT(C17132:L17132,TRANSPOSE('Derivation of PM - 8 Fact+FICO'!$S$30:$S$39))+Predictions!$S$37</f>
        <v>0.64203758943708522</v>
      </c>
      <c r="P17132">
        <f>(L17132*'Derivation of PM - FICO ONLY'!$L$30)+'Derivation of PM - FICO ONLY'!$L$29</f>
        <v>-0.37404868177015027</v>
      </c>
      <c r="Q17132">
        <f>'Derivation of PM - 6 Fact'!$AN$34+('Derivation of PM - 6 Fact'!$AN$35*Predictions!C17132)+('Derivation of PM - 6 Fact'!$AN$36*Predictions!E17132)+('Derivation of PM - 6 Fact'!$AN$37*Predictions!F17132)+('Derivation of PM - 6 Fact'!$AN$38*Predictions!G17132)+('Derivation of PM - 6 Fact'!$AN$39*Predictions!H17132)+('Derivation of PM - 6 Fact'!$AN$40*Predictions!L17132)</f>
        <v>0.61171177774373675</v>
      </c>
      <c r="U17132">
        <f t="shared" si="1069"/>
        <v>1</v>
      </c>
      <c r="V17132">
        <f t="shared" si="1070"/>
        <v>1</v>
      </c>
      <c r="W17132">
        <f t="shared" si="1071"/>
        <v>0</v>
      </c>
      <c r="X17132">
        <f t="shared" si="1072"/>
        <v>1</v>
      </c>
    </row>
    <row r="17133" spans="1:24" x14ac:dyDescent="0.3">
      <c r="A17133" t="s">
        <v>2</v>
      </c>
      <c r="B17133">
        <v>35123</v>
      </c>
      <c r="C17133">
        <v>3</v>
      </c>
      <c r="D17133">
        <v>58</v>
      </c>
      <c r="E17133">
        <v>-220</v>
      </c>
      <c r="F17133">
        <v>40</v>
      </c>
      <c r="G17133">
        <v>57</v>
      </c>
      <c r="H17133">
        <v>49</v>
      </c>
      <c r="I17133">
        <v>1</v>
      </c>
      <c r="J17133">
        <v>11</v>
      </c>
      <c r="K17133">
        <v>0</v>
      </c>
      <c r="L17133">
        <v>588</v>
      </c>
      <c r="N17133" cm="1">
        <f t="array" ref="N17133">SUMPRODUCT(C17133:K17133,TRANSPOSE(('Derivation of PM - 8 Factors'!$Q$32:$Q$40)))+'Derivation of PM - 8 Factors'!$Q$31</f>
        <v>0.5511742155306727</v>
      </c>
      <c r="O17133" cm="1">
        <f t="array" ref="O17133">SUMPRODUCT(C17133:L17133,TRANSPOSE('Derivation of PM - 8 Fact+FICO'!$S$30:$S$39))+Predictions!$S$37</f>
        <v>0.62888745649137889</v>
      </c>
      <c r="P17133">
        <f>(L17133*'Derivation of PM - FICO ONLY'!$L$30)+'Derivation of PM - FICO ONLY'!$L$29</f>
        <v>0.36744618748613322</v>
      </c>
      <c r="Q17133">
        <f>'Derivation of PM - 6 Fact'!$AN$34+('Derivation of PM - 6 Fact'!$AN$35*Predictions!C17133)+('Derivation of PM - 6 Fact'!$AN$36*Predictions!E17133)+('Derivation of PM - 6 Fact'!$AN$37*Predictions!F17133)+('Derivation of PM - 6 Fact'!$AN$38*Predictions!G17133)+('Derivation of PM - 6 Fact'!$AN$39*Predictions!H17133)+('Derivation of PM - 6 Fact'!$AN$40*Predictions!L17133)</f>
        <v>0.55574093399737368</v>
      </c>
      <c r="U17133">
        <f t="shared" si="1069"/>
        <v>1</v>
      </c>
      <c r="V17133">
        <f t="shared" si="1070"/>
        <v>1</v>
      </c>
      <c r="W17133">
        <f t="shared" si="1071"/>
        <v>0</v>
      </c>
      <c r="X17133">
        <f t="shared" si="1072"/>
        <v>1</v>
      </c>
    </row>
    <row r="17134" spans="1:24" x14ac:dyDescent="0.3">
      <c r="A17134" t="s">
        <v>2</v>
      </c>
      <c r="B17134">
        <v>35124</v>
      </c>
      <c r="C17134">
        <v>5</v>
      </c>
      <c r="D17134">
        <v>0</v>
      </c>
      <c r="E17134">
        <v>-100</v>
      </c>
      <c r="F17134">
        <v>12</v>
      </c>
      <c r="G17134">
        <v>45</v>
      </c>
      <c r="H17134">
        <v>39</v>
      </c>
      <c r="I17134">
        <v>7</v>
      </c>
      <c r="J17134">
        <v>16</v>
      </c>
      <c r="K17134">
        <v>0</v>
      </c>
      <c r="L17134">
        <v>490</v>
      </c>
      <c r="N17134" cm="1">
        <f t="array" ref="N17134">SUMPRODUCT(C17134:K17134,TRANSPOSE(('Derivation of PM - 8 Factors'!$Q$32:$Q$40)))+'Derivation of PM - 8 Factors'!$Q$31</f>
        <v>0.56962006602104542</v>
      </c>
      <c r="O17134" cm="1">
        <f t="array" ref="O17134">SUMPRODUCT(C17134:L17134,TRANSPOSE('Derivation of PM - 8 Fact+FICO'!$S$30:$S$39))+Predictions!$S$37</f>
        <v>0.64135617021984825</v>
      </c>
      <c r="P17134">
        <f>(L17134*'Derivation of PM - FICO ONLY'!$L$30)+'Derivation of PM - FICO ONLY'!$L$29</f>
        <v>-3.3012471420084122E-3</v>
      </c>
      <c r="Q17134">
        <f>'Derivation of PM - 6 Fact'!$AN$34+('Derivation of PM - 6 Fact'!$AN$35*Predictions!C17134)+('Derivation of PM - 6 Fact'!$AN$36*Predictions!E17134)+('Derivation of PM - 6 Fact'!$AN$37*Predictions!F17134)+('Derivation of PM - 6 Fact'!$AN$38*Predictions!G17134)+('Derivation of PM - 6 Fact'!$AN$39*Predictions!H17134)+('Derivation of PM - 6 Fact'!$AN$40*Predictions!L17134)</f>
        <v>0.52251038588461951</v>
      </c>
      <c r="U17134">
        <f t="shared" si="1069"/>
        <v>1</v>
      </c>
      <c r="V17134">
        <f t="shared" si="1070"/>
        <v>1</v>
      </c>
      <c r="W17134">
        <f t="shared" si="1071"/>
        <v>0</v>
      </c>
      <c r="X17134">
        <f t="shared" si="1072"/>
        <v>1</v>
      </c>
    </row>
    <row r="17135" spans="1:24" x14ac:dyDescent="0.3">
      <c r="A17135" t="s">
        <v>2</v>
      </c>
      <c r="B17135">
        <v>35125</v>
      </c>
      <c r="C17135">
        <v>8</v>
      </c>
      <c r="D17135">
        <v>20</v>
      </c>
      <c r="E17135">
        <v>67</v>
      </c>
      <c r="F17135">
        <v>49</v>
      </c>
      <c r="G17135">
        <v>131</v>
      </c>
      <c r="H17135">
        <v>101</v>
      </c>
      <c r="I17135">
        <v>18</v>
      </c>
      <c r="J17135">
        <v>20</v>
      </c>
      <c r="K17135">
        <v>1</v>
      </c>
      <c r="L17135">
        <v>685</v>
      </c>
      <c r="N17135" cm="1">
        <f t="array" ref="N17135">SUMPRODUCT(C17135:K17135,TRANSPOSE(('Derivation of PM - 8 Factors'!$Q$32:$Q$40)))+'Derivation of PM - 8 Factors'!$Q$31</f>
        <v>0.85176003415218837</v>
      </c>
      <c r="O17135" cm="1">
        <f t="array" ref="O17135">SUMPRODUCT(C17135:L17135,TRANSPOSE('Derivation of PM - 8 Fact+FICO'!$S$30:$S$39))+Predictions!$S$37</f>
        <v>0.92943883108783065</v>
      </c>
      <c r="P17135">
        <f>(L17135*'Derivation of PM - FICO ONLY'!$L$30)+'Derivation of PM - FICO ONLY'!$L$29</f>
        <v>0.73441048502623274</v>
      </c>
      <c r="Q17135">
        <f>'Derivation of PM - 6 Fact'!$AN$34+('Derivation of PM - 6 Fact'!$AN$35*Predictions!C17135)+('Derivation of PM - 6 Fact'!$AN$36*Predictions!E17135)+('Derivation of PM - 6 Fact'!$AN$37*Predictions!F17135)+('Derivation of PM - 6 Fact'!$AN$38*Predictions!G17135)+('Derivation of PM - 6 Fact'!$AN$39*Predictions!H17135)+('Derivation of PM - 6 Fact'!$AN$40*Predictions!L17135)</f>
        <v>0.84025235469476611</v>
      </c>
      <c r="U17135">
        <f t="shared" si="1069"/>
        <v>1</v>
      </c>
      <c r="V17135">
        <f t="shared" si="1070"/>
        <v>1</v>
      </c>
      <c r="W17135">
        <f t="shared" si="1071"/>
        <v>1</v>
      </c>
      <c r="X17135">
        <f t="shared" si="1072"/>
        <v>1</v>
      </c>
    </row>
    <row r="17136" spans="1:24" x14ac:dyDescent="0.3">
      <c r="A17136" t="s">
        <v>2</v>
      </c>
      <c r="B17136">
        <v>35126</v>
      </c>
      <c r="C17136">
        <v>8</v>
      </c>
      <c r="D17136">
        <v>0</v>
      </c>
      <c r="E17136">
        <v>264</v>
      </c>
      <c r="F17136">
        <v>72</v>
      </c>
      <c r="G17136">
        <v>163</v>
      </c>
      <c r="H17136">
        <v>89</v>
      </c>
      <c r="I17136">
        <v>2</v>
      </c>
      <c r="J17136">
        <v>11</v>
      </c>
      <c r="K17136">
        <v>0</v>
      </c>
      <c r="L17136">
        <v>677</v>
      </c>
      <c r="N17136" cm="1">
        <f t="array" ref="N17136">SUMPRODUCT(C17136:K17136,TRANSPOSE(('Derivation of PM - 8 Factors'!$Q$32:$Q$40)))+'Derivation of PM - 8 Factors'!$Q$31</f>
        <v>1.1942498788039455</v>
      </c>
      <c r="O17136" cm="1">
        <f t="array" ref="O17136">SUMPRODUCT(C17136:L17136,TRANSPOSE('Derivation of PM - 8 Fact+FICO'!$S$30:$S$39))+Predictions!$S$37</f>
        <v>1.2658298262151095</v>
      </c>
      <c r="P17136">
        <f>(L17136*'Derivation of PM - FICO ONLY'!$L$30)+'Derivation of PM - FICO ONLY'!$L$29</f>
        <v>0.70414538832189488</v>
      </c>
      <c r="Q17136">
        <f>'Derivation of PM - 6 Fact'!$AN$34+('Derivation of PM - 6 Fact'!$AN$35*Predictions!C17136)+('Derivation of PM - 6 Fact'!$AN$36*Predictions!E17136)+('Derivation of PM - 6 Fact'!$AN$37*Predictions!F17136)+('Derivation of PM - 6 Fact'!$AN$38*Predictions!G17136)+('Derivation of PM - 6 Fact'!$AN$39*Predictions!H17136)+('Derivation of PM - 6 Fact'!$AN$40*Predictions!L17136)</f>
        <v>1.1918763259546763</v>
      </c>
      <c r="U17136">
        <f t="shared" si="1069"/>
        <v>1</v>
      </c>
      <c r="V17136">
        <f t="shared" si="1070"/>
        <v>1</v>
      </c>
      <c r="W17136">
        <f t="shared" si="1071"/>
        <v>1</v>
      </c>
      <c r="X17136">
        <f t="shared" si="1072"/>
        <v>1</v>
      </c>
    </row>
    <row r="17137" spans="1:24" x14ac:dyDescent="0.3">
      <c r="A17137" t="s">
        <v>2</v>
      </c>
      <c r="B17137">
        <v>35127</v>
      </c>
      <c r="C17137">
        <v>2</v>
      </c>
      <c r="D17137">
        <v>75</v>
      </c>
      <c r="E17137">
        <v>212</v>
      </c>
      <c r="F17137">
        <v>48</v>
      </c>
      <c r="G17137">
        <v>53</v>
      </c>
      <c r="H17137">
        <v>47</v>
      </c>
      <c r="I17137">
        <v>4</v>
      </c>
      <c r="J17137">
        <v>10</v>
      </c>
      <c r="K17137">
        <v>0</v>
      </c>
      <c r="L17137">
        <v>540</v>
      </c>
      <c r="N17137" cm="1">
        <f t="array" ref="N17137">SUMPRODUCT(C17137:K17137,TRANSPOSE(('Derivation of PM - 8 Factors'!$Q$32:$Q$40)))+'Derivation of PM - 8 Factors'!$Q$31</f>
        <v>0.63318843141153247</v>
      </c>
      <c r="O17137" cm="1">
        <f t="array" ref="O17137">SUMPRODUCT(C17137:L17137,TRANSPOSE('Derivation of PM - 8 Fact+FICO'!$S$30:$S$39))+Predictions!$S$37</f>
        <v>0.7036817823149929</v>
      </c>
      <c r="P17137">
        <f>(L17137*'Derivation of PM - FICO ONLY'!$L$30)+'Derivation of PM - FICO ONLY'!$L$29</f>
        <v>0.18585560726010475</v>
      </c>
      <c r="Q17137">
        <f>'Derivation of PM - 6 Fact'!$AN$34+('Derivation of PM - 6 Fact'!$AN$35*Predictions!C17137)+('Derivation of PM - 6 Fact'!$AN$36*Predictions!E17137)+('Derivation of PM - 6 Fact'!$AN$37*Predictions!F17137)+('Derivation of PM - 6 Fact'!$AN$38*Predictions!G17137)+('Derivation of PM - 6 Fact'!$AN$39*Predictions!H17137)+('Derivation of PM - 6 Fact'!$AN$40*Predictions!L17137)</f>
        <v>0.63522779734877532</v>
      </c>
      <c r="U17137">
        <f t="shared" si="1069"/>
        <v>1</v>
      </c>
      <c r="V17137">
        <f t="shared" si="1070"/>
        <v>1</v>
      </c>
      <c r="W17137">
        <f t="shared" si="1071"/>
        <v>0</v>
      </c>
      <c r="X17137">
        <f t="shared" si="1072"/>
        <v>1</v>
      </c>
    </row>
    <row r="17138" spans="1:24" x14ac:dyDescent="0.3">
      <c r="A17138" t="s">
        <v>2</v>
      </c>
      <c r="B17138">
        <v>35128</v>
      </c>
      <c r="C17138">
        <v>3</v>
      </c>
      <c r="D17138">
        <v>19</v>
      </c>
      <c r="E17138">
        <v>71</v>
      </c>
      <c r="F17138">
        <v>15</v>
      </c>
      <c r="G17138">
        <v>37</v>
      </c>
      <c r="H17138">
        <v>42</v>
      </c>
      <c r="I17138">
        <v>0</v>
      </c>
      <c r="J17138">
        <v>10</v>
      </c>
      <c r="K17138">
        <v>0</v>
      </c>
      <c r="L17138">
        <v>476</v>
      </c>
      <c r="N17138" cm="1">
        <f t="array" ref="N17138">SUMPRODUCT(C17138:K17138,TRANSPOSE(('Derivation of PM - 8 Factors'!$Q$32:$Q$40)))+'Derivation of PM - 8 Factors'!$Q$31</f>
        <v>0.30204840573035885</v>
      </c>
      <c r="O17138" cm="1">
        <f t="array" ref="O17138">SUMPRODUCT(C17138:L17138,TRANSPOSE('Derivation of PM - 8 Fact+FICO'!$S$30:$S$39))+Predictions!$S$37</f>
        <v>0.37187481066479816</v>
      </c>
      <c r="P17138">
        <f>(L17138*'Derivation of PM - FICO ONLY'!$L$30)+'Derivation of PM - FICO ONLY'!$L$29</f>
        <v>-5.6265166374600106E-2</v>
      </c>
      <c r="Q17138">
        <f>'Derivation of PM - 6 Fact'!$AN$34+('Derivation of PM - 6 Fact'!$AN$35*Predictions!C17138)+('Derivation of PM - 6 Fact'!$AN$36*Predictions!E17138)+('Derivation of PM - 6 Fact'!$AN$37*Predictions!F17138)+('Derivation of PM - 6 Fact'!$AN$38*Predictions!G17138)+('Derivation of PM - 6 Fact'!$AN$39*Predictions!H17138)+('Derivation of PM - 6 Fact'!$AN$40*Predictions!L17138)</f>
        <v>0.29498287730216927</v>
      </c>
      <c r="U17138">
        <f t="shared" si="1069"/>
        <v>0</v>
      </c>
      <c r="V17138">
        <f t="shared" si="1070"/>
        <v>0</v>
      </c>
      <c r="W17138">
        <f t="shared" si="1071"/>
        <v>0</v>
      </c>
      <c r="X17138">
        <f t="shared" si="1072"/>
        <v>0</v>
      </c>
    </row>
    <row r="17139" spans="1:24" x14ac:dyDescent="0.3">
      <c r="A17139" t="s">
        <v>2</v>
      </c>
      <c r="B17139">
        <v>35129</v>
      </c>
      <c r="C17139">
        <v>6</v>
      </c>
      <c r="D17139">
        <v>60</v>
      </c>
      <c r="E17139">
        <v>-58</v>
      </c>
      <c r="F17139">
        <v>20</v>
      </c>
      <c r="G17139">
        <v>60</v>
      </c>
      <c r="H17139">
        <v>77</v>
      </c>
      <c r="I17139">
        <v>6</v>
      </c>
      <c r="J17139">
        <v>13</v>
      </c>
      <c r="K17139">
        <v>0</v>
      </c>
      <c r="L17139">
        <v>569</v>
      </c>
      <c r="N17139" cm="1">
        <f t="array" ref="N17139">SUMPRODUCT(C17139:K17139,TRANSPOSE(('Derivation of PM - 8 Factors'!$Q$32:$Q$40)))+'Derivation of PM - 8 Factors'!$Q$31</f>
        <v>0.52125423326067</v>
      </c>
      <c r="O17139" cm="1">
        <f t="array" ref="O17139">SUMPRODUCT(C17139:L17139,TRANSPOSE('Derivation of PM - 8 Fact+FICO'!$S$30:$S$39))+Predictions!$S$37</f>
        <v>0.59807636681255105</v>
      </c>
      <c r="P17139">
        <f>(L17139*'Derivation of PM - FICO ONLY'!$L$30)+'Derivation of PM - FICO ONLY'!$L$29</f>
        <v>0.29556658281333026</v>
      </c>
      <c r="Q17139">
        <f>'Derivation of PM - 6 Fact'!$AN$34+('Derivation of PM - 6 Fact'!$AN$35*Predictions!C17139)+('Derivation of PM - 6 Fact'!$AN$36*Predictions!E17139)+('Derivation of PM - 6 Fact'!$AN$37*Predictions!F17139)+('Derivation of PM - 6 Fact'!$AN$38*Predictions!G17139)+('Derivation of PM - 6 Fact'!$AN$39*Predictions!H17139)+('Derivation of PM - 6 Fact'!$AN$40*Predictions!L17139)</f>
        <v>0.50893282793353223</v>
      </c>
      <c r="U17139">
        <f t="shared" si="1069"/>
        <v>1</v>
      </c>
      <c r="V17139">
        <f t="shared" si="1070"/>
        <v>1</v>
      </c>
      <c r="W17139">
        <f t="shared" si="1071"/>
        <v>0</v>
      </c>
      <c r="X17139">
        <f t="shared" si="1072"/>
        <v>1</v>
      </c>
    </row>
    <row r="17140" spans="1:24" x14ac:dyDescent="0.3">
      <c r="A17140" t="s">
        <v>2</v>
      </c>
      <c r="B17140">
        <v>35130</v>
      </c>
      <c r="C17140">
        <v>5</v>
      </c>
      <c r="D17140">
        <v>52</v>
      </c>
      <c r="E17140">
        <v>247</v>
      </c>
      <c r="F17140">
        <v>14</v>
      </c>
      <c r="G17140">
        <v>49</v>
      </c>
      <c r="H17140">
        <v>28</v>
      </c>
      <c r="I17140">
        <v>13</v>
      </c>
      <c r="J17140">
        <v>15</v>
      </c>
      <c r="K17140">
        <v>0</v>
      </c>
      <c r="L17140">
        <v>569</v>
      </c>
      <c r="N17140" cm="1">
        <f t="array" ref="N17140">SUMPRODUCT(C17140:K17140,TRANSPOSE(('Derivation of PM - 8 Factors'!$Q$32:$Q$40)))+'Derivation of PM - 8 Factors'!$Q$31</f>
        <v>0.70539459924376313</v>
      </c>
      <c r="O17140" cm="1">
        <f t="array" ref="O17140">SUMPRODUCT(C17140:L17140,TRANSPOSE('Derivation of PM - 8 Fact+FICO'!$S$30:$S$39))+Predictions!$S$37</f>
        <v>0.77585933053886402</v>
      </c>
      <c r="P17140">
        <f>(L17140*'Derivation of PM - FICO ONLY'!$L$30)+'Derivation of PM - FICO ONLY'!$L$29</f>
        <v>0.29556658281333026</v>
      </c>
      <c r="Q17140">
        <f>'Derivation of PM - 6 Fact'!$AN$34+('Derivation of PM - 6 Fact'!$AN$35*Predictions!C17140)+('Derivation of PM - 6 Fact'!$AN$36*Predictions!E17140)+('Derivation of PM - 6 Fact'!$AN$37*Predictions!F17140)+('Derivation of PM - 6 Fact'!$AN$38*Predictions!G17140)+('Derivation of PM - 6 Fact'!$AN$39*Predictions!H17140)+('Derivation of PM - 6 Fact'!$AN$40*Predictions!L17140)</f>
        <v>0.66680886335890699</v>
      </c>
      <c r="U17140">
        <f t="shared" si="1069"/>
        <v>1</v>
      </c>
      <c r="V17140">
        <f t="shared" si="1070"/>
        <v>1</v>
      </c>
      <c r="W17140">
        <f t="shared" si="1071"/>
        <v>0</v>
      </c>
      <c r="X17140">
        <f t="shared" si="1072"/>
        <v>1</v>
      </c>
    </row>
    <row r="17141" spans="1:24" x14ac:dyDescent="0.3">
      <c r="A17141" t="s">
        <v>2</v>
      </c>
      <c r="B17141">
        <v>35131</v>
      </c>
      <c r="C17141">
        <v>6</v>
      </c>
      <c r="D17141">
        <v>85</v>
      </c>
      <c r="E17141">
        <v>242</v>
      </c>
      <c r="F17141">
        <v>94</v>
      </c>
      <c r="G17141">
        <v>158</v>
      </c>
      <c r="H17141">
        <v>107</v>
      </c>
      <c r="I17141">
        <v>1</v>
      </c>
      <c r="J17141">
        <v>3</v>
      </c>
      <c r="K17141">
        <v>0</v>
      </c>
      <c r="L17141">
        <v>764</v>
      </c>
      <c r="N17141" cm="1">
        <f t="array" ref="N17141">SUMPRODUCT(C17141:K17141,TRANSPOSE(('Derivation of PM - 8 Factors'!$Q$32:$Q$40)))+'Derivation of PM - 8 Factors'!$Q$31</f>
        <v>1.1064767736585006</v>
      </c>
      <c r="O17141" cm="1">
        <f t="array" ref="O17141">SUMPRODUCT(C17141:L17141,TRANSPOSE('Derivation of PM - 8 Fact+FICO'!$S$30:$S$39))+Predictions!$S$37</f>
        <v>1.1842777572889356</v>
      </c>
      <c r="P17141">
        <f>(L17141*'Derivation of PM - FICO ONLY'!$L$30)+'Derivation of PM - FICO ONLY'!$L$29</f>
        <v>1.0332783149815719</v>
      </c>
      <c r="Q17141">
        <f>'Derivation of PM - 6 Fact'!$AN$34+('Derivation of PM - 6 Fact'!$AN$35*Predictions!C17141)+('Derivation of PM - 6 Fact'!$AN$36*Predictions!E17141)+('Derivation of PM - 6 Fact'!$AN$37*Predictions!F17141)+('Derivation of PM - 6 Fact'!$AN$38*Predictions!G17141)+('Derivation of PM - 6 Fact'!$AN$39*Predictions!H17141)+('Derivation of PM - 6 Fact'!$AN$40*Predictions!L17141)</f>
        <v>1.171647702747413</v>
      </c>
      <c r="U17141">
        <f t="shared" si="1069"/>
        <v>1</v>
      </c>
      <c r="V17141">
        <f t="shared" si="1070"/>
        <v>1</v>
      </c>
      <c r="W17141">
        <f t="shared" si="1071"/>
        <v>1</v>
      </c>
      <c r="X17141">
        <f t="shared" si="1072"/>
        <v>1</v>
      </c>
    </row>
    <row r="17142" spans="1:24" x14ac:dyDescent="0.3">
      <c r="A17142" t="s">
        <v>2</v>
      </c>
      <c r="B17142">
        <v>35132</v>
      </c>
      <c r="C17142">
        <v>6</v>
      </c>
      <c r="D17142">
        <v>89</v>
      </c>
      <c r="E17142">
        <v>27</v>
      </c>
      <c r="F17142">
        <v>12</v>
      </c>
      <c r="G17142">
        <v>49</v>
      </c>
      <c r="H17142">
        <v>44</v>
      </c>
      <c r="I17142">
        <v>0</v>
      </c>
      <c r="J17142">
        <v>2</v>
      </c>
      <c r="K17142">
        <v>1</v>
      </c>
      <c r="L17142">
        <v>545</v>
      </c>
      <c r="N17142" cm="1">
        <f t="array" ref="N17142">SUMPRODUCT(C17142:K17142,TRANSPOSE(('Derivation of PM - 8 Factors'!$Q$32:$Q$40)))+'Derivation of PM - 8 Factors'!$Q$31</f>
        <v>0.55073037922438328</v>
      </c>
      <c r="O17142" cm="1">
        <f t="array" ref="O17142">SUMPRODUCT(C17142:L17142,TRANSPOSE('Derivation of PM - 8 Fact+FICO'!$S$30:$S$39))+Predictions!$S$37</f>
        <v>0.6238196340951071</v>
      </c>
      <c r="P17142">
        <f>(L17142*'Derivation of PM - FICO ONLY'!$L$30)+'Derivation of PM - FICO ONLY'!$L$29</f>
        <v>0.20477129270031624</v>
      </c>
      <c r="Q17142">
        <f>'Derivation of PM - 6 Fact'!$AN$34+('Derivation of PM - 6 Fact'!$AN$35*Predictions!C17142)+('Derivation of PM - 6 Fact'!$AN$36*Predictions!E17142)+('Derivation of PM - 6 Fact'!$AN$37*Predictions!F17142)+('Derivation of PM - 6 Fact'!$AN$38*Predictions!G17142)+('Derivation of PM - 6 Fact'!$AN$39*Predictions!H17142)+('Derivation of PM - 6 Fact'!$AN$40*Predictions!L17142)</f>
        <v>0.65533397833853135</v>
      </c>
      <c r="U17142">
        <f t="shared" si="1069"/>
        <v>1</v>
      </c>
      <c r="V17142">
        <f t="shared" si="1070"/>
        <v>1</v>
      </c>
      <c r="W17142">
        <f t="shared" si="1071"/>
        <v>0</v>
      </c>
      <c r="X17142">
        <f t="shared" si="1072"/>
        <v>1</v>
      </c>
    </row>
    <row r="17143" spans="1:24" x14ac:dyDescent="0.3">
      <c r="A17143" t="s">
        <v>2</v>
      </c>
      <c r="B17143">
        <v>35133</v>
      </c>
      <c r="C17143">
        <v>2</v>
      </c>
      <c r="D17143">
        <v>0</v>
      </c>
      <c r="E17143">
        <v>-27</v>
      </c>
      <c r="F17143">
        <v>6</v>
      </c>
      <c r="G17143">
        <v>20</v>
      </c>
      <c r="H17143">
        <v>26</v>
      </c>
      <c r="I17143">
        <v>1</v>
      </c>
      <c r="J17143">
        <v>2</v>
      </c>
      <c r="K17143">
        <v>0</v>
      </c>
      <c r="L17143">
        <v>535</v>
      </c>
      <c r="N17143" cm="1">
        <f t="array" ref="N17143">SUMPRODUCT(C17143:K17143,TRANSPOSE(('Derivation of PM - 8 Factors'!$Q$32:$Q$40)))+'Derivation of PM - 8 Factors'!$Q$31</f>
        <v>0.11583971827432937</v>
      </c>
      <c r="O17143" cm="1">
        <f t="array" ref="O17143">SUMPRODUCT(C17143:L17143,TRANSPOSE('Derivation of PM - 8 Fact+FICO'!$S$30:$S$39))+Predictions!$S$37</f>
        <v>0.18982036380419712</v>
      </c>
      <c r="P17143">
        <f>(L17143*'Derivation of PM - FICO ONLY'!$L$30)+'Derivation of PM - FICO ONLY'!$L$29</f>
        <v>0.16693992181989326</v>
      </c>
      <c r="Q17143">
        <f>'Derivation of PM - 6 Fact'!$AN$34+('Derivation of PM - 6 Fact'!$AN$35*Predictions!C17143)+('Derivation of PM - 6 Fact'!$AN$36*Predictions!E17143)+('Derivation of PM - 6 Fact'!$AN$37*Predictions!F17143)+('Derivation of PM - 6 Fact'!$AN$38*Predictions!G17143)+('Derivation of PM - 6 Fact'!$AN$39*Predictions!H17143)+('Derivation of PM - 6 Fact'!$AN$40*Predictions!L17143)</f>
        <v>0.15342028894829987</v>
      </c>
      <c r="U17143">
        <f t="shared" si="1069"/>
        <v>0</v>
      </c>
      <c r="V17143">
        <f t="shared" si="1070"/>
        <v>0</v>
      </c>
      <c r="W17143">
        <f t="shared" si="1071"/>
        <v>0</v>
      </c>
      <c r="X17143">
        <f t="shared" si="1072"/>
        <v>0</v>
      </c>
    </row>
    <row r="17144" spans="1:24" x14ac:dyDescent="0.3">
      <c r="A17144" t="s">
        <v>2</v>
      </c>
      <c r="B17144">
        <v>35134</v>
      </c>
      <c r="C17144">
        <v>3</v>
      </c>
      <c r="D17144">
        <v>18</v>
      </c>
      <c r="E17144">
        <v>90</v>
      </c>
      <c r="F17144">
        <v>11</v>
      </c>
      <c r="G17144">
        <v>30</v>
      </c>
      <c r="H17144">
        <v>31</v>
      </c>
      <c r="I17144">
        <v>9</v>
      </c>
      <c r="J17144">
        <v>13</v>
      </c>
      <c r="K17144">
        <v>1</v>
      </c>
      <c r="L17144">
        <v>502</v>
      </c>
      <c r="N17144" cm="1">
        <f t="array" ref="N17144">SUMPRODUCT(C17144:K17144,TRANSPOSE(('Derivation of PM - 8 Factors'!$Q$32:$Q$40)))+'Derivation of PM - 8 Factors'!$Q$31</f>
        <v>0.3208018205312162</v>
      </c>
      <c r="O17144" cm="1">
        <f t="array" ref="O17144">SUMPRODUCT(C17144:L17144,TRANSPOSE('Derivation of PM - 8 Fact+FICO'!$S$30:$S$39))+Predictions!$S$37</f>
        <v>0.391484754703952</v>
      </c>
      <c r="P17144">
        <f>(L17144*'Derivation of PM - FICO ONLY'!$L$30)+'Derivation of PM - FICO ONLY'!$L$29</f>
        <v>4.2096397914498818E-2</v>
      </c>
      <c r="Q17144">
        <f>'Derivation of PM - 6 Fact'!$AN$34+('Derivation of PM - 6 Fact'!$AN$35*Predictions!C17144)+('Derivation of PM - 6 Fact'!$AN$36*Predictions!E17144)+('Derivation of PM - 6 Fact'!$AN$37*Predictions!F17144)+('Derivation of PM - 6 Fact'!$AN$38*Predictions!G17144)+('Derivation of PM - 6 Fact'!$AN$39*Predictions!H17144)+('Derivation of PM - 6 Fact'!$AN$40*Predictions!L17144)</f>
        <v>0.338318113523293</v>
      </c>
      <c r="U17144">
        <f t="shared" si="1069"/>
        <v>0</v>
      </c>
      <c r="V17144">
        <f t="shared" si="1070"/>
        <v>0</v>
      </c>
      <c r="W17144">
        <f t="shared" si="1071"/>
        <v>0</v>
      </c>
      <c r="X17144">
        <f t="shared" si="1072"/>
        <v>0</v>
      </c>
    </row>
    <row r="17145" spans="1:24" x14ac:dyDescent="0.3">
      <c r="A17145" t="s">
        <v>2</v>
      </c>
      <c r="B17145">
        <v>35135</v>
      </c>
      <c r="C17145">
        <v>4</v>
      </c>
      <c r="D17145">
        <v>0</v>
      </c>
      <c r="E17145">
        <v>266</v>
      </c>
      <c r="F17145">
        <v>22</v>
      </c>
      <c r="G17145">
        <v>52</v>
      </c>
      <c r="H17145">
        <v>56</v>
      </c>
      <c r="I17145">
        <v>16</v>
      </c>
      <c r="J17145">
        <v>20</v>
      </c>
      <c r="K17145">
        <v>0</v>
      </c>
      <c r="L17145">
        <v>523</v>
      </c>
      <c r="N17145" cm="1">
        <f t="array" ref="N17145">SUMPRODUCT(C17145:K17145,TRANSPOSE(('Derivation of PM - 8 Factors'!$Q$32:$Q$40)))+'Derivation of PM - 8 Factors'!$Q$31</f>
        <v>0.52385662888840723</v>
      </c>
      <c r="O17145" cm="1">
        <f t="array" ref="O17145">SUMPRODUCT(C17145:L17145,TRANSPOSE('Derivation of PM - 8 Fact+FICO'!$S$30:$S$39))+Predictions!$S$37</f>
        <v>0.59371196222116718</v>
      </c>
      <c r="P17145">
        <f>(L17145*'Derivation of PM - FICO ONLY'!$L$30)+'Derivation of PM - FICO ONLY'!$L$29</f>
        <v>0.12154227676338625</v>
      </c>
      <c r="Q17145">
        <f>'Derivation of PM - 6 Fact'!$AN$34+('Derivation of PM - 6 Fact'!$AN$35*Predictions!C17145)+('Derivation of PM - 6 Fact'!$AN$36*Predictions!E17145)+('Derivation of PM - 6 Fact'!$AN$37*Predictions!F17145)+('Derivation of PM - 6 Fact'!$AN$38*Predictions!G17145)+('Derivation of PM - 6 Fact'!$AN$39*Predictions!H17145)+('Derivation of PM - 6 Fact'!$AN$40*Predictions!L17145)</f>
        <v>0.44450717170156528</v>
      </c>
      <c r="U17145">
        <f t="shared" si="1069"/>
        <v>1</v>
      </c>
      <c r="V17145">
        <f t="shared" si="1070"/>
        <v>1</v>
      </c>
      <c r="W17145">
        <f t="shared" si="1071"/>
        <v>0</v>
      </c>
      <c r="X17145">
        <f t="shared" si="1072"/>
        <v>0</v>
      </c>
    </row>
    <row r="17146" spans="1:24" x14ac:dyDescent="0.3">
      <c r="A17146" t="s">
        <v>2</v>
      </c>
      <c r="B17146">
        <v>35136</v>
      </c>
      <c r="C17146">
        <v>10</v>
      </c>
      <c r="D17146">
        <v>99</v>
      </c>
      <c r="E17146">
        <v>594</v>
      </c>
      <c r="F17146">
        <v>6</v>
      </c>
      <c r="G17146">
        <v>64</v>
      </c>
      <c r="H17146">
        <v>41</v>
      </c>
      <c r="I17146">
        <v>1</v>
      </c>
      <c r="J17146">
        <v>7</v>
      </c>
      <c r="K17146">
        <v>0</v>
      </c>
      <c r="L17146">
        <v>629</v>
      </c>
      <c r="N17146" cm="1">
        <f t="array" ref="N17146">SUMPRODUCT(C17146:K17146,TRANSPOSE(('Derivation of PM - 8 Factors'!$Q$32:$Q$40)))+'Derivation of PM - 8 Factors'!$Q$31</f>
        <v>1.2136814369309099</v>
      </c>
      <c r="O17146" cm="1">
        <f t="array" ref="O17146">SUMPRODUCT(C17146:L17146,TRANSPOSE('Derivation of PM - 8 Fact+FICO'!$S$30:$S$39))+Predictions!$S$37</f>
        <v>1.2828223774271523</v>
      </c>
      <c r="P17146">
        <f>(L17146*'Derivation of PM - FICO ONLY'!$L$30)+'Derivation of PM - FICO ONLY'!$L$29</f>
        <v>0.52255480809586596</v>
      </c>
      <c r="Q17146">
        <f>'Derivation of PM - 6 Fact'!$AN$34+('Derivation of PM - 6 Fact'!$AN$35*Predictions!C17146)+('Derivation of PM - 6 Fact'!$AN$36*Predictions!E17146)+('Derivation of PM - 6 Fact'!$AN$37*Predictions!F17146)+('Derivation of PM - 6 Fact'!$AN$38*Predictions!G17146)+('Derivation of PM - 6 Fact'!$AN$39*Predictions!H17146)+('Derivation of PM - 6 Fact'!$AN$40*Predictions!L17146)</f>
        <v>1.2374808498043011</v>
      </c>
      <c r="U17146">
        <f t="shared" si="1069"/>
        <v>1</v>
      </c>
      <c r="V17146">
        <f t="shared" si="1070"/>
        <v>1</v>
      </c>
      <c r="W17146">
        <f t="shared" si="1071"/>
        <v>1</v>
      </c>
      <c r="X17146">
        <f t="shared" si="1072"/>
        <v>1</v>
      </c>
    </row>
    <row r="17147" spans="1:24" x14ac:dyDescent="0.3">
      <c r="A17147" t="s">
        <v>2</v>
      </c>
      <c r="B17147">
        <v>35137</v>
      </c>
      <c r="C17147">
        <v>10</v>
      </c>
      <c r="D17147">
        <v>0</v>
      </c>
      <c r="E17147">
        <v>176</v>
      </c>
      <c r="F17147">
        <v>58</v>
      </c>
      <c r="G17147">
        <v>180</v>
      </c>
      <c r="H17147">
        <v>129</v>
      </c>
      <c r="I17147">
        <v>5</v>
      </c>
      <c r="J17147">
        <v>7</v>
      </c>
      <c r="K17147">
        <v>0</v>
      </c>
      <c r="L17147">
        <v>615</v>
      </c>
      <c r="N17147" cm="1">
        <f t="array" ref="N17147">SUMPRODUCT(C17147:K17147,TRANSPOSE(('Derivation of PM - 8 Factors'!$Q$32:$Q$40)))+'Derivation of PM - 8 Factors'!$Q$31</f>
        <v>0.87056804253721465</v>
      </c>
      <c r="O17147" cm="1">
        <f t="array" ref="O17147">SUMPRODUCT(C17147:L17147,TRANSPOSE('Derivation of PM - 8 Fact+FICO'!$S$30:$S$39))+Predictions!$S$37</f>
        <v>0.94198805642679984</v>
      </c>
      <c r="P17147">
        <f>(L17147*'Derivation of PM - FICO ONLY'!$L$30)+'Derivation of PM - FICO ONLY'!$L$29</f>
        <v>0.46959088886327449</v>
      </c>
      <c r="Q17147">
        <f>'Derivation of PM - 6 Fact'!$AN$34+('Derivation of PM - 6 Fact'!$AN$35*Predictions!C17147)+('Derivation of PM - 6 Fact'!$AN$36*Predictions!E17147)+('Derivation of PM - 6 Fact'!$AN$37*Predictions!F17147)+('Derivation of PM - 6 Fact'!$AN$38*Predictions!G17147)+('Derivation of PM - 6 Fact'!$AN$39*Predictions!H17147)+('Derivation of PM - 6 Fact'!$AN$40*Predictions!L17147)</f>
        <v>0.88997614451003626</v>
      </c>
      <c r="U17147">
        <f t="shared" si="1069"/>
        <v>1</v>
      </c>
      <c r="V17147">
        <f t="shared" si="1070"/>
        <v>1</v>
      </c>
      <c r="W17147">
        <f t="shared" si="1071"/>
        <v>0</v>
      </c>
      <c r="X17147">
        <f t="shared" si="1072"/>
        <v>1</v>
      </c>
    </row>
    <row r="17148" spans="1:24" x14ac:dyDescent="0.3">
      <c r="A17148" t="s">
        <v>2</v>
      </c>
      <c r="B17148">
        <v>35138</v>
      </c>
      <c r="C17148">
        <v>9</v>
      </c>
      <c r="D17148">
        <v>20</v>
      </c>
      <c r="E17148">
        <v>561</v>
      </c>
      <c r="F17148">
        <v>94</v>
      </c>
      <c r="G17148">
        <v>232</v>
      </c>
      <c r="H17148">
        <v>124</v>
      </c>
      <c r="I17148">
        <v>1</v>
      </c>
      <c r="J17148">
        <v>11</v>
      </c>
      <c r="K17148">
        <v>0</v>
      </c>
      <c r="L17148">
        <v>797</v>
      </c>
      <c r="N17148" cm="1">
        <f t="array" ref="N17148">SUMPRODUCT(C17148:K17148,TRANSPOSE(('Derivation of PM - 8 Factors'!$Q$32:$Q$40)))+'Derivation of PM - 8 Factors'!$Q$31</f>
        <v>1.1843498485467265</v>
      </c>
      <c r="O17148" cm="1">
        <f t="array" ref="O17148">SUMPRODUCT(C17148:L17148,TRANSPOSE('Derivation of PM - 8 Fact+FICO'!$S$30:$S$39))+Predictions!$S$37</f>
        <v>1.2558017042880232</v>
      </c>
      <c r="P17148">
        <f>(L17148*'Derivation of PM - FICO ONLY'!$L$30)+'Derivation of PM - FICO ONLY'!$L$29</f>
        <v>1.1581218388869663</v>
      </c>
      <c r="Q17148">
        <f>'Derivation of PM - 6 Fact'!$AN$34+('Derivation of PM - 6 Fact'!$AN$35*Predictions!C17148)+('Derivation of PM - 6 Fact'!$AN$36*Predictions!E17148)+('Derivation of PM - 6 Fact'!$AN$37*Predictions!F17148)+('Derivation of PM - 6 Fact'!$AN$38*Predictions!G17148)+('Derivation of PM - 6 Fact'!$AN$39*Predictions!H17148)+('Derivation of PM - 6 Fact'!$AN$40*Predictions!L17148)</f>
        <v>1.1929106788509709</v>
      </c>
      <c r="U17148">
        <f t="shared" si="1069"/>
        <v>1</v>
      </c>
      <c r="V17148">
        <f t="shared" si="1070"/>
        <v>1</v>
      </c>
      <c r="W17148">
        <f t="shared" si="1071"/>
        <v>1</v>
      </c>
      <c r="X17148">
        <f t="shared" si="1072"/>
        <v>1</v>
      </c>
    </row>
    <row r="17149" spans="1:24" x14ac:dyDescent="0.3">
      <c r="A17149" t="s">
        <v>2</v>
      </c>
      <c r="B17149">
        <v>35139</v>
      </c>
      <c r="C17149">
        <v>8</v>
      </c>
      <c r="D17149">
        <v>80</v>
      </c>
      <c r="E17149">
        <v>198</v>
      </c>
      <c r="F17149">
        <v>37</v>
      </c>
      <c r="G17149">
        <v>104</v>
      </c>
      <c r="H17149">
        <v>83</v>
      </c>
      <c r="I17149">
        <v>6</v>
      </c>
      <c r="J17149">
        <v>12</v>
      </c>
      <c r="K17149">
        <v>0</v>
      </c>
      <c r="L17149">
        <v>695</v>
      </c>
      <c r="N17149" cm="1">
        <f t="array" ref="N17149">SUMPRODUCT(C17149:K17149,TRANSPOSE(('Derivation of PM - 8 Factors'!$Q$32:$Q$40)))+'Derivation of PM - 8 Factors'!$Q$31</f>
        <v>0.91039640914352271</v>
      </c>
      <c r="O17149" cm="1">
        <f t="array" ref="O17149">SUMPRODUCT(C17149:L17149,TRANSPOSE('Derivation of PM - 8 Fact+FICO'!$S$30:$S$39))+Predictions!$S$37</f>
        <v>0.98756177067523965</v>
      </c>
      <c r="P17149">
        <f>(L17149*'Derivation of PM - FICO ONLY'!$L$30)+'Derivation of PM - FICO ONLY'!$L$29</f>
        <v>0.77224185590665573</v>
      </c>
      <c r="Q17149">
        <f>'Derivation of PM - 6 Fact'!$AN$34+('Derivation of PM - 6 Fact'!$AN$35*Predictions!C17149)+('Derivation of PM - 6 Fact'!$AN$36*Predictions!E17149)+('Derivation of PM - 6 Fact'!$AN$37*Predictions!F17149)+('Derivation of PM - 6 Fact'!$AN$38*Predictions!G17149)+('Derivation of PM - 6 Fact'!$AN$39*Predictions!H17149)+('Derivation of PM - 6 Fact'!$AN$40*Predictions!L17149)</f>
        <v>0.91199121610946765</v>
      </c>
      <c r="U17149">
        <f t="shared" si="1069"/>
        <v>1</v>
      </c>
      <c r="V17149">
        <f t="shared" si="1070"/>
        <v>1</v>
      </c>
      <c r="W17149">
        <f t="shared" si="1071"/>
        <v>1</v>
      </c>
      <c r="X17149">
        <f t="shared" si="1072"/>
        <v>1</v>
      </c>
    </row>
    <row r="17150" spans="1:24" x14ac:dyDescent="0.3">
      <c r="A17150" t="s">
        <v>2</v>
      </c>
      <c r="B17150">
        <v>35140</v>
      </c>
      <c r="C17150">
        <v>8</v>
      </c>
      <c r="D17150">
        <v>0</v>
      </c>
      <c r="E17150">
        <v>329</v>
      </c>
      <c r="F17150">
        <v>54</v>
      </c>
      <c r="G17150">
        <v>141</v>
      </c>
      <c r="H17150">
        <v>105</v>
      </c>
      <c r="I17150">
        <v>4</v>
      </c>
      <c r="J17150">
        <v>8</v>
      </c>
      <c r="K17150">
        <v>1</v>
      </c>
      <c r="L17150">
        <v>661</v>
      </c>
      <c r="N17150" cm="1">
        <f t="array" ref="N17150">SUMPRODUCT(C17150:K17150,TRANSPOSE(('Derivation of PM - 8 Factors'!$Q$32:$Q$40)))+'Derivation of PM - 8 Factors'!$Q$31</f>
        <v>0.82748375831761689</v>
      </c>
      <c r="O17150" cm="1">
        <f t="array" ref="O17150">SUMPRODUCT(C17150:L17150,TRANSPOSE('Derivation of PM - 8 Fact+FICO'!$S$30:$S$39))+Predictions!$S$37</f>
        <v>0.90043827889409134</v>
      </c>
      <c r="P17150">
        <f>(L17150*'Derivation of PM - FICO ONLY'!$L$30)+'Derivation of PM - FICO ONLY'!$L$29</f>
        <v>0.64361519491321872</v>
      </c>
      <c r="Q17150">
        <f>'Derivation of PM - 6 Fact'!$AN$34+('Derivation of PM - 6 Fact'!$AN$35*Predictions!C17150)+('Derivation of PM - 6 Fact'!$AN$36*Predictions!E17150)+('Derivation of PM - 6 Fact'!$AN$37*Predictions!F17150)+('Derivation of PM - 6 Fact'!$AN$38*Predictions!G17150)+('Derivation of PM - 6 Fact'!$AN$39*Predictions!H17150)+('Derivation of PM - 6 Fact'!$AN$40*Predictions!L17150)</f>
        <v>0.88795696229274579</v>
      </c>
      <c r="U17150">
        <f t="shared" si="1069"/>
        <v>1</v>
      </c>
      <c r="V17150">
        <f t="shared" si="1070"/>
        <v>1</v>
      </c>
      <c r="W17150">
        <f t="shared" si="1071"/>
        <v>1</v>
      </c>
      <c r="X17150">
        <f t="shared" si="1072"/>
        <v>1</v>
      </c>
    </row>
    <row r="17151" spans="1:24" x14ac:dyDescent="0.3">
      <c r="A17151" t="s">
        <v>2</v>
      </c>
      <c r="B17151">
        <v>35141</v>
      </c>
      <c r="C17151">
        <v>8</v>
      </c>
      <c r="D17151">
        <v>0</v>
      </c>
      <c r="E17151">
        <v>176</v>
      </c>
      <c r="F17151">
        <v>9</v>
      </c>
      <c r="G17151">
        <v>61</v>
      </c>
      <c r="H17151">
        <v>63</v>
      </c>
      <c r="I17151">
        <v>5</v>
      </c>
      <c r="J17151">
        <v>14</v>
      </c>
      <c r="K17151">
        <v>0</v>
      </c>
      <c r="L17151">
        <v>527</v>
      </c>
      <c r="N17151" cm="1">
        <f t="array" ref="N17151">SUMPRODUCT(C17151:K17151,TRANSPOSE(('Derivation of PM - 8 Factors'!$Q$32:$Q$40)))+'Derivation of PM - 8 Factors'!$Q$31</f>
        <v>0.79562149591281395</v>
      </c>
      <c r="O17151" cm="1">
        <f t="array" ref="O17151">SUMPRODUCT(C17151:L17151,TRANSPOSE('Derivation of PM - 8 Fact+FICO'!$S$30:$S$39))+Predictions!$S$37</f>
        <v>0.8665437782429497</v>
      </c>
      <c r="P17151">
        <f>(L17151*'Derivation of PM - FICO ONLY'!$L$30)+'Derivation of PM - FICO ONLY'!$L$29</f>
        <v>0.1366748251155554</v>
      </c>
      <c r="Q17151">
        <f>'Derivation of PM - 6 Fact'!$AN$34+('Derivation of PM - 6 Fact'!$AN$35*Predictions!C17151)+('Derivation of PM - 6 Fact'!$AN$36*Predictions!E17151)+('Derivation of PM - 6 Fact'!$AN$37*Predictions!F17151)+('Derivation of PM - 6 Fact'!$AN$38*Predictions!G17151)+('Derivation of PM - 6 Fact'!$AN$39*Predictions!H17151)+('Derivation of PM - 6 Fact'!$AN$40*Predictions!L17151)</f>
        <v>0.76123412152104852</v>
      </c>
      <c r="U17151">
        <f t="shared" si="1069"/>
        <v>1</v>
      </c>
      <c r="V17151">
        <f t="shared" si="1070"/>
        <v>1</v>
      </c>
      <c r="W17151">
        <f t="shared" si="1071"/>
        <v>0</v>
      </c>
      <c r="X17151">
        <f t="shared" si="1072"/>
        <v>1</v>
      </c>
    </row>
    <row r="17152" spans="1:24" x14ac:dyDescent="0.3">
      <c r="A17152" t="s">
        <v>2</v>
      </c>
      <c r="B17152">
        <v>35142</v>
      </c>
      <c r="C17152">
        <v>7</v>
      </c>
      <c r="D17152">
        <v>0</v>
      </c>
      <c r="E17152">
        <v>270</v>
      </c>
      <c r="F17152">
        <v>79</v>
      </c>
      <c r="G17152">
        <v>157</v>
      </c>
      <c r="H17152">
        <v>86</v>
      </c>
      <c r="I17152">
        <v>14</v>
      </c>
      <c r="J17152">
        <v>18</v>
      </c>
      <c r="K17152">
        <v>0</v>
      </c>
      <c r="L17152">
        <v>737</v>
      </c>
      <c r="N17152" cm="1">
        <f t="array" ref="N17152">SUMPRODUCT(C17152:K17152,TRANSPOSE(('Derivation of PM - 8 Factors'!$Q$32:$Q$40)))+'Derivation of PM - 8 Factors'!$Q$31</f>
        <v>1.2606398387309741</v>
      </c>
      <c r="O17152" cm="1">
        <f t="array" ref="O17152">SUMPRODUCT(C17152:L17152,TRANSPOSE('Derivation of PM - 8 Fact+FICO'!$S$30:$S$39))+Predictions!$S$37</f>
        <v>1.3353422062144507</v>
      </c>
      <c r="P17152">
        <f>(L17152*'Derivation of PM - FICO ONLY'!$L$30)+'Derivation of PM - FICO ONLY'!$L$29</f>
        <v>0.93113361360443059</v>
      </c>
      <c r="Q17152">
        <f>'Derivation of PM - 6 Fact'!$AN$34+('Derivation of PM - 6 Fact'!$AN$35*Predictions!C17152)+('Derivation of PM - 6 Fact'!$AN$36*Predictions!E17152)+('Derivation of PM - 6 Fact'!$AN$37*Predictions!F17152)+('Derivation of PM - 6 Fact'!$AN$38*Predictions!G17152)+('Derivation of PM - 6 Fact'!$AN$39*Predictions!H17152)+('Derivation of PM - 6 Fact'!$AN$40*Predictions!L17152)</f>
        <v>1.2113349995104659</v>
      </c>
      <c r="U17152">
        <f t="shared" si="1069"/>
        <v>1</v>
      </c>
      <c r="V17152">
        <f t="shared" si="1070"/>
        <v>1</v>
      </c>
      <c r="W17152">
        <f t="shared" si="1071"/>
        <v>1</v>
      </c>
      <c r="X17152">
        <f t="shared" si="1072"/>
        <v>1</v>
      </c>
    </row>
    <row r="17153" spans="1:24" x14ac:dyDescent="0.3">
      <c r="A17153" t="s">
        <v>2</v>
      </c>
      <c r="B17153">
        <v>35143</v>
      </c>
      <c r="C17153">
        <v>1</v>
      </c>
      <c r="D17153">
        <v>0</v>
      </c>
      <c r="E17153">
        <v>-129</v>
      </c>
      <c r="F17153">
        <v>44</v>
      </c>
      <c r="G17153">
        <v>36</v>
      </c>
      <c r="H17153">
        <v>55</v>
      </c>
      <c r="I17153">
        <v>2</v>
      </c>
      <c r="J17153">
        <v>9</v>
      </c>
      <c r="K17153">
        <v>0</v>
      </c>
      <c r="L17153">
        <v>559</v>
      </c>
      <c r="N17153" cm="1">
        <f t="array" ref="N17153">SUMPRODUCT(C17153:K17153,TRANSPOSE(('Derivation of PM - 8 Factors'!$Q$32:$Q$40)))+'Derivation of PM - 8 Factors'!$Q$31</f>
        <v>0.38449799948369356</v>
      </c>
      <c r="O17153" cm="1">
        <f t="array" ref="O17153">SUMPRODUCT(C17153:L17153,TRANSPOSE('Derivation of PM - 8 Fact+FICO'!$S$30:$S$39))+Predictions!$S$37</f>
        <v>0.46174293752120088</v>
      </c>
      <c r="P17153">
        <f>(L17153*'Derivation of PM - FICO ONLY'!$L$30)+'Derivation of PM - FICO ONLY'!$L$29</f>
        <v>0.25773521193290772</v>
      </c>
      <c r="Q17153">
        <f>'Derivation of PM - 6 Fact'!$AN$34+('Derivation of PM - 6 Fact'!$AN$35*Predictions!C17153)+('Derivation of PM - 6 Fact'!$AN$36*Predictions!E17153)+('Derivation of PM - 6 Fact'!$AN$37*Predictions!F17153)+('Derivation of PM - 6 Fact'!$AN$38*Predictions!G17153)+('Derivation of PM - 6 Fact'!$AN$39*Predictions!H17153)+('Derivation of PM - 6 Fact'!$AN$40*Predictions!L17153)</f>
        <v>0.38656532971474655</v>
      </c>
      <c r="U17153">
        <f t="shared" si="1069"/>
        <v>0</v>
      </c>
      <c r="V17153">
        <f t="shared" si="1070"/>
        <v>0</v>
      </c>
      <c r="W17153">
        <f t="shared" si="1071"/>
        <v>0</v>
      </c>
      <c r="X17153">
        <f t="shared" si="1072"/>
        <v>0</v>
      </c>
    </row>
    <row r="17154" spans="1:24" x14ac:dyDescent="0.3">
      <c r="A17154" t="s">
        <v>2</v>
      </c>
      <c r="B17154">
        <v>35144</v>
      </c>
      <c r="C17154">
        <v>1</v>
      </c>
      <c r="D17154">
        <v>91</v>
      </c>
      <c r="E17154">
        <v>-266</v>
      </c>
      <c r="F17154">
        <v>39</v>
      </c>
      <c r="G17154">
        <v>37</v>
      </c>
      <c r="H17154">
        <v>57</v>
      </c>
      <c r="I17154">
        <v>18</v>
      </c>
      <c r="J17154">
        <v>20</v>
      </c>
      <c r="K17154">
        <v>0</v>
      </c>
      <c r="L17154">
        <v>474</v>
      </c>
      <c r="N17154" cm="1">
        <f t="array" ref="N17154">SUMPRODUCT(C17154:K17154,TRANSPOSE(('Derivation of PM - 8 Factors'!$Q$32:$Q$40)))+'Derivation of PM - 8 Factors'!$Q$31</f>
        <v>0.31062777252744866</v>
      </c>
      <c r="O17154" cm="1">
        <f t="array" ref="O17154">SUMPRODUCT(C17154:L17154,TRANSPOSE('Derivation of PM - 8 Fact+FICO'!$S$30:$S$39))+Predictions!$S$37</f>
        <v>0.3855052331349233</v>
      </c>
      <c r="P17154">
        <f>(L17154*'Derivation of PM - FICO ONLY'!$L$30)+'Derivation of PM - FICO ONLY'!$L$29</f>
        <v>-6.3831440550684571E-2</v>
      </c>
      <c r="Q17154">
        <f>'Derivation of PM - 6 Fact'!$AN$34+('Derivation of PM - 6 Fact'!$AN$35*Predictions!C17154)+('Derivation of PM - 6 Fact'!$AN$36*Predictions!E17154)+('Derivation of PM - 6 Fact'!$AN$37*Predictions!F17154)+('Derivation of PM - 6 Fact'!$AN$38*Predictions!G17154)+('Derivation of PM - 6 Fact'!$AN$39*Predictions!H17154)+('Derivation of PM - 6 Fact'!$AN$40*Predictions!L17154)</f>
        <v>0.25083351619274774</v>
      </c>
      <c r="U17154">
        <f t="shared" si="1069"/>
        <v>0</v>
      </c>
      <c r="V17154">
        <f t="shared" si="1070"/>
        <v>0</v>
      </c>
      <c r="W17154">
        <f t="shared" si="1071"/>
        <v>0</v>
      </c>
      <c r="X17154">
        <f t="shared" si="1072"/>
        <v>0</v>
      </c>
    </row>
    <row r="17155" spans="1:24" x14ac:dyDescent="0.3">
      <c r="A17155" t="s">
        <v>2</v>
      </c>
      <c r="B17155">
        <v>35145</v>
      </c>
      <c r="C17155">
        <v>10</v>
      </c>
      <c r="D17155">
        <v>0</v>
      </c>
      <c r="E17155">
        <v>577</v>
      </c>
      <c r="F17155">
        <v>82</v>
      </c>
      <c r="G17155">
        <v>218</v>
      </c>
      <c r="H17155">
        <v>113</v>
      </c>
      <c r="I17155">
        <v>1</v>
      </c>
      <c r="J17155">
        <v>5</v>
      </c>
      <c r="K17155">
        <v>0</v>
      </c>
      <c r="L17155">
        <v>850</v>
      </c>
      <c r="N17155" cm="1">
        <f t="array" ref="N17155">SUMPRODUCT(C17155:K17155,TRANSPOSE(('Derivation of PM - 8 Factors'!$Q$32:$Q$40)))+'Derivation of PM - 8 Factors'!$Q$31</f>
        <v>1.2555749916383254</v>
      </c>
      <c r="O17155" cm="1">
        <f t="array" ref="O17155">SUMPRODUCT(C17155:L17155,TRANSPOSE('Derivation of PM - 8 Fact+FICO'!$S$30:$S$39))+Predictions!$S$37</f>
        <v>1.3296872020801342</v>
      </c>
      <c r="P17155">
        <f>(L17155*'Derivation of PM - FICO ONLY'!$L$30)+'Derivation of PM - FICO ONLY'!$L$29</f>
        <v>1.3586281045532063</v>
      </c>
      <c r="Q17155">
        <f>'Derivation of PM - 6 Fact'!$AN$34+('Derivation of PM - 6 Fact'!$AN$35*Predictions!C17155)+('Derivation of PM - 6 Fact'!$AN$36*Predictions!E17155)+('Derivation of PM - 6 Fact'!$AN$37*Predictions!F17155)+('Derivation of PM - 6 Fact'!$AN$38*Predictions!G17155)+('Derivation of PM - 6 Fact'!$AN$39*Predictions!H17155)+('Derivation of PM - 6 Fact'!$AN$40*Predictions!L17155)</f>
        <v>1.2961615140493228</v>
      </c>
      <c r="U17155">
        <f t="shared" si="1069"/>
        <v>1</v>
      </c>
      <c r="V17155">
        <f t="shared" si="1070"/>
        <v>1</v>
      </c>
      <c r="W17155">
        <f t="shared" si="1071"/>
        <v>1</v>
      </c>
      <c r="X17155">
        <f t="shared" si="1072"/>
        <v>1</v>
      </c>
    </row>
    <row r="17156" spans="1:24" x14ac:dyDescent="0.3">
      <c r="A17156" t="s">
        <v>2</v>
      </c>
      <c r="B17156">
        <v>35146</v>
      </c>
      <c r="C17156">
        <v>5</v>
      </c>
      <c r="D17156">
        <v>0</v>
      </c>
      <c r="E17156">
        <v>-116</v>
      </c>
      <c r="F17156">
        <v>28</v>
      </c>
      <c r="G17156">
        <v>62</v>
      </c>
      <c r="H17156">
        <v>72</v>
      </c>
      <c r="I17156">
        <v>4</v>
      </c>
      <c r="J17156">
        <v>5</v>
      </c>
      <c r="K17156">
        <v>0</v>
      </c>
      <c r="L17156">
        <v>497</v>
      </c>
      <c r="N17156" cm="1">
        <f t="array" ref="N17156">SUMPRODUCT(C17156:K17156,TRANSPOSE(('Derivation of PM - 8 Factors'!$Q$32:$Q$40)))+'Derivation of PM - 8 Factors'!$Q$31</f>
        <v>0.47686158302473147</v>
      </c>
      <c r="O17156" cm="1">
        <f t="array" ref="O17156">SUMPRODUCT(C17156:L17156,TRANSPOSE('Derivation of PM - 8 Fact+FICO'!$S$30:$S$39))+Predictions!$S$37</f>
        <v>0.55038748313872943</v>
      </c>
      <c r="P17156">
        <f>(L17156*'Derivation of PM - FICO ONLY'!$L$30)+'Derivation of PM - FICO ONLY'!$L$29</f>
        <v>2.3180712474287324E-2</v>
      </c>
      <c r="Q17156">
        <f>'Derivation of PM - 6 Fact'!$AN$34+('Derivation of PM - 6 Fact'!$AN$35*Predictions!C17156)+('Derivation of PM - 6 Fact'!$AN$36*Predictions!E17156)+('Derivation of PM - 6 Fact'!$AN$37*Predictions!F17156)+('Derivation of PM - 6 Fact'!$AN$38*Predictions!G17156)+('Derivation of PM - 6 Fact'!$AN$39*Predictions!H17156)+('Derivation of PM - 6 Fact'!$AN$40*Predictions!L17156)</f>
        <v>0.4987840577811874</v>
      </c>
      <c r="U17156">
        <f t="shared" si="1069"/>
        <v>0</v>
      </c>
      <c r="V17156">
        <f t="shared" si="1070"/>
        <v>1</v>
      </c>
      <c r="W17156">
        <f t="shared" si="1071"/>
        <v>0</v>
      </c>
      <c r="X17156">
        <f t="shared" si="1072"/>
        <v>0</v>
      </c>
    </row>
    <row r="17157" spans="1:24" x14ac:dyDescent="0.3">
      <c r="A17157" t="s">
        <v>2</v>
      </c>
      <c r="B17157">
        <v>35147</v>
      </c>
      <c r="C17157">
        <v>5</v>
      </c>
      <c r="D17157">
        <v>0</v>
      </c>
      <c r="E17157">
        <v>-64</v>
      </c>
      <c r="F17157">
        <v>60</v>
      </c>
      <c r="G17157">
        <v>107</v>
      </c>
      <c r="H17157">
        <v>87</v>
      </c>
      <c r="I17157">
        <v>2</v>
      </c>
      <c r="J17157">
        <v>7</v>
      </c>
      <c r="K17157">
        <v>0</v>
      </c>
      <c r="L17157">
        <v>584</v>
      </c>
      <c r="N17157" cm="1">
        <f t="array" ref="N17157">SUMPRODUCT(C17157:K17157,TRANSPOSE(('Derivation of PM - 8 Factors'!$Q$32:$Q$40)))+'Derivation of PM - 8 Factors'!$Q$31</f>
        <v>0.72689310591094292</v>
      </c>
      <c r="O17157" cm="1">
        <f t="array" ref="O17157">SUMPRODUCT(C17157:L17157,TRANSPOSE('Derivation of PM - 8 Fact+FICO'!$S$30:$S$39))+Predictions!$S$37</f>
        <v>0.80178926716883969</v>
      </c>
      <c r="P17157">
        <f>(L17157*'Derivation of PM - FICO ONLY'!$L$30)+'Derivation of PM - FICO ONLY'!$L$29</f>
        <v>0.3523136391339643</v>
      </c>
      <c r="Q17157">
        <f>'Derivation of PM - 6 Fact'!$AN$34+('Derivation of PM - 6 Fact'!$AN$35*Predictions!C17157)+('Derivation of PM - 6 Fact'!$AN$36*Predictions!E17157)+('Derivation of PM - 6 Fact'!$AN$37*Predictions!F17157)+('Derivation of PM - 6 Fact'!$AN$38*Predictions!G17157)+('Derivation of PM - 6 Fact'!$AN$39*Predictions!H17157)+('Derivation of PM - 6 Fact'!$AN$40*Predictions!L17157)</f>
        <v>0.74544564341793351</v>
      </c>
      <c r="U17157">
        <f t="shared" si="1069"/>
        <v>1</v>
      </c>
      <c r="V17157">
        <f t="shared" si="1070"/>
        <v>1</v>
      </c>
      <c r="W17157">
        <f t="shared" si="1071"/>
        <v>0</v>
      </c>
      <c r="X17157">
        <f t="shared" si="1072"/>
        <v>1</v>
      </c>
    </row>
    <row r="17158" spans="1:24" x14ac:dyDescent="0.3">
      <c r="A17158" t="s">
        <v>2</v>
      </c>
      <c r="B17158">
        <v>35148</v>
      </c>
      <c r="C17158">
        <v>9</v>
      </c>
      <c r="D17158">
        <v>1</v>
      </c>
      <c r="E17158">
        <v>254</v>
      </c>
      <c r="F17158">
        <v>6</v>
      </c>
      <c r="G17158">
        <v>58</v>
      </c>
      <c r="H17158">
        <v>65</v>
      </c>
      <c r="I17158">
        <v>1</v>
      </c>
      <c r="J17158">
        <v>5</v>
      </c>
      <c r="K17158">
        <v>0</v>
      </c>
      <c r="L17158">
        <v>516</v>
      </c>
      <c r="N17158" cm="1">
        <f t="array" ref="N17158">SUMPRODUCT(C17158:K17158,TRANSPOSE(('Derivation of PM - 8 Factors'!$Q$32:$Q$40)))+'Derivation of PM - 8 Factors'!$Q$31</f>
        <v>0.86865978938516364</v>
      </c>
      <c r="O17158" cm="1">
        <f t="array" ref="O17158">SUMPRODUCT(C17158:L17158,TRANSPOSE('Derivation of PM - 8 Fact+FICO'!$S$30:$S$39))+Predictions!$S$37</f>
        <v>0.93854281338085799</v>
      </c>
      <c r="P17158">
        <f>(L17158*'Derivation of PM - FICO ONLY'!$L$30)+'Derivation of PM - FICO ONLY'!$L$29</f>
        <v>9.5060317147090512E-2</v>
      </c>
      <c r="Q17158">
        <f>'Derivation of PM - 6 Fact'!$AN$34+('Derivation of PM - 6 Fact'!$AN$35*Predictions!C17158)+('Derivation of PM - 6 Fact'!$AN$36*Predictions!E17158)+('Derivation of PM - 6 Fact'!$AN$37*Predictions!F17158)+('Derivation of PM - 6 Fact'!$AN$38*Predictions!G17158)+('Derivation of PM - 6 Fact'!$AN$39*Predictions!H17158)+('Derivation of PM - 6 Fact'!$AN$40*Predictions!L17158)</f>
        <v>0.88751752669138484</v>
      </c>
      <c r="U17158">
        <f t="shared" si="1069"/>
        <v>1</v>
      </c>
      <c r="V17158">
        <f t="shared" si="1070"/>
        <v>1</v>
      </c>
      <c r="W17158">
        <f t="shared" si="1071"/>
        <v>0</v>
      </c>
      <c r="X17158">
        <f t="shared" si="1072"/>
        <v>1</v>
      </c>
    </row>
    <row r="17159" spans="1:24" x14ac:dyDescent="0.3">
      <c r="A17159" t="s">
        <v>2</v>
      </c>
      <c r="B17159">
        <v>35149</v>
      </c>
      <c r="C17159">
        <v>6</v>
      </c>
      <c r="D17159">
        <v>0</v>
      </c>
      <c r="E17159">
        <v>-128</v>
      </c>
      <c r="F17159">
        <v>4</v>
      </c>
      <c r="G17159">
        <v>40</v>
      </c>
      <c r="H17159">
        <v>55</v>
      </c>
      <c r="I17159">
        <v>3</v>
      </c>
      <c r="J17159">
        <v>7</v>
      </c>
      <c r="K17159">
        <v>0</v>
      </c>
      <c r="L17159">
        <v>580</v>
      </c>
      <c r="N17159" cm="1">
        <f t="array" ref="N17159">SUMPRODUCT(C17159:K17159,TRANSPOSE(('Derivation of PM - 8 Factors'!$Q$32:$Q$40)))+'Derivation of PM - 8 Factors'!$Q$31</f>
        <v>0.45075754874300633</v>
      </c>
      <c r="O17159" cm="1">
        <f t="array" ref="O17159">SUMPRODUCT(C17159:L17159,TRANSPOSE('Derivation of PM - 8 Fact+FICO'!$S$30:$S$39))+Predictions!$S$37</f>
        <v>0.52879666484951249</v>
      </c>
      <c r="P17159">
        <f>(L17159*'Derivation of PM - FICO ONLY'!$L$30)+'Derivation of PM - FICO ONLY'!$L$29</f>
        <v>0.33718109078179537</v>
      </c>
      <c r="Q17159">
        <f>'Derivation of PM - 6 Fact'!$AN$34+('Derivation of PM - 6 Fact'!$AN$35*Predictions!C17159)+('Derivation of PM - 6 Fact'!$AN$36*Predictions!E17159)+('Derivation of PM - 6 Fact'!$AN$37*Predictions!F17159)+('Derivation of PM - 6 Fact'!$AN$38*Predictions!G17159)+('Derivation of PM - 6 Fact'!$AN$39*Predictions!H17159)+('Derivation of PM - 6 Fact'!$AN$40*Predictions!L17159)</f>
        <v>0.46407795149242803</v>
      </c>
      <c r="U17159">
        <f t="shared" si="1069"/>
        <v>0</v>
      </c>
      <c r="V17159">
        <f t="shared" si="1070"/>
        <v>1</v>
      </c>
      <c r="W17159">
        <f t="shared" si="1071"/>
        <v>0</v>
      </c>
      <c r="X17159">
        <f t="shared" si="1072"/>
        <v>0</v>
      </c>
    </row>
    <row r="17160" spans="1:24" x14ac:dyDescent="0.3">
      <c r="A17160" t="s">
        <v>2</v>
      </c>
      <c r="B17160">
        <v>35150</v>
      </c>
      <c r="C17160">
        <v>3</v>
      </c>
      <c r="D17160">
        <v>0</v>
      </c>
      <c r="E17160">
        <v>-42</v>
      </c>
      <c r="F17160">
        <v>12</v>
      </c>
      <c r="G17160">
        <v>34</v>
      </c>
      <c r="H17160">
        <v>40</v>
      </c>
      <c r="I17160">
        <v>4</v>
      </c>
      <c r="J17160">
        <v>11</v>
      </c>
      <c r="K17160">
        <v>0</v>
      </c>
      <c r="L17160">
        <v>605</v>
      </c>
      <c r="N17160" cm="1">
        <f t="array" ref="N17160">SUMPRODUCT(C17160:K17160,TRANSPOSE(('Derivation of PM - 8 Factors'!$Q$32:$Q$40)))+'Derivation of PM - 8 Factors'!$Q$31</f>
        <v>0.27071921952741296</v>
      </c>
      <c r="O17160" cm="1">
        <f t="array" ref="O17160">SUMPRODUCT(C17160:L17160,TRANSPOSE('Derivation of PM - 8 Fact+FICO'!$S$30:$S$39))+Predictions!$S$37</f>
        <v>0.34824601896193791</v>
      </c>
      <c r="P17160">
        <f>(L17160*'Derivation of PM - FICO ONLY'!$L$30)+'Derivation of PM - FICO ONLY'!$L$29</f>
        <v>0.43175951798285195</v>
      </c>
      <c r="Q17160">
        <f>'Derivation of PM - 6 Fact'!$AN$34+('Derivation of PM - 6 Fact'!$AN$35*Predictions!C17160)+('Derivation of PM - 6 Fact'!$AN$36*Predictions!E17160)+('Derivation of PM - 6 Fact'!$AN$37*Predictions!F17160)+('Derivation of PM - 6 Fact'!$AN$38*Predictions!G17160)+('Derivation of PM - 6 Fact'!$AN$39*Predictions!H17160)+('Derivation of PM - 6 Fact'!$AN$40*Predictions!L17160)</f>
        <v>0.25934334162619288</v>
      </c>
      <c r="U17160">
        <f t="shared" si="1069"/>
        <v>0</v>
      </c>
      <c r="V17160">
        <f t="shared" si="1070"/>
        <v>0</v>
      </c>
      <c r="W17160">
        <f t="shared" si="1071"/>
        <v>0</v>
      </c>
      <c r="X17160">
        <f t="shared" si="1072"/>
        <v>0</v>
      </c>
    </row>
    <row r="17161" spans="1:24" x14ac:dyDescent="0.3">
      <c r="A17161" t="s">
        <v>2</v>
      </c>
      <c r="B17161">
        <v>35151</v>
      </c>
      <c r="C17161">
        <v>6</v>
      </c>
      <c r="D17161">
        <v>0</v>
      </c>
      <c r="E17161">
        <v>180</v>
      </c>
      <c r="F17161">
        <v>6</v>
      </c>
      <c r="G17161">
        <v>46</v>
      </c>
      <c r="H17161">
        <v>31</v>
      </c>
      <c r="I17161">
        <v>5</v>
      </c>
      <c r="J17161">
        <v>6</v>
      </c>
      <c r="K17161">
        <v>1</v>
      </c>
      <c r="L17161">
        <v>506</v>
      </c>
      <c r="N17161" cm="1">
        <f t="array" ref="N17161">SUMPRODUCT(C17161:K17161,TRANSPOSE(('Derivation of PM - 8 Factors'!$Q$32:$Q$40)))+'Derivation of PM - 8 Factors'!$Q$31</f>
        <v>0.61305620252475856</v>
      </c>
      <c r="O17161" cm="1">
        <f t="array" ref="O17161">SUMPRODUCT(C17161:L17161,TRANSPOSE('Derivation of PM - 8 Fact+FICO'!$S$30:$S$39))+Predictions!$S$37</f>
        <v>0.68173851102362437</v>
      </c>
      <c r="P17161">
        <f>(L17161*'Derivation of PM - FICO ONLY'!$L$30)+'Derivation of PM - FICO ONLY'!$L$29</f>
        <v>5.7228946266667746E-2</v>
      </c>
      <c r="Q17161">
        <f>'Derivation of PM - 6 Fact'!$AN$34+('Derivation of PM - 6 Fact'!$AN$35*Predictions!C17161)+('Derivation of PM - 6 Fact'!$AN$36*Predictions!E17161)+('Derivation of PM - 6 Fact'!$AN$37*Predictions!F17161)+('Derivation of PM - 6 Fact'!$AN$38*Predictions!G17161)+('Derivation of PM - 6 Fact'!$AN$39*Predictions!H17161)+('Derivation of PM - 6 Fact'!$AN$40*Predictions!L17161)</f>
        <v>0.67005599749545652</v>
      </c>
      <c r="U17161">
        <f t="shared" si="1069"/>
        <v>1</v>
      </c>
      <c r="V17161">
        <f t="shared" si="1070"/>
        <v>1</v>
      </c>
      <c r="W17161">
        <f t="shared" si="1071"/>
        <v>0</v>
      </c>
      <c r="X17161">
        <f t="shared" si="1072"/>
        <v>1</v>
      </c>
    </row>
    <row r="17162" spans="1:24" x14ac:dyDescent="0.3">
      <c r="A17162" t="s">
        <v>2</v>
      </c>
      <c r="B17162">
        <v>35152</v>
      </c>
      <c r="C17162">
        <v>3</v>
      </c>
      <c r="D17162">
        <v>45</v>
      </c>
      <c r="E17162">
        <v>-243</v>
      </c>
      <c r="F17162">
        <v>34</v>
      </c>
      <c r="G17162">
        <v>56</v>
      </c>
      <c r="H17162">
        <v>47</v>
      </c>
      <c r="I17162">
        <v>6</v>
      </c>
      <c r="J17162">
        <v>15</v>
      </c>
      <c r="K17162">
        <v>0</v>
      </c>
      <c r="L17162">
        <v>421</v>
      </c>
      <c r="N17162" cm="1">
        <f t="array" ref="N17162">SUMPRODUCT(C17162:K17162,TRANSPOSE(('Derivation of PM - 8 Factors'!$Q$32:$Q$40)))+'Derivation of PM - 8 Factors'!$Q$31</f>
        <v>0.48560787391769256</v>
      </c>
      <c r="O17162" cm="1">
        <f t="array" ref="O17162">SUMPRODUCT(C17162:L17162,TRANSPOSE('Derivation of PM - 8 Fact+FICO'!$S$30:$S$39))+Predictions!$S$37</f>
        <v>0.55542845094244142</v>
      </c>
      <c r="P17162">
        <f>(L17162*'Derivation of PM - FICO ONLY'!$L$30)+'Derivation of PM - FICO ONLY'!$L$29</f>
        <v>-0.26433770621692454</v>
      </c>
      <c r="Q17162">
        <f>'Derivation of PM - 6 Fact'!$AN$34+('Derivation of PM - 6 Fact'!$AN$35*Predictions!C17162)+('Derivation of PM - 6 Fact'!$AN$36*Predictions!E17162)+('Derivation of PM - 6 Fact'!$AN$37*Predictions!F17162)+('Derivation of PM - 6 Fact'!$AN$38*Predictions!G17162)+('Derivation of PM - 6 Fact'!$AN$39*Predictions!H17162)+('Derivation of PM - 6 Fact'!$AN$40*Predictions!L17162)</f>
        <v>0.45279784233990761</v>
      </c>
      <c r="U17162">
        <f t="shared" si="1069"/>
        <v>0</v>
      </c>
      <c r="V17162">
        <f t="shared" si="1070"/>
        <v>1</v>
      </c>
      <c r="W17162">
        <f t="shared" si="1071"/>
        <v>0</v>
      </c>
      <c r="X17162">
        <f t="shared" si="1072"/>
        <v>0</v>
      </c>
    </row>
    <row r="17163" spans="1:24" x14ac:dyDescent="0.3">
      <c r="A17163" t="s">
        <v>2</v>
      </c>
      <c r="B17163">
        <v>35153</v>
      </c>
      <c r="C17163">
        <v>4</v>
      </c>
      <c r="D17163">
        <v>0</v>
      </c>
      <c r="E17163">
        <v>207</v>
      </c>
      <c r="F17163">
        <v>33</v>
      </c>
      <c r="G17163">
        <v>63</v>
      </c>
      <c r="H17163">
        <v>33</v>
      </c>
      <c r="I17163">
        <v>5</v>
      </c>
      <c r="J17163">
        <v>7</v>
      </c>
      <c r="K17163">
        <v>1</v>
      </c>
      <c r="L17163">
        <v>649</v>
      </c>
      <c r="N17163" cm="1">
        <f t="array" ref="N17163">SUMPRODUCT(C17163:K17163,TRANSPOSE(('Derivation of PM - 8 Factors'!$Q$32:$Q$40)))+'Derivation of PM - 8 Factors'!$Q$31</f>
        <v>0.67563484879963487</v>
      </c>
      <c r="O17163" cm="1">
        <f t="array" ref="O17163">SUMPRODUCT(C17163:L17163,TRANSPOSE('Derivation of PM - 8 Fact+FICO'!$S$30:$S$39))+Predictions!$S$37</f>
        <v>0.74981222918891244</v>
      </c>
      <c r="P17163">
        <f>(L17163*'Derivation of PM - FICO ONLY'!$L$30)+'Derivation of PM - FICO ONLY'!$L$29</f>
        <v>0.59821754985671149</v>
      </c>
      <c r="Q17163">
        <f>'Derivation of PM - 6 Fact'!$AN$34+('Derivation of PM - 6 Fact'!$AN$35*Predictions!C17163)+('Derivation of PM - 6 Fact'!$AN$36*Predictions!E17163)+('Derivation of PM - 6 Fact'!$AN$37*Predictions!F17163)+('Derivation of PM - 6 Fact'!$AN$38*Predictions!G17163)+('Derivation of PM - 6 Fact'!$AN$39*Predictions!H17163)+('Derivation of PM - 6 Fact'!$AN$40*Predictions!L17163)</f>
        <v>0.7348079228631772</v>
      </c>
      <c r="U17163">
        <f t="shared" si="1069"/>
        <v>1</v>
      </c>
      <c r="V17163">
        <f t="shared" si="1070"/>
        <v>1</v>
      </c>
      <c r="W17163">
        <f t="shared" si="1071"/>
        <v>1</v>
      </c>
      <c r="X17163">
        <f t="shared" si="1072"/>
        <v>1</v>
      </c>
    </row>
    <row r="17164" spans="1:24" x14ac:dyDescent="0.3">
      <c r="A17164" t="s">
        <v>2</v>
      </c>
      <c r="B17164">
        <v>35154</v>
      </c>
      <c r="C17164">
        <v>6</v>
      </c>
      <c r="D17164">
        <v>2</v>
      </c>
      <c r="E17164">
        <v>56</v>
      </c>
      <c r="F17164">
        <v>39</v>
      </c>
      <c r="G17164">
        <v>88</v>
      </c>
      <c r="H17164">
        <v>50</v>
      </c>
      <c r="I17164">
        <v>4</v>
      </c>
      <c r="J17164">
        <v>14</v>
      </c>
      <c r="K17164">
        <v>0</v>
      </c>
      <c r="L17164">
        <v>670</v>
      </c>
      <c r="N17164" cm="1">
        <f t="array" ref="N17164">SUMPRODUCT(C17164:K17164,TRANSPOSE(('Derivation of PM - 8 Factors'!$Q$32:$Q$40)))+'Derivation of PM - 8 Factors'!$Q$31</f>
        <v>0.92594084923695974</v>
      </c>
      <c r="O17164" cm="1">
        <f t="array" ref="O17164">SUMPRODUCT(C17164:L17164,TRANSPOSE('Derivation of PM - 8 Fact+FICO'!$S$30:$S$39))+Predictions!$S$37</f>
        <v>1.0022259224530203</v>
      </c>
      <c r="P17164">
        <f>(L17164*'Derivation of PM - FICO ONLY'!$L$30)+'Derivation of PM - FICO ONLY'!$L$29</f>
        <v>0.67766342870559915</v>
      </c>
      <c r="Q17164">
        <f>'Derivation of PM - 6 Fact'!$AN$34+('Derivation of PM - 6 Fact'!$AN$35*Predictions!C17164)+('Derivation of PM - 6 Fact'!$AN$36*Predictions!E17164)+('Derivation of PM - 6 Fact'!$AN$37*Predictions!F17164)+('Derivation of PM - 6 Fact'!$AN$38*Predictions!G17164)+('Derivation of PM - 6 Fact'!$AN$39*Predictions!H17164)+('Derivation of PM - 6 Fact'!$AN$40*Predictions!L17164)</f>
        <v>0.90227380707350102</v>
      </c>
      <c r="U17164">
        <f t="shared" ref="U17164:U17227" si="1073">IF(N17164&gt;$S$13,1,0)</f>
        <v>1</v>
      </c>
      <c r="V17164">
        <f t="shared" ref="V17164:V17227" si="1074">IF(O17164&gt;$S$13,1,0)</f>
        <v>1</v>
      </c>
      <c r="W17164">
        <f t="shared" ref="W17164:W17227" si="1075">IF(P17164&gt;$S$13,1,0)</f>
        <v>1</v>
      </c>
      <c r="X17164">
        <f t="shared" ref="X17164:X17227" si="1076">IF(Q17164&gt;$S$13,1,0)</f>
        <v>1</v>
      </c>
    </row>
    <row r="17165" spans="1:24" x14ac:dyDescent="0.3">
      <c r="A17165" t="s">
        <v>2</v>
      </c>
      <c r="B17165">
        <v>35155</v>
      </c>
      <c r="C17165">
        <v>4</v>
      </c>
      <c r="D17165">
        <v>0</v>
      </c>
      <c r="E17165">
        <v>7</v>
      </c>
      <c r="F17165">
        <v>31</v>
      </c>
      <c r="G17165">
        <v>55</v>
      </c>
      <c r="H17165">
        <v>61</v>
      </c>
      <c r="I17165">
        <v>6</v>
      </c>
      <c r="J17165">
        <v>11</v>
      </c>
      <c r="K17165">
        <v>0</v>
      </c>
      <c r="L17165">
        <v>579</v>
      </c>
      <c r="N17165" cm="1">
        <f t="array" ref="N17165">SUMPRODUCT(C17165:K17165,TRANSPOSE(('Derivation of PM - 8 Factors'!$Q$32:$Q$40)))+'Derivation of PM - 8 Factors'!$Q$31</f>
        <v>0.5354169988808215</v>
      </c>
      <c r="O17165" cm="1">
        <f t="array" ref="O17165">SUMPRODUCT(C17165:L17165,TRANSPOSE('Derivation of PM - 8 Fact+FICO'!$S$30:$S$39))+Predictions!$S$37</f>
        <v>0.61114180459741163</v>
      </c>
      <c r="P17165">
        <f>(L17165*'Derivation of PM - FICO ONLY'!$L$30)+'Derivation of PM - FICO ONLY'!$L$29</f>
        <v>0.3333979536937528</v>
      </c>
      <c r="Q17165">
        <f>'Derivation of PM - 6 Fact'!$AN$34+('Derivation of PM - 6 Fact'!$AN$35*Predictions!C17165)+('Derivation of PM - 6 Fact'!$AN$36*Predictions!E17165)+('Derivation of PM - 6 Fact'!$AN$37*Predictions!F17165)+('Derivation of PM - 6 Fact'!$AN$38*Predictions!G17165)+('Derivation of PM - 6 Fact'!$AN$39*Predictions!H17165)+('Derivation of PM - 6 Fact'!$AN$40*Predictions!L17165)</f>
        <v>0.52270063659340005</v>
      </c>
      <c r="U17165">
        <f t="shared" si="1073"/>
        <v>1</v>
      </c>
      <c r="V17165">
        <f t="shared" si="1074"/>
        <v>1</v>
      </c>
      <c r="W17165">
        <f t="shared" si="1075"/>
        <v>0</v>
      </c>
      <c r="X17165">
        <f t="shared" si="1076"/>
        <v>1</v>
      </c>
    </row>
    <row r="17166" spans="1:24" x14ac:dyDescent="0.3">
      <c r="A17166" t="s">
        <v>2</v>
      </c>
      <c r="B17166">
        <v>35156</v>
      </c>
      <c r="C17166">
        <v>3</v>
      </c>
      <c r="D17166">
        <v>0</v>
      </c>
      <c r="E17166">
        <v>82</v>
      </c>
      <c r="F17166">
        <v>21</v>
      </c>
      <c r="G17166">
        <v>39</v>
      </c>
      <c r="H17166">
        <v>26</v>
      </c>
      <c r="I17166">
        <v>8</v>
      </c>
      <c r="J17166">
        <v>15</v>
      </c>
      <c r="K17166">
        <v>1</v>
      </c>
      <c r="L17166">
        <v>499</v>
      </c>
      <c r="N17166" cm="1">
        <f t="array" ref="N17166">SUMPRODUCT(C17166:K17166,TRANSPOSE(('Derivation of PM - 8 Factors'!$Q$32:$Q$40)))+'Derivation of PM - 8 Factors'!$Q$31</f>
        <v>0.49930838677086598</v>
      </c>
      <c r="O17166" cm="1">
        <f t="array" ref="O17166">SUMPRODUCT(C17166:L17166,TRANSPOSE('Derivation of PM - 8 Fact+FICO'!$S$30:$S$39))+Predictions!$S$37</f>
        <v>0.56887143635421511</v>
      </c>
      <c r="P17166">
        <f>(L17166*'Derivation of PM - FICO ONLY'!$L$30)+'Derivation of PM - FICO ONLY'!$L$29</f>
        <v>3.074698665037201E-2</v>
      </c>
      <c r="Q17166">
        <f>'Derivation of PM - 6 Fact'!$AN$34+('Derivation of PM - 6 Fact'!$AN$35*Predictions!C17166)+('Derivation of PM - 6 Fact'!$AN$36*Predictions!E17166)+('Derivation of PM - 6 Fact'!$AN$37*Predictions!F17166)+('Derivation of PM - 6 Fact'!$AN$38*Predictions!G17166)+('Derivation of PM - 6 Fact'!$AN$39*Predictions!H17166)+('Derivation of PM - 6 Fact'!$AN$40*Predictions!L17166)</f>
        <v>0.50305512115830064</v>
      </c>
      <c r="U17166">
        <f t="shared" si="1073"/>
        <v>0</v>
      </c>
      <c r="V17166">
        <f t="shared" si="1074"/>
        <v>1</v>
      </c>
      <c r="W17166">
        <f t="shared" si="1075"/>
        <v>0</v>
      </c>
      <c r="X17166">
        <f t="shared" si="1076"/>
        <v>1</v>
      </c>
    </row>
    <row r="17167" spans="1:24" x14ac:dyDescent="0.3">
      <c r="A17167" t="s">
        <v>2</v>
      </c>
      <c r="B17167">
        <v>35157</v>
      </c>
      <c r="C17167">
        <v>4</v>
      </c>
      <c r="D17167">
        <v>0</v>
      </c>
      <c r="E17167">
        <v>7</v>
      </c>
      <c r="F17167">
        <v>27</v>
      </c>
      <c r="G17167">
        <v>51</v>
      </c>
      <c r="H17167">
        <v>39</v>
      </c>
      <c r="I17167">
        <v>16</v>
      </c>
      <c r="J17167">
        <v>20</v>
      </c>
      <c r="K17167">
        <v>0</v>
      </c>
      <c r="L17167">
        <v>466</v>
      </c>
      <c r="N17167" cm="1">
        <f t="array" ref="N17167">SUMPRODUCT(C17167:K17167,TRANSPOSE(('Derivation of PM - 8 Factors'!$Q$32:$Q$40)))+'Derivation of PM - 8 Factors'!$Q$31</f>
        <v>0.69197214805492191</v>
      </c>
      <c r="O17167" cm="1">
        <f t="array" ref="O17167">SUMPRODUCT(C17167:L17167,TRANSPOSE('Derivation of PM - 8 Fact+FICO'!$S$30:$S$39))+Predictions!$S$37</f>
        <v>0.76089701946669008</v>
      </c>
      <c r="P17167">
        <f>(L17167*'Derivation of PM - FICO ONLY'!$L$30)+'Derivation of PM - FICO ONLY'!$L$29</f>
        <v>-9.409653725502265E-2</v>
      </c>
      <c r="Q17167">
        <f>'Derivation of PM - 6 Fact'!$AN$34+('Derivation of PM - 6 Fact'!$AN$35*Predictions!C17167)+('Derivation of PM - 6 Fact'!$AN$36*Predictions!E17167)+('Derivation of PM - 6 Fact'!$AN$37*Predictions!F17167)+('Derivation of PM - 6 Fact'!$AN$38*Predictions!G17167)+('Derivation of PM - 6 Fact'!$AN$39*Predictions!H17167)+('Derivation of PM - 6 Fact'!$AN$40*Predictions!L17167)</f>
        <v>0.61254775698524266</v>
      </c>
      <c r="U17167">
        <f t="shared" si="1073"/>
        <v>1</v>
      </c>
      <c r="V17167">
        <f t="shared" si="1074"/>
        <v>1</v>
      </c>
      <c r="W17167">
        <f t="shared" si="1075"/>
        <v>0</v>
      </c>
      <c r="X17167">
        <f t="shared" si="1076"/>
        <v>1</v>
      </c>
    </row>
    <row r="17168" spans="1:24" x14ac:dyDescent="0.3">
      <c r="A17168" t="s">
        <v>2</v>
      </c>
      <c r="B17168">
        <v>35158</v>
      </c>
      <c r="C17168">
        <v>8</v>
      </c>
      <c r="D17168">
        <v>1</v>
      </c>
      <c r="E17168">
        <v>342</v>
      </c>
      <c r="F17168">
        <v>78</v>
      </c>
      <c r="G17168">
        <v>179</v>
      </c>
      <c r="H17168">
        <v>119</v>
      </c>
      <c r="I17168">
        <v>4</v>
      </c>
      <c r="J17168">
        <v>9</v>
      </c>
      <c r="K17168">
        <v>0</v>
      </c>
      <c r="L17168">
        <v>621</v>
      </c>
      <c r="N17168" cm="1">
        <f t="array" ref="N17168">SUMPRODUCT(C17168:K17168,TRANSPOSE(('Derivation of PM - 8 Factors'!$Q$32:$Q$40)))+'Derivation of PM - 8 Factors'!$Q$31</f>
        <v>1.0152303133069409</v>
      </c>
      <c r="O17168" cm="1">
        <f t="array" ref="O17168">SUMPRODUCT(C17168:L17168,TRANSPOSE('Derivation of PM - 8 Fact+FICO'!$S$30:$S$39))+Predictions!$S$37</f>
        <v>1.0842725109541862</v>
      </c>
      <c r="P17168">
        <f>(L17168*'Derivation of PM - FICO ONLY'!$L$30)+'Derivation of PM - FICO ONLY'!$L$29</f>
        <v>0.49228971139152811</v>
      </c>
      <c r="Q17168">
        <f>'Derivation of PM - 6 Fact'!$AN$34+('Derivation of PM - 6 Fact'!$AN$35*Predictions!C17168)+('Derivation of PM - 6 Fact'!$AN$36*Predictions!E17168)+('Derivation of PM - 6 Fact'!$AN$37*Predictions!F17168)+('Derivation of PM - 6 Fact'!$AN$38*Predictions!G17168)+('Derivation of PM - 6 Fact'!$AN$39*Predictions!H17168)+('Derivation of PM - 6 Fact'!$AN$40*Predictions!L17168)</f>
        <v>1.0215783949570167</v>
      </c>
      <c r="U17168">
        <f t="shared" si="1073"/>
        <v>1</v>
      </c>
      <c r="V17168">
        <f t="shared" si="1074"/>
        <v>1</v>
      </c>
      <c r="W17168">
        <f t="shared" si="1075"/>
        <v>0</v>
      </c>
      <c r="X17168">
        <f t="shared" si="1076"/>
        <v>1</v>
      </c>
    </row>
    <row r="17169" spans="1:24" x14ac:dyDescent="0.3">
      <c r="A17169" t="s">
        <v>2</v>
      </c>
      <c r="B17169">
        <v>35159</v>
      </c>
      <c r="C17169">
        <v>1</v>
      </c>
      <c r="D17169">
        <v>0</v>
      </c>
      <c r="E17169">
        <v>-230</v>
      </c>
      <c r="F17169">
        <v>44</v>
      </c>
      <c r="G17169">
        <v>30</v>
      </c>
      <c r="H17169">
        <v>60</v>
      </c>
      <c r="I17169">
        <v>12</v>
      </c>
      <c r="J17169">
        <v>19</v>
      </c>
      <c r="K17169">
        <v>0</v>
      </c>
      <c r="L17169">
        <v>458</v>
      </c>
      <c r="N17169" cm="1">
        <f t="array" ref="N17169">SUMPRODUCT(C17169:K17169,TRANSPOSE(('Derivation of PM - 8 Factors'!$Q$32:$Q$40)))+'Derivation of PM - 8 Factors'!$Q$31</f>
        <v>0.43318080717968388</v>
      </c>
      <c r="O17169" cm="1">
        <f t="array" ref="O17169">SUMPRODUCT(C17169:L17169,TRANSPOSE('Derivation of PM - 8 Fact+FICO'!$S$30:$S$39))+Predictions!$S$37</f>
        <v>0.50753847127525442</v>
      </c>
      <c r="P17169">
        <f>(L17169*'Derivation of PM - FICO ONLY'!$L$30)+'Derivation of PM - FICO ONLY'!$L$29</f>
        <v>-0.12436163395936095</v>
      </c>
      <c r="Q17169">
        <f>'Derivation of PM - 6 Fact'!$AN$34+('Derivation of PM - 6 Fact'!$AN$35*Predictions!C17169)+('Derivation of PM - 6 Fact'!$AN$36*Predictions!E17169)+('Derivation of PM - 6 Fact'!$AN$37*Predictions!F17169)+('Derivation of PM - 6 Fact'!$AN$38*Predictions!G17169)+('Derivation of PM - 6 Fact'!$AN$39*Predictions!H17169)+('Derivation of PM - 6 Fact'!$AN$40*Predictions!L17169)</f>
        <v>0.36649773302669408</v>
      </c>
      <c r="U17169">
        <f t="shared" si="1073"/>
        <v>0</v>
      </c>
      <c r="V17169">
        <f t="shared" si="1074"/>
        <v>1</v>
      </c>
      <c r="W17169">
        <f t="shared" si="1075"/>
        <v>0</v>
      </c>
      <c r="X17169">
        <f t="shared" si="1076"/>
        <v>0</v>
      </c>
    </row>
    <row r="17170" spans="1:24" x14ac:dyDescent="0.3">
      <c r="A17170" t="s">
        <v>2</v>
      </c>
      <c r="B17170">
        <v>35160</v>
      </c>
      <c r="C17170">
        <v>6</v>
      </c>
      <c r="D17170">
        <v>0</v>
      </c>
      <c r="E17170">
        <v>302</v>
      </c>
      <c r="F17170">
        <v>64</v>
      </c>
      <c r="G17170">
        <v>123</v>
      </c>
      <c r="H17170">
        <v>90</v>
      </c>
      <c r="I17170">
        <v>9</v>
      </c>
      <c r="J17170">
        <v>13</v>
      </c>
      <c r="K17170">
        <v>0</v>
      </c>
      <c r="L17170">
        <v>652</v>
      </c>
      <c r="N17170" cm="1">
        <f t="array" ref="N17170">SUMPRODUCT(C17170:K17170,TRANSPOSE(('Derivation of PM - 8 Factors'!$Q$32:$Q$40)))+'Derivation of PM - 8 Factors'!$Q$31</f>
        <v>0.95726959505799525</v>
      </c>
      <c r="O17170" cm="1">
        <f t="array" ref="O17170">SUMPRODUCT(C17170:L17170,TRANSPOSE('Derivation of PM - 8 Fact+FICO'!$S$30:$S$39))+Predictions!$S$37</f>
        <v>1.0302550940205499</v>
      </c>
      <c r="P17170">
        <f>(L17170*'Derivation of PM - FICO ONLY'!$L$30)+'Derivation of PM - FICO ONLY'!$L$29</f>
        <v>0.6095669611208383</v>
      </c>
      <c r="Q17170">
        <f>'Derivation of PM - 6 Fact'!$AN$34+('Derivation of PM - 6 Fact'!$AN$35*Predictions!C17170)+('Derivation of PM - 6 Fact'!$AN$36*Predictions!E17170)+('Derivation of PM - 6 Fact'!$AN$37*Predictions!F17170)+('Derivation of PM - 6 Fact'!$AN$38*Predictions!G17170)+('Derivation of PM - 6 Fact'!$AN$39*Predictions!H17170)+('Derivation of PM - 6 Fact'!$AN$40*Predictions!L17170)</f>
        <v>0.93468880575889191</v>
      </c>
      <c r="U17170">
        <f t="shared" si="1073"/>
        <v>1</v>
      </c>
      <c r="V17170">
        <f t="shared" si="1074"/>
        <v>1</v>
      </c>
      <c r="W17170">
        <f t="shared" si="1075"/>
        <v>1</v>
      </c>
      <c r="X17170">
        <f t="shared" si="1076"/>
        <v>1</v>
      </c>
    </row>
    <row r="17171" spans="1:24" x14ac:dyDescent="0.3">
      <c r="A17171" t="s">
        <v>2</v>
      </c>
      <c r="B17171">
        <v>35161</v>
      </c>
      <c r="C17171">
        <v>4</v>
      </c>
      <c r="D17171">
        <v>17</v>
      </c>
      <c r="E17171">
        <v>5</v>
      </c>
      <c r="F17171">
        <v>41</v>
      </c>
      <c r="G17171">
        <v>68</v>
      </c>
      <c r="H17171">
        <v>68</v>
      </c>
      <c r="I17171">
        <v>17</v>
      </c>
      <c r="J17171">
        <v>20</v>
      </c>
      <c r="K17171">
        <v>0</v>
      </c>
      <c r="L17171">
        <v>637</v>
      </c>
      <c r="N17171" cm="1">
        <f t="array" ref="N17171">SUMPRODUCT(C17171:K17171,TRANSPOSE(('Derivation of PM - 8 Factors'!$Q$32:$Q$40)))+'Derivation of PM - 8 Factors'!$Q$31</f>
        <v>0.65516728943597102</v>
      </c>
      <c r="O17171" cm="1">
        <f t="array" ref="O17171">SUMPRODUCT(C17171:L17171,TRANSPOSE('Derivation of PM - 8 Fact+FICO'!$S$30:$S$39))+Predictions!$S$37</f>
        <v>0.73333533226863601</v>
      </c>
      <c r="P17171">
        <f>(L17171*'Derivation of PM - FICO ONLY'!$L$30)+'Derivation of PM - FICO ONLY'!$L$29</f>
        <v>0.55281990480020426</v>
      </c>
      <c r="Q17171">
        <f>'Derivation of PM - 6 Fact'!$AN$34+('Derivation of PM - 6 Fact'!$AN$35*Predictions!C17171)+('Derivation of PM - 6 Fact'!$AN$36*Predictions!E17171)+('Derivation of PM - 6 Fact'!$AN$37*Predictions!F17171)+('Derivation of PM - 6 Fact'!$AN$38*Predictions!G17171)+('Derivation of PM - 6 Fact'!$AN$39*Predictions!H17171)+('Derivation of PM - 6 Fact'!$AN$40*Predictions!L17171)</f>
        <v>0.58911381245647698</v>
      </c>
      <c r="U17171">
        <f t="shared" si="1073"/>
        <v>1</v>
      </c>
      <c r="V17171">
        <f t="shared" si="1074"/>
        <v>1</v>
      </c>
      <c r="W17171">
        <f t="shared" si="1075"/>
        <v>1</v>
      </c>
      <c r="X17171">
        <f t="shared" si="1076"/>
        <v>1</v>
      </c>
    </row>
    <row r="17172" spans="1:24" x14ac:dyDescent="0.3">
      <c r="A17172" t="s">
        <v>2</v>
      </c>
      <c r="B17172">
        <v>35162</v>
      </c>
      <c r="C17172">
        <v>9</v>
      </c>
      <c r="D17172">
        <v>25</v>
      </c>
      <c r="E17172">
        <v>300</v>
      </c>
      <c r="F17172">
        <v>13</v>
      </c>
      <c r="G17172">
        <v>70</v>
      </c>
      <c r="H17172">
        <v>49</v>
      </c>
      <c r="I17172">
        <v>4</v>
      </c>
      <c r="J17172">
        <v>9</v>
      </c>
      <c r="K17172">
        <v>0</v>
      </c>
      <c r="L17172">
        <v>687</v>
      </c>
      <c r="N17172" cm="1">
        <f t="array" ref="N17172">SUMPRODUCT(C17172:K17172,TRANSPOSE(('Derivation of PM - 8 Factors'!$Q$32:$Q$40)))+'Derivation of PM - 8 Factors'!$Q$31</f>
        <v>1.0654106703013224</v>
      </c>
      <c r="O17172" cm="1">
        <f t="array" ref="O17172">SUMPRODUCT(C17172:L17172,TRANSPOSE('Derivation of PM - 8 Fact+FICO'!$S$30:$S$39))+Predictions!$S$37</f>
        <v>1.1409809618158036</v>
      </c>
      <c r="P17172">
        <f>(L17172*'Derivation of PM - FICO ONLY'!$L$30)+'Derivation of PM - FICO ONLY'!$L$29</f>
        <v>0.74197675920231743</v>
      </c>
      <c r="Q17172">
        <f>'Derivation of PM - 6 Fact'!$AN$34+('Derivation of PM - 6 Fact'!$AN$35*Predictions!C17172)+('Derivation of PM - 6 Fact'!$AN$36*Predictions!E17172)+('Derivation of PM - 6 Fact'!$AN$37*Predictions!F17172)+('Derivation of PM - 6 Fact'!$AN$38*Predictions!G17172)+('Derivation of PM - 6 Fact'!$AN$39*Predictions!H17172)+('Derivation of PM - 6 Fact'!$AN$40*Predictions!L17172)</f>
        <v>1.0705635915424849</v>
      </c>
      <c r="U17172">
        <f t="shared" si="1073"/>
        <v>1</v>
      </c>
      <c r="V17172">
        <f t="shared" si="1074"/>
        <v>1</v>
      </c>
      <c r="W17172">
        <f t="shared" si="1075"/>
        <v>1</v>
      </c>
      <c r="X17172">
        <f t="shared" si="1076"/>
        <v>1</v>
      </c>
    </row>
    <row r="17173" spans="1:24" x14ac:dyDescent="0.3">
      <c r="A17173" t="s">
        <v>2</v>
      </c>
      <c r="B17173">
        <v>35163</v>
      </c>
      <c r="C17173">
        <v>1</v>
      </c>
      <c r="D17173">
        <v>93</v>
      </c>
      <c r="E17173">
        <v>-188</v>
      </c>
      <c r="F17173">
        <v>20</v>
      </c>
      <c r="G17173">
        <v>23</v>
      </c>
      <c r="H17173">
        <v>37</v>
      </c>
      <c r="I17173">
        <v>8</v>
      </c>
      <c r="J17173">
        <v>10</v>
      </c>
      <c r="K17173">
        <v>1</v>
      </c>
      <c r="L17173">
        <v>549</v>
      </c>
      <c r="N17173" cm="1">
        <f t="array" ref="N17173">SUMPRODUCT(C17173:K17173,TRANSPOSE(('Derivation of PM - 8 Factors'!$Q$32:$Q$40)))+'Derivation of PM - 8 Factors'!$Q$31</f>
        <v>7.4383531820381849E-2</v>
      </c>
      <c r="O17173" cm="1">
        <f t="array" ref="O17173">SUMPRODUCT(C17173:L17173,TRANSPOSE('Derivation of PM - 8 Fact+FICO'!$S$30:$S$39))+Predictions!$S$37</f>
        <v>0.15156502738956054</v>
      </c>
      <c r="P17173">
        <f>(L17173*'Derivation of PM - FICO ONLY'!$L$30)+'Derivation of PM - FICO ONLY'!$L$29</f>
        <v>0.21990384105248517</v>
      </c>
      <c r="Q17173">
        <f>'Derivation of PM - 6 Fact'!$AN$34+('Derivation of PM - 6 Fact'!$AN$35*Predictions!C17173)+('Derivation of PM - 6 Fact'!$AN$36*Predictions!E17173)+('Derivation of PM - 6 Fact'!$AN$37*Predictions!F17173)+('Derivation of PM - 6 Fact'!$AN$38*Predictions!G17173)+('Derivation of PM - 6 Fact'!$AN$39*Predictions!H17173)+('Derivation of PM - 6 Fact'!$AN$40*Predictions!L17173)</f>
        <v>0.12978540763588217</v>
      </c>
      <c r="U17173">
        <f t="shared" si="1073"/>
        <v>0</v>
      </c>
      <c r="V17173">
        <f t="shared" si="1074"/>
        <v>0</v>
      </c>
      <c r="W17173">
        <f t="shared" si="1075"/>
        <v>0</v>
      </c>
      <c r="X17173">
        <f t="shared" si="1076"/>
        <v>0</v>
      </c>
    </row>
    <row r="17174" spans="1:24" x14ac:dyDescent="0.3">
      <c r="A17174" t="s">
        <v>2</v>
      </c>
      <c r="B17174">
        <v>35164</v>
      </c>
      <c r="C17174">
        <v>8</v>
      </c>
      <c r="D17174">
        <v>0</v>
      </c>
      <c r="E17174">
        <v>234</v>
      </c>
      <c r="F17174">
        <v>92</v>
      </c>
      <c r="G17174">
        <v>203</v>
      </c>
      <c r="H17174">
        <v>130</v>
      </c>
      <c r="I17174">
        <v>0</v>
      </c>
      <c r="J17174">
        <v>1</v>
      </c>
      <c r="K17174">
        <v>0</v>
      </c>
      <c r="L17174">
        <v>734</v>
      </c>
      <c r="N17174" cm="1">
        <f t="array" ref="N17174">SUMPRODUCT(C17174:K17174,TRANSPOSE(('Derivation of PM - 8 Factors'!$Q$32:$Q$40)))+'Derivation of PM - 8 Factors'!$Q$31</f>
        <v>0.99528537707716436</v>
      </c>
      <c r="O17174" cm="1">
        <f t="array" ref="O17174">SUMPRODUCT(C17174:L17174,TRANSPOSE('Derivation of PM - 8 Fact+FICO'!$S$30:$S$39))+Predictions!$S$37</f>
        <v>1.0701572948467828</v>
      </c>
      <c r="P17174">
        <f>(L17174*'Derivation of PM - FICO ONLY'!$L$30)+'Derivation of PM - FICO ONLY'!$L$29</f>
        <v>0.91978420234030378</v>
      </c>
      <c r="Q17174">
        <f>'Derivation of PM - 6 Fact'!$AN$34+('Derivation of PM - 6 Fact'!$AN$35*Predictions!C17174)+('Derivation of PM - 6 Fact'!$AN$36*Predictions!E17174)+('Derivation of PM - 6 Fact'!$AN$37*Predictions!F17174)+('Derivation of PM - 6 Fact'!$AN$38*Predictions!G17174)+('Derivation of PM - 6 Fact'!$AN$39*Predictions!H17174)+('Derivation of PM - 6 Fact'!$AN$40*Predictions!L17174)</f>
        <v>1.0595780831278994</v>
      </c>
      <c r="U17174">
        <f t="shared" si="1073"/>
        <v>1</v>
      </c>
      <c r="V17174">
        <f t="shared" si="1074"/>
        <v>1</v>
      </c>
      <c r="W17174">
        <f t="shared" si="1075"/>
        <v>1</v>
      </c>
      <c r="X17174">
        <f t="shared" si="1076"/>
        <v>1</v>
      </c>
    </row>
    <row r="17175" spans="1:24" x14ac:dyDescent="0.3">
      <c r="A17175" t="s">
        <v>2</v>
      </c>
      <c r="B17175">
        <v>35165</v>
      </c>
      <c r="C17175">
        <v>8</v>
      </c>
      <c r="D17175">
        <v>0</v>
      </c>
      <c r="E17175">
        <v>390</v>
      </c>
      <c r="F17175">
        <v>48</v>
      </c>
      <c r="G17175">
        <v>125</v>
      </c>
      <c r="H17175">
        <v>88</v>
      </c>
      <c r="I17175">
        <v>1</v>
      </c>
      <c r="J17175">
        <v>2</v>
      </c>
      <c r="K17175">
        <v>0</v>
      </c>
      <c r="L17175">
        <v>700</v>
      </c>
      <c r="N17175" cm="1">
        <f t="array" ref="N17175">SUMPRODUCT(C17175:K17175,TRANSPOSE(('Derivation of PM - 8 Factors'!$Q$32:$Q$40)))+'Derivation of PM - 8 Factors'!$Q$31</f>
        <v>0.94443111923783463</v>
      </c>
      <c r="O17175" cm="1">
        <f t="array" ref="O17175">SUMPRODUCT(C17175:L17175,TRANSPOSE('Derivation of PM - 8 Fact+FICO'!$S$30:$S$39))+Predictions!$S$37</f>
        <v>1.0184493288083205</v>
      </c>
      <c r="P17175">
        <f>(L17175*'Derivation of PM - FICO ONLY'!$L$30)+'Derivation of PM - FICO ONLY'!$L$29</f>
        <v>0.79115754134686678</v>
      </c>
      <c r="Q17175">
        <f>'Derivation of PM - 6 Fact'!$AN$34+('Derivation of PM - 6 Fact'!$AN$35*Predictions!C17175)+('Derivation of PM - 6 Fact'!$AN$36*Predictions!E17175)+('Derivation of PM - 6 Fact'!$AN$37*Predictions!F17175)+('Derivation of PM - 6 Fact'!$AN$38*Predictions!G17175)+('Derivation of PM - 6 Fact'!$AN$39*Predictions!H17175)+('Derivation of PM - 6 Fact'!$AN$40*Predictions!L17175)</f>
        <v>0.992100458963044</v>
      </c>
      <c r="U17175">
        <f t="shared" si="1073"/>
        <v>1</v>
      </c>
      <c r="V17175">
        <f t="shared" si="1074"/>
        <v>1</v>
      </c>
      <c r="W17175">
        <f t="shared" si="1075"/>
        <v>1</v>
      </c>
      <c r="X17175">
        <f t="shared" si="1076"/>
        <v>1</v>
      </c>
    </row>
    <row r="17176" spans="1:24" x14ac:dyDescent="0.3">
      <c r="A17176" t="s">
        <v>2</v>
      </c>
      <c r="B17176">
        <v>35166</v>
      </c>
      <c r="C17176">
        <v>8</v>
      </c>
      <c r="D17176">
        <v>95</v>
      </c>
      <c r="E17176">
        <v>67</v>
      </c>
      <c r="F17176">
        <v>15</v>
      </c>
      <c r="G17176">
        <v>68</v>
      </c>
      <c r="H17176">
        <v>40</v>
      </c>
      <c r="I17176">
        <v>7</v>
      </c>
      <c r="J17176">
        <v>9</v>
      </c>
      <c r="K17176">
        <v>0</v>
      </c>
      <c r="L17176">
        <v>592</v>
      </c>
      <c r="N17176" cm="1">
        <f t="array" ref="N17176">SUMPRODUCT(C17176:K17176,TRANSPOSE(('Derivation of PM - 8 Factors'!$Q$32:$Q$40)))+'Derivation of PM - 8 Factors'!$Q$31</f>
        <v>0.95843812800262751</v>
      </c>
      <c r="O17176" cm="1">
        <f t="array" ref="O17176">SUMPRODUCT(C17176:L17176,TRANSPOSE('Derivation of PM - 8 Fact+FICO'!$S$30:$S$39))+Predictions!$S$37</f>
        <v>1.0316252205052507</v>
      </c>
      <c r="P17176">
        <f>(L17176*'Derivation of PM - FICO ONLY'!$L$30)+'Derivation of PM - FICO ONLY'!$L$29</f>
        <v>0.3825787358383026</v>
      </c>
      <c r="Q17176">
        <f>'Derivation of PM - 6 Fact'!$AN$34+('Derivation of PM - 6 Fact'!$AN$35*Predictions!C17176)+('Derivation of PM - 6 Fact'!$AN$36*Predictions!E17176)+('Derivation of PM - 6 Fact'!$AN$37*Predictions!F17176)+('Derivation of PM - 6 Fact'!$AN$38*Predictions!G17176)+('Derivation of PM - 6 Fact'!$AN$39*Predictions!H17176)+('Derivation of PM - 6 Fact'!$AN$40*Predictions!L17176)</f>
        <v>0.97163314112400878</v>
      </c>
      <c r="U17176">
        <f t="shared" si="1073"/>
        <v>1</v>
      </c>
      <c r="V17176">
        <f t="shared" si="1074"/>
        <v>1</v>
      </c>
      <c r="W17176">
        <f t="shared" si="1075"/>
        <v>0</v>
      </c>
      <c r="X17176">
        <f t="shared" si="1076"/>
        <v>1</v>
      </c>
    </row>
    <row r="17177" spans="1:24" x14ac:dyDescent="0.3">
      <c r="A17177" t="s">
        <v>2</v>
      </c>
      <c r="B17177">
        <v>35167</v>
      </c>
      <c r="C17177">
        <v>5</v>
      </c>
      <c r="D17177">
        <v>14</v>
      </c>
      <c r="E17177">
        <v>-117</v>
      </c>
      <c r="F17177">
        <v>46</v>
      </c>
      <c r="G17177">
        <v>93</v>
      </c>
      <c r="H17177">
        <v>96</v>
      </c>
      <c r="I17177">
        <v>2</v>
      </c>
      <c r="J17177">
        <v>3</v>
      </c>
      <c r="K17177">
        <v>0</v>
      </c>
      <c r="L17177">
        <v>527</v>
      </c>
      <c r="N17177" cm="1">
        <f t="array" ref="N17177">SUMPRODUCT(C17177:K17177,TRANSPOSE(('Derivation of PM - 8 Factors'!$Q$32:$Q$40)))+'Derivation of PM - 8 Factors'!$Q$31</f>
        <v>0.45469425392633522</v>
      </c>
      <c r="O17177" cm="1">
        <f t="array" ref="O17177">SUMPRODUCT(C17177:L17177,TRANSPOSE('Derivation of PM - 8 Fact+FICO'!$S$30:$S$39))+Predictions!$S$37</f>
        <v>0.52918501161689369</v>
      </c>
      <c r="P17177">
        <f>(L17177*'Derivation of PM - FICO ONLY'!$L$30)+'Derivation of PM - FICO ONLY'!$L$29</f>
        <v>0.1366748251155554</v>
      </c>
      <c r="Q17177">
        <f>'Derivation of PM - 6 Fact'!$AN$34+('Derivation of PM - 6 Fact'!$AN$35*Predictions!C17177)+('Derivation of PM - 6 Fact'!$AN$36*Predictions!E17177)+('Derivation of PM - 6 Fact'!$AN$37*Predictions!F17177)+('Derivation of PM - 6 Fact'!$AN$38*Predictions!G17177)+('Derivation of PM - 6 Fact'!$AN$39*Predictions!H17177)+('Derivation of PM - 6 Fact'!$AN$40*Predictions!L17177)</f>
        <v>0.49650570592300985</v>
      </c>
      <c r="U17177">
        <f t="shared" si="1073"/>
        <v>0</v>
      </c>
      <c r="V17177">
        <f t="shared" si="1074"/>
        <v>1</v>
      </c>
      <c r="W17177">
        <f t="shared" si="1075"/>
        <v>0</v>
      </c>
      <c r="X17177">
        <f t="shared" si="1076"/>
        <v>0</v>
      </c>
    </row>
    <row r="17178" spans="1:24" x14ac:dyDescent="0.3">
      <c r="A17178" t="s">
        <v>2</v>
      </c>
      <c r="B17178">
        <v>35168</v>
      </c>
      <c r="C17178">
        <v>9</v>
      </c>
      <c r="D17178">
        <v>0</v>
      </c>
      <c r="E17178">
        <v>429</v>
      </c>
      <c r="F17178">
        <v>69</v>
      </c>
      <c r="G17178">
        <v>177</v>
      </c>
      <c r="H17178">
        <v>122</v>
      </c>
      <c r="I17178">
        <v>14</v>
      </c>
      <c r="J17178">
        <v>15</v>
      </c>
      <c r="K17178">
        <v>0</v>
      </c>
      <c r="L17178">
        <v>763</v>
      </c>
      <c r="N17178" cm="1">
        <f t="array" ref="N17178">SUMPRODUCT(C17178:K17178,TRANSPOSE(('Derivation of PM - 8 Factors'!$Q$32:$Q$40)))+'Derivation of PM - 8 Factors'!$Q$31</f>
        <v>1.0649191819923711</v>
      </c>
      <c r="O17178" cm="1">
        <f t="array" ref="O17178">SUMPRODUCT(C17178:L17178,TRANSPOSE('Derivation of PM - 8 Fact+FICO'!$S$30:$S$39))+Predictions!$S$37</f>
        <v>1.1402784341888788</v>
      </c>
      <c r="P17178">
        <f>(L17178*'Derivation of PM - FICO ONLY'!$L$30)+'Derivation of PM - FICO ONLY'!$L$29</f>
        <v>1.0294951778935293</v>
      </c>
      <c r="Q17178">
        <f>'Derivation of PM - 6 Fact'!$AN$34+('Derivation of PM - 6 Fact'!$AN$35*Predictions!C17178)+('Derivation of PM - 6 Fact'!$AN$36*Predictions!E17178)+('Derivation of PM - 6 Fact'!$AN$37*Predictions!F17178)+('Derivation of PM - 6 Fact'!$AN$38*Predictions!G17178)+('Derivation of PM - 6 Fact'!$AN$39*Predictions!H17178)+('Derivation of PM - 6 Fact'!$AN$40*Predictions!L17178)</f>
        <v>1.0346283747509457</v>
      </c>
      <c r="U17178">
        <f t="shared" si="1073"/>
        <v>1</v>
      </c>
      <c r="V17178">
        <f t="shared" si="1074"/>
        <v>1</v>
      </c>
      <c r="W17178">
        <f t="shared" si="1075"/>
        <v>1</v>
      </c>
      <c r="X17178">
        <f t="shared" si="1076"/>
        <v>1</v>
      </c>
    </row>
    <row r="17179" spans="1:24" x14ac:dyDescent="0.3">
      <c r="A17179" t="s">
        <v>2</v>
      </c>
      <c r="B17179">
        <v>35169</v>
      </c>
      <c r="C17179">
        <v>9</v>
      </c>
      <c r="D17179">
        <v>63</v>
      </c>
      <c r="E17179">
        <v>312</v>
      </c>
      <c r="F17179">
        <v>42</v>
      </c>
      <c r="G17179">
        <v>127</v>
      </c>
      <c r="H17179">
        <v>91</v>
      </c>
      <c r="I17179">
        <v>7</v>
      </c>
      <c r="J17179">
        <v>8</v>
      </c>
      <c r="K17179">
        <v>1</v>
      </c>
      <c r="L17179">
        <v>763</v>
      </c>
      <c r="N17179" cm="1">
        <f t="array" ref="N17179">SUMPRODUCT(C17179:K17179,TRANSPOSE(('Derivation of PM - 8 Factors'!$Q$32:$Q$40)))+'Derivation of PM - 8 Factors'!$Q$31</f>
        <v>0.93567121217057125</v>
      </c>
      <c r="O17179" cm="1">
        <f t="array" ref="O17179">SUMPRODUCT(C17179:L17179,TRANSPOSE('Derivation of PM - 8 Fact+FICO'!$S$30:$S$39))+Predictions!$S$37</f>
        <v>1.0138063697922872</v>
      </c>
      <c r="P17179">
        <f>(L17179*'Derivation of PM - FICO ONLY'!$L$30)+'Derivation of PM - FICO ONLY'!$L$29</f>
        <v>1.0294951778935293</v>
      </c>
      <c r="Q17179">
        <f>'Derivation of PM - 6 Fact'!$AN$34+('Derivation of PM - 6 Fact'!$AN$35*Predictions!C17179)+('Derivation of PM - 6 Fact'!$AN$36*Predictions!E17179)+('Derivation of PM - 6 Fact'!$AN$37*Predictions!F17179)+('Derivation of PM - 6 Fact'!$AN$38*Predictions!G17179)+('Derivation of PM - 6 Fact'!$AN$39*Predictions!H17179)+('Derivation of PM - 6 Fact'!$AN$40*Predictions!L17179)</f>
        <v>1.0085889655749769</v>
      </c>
      <c r="U17179">
        <f t="shared" si="1073"/>
        <v>1</v>
      </c>
      <c r="V17179">
        <f t="shared" si="1074"/>
        <v>1</v>
      </c>
      <c r="W17179">
        <f t="shared" si="1075"/>
        <v>1</v>
      </c>
      <c r="X17179">
        <f t="shared" si="1076"/>
        <v>1</v>
      </c>
    </row>
    <row r="17180" spans="1:24" x14ac:dyDescent="0.3">
      <c r="A17180" t="s">
        <v>2</v>
      </c>
      <c r="B17180">
        <v>35170</v>
      </c>
      <c r="C17180">
        <v>8</v>
      </c>
      <c r="D17180">
        <v>0</v>
      </c>
      <c r="E17180">
        <v>413</v>
      </c>
      <c r="F17180">
        <v>86</v>
      </c>
      <c r="G17180">
        <v>201</v>
      </c>
      <c r="H17180">
        <v>126</v>
      </c>
      <c r="I17180">
        <v>16</v>
      </c>
      <c r="J17180">
        <v>17</v>
      </c>
      <c r="K17180">
        <v>0</v>
      </c>
      <c r="L17180">
        <v>768</v>
      </c>
      <c r="N17180" cm="1">
        <f t="array" ref="N17180">SUMPRODUCT(C17180:K17180,TRANSPOSE(('Derivation of PM - 8 Factors'!$Q$32:$Q$40)))+'Derivation of PM - 8 Factors'!$Q$31</f>
        <v>1.0578544889629764</v>
      </c>
      <c r="O17180" cm="1">
        <f t="array" ref="O17180">SUMPRODUCT(C17180:L17180,TRANSPOSE('Derivation of PM - 8 Fact+FICO'!$S$30:$S$39))+Predictions!$S$37</f>
        <v>1.1321702429803184</v>
      </c>
      <c r="P17180">
        <f>(L17180*'Derivation of PM - FICO ONLY'!$L$30)+'Derivation of PM - FICO ONLY'!$L$29</f>
        <v>1.0484108633337408</v>
      </c>
      <c r="Q17180">
        <f>'Derivation of PM - 6 Fact'!$AN$34+('Derivation of PM - 6 Fact'!$AN$35*Predictions!C17180)+('Derivation of PM - 6 Fact'!$AN$36*Predictions!E17180)+('Derivation of PM - 6 Fact'!$AN$37*Predictions!F17180)+('Derivation of PM - 6 Fact'!$AN$38*Predictions!G17180)+('Derivation of PM - 6 Fact'!$AN$39*Predictions!H17180)+('Derivation of PM - 6 Fact'!$AN$40*Predictions!L17180)</f>
        <v>1.0164205535401285</v>
      </c>
      <c r="U17180">
        <f t="shared" si="1073"/>
        <v>1</v>
      </c>
      <c r="V17180">
        <f t="shared" si="1074"/>
        <v>1</v>
      </c>
      <c r="W17180">
        <f t="shared" si="1075"/>
        <v>1</v>
      </c>
      <c r="X17180">
        <f t="shared" si="1076"/>
        <v>1</v>
      </c>
    </row>
    <row r="17181" spans="1:24" x14ac:dyDescent="0.3">
      <c r="A17181" t="s">
        <v>2</v>
      </c>
      <c r="B17181">
        <v>35171</v>
      </c>
      <c r="C17181">
        <v>3</v>
      </c>
      <c r="D17181">
        <v>71</v>
      </c>
      <c r="E17181">
        <v>220</v>
      </c>
      <c r="F17181">
        <v>26</v>
      </c>
      <c r="G17181">
        <v>41</v>
      </c>
      <c r="H17181">
        <v>32</v>
      </c>
      <c r="I17181">
        <v>19</v>
      </c>
      <c r="J17181">
        <v>20</v>
      </c>
      <c r="K17181">
        <v>0</v>
      </c>
      <c r="L17181">
        <v>528</v>
      </c>
      <c r="N17181" cm="1">
        <f t="array" ref="N17181">SUMPRODUCT(C17181:K17181,TRANSPOSE(('Derivation of PM - 8 Factors'!$Q$32:$Q$40)))+'Derivation of PM - 8 Factors'!$Q$31</f>
        <v>0.63623246212060591</v>
      </c>
      <c r="O17181" cm="1">
        <f t="array" ref="O17181">SUMPRODUCT(C17181:L17181,TRANSPOSE('Derivation of PM - 8 Fact+FICO'!$S$30:$S$39))+Predictions!$S$37</f>
        <v>0.70591100392021888</v>
      </c>
      <c r="P17181">
        <f>(L17181*'Derivation of PM - FICO ONLY'!$L$30)+'Derivation of PM - FICO ONLY'!$L$29</f>
        <v>0.14045796220359752</v>
      </c>
      <c r="Q17181">
        <f>'Derivation of PM - 6 Fact'!$AN$34+('Derivation of PM - 6 Fact'!$AN$35*Predictions!C17181)+('Derivation of PM - 6 Fact'!$AN$36*Predictions!E17181)+('Derivation of PM - 6 Fact'!$AN$37*Predictions!F17181)+('Derivation of PM - 6 Fact'!$AN$38*Predictions!G17181)+('Derivation of PM - 6 Fact'!$AN$39*Predictions!H17181)+('Derivation of PM - 6 Fact'!$AN$40*Predictions!L17181)</f>
        <v>0.5660730663215171</v>
      </c>
      <c r="U17181">
        <f t="shared" si="1073"/>
        <v>1</v>
      </c>
      <c r="V17181">
        <f t="shared" si="1074"/>
        <v>1</v>
      </c>
      <c r="W17181">
        <f t="shared" si="1075"/>
        <v>0</v>
      </c>
      <c r="X17181">
        <f t="shared" si="1076"/>
        <v>1</v>
      </c>
    </row>
    <row r="17182" spans="1:24" x14ac:dyDescent="0.3">
      <c r="A17182" t="s">
        <v>2</v>
      </c>
      <c r="B17182">
        <v>35172</v>
      </c>
      <c r="C17182">
        <v>2</v>
      </c>
      <c r="D17182">
        <v>44</v>
      </c>
      <c r="E17182">
        <v>133</v>
      </c>
      <c r="F17182">
        <v>30</v>
      </c>
      <c r="G17182">
        <v>42</v>
      </c>
      <c r="H17182">
        <v>52</v>
      </c>
      <c r="I17182">
        <v>3</v>
      </c>
      <c r="J17182">
        <v>7</v>
      </c>
      <c r="K17182">
        <v>0</v>
      </c>
      <c r="L17182">
        <v>599</v>
      </c>
      <c r="N17182" cm="1">
        <f t="array" ref="N17182">SUMPRODUCT(C17182:K17182,TRANSPOSE(('Derivation of PM - 8 Factors'!$Q$32:$Q$40)))+'Derivation of PM - 8 Factors'!$Q$31</f>
        <v>0.30609296331501701</v>
      </c>
      <c r="O17182" cm="1">
        <f t="array" ref="O17182">SUMPRODUCT(C17182:L17182,TRANSPOSE('Derivation of PM - 8 Fact+FICO'!$S$30:$S$39))+Predictions!$S$37</f>
        <v>0.38158832419828786</v>
      </c>
      <c r="P17182">
        <f>(L17182*'Derivation of PM - FICO ONLY'!$L$30)+'Derivation of PM - FICO ONLY'!$L$29</f>
        <v>0.40906069545459833</v>
      </c>
      <c r="Q17182">
        <f>'Derivation of PM - 6 Fact'!$AN$34+('Derivation of PM - 6 Fact'!$AN$35*Predictions!C17182)+('Derivation of PM - 6 Fact'!$AN$36*Predictions!E17182)+('Derivation of PM - 6 Fact'!$AN$37*Predictions!F17182)+('Derivation of PM - 6 Fact'!$AN$38*Predictions!G17182)+('Derivation of PM - 6 Fact'!$AN$39*Predictions!H17182)+('Derivation of PM - 6 Fact'!$AN$40*Predictions!L17182)</f>
        <v>0.32458088515447747</v>
      </c>
      <c r="U17182">
        <f t="shared" si="1073"/>
        <v>0</v>
      </c>
      <c r="V17182">
        <f t="shared" si="1074"/>
        <v>0</v>
      </c>
      <c r="W17182">
        <f t="shared" si="1075"/>
        <v>0</v>
      </c>
      <c r="X17182">
        <f t="shared" si="1076"/>
        <v>0</v>
      </c>
    </row>
    <row r="17183" spans="1:24" x14ac:dyDescent="0.3">
      <c r="A17183" t="s">
        <v>2</v>
      </c>
      <c r="B17183">
        <v>35173</v>
      </c>
      <c r="C17183">
        <v>1</v>
      </c>
      <c r="D17183">
        <v>49</v>
      </c>
      <c r="E17183">
        <v>89</v>
      </c>
      <c r="F17183">
        <v>25</v>
      </c>
      <c r="G17183">
        <v>22</v>
      </c>
      <c r="H17183">
        <v>17</v>
      </c>
      <c r="I17183">
        <v>1</v>
      </c>
      <c r="J17183">
        <v>11</v>
      </c>
      <c r="K17183">
        <v>0</v>
      </c>
      <c r="L17183">
        <v>535</v>
      </c>
      <c r="N17183" cm="1">
        <f t="array" ref="N17183">SUMPRODUCT(C17183:K17183,TRANSPOSE(('Derivation of PM - 8 Factors'!$Q$32:$Q$40)))+'Derivation of PM - 8 Factors'!$Q$31</f>
        <v>0.40928095966491296</v>
      </c>
      <c r="O17183" cm="1">
        <f t="array" ref="O17183">SUMPRODUCT(C17183:L17183,TRANSPOSE('Derivation of PM - 8 Fact+FICO'!$S$30:$S$39))+Predictions!$S$37</f>
        <v>0.48098498034019432</v>
      </c>
      <c r="P17183">
        <f>(L17183*'Derivation of PM - FICO ONLY'!$L$30)+'Derivation of PM - FICO ONLY'!$L$29</f>
        <v>0.16693992181989326</v>
      </c>
      <c r="Q17183">
        <f>'Derivation of PM - 6 Fact'!$AN$34+('Derivation of PM - 6 Fact'!$AN$35*Predictions!C17183)+('Derivation of PM - 6 Fact'!$AN$36*Predictions!E17183)+('Derivation of PM - 6 Fact'!$AN$37*Predictions!F17183)+('Derivation of PM - 6 Fact'!$AN$38*Predictions!G17183)+('Derivation of PM - 6 Fact'!$AN$39*Predictions!H17183)+('Derivation of PM - 6 Fact'!$AN$40*Predictions!L17183)</f>
        <v>0.40169162166601696</v>
      </c>
      <c r="U17183">
        <f t="shared" si="1073"/>
        <v>0</v>
      </c>
      <c r="V17183">
        <f t="shared" si="1074"/>
        <v>0</v>
      </c>
      <c r="W17183">
        <f t="shared" si="1075"/>
        <v>0</v>
      </c>
      <c r="X17183">
        <f t="shared" si="1076"/>
        <v>0</v>
      </c>
    </row>
    <row r="17184" spans="1:24" x14ac:dyDescent="0.3">
      <c r="A17184" t="s">
        <v>2</v>
      </c>
      <c r="B17184">
        <v>35174</v>
      </c>
      <c r="C17184">
        <v>2</v>
      </c>
      <c r="D17184">
        <v>0</v>
      </c>
      <c r="E17184">
        <v>7</v>
      </c>
      <c r="F17184">
        <v>5</v>
      </c>
      <c r="G17184">
        <v>22</v>
      </c>
      <c r="H17184">
        <v>25</v>
      </c>
      <c r="I17184">
        <v>14</v>
      </c>
      <c r="J17184">
        <v>20</v>
      </c>
      <c r="K17184">
        <v>1</v>
      </c>
      <c r="L17184">
        <v>454</v>
      </c>
      <c r="N17184" cm="1">
        <f t="array" ref="N17184">SUMPRODUCT(C17184:K17184,TRANSPOSE(('Derivation of PM - 8 Factors'!$Q$32:$Q$40)))+'Derivation of PM - 8 Factors'!$Q$31</f>
        <v>0.16326369442880337</v>
      </c>
      <c r="O17184" cm="1">
        <f t="array" ref="O17184">SUMPRODUCT(C17184:L17184,TRANSPOSE('Derivation of PM - 8 Fact+FICO'!$S$30:$S$39))+Predictions!$S$37</f>
        <v>0.23272336891532963</v>
      </c>
      <c r="P17184">
        <f>(L17184*'Derivation of PM - FICO ONLY'!$L$30)+'Derivation of PM - FICO ONLY'!$L$29</f>
        <v>-0.13949418231152988</v>
      </c>
      <c r="Q17184">
        <f>'Derivation of PM - 6 Fact'!$AN$34+('Derivation of PM - 6 Fact'!$AN$35*Predictions!C17184)+('Derivation of PM - 6 Fact'!$AN$36*Predictions!E17184)+('Derivation of PM - 6 Fact'!$AN$37*Predictions!F17184)+('Derivation of PM - 6 Fact'!$AN$38*Predictions!G17184)+('Derivation of PM - 6 Fact'!$AN$39*Predictions!H17184)+('Derivation of PM - 6 Fact'!$AN$40*Predictions!L17184)</f>
        <v>0.131653641258591</v>
      </c>
      <c r="U17184">
        <f t="shared" si="1073"/>
        <v>0</v>
      </c>
      <c r="V17184">
        <f t="shared" si="1074"/>
        <v>0</v>
      </c>
      <c r="W17184">
        <f t="shared" si="1075"/>
        <v>0</v>
      </c>
      <c r="X17184">
        <f t="shared" si="1076"/>
        <v>0</v>
      </c>
    </row>
    <row r="17185" spans="1:24" x14ac:dyDescent="0.3">
      <c r="A17185" t="s">
        <v>2</v>
      </c>
      <c r="B17185">
        <v>35175</v>
      </c>
      <c r="C17185">
        <v>1</v>
      </c>
      <c r="D17185">
        <v>0</v>
      </c>
      <c r="E17185">
        <v>126</v>
      </c>
      <c r="F17185">
        <v>42</v>
      </c>
      <c r="G17185">
        <v>32</v>
      </c>
      <c r="H17185">
        <v>32</v>
      </c>
      <c r="I17185">
        <v>7</v>
      </c>
      <c r="J17185">
        <v>14</v>
      </c>
      <c r="K17185">
        <v>1</v>
      </c>
      <c r="L17185">
        <v>473</v>
      </c>
      <c r="N17185" cm="1">
        <f t="array" ref="N17185">SUMPRODUCT(C17185:K17185,TRANSPOSE(('Derivation of PM - 8 Factors'!$Q$32:$Q$40)))+'Derivation of PM - 8 Factors'!$Q$31</f>
        <v>0.55125420757605659</v>
      </c>
      <c r="O17185" cm="1">
        <f t="array" ref="O17185">SUMPRODUCT(C17185:L17185,TRANSPOSE('Derivation of PM - 8 Fact+FICO'!$S$30:$S$39))+Predictions!$S$37</f>
        <v>0.61997200167604483</v>
      </c>
      <c r="P17185">
        <f>(L17185*'Derivation of PM - FICO ONLY'!$L$30)+'Derivation of PM - FICO ONLY'!$L$29</f>
        <v>-6.7614577638726914E-2</v>
      </c>
      <c r="Q17185">
        <f>'Derivation of PM - 6 Fact'!$AN$34+('Derivation of PM - 6 Fact'!$AN$35*Predictions!C17185)+('Derivation of PM - 6 Fact'!$AN$36*Predictions!E17185)+('Derivation of PM - 6 Fact'!$AN$37*Predictions!F17185)+('Derivation of PM - 6 Fact'!$AN$38*Predictions!G17185)+('Derivation of PM - 6 Fact'!$AN$39*Predictions!H17185)+('Derivation of PM - 6 Fact'!$AN$40*Predictions!L17185)</f>
        <v>0.55997641701266099</v>
      </c>
      <c r="U17185">
        <f t="shared" si="1073"/>
        <v>1</v>
      </c>
      <c r="V17185">
        <f t="shared" si="1074"/>
        <v>1</v>
      </c>
      <c r="W17185">
        <f t="shared" si="1075"/>
        <v>0</v>
      </c>
      <c r="X17185">
        <f t="shared" si="1076"/>
        <v>1</v>
      </c>
    </row>
    <row r="17186" spans="1:24" x14ac:dyDescent="0.3">
      <c r="A17186" t="s">
        <v>2</v>
      </c>
      <c r="B17186">
        <v>35176</v>
      </c>
      <c r="C17186">
        <v>7</v>
      </c>
      <c r="D17186">
        <v>78</v>
      </c>
      <c r="E17186">
        <v>14</v>
      </c>
      <c r="F17186">
        <v>76</v>
      </c>
      <c r="G17186">
        <v>168</v>
      </c>
      <c r="H17186">
        <v>96</v>
      </c>
      <c r="I17186">
        <v>6</v>
      </c>
      <c r="J17186">
        <v>15</v>
      </c>
      <c r="K17186">
        <v>0</v>
      </c>
      <c r="L17186">
        <v>630</v>
      </c>
      <c r="N17186" cm="1">
        <f t="array" ref="N17186">SUMPRODUCT(C17186:K17186,TRANSPOSE(('Derivation of PM - 8 Factors'!$Q$32:$Q$40)))+'Derivation of PM - 8 Factors'!$Q$31</f>
        <v>0.99646022503759246</v>
      </c>
      <c r="O17186" cm="1">
        <f t="array" ref="O17186">SUMPRODUCT(C17186:L17186,TRANSPOSE('Derivation of PM - 8 Fact+FICO'!$S$30:$S$39))+Predictions!$S$37</f>
        <v>1.0688408703498007</v>
      </c>
      <c r="P17186">
        <f>(L17186*'Derivation of PM - FICO ONLY'!$L$30)+'Derivation of PM - FICO ONLY'!$L$29</f>
        <v>0.52633794518390853</v>
      </c>
      <c r="Q17186">
        <f>'Derivation of PM - 6 Fact'!$AN$34+('Derivation of PM - 6 Fact'!$AN$35*Predictions!C17186)+('Derivation of PM - 6 Fact'!$AN$36*Predictions!E17186)+('Derivation of PM - 6 Fact'!$AN$37*Predictions!F17186)+('Derivation of PM - 6 Fact'!$AN$38*Predictions!G17186)+('Derivation of PM - 6 Fact'!$AN$39*Predictions!H17186)+('Derivation of PM - 6 Fact'!$AN$40*Predictions!L17186)</f>
        <v>0.98368179460768401</v>
      </c>
      <c r="U17186">
        <f t="shared" si="1073"/>
        <v>1</v>
      </c>
      <c r="V17186">
        <f t="shared" si="1074"/>
        <v>1</v>
      </c>
      <c r="W17186">
        <f t="shared" si="1075"/>
        <v>1</v>
      </c>
      <c r="X17186">
        <f t="shared" si="1076"/>
        <v>1</v>
      </c>
    </row>
    <row r="17187" spans="1:24" x14ac:dyDescent="0.3">
      <c r="A17187" t="s">
        <v>2</v>
      </c>
      <c r="B17187">
        <v>35177</v>
      </c>
      <c r="C17187">
        <v>7</v>
      </c>
      <c r="D17187">
        <v>0</v>
      </c>
      <c r="E17187">
        <v>372</v>
      </c>
      <c r="F17187">
        <v>96</v>
      </c>
      <c r="G17187">
        <v>189</v>
      </c>
      <c r="H17187">
        <v>100</v>
      </c>
      <c r="I17187">
        <v>8</v>
      </c>
      <c r="J17187">
        <v>10</v>
      </c>
      <c r="K17187">
        <v>0</v>
      </c>
      <c r="L17187">
        <v>763</v>
      </c>
      <c r="N17187" cm="1">
        <f t="array" ref="N17187">SUMPRODUCT(C17187:K17187,TRANSPOSE(('Derivation of PM - 8 Factors'!$Q$32:$Q$40)))+'Derivation of PM - 8 Factors'!$Q$31</f>
        <v>1.2637254460093943</v>
      </c>
      <c r="O17187" cm="1">
        <f t="array" ref="O17187">SUMPRODUCT(C17187:L17187,TRANSPOSE('Derivation of PM - 8 Fact+FICO'!$S$30:$S$39))+Predictions!$S$37</f>
        <v>1.3371826634076991</v>
      </c>
      <c r="P17187">
        <f>(L17187*'Derivation of PM - FICO ONLY'!$L$30)+'Derivation of PM - FICO ONLY'!$L$29</f>
        <v>1.0294951778935293</v>
      </c>
      <c r="Q17187">
        <f>'Derivation of PM - 6 Fact'!$AN$34+('Derivation of PM - 6 Fact'!$AN$35*Predictions!C17187)+('Derivation of PM - 6 Fact'!$AN$36*Predictions!E17187)+('Derivation of PM - 6 Fact'!$AN$37*Predictions!F17187)+('Derivation of PM - 6 Fact'!$AN$38*Predictions!G17187)+('Derivation of PM - 6 Fact'!$AN$39*Predictions!H17187)+('Derivation of PM - 6 Fact'!$AN$40*Predictions!L17187)</f>
        <v>1.2671647505150034</v>
      </c>
      <c r="U17187">
        <f t="shared" si="1073"/>
        <v>1</v>
      </c>
      <c r="V17187">
        <f t="shared" si="1074"/>
        <v>1</v>
      </c>
      <c r="W17187">
        <f t="shared" si="1075"/>
        <v>1</v>
      </c>
      <c r="X17187">
        <f t="shared" si="1076"/>
        <v>1</v>
      </c>
    </row>
    <row r="17188" spans="1:24" x14ac:dyDescent="0.3">
      <c r="A17188" t="s">
        <v>2</v>
      </c>
      <c r="B17188">
        <v>35178</v>
      </c>
      <c r="C17188">
        <v>5</v>
      </c>
      <c r="D17188">
        <v>41</v>
      </c>
      <c r="E17188">
        <v>154</v>
      </c>
      <c r="F17188">
        <v>13</v>
      </c>
      <c r="G17188">
        <v>43</v>
      </c>
      <c r="H17188">
        <v>56</v>
      </c>
      <c r="I17188">
        <v>9</v>
      </c>
      <c r="J17188">
        <v>17</v>
      </c>
      <c r="K17188">
        <v>0</v>
      </c>
      <c r="L17188">
        <v>574</v>
      </c>
      <c r="N17188" cm="1">
        <f t="array" ref="N17188">SUMPRODUCT(C17188:K17188,TRANSPOSE(('Derivation of PM - 8 Factors'!$Q$32:$Q$40)))+'Derivation of PM - 8 Factors'!$Q$31</f>
        <v>0.52770397048839501</v>
      </c>
      <c r="O17188" cm="1">
        <f t="array" ref="O17188">SUMPRODUCT(C17188:L17188,TRANSPOSE('Derivation of PM - 8 Fact+FICO'!$S$30:$S$39))+Predictions!$S$37</f>
        <v>0.60196702955910208</v>
      </c>
      <c r="P17188">
        <f>(L17188*'Derivation of PM - FICO ONLY'!$L$30)+'Derivation of PM - FICO ONLY'!$L$29</f>
        <v>0.31448226825354175</v>
      </c>
      <c r="Q17188">
        <f>'Derivation of PM - 6 Fact'!$AN$34+('Derivation of PM - 6 Fact'!$AN$35*Predictions!C17188)+('Derivation of PM - 6 Fact'!$AN$36*Predictions!E17188)+('Derivation of PM - 6 Fact'!$AN$37*Predictions!F17188)+('Derivation of PM - 6 Fact'!$AN$38*Predictions!G17188)+('Derivation of PM - 6 Fact'!$AN$39*Predictions!H17188)+('Derivation of PM - 6 Fact'!$AN$40*Predictions!L17188)</f>
        <v>0.48188652257971959</v>
      </c>
      <c r="U17188">
        <f t="shared" si="1073"/>
        <v>1</v>
      </c>
      <c r="V17188">
        <f t="shared" si="1074"/>
        <v>1</v>
      </c>
      <c r="W17188">
        <f t="shared" si="1075"/>
        <v>0</v>
      </c>
      <c r="X17188">
        <f t="shared" si="1076"/>
        <v>0</v>
      </c>
    </row>
    <row r="17189" spans="1:24" x14ac:dyDescent="0.3">
      <c r="A17189" t="s">
        <v>2</v>
      </c>
      <c r="B17189">
        <v>35179</v>
      </c>
      <c r="C17189">
        <v>2</v>
      </c>
      <c r="D17189">
        <v>61</v>
      </c>
      <c r="E17189">
        <v>-51</v>
      </c>
      <c r="F17189">
        <v>58</v>
      </c>
      <c r="G17189">
        <v>61</v>
      </c>
      <c r="H17189">
        <v>72</v>
      </c>
      <c r="I17189">
        <v>9</v>
      </c>
      <c r="J17189">
        <v>14</v>
      </c>
      <c r="K17189">
        <v>0</v>
      </c>
      <c r="L17189">
        <v>414</v>
      </c>
      <c r="N17189" cm="1">
        <f t="array" ref="N17189">SUMPRODUCT(C17189:K17189,TRANSPOSE(('Derivation of PM - 8 Factors'!$Q$32:$Q$40)))+'Derivation of PM - 8 Factors'!$Q$31</f>
        <v>0.58865860060077813</v>
      </c>
      <c r="O17189" cm="1">
        <f t="array" ref="O17189">SUMPRODUCT(C17189:L17189,TRANSPOSE('Derivation of PM - 8 Fact+FICO'!$S$30:$S$39))+Predictions!$S$37</f>
        <v>0.65740255755118382</v>
      </c>
      <c r="P17189">
        <f>(L17189*'Derivation of PM - FICO ONLY'!$L$30)+'Derivation of PM - FICO ONLY'!$L$29</f>
        <v>-0.2908196658332205</v>
      </c>
      <c r="Q17189">
        <f>'Derivation of PM - 6 Fact'!$AN$34+('Derivation of PM - 6 Fact'!$AN$35*Predictions!C17189)+('Derivation of PM - 6 Fact'!$AN$36*Predictions!E17189)+('Derivation of PM - 6 Fact'!$AN$37*Predictions!F17189)+('Derivation of PM - 6 Fact'!$AN$38*Predictions!G17189)+('Derivation of PM - 6 Fact'!$AN$39*Predictions!H17189)+('Derivation of PM - 6 Fact'!$AN$40*Predictions!L17189)</f>
        <v>0.56090225192953125</v>
      </c>
      <c r="U17189">
        <f t="shared" si="1073"/>
        <v>1</v>
      </c>
      <c r="V17189">
        <f t="shared" si="1074"/>
        <v>1</v>
      </c>
      <c r="W17189">
        <f t="shared" si="1075"/>
        <v>0</v>
      </c>
      <c r="X17189">
        <f t="shared" si="1076"/>
        <v>1</v>
      </c>
    </row>
    <row r="17190" spans="1:24" x14ac:dyDescent="0.3">
      <c r="A17190" t="s">
        <v>2</v>
      </c>
      <c r="B17190">
        <v>35180</v>
      </c>
      <c r="C17190">
        <v>6</v>
      </c>
      <c r="D17190">
        <v>0</v>
      </c>
      <c r="E17190">
        <v>-88</v>
      </c>
      <c r="F17190">
        <v>9</v>
      </c>
      <c r="G17190">
        <v>47</v>
      </c>
      <c r="H17190">
        <v>67</v>
      </c>
      <c r="I17190">
        <v>5</v>
      </c>
      <c r="J17190">
        <v>13</v>
      </c>
      <c r="K17190">
        <v>0</v>
      </c>
      <c r="L17190">
        <v>424</v>
      </c>
      <c r="N17190" cm="1">
        <f t="array" ref="N17190">SUMPRODUCT(C17190:K17190,TRANSPOSE(('Derivation of PM - 8 Factors'!$Q$32:$Q$40)))+'Derivation of PM - 8 Factors'!$Q$31</f>
        <v>0.46498747320809652</v>
      </c>
      <c r="O17190" cm="1">
        <f t="array" ref="O17190">SUMPRODUCT(C17190:L17190,TRANSPOSE('Derivation of PM - 8 Fact+FICO'!$S$30:$S$39))+Predictions!$S$37</f>
        <v>0.53532632289148363</v>
      </c>
      <c r="P17190">
        <f>(L17190*'Derivation of PM - FICO ONLY'!$L$30)+'Derivation of PM - FICO ONLY'!$L$29</f>
        <v>-0.25298829495279773</v>
      </c>
      <c r="Q17190">
        <f>'Derivation of PM - 6 Fact'!$AN$34+('Derivation of PM - 6 Fact'!$AN$35*Predictions!C17190)+('Derivation of PM - 6 Fact'!$AN$36*Predictions!E17190)+('Derivation of PM - 6 Fact'!$AN$37*Predictions!F17190)+('Derivation of PM - 6 Fact'!$AN$38*Predictions!G17190)+('Derivation of PM - 6 Fact'!$AN$39*Predictions!H17190)+('Derivation of PM - 6 Fact'!$AN$40*Predictions!L17190)</f>
        <v>0.43491529824638553</v>
      </c>
      <c r="U17190">
        <f t="shared" si="1073"/>
        <v>0</v>
      </c>
      <c r="V17190">
        <f t="shared" si="1074"/>
        <v>1</v>
      </c>
      <c r="W17190">
        <f t="shared" si="1075"/>
        <v>0</v>
      </c>
      <c r="X17190">
        <f t="shared" si="1076"/>
        <v>0</v>
      </c>
    </row>
    <row r="17191" spans="1:24" x14ac:dyDescent="0.3">
      <c r="A17191" t="s">
        <v>2</v>
      </c>
      <c r="B17191">
        <v>35181</v>
      </c>
      <c r="C17191">
        <v>6</v>
      </c>
      <c r="D17191">
        <v>0</v>
      </c>
      <c r="E17191">
        <v>254</v>
      </c>
      <c r="F17191">
        <v>50</v>
      </c>
      <c r="G17191">
        <v>109</v>
      </c>
      <c r="H17191">
        <v>88</v>
      </c>
      <c r="I17191">
        <v>6</v>
      </c>
      <c r="J17191">
        <v>9</v>
      </c>
      <c r="K17191">
        <v>0</v>
      </c>
      <c r="L17191">
        <v>609</v>
      </c>
      <c r="N17191" cm="1">
        <f t="array" ref="N17191">SUMPRODUCT(C17191:K17191,TRANSPOSE(('Derivation of PM - 8 Factors'!$Q$32:$Q$40)))+'Derivation of PM - 8 Factors'!$Q$31</f>
        <v>0.7599065934862832</v>
      </c>
      <c r="O17191" cm="1">
        <f t="array" ref="O17191">SUMPRODUCT(C17191:L17191,TRANSPOSE('Derivation of PM - 8 Fact+FICO'!$S$30:$S$39))+Predictions!$S$37</f>
        <v>0.83225630377974502</v>
      </c>
      <c r="P17191">
        <f>(L17191*'Derivation of PM - FICO ONLY'!$L$30)+'Derivation of PM - FICO ONLY'!$L$29</f>
        <v>0.44689206633502088</v>
      </c>
      <c r="Q17191">
        <f>'Derivation of PM - 6 Fact'!$AN$34+('Derivation of PM - 6 Fact'!$AN$35*Predictions!C17191)+('Derivation of PM - 6 Fact'!$AN$36*Predictions!E17191)+('Derivation of PM - 6 Fact'!$AN$37*Predictions!F17191)+('Derivation of PM - 6 Fact'!$AN$38*Predictions!G17191)+('Derivation of PM - 6 Fact'!$AN$39*Predictions!H17191)+('Derivation of PM - 6 Fact'!$AN$40*Predictions!L17191)</f>
        <v>0.76040792444830729</v>
      </c>
      <c r="U17191">
        <f t="shared" si="1073"/>
        <v>1</v>
      </c>
      <c r="V17191">
        <f t="shared" si="1074"/>
        <v>1</v>
      </c>
      <c r="W17191">
        <f t="shared" si="1075"/>
        <v>0</v>
      </c>
      <c r="X17191">
        <f t="shared" si="1076"/>
        <v>1</v>
      </c>
    </row>
    <row r="17192" spans="1:24" x14ac:dyDescent="0.3">
      <c r="A17192" t="s">
        <v>2</v>
      </c>
      <c r="B17192">
        <v>35182</v>
      </c>
      <c r="C17192">
        <v>5</v>
      </c>
      <c r="D17192">
        <v>20</v>
      </c>
      <c r="E17192">
        <v>226</v>
      </c>
      <c r="F17192">
        <v>59</v>
      </c>
      <c r="G17192">
        <v>110</v>
      </c>
      <c r="H17192">
        <v>80</v>
      </c>
      <c r="I17192">
        <v>14</v>
      </c>
      <c r="J17192">
        <v>20</v>
      </c>
      <c r="K17192">
        <v>0</v>
      </c>
      <c r="L17192">
        <v>721</v>
      </c>
      <c r="N17192" cm="1">
        <f t="array" ref="N17192">SUMPRODUCT(C17192:K17192,TRANSPOSE(('Derivation of PM - 8 Factors'!$Q$32:$Q$40)))+'Derivation of PM - 8 Factors'!$Q$31</f>
        <v>0.8677052194104603</v>
      </c>
      <c r="O17192" cm="1">
        <f t="array" ref="O17192">SUMPRODUCT(C17192:L17192,TRANSPOSE('Derivation of PM - 8 Fact+FICO'!$S$30:$S$39))+Predictions!$S$37</f>
        <v>0.94513470954221135</v>
      </c>
      <c r="P17192">
        <f>(L17192*'Derivation of PM - FICO ONLY'!$L$30)+'Derivation of PM - FICO ONLY'!$L$29</f>
        <v>0.87060342019575443</v>
      </c>
      <c r="Q17192">
        <f>'Derivation of PM - 6 Fact'!$AN$34+('Derivation of PM - 6 Fact'!$AN$35*Predictions!C17192)+('Derivation of PM - 6 Fact'!$AN$36*Predictions!E17192)+('Derivation of PM - 6 Fact'!$AN$37*Predictions!F17192)+('Derivation of PM - 6 Fact'!$AN$38*Predictions!G17192)+('Derivation of PM - 6 Fact'!$AN$39*Predictions!H17192)+('Derivation of PM - 6 Fact'!$AN$40*Predictions!L17192)</f>
        <v>0.80794746985144594</v>
      </c>
      <c r="U17192">
        <f t="shared" si="1073"/>
        <v>1</v>
      </c>
      <c r="V17192">
        <f t="shared" si="1074"/>
        <v>1</v>
      </c>
      <c r="W17192">
        <f t="shared" si="1075"/>
        <v>1</v>
      </c>
      <c r="X17192">
        <f t="shared" si="1076"/>
        <v>1</v>
      </c>
    </row>
    <row r="17193" spans="1:24" x14ac:dyDescent="0.3">
      <c r="A17193" t="s">
        <v>2</v>
      </c>
      <c r="B17193">
        <v>35183</v>
      </c>
      <c r="C17193">
        <v>3</v>
      </c>
      <c r="D17193">
        <v>0</v>
      </c>
      <c r="E17193">
        <v>-63</v>
      </c>
      <c r="F17193">
        <v>17</v>
      </c>
      <c r="G17193">
        <v>35</v>
      </c>
      <c r="H17193">
        <v>50</v>
      </c>
      <c r="I17193">
        <v>7</v>
      </c>
      <c r="J17193">
        <v>12</v>
      </c>
      <c r="K17193">
        <v>0</v>
      </c>
      <c r="L17193">
        <v>460</v>
      </c>
      <c r="N17193" cm="1">
        <f t="array" ref="N17193">SUMPRODUCT(C17193:K17193,TRANSPOSE(('Derivation of PM - 8 Factors'!$Q$32:$Q$40)))+'Derivation of PM - 8 Factors'!$Q$31</f>
        <v>0.29409217074416383</v>
      </c>
      <c r="O17193" cm="1">
        <f t="array" ref="O17193">SUMPRODUCT(C17193:L17193,TRANSPOSE('Derivation of PM - 8 Fact+FICO'!$S$30:$S$39))+Predictions!$S$37</f>
        <v>0.36551342377253887</v>
      </c>
      <c r="P17193">
        <f>(L17193*'Derivation of PM - FICO ONLY'!$L$30)+'Derivation of PM - FICO ONLY'!$L$29</f>
        <v>-0.11679535978327626</v>
      </c>
      <c r="Q17193">
        <f>'Derivation of PM - 6 Fact'!$AN$34+('Derivation of PM - 6 Fact'!$AN$35*Predictions!C17193)+('Derivation of PM - 6 Fact'!$AN$36*Predictions!E17193)+('Derivation of PM - 6 Fact'!$AN$37*Predictions!F17193)+('Derivation of PM - 6 Fact'!$AN$38*Predictions!G17193)+('Derivation of PM - 6 Fact'!$AN$39*Predictions!H17193)+('Derivation of PM - 6 Fact'!$AN$40*Predictions!L17193)</f>
        <v>0.268397401743311</v>
      </c>
      <c r="U17193">
        <f t="shared" si="1073"/>
        <v>0</v>
      </c>
      <c r="V17193">
        <f t="shared" si="1074"/>
        <v>0</v>
      </c>
      <c r="W17193">
        <f t="shared" si="1075"/>
        <v>0</v>
      </c>
      <c r="X17193">
        <f t="shared" si="1076"/>
        <v>0</v>
      </c>
    </row>
    <row r="17194" spans="1:24" x14ac:dyDescent="0.3">
      <c r="A17194" t="s">
        <v>2</v>
      </c>
      <c r="B17194">
        <v>35184</v>
      </c>
      <c r="C17194">
        <v>9</v>
      </c>
      <c r="D17194">
        <v>0</v>
      </c>
      <c r="E17194">
        <v>70</v>
      </c>
      <c r="F17194">
        <v>39</v>
      </c>
      <c r="G17194">
        <v>124</v>
      </c>
      <c r="H17194">
        <v>94</v>
      </c>
      <c r="I17194">
        <v>0</v>
      </c>
      <c r="J17194">
        <v>2</v>
      </c>
      <c r="K17194">
        <v>1</v>
      </c>
      <c r="L17194">
        <v>698</v>
      </c>
      <c r="N17194" cm="1">
        <f t="array" ref="N17194">SUMPRODUCT(C17194:K17194,TRANSPOSE(('Derivation of PM - 8 Factors'!$Q$32:$Q$40)))+'Derivation of PM - 8 Factors'!$Q$31</f>
        <v>0.80809657218385855</v>
      </c>
      <c r="O17194" cm="1">
        <f t="array" ref="O17194">SUMPRODUCT(C17194:L17194,TRANSPOSE('Derivation of PM - 8 Fact+FICO'!$S$30:$S$39))+Predictions!$S$37</f>
        <v>0.88633467310442049</v>
      </c>
      <c r="P17194">
        <f>(L17194*'Derivation of PM - FICO ONLY'!$L$30)+'Derivation of PM - FICO ONLY'!$L$29</f>
        <v>0.78359126717078253</v>
      </c>
      <c r="Q17194">
        <f>'Derivation of PM - 6 Fact'!$AN$34+('Derivation of PM - 6 Fact'!$AN$35*Predictions!C17194)+('Derivation of PM - 6 Fact'!$AN$36*Predictions!E17194)+('Derivation of PM - 6 Fact'!$AN$37*Predictions!F17194)+('Derivation of PM - 6 Fact'!$AN$38*Predictions!G17194)+('Derivation of PM - 6 Fact'!$AN$39*Predictions!H17194)+('Derivation of PM - 6 Fact'!$AN$40*Predictions!L17194)</f>
        <v>0.9102959647212846</v>
      </c>
      <c r="U17194">
        <f t="shared" si="1073"/>
        <v>1</v>
      </c>
      <c r="V17194">
        <f t="shared" si="1074"/>
        <v>1</v>
      </c>
      <c r="W17194">
        <f t="shared" si="1075"/>
        <v>1</v>
      </c>
      <c r="X17194">
        <f t="shared" si="1076"/>
        <v>1</v>
      </c>
    </row>
    <row r="17195" spans="1:24" x14ac:dyDescent="0.3">
      <c r="A17195" t="s">
        <v>2</v>
      </c>
      <c r="B17195">
        <v>35185</v>
      </c>
      <c r="C17195">
        <v>2</v>
      </c>
      <c r="D17195">
        <v>9</v>
      </c>
      <c r="E17195">
        <v>-151</v>
      </c>
      <c r="F17195">
        <v>33</v>
      </c>
      <c r="G17195">
        <v>41</v>
      </c>
      <c r="H17195">
        <v>66</v>
      </c>
      <c r="I17195">
        <v>1</v>
      </c>
      <c r="J17195">
        <v>8</v>
      </c>
      <c r="K17195">
        <v>0</v>
      </c>
      <c r="L17195">
        <v>459</v>
      </c>
      <c r="N17195" cm="1">
        <f t="array" ref="N17195">SUMPRODUCT(C17195:K17195,TRANSPOSE(('Derivation of PM - 8 Factors'!$Q$32:$Q$40)))+'Derivation of PM - 8 Factors'!$Q$31</f>
        <v>0.23550512401786697</v>
      </c>
      <c r="O17195" cm="1">
        <f t="array" ref="O17195">SUMPRODUCT(C17195:L17195,TRANSPOSE('Derivation of PM - 8 Fact+FICO'!$S$30:$S$39))+Predictions!$S$37</f>
        <v>0.3086130921753486</v>
      </c>
      <c r="P17195">
        <f>(L17195*'Derivation of PM - FICO ONLY'!$L$30)+'Derivation of PM - FICO ONLY'!$L$29</f>
        <v>-0.12057849687131861</v>
      </c>
      <c r="Q17195">
        <f>'Derivation of PM - 6 Fact'!$AN$34+('Derivation of PM - 6 Fact'!$AN$35*Predictions!C17195)+('Derivation of PM - 6 Fact'!$AN$36*Predictions!E17195)+('Derivation of PM - 6 Fact'!$AN$37*Predictions!F17195)+('Derivation of PM - 6 Fact'!$AN$38*Predictions!G17195)+('Derivation of PM - 6 Fact'!$AN$39*Predictions!H17195)+('Derivation of PM - 6 Fact'!$AN$40*Predictions!L17195)</f>
        <v>0.24171007736588757</v>
      </c>
      <c r="U17195">
        <f t="shared" si="1073"/>
        <v>0</v>
      </c>
      <c r="V17195">
        <f t="shared" si="1074"/>
        <v>0</v>
      </c>
      <c r="W17195">
        <f t="shared" si="1075"/>
        <v>0</v>
      </c>
      <c r="X17195">
        <f t="shared" si="1076"/>
        <v>0</v>
      </c>
    </row>
    <row r="17196" spans="1:24" x14ac:dyDescent="0.3">
      <c r="A17196" t="s">
        <v>2</v>
      </c>
      <c r="B17196">
        <v>35186</v>
      </c>
      <c r="C17196">
        <v>10</v>
      </c>
      <c r="D17196">
        <v>21</v>
      </c>
      <c r="E17196">
        <v>512</v>
      </c>
      <c r="F17196">
        <v>88</v>
      </c>
      <c r="G17196">
        <v>243</v>
      </c>
      <c r="H17196">
        <v>149</v>
      </c>
      <c r="I17196">
        <v>8</v>
      </c>
      <c r="J17196">
        <v>14</v>
      </c>
      <c r="K17196">
        <v>0</v>
      </c>
      <c r="L17196">
        <v>806</v>
      </c>
      <c r="N17196" cm="1">
        <f t="array" ref="N17196">SUMPRODUCT(C17196:K17196,TRANSPOSE(('Derivation of PM - 8 Factors'!$Q$32:$Q$40)))+'Derivation of PM - 8 Factors'!$Q$31</f>
        <v>1.0251311276378363</v>
      </c>
      <c r="O17196" cm="1">
        <f t="array" ref="O17196">SUMPRODUCT(C17196:L17196,TRANSPOSE('Derivation of PM - 8 Fact+FICO'!$S$30:$S$39))+Predictions!$S$37</f>
        <v>1.0987100401112555</v>
      </c>
      <c r="P17196">
        <f>(L17196*'Derivation of PM - FICO ONLY'!$L$30)+'Derivation of PM - FICO ONLY'!$L$29</f>
        <v>1.1921700726793467</v>
      </c>
      <c r="Q17196">
        <f>'Derivation of PM - 6 Fact'!$AN$34+('Derivation of PM - 6 Fact'!$AN$35*Predictions!C17196)+('Derivation of PM - 6 Fact'!$AN$36*Predictions!E17196)+('Derivation of PM - 6 Fact'!$AN$37*Predictions!F17196)+('Derivation of PM - 6 Fact'!$AN$38*Predictions!G17196)+('Derivation of PM - 6 Fact'!$AN$39*Predictions!H17196)+('Derivation of PM - 6 Fact'!$AN$40*Predictions!L17196)</f>
        <v>1.0142357933297086</v>
      </c>
      <c r="U17196">
        <f t="shared" si="1073"/>
        <v>1</v>
      </c>
      <c r="V17196">
        <f t="shared" si="1074"/>
        <v>1</v>
      </c>
      <c r="W17196">
        <f t="shared" si="1075"/>
        <v>1</v>
      </c>
      <c r="X17196">
        <f t="shared" si="1076"/>
        <v>1</v>
      </c>
    </row>
    <row r="17197" spans="1:24" x14ac:dyDescent="0.3">
      <c r="A17197" t="s">
        <v>2</v>
      </c>
      <c r="B17197">
        <v>35187</v>
      </c>
      <c r="C17197">
        <v>4</v>
      </c>
      <c r="D17197">
        <v>0</v>
      </c>
      <c r="E17197">
        <v>95</v>
      </c>
      <c r="F17197">
        <v>9</v>
      </c>
      <c r="G17197">
        <v>34</v>
      </c>
      <c r="H17197">
        <v>33</v>
      </c>
      <c r="I17197">
        <v>2</v>
      </c>
      <c r="J17197">
        <v>5</v>
      </c>
      <c r="K17197">
        <v>1</v>
      </c>
      <c r="L17197">
        <v>661</v>
      </c>
      <c r="N17197" cm="1">
        <f t="array" ref="N17197">SUMPRODUCT(C17197:K17197,TRANSPOSE(('Derivation of PM - 8 Factors'!$Q$32:$Q$40)))+'Derivation of PM - 8 Factors'!$Q$31</f>
        <v>0.36715019519130498</v>
      </c>
      <c r="O17197" cm="1">
        <f t="array" ref="O17197">SUMPRODUCT(C17197:L17197,TRANSPOSE('Derivation of PM - 8 Fact+FICO'!$S$30:$S$39))+Predictions!$S$37</f>
        <v>0.44535271680616118</v>
      </c>
      <c r="P17197">
        <f>(L17197*'Derivation of PM - FICO ONLY'!$L$30)+'Derivation of PM - FICO ONLY'!$L$29</f>
        <v>0.64361519491321872</v>
      </c>
      <c r="Q17197">
        <f>'Derivation of PM - 6 Fact'!$AN$34+('Derivation of PM - 6 Fact'!$AN$35*Predictions!C17197)+('Derivation of PM - 6 Fact'!$AN$36*Predictions!E17197)+('Derivation of PM - 6 Fact'!$AN$37*Predictions!F17197)+('Derivation of PM - 6 Fact'!$AN$38*Predictions!G17197)+('Derivation of PM - 6 Fact'!$AN$39*Predictions!H17197)+('Derivation of PM - 6 Fact'!$AN$40*Predictions!L17197)</f>
        <v>0.44103473521768377</v>
      </c>
      <c r="U17197">
        <f t="shared" si="1073"/>
        <v>0</v>
      </c>
      <c r="V17197">
        <f t="shared" si="1074"/>
        <v>0</v>
      </c>
      <c r="W17197">
        <f t="shared" si="1075"/>
        <v>1</v>
      </c>
      <c r="X17197">
        <f t="shared" si="1076"/>
        <v>0</v>
      </c>
    </row>
    <row r="17198" spans="1:24" x14ac:dyDescent="0.3">
      <c r="A17198" t="s">
        <v>2</v>
      </c>
      <c r="B17198">
        <v>35188</v>
      </c>
      <c r="C17198">
        <v>2</v>
      </c>
      <c r="D17198">
        <v>46</v>
      </c>
      <c r="E17198">
        <v>59</v>
      </c>
      <c r="F17198">
        <v>44</v>
      </c>
      <c r="G17198">
        <v>46</v>
      </c>
      <c r="H17198">
        <v>58</v>
      </c>
      <c r="I17198">
        <v>7</v>
      </c>
      <c r="J17198">
        <v>16</v>
      </c>
      <c r="K17198">
        <v>0</v>
      </c>
      <c r="L17198">
        <v>594</v>
      </c>
      <c r="N17198" cm="1">
        <f t="array" ref="N17198">SUMPRODUCT(C17198:K17198,TRANSPOSE(('Derivation of PM - 8 Factors'!$Q$32:$Q$40)))+'Derivation of PM - 8 Factors'!$Q$31</f>
        <v>0.54187314804678832</v>
      </c>
      <c r="O17198" cm="1">
        <f t="array" ref="O17198">SUMPRODUCT(C17198:L17198,TRANSPOSE('Derivation of PM - 8 Fact+FICO'!$S$30:$S$39))+Predictions!$S$37</f>
        <v>0.61810072784198211</v>
      </c>
      <c r="P17198">
        <f>(L17198*'Derivation of PM - FICO ONLY'!$L$30)+'Derivation of PM - FICO ONLY'!$L$29</f>
        <v>0.39014501001438684</v>
      </c>
      <c r="Q17198">
        <f>'Derivation of PM - 6 Fact'!$AN$34+('Derivation of PM - 6 Fact'!$AN$35*Predictions!C17198)+('Derivation of PM - 6 Fact'!$AN$36*Predictions!E17198)+('Derivation of PM - 6 Fact'!$AN$37*Predictions!F17198)+('Derivation of PM - 6 Fact'!$AN$38*Predictions!G17198)+('Derivation of PM - 6 Fact'!$AN$39*Predictions!H17198)+('Derivation of PM - 6 Fact'!$AN$40*Predictions!L17198)</f>
        <v>0.5073385670277899</v>
      </c>
      <c r="U17198">
        <f t="shared" si="1073"/>
        <v>1</v>
      </c>
      <c r="V17198">
        <f t="shared" si="1074"/>
        <v>1</v>
      </c>
      <c r="W17198">
        <f t="shared" si="1075"/>
        <v>0</v>
      </c>
      <c r="X17198">
        <f t="shared" si="1076"/>
        <v>1</v>
      </c>
    </row>
    <row r="17199" spans="1:24" x14ac:dyDescent="0.3">
      <c r="A17199" t="s">
        <v>2</v>
      </c>
      <c r="B17199">
        <v>35189</v>
      </c>
      <c r="C17199">
        <v>5</v>
      </c>
      <c r="D17199">
        <v>0</v>
      </c>
      <c r="E17199">
        <v>106</v>
      </c>
      <c r="F17199">
        <v>47</v>
      </c>
      <c r="G17199">
        <v>90</v>
      </c>
      <c r="H17199">
        <v>47</v>
      </c>
      <c r="I17199">
        <v>0</v>
      </c>
      <c r="J17199">
        <v>9</v>
      </c>
      <c r="K17199">
        <v>0</v>
      </c>
      <c r="L17199">
        <v>611</v>
      </c>
      <c r="N17199" cm="1">
        <f t="array" ref="N17199">SUMPRODUCT(C17199:K17199,TRANSPOSE(('Derivation of PM - 8 Factors'!$Q$32:$Q$40)))+'Derivation of PM - 8 Factors'!$Q$31</f>
        <v>0.89176193290063333</v>
      </c>
      <c r="O17199" cm="1">
        <f t="array" ref="O17199">SUMPRODUCT(C17199:L17199,TRANSPOSE('Derivation of PM - 8 Fact+FICO'!$S$30:$S$39))+Predictions!$S$37</f>
        <v>0.96421444601523421</v>
      </c>
      <c r="P17199">
        <f>(L17199*'Derivation of PM - FICO ONLY'!$L$30)+'Derivation of PM - FICO ONLY'!$L$29</f>
        <v>0.45445834051110556</v>
      </c>
      <c r="Q17199">
        <f>'Derivation of PM - 6 Fact'!$AN$34+('Derivation of PM - 6 Fact'!$AN$35*Predictions!C17199)+('Derivation of PM - 6 Fact'!$AN$36*Predictions!E17199)+('Derivation of PM - 6 Fact'!$AN$37*Predictions!F17199)+('Derivation of PM - 6 Fact'!$AN$38*Predictions!G17199)+('Derivation of PM - 6 Fact'!$AN$39*Predictions!H17199)+('Derivation of PM - 6 Fact'!$AN$40*Predictions!L17199)</f>
        <v>0.89593949217992663</v>
      </c>
      <c r="U17199">
        <f t="shared" si="1073"/>
        <v>1</v>
      </c>
      <c r="V17199">
        <f t="shared" si="1074"/>
        <v>1</v>
      </c>
      <c r="W17199">
        <f t="shared" si="1075"/>
        <v>0</v>
      </c>
      <c r="X17199">
        <f t="shared" si="1076"/>
        <v>1</v>
      </c>
    </row>
    <row r="17200" spans="1:24" x14ac:dyDescent="0.3">
      <c r="A17200" t="s">
        <v>2</v>
      </c>
      <c r="B17200">
        <v>35190</v>
      </c>
      <c r="C17200">
        <v>2</v>
      </c>
      <c r="D17200">
        <v>0</v>
      </c>
      <c r="E17200">
        <v>16</v>
      </c>
      <c r="F17200">
        <v>33</v>
      </c>
      <c r="G17200">
        <v>37</v>
      </c>
      <c r="H17200">
        <v>54</v>
      </c>
      <c r="I17200">
        <v>12</v>
      </c>
      <c r="J17200">
        <v>17</v>
      </c>
      <c r="K17200">
        <v>0</v>
      </c>
      <c r="L17200">
        <v>616</v>
      </c>
      <c r="N17200" cm="1">
        <f t="array" ref="N17200">SUMPRODUCT(C17200:K17200,TRANSPOSE(('Derivation of PM - 8 Factors'!$Q$32:$Q$40)))+'Derivation of PM - 8 Factors'!$Q$31</f>
        <v>0.42848184712047366</v>
      </c>
      <c r="O17200" cm="1">
        <f t="array" ref="O17200">SUMPRODUCT(C17200:L17200,TRANSPOSE('Derivation of PM - 8 Fact+FICO'!$S$30:$S$39))+Predictions!$S$37</f>
        <v>0.5067013223200072</v>
      </c>
      <c r="P17200">
        <f>(L17200*'Derivation of PM - FICO ONLY'!$L$30)+'Derivation of PM - FICO ONLY'!$L$29</f>
        <v>0.47337402595131661</v>
      </c>
      <c r="Q17200">
        <f>'Derivation of PM - 6 Fact'!$AN$34+('Derivation of PM - 6 Fact'!$AN$35*Predictions!C17200)+('Derivation of PM - 6 Fact'!$AN$36*Predictions!E17200)+('Derivation of PM - 6 Fact'!$AN$37*Predictions!F17200)+('Derivation of PM - 6 Fact'!$AN$38*Predictions!G17200)+('Derivation of PM - 6 Fact'!$AN$39*Predictions!H17200)+('Derivation of PM - 6 Fact'!$AN$40*Predictions!L17200)</f>
        <v>0.37732835066461595</v>
      </c>
      <c r="U17200">
        <f t="shared" si="1073"/>
        <v>0</v>
      </c>
      <c r="V17200">
        <f t="shared" si="1074"/>
        <v>1</v>
      </c>
      <c r="W17200">
        <f t="shared" si="1075"/>
        <v>0</v>
      </c>
      <c r="X17200">
        <f t="shared" si="1076"/>
        <v>0</v>
      </c>
    </row>
    <row r="17201" spans="1:24" x14ac:dyDescent="0.3">
      <c r="A17201" t="s">
        <v>2</v>
      </c>
      <c r="B17201">
        <v>35191</v>
      </c>
      <c r="C17201">
        <v>3</v>
      </c>
      <c r="D17201">
        <v>0</v>
      </c>
      <c r="E17201">
        <v>-195</v>
      </c>
      <c r="F17201">
        <v>0</v>
      </c>
      <c r="G17201">
        <v>20</v>
      </c>
      <c r="H17201">
        <v>20</v>
      </c>
      <c r="I17201">
        <v>0</v>
      </c>
      <c r="J17201">
        <v>7</v>
      </c>
      <c r="K17201">
        <v>1</v>
      </c>
      <c r="L17201">
        <v>561</v>
      </c>
      <c r="N17201" cm="1">
        <f t="array" ref="N17201">SUMPRODUCT(C17201:K17201,TRANSPOSE(('Derivation of PM - 8 Factors'!$Q$32:$Q$40)))+'Derivation of PM - 8 Factors'!$Q$31</f>
        <v>0.16360603786593261</v>
      </c>
      <c r="O17201" cm="1">
        <f t="array" ref="O17201">SUMPRODUCT(C17201:L17201,TRANSPOSE('Derivation of PM - 8 Fact+FICO'!$S$30:$S$39))+Predictions!$S$37</f>
        <v>0.24037185034385369</v>
      </c>
      <c r="P17201">
        <f>(L17201*'Derivation of PM - FICO ONLY'!$L$30)+'Derivation of PM - FICO ONLY'!$L$29</f>
        <v>0.2653014861089924</v>
      </c>
      <c r="Q17201">
        <f>'Derivation of PM - 6 Fact'!$AN$34+('Derivation of PM - 6 Fact'!$AN$35*Predictions!C17201)+('Derivation of PM - 6 Fact'!$AN$36*Predictions!E17201)+('Derivation of PM - 6 Fact'!$AN$37*Predictions!F17201)+('Derivation of PM - 6 Fact'!$AN$38*Predictions!G17201)+('Derivation of PM - 6 Fact'!$AN$39*Predictions!H17201)+('Derivation of PM - 6 Fact'!$AN$40*Predictions!L17201)</f>
        <v>0.22543862611531648</v>
      </c>
      <c r="U17201">
        <f t="shared" si="1073"/>
        <v>0</v>
      </c>
      <c r="V17201">
        <f t="shared" si="1074"/>
        <v>0</v>
      </c>
      <c r="W17201">
        <f t="shared" si="1075"/>
        <v>0</v>
      </c>
      <c r="X17201">
        <f t="shared" si="1076"/>
        <v>0</v>
      </c>
    </row>
    <row r="17202" spans="1:24" x14ac:dyDescent="0.3">
      <c r="A17202" t="s">
        <v>2</v>
      </c>
      <c r="B17202">
        <v>35192</v>
      </c>
      <c r="C17202">
        <v>5</v>
      </c>
      <c r="D17202">
        <v>0</v>
      </c>
      <c r="E17202">
        <v>252</v>
      </c>
      <c r="F17202">
        <v>89</v>
      </c>
      <c r="G17202">
        <v>147</v>
      </c>
      <c r="H17202">
        <v>74</v>
      </c>
      <c r="I17202">
        <v>13</v>
      </c>
      <c r="J17202">
        <v>20</v>
      </c>
      <c r="K17202">
        <v>0</v>
      </c>
      <c r="L17202">
        <v>621</v>
      </c>
      <c r="N17202" cm="1">
        <f t="array" ref="N17202">SUMPRODUCT(C17202:K17202,TRANSPOSE(('Derivation of PM - 8 Factors'!$Q$32:$Q$40)))+'Derivation of PM - 8 Factors'!$Q$31</f>
        <v>1.25573730107679</v>
      </c>
      <c r="O17202" cm="1">
        <f t="array" ref="O17202">SUMPRODUCT(C17202:L17202,TRANSPOSE('Derivation of PM - 8 Fact+FICO'!$S$30:$S$39))+Predictions!$S$37</f>
        <v>1.3248109847845733</v>
      </c>
      <c r="P17202">
        <f>(L17202*'Derivation of PM - FICO ONLY'!$L$30)+'Derivation of PM - FICO ONLY'!$L$29</f>
        <v>0.49228971139152811</v>
      </c>
      <c r="Q17202">
        <f>'Derivation of PM - 6 Fact'!$AN$34+('Derivation of PM - 6 Fact'!$AN$35*Predictions!C17202)+('Derivation of PM - 6 Fact'!$AN$36*Predictions!E17202)+('Derivation of PM - 6 Fact'!$AN$37*Predictions!F17202)+('Derivation of PM - 6 Fact'!$AN$38*Predictions!G17202)+('Derivation of PM - 6 Fact'!$AN$39*Predictions!H17202)+('Derivation of PM - 6 Fact'!$AN$40*Predictions!L17202)</f>
        <v>1.1892406293111104</v>
      </c>
      <c r="U17202">
        <f t="shared" si="1073"/>
        <v>1</v>
      </c>
      <c r="V17202">
        <f t="shared" si="1074"/>
        <v>1</v>
      </c>
      <c r="W17202">
        <f t="shared" si="1075"/>
        <v>0</v>
      </c>
      <c r="X17202">
        <f t="shared" si="1076"/>
        <v>1</v>
      </c>
    </row>
    <row r="17203" spans="1:24" x14ac:dyDescent="0.3">
      <c r="A17203" t="s">
        <v>2</v>
      </c>
      <c r="B17203">
        <v>35193</v>
      </c>
      <c r="C17203">
        <v>4</v>
      </c>
      <c r="D17203">
        <v>0</v>
      </c>
      <c r="E17203">
        <v>-151</v>
      </c>
      <c r="F17203">
        <v>73</v>
      </c>
      <c r="G17203">
        <v>109</v>
      </c>
      <c r="H17203">
        <v>108</v>
      </c>
      <c r="I17203">
        <v>2</v>
      </c>
      <c r="J17203">
        <v>3</v>
      </c>
      <c r="K17203">
        <v>0</v>
      </c>
      <c r="L17203">
        <v>574</v>
      </c>
      <c r="N17203" cm="1">
        <f t="array" ref="N17203">SUMPRODUCT(C17203:K17203,TRANSPOSE(('Derivation of PM - 8 Factors'!$Q$32:$Q$40)))+'Derivation of PM - 8 Factors'!$Q$31</f>
        <v>0.60873490533806596</v>
      </c>
      <c r="O17203" cm="1">
        <f t="array" ref="O17203">SUMPRODUCT(C17203:L17203,TRANSPOSE('Derivation of PM - 8 Fact+FICO'!$S$30:$S$39))+Predictions!$S$37</f>
        <v>0.68560353858438416</v>
      </c>
      <c r="P17203">
        <f>(L17203*'Derivation of PM - FICO ONLY'!$L$30)+'Derivation of PM - FICO ONLY'!$L$29</f>
        <v>0.31448226825354175</v>
      </c>
      <c r="Q17203">
        <f>'Derivation of PM - 6 Fact'!$AN$34+('Derivation of PM - 6 Fact'!$AN$35*Predictions!C17203)+('Derivation of PM - 6 Fact'!$AN$36*Predictions!E17203)+('Derivation of PM - 6 Fact'!$AN$37*Predictions!F17203)+('Derivation of PM - 6 Fact'!$AN$38*Predictions!G17203)+('Derivation of PM - 6 Fact'!$AN$39*Predictions!H17203)+('Derivation of PM - 6 Fact'!$AN$40*Predictions!L17203)</f>
        <v>0.65263208207389878</v>
      </c>
      <c r="U17203">
        <f t="shared" si="1073"/>
        <v>1</v>
      </c>
      <c r="V17203">
        <f t="shared" si="1074"/>
        <v>1</v>
      </c>
      <c r="W17203">
        <f t="shared" si="1075"/>
        <v>0</v>
      </c>
      <c r="X17203">
        <f t="shared" si="1076"/>
        <v>1</v>
      </c>
    </row>
    <row r="17204" spans="1:24" x14ac:dyDescent="0.3">
      <c r="A17204" t="s">
        <v>2</v>
      </c>
      <c r="B17204">
        <v>35194</v>
      </c>
      <c r="C17204">
        <v>2</v>
      </c>
      <c r="D17204">
        <v>0</v>
      </c>
      <c r="E17204">
        <v>-169</v>
      </c>
      <c r="F17204">
        <v>48</v>
      </c>
      <c r="G17204">
        <v>55</v>
      </c>
      <c r="H17204">
        <v>62</v>
      </c>
      <c r="I17204">
        <v>4</v>
      </c>
      <c r="J17204">
        <v>5</v>
      </c>
      <c r="K17204">
        <v>1</v>
      </c>
      <c r="L17204">
        <v>573</v>
      </c>
      <c r="N17204" cm="1">
        <f t="array" ref="N17204">SUMPRODUCT(C17204:K17204,TRANSPOSE(('Derivation of PM - 8 Factors'!$Q$32:$Q$40)))+'Derivation of PM - 8 Factors'!$Q$31</f>
        <v>0.39280819438166525</v>
      </c>
      <c r="O17204" cm="1">
        <f t="array" ref="O17204">SUMPRODUCT(C17204:L17204,TRANSPOSE('Derivation of PM - 8 Fact+FICO'!$S$30:$S$39))+Predictions!$S$37</f>
        <v>0.47043447155226964</v>
      </c>
      <c r="P17204">
        <f>(L17204*'Derivation of PM - FICO ONLY'!$L$30)+'Derivation of PM - FICO ONLY'!$L$29</f>
        <v>0.31069913116549963</v>
      </c>
      <c r="Q17204">
        <f>'Derivation of PM - 6 Fact'!$AN$34+('Derivation of PM - 6 Fact'!$AN$35*Predictions!C17204)+('Derivation of PM - 6 Fact'!$AN$36*Predictions!E17204)+('Derivation of PM - 6 Fact'!$AN$37*Predictions!F17204)+('Derivation of PM - 6 Fact'!$AN$38*Predictions!G17204)+('Derivation of PM - 6 Fact'!$AN$39*Predictions!H17204)+('Derivation of PM - 6 Fact'!$AN$40*Predictions!L17204)</f>
        <v>0.46773518001578551</v>
      </c>
      <c r="U17204">
        <f t="shared" si="1073"/>
        <v>0</v>
      </c>
      <c r="V17204">
        <f t="shared" si="1074"/>
        <v>0</v>
      </c>
      <c r="W17204">
        <f t="shared" si="1075"/>
        <v>0</v>
      </c>
      <c r="X17204">
        <f t="shared" si="1076"/>
        <v>0</v>
      </c>
    </row>
    <row r="17205" spans="1:24" x14ac:dyDescent="0.3">
      <c r="A17205" t="s">
        <v>2</v>
      </c>
      <c r="B17205">
        <v>35195</v>
      </c>
      <c r="C17205">
        <v>6</v>
      </c>
      <c r="D17205">
        <v>77</v>
      </c>
      <c r="E17205">
        <v>-91</v>
      </c>
      <c r="F17205">
        <v>74</v>
      </c>
      <c r="G17205">
        <v>146</v>
      </c>
      <c r="H17205">
        <v>122</v>
      </c>
      <c r="I17205">
        <v>3</v>
      </c>
      <c r="J17205">
        <v>12</v>
      </c>
      <c r="K17205">
        <v>0</v>
      </c>
      <c r="L17205">
        <v>498</v>
      </c>
      <c r="N17205" cm="1">
        <f t="array" ref="N17205">SUMPRODUCT(C17205:K17205,TRANSPOSE(('Derivation of PM - 8 Factors'!$Q$32:$Q$40)))+'Derivation of PM - 8 Factors'!$Q$31</f>
        <v>0.706062069239487</v>
      </c>
      <c r="O17205" cm="1">
        <f t="array" ref="O17205">SUMPRODUCT(C17205:L17205,TRANSPOSE('Derivation of PM - 8 Fact+FICO'!$S$30:$S$39))+Predictions!$S$37</f>
        <v>0.77680185870928586</v>
      </c>
      <c r="P17205">
        <f>(L17205*'Derivation of PM - FICO ONLY'!$L$30)+'Derivation of PM - FICO ONLY'!$L$29</f>
        <v>2.6963849562329667E-2</v>
      </c>
      <c r="Q17205">
        <f>'Derivation of PM - 6 Fact'!$AN$34+('Derivation of PM - 6 Fact'!$AN$35*Predictions!C17205)+('Derivation of PM - 6 Fact'!$AN$36*Predictions!E17205)+('Derivation of PM - 6 Fact'!$AN$37*Predictions!F17205)+('Derivation of PM - 6 Fact'!$AN$38*Predictions!G17205)+('Derivation of PM - 6 Fact'!$AN$39*Predictions!H17205)+('Derivation of PM - 6 Fact'!$AN$40*Predictions!L17205)</f>
        <v>0.70840080808632233</v>
      </c>
      <c r="U17205">
        <f t="shared" si="1073"/>
        <v>1</v>
      </c>
      <c r="V17205">
        <f t="shared" si="1074"/>
        <v>1</v>
      </c>
      <c r="W17205">
        <f t="shared" si="1075"/>
        <v>0</v>
      </c>
      <c r="X17205">
        <f t="shared" si="1076"/>
        <v>1</v>
      </c>
    </row>
    <row r="17206" spans="1:24" x14ac:dyDescent="0.3">
      <c r="A17206" t="s">
        <v>2</v>
      </c>
      <c r="B17206">
        <v>35196</v>
      </c>
      <c r="C17206">
        <v>9</v>
      </c>
      <c r="D17206">
        <v>55</v>
      </c>
      <c r="E17206">
        <v>541</v>
      </c>
      <c r="F17206">
        <v>55</v>
      </c>
      <c r="G17206">
        <v>159</v>
      </c>
      <c r="H17206">
        <v>115</v>
      </c>
      <c r="I17206">
        <v>5</v>
      </c>
      <c r="J17206">
        <v>12</v>
      </c>
      <c r="K17206">
        <v>0</v>
      </c>
      <c r="L17206">
        <v>784</v>
      </c>
      <c r="N17206" cm="1">
        <f t="array" ref="N17206">SUMPRODUCT(C17206:K17206,TRANSPOSE(('Derivation of PM - 8 Factors'!$Q$32:$Q$40)))+'Derivation of PM - 8 Factors'!$Q$31</f>
        <v>0.94200770932976519</v>
      </c>
      <c r="O17206" cm="1">
        <f t="array" ref="O17206">SUMPRODUCT(C17206:L17206,TRANSPOSE('Derivation of PM - 8 Fact+FICO'!$S$30:$S$39))+Predictions!$S$37</f>
        <v>1.0178079854984101</v>
      </c>
      <c r="P17206">
        <f>(L17206*'Derivation of PM - FICO ONLY'!$L$30)+'Derivation of PM - FICO ONLY'!$L$29</f>
        <v>1.1089410567424169</v>
      </c>
      <c r="Q17206">
        <f>'Derivation of PM - 6 Fact'!$AN$34+('Derivation of PM - 6 Fact'!$AN$35*Predictions!C17206)+('Derivation of PM - 6 Fact'!$AN$36*Predictions!E17206)+('Derivation of PM - 6 Fact'!$AN$37*Predictions!F17206)+('Derivation of PM - 6 Fact'!$AN$38*Predictions!G17206)+('Derivation of PM - 6 Fact'!$AN$39*Predictions!H17206)+('Derivation of PM - 6 Fact'!$AN$40*Predictions!L17206)</f>
        <v>0.9436653813327216</v>
      </c>
      <c r="U17206">
        <f t="shared" si="1073"/>
        <v>1</v>
      </c>
      <c r="V17206">
        <f t="shared" si="1074"/>
        <v>1</v>
      </c>
      <c r="W17206">
        <f t="shared" si="1075"/>
        <v>1</v>
      </c>
      <c r="X17206">
        <f t="shared" si="1076"/>
        <v>1</v>
      </c>
    </row>
    <row r="17207" spans="1:24" x14ac:dyDescent="0.3">
      <c r="A17207" t="s">
        <v>2</v>
      </c>
      <c r="B17207">
        <v>35197</v>
      </c>
      <c r="C17207">
        <v>9</v>
      </c>
      <c r="D17207">
        <v>0</v>
      </c>
      <c r="E17207">
        <v>508</v>
      </c>
      <c r="F17207">
        <v>77</v>
      </c>
      <c r="G17207">
        <v>192</v>
      </c>
      <c r="H17207">
        <v>127</v>
      </c>
      <c r="I17207">
        <v>13</v>
      </c>
      <c r="J17207">
        <v>20</v>
      </c>
      <c r="K17207">
        <v>0</v>
      </c>
      <c r="L17207">
        <v>808</v>
      </c>
      <c r="N17207" cm="1">
        <f t="array" ref="N17207">SUMPRODUCT(C17207:K17207,TRANSPOSE(('Derivation of PM - 8 Factors'!$Q$32:$Q$40)))+'Derivation of PM - 8 Factors'!$Q$31</f>
        <v>1.1343815425277755</v>
      </c>
      <c r="O17207" cm="1">
        <f t="array" ref="O17207">SUMPRODUCT(C17207:L17207,TRANSPOSE('Derivation of PM - 8 Fact+FICO'!$S$30:$S$39))+Predictions!$S$37</f>
        <v>1.2102126915858828</v>
      </c>
      <c r="P17207">
        <f>(L17207*'Derivation of PM - FICO ONLY'!$L$30)+'Derivation of PM - FICO ONLY'!$L$29</f>
        <v>1.1997363468554314</v>
      </c>
      <c r="Q17207">
        <f>'Derivation of PM - 6 Fact'!$AN$34+('Derivation of PM - 6 Fact'!$AN$35*Predictions!C17207)+('Derivation of PM - 6 Fact'!$AN$36*Predictions!E17207)+('Derivation of PM - 6 Fact'!$AN$37*Predictions!F17207)+('Derivation of PM - 6 Fact'!$AN$38*Predictions!G17207)+('Derivation of PM - 6 Fact'!$AN$39*Predictions!H17207)+('Derivation of PM - 6 Fact'!$AN$40*Predictions!L17207)</f>
        <v>1.0781672479847806</v>
      </c>
      <c r="U17207">
        <f t="shared" si="1073"/>
        <v>1</v>
      </c>
      <c r="V17207">
        <f t="shared" si="1074"/>
        <v>1</v>
      </c>
      <c r="W17207">
        <f t="shared" si="1075"/>
        <v>1</v>
      </c>
      <c r="X17207">
        <f t="shared" si="1076"/>
        <v>1</v>
      </c>
    </row>
    <row r="17208" spans="1:24" x14ac:dyDescent="0.3">
      <c r="A17208" t="s">
        <v>2</v>
      </c>
      <c r="B17208">
        <v>35198</v>
      </c>
      <c r="C17208">
        <v>7</v>
      </c>
      <c r="D17208">
        <v>0</v>
      </c>
      <c r="E17208">
        <v>92</v>
      </c>
      <c r="F17208">
        <v>40</v>
      </c>
      <c r="G17208">
        <v>101</v>
      </c>
      <c r="H17208">
        <v>84</v>
      </c>
      <c r="I17208">
        <v>6</v>
      </c>
      <c r="J17208">
        <v>10</v>
      </c>
      <c r="K17208">
        <v>0</v>
      </c>
      <c r="L17208">
        <v>594</v>
      </c>
      <c r="N17208" cm="1">
        <f t="array" ref="N17208">SUMPRODUCT(C17208:K17208,TRANSPOSE(('Derivation of PM - 8 Factors'!$Q$32:$Q$40)))+'Derivation of PM - 8 Factors'!$Q$31</f>
        <v>0.79386169180959865</v>
      </c>
      <c r="O17208" cm="1">
        <f t="array" ref="O17208">SUMPRODUCT(C17208:L17208,TRANSPOSE('Derivation of PM - 8 Fact+FICO'!$S$30:$S$39))+Predictions!$S$37</f>
        <v>0.8676728482579672</v>
      </c>
      <c r="P17208">
        <f>(L17208*'Derivation of PM - FICO ONLY'!$L$30)+'Derivation of PM - FICO ONLY'!$L$29</f>
        <v>0.39014501001438684</v>
      </c>
      <c r="Q17208">
        <f>'Derivation of PM - 6 Fact'!$AN$34+('Derivation of PM - 6 Fact'!$AN$35*Predictions!C17208)+('Derivation of PM - 6 Fact'!$AN$36*Predictions!E17208)+('Derivation of PM - 6 Fact'!$AN$37*Predictions!F17208)+('Derivation of PM - 6 Fact'!$AN$38*Predictions!G17208)+('Derivation of PM - 6 Fact'!$AN$39*Predictions!H17208)+('Derivation of PM - 6 Fact'!$AN$40*Predictions!L17208)</f>
        <v>0.78953221136990948</v>
      </c>
      <c r="U17208">
        <f t="shared" si="1073"/>
        <v>1</v>
      </c>
      <c r="V17208">
        <f t="shared" si="1074"/>
        <v>1</v>
      </c>
      <c r="W17208">
        <f t="shared" si="1075"/>
        <v>0</v>
      </c>
      <c r="X17208">
        <f t="shared" si="1076"/>
        <v>1</v>
      </c>
    </row>
    <row r="17209" spans="1:24" x14ac:dyDescent="0.3">
      <c r="A17209" t="s">
        <v>2</v>
      </c>
      <c r="B17209">
        <v>35199</v>
      </c>
      <c r="C17209">
        <v>10</v>
      </c>
      <c r="D17209">
        <v>0</v>
      </c>
      <c r="E17209">
        <v>311</v>
      </c>
      <c r="F17209">
        <v>6</v>
      </c>
      <c r="G17209">
        <v>67</v>
      </c>
      <c r="H17209">
        <v>42</v>
      </c>
      <c r="I17209">
        <v>3</v>
      </c>
      <c r="J17209">
        <v>12</v>
      </c>
      <c r="K17209">
        <v>0</v>
      </c>
      <c r="L17209">
        <v>559</v>
      </c>
      <c r="N17209" cm="1">
        <f t="array" ref="N17209">SUMPRODUCT(C17209:K17209,TRANSPOSE(('Derivation of PM - 8 Factors'!$Q$32:$Q$40)))+'Derivation of PM - 8 Factors'!$Q$31</f>
        <v>1.1902722324927657</v>
      </c>
      <c r="O17209" cm="1">
        <f t="array" ref="O17209">SUMPRODUCT(C17209:L17209,TRANSPOSE('Derivation of PM - 8 Fact+FICO'!$S$30:$S$39))+Predictions!$S$37</f>
        <v>1.2591674791276197</v>
      </c>
      <c r="P17209">
        <f>(L17209*'Derivation of PM - FICO ONLY'!$L$30)+'Derivation of PM - FICO ONLY'!$L$29</f>
        <v>0.25773521193290772</v>
      </c>
      <c r="Q17209">
        <f>'Derivation of PM - 6 Fact'!$AN$34+('Derivation of PM - 6 Fact'!$AN$35*Predictions!C17209)+('Derivation of PM - 6 Fact'!$AN$36*Predictions!E17209)+('Derivation of PM - 6 Fact'!$AN$37*Predictions!F17209)+('Derivation of PM - 6 Fact'!$AN$38*Predictions!G17209)+('Derivation of PM - 6 Fact'!$AN$39*Predictions!H17209)+('Derivation of PM - 6 Fact'!$AN$40*Predictions!L17209)</f>
        <v>1.1673295914875643</v>
      </c>
      <c r="U17209">
        <f t="shared" si="1073"/>
        <v>1</v>
      </c>
      <c r="V17209">
        <f t="shared" si="1074"/>
        <v>1</v>
      </c>
      <c r="W17209">
        <f t="shared" si="1075"/>
        <v>0</v>
      </c>
      <c r="X17209">
        <f t="shared" si="1076"/>
        <v>1</v>
      </c>
    </row>
    <row r="17210" spans="1:24" x14ac:dyDescent="0.3">
      <c r="A17210" t="s">
        <v>2</v>
      </c>
      <c r="B17210">
        <v>35200</v>
      </c>
      <c r="C17210">
        <v>8</v>
      </c>
      <c r="D17210">
        <v>0</v>
      </c>
      <c r="E17210">
        <v>240</v>
      </c>
      <c r="F17210">
        <v>53</v>
      </c>
      <c r="G17210">
        <v>134</v>
      </c>
      <c r="H17210">
        <v>94</v>
      </c>
      <c r="I17210">
        <v>9</v>
      </c>
      <c r="J17210">
        <v>14</v>
      </c>
      <c r="K17210">
        <v>0</v>
      </c>
      <c r="L17210">
        <v>686</v>
      </c>
      <c r="N17210" cm="1">
        <f t="array" ref="N17210">SUMPRODUCT(C17210:K17210,TRANSPOSE(('Derivation of PM - 8 Factors'!$Q$32:$Q$40)))+'Derivation of PM - 8 Factors'!$Q$31</f>
        <v>0.99502400977881389</v>
      </c>
      <c r="O17210" cm="1">
        <f t="array" ref="O17210">SUMPRODUCT(C17210:L17210,TRANSPOSE('Derivation of PM - 8 Fact+FICO'!$S$30:$S$39))+Predictions!$S$37</f>
        <v>1.0698869226142156</v>
      </c>
      <c r="P17210">
        <f>(L17210*'Derivation of PM - FICO ONLY'!$L$30)+'Derivation of PM - FICO ONLY'!$L$29</f>
        <v>0.73819362211427531</v>
      </c>
      <c r="Q17210">
        <f>'Derivation of PM - 6 Fact'!$AN$34+('Derivation of PM - 6 Fact'!$AN$35*Predictions!C17210)+('Derivation of PM - 6 Fact'!$AN$36*Predictions!E17210)+('Derivation of PM - 6 Fact'!$AN$37*Predictions!F17210)+('Derivation of PM - 6 Fact'!$AN$38*Predictions!G17210)+('Derivation of PM - 6 Fact'!$AN$39*Predictions!H17210)+('Derivation of PM - 6 Fact'!$AN$40*Predictions!L17210)</f>
        <v>0.96976856319690963</v>
      </c>
      <c r="U17210">
        <f t="shared" si="1073"/>
        <v>1</v>
      </c>
      <c r="V17210">
        <f t="shared" si="1074"/>
        <v>1</v>
      </c>
      <c r="W17210">
        <f t="shared" si="1075"/>
        <v>1</v>
      </c>
      <c r="X17210">
        <f t="shared" si="1076"/>
        <v>1</v>
      </c>
    </row>
    <row r="17211" spans="1:24" x14ac:dyDescent="0.3">
      <c r="A17211" t="s">
        <v>2</v>
      </c>
      <c r="B17211">
        <v>35201</v>
      </c>
      <c r="C17211">
        <v>2</v>
      </c>
      <c r="D17211">
        <v>0</v>
      </c>
      <c r="E17211">
        <v>-204</v>
      </c>
      <c r="F17211">
        <v>31</v>
      </c>
      <c r="G17211">
        <v>39</v>
      </c>
      <c r="H17211">
        <v>40</v>
      </c>
      <c r="I17211">
        <v>19</v>
      </c>
      <c r="J17211">
        <v>20</v>
      </c>
      <c r="K17211">
        <v>0</v>
      </c>
      <c r="L17211">
        <v>541</v>
      </c>
      <c r="N17211" cm="1">
        <f t="array" ref="N17211">SUMPRODUCT(C17211:K17211,TRANSPOSE(('Derivation of PM - 8 Factors'!$Q$32:$Q$40)))+'Derivation of PM - 8 Factors'!$Q$31</f>
        <v>0.46042106910219494</v>
      </c>
      <c r="O17211" cm="1">
        <f t="array" ref="O17211">SUMPRODUCT(C17211:L17211,TRANSPOSE('Derivation of PM - 8 Fact+FICO'!$S$30:$S$39))+Predictions!$S$37</f>
        <v>0.53643891782391839</v>
      </c>
      <c r="P17211">
        <f>(L17211*'Derivation of PM - FICO ONLY'!$L$30)+'Derivation of PM - FICO ONLY'!$L$29</f>
        <v>0.18963874434814687</v>
      </c>
      <c r="Q17211">
        <f>'Derivation of PM - 6 Fact'!$AN$34+('Derivation of PM - 6 Fact'!$AN$35*Predictions!C17211)+('Derivation of PM - 6 Fact'!$AN$36*Predictions!E17211)+('Derivation of PM - 6 Fact'!$AN$37*Predictions!F17211)+('Derivation of PM - 6 Fact'!$AN$38*Predictions!G17211)+('Derivation of PM - 6 Fact'!$AN$39*Predictions!H17211)+('Derivation of PM - 6 Fact'!$AN$40*Predictions!L17211)</f>
        <v>0.38529285331586827</v>
      </c>
      <c r="U17211">
        <f t="shared" si="1073"/>
        <v>0</v>
      </c>
      <c r="V17211">
        <f t="shared" si="1074"/>
        <v>1</v>
      </c>
      <c r="W17211">
        <f t="shared" si="1075"/>
        <v>0</v>
      </c>
      <c r="X17211">
        <f t="shared" si="1076"/>
        <v>0</v>
      </c>
    </row>
    <row r="17212" spans="1:24" x14ac:dyDescent="0.3">
      <c r="A17212" t="s">
        <v>2</v>
      </c>
      <c r="B17212">
        <v>35202</v>
      </c>
      <c r="C17212">
        <v>4</v>
      </c>
      <c r="D17212">
        <v>56</v>
      </c>
      <c r="E17212">
        <v>-224</v>
      </c>
      <c r="F17212">
        <v>31</v>
      </c>
      <c r="G17212">
        <v>55</v>
      </c>
      <c r="H17212">
        <v>77</v>
      </c>
      <c r="I17212">
        <v>17</v>
      </c>
      <c r="J17212">
        <v>20</v>
      </c>
      <c r="K17212">
        <v>0</v>
      </c>
      <c r="L17212">
        <v>491</v>
      </c>
      <c r="N17212" cm="1">
        <f t="array" ref="N17212">SUMPRODUCT(C17212:K17212,TRANSPOSE(('Derivation of PM - 8 Factors'!$Q$32:$Q$40)))+'Derivation of PM - 8 Factors'!$Q$31</f>
        <v>0.43981553858677369</v>
      </c>
      <c r="O17212" cm="1">
        <f t="array" ref="O17212">SUMPRODUCT(C17212:L17212,TRANSPOSE('Derivation of PM - 8 Fact+FICO'!$S$30:$S$39))+Predictions!$S$37</f>
        <v>0.51520502140452984</v>
      </c>
      <c r="P17212">
        <f>(L17212*'Derivation of PM - FICO ONLY'!$L$30)+'Derivation of PM - FICO ONLY'!$L$29</f>
        <v>4.8188994603393098E-4</v>
      </c>
      <c r="Q17212">
        <f>'Derivation of PM - 6 Fact'!$AN$34+('Derivation of PM - 6 Fact'!$AN$35*Predictions!C17212)+('Derivation of PM - 6 Fact'!$AN$36*Predictions!E17212)+('Derivation of PM - 6 Fact'!$AN$37*Predictions!F17212)+('Derivation of PM - 6 Fact'!$AN$38*Predictions!G17212)+('Derivation of PM - 6 Fact'!$AN$39*Predictions!H17212)+('Derivation of PM - 6 Fact'!$AN$40*Predictions!L17212)</f>
        <v>0.3765980712111599</v>
      </c>
      <c r="U17212">
        <f t="shared" si="1073"/>
        <v>0</v>
      </c>
      <c r="V17212">
        <f t="shared" si="1074"/>
        <v>1</v>
      </c>
      <c r="W17212">
        <f t="shared" si="1075"/>
        <v>0</v>
      </c>
      <c r="X17212">
        <f t="shared" si="1076"/>
        <v>0</v>
      </c>
    </row>
    <row r="17213" spans="1:24" x14ac:dyDescent="0.3">
      <c r="A17213" t="s">
        <v>2</v>
      </c>
      <c r="B17213">
        <v>35203</v>
      </c>
      <c r="C17213">
        <v>5</v>
      </c>
      <c r="D17213">
        <v>67</v>
      </c>
      <c r="E17213">
        <v>-116</v>
      </c>
      <c r="F17213">
        <v>85</v>
      </c>
      <c r="G17213">
        <v>142</v>
      </c>
      <c r="H17213">
        <v>113</v>
      </c>
      <c r="I17213">
        <v>6</v>
      </c>
      <c r="J17213">
        <v>13</v>
      </c>
      <c r="K17213">
        <v>0</v>
      </c>
      <c r="L17213">
        <v>545</v>
      </c>
      <c r="N17213" cm="1">
        <f t="array" ref="N17213">SUMPRODUCT(C17213:K17213,TRANSPOSE(('Derivation of PM - 8 Factors'!$Q$32:$Q$40)))+'Derivation of PM - 8 Factors'!$Q$31</f>
        <v>0.82983187235170153</v>
      </c>
      <c r="O17213" cm="1">
        <f t="array" ref="O17213">SUMPRODUCT(C17213:L17213,TRANSPOSE('Derivation of PM - 8 Fact+FICO'!$S$30:$S$39))+Predictions!$S$37</f>
        <v>0.90278273709512247</v>
      </c>
      <c r="P17213">
        <f>(L17213*'Derivation of PM - FICO ONLY'!$L$30)+'Derivation of PM - FICO ONLY'!$L$29</f>
        <v>0.20477129270031624</v>
      </c>
      <c r="Q17213">
        <f>'Derivation of PM - 6 Fact'!$AN$34+('Derivation of PM - 6 Fact'!$AN$35*Predictions!C17213)+('Derivation of PM - 6 Fact'!$AN$36*Predictions!E17213)+('Derivation of PM - 6 Fact'!$AN$37*Predictions!F17213)+('Derivation of PM - 6 Fact'!$AN$38*Predictions!G17213)+('Derivation of PM - 6 Fact'!$AN$39*Predictions!H17213)+('Derivation of PM - 6 Fact'!$AN$40*Predictions!L17213)</f>
        <v>0.82451690974587089</v>
      </c>
      <c r="U17213">
        <f t="shared" si="1073"/>
        <v>1</v>
      </c>
      <c r="V17213">
        <f t="shared" si="1074"/>
        <v>1</v>
      </c>
      <c r="W17213">
        <f t="shared" si="1075"/>
        <v>0</v>
      </c>
      <c r="X17213">
        <f t="shared" si="1076"/>
        <v>1</v>
      </c>
    </row>
    <row r="17214" spans="1:24" x14ac:dyDescent="0.3">
      <c r="A17214" t="s">
        <v>2</v>
      </c>
      <c r="B17214">
        <v>35204</v>
      </c>
      <c r="C17214">
        <v>9</v>
      </c>
      <c r="D17214">
        <v>0</v>
      </c>
      <c r="E17214">
        <v>335</v>
      </c>
      <c r="F17214">
        <v>79</v>
      </c>
      <c r="G17214">
        <v>210</v>
      </c>
      <c r="H17214">
        <v>109</v>
      </c>
      <c r="I17214">
        <v>7</v>
      </c>
      <c r="J17214">
        <v>9</v>
      </c>
      <c r="K17214">
        <v>0</v>
      </c>
      <c r="L17214">
        <v>757</v>
      </c>
      <c r="N17214" cm="1">
        <f t="array" ref="N17214">SUMPRODUCT(C17214:K17214,TRANSPOSE(('Derivation of PM - 8 Factors'!$Q$32:$Q$40)))+'Derivation of PM - 8 Factors'!$Q$31</f>
        <v>1.093353471482726</v>
      </c>
      <c r="O17214" cm="1">
        <f t="array" ref="O17214">SUMPRODUCT(C17214:L17214,TRANSPOSE('Derivation of PM - 8 Fact+FICO'!$S$30:$S$39))+Predictions!$S$37</f>
        <v>1.1661029354404293</v>
      </c>
      <c r="P17214">
        <f>(L17214*'Derivation of PM - FICO ONLY'!$L$30)+'Derivation of PM - FICO ONLY'!$L$29</f>
        <v>1.0067963553652757</v>
      </c>
      <c r="Q17214">
        <f>'Derivation of PM - 6 Fact'!$AN$34+('Derivation of PM - 6 Fact'!$AN$35*Predictions!C17214)+('Derivation of PM - 6 Fact'!$AN$36*Predictions!E17214)+('Derivation of PM - 6 Fact'!$AN$37*Predictions!F17214)+('Derivation of PM - 6 Fact'!$AN$38*Predictions!G17214)+('Derivation of PM - 6 Fact'!$AN$39*Predictions!H17214)+('Derivation of PM - 6 Fact'!$AN$40*Predictions!L17214)</f>
        <v>1.1046848026590519</v>
      </c>
      <c r="U17214">
        <f t="shared" si="1073"/>
        <v>1</v>
      </c>
      <c r="V17214">
        <f t="shared" si="1074"/>
        <v>1</v>
      </c>
      <c r="W17214">
        <f t="shared" si="1075"/>
        <v>1</v>
      </c>
      <c r="X17214">
        <f t="shared" si="1076"/>
        <v>1</v>
      </c>
    </row>
    <row r="17215" spans="1:24" x14ac:dyDescent="0.3">
      <c r="A17215" t="s">
        <v>2</v>
      </c>
      <c r="B17215">
        <v>35205</v>
      </c>
      <c r="C17215">
        <v>6</v>
      </c>
      <c r="D17215">
        <v>58</v>
      </c>
      <c r="E17215">
        <v>80</v>
      </c>
      <c r="F17215">
        <v>3</v>
      </c>
      <c r="G17215">
        <v>41</v>
      </c>
      <c r="H17215">
        <v>53</v>
      </c>
      <c r="I17215">
        <v>9</v>
      </c>
      <c r="J17215">
        <v>16</v>
      </c>
      <c r="K17215">
        <v>1</v>
      </c>
      <c r="L17215">
        <v>555</v>
      </c>
      <c r="N17215" cm="1">
        <f t="array" ref="N17215">SUMPRODUCT(C17215:K17215,TRANSPOSE(('Derivation of PM - 8 Factors'!$Q$32:$Q$40)))+'Derivation of PM - 8 Factors'!$Q$31</f>
        <v>0.47234186323311145</v>
      </c>
      <c r="O17215" cm="1">
        <f t="array" ref="O17215">SUMPRODUCT(C17215:L17215,TRANSPOSE('Derivation of PM - 8 Fact+FICO'!$S$30:$S$39))+Predictions!$S$37</f>
        <v>0.54653834416785085</v>
      </c>
      <c r="P17215">
        <f>(L17215*'Derivation of PM - FICO ONLY'!$L$30)+'Derivation of PM - FICO ONLY'!$L$29</f>
        <v>0.24260266358073879</v>
      </c>
      <c r="Q17215">
        <f>'Derivation of PM - 6 Fact'!$AN$34+('Derivation of PM - 6 Fact'!$AN$35*Predictions!C17215)+('Derivation of PM - 6 Fact'!$AN$36*Predictions!E17215)+('Derivation of PM - 6 Fact'!$AN$37*Predictions!F17215)+('Derivation of PM - 6 Fact'!$AN$38*Predictions!G17215)+('Derivation of PM - 6 Fact'!$AN$39*Predictions!H17215)+('Derivation of PM - 6 Fact'!$AN$40*Predictions!L17215)</f>
        <v>0.48391661346938092</v>
      </c>
      <c r="U17215">
        <f t="shared" si="1073"/>
        <v>0</v>
      </c>
      <c r="V17215">
        <f t="shared" si="1074"/>
        <v>1</v>
      </c>
      <c r="W17215">
        <f t="shared" si="1075"/>
        <v>0</v>
      </c>
      <c r="X17215">
        <f t="shared" si="1076"/>
        <v>0</v>
      </c>
    </row>
    <row r="17216" spans="1:24" x14ac:dyDescent="0.3">
      <c r="A17216" t="s">
        <v>2</v>
      </c>
      <c r="B17216">
        <v>35206</v>
      </c>
      <c r="C17216">
        <v>8</v>
      </c>
      <c r="D17216">
        <v>98</v>
      </c>
      <c r="E17216">
        <v>141</v>
      </c>
      <c r="F17216">
        <v>52</v>
      </c>
      <c r="G17216">
        <v>141</v>
      </c>
      <c r="H17216">
        <v>86</v>
      </c>
      <c r="I17216">
        <v>4</v>
      </c>
      <c r="J17216">
        <v>10</v>
      </c>
      <c r="K17216">
        <v>0</v>
      </c>
      <c r="L17216">
        <v>648</v>
      </c>
      <c r="N17216" cm="1">
        <f t="array" ref="N17216">SUMPRODUCT(C17216:K17216,TRANSPOSE(('Derivation of PM - 8 Factors'!$Q$32:$Q$40)))+'Derivation of PM - 8 Factors'!$Q$31</f>
        <v>0.93031874388357894</v>
      </c>
      <c r="O17216" cm="1">
        <f t="array" ref="O17216">SUMPRODUCT(C17216:L17216,TRANSPOSE('Derivation of PM - 8 Fact+FICO'!$S$30:$S$39))+Predictions!$S$37</f>
        <v>1.0033630300075782</v>
      </c>
      <c r="P17216">
        <f>(L17216*'Derivation of PM - FICO ONLY'!$L$30)+'Derivation of PM - FICO ONLY'!$L$29</f>
        <v>0.59443441276866937</v>
      </c>
      <c r="Q17216">
        <f>'Derivation of PM - 6 Fact'!$AN$34+('Derivation of PM - 6 Fact'!$AN$35*Predictions!C17216)+('Derivation of PM - 6 Fact'!$AN$36*Predictions!E17216)+('Derivation of PM - 6 Fact'!$AN$37*Predictions!F17216)+('Derivation of PM - 6 Fact'!$AN$38*Predictions!G17216)+('Derivation of PM - 6 Fact'!$AN$39*Predictions!H17216)+('Derivation of PM - 6 Fact'!$AN$40*Predictions!L17216)</f>
        <v>0.9483959505886741</v>
      </c>
      <c r="U17216">
        <f t="shared" si="1073"/>
        <v>1</v>
      </c>
      <c r="V17216">
        <f t="shared" si="1074"/>
        <v>1</v>
      </c>
      <c r="W17216">
        <f t="shared" si="1075"/>
        <v>1</v>
      </c>
      <c r="X17216">
        <f t="shared" si="1076"/>
        <v>1</v>
      </c>
    </row>
    <row r="17217" spans="1:24" x14ac:dyDescent="0.3">
      <c r="A17217" t="s">
        <v>2</v>
      </c>
      <c r="B17217">
        <v>35207</v>
      </c>
      <c r="C17217">
        <v>9</v>
      </c>
      <c r="D17217">
        <v>0</v>
      </c>
      <c r="E17217">
        <v>580</v>
      </c>
      <c r="F17217">
        <v>59</v>
      </c>
      <c r="G17217">
        <v>168</v>
      </c>
      <c r="H17217">
        <v>117</v>
      </c>
      <c r="I17217">
        <v>6</v>
      </c>
      <c r="J17217">
        <v>9</v>
      </c>
      <c r="K17217">
        <v>0</v>
      </c>
      <c r="L17217">
        <v>677</v>
      </c>
      <c r="N17217" cm="1">
        <f t="array" ref="N17217">SUMPRODUCT(C17217:K17217,TRANSPOSE(('Derivation of PM - 8 Factors'!$Q$32:$Q$40)))+'Derivation of PM - 8 Factors'!$Q$31</f>
        <v>0.95066783213501238</v>
      </c>
      <c r="O17217" cm="1">
        <f t="array" ref="O17217">SUMPRODUCT(C17217:L17217,TRANSPOSE('Derivation of PM - 8 Fact+FICO'!$S$30:$S$39))+Predictions!$S$37</f>
        <v>1.0203392366494464</v>
      </c>
      <c r="P17217">
        <f>(L17217*'Derivation of PM - FICO ONLY'!$L$30)+'Derivation of PM - FICO ONLY'!$L$29</f>
        <v>0.70414538832189488</v>
      </c>
      <c r="Q17217">
        <f>'Derivation of PM - 6 Fact'!$AN$34+('Derivation of PM - 6 Fact'!$AN$35*Predictions!C17217)+('Derivation of PM - 6 Fact'!$AN$36*Predictions!E17217)+('Derivation of PM - 6 Fact'!$AN$37*Predictions!F17217)+('Derivation of PM - 6 Fact'!$AN$38*Predictions!G17217)+('Derivation of PM - 6 Fact'!$AN$39*Predictions!H17217)+('Derivation of PM - 6 Fact'!$AN$40*Predictions!L17217)</f>
        <v>0.95379031319538254</v>
      </c>
      <c r="U17217">
        <f t="shared" si="1073"/>
        <v>1</v>
      </c>
      <c r="V17217">
        <f t="shared" si="1074"/>
        <v>1</v>
      </c>
      <c r="W17217">
        <f t="shared" si="1075"/>
        <v>1</v>
      </c>
      <c r="X17217">
        <f t="shared" si="1076"/>
        <v>1</v>
      </c>
    </row>
    <row r="17218" spans="1:24" x14ac:dyDescent="0.3">
      <c r="A17218" t="s">
        <v>2</v>
      </c>
      <c r="B17218">
        <v>35208</v>
      </c>
      <c r="C17218">
        <v>3</v>
      </c>
      <c r="D17218">
        <v>0</v>
      </c>
      <c r="E17218">
        <v>200</v>
      </c>
      <c r="F17218">
        <v>26</v>
      </c>
      <c r="G17218">
        <v>43</v>
      </c>
      <c r="H17218">
        <v>43</v>
      </c>
      <c r="I17218">
        <v>6</v>
      </c>
      <c r="J17218">
        <v>10</v>
      </c>
      <c r="K17218">
        <v>0</v>
      </c>
      <c r="L17218">
        <v>541</v>
      </c>
      <c r="N17218" cm="1">
        <f t="array" ref="N17218">SUMPRODUCT(C17218:K17218,TRANSPOSE(('Derivation of PM - 8 Factors'!$Q$32:$Q$40)))+'Derivation of PM - 8 Factors'!$Q$31</f>
        <v>0.49253805803516537</v>
      </c>
      <c r="O17218" cm="1">
        <f t="array" ref="O17218">SUMPRODUCT(C17218:L17218,TRANSPOSE('Derivation of PM - 8 Fact+FICO'!$S$30:$S$39))+Predictions!$S$37</f>
        <v>0.56370275018350124</v>
      </c>
      <c r="P17218">
        <f>(L17218*'Derivation of PM - FICO ONLY'!$L$30)+'Derivation of PM - FICO ONLY'!$L$29</f>
        <v>0.18963874434814687</v>
      </c>
      <c r="Q17218">
        <f>'Derivation of PM - 6 Fact'!$AN$34+('Derivation of PM - 6 Fact'!$AN$35*Predictions!C17218)+('Derivation of PM - 6 Fact'!$AN$36*Predictions!E17218)+('Derivation of PM - 6 Fact'!$AN$37*Predictions!F17218)+('Derivation of PM - 6 Fact'!$AN$38*Predictions!G17218)+('Derivation of PM - 6 Fact'!$AN$39*Predictions!H17218)+('Derivation of PM - 6 Fact'!$AN$40*Predictions!L17218)</f>
        <v>0.47925662384573531</v>
      </c>
      <c r="U17218">
        <f t="shared" si="1073"/>
        <v>0</v>
      </c>
      <c r="V17218">
        <f t="shared" si="1074"/>
        <v>1</v>
      </c>
      <c r="W17218">
        <f t="shared" si="1075"/>
        <v>0</v>
      </c>
      <c r="X17218">
        <f t="shared" si="1076"/>
        <v>0</v>
      </c>
    </row>
    <row r="17219" spans="1:24" x14ac:dyDescent="0.3">
      <c r="A17219" t="s">
        <v>2</v>
      </c>
      <c r="B17219">
        <v>35209</v>
      </c>
      <c r="C17219">
        <v>8</v>
      </c>
      <c r="D17219">
        <v>50</v>
      </c>
      <c r="E17219">
        <v>113</v>
      </c>
      <c r="F17219">
        <v>39</v>
      </c>
      <c r="G17219">
        <v>111</v>
      </c>
      <c r="H17219">
        <v>55</v>
      </c>
      <c r="I17219">
        <v>3</v>
      </c>
      <c r="J17219">
        <v>8</v>
      </c>
      <c r="K17219">
        <v>0</v>
      </c>
      <c r="L17219">
        <v>565</v>
      </c>
      <c r="N17219" cm="1">
        <f t="array" ref="N17219">SUMPRODUCT(C17219:K17219,TRANSPOSE(('Derivation of PM - 8 Factors'!$Q$32:$Q$40)))+'Derivation of PM - 8 Factors'!$Q$31</f>
        <v>1.061227923240603</v>
      </c>
      <c r="O17219" cm="1">
        <f t="array" ref="O17219">SUMPRODUCT(C17219:L17219,TRANSPOSE('Derivation of PM - 8 Fact+FICO'!$S$30:$S$39))+Predictions!$S$37</f>
        <v>1.1304773039852785</v>
      </c>
      <c r="P17219">
        <f>(L17219*'Derivation of PM - FICO ONLY'!$L$30)+'Derivation of PM - FICO ONLY'!$L$29</f>
        <v>0.28043403446116133</v>
      </c>
      <c r="Q17219">
        <f>'Derivation of PM - 6 Fact'!$AN$34+('Derivation of PM - 6 Fact'!$AN$35*Predictions!C17219)+('Derivation of PM - 6 Fact'!$AN$36*Predictions!E17219)+('Derivation of PM - 6 Fact'!$AN$37*Predictions!F17219)+('Derivation of PM - 6 Fact'!$AN$38*Predictions!G17219)+('Derivation of PM - 6 Fact'!$AN$39*Predictions!H17219)+('Derivation of PM - 6 Fact'!$AN$40*Predictions!L17219)</f>
        <v>1.0762326345148725</v>
      </c>
      <c r="U17219">
        <f t="shared" si="1073"/>
        <v>1</v>
      </c>
      <c r="V17219">
        <f t="shared" si="1074"/>
        <v>1</v>
      </c>
      <c r="W17219">
        <f t="shared" si="1075"/>
        <v>0</v>
      </c>
      <c r="X17219">
        <f t="shared" si="1076"/>
        <v>1</v>
      </c>
    </row>
    <row r="17220" spans="1:24" x14ac:dyDescent="0.3">
      <c r="A17220" t="s">
        <v>2</v>
      </c>
      <c r="B17220">
        <v>35210</v>
      </c>
      <c r="C17220">
        <v>8</v>
      </c>
      <c r="D17220">
        <v>68</v>
      </c>
      <c r="E17220">
        <v>5</v>
      </c>
      <c r="F17220">
        <v>48</v>
      </c>
      <c r="G17220">
        <v>123</v>
      </c>
      <c r="H17220">
        <v>74</v>
      </c>
      <c r="I17220">
        <v>6</v>
      </c>
      <c r="J17220">
        <v>10</v>
      </c>
      <c r="K17220">
        <v>0</v>
      </c>
      <c r="L17220">
        <v>519</v>
      </c>
      <c r="N17220" cm="1">
        <f t="array" ref="N17220">SUMPRODUCT(C17220:K17220,TRANSPOSE(('Derivation of PM - 8 Factors'!$Q$32:$Q$40)))+'Derivation of PM - 8 Factors'!$Q$31</f>
        <v>1.0233554391819628</v>
      </c>
      <c r="O17220" cm="1">
        <f t="array" ref="O17220">SUMPRODUCT(C17220:L17220,TRANSPOSE('Derivation of PM - 8 Fact+FICO'!$S$30:$S$39))+Predictions!$S$37</f>
        <v>1.0921794185882263</v>
      </c>
      <c r="P17220">
        <f>(L17220*'Derivation of PM - FICO ONLY'!$L$30)+'Derivation of PM - FICO ONLY'!$L$29</f>
        <v>0.1064097284112171</v>
      </c>
      <c r="Q17220">
        <f>'Derivation of PM - 6 Fact'!$AN$34+('Derivation of PM - 6 Fact'!$AN$35*Predictions!C17220)+('Derivation of PM - 6 Fact'!$AN$36*Predictions!E17220)+('Derivation of PM - 6 Fact'!$AN$37*Predictions!F17220)+('Derivation of PM - 6 Fact'!$AN$38*Predictions!G17220)+('Derivation of PM - 6 Fact'!$AN$39*Predictions!H17220)+('Derivation of PM - 6 Fact'!$AN$40*Predictions!L17220)</f>
        <v>1.0287019034187348</v>
      </c>
      <c r="U17220">
        <f t="shared" si="1073"/>
        <v>1</v>
      </c>
      <c r="V17220">
        <f t="shared" si="1074"/>
        <v>1</v>
      </c>
      <c r="W17220">
        <f t="shared" si="1075"/>
        <v>0</v>
      </c>
      <c r="X17220">
        <f t="shared" si="1076"/>
        <v>1</v>
      </c>
    </row>
    <row r="17221" spans="1:24" x14ac:dyDescent="0.3">
      <c r="A17221" t="s">
        <v>2</v>
      </c>
      <c r="B17221">
        <v>35211</v>
      </c>
      <c r="C17221">
        <v>8</v>
      </c>
      <c r="D17221">
        <v>0</v>
      </c>
      <c r="E17221">
        <v>228</v>
      </c>
      <c r="F17221">
        <v>64</v>
      </c>
      <c r="G17221">
        <v>150</v>
      </c>
      <c r="H17221">
        <v>112</v>
      </c>
      <c r="I17221">
        <v>8</v>
      </c>
      <c r="J17221">
        <v>15</v>
      </c>
      <c r="K17221">
        <v>0</v>
      </c>
      <c r="L17221">
        <v>706</v>
      </c>
      <c r="N17221" cm="1">
        <f t="array" ref="N17221">SUMPRODUCT(C17221:K17221,TRANSPOSE(('Derivation of PM - 8 Factors'!$Q$32:$Q$40)))+'Derivation of PM - 8 Factors'!$Q$31</f>
        <v>0.9882721986744285</v>
      </c>
      <c r="O17221" cm="1">
        <f t="array" ref="O17221">SUMPRODUCT(C17221:L17221,TRANSPOSE('Derivation of PM - 8 Fact+FICO'!$S$30:$S$39))+Predictions!$S$37</f>
        <v>1.0643867766260651</v>
      </c>
      <c r="P17221">
        <f>(L17221*'Derivation of PM - FICO ONLY'!$L$30)+'Derivation of PM - FICO ONLY'!$L$29</f>
        <v>0.81385636387512039</v>
      </c>
      <c r="Q17221">
        <f>'Derivation of PM - 6 Fact'!$AN$34+('Derivation of PM - 6 Fact'!$AN$35*Predictions!C17221)+('Derivation of PM - 6 Fact'!$AN$36*Predictions!E17221)+('Derivation of PM - 6 Fact'!$AN$37*Predictions!F17221)+('Derivation of PM - 6 Fact'!$AN$38*Predictions!G17221)+('Derivation of PM - 6 Fact'!$AN$39*Predictions!H17221)+('Derivation of PM - 6 Fact'!$AN$40*Predictions!L17221)</f>
        <v>0.9610611966869359</v>
      </c>
      <c r="U17221">
        <f t="shared" si="1073"/>
        <v>1</v>
      </c>
      <c r="V17221">
        <f t="shared" si="1074"/>
        <v>1</v>
      </c>
      <c r="W17221">
        <f t="shared" si="1075"/>
        <v>1</v>
      </c>
      <c r="X17221">
        <f t="shared" si="1076"/>
        <v>1</v>
      </c>
    </row>
    <row r="17222" spans="1:24" x14ac:dyDescent="0.3">
      <c r="A17222" t="s">
        <v>2</v>
      </c>
      <c r="B17222">
        <v>35212</v>
      </c>
      <c r="C17222">
        <v>3</v>
      </c>
      <c r="D17222">
        <v>40</v>
      </c>
      <c r="E17222">
        <v>-172</v>
      </c>
      <c r="F17222">
        <v>0</v>
      </c>
      <c r="G17222">
        <v>19</v>
      </c>
      <c r="H17222">
        <v>24</v>
      </c>
      <c r="I17222">
        <v>1</v>
      </c>
      <c r="J17222">
        <v>11</v>
      </c>
      <c r="K17222">
        <v>0</v>
      </c>
      <c r="L17222">
        <v>561</v>
      </c>
      <c r="N17222" cm="1">
        <f t="array" ref="N17222">SUMPRODUCT(C17222:K17222,TRANSPOSE(('Derivation of PM - 8 Factors'!$Q$32:$Q$40)))+'Derivation of PM - 8 Factors'!$Q$31</f>
        <v>0.21198170605082498</v>
      </c>
      <c r="O17222" cm="1">
        <f t="array" ref="O17222">SUMPRODUCT(C17222:L17222,TRANSPOSE('Derivation of PM - 8 Fact+FICO'!$S$30:$S$39))+Predictions!$S$37</f>
        <v>0.28877712289044255</v>
      </c>
      <c r="P17222">
        <f>(L17222*'Derivation of PM - FICO ONLY'!$L$30)+'Derivation of PM - FICO ONLY'!$L$29</f>
        <v>0.2653014861089924</v>
      </c>
      <c r="Q17222">
        <f>'Derivation of PM - 6 Fact'!$AN$34+('Derivation of PM - 6 Fact'!$AN$35*Predictions!C17222)+('Derivation of PM - 6 Fact'!$AN$36*Predictions!E17222)+('Derivation of PM - 6 Fact'!$AN$37*Predictions!F17222)+('Derivation of PM - 6 Fact'!$AN$38*Predictions!G17222)+('Derivation of PM - 6 Fact'!$AN$39*Predictions!H17222)+('Derivation of PM - 6 Fact'!$AN$40*Predictions!L17222)</f>
        <v>0.20794021304181901</v>
      </c>
      <c r="U17222">
        <f t="shared" si="1073"/>
        <v>0</v>
      </c>
      <c r="V17222">
        <f t="shared" si="1074"/>
        <v>0</v>
      </c>
      <c r="W17222">
        <f t="shared" si="1075"/>
        <v>0</v>
      </c>
      <c r="X17222">
        <f t="shared" si="1076"/>
        <v>0</v>
      </c>
    </row>
    <row r="17223" spans="1:24" x14ac:dyDescent="0.3">
      <c r="A17223" t="s">
        <v>2</v>
      </c>
      <c r="B17223">
        <v>35213</v>
      </c>
      <c r="C17223">
        <v>7</v>
      </c>
      <c r="D17223">
        <v>0</v>
      </c>
      <c r="E17223">
        <v>51</v>
      </c>
      <c r="F17223">
        <v>47</v>
      </c>
      <c r="G17223">
        <v>116</v>
      </c>
      <c r="H17223">
        <v>62</v>
      </c>
      <c r="I17223">
        <v>13</v>
      </c>
      <c r="J17223">
        <v>20</v>
      </c>
      <c r="K17223">
        <v>0</v>
      </c>
      <c r="L17223">
        <v>576</v>
      </c>
      <c r="N17223" cm="1">
        <f t="array" ref="N17223">SUMPRODUCT(C17223:K17223,TRANSPOSE(('Derivation of PM - 8 Factors'!$Q$32:$Q$40)))+'Derivation of PM - 8 Factors'!$Q$31</f>
        <v>1.0412006763389769</v>
      </c>
      <c r="O17223" cm="1">
        <f t="array" ref="O17223">SUMPRODUCT(C17223:L17223,TRANSPOSE('Derivation of PM - 8 Fact+FICO'!$S$30:$S$39))+Predictions!$S$37</f>
        <v>1.1118638502494254</v>
      </c>
      <c r="P17223">
        <f>(L17223*'Derivation of PM - FICO ONLY'!$L$30)+'Derivation of PM - FICO ONLY'!$L$29</f>
        <v>0.32204854242962599</v>
      </c>
      <c r="Q17223">
        <f>'Derivation of PM - 6 Fact'!$AN$34+('Derivation of PM - 6 Fact'!$AN$35*Predictions!C17223)+('Derivation of PM - 6 Fact'!$AN$36*Predictions!E17223)+('Derivation of PM - 6 Fact'!$AN$37*Predictions!F17223)+('Derivation of PM - 6 Fact'!$AN$38*Predictions!G17223)+('Derivation of PM - 6 Fact'!$AN$39*Predictions!H17223)+('Derivation of PM - 6 Fact'!$AN$40*Predictions!L17223)</f>
        <v>0.97294594209923257</v>
      </c>
      <c r="U17223">
        <f t="shared" si="1073"/>
        <v>1</v>
      </c>
      <c r="V17223">
        <f t="shared" si="1074"/>
        <v>1</v>
      </c>
      <c r="W17223">
        <f t="shared" si="1075"/>
        <v>0</v>
      </c>
      <c r="X17223">
        <f t="shared" si="1076"/>
        <v>1</v>
      </c>
    </row>
    <row r="17224" spans="1:24" x14ac:dyDescent="0.3">
      <c r="A17224" t="s">
        <v>2</v>
      </c>
      <c r="B17224">
        <v>35214</v>
      </c>
      <c r="C17224">
        <v>7</v>
      </c>
      <c r="D17224">
        <v>0</v>
      </c>
      <c r="E17224">
        <v>233</v>
      </c>
      <c r="F17224">
        <v>35</v>
      </c>
      <c r="G17224">
        <v>92</v>
      </c>
      <c r="H17224">
        <v>70</v>
      </c>
      <c r="I17224">
        <v>3</v>
      </c>
      <c r="J17224">
        <v>4</v>
      </c>
      <c r="K17224">
        <v>1</v>
      </c>
      <c r="L17224">
        <v>691</v>
      </c>
      <c r="N17224" cm="1">
        <f t="array" ref="N17224">SUMPRODUCT(C17224:K17224,TRANSPOSE(('Derivation of PM - 8 Factors'!$Q$32:$Q$40)))+'Derivation of PM - 8 Factors'!$Q$31</f>
        <v>0.78492350961204382</v>
      </c>
      <c r="O17224" cm="1">
        <f t="array" ref="O17224">SUMPRODUCT(C17224:L17224,TRANSPOSE('Derivation of PM - 8 Fact+FICO'!$S$30:$S$39))+Predictions!$S$37</f>
        <v>0.86148037171342451</v>
      </c>
      <c r="P17224">
        <f>(L17224*'Derivation of PM - FICO ONLY'!$L$30)+'Derivation of PM - FICO ONLY'!$L$29</f>
        <v>0.75710930755448635</v>
      </c>
      <c r="Q17224">
        <f>'Derivation of PM - 6 Fact'!$AN$34+('Derivation of PM - 6 Fact'!$AN$35*Predictions!C17224)+('Derivation of PM - 6 Fact'!$AN$36*Predictions!E17224)+('Derivation of PM - 6 Fact'!$AN$37*Predictions!F17224)+('Derivation of PM - 6 Fact'!$AN$38*Predictions!G17224)+('Derivation of PM - 6 Fact'!$AN$39*Predictions!H17224)+('Derivation of PM - 6 Fact'!$AN$40*Predictions!L17224)</f>
        <v>0.86787794660016659</v>
      </c>
      <c r="U17224">
        <f t="shared" si="1073"/>
        <v>1</v>
      </c>
      <c r="V17224">
        <f t="shared" si="1074"/>
        <v>1</v>
      </c>
      <c r="W17224">
        <f t="shared" si="1075"/>
        <v>1</v>
      </c>
      <c r="X17224">
        <f t="shared" si="1076"/>
        <v>1</v>
      </c>
    </row>
    <row r="17225" spans="1:24" x14ac:dyDescent="0.3">
      <c r="A17225" t="s">
        <v>2</v>
      </c>
      <c r="B17225">
        <v>35215</v>
      </c>
      <c r="C17225">
        <v>5</v>
      </c>
      <c r="D17225">
        <v>0</v>
      </c>
      <c r="E17225">
        <v>168</v>
      </c>
      <c r="F17225">
        <v>41</v>
      </c>
      <c r="G17225">
        <v>84</v>
      </c>
      <c r="H17225">
        <v>80</v>
      </c>
      <c r="I17225">
        <v>5</v>
      </c>
      <c r="J17225">
        <v>6</v>
      </c>
      <c r="K17225">
        <v>1</v>
      </c>
      <c r="L17225">
        <v>608</v>
      </c>
      <c r="N17225" cm="1">
        <f t="array" ref="N17225">SUMPRODUCT(C17225:K17225,TRANSPOSE(('Derivation of PM - 8 Factors'!$Q$32:$Q$40)))+'Derivation of PM - 8 Factors'!$Q$31</f>
        <v>0.54213136959272024</v>
      </c>
      <c r="O17225" cm="1">
        <f t="array" ref="O17225">SUMPRODUCT(C17225:L17225,TRANSPOSE('Derivation of PM - 8 Fact+FICO'!$S$30:$S$39))+Predictions!$S$37</f>
        <v>0.61674210223621884</v>
      </c>
      <c r="P17225">
        <f>(L17225*'Derivation of PM - FICO ONLY'!$L$30)+'Derivation of PM - FICO ONLY'!$L$29</f>
        <v>0.44310892924697876</v>
      </c>
      <c r="Q17225">
        <f>'Derivation of PM - 6 Fact'!$AN$34+('Derivation of PM - 6 Fact'!$AN$35*Predictions!C17225)+('Derivation of PM - 6 Fact'!$AN$36*Predictions!E17225)+('Derivation of PM - 6 Fact'!$AN$37*Predictions!F17225)+('Derivation of PM - 6 Fact'!$AN$38*Predictions!G17225)+('Derivation of PM - 6 Fact'!$AN$39*Predictions!H17225)+('Derivation of PM - 6 Fact'!$AN$40*Predictions!L17225)</f>
        <v>0.60932227011216189</v>
      </c>
      <c r="U17225">
        <f t="shared" si="1073"/>
        <v>1</v>
      </c>
      <c r="V17225">
        <f t="shared" si="1074"/>
        <v>1</v>
      </c>
      <c r="W17225">
        <f t="shared" si="1075"/>
        <v>0</v>
      </c>
      <c r="X17225">
        <f t="shared" si="1076"/>
        <v>1</v>
      </c>
    </row>
    <row r="17226" spans="1:24" x14ac:dyDescent="0.3">
      <c r="A17226" t="s">
        <v>2</v>
      </c>
      <c r="B17226">
        <v>35216</v>
      </c>
      <c r="C17226">
        <v>3</v>
      </c>
      <c r="D17226">
        <v>98</v>
      </c>
      <c r="E17226">
        <v>161</v>
      </c>
      <c r="F17226">
        <v>1</v>
      </c>
      <c r="G17226">
        <v>23</v>
      </c>
      <c r="H17226">
        <v>23</v>
      </c>
      <c r="I17226">
        <v>15</v>
      </c>
      <c r="J17226">
        <v>16</v>
      </c>
      <c r="K17226">
        <v>0</v>
      </c>
      <c r="L17226">
        <v>587</v>
      </c>
      <c r="N17226" cm="1">
        <f t="array" ref="N17226">SUMPRODUCT(C17226:K17226,TRANSPOSE(('Derivation of PM - 8 Factors'!$Q$32:$Q$40)))+'Derivation of PM - 8 Factors'!$Q$31</f>
        <v>0.29958308523832322</v>
      </c>
      <c r="O17226" cm="1">
        <f t="array" ref="O17226">SUMPRODUCT(C17226:L17226,TRANSPOSE('Derivation of PM - 8 Fact+FICO'!$S$30:$S$39))+Predictions!$S$37</f>
        <v>0.37347796322635479</v>
      </c>
      <c r="P17226">
        <f>(L17226*'Derivation of PM - FICO ONLY'!$L$30)+'Derivation of PM - FICO ONLY'!$L$29</f>
        <v>0.3636630503980911</v>
      </c>
      <c r="Q17226">
        <f>'Derivation of PM - 6 Fact'!$AN$34+('Derivation of PM - 6 Fact'!$AN$35*Predictions!C17226)+('Derivation of PM - 6 Fact'!$AN$36*Predictions!E17226)+('Derivation of PM - 6 Fact'!$AN$37*Predictions!F17226)+('Derivation of PM - 6 Fact'!$AN$38*Predictions!G17226)+('Derivation of PM - 6 Fact'!$AN$39*Predictions!H17226)+('Derivation of PM - 6 Fact'!$AN$40*Predictions!L17226)</f>
        <v>0.26257673746488525</v>
      </c>
      <c r="U17226">
        <f t="shared" si="1073"/>
        <v>0</v>
      </c>
      <c r="V17226">
        <f t="shared" si="1074"/>
        <v>0</v>
      </c>
      <c r="W17226">
        <f t="shared" si="1075"/>
        <v>0</v>
      </c>
      <c r="X17226">
        <f t="shared" si="1076"/>
        <v>0</v>
      </c>
    </row>
    <row r="17227" spans="1:24" x14ac:dyDescent="0.3">
      <c r="A17227" t="s">
        <v>2</v>
      </c>
      <c r="B17227">
        <v>35217</v>
      </c>
      <c r="C17227">
        <v>3</v>
      </c>
      <c r="D17227">
        <v>0</v>
      </c>
      <c r="E17227">
        <v>-154</v>
      </c>
      <c r="F17227">
        <v>37</v>
      </c>
      <c r="G17227">
        <v>51</v>
      </c>
      <c r="H17227">
        <v>35</v>
      </c>
      <c r="I17227">
        <v>11</v>
      </c>
      <c r="J17227">
        <v>19</v>
      </c>
      <c r="K17227">
        <v>0</v>
      </c>
      <c r="L17227">
        <v>461</v>
      </c>
      <c r="N17227" cm="1">
        <f t="array" ref="N17227">SUMPRODUCT(C17227:K17227,TRANSPOSE(('Derivation of PM - 8 Factors'!$Q$32:$Q$40)))+'Derivation of PM - 8 Factors'!$Q$31</f>
        <v>0.69904763090212307</v>
      </c>
      <c r="O17227" cm="1">
        <f t="array" ref="O17227">SUMPRODUCT(C17227:L17227,TRANSPOSE('Derivation of PM - 8 Fact+FICO'!$S$30:$S$39))+Predictions!$S$37</f>
        <v>0.76926053151766993</v>
      </c>
      <c r="P17227">
        <f>(L17227*'Derivation of PM - FICO ONLY'!$L$30)+'Derivation of PM - FICO ONLY'!$L$29</f>
        <v>-0.11301222269523414</v>
      </c>
      <c r="Q17227">
        <f>'Derivation of PM - 6 Fact'!$AN$34+('Derivation of PM - 6 Fact'!$AN$35*Predictions!C17227)+('Derivation of PM - 6 Fact'!$AN$36*Predictions!E17227)+('Derivation of PM - 6 Fact'!$AN$37*Predictions!F17227)+('Derivation of PM - 6 Fact'!$AN$38*Predictions!G17227)+('Derivation of PM - 6 Fact'!$AN$39*Predictions!H17227)+('Derivation of PM - 6 Fact'!$AN$40*Predictions!L17227)</f>
        <v>0.63127403293260842</v>
      </c>
      <c r="U17227">
        <f t="shared" si="1073"/>
        <v>1</v>
      </c>
      <c r="V17227">
        <f t="shared" si="1074"/>
        <v>1</v>
      </c>
      <c r="W17227">
        <f t="shared" si="1075"/>
        <v>0</v>
      </c>
      <c r="X17227">
        <f t="shared" si="1076"/>
        <v>1</v>
      </c>
    </row>
    <row r="17228" spans="1:24" x14ac:dyDescent="0.3">
      <c r="A17228" t="s">
        <v>2</v>
      </c>
      <c r="B17228">
        <v>35218</v>
      </c>
      <c r="C17228">
        <v>9</v>
      </c>
      <c r="D17228">
        <v>33</v>
      </c>
      <c r="E17228">
        <v>415</v>
      </c>
      <c r="F17228">
        <v>58</v>
      </c>
      <c r="G17228">
        <v>166</v>
      </c>
      <c r="H17228">
        <v>96</v>
      </c>
      <c r="I17228">
        <v>5</v>
      </c>
      <c r="J17228">
        <v>11</v>
      </c>
      <c r="K17228">
        <v>0</v>
      </c>
      <c r="L17228">
        <v>752</v>
      </c>
      <c r="N17228" cm="1">
        <f t="array" ref="N17228">SUMPRODUCT(C17228:K17228,TRANSPOSE(('Derivation of PM - 8 Factors'!$Q$32:$Q$40)))+'Derivation of PM - 8 Factors'!$Q$31</f>
        <v>1.0620416267336108</v>
      </c>
      <c r="O17228" cm="1">
        <f t="array" ref="O17228">SUMPRODUCT(C17228:L17228,TRANSPOSE('Derivation of PM - 8 Fact+FICO'!$S$30:$S$39))+Predictions!$S$37</f>
        <v>1.1358431019149648</v>
      </c>
      <c r="P17228">
        <f>(L17228*'Derivation of PM - FICO ONLY'!$L$30)+'Derivation of PM - FICO ONLY'!$L$29</f>
        <v>0.98788066992506463</v>
      </c>
      <c r="Q17228">
        <f>'Derivation of PM - 6 Fact'!$AN$34+('Derivation of PM - 6 Fact'!$AN$35*Predictions!C17228)+('Derivation of PM - 6 Fact'!$AN$36*Predictions!E17228)+('Derivation of PM - 6 Fact'!$AN$37*Predictions!F17228)+('Derivation of PM - 6 Fact'!$AN$38*Predictions!G17228)+('Derivation of PM - 6 Fact'!$AN$39*Predictions!H17228)+('Derivation of PM - 6 Fact'!$AN$40*Predictions!L17228)</f>
        <v>1.0650024582002293</v>
      </c>
      <c r="U17228">
        <f t="shared" ref="U17228:U17291" si="1077">IF(N17228&gt;$S$13,1,0)</f>
        <v>1</v>
      </c>
      <c r="V17228">
        <f t="shared" ref="V17228:V17291" si="1078">IF(O17228&gt;$S$13,1,0)</f>
        <v>1</v>
      </c>
      <c r="W17228">
        <f t="shared" ref="W17228:W17291" si="1079">IF(P17228&gt;$S$13,1,0)</f>
        <v>1</v>
      </c>
      <c r="X17228">
        <f t="shared" ref="X17228:X17291" si="1080">IF(Q17228&gt;$S$13,1,0)</f>
        <v>1</v>
      </c>
    </row>
    <row r="17229" spans="1:24" x14ac:dyDescent="0.3">
      <c r="A17229" t="s">
        <v>2</v>
      </c>
      <c r="B17229">
        <v>35219</v>
      </c>
      <c r="C17229">
        <v>4</v>
      </c>
      <c r="D17229">
        <v>26</v>
      </c>
      <c r="E17229">
        <v>212</v>
      </c>
      <c r="F17229">
        <v>20</v>
      </c>
      <c r="G17229">
        <v>47</v>
      </c>
      <c r="H17229">
        <v>57</v>
      </c>
      <c r="I17229">
        <v>2</v>
      </c>
      <c r="J17229">
        <v>6</v>
      </c>
      <c r="K17229">
        <v>0</v>
      </c>
      <c r="L17229">
        <v>662</v>
      </c>
      <c r="N17229" cm="1">
        <f t="array" ref="N17229">SUMPRODUCT(C17229:K17229,TRANSPOSE(('Derivation of PM - 8 Factors'!$Q$32:$Q$40)))+'Derivation of PM - 8 Factors'!$Q$31</f>
        <v>0.40381246075284882</v>
      </c>
      <c r="O17229" cm="1">
        <f t="array" ref="O17229">SUMPRODUCT(C17229:L17229,TRANSPOSE('Derivation of PM - 8 Fact+FICO'!$S$30:$S$39))+Predictions!$S$37</f>
        <v>0.48146207413788089</v>
      </c>
      <c r="P17229">
        <f>(L17229*'Derivation of PM - FICO ONLY'!$L$30)+'Derivation of PM - FICO ONLY'!$L$29</f>
        <v>0.64739833200126085</v>
      </c>
      <c r="Q17229">
        <f>'Derivation of PM - 6 Fact'!$AN$34+('Derivation of PM - 6 Fact'!$AN$35*Predictions!C17229)+('Derivation of PM - 6 Fact'!$AN$36*Predictions!E17229)+('Derivation of PM - 6 Fact'!$AN$37*Predictions!F17229)+('Derivation of PM - 6 Fact'!$AN$38*Predictions!G17229)+('Derivation of PM - 6 Fact'!$AN$39*Predictions!H17229)+('Derivation of PM - 6 Fact'!$AN$40*Predictions!L17229)</f>
        <v>0.42795774416298493</v>
      </c>
      <c r="U17229">
        <f t="shared" si="1077"/>
        <v>0</v>
      </c>
      <c r="V17229">
        <f t="shared" si="1078"/>
        <v>0</v>
      </c>
      <c r="W17229">
        <f t="shared" si="1079"/>
        <v>1</v>
      </c>
      <c r="X17229">
        <f t="shared" si="1080"/>
        <v>0</v>
      </c>
    </row>
    <row r="17230" spans="1:24" x14ac:dyDescent="0.3">
      <c r="A17230" t="s">
        <v>2</v>
      </c>
      <c r="B17230">
        <v>35220</v>
      </c>
      <c r="C17230">
        <v>6</v>
      </c>
      <c r="D17230">
        <v>0</v>
      </c>
      <c r="E17230">
        <v>101</v>
      </c>
      <c r="F17230">
        <v>26</v>
      </c>
      <c r="G17230">
        <v>76</v>
      </c>
      <c r="H17230">
        <v>64</v>
      </c>
      <c r="I17230">
        <v>8</v>
      </c>
      <c r="J17230">
        <v>13</v>
      </c>
      <c r="K17230">
        <v>0</v>
      </c>
      <c r="L17230">
        <v>548</v>
      </c>
      <c r="N17230" cm="1">
        <f t="array" ref="N17230">SUMPRODUCT(C17230:K17230,TRANSPOSE(('Derivation of PM - 8 Factors'!$Q$32:$Q$40)))+'Derivation of PM - 8 Factors'!$Q$31</f>
        <v>0.66672484379590902</v>
      </c>
      <c r="O17230" cm="1">
        <f t="array" ref="O17230">SUMPRODUCT(C17230:L17230,TRANSPOSE('Derivation of PM - 8 Fact+FICO'!$S$30:$S$39))+Predictions!$S$37</f>
        <v>0.73854216917660587</v>
      </c>
      <c r="P17230">
        <f>(L17230*'Derivation of PM - FICO ONLY'!$L$30)+'Derivation of PM - FICO ONLY'!$L$29</f>
        <v>0.21612070396444305</v>
      </c>
      <c r="Q17230">
        <f>'Derivation of PM - 6 Fact'!$AN$34+('Derivation of PM - 6 Fact'!$AN$35*Predictions!C17230)+('Derivation of PM - 6 Fact'!$AN$36*Predictions!E17230)+('Derivation of PM - 6 Fact'!$AN$37*Predictions!F17230)+('Derivation of PM - 6 Fact'!$AN$38*Predictions!G17230)+('Derivation of PM - 6 Fact'!$AN$39*Predictions!H17230)+('Derivation of PM - 6 Fact'!$AN$40*Predictions!L17230)</f>
        <v>0.63886996028220089</v>
      </c>
      <c r="U17230">
        <f t="shared" si="1077"/>
        <v>1</v>
      </c>
      <c r="V17230">
        <f t="shared" si="1078"/>
        <v>1</v>
      </c>
      <c r="W17230">
        <f t="shared" si="1079"/>
        <v>0</v>
      </c>
      <c r="X17230">
        <f t="shared" si="1080"/>
        <v>1</v>
      </c>
    </row>
    <row r="17231" spans="1:24" x14ac:dyDescent="0.3">
      <c r="A17231" t="s">
        <v>2</v>
      </c>
      <c r="B17231">
        <v>35221</v>
      </c>
      <c r="C17231">
        <v>8</v>
      </c>
      <c r="D17231">
        <v>82</v>
      </c>
      <c r="E17231">
        <v>309</v>
      </c>
      <c r="F17231">
        <v>43</v>
      </c>
      <c r="G17231">
        <v>125</v>
      </c>
      <c r="H17231">
        <v>64</v>
      </c>
      <c r="I17231">
        <v>4</v>
      </c>
      <c r="J17231">
        <v>12</v>
      </c>
      <c r="K17231">
        <v>0</v>
      </c>
      <c r="L17231">
        <v>761</v>
      </c>
      <c r="N17231" cm="1">
        <f t="array" ref="N17231">SUMPRODUCT(C17231:K17231,TRANSPOSE(('Derivation of PM - 8 Factors'!$Q$32:$Q$40)))+'Derivation of PM - 8 Factors'!$Q$31</f>
        <v>1.0459569428192208</v>
      </c>
      <c r="O17231" cm="1">
        <f t="array" ref="O17231">SUMPRODUCT(C17231:L17231,TRANSPOSE('Derivation of PM - 8 Fact+FICO'!$S$30:$S$39))+Predictions!$S$37</f>
        <v>1.1220457588602948</v>
      </c>
      <c r="P17231">
        <f>(L17231*'Derivation of PM - FICO ONLY'!$L$30)+'Derivation of PM - FICO ONLY'!$L$29</f>
        <v>1.021928903717445</v>
      </c>
      <c r="Q17231">
        <f>'Derivation of PM - 6 Fact'!$AN$34+('Derivation of PM - 6 Fact'!$AN$35*Predictions!C17231)+('Derivation of PM - 6 Fact'!$AN$36*Predictions!E17231)+('Derivation of PM - 6 Fact'!$AN$37*Predictions!F17231)+('Derivation of PM - 6 Fact'!$AN$38*Predictions!G17231)+('Derivation of PM - 6 Fact'!$AN$39*Predictions!H17231)+('Derivation of PM - 6 Fact'!$AN$40*Predictions!L17231)</f>
        <v>1.0508341919078119</v>
      </c>
      <c r="U17231">
        <f t="shared" si="1077"/>
        <v>1</v>
      </c>
      <c r="V17231">
        <f t="shared" si="1078"/>
        <v>1</v>
      </c>
      <c r="W17231">
        <f t="shared" si="1079"/>
        <v>1</v>
      </c>
      <c r="X17231">
        <f t="shared" si="1080"/>
        <v>1</v>
      </c>
    </row>
    <row r="17232" spans="1:24" x14ac:dyDescent="0.3">
      <c r="A17232" t="s">
        <v>2</v>
      </c>
      <c r="B17232">
        <v>35222</v>
      </c>
      <c r="C17232">
        <v>5</v>
      </c>
      <c r="D17232">
        <v>52</v>
      </c>
      <c r="E17232">
        <v>281</v>
      </c>
      <c r="F17232">
        <v>0</v>
      </c>
      <c r="G17232">
        <v>30</v>
      </c>
      <c r="H17232">
        <v>51</v>
      </c>
      <c r="I17232">
        <v>5</v>
      </c>
      <c r="J17232">
        <v>8</v>
      </c>
      <c r="K17232">
        <v>1</v>
      </c>
      <c r="L17232">
        <v>516</v>
      </c>
      <c r="N17232" cm="1">
        <f t="array" ref="N17232">SUMPRODUCT(C17232:K17232,TRANSPOSE(('Derivation of PM - 8 Factors'!$Q$32:$Q$40)))+'Derivation of PM - 8 Factors'!$Q$31</f>
        <v>0.31203606061669853</v>
      </c>
      <c r="O17232" cm="1">
        <f t="array" ref="O17232">SUMPRODUCT(C17232:L17232,TRANSPOSE('Derivation of PM - 8 Fact+FICO'!$S$30:$S$39))+Predictions!$S$37</f>
        <v>0.38266438329331703</v>
      </c>
      <c r="P17232">
        <f>(L17232*'Derivation of PM - FICO ONLY'!$L$30)+'Derivation of PM - FICO ONLY'!$L$29</f>
        <v>9.5060317147090512E-2</v>
      </c>
      <c r="Q17232">
        <f>'Derivation of PM - 6 Fact'!$AN$34+('Derivation of PM - 6 Fact'!$AN$35*Predictions!C17232)+('Derivation of PM - 6 Fact'!$AN$36*Predictions!E17232)+('Derivation of PM - 6 Fact'!$AN$37*Predictions!F17232)+('Derivation of PM - 6 Fact'!$AN$38*Predictions!G17232)+('Derivation of PM - 6 Fact'!$AN$39*Predictions!H17232)+('Derivation of PM - 6 Fact'!$AN$40*Predictions!L17232)</f>
        <v>0.36623145925291356</v>
      </c>
      <c r="U17232">
        <f t="shared" si="1077"/>
        <v>0</v>
      </c>
      <c r="V17232">
        <f t="shared" si="1078"/>
        <v>0</v>
      </c>
      <c r="W17232">
        <f t="shared" si="1079"/>
        <v>0</v>
      </c>
      <c r="X17232">
        <f t="shared" si="1080"/>
        <v>0</v>
      </c>
    </row>
    <row r="17233" spans="1:24" x14ac:dyDescent="0.3">
      <c r="A17233" t="s">
        <v>2</v>
      </c>
      <c r="B17233">
        <v>35223</v>
      </c>
      <c r="C17233">
        <v>3</v>
      </c>
      <c r="D17233">
        <v>0</v>
      </c>
      <c r="E17233">
        <v>-208</v>
      </c>
      <c r="F17233">
        <v>37</v>
      </c>
      <c r="G17233">
        <v>57</v>
      </c>
      <c r="H17233">
        <v>67</v>
      </c>
      <c r="I17233">
        <v>1</v>
      </c>
      <c r="J17233">
        <v>2</v>
      </c>
      <c r="K17233">
        <v>0</v>
      </c>
      <c r="L17233">
        <v>469</v>
      </c>
      <c r="N17233" cm="1">
        <f t="array" ref="N17233">SUMPRODUCT(C17233:K17233,TRANSPOSE(('Derivation of PM - 8 Factors'!$Q$32:$Q$40)))+'Derivation of PM - 8 Factors'!$Q$31</f>
        <v>0.33568496974455764</v>
      </c>
      <c r="O17233" cm="1">
        <f t="array" ref="O17233">SUMPRODUCT(C17233:L17233,TRANSPOSE('Derivation of PM - 8 Fact+FICO'!$S$30:$S$39))+Predictions!$S$37</f>
        <v>0.4089016614253102</v>
      </c>
      <c r="P17233">
        <f>(L17233*'Derivation of PM - FICO ONLY'!$L$30)+'Derivation of PM - FICO ONLY'!$L$29</f>
        <v>-8.2747125990896064E-2</v>
      </c>
      <c r="Q17233">
        <f>'Derivation of PM - 6 Fact'!$AN$34+('Derivation of PM - 6 Fact'!$AN$35*Predictions!C17233)+('Derivation of PM - 6 Fact'!$AN$36*Predictions!E17233)+('Derivation of PM - 6 Fact'!$AN$37*Predictions!F17233)+('Derivation of PM - 6 Fact'!$AN$38*Predictions!G17233)+('Derivation of PM - 6 Fact'!$AN$39*Predictions!H17233)+('Derivation of PM - 6 Fact'!$AN$40*Predictions!L17233)</f>
        <v>0.37684283739642616</v>
      </c>
      <c r="U17233">
        <f t="shared" si="1077"/>
        <v>0</v>
      </c>
      <c r="V17233">
        <f t="shared" si="1078"/>
        <v>0</v>
      </c>
      <c r="W17233">
        <f t="shared" si="1079"/>
        <v>0</v>
      </c>
      <c r="X17233">
        <f t="shared" si="1080"/>
        <v>0</v>
      </c>
    </row>
    <row r="17234" spans="1:24" x14ac:dyDescent="0.3">
      <c r="A17234" t="s">
        <v>2</v>
      </c>
      <c r="B17234">
        <v>35224</v>
      </c>
      <c r="C17234">
        <v>4</v>
      </c>
      <c r="D17234">
        <v>28</v>
      </c>
      <c r="E17234">
        <v>-4</v>
      </c>
      <c r="F17234">
        <v>83</v>
      </c>
      <c r="G17234">
        <v>120</v>
      </c>
      <c r="H17234">
        <v>112</v>
      </c>
      <c r="I17234">
        <v>3</v>
      </c>
      <c r="J17234">
        <v>10</v>
      </c>
      <c r="K17234">
        <v>0</v>
      </c>
      <c r="L17234">
        <v>525</v>
      </c>
      <c r="N17234" cm="1">
        <f t="array" ref="N17234">SUMPRODUCT(C17234:K17234,TRANSPOSE(('Derivation of PM - 8 Factors'!$Q$32:$Q$40)))+'Derivation of PM - 8 Factors'!$Q$31</f>
        <v>0.76369957675198374</v>
      </c>
      <c r="O17234" cm="1">
        <f t="array" ref="O17234">SUMPRODUCT(C17234:L17234,TRANSPOSE('Derivation of PM - 8 Fact+FICO'!$S$30:$S$39))+Predictions!$S$37</f>
        <v>0.83589721034299247</v>
      </c>
      <c r="P17234">
        <f>(L17234*'Derivation of PM - FICO ONLY'!$L$30)+'Derivation of PM - FICO ONLY'!$L$29</f>
        <v>0.12910855093947071</v>
      </c>
      <c r="Q17234">
        <f>'Derivation of PM - 6 Fact'!$AN$34+('Derivation of PM - 6 Fact'!$AN$35*Predictions!C17234)+('Derivation of PM - 6 Fact'!$AN$36*Predictions!E17234)+('Derivation of PM - 6 Fact'!$AN$37*Predictions!F17234)+('Derivation of PM - 6 Fact'!$AN$38*Predictions!G17234)+('Derivation of PM - 6 Fact'!$AN$39*Predictions!H17234)+('Derivation of PM - 6 Fact'!$AN$40*Predictions!L17234)</f>
        <v>0.76760001563329194</v>
      </c>
      <c r="U17234">
        <f t="shared" si="1077"/>
        <v>1</v>
      </c>
      <c r="V17234">
        <f t="shared" si="1078"/>
        <v>1</v>
      </c>
      <c r="W17234">
        <f t="shared" si="1079"/>
        <v>0</v>
      </c>
      <c r="X17234">
        <f t="shared" si="1080"/>
        <v>1</v>
      </c>
    </row>
    <row r="17235" spans="1:24" x14ac:dyDescent="0.3">
      <c r="A17235" t="s">
        <v>2</v>
      </c>
      <c r="B17235">
        <v>35225</v>
      </c>
      <c r="C17235">
        <v>2</v>
      </c>
      <c r="D17235">
        <v>0</v>
      </c>
      <c r="E17235">
        <v>-201</v>
      </c>
      <c r="F17235">
        <v>25</v>
      </c>
      <c r="G17235">
        <v>31</v>
      </c>
      <c r="H17235">
        <v>30</v>
      </c>
      <c r="I17235">
        <v>18</v>
      </c>
      <c r="J17235">
        <v>19</v>
      </c>
      <c r="K17235">
        <v>0</v>
      </c>
      <c r="L17235">
        <v>482</v>
      </c>
      <c r="N17235" cm="1">
        <f t="array" ref="N17235">SUMPRODUCT(C17235:K17235,TRANSPOSE(('Derivation of PM - 8 Factors'!$Q$32:$Q$40)))+'Derivation of PM - 8 Factors'!$Q$31</f>
        <v>0.45681257052976543</v>
      </c>
      <c r="O17235" cm="1">
        <f t="array" ref="O17235">SUMPRODUCT(C17235:L17235,TRANSPOSE('Derivation of PM - 8 Fact+FICO'!$S$30:$S$39))+Predictions!$S$37</f>
        <v>0.52977324663527559</v>
      </c>
      <c r="P17235">
        <f>(L17235*'Derivation of PM - FICO ONLY'!$L$30)+'Derivation of PM - FICO ONLY'!$L$29</f>
        <v>-3.3566343846346491E-2</v>
      </c>
      <c r="Q17235">
        <f>'Derivation of PM - 6 Fact'!$AN$34+('Derivation of PM - 6 Fact'!$AN$35*Predictions!C17235)+('Derivation of PM - 6 Fact'!$AN$36*Predictions!E17235)+('Derivation of PM - 6 Fact'!$AN$37*Predictions!F17235)+('Derivation of PM - 6 Fact'!$AN$38*Predictions!G17235)+('Derivation of PM - 6 Fact'!$AN$39*Predictions!H17235)+('Derivation of PM - 6 Fact'!$AN$40*Predictions!L17235)</f>
        <v>0.38422484303336246</v>
      </c>
      <c r="U17235">
        <f t="shared" si="1077"/>
        <v>0</v>
      </c>
      <c r="V17235">
        <f t="shared" si="1078"/>
        <v>1</v>
      </c>
      <c r="W17235">
        <f t="shared" si="1079"/>
        <v>0</v>
      </c>
      <c r="X17235">
        <f t="shared" si="1080"/>
        <v>0</v>
      </c>
    </row>
    <row r="17236" spans="1:24" x14ac:dyDescent="0.3">
      <c r="A17236" t="s">
        <v>2</v>
      </c>
      <c r="B17236">
        <v>35226</v>
      </c>
      <c r="C17236">
        <v>10</v>
      </c>
      <c r="D17236">
        <v>19</v>
      </c>
      <c r="E17236">
        <v>511</v>
      </c>
      <c r="F17236">
        <v>71</v>
      </c>
      <c r="G17236">
        <v>204</v>
      </c>
      <c r="H17236">
        <v>134</v>
      </c>
      <c r="I17236">
        <v>5</v>
      </c>
      <c r="J17236">
        <v>7</v>
      </c>
      <c r="K17236">
        <v>0</v>
      </c>
      <c r="L17236">
        <v>729</v>
      </c>
      <c r="N17236" cm="1">
        <f t="array" ref="N17236">SUMPRODUCT(C17236:K17236,TRANSPOSE(('Derivation of PM - 8 Factors'!$Q$32:$Q$40)))+'Derivation of PM - 8 Factors'!$Q$31</f>
        <v>0.99231770386600004</v>
      </c>
      <c r="O17236" cm="1">
        <f t="array" ref="O17236">SUMPRODUCT(C17236:L17236,TRANSPOSE('Derivation of PM - 8 Fact+FICO'!$S$30:$S$39))+Predictions!$S$37</f>
        <v>1.0639509579957183</v>
      </c>
      <c r="P17236">
        <f>(L17236*'Derivation of PM - FICO ONLY'!$L$30)+'Derivation of PM - FICO ONLY'!$L$29</f>
        <v>0.90086851690009273</v>
      </c>
      <c r="Q17236">
        <f>'Derivation of PM - 6 Fact'!$AN$34+('Derivation of PM - 6 Fact'!$AN$35*Predictions!C17236)+('Derivation of PM - 6 Fact'!$AN$36*Predictions!E17236)+('Derivation of PM - 6 Fact'!$AN$37*Predictions!F17236)+('Derivation of PM - 6 Fact'!$AN$38*Predictions!G17236)+('Derivation of PM - 6 Fact'!$AN$39*Predictions!H17236)+('Derivation of PM - 6 Fact'!$AN$40*Predictions!L17236)</f>
        <v>1.0171850011557988</v>
      </c>
      <c r="U17236">
        <f t="shared" si="1077"/>
        <v>1</v>
      </c>
      <c r="V17236">
        <f t="shared" si="1078"/>
        <v>1</v>
      </c>
      <c r="W17236">
        <f t="shared" si="1079"/>
        <v>1</v>
      </c>
      <c r="X17236">
        <f t="shared" si="1080"/>
        <v>1</v>
      </c>
    </row>
    <row r="17237" spans="1:24" x14ac:dyDescent="0.3">
      <c r="A17237" t="s">
        <v>2</v>
      </c>
      <c r="B17237">
        <v>35227</v>
      </c>
      <c r="C17237">
        <v>5</v>
      </c>
      <c r="D17237">
        <v>13</v>
      </c>
      <c r="E17237">
        <v>21</v>
      </c>
      <c r="F17237">
        <v>37</v>
      </c>
      <c r="G17237">
        <v>71</v>
      </c>
      <c r="H17237">
        <v>55</v>
      </c>
      <c r="I17237">
        <v>0</v>
      </c>
      <c r="J17237">
        <v>5</v>
      </c>
      <c r="K17237">
        <v>1</v>
      </c>
      <c r="L17237">
        <v>556</v>
      </c>
      <c r="N17237" cm="1">
        <f t="array" ref="N17237">SUMPRODUCT(C17237:K17237,TRANSPOSE(('Derivation of PM - 8 Factors'!$Q$32:$Q$40)))+'Derivation of PM - 8 Factors'!$Q$31</f>
        <v>0.67370484003784692</v>
      </c>
      <c r="O17237" cm="1">
        <f t="array" ref="O17237">SUMPRODUCT(C17237:L17237,TRANSPOSE('Derivation of PM - 8 Fact+FICO'!$S$30:$S$39))+Predictions!$S$37</f>
        <v>0.74655919963925066</v>
      </c>
      <c r="P17237">
        <f>(L17237*'Derivation of PM - FICO ONLY'!$L$30)+'Derivation of PM - FICO ONLY'!$L$29</f>
        <v>0.24638580066878091</v>
      </c>
      <c r="Q17237">
        <f>'Derivation of PM - 6 Fact'!$AN$34+('Derivation of PM - 6 Fact'!$AN$35*Predictions!C17237)+('Derivation of PM - 6 Fact'!$AN$36*Predictions!E17237)+('Derivation of PM - 6 Fact'!$AN$37*Predictions!F17237)+('Derivation of PM - 6 Fact'!$AN$38*Predictions!G17237)+('Derivation of PM - 6 Fact'!$AN$39*Predictions!H17237)+('Derivation of PM - 6 Fact'!$AN$40*Predictions!L17237)</f>
        <v>0.75025620301503504</v>
      </c>
      <c r="U17237">
        <f t="shared" si="1077"/>
        <v>1</v>
      </c>
      <c r="V17237">
        <f t="shared" si="1078"/>
        <v>1</v>
      </c>
      <c r="W17237">
        <f t="shared" si="1079"/>
        <v>0</v>
      </c>
      <c r="X17237">
        <f t="shared" si="1080"/>
        <v>1</v>
      </c>
    </row>
    <row r="17238" spans="1:24" x14ac:dyDescent="0.3">
      <c r="A17238" t="s">
        <v>2</v>
      </c>
      <c r="B17238">
        <v>35228</v>
      </c>
      <c r="C17238">
        <v>4</v>
      </c>
      <c r="D17238">
        <v>0</v>
      </c>
      <c r="E17238">
        <v>-203</v>
      </c>
      <c r="F17238">
        <v>95</v>
      </c>
      <c r="G17238">
        <v>128</v>
      </c>
      <c r="H17238">
        <v>94</v>
      </c>
      <c r="I17238">
        <v>13</v>
      </c>
      <c r="J17238">
        <v>15</v>
      </c>
      <c r="K17238">
        <v>0</v>
      </c>
      <c r="L17238">
        <v>468</v>
      </c>
      <c r="N17238" cm="1">
        <f t="array" ref="N17238">SUMPRODUCT(C17238:K17238,TRANSPOSE(('Derivation of PM - 8 Factors'!$Q$32:$Q$40)))+'Derivation of PM - 8 Factors'!$Q$31</f>
        <v>1.0673704650053211</v>
      </c>
      <c r="O17238" cm="1">
        <f t="array" ref="O17238">SUMPRODUCT(C17238:L17238,TRANSPOSE('Derivation of PM - 8 Fact+FICO'!$S$30:$S$39))+Predictions!$S$37</f>
        <v>1.1372624574154144</v>
      </c>
      <c r="P17238">
        <f>(L17238*'Derivation of PM - FICO ONLY'!$L$30)+'Derivation of PM - FICO ONLY'!$L$29</f>
        <v>-8.6530263078938185E-2</v>
      </c>
      <c r="Q17238">
        <f>'Derivation of PM - 6 Fact'!$AN$34+('Derivation of PM - 6 Fact'!$AN$35*Predictions!C17238)+('Derivation of PM - 6 Fact'!$AN$36*Predictions!E17238)+('Derivation of PM - 6 Fact'!$AN$37*Predictions!F17238)+('Derivation of PM - 6 Fact'!$AN$38*Predictions!G17238)+('Derivation of PM - 6 Fact'!$AN$39*Predictions!H17238)+('Derivation of PM - 6 Fact'!$AN$40*Predictions!L17238)</f>
        <v>1.0292837644307591</v>
      </c>
      <c r="U17238">
        <f t="shared" si="1077"/>
        <v>1</v>
      </c>
      <c r="V17238">
        <f t="shared" si="1078"/>
        <v>1</v>
      </c>
      <c r="W17238">
        <f t="shared" si="1079"/>
        <v>0</v>
      </c>
      <c r="X17238">
        <f t="shared" si="1080"/>
        <v>1</v>
      </c>
    </row>
    <row r="17239" spans="1:24" x14ac:dyDescent="0.3">
      <c r="A17239" t="s">
        <v>2</v>
      </c>
      <c r="B17239">
        <v>35229</v>
      </c>
      <c r="C17239">
        <v>8</v>
      </c>
      <c r="D17239">
        <v>12</v>
      </c>
      <c r="E17239">
        <v>478</v>
      </c>
      <c r="F17239">
        <v>91</v>
      </c>
      <c r="G17239">
        <v>206</v>
      </c>
      <c r="H17239">
        <v>107</v>
      </c>
      <c r="I17239">
        <v>8</v>
      </c>
      <c r="J17239">
        <v>11</v>
      </c>
      <c r="K17239">
        <v>0</v>
      </c>
      <c r="L17239">
        <v>786</v>
      </c>
      <c r="N17239" cm="1">
        <f t="array" ref="N17239">SUMPRODUCT(C17239:K17239,TRANSPOSE(('Derivation of PM - 8 Factors'!$Q$32:$Q$40)))+'Derivation of PM - 8 Factors'!$Q$31</f>
        <v>1.2169033055712781</v>
      </c>
      <c r="O17239" cm="1">
        <f t="array" ref="O17239">SUMPRODUCT(C17239:L17239,TRANSPOSE('Derivation of PM - 8 Fact+FICO'!$S$30:$S$39))+Predictions!$S$37</f>
        <v>1.2895092444092331</v>
      </c>
      <c r="P17239">
        <f>(L17239*'Derivation of PM - FICO ONLY'!$L$30)+'Derivation of PM - FICO ONLY'!$L$29</f>
        <v>1.1165073309185016</v>
      </c>
      <c r="Q17239">
        <f>'Derivation of PM - 6 Fact'!$AN$34+('Derivation of PM - 6 Fact'!$AN$35*Predictions!C17239)+('Derivation of PM - 6 Fact'!$AN$36*Predictions!E17239)+('Derivation of PM - 6 Fact'!$AN$37*Predictions!F17239)+('Derivation of PM - 6 Fact'!$AN$38*Predictions!G17239)+('Derivation of PM - 6 Fact'!$AN$39*Predictions!H17239)+('Derivation of PM - 6 Fact'!$AN$40*Predictions!L17239)</f>
        <v>1.2172775059574747</v>
      </c>
      <c r="U17239">
        <f t="shared" si="1077"/>
        <v>1</v>
      </c>
      <c r="V17239">
        <f t="shared" si="1078"/>
        <v>1</v>
      </c>
      <c r="W17239">
        <f t="shared" si="1079"/>
        <v>1</v>
      </c>
      <c r="X17239">
        <f t="shared" si="1080"/>
        <v>1</v>
      </c>
    </row>
    <row r="17240" spans="1:24" x14ac:dyDescent="0.3">
      <c r="A17240" t="s">
        <v>2</v>
      </c>
      <c r="B17240">
        <v>35230</v>
      </c>
      <c r="C17240">
        <v>5</v>
      </c>
      <c r="D17240">
        <v>79</v>
      </c>
      <c r="E17240">
        <v>-153</v>
      </c>
      <c r="F17240">
        <v>18</v>
      </c>
      <c r="G17240">
        <v>56</v>
      </c>
      <c r="H17240">
        <v>47</v>
      </c>
      <c r="I17240">
        <v>1</v>
      </c>
      <c r="J17240">
        <v>4</v>
      </c>
      <c r="K17240">
        <v>1</v>
      </c>
      <c r="L17240">
        <v>431</v>
      </c>
      <c r="N17240" cm="1">
        <f t="array" ref="N17240">SUMPRODUCT(C17240:K17240,TRANSPOSE(('Derivation of PM - 8 Factors'!$Q$32:$Q$40)))+'Derivation of PM - 8 Factors'!$Q$31</f>
        <v>0.4184086312795795</v>
      </c>
      <c r="O17240" cm="1">
        <f t="array" ref="O17240">SUMPRODUCT(C17240:L17240,TRANSPOSE('Derivation of PM - 8 Fact+FICO'!$S$30:$S$39))+Predictions!$S$37</f>
        <v>0.48776589733044168</v>
      </c>
      <c r="P17240">
        <f>(L17240*'Derivation of PM - FICO ONLY'!$L$30)+'Derivation of PM - FICO ONLY'!$L$29</f>
        <v>-0.226506335336502</v>
      </c>
      <c r="Q17240">
        <f>'Derivation of PM - 6 Fact'!$AN$34+('Derivation of PM - 6 Fact'!$AN$35*Predictions!C17240)+('Derivation of PM - 6 Fact'!$AN$36*Predictions!E17240)+('Derivation of PM - 6 Fact'!$AN$37*Predictions!F17240)+('Derivation of PM - 6 Fact'!$AN$38*Predictions!G17240)+('Derivation of PM - 6 Fact'!$AN$39*Predictions!H17240)+('Derivation of PM - 6 Fact'!$AN$40*Predictions!L17240)</f>
        <v>0.50652533868745431</v>
      </c>
      <c r="U17240">
        <f t="shared" si="1077"/>
        <v>0</v>
      </c>
      <c r="V17240">
        <f t="shared" si="1078"/>
        <v>0</v>
      </c>
      <c r="W17240">
        <f t="shared" si="1079"/>
        <v>0</v>
      </c>
      <c r="X17240">
        <f t="shared" si="1080"/>
        <v>1</v>
      </c>
    </row>
    <row r="17241" spans="1:24" x14ac:dyDescent="0.3">
      <c r="A17241" t="s">
        <v>2</v>
      </c>
      <c r="B17241">
        <v>35231</v>
      </c>
      <c r="C17241">
        <v>1</v>
      </c>
      <c r="D17241">
        <v>0</v>
      </c>
      <c r="E17241">
        <v>-152</v>
      </c>
      <c r="F17241">
        <v>19</v>
      </c>
      <c r="G17241">
        <v>19</v>
      </c>
      <c r="H17241">
        <v>22</v>
      </c>
      <c r="I17241">
        <v>1</v>
      </c>
      <c r="J17241">
        <v>10</v>
      </c>
      <c r="K17241">
        <v>0</v>
      </c>
      <c r="L17241">
        <v>562</v>
      </c>
      <c r="N17241" cm="1">
        <f t="array" ref="N17241">SUMPRODUCT(C17241:K17241,TRANSPOSE(('Derivation of PM - 8 Factors'!$Q$32:$Q$40)))+'Derivation of PM - 8 Factors'!$Q$31</f>
        <v>0.24519728970295715</v>
      </c>
      <c r="O17241" cm="1">
        <f t="array" ref="O17241">SUMPRODUCT(C17241:L17241,TRANSPOSE('Derivation of PM - 8 Fact+FICO'!$S$30:$S$39))+Predictions!$S$37</f>
        <v>0.32164586288689206</v>
      </c>
      <c r="P17241">
        <f>(L17241*'Derivation of PM - FICO ONLY'!$L$30)+'Derivation of PM - FICO ONLY'!$L$29</f>
        <v>0.26908462319703452</v>
      </c>
      <c r="Q17241">
        <f>'Derivation of PM - 6 Fact'!$AN$34+('Derivation of PM - 6 Fact'!$AN$35*Predictions!C17241)+('Derivation of PM - 6 Fact'!$AN$36*Predictions!E17241)+('Derivation of PM - 6 Fact'!$AN$37*Predictions!F17241)+('Derivation of PM - 6 Fact'!$AN$38*Predictions!G17241)+('Derivation of PM - 6 Fact'!$AN$39*Predictions!H17241)+('Derivation of PM - 6 Fact'!$AN$40*Predictions!L17241)</f>
        <v>0.23984755317600603</v>
      </c>
      <c r="U17241">
        <f t="shared" si="1077"/>
        <v>0</v>
      </c>
      <c r="V17241">
        <f t="shared" si="1078"/>
        <v>0</v>
      </c>
      <c r="W17241">
        <f t="shared" si="1079"/>
        <v>0</v>
      </c>
      <c r="X17241">
        <f t="shared" si="1080"/>
        <v>0</v>
      </c>
    </row>
    <row r="17242" spans="1:24" x14ac:dyDescent="0.3">
      <c r="A17242" t="s">
        <v>2</v>
      </c>
      <c r="B17242">
        <v>35232</v>
      </c>
      <c r="C17242">
        <v>7</v>
      </c>
      <c r="D17242">
        <v>44</v>
      </c>
      <c r="E17242">
        <v>265</v>
      </c>
      <c r="F17242">
        <v>75</v>
      </c>
      <c r="G17242">
        <v>156</v>
      </c>
      <c r="H17242">
        <v>97</v>
      </c>
      <c r="I17242">
        <v>6</v>
      </c>
      <c r="J17242">
        <v>13</v>
      </c>
      <c r="K17242">
        <v>0</v>
      </c>
      <c r="L17242">
        <v>653</v>
      </c>
      <c r="N17242" cm="1">
        <f t="array" ref="N17242">SUMPRODUCT(C17242:K17242,TRANSPOSE(('Derivation of PM - 8 Factors'!$Q$32:$Q$40)))+'Derivation of PM - 8 Factors'!$Q$31</f>
        <v>1.0756485450677629</v>
      </c>
      <c r="O17242" cm="1">
        <f t="array" ref="O17242">SUMPRODUCT(C17242:L17242,TRANSPOSE('Derivation of PM - 8 Fact+FICO'!$S$30:$S$39))+Predictions!$S$37</f>
        <v>1.1471784830673284</v>
      </c>
      <c r="P17242">
        <f>(L17242*'Derivation of PM - FICO ONLY'!$L$30)+'Derivation of PM - FICO ONLY'!$L$29</f>
        <v>0.61335009820888042</v>
      </c>
      <c r="Q17242">
        <f>'Derivation of PM - 6 Fact'!$AN$34+('Derivation of PM - 6 Fact'!$AN$35*Predictions!C17242)+('Derivation of PM - 6 Fact'!$AN$36*Predictions!E17242)+('Derivation of PM - 6 Fact'!$AN$37*Predictions!F17242)+('Derivation of PM - 6 Fact'!$AN$38*Predictions!G17242)+('Derivation of PM - 6 Fact'!$AN$39*Predictions!H17242)+('Derivation of PM - 6 Fact'!$AN$40*Predictions!L17242)</f>
        <v>1.0654519703186105</v>
      </c>
      <c r="U17242">
        <f t="shared" si="1077"/>
        <v>1</v>
      </c>
      <c r="V17242">
        <f t="shared" si="1078"/>
        <v>1</v>
      </c>
      <c r="W17242">
        <f t="shared" si="1079"/>
        <v>1</v>
      </c>
      <c r="X17242">
        <f t="shared" si="1080"/>
        <v>1</v>
      </c>
    </row>
    <row r="17243" spans="1:24" x14ac:dyDescent="0.3">
      <c r="A17243" t="s">
        <v>2</v>
      </c>
      <c r="B17243">
        <v>35233</v>
      </c>
      <c r="C17243">
        <v>9</v>
      </c>
      <c r="D17243">
        <v>0</v>
      </c>
      <c r="E17243">
        <v>193</v>
      </c>
      <c r="F17243">
        <v>61</v>
      </c>
      <c r="G17243">
        <v>165</v>
      </c>
      <c r="H17243">
        <v>83</v>
      </c>
      <c r="I17243">
        <v>1</v>
      </c>
      <c r="J17243">
        <v>2</v>
      </c>
      <c r="K17243">
        <v>0</v>
      </c>
      <c r="L17243">
        <v>781</v>
      </c>
      <c r="N17243" cm="1">
        <f t="array" ref="N17243">SUMPRODUCT(C17243:K17243,TRANSPOSE(('Derivation of PM - 8 Factors'!$Q$32:$Q$40)))+'Derivation of PM - 8 Factors'!$Q$31</f>
        <v>1.1237359477535709</v>
      </c>
      <c r="O17243" cm="1">
        <f t="array" ref="O17243">SUMPRODUCT(C17243:L17243,TRANSPOSE('Derivation of PM - 8 Fact+FICO'!$S$30:$S$39))+Predictions!$S$37</f>
        <v>1.2006865332269334</v>
      </c>
      <c r="P17243">
        <f>(L17243*'Derivation of PM - FICO ONLY'!$L$30)+'Derivation of PM - FICO ONLY'!$L$29</f>
        <v>1.0975916454782901</v>
      </c>
      <c r="Q17243">
        <f>'Derivation of PM - 6 Fact'!$AN$34+('Derivation of PM - 6 Fact'!$AN$35*Predictions!C17243)+('Derivation of PM - 6 Fact'!$AN$36*Predictions!E17243)+('Derivation of PM - 6 Fact'!$AN$37*Predictions!F17243)+('Derivation of PM - 6 Fact'!$AN$38*Predictions!G17243)+('Derivation of PM - 6 Fact'!$AN$39*Predictions!H17243)+('Derivation of PM - 6 Fact'!$AN$40*Predictions!L17243)</f>
        <v>1.1797070763592492</v>
      </c>
      <c r="U17243">
        <f t="shared" si="1077"/>
        <v>1</v>
      </c>
      <c r="V17243">
        <f t="shared" si="1078"/>
        <v>1</v>
      </c>
      <c r="W17243">
        <f t="shared" si="1079"/>
        <v>1</v>
      </c>
      <c r="X17243">
        <f t="shared" si="1080"/>
        <v>1</v>
      </c>
    </row>
    <row r="17244" spans="1:24" x14ac:dyDescent="0.3">
      <c r="A17244" t="s">
        <v>2</v>
      </c>
      <c r="B17244">
        <v>35234</v>
      </c>
      <c r="C17244">
        <v>8</v>
      </c>
      <c r="D17244">
        <v>31</v>
      </c>
      <c r="E17244">
        <v>360</v>
      </c>
      <c r="F17244">
        <v>51</v>
      </c>
      <c r="G17244">
        <v>137</v>
      </c>
      <c r="H17244">
        <v>71</v>
      </c>
      <c r="I17244">
        <v>4</v>
      </c>
      <c r="J17244">
        <v>6</v>
      </c>
      <c r="K17244">
        <v>0</v>
      </c>
      <c r="L17244">
        <v>737</v>
      </c>
      <c r="N17244" cm="1">
        <f t="array" ref="N17244">SUMPRODUCT(C17244:K17244,TRANSPOSE(('Derivation of PM - 8 Factors'!$Q$32:$Q$40)))+'Derivation of PM - 8 Factors'!$Q$31</f>
        <v>1.0606635106537381</v>
      </c>
      <c r="O17244" cm="1">
        <f t="array" ref="O17244">SUMPRODUCT(C17244:L17244,TRANSPOSE('Derivation of PM - 8 Fact+FICO'!$S$30:$S$39))+Predictions!$S$37</f>
        <v>1.1346789522992058</v>
      </c>
      <c r="P17244">
        <f>(L17244*'Derivation of PM - FICO ONLY'!$L$30)+'Derivation of PM - FICO ONLY'!$L$29</f>
        <v>0.93113361360443059</v>
      </c>
      <c r="Q17244">
        <f>'Derivation of PM - 6 Fact'!$AN$34+('Derivation of PM - 6 Fact'!$AN$35*Predictions!C17244)+('Derivation of PM - 6 Fact'!$AN$36*Predictions!E17244)+('Derivation of PM - 6 Fact'!$AN$37*Predictions!F17244)+('Derivation of PM - 6 Fact'!$AN$38*Predictions!G17244)+('Derivation of PM - 6 Fact'!$AN$39*Predictions!H17244)+('Derivation of PM - 6 Fact'!$AN$40*Predictions!L17244)</f>
        <v>1.0901723870710955</v>
      </c>
      <c r="U17244">
        <f t="shared" si="1077"/>
        <v>1</v>
      </c>
      <c r="V17244">
        <f t="shared" si="1078"/>
        <v>1</v>
      </c>
      <c r="W17244">
        <f t="shared" si="1079"/>
        <v>1</v>
      </c>
      <c r="X17244">
        <f t="shared" si="1080"/>
        <v>1</v>
      </c>
    </row>
    <row r="17245" spans="1:24" x14ac:dyDescent="0.3">
      <c r="A17245" t="s">
        <v>2</v>
      </c>
      <c r="B17245">
        <v>35235</v>
      </c>
      <c r="C17245">
        <v>9</v>
      </c>
      <c r="D17245">
        <v>80</v>
      </c>
      <c r="E17245">
        <v>59</v>
      </c>
      <c r="F17245">
        <v>7</v>
      </c>
      <c r="G17245">
        <v>61</v>
      </c>
      <c r="H17245">
        <v>37</v>
      </c>
      <c r="I17245">
        <v>1</v>
      </c>
      <c r="J17245">
        <v>4</v>
      </c>
      <c r="K17245">
        <v>1</v>
      </c>
      <c r="L17245">
        <v>530</v>
      </c>
      <c r="N17245" cm="1">
        <f t="array" ref="N17245">SUMPRODUCT(C17245:K17245,TRANSPOSE(('Derivation of PM - 8 Factors'!$Q$32:$Q$40)))+'Derivation of PM - 8 Factors'!$Q$31</f>
        <v>0.95695884335520298</v>
      </c>
      <c r="O17245" cm="1">
        <f t="array" ref="O17245">SUMPRODUCT(C17245:L17245,TRANSPOSE('Derivation of PM - 8 Fact+FICO'!$S$30:$S$39))+Predictions!$S$37</f>
        <v>1.0275521396547609</v>
      </c>
      <c r="P17245">
        <f>(L17245*'Derivation of PM - FICO ONLY'!$L$30)+'Derivation of PM - FICO ONLY'!$L$29</f>
        <v>0.14802423637968221</v>
      </c>
      <c r="Q17245">
        <f>'Derivation of PM - 6 Fact'!$AN$34+('Derivation of PM - 6 Fact'!$AN$35*Predictions!C17245)+('Derivation of PM - 6 Fact'!$AN$36*Predictions!E17245)+('Derivation of PM - 6 Fact'!$AN$37*Predictions!F17245)+('Derivation of PM - 6 Fact'!$AN$38*Predictions!G17245)+('Derivation of PM - 6 Fact'!$AN$39*Predictions!H17245)+('Derivation of PM - 6 Fact'!$AN$40*Predictions!L17245)</f>
        <v>1.0462952942608437</v>
      </c>
      <c r="U17245">
        <f t="shared" si="1077"/>
        <v>1</v>
      </c>
      <c r="V17245">
        <f t="shared" si="1078"/>
        <v>1</v>
      </c>
      <c r="W17245">
        <f t="shared" si="1079"/>
        <v>0</v>
      </c>
      <c r="X17245">
        <f t="shared" si="1080"/>
        <v>1</v>
      </c>
    </row>
    <row r="17246" spans="1:24" x14ac:dyDescent="0.3">
      <c r="A17246" t="s">
        <v>2</v>
      </c>
      <c r="B17246">
        <v>35236</v>
      </c>
      <c r="C17246">
        <v>5</v>
      </c>
      <c r="D17246">
        <v>41</v>
      </c>
      <c r="E17246">
        <v>89</v>
      </c>
      <c r="F17246">
        <v>11</v>
      </c>
      <c r="G17246">
        <v>45</v>
      </c>
      <c r="H17246">
        <v>57</v>
      </c>
      <c r="I17246">
        <v>4</v>
      </c>
      <c r="J17246">
        <v>6</v>
      </c>
      <c r="K17246">
        <v>0</v>
      </c>
      <c r="L17246">
        <v>541</v>
      </c>
      <c r="N17246" cm="1">
        <f t="array" ref="N17246">SUMPRODUCT(C17246:K17246,TRANSPOSE(('Derivation of PM - 8 Factors'!$Q$32:$Q$40)))+'Derivation of PM - 8 Factors'!$Q$31</f>
        <v>0.39502461880768402</v>
      </c>
      <c r="O17246" cm="1">
        <f t="array" ref="O17246">SUMPRODUCT(C17246:L17246,TRANSPOSE('Derivation of PM - 8 Fact+FICO'!$S$30:$S$39))+Predictions!$S$37</f>
        <v>0.46841694023870167</v>
      </c>
      <c r="P17246">
        <f>(L17246*'Derivation of PM - FICO ONLY'!$L$30)+'Derivation of PM - FICO ONLY'!$L$29</f>
        <v>0.18963874434814687</v>
      </c>
      <c r="Q17246">
        <f>'Derivation of PM - 6 Fact'!$AN$34+('Derivation of PM - 6 Fact'!$AN$35*Predictions!C17246)+('Derivation of PM - 6 Fact'!$AN$36*Predictions!E17246)+('Derivation of PM - 6 Fact'!$AN$37*Predictions!F17246)+('Derivation of PM - 6 Fact'!$AN$38*Predictions!G17246)+('Derivation of PM - 6 Fact'!$AN$39*Predictions!H17246)+('Derivation of PM - 6 Fact'!$AN$40*Predictions!L17246)</f>
        <v>0.41578081350966367</v>
      </c>
      <c r="U17246">
        <f t="shared" si="1077"/>
        <v>0</v>
      </c>
      <c r="V17246">
        <f t="shared" si="1078"/>
        <v>0</v>
      </c>
      <c r="W17246">
        <f t="shared" si="1079"/>
        <v>0</v>
      </c>
      <c r="X17246">
        <f t="shared" si="1080"/>
        <v>0</v>
      </c>
    </row>
    <row r="17247" spans="1:24" x14ac:dyDescent="0.3">
      <c r="A17247" t="s">
        <v>2</v>
      </c>
      <c r="B17247">
        <v>35237</v>
      </c>
      <c r="C17247">
        <v>10</v>
      </c>
      <c r="D17247">
        <v>100</v>
      </c>
      <c r="E17247">
        <v>195</v>
      </c>
      <c r="F17247">
        <v>44</v>
      </c>
      <c r="G17247">
        <v>143</v>
      </c>
      <c r="H17247">
        <v>75</v>
      </c>
      <c r="I17247">
        <v>8</v>
      </c>
      <c r="J17247">
        <v>16</v>
      </c>
      <c r="K17247">
        <v>0</v>
      </c>
      <c r="L17247">
        <v>639</v>
      </c>
      <c r="N17247" cm="1">
        <f t="array" ref="N17247">SUMPRODUCT(C17247:K17247,TRANSPOSE(('Derivation of PM - 8 Factors'!$Q$32:$Q$40)))+'Derivation of PM - 8 Factors'!$Q$31</f>
        <v>1.2255482283246657</v>
      </c>
      <c r="O17247" cm="1">
        <f t="array" ref="O17247">SUMPRODUCT(C17247:L17247,TRANSPOSE('Derivation of PM - 8 Fact+FICO'!$S$30:$S$39))+Predictions!$S$37</f>
        <v>1.2965616433284384</v>
      </c>
      <c r="P17247">
        <f>(L17247*'Derivation of PM - FICO ONLY'!$L$30)+'Derivation of PM - FICO ONLY'!$L$29</f>
        <v>0.56038617897628895</v>
      </c>
      <c r="Q17247">
        <f>'Derivation of PM - 6 Fact'!$AN$34+('Derivation of PM - 6 Fact'!$AN$35*Predictions!C17247)+('Derivation of PM - 6 Fact'!$AN$36*Predictions!E17247)+('Derivation of PM - 6 Fact'!$AN$37*Predictions!F17247)+('Derivation of PM - 6 Fact'!$AN$38*Predictions!G17247)+('Derivation of PM - 6 Fact'!$AN$39*Predictions!H17247)+('Derivation of PM - 6 Fact'!$AN$40*Predictions!L17247)</f>
        <v>1.2043205350052708</v>
      </c>
      <c r="U17247">
        <f t="shared" si="1077"/>
        <v>1</v>
      </c>
      <c r="V17247">
        <f t="shared" si="1078"/>
        <v>1</v>
      </c>
      <c r="W17247">
        <f t="shared" si="1079"/>
        <v>1</v>
      </c>
      <c r="X17247">
        <f t="shared" si="1080"/>
        <v>1</v>
      </c>
    </row>
    <row r="17248" spans="1:24" x14ac:dyDescent="0.3">
      <c r="A17248" t="s">
        <v>2</v>
      </c>
      <c r="B17248">
        <v>35238</v>
      </c>
      <c r="C17248">
        <v>4</v>
      </c>
      <c r="D17248">
        <v>0</v>
      </c>
      <c r="E17248">
        <v>71</v>
      </c>
      <c r="F17248">
        <v>5</v>
      </c>
      <c r="G17248">
        <v>34</v>
      </c>
      <c r="H17248">
        <v>45</v>
      </c>
      <c r="I17248">
        <v>17</v>
      </c>
      <c r="J17248">
        <v>20</v>
      </c>
      <c r="K17248">
        <v>0</v>
      </c>
      <c r="L17248">
        <v>444</v>
      </c>
      <c r="N17248" cm="1">
        <f t="array" ref="N17248">SUMPRODUCT(C17248:K17248,TRANSPOSE(('Derivation of PM - 8 Factors'!$Q$32:$Q$40)))+'Derivation of PM - 8 Factors'!$Q$31</f>
        <v>0.35607568146073365</v>
      </c>
      <c r="O17248" cm="1">
        <f t="array" ref="O17248">SUMPRODUCT(C17248:L17248,TRANSPOSE('Derivation of PM - 8 Fact+FICO'!$S$30:$S$39))+Predictions!$S$37</f>
        <v>0.42490373675112425</v>
      </c>
      <c r="P17248">
        <f>(L17248*'Derivation of PM - FICO ONLY'!$L$30)+'Derivation of PM - FICO ONLY'!$L$29</f>
        <v>-0.17732555319195265</v>
      </c>
      <c r="Q17248">
        <f>'Derivation of PM - 6 Fact'!$AN$34+('Derivation of PM - 6 Fact'!$AN$35*Predictions!C17248)+('Derivation of PM - 6 Fact'!$AN$36*Predictions!E17248)+('Derivation of PM - 6 Fact'!$AN$37*Predictions!F17248)+('Derivation of PM - 6 Fact'!$AN$38*Predictions!G17248)+('Derivation of PM - 6 Fact'!$AN$39*Predictions!H17248)+('Derivation of PM - 6 Fact'!$AN$40*Predictions!L17248)</f>
        <v>0.27333430721846447</v>
      </c>
      <c r="U17248">
        <f t="shared" si="1077"/>
        <v>0</v>
      </c>
      <c r="V17248">
        <f t="shared" si="1078"/>
        <v>0</v>
      </c>
      <c r="W17248">
        <f t="shared" si="1079"/>
        <v>0</v>
      </c>
      <c r="X17248">
        <f t="shared" si="1080"/>
        <v>0</v>
      </c>
    </row>
    <row r="17249" spans="1:24" x14ac:dyDescent="0.3">
      <c r="A17249" t="s">
        <v>2</v>
      </c>
      <c r="B17249">
        <v>35239</v>
      </c>
      <c r="C17249">
        <v>4</v>
      </c>
      <c r="D17249">
        <v>0</v>
      </c>
      <c r="E17249">
        <v>-87</v>
      </c>
      <c r="F17249">
        <v>13</v>
      </c>
      <c r="G17249">
        <v>41</v>
      </c>
      <c r="H17249">
        <v>43</v>
      </c>
      <c r="I17249">
        <v>11</v>
      </c>
      <c r="J17249">
        <v>20</v>
      </c>
      <c r="K17249">
        <v>1</v>
      </c>
      <c r="L17249">
        <v>615</v>
      </c>
      <c r="N17249" cm="1">
        <f t="array" ref="N17249">SUMPRODUCT(C17249:K17249,TRANSPOSE(('Derivation of PM - 8 Factors'!$Q$32:$Q$40)))+'Derivation of PM - 8 Factors'!$Q$31</f>
        <v>0.39653275627965301</v>
      </c>
      <c r="O17249" cm="1">
        <f t="array" ref="O17249">SUMPRODUCT(C17249:L17249,TRANSPOSE('Derivation of PM - 8 Fact+FICO'!$S$30:$S$39))+Predictions!$S$37</f>
        <v>0.47483081670103577</v>
      </c>
      <c r="P17249">
        <f>(L17249*'Derivation of PM - FICO ONLY'!$L$30)+'Derivation of PM - FICO ONLY'!$L$29</f>
        <v>0.46959088886327449</v>
      </c>
      <c r="Q17249">
        <f>'Derivation of PM - 6 Fact'!$AN$34+('Derivation of PM - 6 Fact'!$AN$35*Predictions!C17249)+('Derivation of PM - 6 Fact'!$AN$36*Predictions!E17249)+('Derivation of PM - 6 Fact'!$AN$37*Predictions!F17249)+('Derivation of PM - 6 Fact'!$AN$38*Predictions!G17249)+('Derivation of PM - 6 Fact'!$AN$39*Predictions!H17249)+('Derivation of PM - 6 Fact'!$AN$40*Predictions!L17249)</f>
        <v>0.37849192667790926</v>
      </c>
      <c r="U17249">
        <f t="shared" si="1077"/>
        <v>0</v>
      </c>
      <c r="V17249">
        <f t="shared" si="1078"/>
        <v>0</v>
      </c>
      <c r="W17249">
        <f t="shared" si="1079"/>
        <v>0</v>
      </c>
      <c r="X17249">
        <f t="shared" si="1080"/>
        <v>0</v>
      </c>
    </row>
    <row r="17250" spans="1:24" x14ac:dyDescent="0.3">
      <c r="A17250" t="s">
        <v>2</v>
      </c>
      <c r="B17250">
        <v>35240</v>
      </c>
      <c r="C17250">
        <v>7</v>
      </c>
      <c r="D17250">
        <v>8</v>
      </c>
      <c r="E17250">
        <v>-17</v>
      </c>
      <c r="F17250">
        <v>23</v>
      </c>
      <c r="G17250">
        <v>77</v>
      </c>
      <c r="H17250">
        <v>64</v>
      </c>
      <c r="I17250">
        <v>16</v>
      </c>
      <c r="J17250">
        <v>20</v>
      </c>
      <c r="K17250">
        <v>0</v>
      </c>
      <c r="L17250">
        <v>598</v>
      </c>
      <c r="N17250" cm="1">
        <f t="array" ref="N17250">SUMPRODUCT(C17250:K17250,TRANSPOSE(('Derivation of PM - 8 Factors'!$Q$32:$Q$40)))+'Derivation of PM - 8 Factors'!$Q$31</f>
        <v>0.79789676893604722</v>
      </c>
      <c r="O17250" cm="1">
        <f t="array" ref="O17250">SUMPRODUCT(C17250:L17250,TRANSPOSE('Derivation of PM - 8 Fact+FICO'!$S$30:$S$39))+Predictions!$S$37</f>
        <v>0.87348535212710188</v>
      </c>
      <c r="P17250">
        <f>(L17250*'Derivation of PM - FICO ONLY'!$L$30)+'Derivation of PM - FICO ONLY'!$L$29</f>
        <v>0.40527755836655621</v>
      </c>
      <c r="Q17250">
        <f>'Derivation of PM - 6 Fact'!$AN$34+('Derivation of PM - 6 Fact'!$AN$35*Predictions!C17250)+('Derivation of PM - 6 Fact'!$AN$36*Predictions!E17250)+('Derivation of PM - 6 Fact'!$AN$37*Predictions!F17250)+('Derivation of PM - 6 Fact'!$AN$38*Predictions!G17250)+('Derivation of PM - 6 Fact'!$AN$39*Predictions!H17250)+('Derivation of PM - 6 Fact'!$AN$40*Predictions!L17250)</f>
        <v>0.72917865091767287</v>
      </c>
      <c r="U17250">
        <f t="shared" si="1077"/>
        <v>1</v>
      </c>
      <c r="V17250">
        <f t="shared" si="1078"/>
        <v>1</v>
      </c>
      <c r="W17250">
        <f t="shared" si="1079"/>
        <v>0</v>
      </c>
      <c r="X17250">
        <f t="shared" si="1080"/>
        <v>1</v>
      </c>
    </row>
    <row r="17251" spans="1:24" x14ac:dyDescent="0.3">
      <c r="A17251" t="s">
        <v>2</v>
      </c>
      <c r="B17251">
        <v>35241</v>
      </c>
      <c r="C17251">
        <v>7</v>
      </c>
      <c r="D17251">
        <v>21</v>
      </c>
      <c r="E17251">
        <v>-39</v>
      </c>
      <c r="F17251">
        <v>7</v>
      </c>
      <c r="G17251">
        <v>48</v>
      </c>
      <c r="H17251">
        <v>70</v>
      </c>
      <c r="I17251">
        <v>14</v>
      </c>
      <c r="J17251">
        <v>15</v>
      </c>
      <c r="K17251">
        <v>0</v>
      </c>
      <c r="L17251">
        <v>442</v>
      </c>
      <c r="N17251" cm="1">
        <f t="array" ref="N17251">SUMPRODUCT(C17251:K17251,TRANSPOSE(('Derivation of PM - 8 Factors'!$Q$32:$Q$40)))+'Derivation of PM - 8 Factors'!$Q$31</f>
        <v>0.59201509787562212</v>
      </c>
      <c r="O17251" cm="1">
        <f t="array" ref="O17251">SUMPRODUCT(C17251:L17251,TRANSPOSE('Derivation of PM - 8 Fact+FICO'!$S$30:$S$39))+Predictions!$S$37</f>
        <v>0.66289013569408151</v>
      </c>
      <c r="P17251">
        <f>(L17251*'Derivation of PM - FICO ONLY'!$L$30)+'Derivation of PM - FICO ONLY'!$L$29</f>
        <v>-0.18489182736803711</v>
      </c>
      <c r="Q17251">
        <f>'Derivation of PM - 6 Fact'!$AN$34+('Derivation of PM - 6 Fact'!$AN$35*Predictions!C17251)+('Derivation of PM - 6 Fact'!$AN$36*Predictions!E17251)+('Derivation of PM - 6 Fact'!$AN$37*Predictions!F17251)+('Derivation of PM - 6 Fact'!$AN$38*Predictions!G17251)+('Derivation of PM - 6 Fact'!$AN$39*Predictions!H17251)+('Derivation of PM - 6 Fact'!$AN$40*Predictions!L17251)</f>
        <v>0.54746423842367475</v>
      </c>
      <c r="U17251">
        <f t="shared" si="1077"/>
        <v>1</v>
      </c>
      <c r="V17251">
        <f t="shared" si="1078"/>
        <v>1</v>
      </c>
      <c r="W17251">
        <f t="shared" si="1079"/>
        <v>0</v>
      </c>
      <c r="X17251">
        <f t="shared" si="1080"/>
        <v>1</v>
      </c>
    </row>
    <row r="17252" spans="1:24" x14ac:dyDescent="0.3">
      <c r="A17252" t="s">
        <v>2</v>
      </c>
      <c r="B17252">
        <v>35242</v>
      </c>
      <c r="C17252">
        <v>8</v>
      </c>
      <c r="D17252">
        <v>0</v>
      </c>
      <c r="E17252">
        <v>320</v>
      </c>
      <c r="F17252">
        <v>53</v>
      </c>
      <c r="G17252">
        <v>134</v>
      </c>
      <c r="H17252">
        <v>94</v>
      </c>
      <c r="I17252">
        <v>2</v>
      </c>
      <c r="J17252">
        <v>6</v>
      </c>
      <c r="K17252">
        <v>0</v>
      </c>
      <c r="L17252">
        <v>726</v>
      </c>
      <c r="N17252" cm="1">
        <f t="array" ref="N17252">SUMPRODUCT(C17252:K17252,TRANSPOSE(('Derivation of PM - 8 Factors'!$Q$32:$Q$40)))+'Derivation of PM - 8 Factors'!$Q$31</f>
        <v>0.95697623206382798</v>
      </c>
      <c r="O17252" cm="1">
        <f t="array" ref="O17252">SUMPRODUCT(C17252:L17252,TRANSPOSE('Derivation of PM - 8 Fact+FICO'!$S$30:$S$39))+Predictions!$S$37</f>
        <v>1.0328372285447263</v>
      </c>
      <c r="P17252">
        <f>(L17252*'Derivation of PM - FICO ONLY'!$L$30)+'Derivation of PM - FICO ONLY'!$L$29</f>
        <v>0.88951910563596592</v>
      </c>
      <c r="Q17252">
        <f>'Derivation of PM - 6 Fact'!$AN$34+('Derivation of PM - 6 Fact'!$AN$35*Predictions!C17252)+('Derivation of PM - 6 Fact'!$AN$36*Predictions!E17252)+('Derivation of PM - 6 Fact'!$AN$37*Predictions!F17252)+('Derivation of PM - 6 Fact'!$AN$38*Predictions!G17252)+('Derivation of PM - 6 Fact'!$AN$39*Predictions!H17252)+('Derivation of PM - 6 Fact'!$AN$40*Predictions!L17252)</f>
        <v>0.98397178791111706</v>
      </c>
      <c r="U17252">
        <f t="shared" si="1077"/>
        <v>1</v>
      </c>
      <c r="V17252">
        <f t="shared" si="1078"/>
        <v>1</v>
      </c>
      <c r="W17252">
        <f t="shared" si="1079"/>
        <v>1</v>
      </c>
      <c r="X17252">
        <f t="shared" si="1080"/>
        <v>1</v>
      </c>
    </row>
    <row r="17253" spans="1:24" x14ac:dyDescent="0.3">
      <c r="A17253" t="s">
        <v>2</v>
      </c>
      <c r="B17253">
        <v>35243</v>
      </c>
      <c r="C17253">
        <v>10</v>
      </c>
      <c r="D17253">
        <v>0</v>
      </c>
      <c r="E17253">
        <v>510</v>
      </c>
      <c r="F17253">
        <v>78</v>
      </c>
      <c r="G17253">
        <v>210</v>
      </c>
      <c r="H17253">
        <v>120</v>
      </c>
      <c r="I17253">
        <v>9</v>
      </c>
      <c r="J17253">
        <v>19</v>
      </c>
      <c r="K17253">
        <v>0</v>
      </c>
      <c r="L17253">
        <v>850</v>
      </c>
      <c r="N17253" cm="1">
        <f t="array" ref="N17253">SUMPRODUCT(C17253:K17253,TRANSPOSE(('Derivation of PM - 8 Factors'!$Q$32:$Q$40)))+'Derivation of PM - 8 Factors'!$Q$31</f>
        <v>1.2559783524498358</v>
      </c>
      <c r="O17253" cm="1">
        <f t="array" ref="O17253">SUMPRODUCT(C17253:L17253,TRANSPOSE('Derivation of PM - 8 Fact+FICO'!$S$30:$S$39))+Predictions!$S$37</f>
        <v>1.3319529073769361</v>
      </c>
      <c r="P17253">
        <f>(L17253*'Derivation of PM - FICO ONLY'!$L$30)+'Derivation of PM - FICO ONLY'!$L$29</f>
        <v>1.3586281045532063</v>
      </c>
      <c r="Q17253">
        <f>'Derivation of PM - 6 Fact'!$AN$34+('Derivation of PM - 6 Fact'!$AN$35*Predictions!C17253)+('Derivation of PM - 6 Fact'!$AN$36*Predictions!E17253)+('Derivation of PM - 6 Fact'!$AN$37*Predictions!F17253)+('Derivation of PM - 6 Fact'!$AN$38*Predictions!G17253)+('Derivation of PM - 6 Fact'!$AN$39*Predictions!H17253)+('Derivation of PM - 6 Fact'!$AN$40*Predictions!L17253)</f>
        <v>1.2109140764055375</v>
      </c>
      <c r="U17253">
        <f t="shared" si="1077"/>
        <v>1</v>
      </c>
      <c r="V17253">
        <f t="shared" si="1078"/>
        <v>1</v>
      </c>
      <c r="W17253">
        <f t="shared" si="1079"/>
        <v>1</v>
      </c>
      <c r="X17253">
        <f t="shared" si="1080"/>
        <v>1</v>
      </c>
    </row>
    <row r="17254" spans="1:24" x14ac:dyDescent="0.3">
      <c r="A17254" t="s">
        <v>2</v>
      </c>
      <c r="B17254">
        <v>35244</v>
      </c>
      <c r="C17254">
        <v>3</v>
      </c>
      <c r="D17254">
        <v>64</v>
      </c>
      <c r="E17254">
        <v>-244</v>
      </c>
      <c r="F17254">
        <v>26</v>
      </c>
      <c r="G17254">
        <v>45</v>
      </c>
      <c r="H17254">
        <v>39</v>
      </c>
      <c r="I17254">
        <v>2</v>
      </c>
      <c r="J17254">
        <v>8</v>
      </c>
      <c r="K17254">
        <v>0</v>
      </c>
      <c r="L17254">
        <v>408</v>
      </c>
      <c r="N17254" cm="1">
        <f t="array" ref="N17254">SUMPRODUCT(C17254:K17254,TRANSPOSE(('Derivation of PM - 8 Factors'!$Q$32:$Q$40)))+'Derivation of PM - 8 Factors'!$Q$31</f>
        <v>0.40804946188207747</v>
      </c>
      <c r="O17254" cm="1">
        <f t="array" ref="O17254">SUMPRODUCT(C17254:L17254,TRANSPOSE('Derivation of PM - 8 Fact+FICO'!$S$30:$S$39))+Predictions!$S$37</f>
        <v>0.47748316954361686</v>
      </c>
      <c r="P17254">
        <f>(L17254*'Derivation of PM - FICO ONLY'!$L$30)+'Derivation of PM - FICO ONLY'!$L$29</f>
        <v>-0.31351848836147411</v>
      </c>
      <c r="Q17254">
        <f>'Derivation of PM - 6 Fact'!$AN$34+('Derivation of PM - 6 Fact'!$AN$35*Predictions!C17254)+('Derivation of PM - 6 Fact'!$AN$36*Predictions!E17254)+('Derivation of PM - 6 Fact'!$AN$37*Predictions!F17254)+('Derivation of PM - 6 Fact'!$AN$38*Predictions!G17254)+('Derivation of PM - 6 Fact'!$AN$39*Predictions!H17254)+('Derivation of PM - 6 Fact'!$AN$40*Predictions!L17254)</f>
        <v>0.42027820228259649</v>
      </c>
      <c r="U17254">
        <f t="shared" si="1077"/>
        <v>0</v>
      </c>
      <c r="V17254">
        <f t="shared" si="1078"/>
        <v>0</v>
      </c>
      <c r="W17254">
        <f t="shared" si="1079"/>
        <v>0</v>
      </c>
      <c r="X17254">
        <f t="shared" si="1080"/>
        <v>0</v>
      </c>
    </row>
    <row r="17255" spans="1:24" x14ac:dyDescent="0.3">
      <c r="A17255" t="s">
        <v>2</v>
      </c>
      <c r="B17255">
        <v>35245</v>
      </c>
      <c r="C17255">
        <v>10</v>
      </c>
      <c r="D17255">
        <v>61</v>
      </c>
      <c r="E17255">
        <v>486</v>
      </c>
      <c r="F17255">
        <v>30</v>
      </c>
      <c r="G17255">
        <v>118</v>
      </c>
      <c r="H17255">
        <v>73</v>
      </c>
      <c r="I17255">
        <v>15</v>
      </c>
      <c r="J17255">
        <v>19</v>
      </c>
      <c r="K17255">
        <v>1</v>
      </c>
      <c r="L17255">
        <v>628</v>
      </c>
      <c r="N17255" cm="1">
        <f t="array" ref="N17255">SUMPRODUCT(C17255:K17255,TRANSPOSE(('Derivation of PM - 8 Factors'!$Q$32:$Q$40)))+'Derivation of PM - 8 Factors'!$Q$31</f>
        <v>1.1529146344065047</v>
      </c>
      <c r="O17255" cm="1">
        <f t="array" ref="O17255">SUMPRODUCT(C17255:L17255,TRANSPOSE('Derivation of PM - 8 Fact+FICO'!$S$30:$S$39))+Predictions!$S$37</f>
        <v>1.2217769323738084</v>
      </c>
      <c r="P17255">
        <f>(L17255*'Derivation of PM - FICO ONLY'!$L$30)+'Derivation of PM - FICO ONLY'!$L$29</f>
        <v>0.51877167100782384</v>
      </c>
      <c r="Q17255">
        <f>'Derivation of PM - 6 Fact'!$AN$34+('Derivation of PM - 6 Fact'!$AN$35*Predictions!C17255)+('Derivation of PM - 6 Fact'!$AN$36*Predictions!E17255)+('Derivation of PM - 6 Fact'!$AN$37*Predictions!F17255)+('Derivation of PM - 6 Fact'!$AN$38*Predictions!G17255)+('Derivation of PM - 6 Fact'!$AN$39*Predictions!H17255)+('Derivation of PM - 6 Fact'!$AN$40*Predictions!L17255)</f>
        <v>1.1450588415474481</v>
      </c>
      <c r="U17255">
        <f t="shared" si="1077"/>
        <v>1</v>
      </c>
      <c r="V17255">
        <f t="shared" si="1078"/>
        <v>1</v>
      </c>
      <c r="W17255">
        <f t="shared" si="1079"/>
        <v>1</v>
      </c>
      <c r="X17255">
        <f t="shared" si="1080"/>
        <v>1</v>
      </c>
    </row>
    <row r="17256" spans="1:24" x14ac:dyDescent="0.3">
      <c r="A17256" t="s">
        <v>2</v>
      </c>
      <c r="B17256">
        <v>35246</v>
      </c>
      <c r="C17256">
        <v>3</v>
      </c>
      <c r="D17256">
        <v>4</v>
      </c>
      <c r="E17256">
        <v>5</v>
      </c>
      <c r="F17256">
        <v>22</v>
      </c>
      <c r="G17256">
        <v>39</v>
      </c>
      <c r="H17256">
        <v>44</v>
      </c>
      <c r="I17256">
        <v>19</v>
      </c>
      <c r="J17256">
        <v>20</v>
      </c>
      <c r="K17256">
        <v>1</v>
      </c>
      <c r="L17256">
        <v>591</v>
      </c>
      <c r="N17256" cm="1">
        <f t="array" ref="N17256">SUMPRODUCT(C17256:K17256,TRANSPOSE(('Derivation of PM - 8 Factors'!$Q$32:$Q$40)))+'Derivation of PM - 8 Factors'!$Q$31</f>
        <v>0.42043600964037031</v>
      </c>
      <c r="O17256" cm="1">
        <f t="array" ref="O17256">SUMPRODUCT(C17256:L17256,TRANSPOSE('Derivation of PM - 8 Fact+FICO'!$S$30:$S$39))+Predictions!$S$37</f>
        <v>0.496788093166458</v>
      </c>
      <c r="P17256">
        <f>(L17256*'Derivation of PM - FICO ONLY'!$L$30)+'Derivation of PM - FICO ONLY'!$L$29</f>
        <v>0.37879559875026003</v>
      </c>
      <c r="Q17256">
        <f>'Derivation of PM - 6 Fact'!$AN$34+('Derivation of PM - 6 Fact'!$AN$35*Predictions!C17256)+('Derivation of PM - 6 Fact'!$AN$36*Predictions!E17256)+('Derivation of PM - 6 Fact'!$AN$37*Predictions!F17256)+('Derivation of PM - 6 Fact'!$AN$38*Predictions!G17256)+('Derivation of PM - 6 Fact'!$AN$39*Predictions!H17256)+('Derivation of PM - 6 Fact'!$AN$40*Predictions!L17256)</f>
        <v>0.39447221081307959</v>
      </c>
      <c r="U17256">
        <f t="shared" si="1077"/>
        <v>0</v>
      </c>
      <c r="V17256">
        <f t="shared" si="1078"/>
        <v>0</v>
      </c>
      <c r="W17256">
        <f t="shared" si="1079"/>
        <v>0</v>
      </c>
      <c r="X17256">
        <f t="shared" si="1080"/>
        <v>0</v>
      </c>
    </row>
    <row r="17257" spans="1:24" x14ac:dyDescent="0.3">
      <c r="A17257" t="s">
        <v>2</v>
      </c>
      <c r="B17257">
        <v>35247</v>
      </c>
      <c r="C17257">
        <v>2</v>
      </c>
      <c r="D17257">
        <v>0</v>
      </c>
      <c r="E17257">
        <v>14</v>
      </c>
      <c r="F17257">
        <v>29</v>
      </c>
      <c r="G17257">
        <v>40</v>
      </c>
      <c r="H17257">
        <v>44</v>
      </c>
      <c r="I17257">
        <v>0</v>
      </c>
      <c r="J17257">
        <v>6</v>
      </c>
      <c r="K17257">
        <v>0</v>
      </c>
      <c r="L17257">
        <v>628</v>
      </c>
      <c r="N17257" cm="1">
        <f t="array" ref="N17257">SUMPRODUCT(C17257:K17257,TRANSPOSE(('Derivation of PM - 8 Factors'!$Q$32:$Q$40)))+'Derivation of PM - 8 Factors'!$Q$31</f>
        <v>0.33250243593450624</v>
      </c>
      <c r="O17257" cm="1">
        <f t="array" ref="O17257">SUMPRODUCT(C17257:L17257,TRANSPOSE('Derivation of PM - 8 Fact+FICO'!$S$30:$S$39))+Predictions!$S$37</f>
        <v>0.41033045658086531</v>
      </c>
      <c r="P17257">
        <f>(L17257*'Derivation of PM - FICO ONLY'!$L$30)+'Derivation of PM - FICO ONLY'!$L$29</f>
        <v>0.51877167100782384</v>
      </c>
      <c r="Q17257">
        <f>'Derivation of PM - 6 Fact'!$AN$34+('Derivation of PM - 6 Fact'!$AN$35*Predictions!C17257)+('Derivation of PM - 6 Fact'!$AN$36*Predictions!E17257)+('Derivation of PM - 6 Fact'!$AN$37*Predictions!F17257)+('Derivation of PM - 6 Fact'!$AN$38*Predictions!G17257)+('Derivation of PM - 6 Fact'!$AN$39*Predictions!H17257)+('Derivation of PM - 6 Fact'!$AN$40*Predictions!L17257)</f>
        <v>0.35400300825333647</v>
      </c>
      <c r="U17257">
        <f t="shared" si="1077"/>
        <v>0</v>
      </c>
      <c r="V17257">
        <f t="shared" si="1078"/>
        <v>0</v>
      </c>
      <c r="W17257">
        <f t="shared" si="1079"/>
        <v>1</v>
      </c>
      <c r="X17257">
        <f t="shared" si="1080"/>
        <v>0</v>
      </c>
    </row>
    <row r="17258" spans="1:24" x14ac:dyDescent="0.3">
      <c r="A17258" t="s">
        <v>2</v>
      </c>
      <c r="B17258">
        <v>35248</v>
      </c>
      <c r="C17258">
        <v>9</v>
      </c>
      <c r="D17258">
        <v>0</v>
      </c>
      <c r="E17258">
        <v>265</v>
      </c>
      <c r="F17258">
        <v>54</v>
      </c>
      <c r="G17258">
        <v>160</v>
      </c>
      <c r="H17258">
        <v>91</v>
      </c>
      <c r="I17258">
        <v>17</v>
      </c>
      <c r="J17258">
        <v>20</v>
      </c>
      <c r="K17258">
        <v>0</v>
      </c>
      <c r="L17258">
        <v>673</v>
      </c>
      <c r="N17258" cm="1">
        <f t="array" ref="N17258">SUMPRODUCT(C17258:K17258,TRANSPOSE(('Derivation of PM - 8 Factors'!$Q$32:$Q$40)))+'Derivation of PM - 8 Factors'!$Q$31</f>
        <v>1.097946651920936</v>
      </c>
      <c r="O17258" cm="1">
        <f t="array" ref="O17258">SUMPRODUCT(C17258:L17258,TRANSPOSE('Derivation of PM - 8 Fact+FICO'!$S$30:$S$39))+Predictions!$S$37</f>
        <v>1.1697945055412522</v>
      </c>
      <c r="P17258">
        <f>(L17258*'Derivation of PM - FICO ONLY'!$L$30)+'Derivation of PM - FICO ONLY'!$L$29</f>
        <v>0.68901283996972595</v>
      </c>
      <c r="Q17258">
        <f>'Derivation of PM - 6 Fact'!$AN$34+('Derivation of PM - 6 Fact'!$AN$35*Predictions!C17258)+('Derivation of PM - 6 Fact'!$AN$36*Predictions!E17258)+('Derivation of PM - 6 Fact'!$AN$37*Predictions!F17258)+('Derivation of PM - 6 Fact'!$AN$38*Predictions!G17258)+('Derivation of PM - 6 Fact'!$AN$39*Predictions!H17258)+('Derivation of PM - 6 Fact'!$AN$40*Predictions!L17258)</f>
        <v>1.0317722678205836</v>
      </c>
      <c r="U17258">
        <f t="shared" si="1077"/>
        <v>1</v>
      </c>
      <c r="V17258">
        <f t="shared" si="1078"/>
        <v>1</v>
      </c>
      <c r="W17258">
        <f t="shared" si="1079"/>
        <v>1</v>
      </c>
      <c r="X17258">
        <f t="shared" si="1080"/>
        <v>1</v>
      </c>
    </row>
    <row r="17259" spans="1:24" x14ac:dyDescent="0.3">
      <c r="A17259" t="s">
        <v>2</v>
      </c>
      <c r="B17259">
        <v>35249</v>
      </c>
      <c r="C17259">
        <v>7</v>
      </c>
      <c r="D17259">
        <v>0</v>
      </c>
      <c r="E17259">
        <v>166</v>
      </c>
      <c r="F17259">
        <v>67</v>
      </c>
      <c r="G17259">
        <v>140</v>
      </c>
      <c r="H17259">
        <v>72</v>
      </c>
      <c r="I17259">
        <v>6</v>
      </c>
      <c r="J17259">
        <v>7</v>
      </c>
      <c r="K17259">
        <v>0</v>
      </c>
      <c r="L17259">
        <v>700</v>
      </c>
      <c r="N17259" cm="1">
        <f t="array" ref="N17259">SUMPRODUCT(C17259:K17259,TRANSPOSE(('Derivation of PM - 8 Factors'!$Q$32:$Q$40)))+'Derivation of PM - 8 Factors'!$Q$31</f>
        <v>1.1439677140626023</v>
      </c>
      <c r="O17259" cm="1">
        <f t="array" ref="O17259">SUMPRODUCT(C17259:L17259,TRANSPOSE('Derivation of PM - 8 Fact+FICO'!$S$30:$S$39))+Predictions!$S$37</f>
        <v>1.2183123795422759</v>
      </c>
      <c r="P17259">
        <f>(L17259*'Derivation of PM - FICO ONLY'!$L$30)+'Derivation of PM - FICO ONLY'!$L$29</f>
        <v>0.79115754134686678</v>
      </c>
      <c r="Q17259">
        <f>'Derivation of PM - 6 Fact'!$AN$34+('Derivation of PM - 6 Fact'!$AN$35*Predictions!C17259)+('Derivation of PM - 6 Fact'!$AN$36*Predictions!E17259)+('Derivation of PM - 6 Fact'!$AN$37*Predictions!F17259)+('Derivation of PM - 6 Fact'!$AN$38*Predictions!G17259)+('Derivation of PM - 6 Fact'!$AN$39*Predictions!H17259)+('Derivation of PM - 6 Fact'!$AN$40*Predictions!L17259)</f>
        <v>1.1621599282268424</v>
      </c>
      <c r="U17259">
        <f t="shared" si="1077"/>
        <v>1</v>
      </c>
      <c r="V17259">
        <f t="shared" si="1078"/>
        <v>1</v>
      </c>
      <c r="W17259">
        <f t="shared" si="1079"/>
        <v>1</v>
      </c>
      <c r="X17259">
        <f t="shared" si="1080"/>
        <v>1</v>
      </c>
    </row>
    <row r="17260" spans="1:24" x14ac:dyDescent="0.3">
      <c r="A17260" t="s">
        <v>2</v>
      </c>
      <c r="B17260">
        <v>35250</v>
      </c>
      <c r="C17260">
        <v>8</v>
      </c>
      <c r="D17260">
        <v>0</v>
      </c>
      <c r="E17260">
        <v>344</v>
      </c>
      <c r="F17260">
        <v>78</v>
      </c>
      <c r="G17260">
        <v>173</v>
      </c>
      <c r="H17260">
        <v>101</v>
      </c>
      <c r="I17260">
        <v>2</v>
      </c>
      <c r="J17260">
        <v>7</v>
      </c>
      <c r="K17260">
        <v>0</v>
      </c>
      <c r="L17260">
        <v>793</v>
      </c>
      <c r="N17260" cm="1">
        <f t="array" ref="N17260">SUMPRODUCT(C17260:K17260,TRANSPOSE(('Derivation of PM - 8 Factors'!$Q$32:$Q$40)))+'Derivation of PM - 8 Factors'!$Q$31</f>
        <v>1.1574764873480012</v>
      </c>
      <c r="O17260" cm="1">
        <f t="array" ref="O17260">SUMPRODUCT(C17260:L17260,TRANSPOSE('Derivation of PM - 8 Fact+FICO'!$S$30:$S$39))+Predictions!$S$37</f>
        <v>1.2339446841837562</v>
      </c>
      <c r="P17260">
        <f>(L17260*'Derivation of PM - FICO ONLY'!$L$30)+'Derivation of PM - FICO ONLY'!$L$29</f>
        <v>1.1429892905347974</v>
      </c>
      <c r="Q17260">
        <f>'Derivation of PM - 6 Fact'!$AN$34+('Derivation of PM - 6 Fact'!$AN$35*Predictions!C17260)+('Derivation of PM - 6 Fact'!$AN$36*Predictions!E17260)+('Derivation of PM - 6 Fact'!$AN$37*Predictions!F17260)+('Derivation of PM - 6 Fact'!$AN$38*Predictions!G17260)+('Derivation of PM - 6 Fact'!$AN$39*Predictions!H17260)+('Derivation of PM - 6 Fact'!$AN$40*Predictions!L17260)</f>
        <v>1.1839268332772952</v>
      </c>
      <c r="U17260">
        <f t="shared" si="1077"/>
        <v>1</v>
      </c>
      <c r="V17260">
        <f t="shared" si="1078"/>
        <v>1</v>
      </c>
      <c r="W17260">
        <f t="shared" si="1079"/>
        <v>1</v>
      </c>
      <c r="X17260">
        <f t="shared" si="1080"/>
        <v>1</v>
      </c>
    </row>
    <row r="17261" spans="1:24" x14ac:dyDescent="0.3">
      <c r="A17261" t="s">
        <v>2</v>
      </c>
      <c r="B17261">
        <v>35251</v>
      </c>
      <c r="C17261">
        <v>8</v>
      </c>
      <c r="D17261">
        <v>14</v>
      </c>
      <c r="E17261">
        <v>400</v>
      </c>
      <c r="F17261">
        <v>19</v>
      </c>
      <c r="G17261">
        <v>81</v>
      </c>
      <c r="H17261">
        <v>73</v>
      </c>
      <c r="I17261">
        <v>13</v>
      </c>
      <c r="J17261">
        <v>19</v>
      </c>
      <c r="K17261">
        <v>0</v>
      </c>
      <c r="L17261">
        <v>651</v>
      </c>
      <c r="N17261" cm="1">
        <f t="array" ref="N17261">SUMPRODUCT(C17261:K17261,TRANSPOSE(('Derivation of PM - 8 Factors'!$Q$32:$Q$40)))+'Derivation of PM - 8 Factors'!$Q$31</f>
        <v>0.8686727331127011</v>
      </c>
      <c r="O17261" cm="1">
        <f t="array" ref="O17261">SUMPRODUCT(C17261:L17261,TRANSPOSE('Derivation of PM - 8 Fact+FICO'!$S$30:$S$39))+Predictions!$S$37</f>
        <v>0.94230788178053193</v>
      </c>
      <c r="P17261">
        <f>(L17261*'Derivation of PM - FICO ONLY'!$L$30)+'Derivation of PM - FICO ONLY'!$L$29</f>
        <v>0.60578382403279618</v>
      </c>
      <c r="Q17261">
        <f>'Derivation of PM - 6 Fact'!$AN$34+('Derivation of PM - 6 Fact'!$AN$35*Predictions!C17261)+('Derivation of PM - 6 Fact'!$AN$36*Predictions!E17261)+('Derivation of PM - 6 Fact'!$AN$37*Predictions!F17261)+('Derivation of PM - 6 Fact'!$AN$38*Predictions!G17261)+('Derivation of PM - 6 Fact'!$AN$39*Predictions!H17261)+('Derivation of PM - 6 Fact'!$AN$40*Predictions!L17261)</f>
        <v>0.80618506010733737</v>
      </c>
      <c r="U17261">
        <f t="shared" si="1077"/>
        <v>1</v>
      </c>
      <c r="V17261">
        <f t="shared" si="1078"/>
        <v>1</v>
      </c>
      <c r="W17261">
        <f t="shared" si="1079"/>
        <v>1</v>
      </c>
      <c r="X17261">
        <f t="shared" si="1080"/>
        <v>1</v>
      </c>
    </row>
    <row r="17262" spans="1:24" x14ac:dyDescent="0.3">
      <c r="A17262" t="s">
        <v>2</v>
      </c>
      <c r="B17262">
        <v>35252</v>
      </c>
      <c r="C17262">
        <v>1</v>
      </c>
      <c r="D17262">
        <v>84</v>
      </c>
      <c r="E17262">
        <v>52</v>
      </c>
      <c r="F17262">
        <v>29</v>
      </c>
      <c r="G17262">
        <v>26</v>
      </c>
      <c r="H17262">
        <v>33</v>
      </c>
      <c r="I17262">
        <v>0</v>
      </c>
      <c r="J17262">
        <v>2</v>
      </c>
      <c r="K17262">
        <v>0</v>
      </c>
      <c r="L17262">
        <v>621</v>
      </c>
      <c r="N17262" cm="1">
        <f t="array" ref="N17262">SUMPRODUCT(C17262:K17262,TRANSPOSE(('Derivation of PM - 8 Factors'!$Q$32:$Q$40)))+'Derivation of PM - 8 Factors'!$Q$31</f>
        <v>0.28767839394737893</v>
      </c>
      <c r="O17262" cm="1">
        <f t="array" ref="O17262">SUMPRODUCT(C17262:L17262,TRANSPOSE('Derivation of PM - 8 Fact+FICO'!$S$30:$S$39))+Predictions!$S$37</f>
        <v>0.36495500256551944</v>
      </c>
      <c r="P17262">
        <f>(L17262*'Derivation of PM - FICO ONLY'!$L$30)+'Derivation of PM - FICO ONLY'!$L$29</f>
        <v>0.49228971139152811</v>
      </c>
      <c r="Q17262">
        <f>'Derivation of PM - 6 Fact'!$AN$34+('Derivation of PM - 6 Fact'!$AN$35*Predictions!C17262)+('Derivation of PM - 6 Fact'!$AN$36*Predictions!E17262)+('Derivation of PM - 6 Fact'!$AN$37*Predictions!F17262)+('Derivation of PM - 6 Fact'!$AN$38*Predictions!G17262)+('Derivation of PM - 6 Fact'!$AN$39*Predictions!H17262)+('Derivation of PM - 6 Fact'!$AN$40*Predictions!L17262)</f>
        <v>0.34477523607776012</v>
      </c>
      <c r="U17262">
        <f t="shared" si="1077"/>
        <v>0</v>
      </c>
      <c r="V17262">
        <f t="shared" si="1078"/>
        <v>0</v>
      </c>
      <c r="W17262">
        <f t="shared" si="1079"/>
        <v>0</v>
      </c>
      <c r="X17262">
        <f t="shared" si="1080"/>
        <v>0</v>
      </c>
    </row>
    <row r="17263" spans="1:24" x14ac:dyDescent="0.3">
      <c r="A17263" t="s">
        <v>2</v>
      </c>
      <c r="B17263">
        <v>35253</v>
      </c>
      <c r="C17263">
        <v>6</v>
      </c>
      <c r="D17263">
        <v>0</v>
      </c>
      <c r="E17263">
        <v>-129</v>
      </c>
      <c r="F17263">
        <v>19</v>
      </c>
      <c r="G17263">
        <v>62</v>
      </c>
      <c r="H17263">
        <v>75</v>
      </c>
      <c r="I17263">
        <v>3</v>
      </c>
      <c r="J17263">
        <v>11</v>
      </c>
      <c r="K17263">
        <v>0</v>
      </c>
      <c r="L17263">
        <v>547</v>
      </c>
      <c r="N17263" cm="1">
        <f t="array" ref="N17263">SUMPRODUCT(C17263:K17263,TRANSPOSE(('Derivation of PM - 8 Factors'!$Q$32:$Q$40)))+'Derivation of PM - 8 Factors'!$Q$31</f>
        <v>0.48983906922738829</v>
      </c>
      <c r="O17263" cm="1">
        <f t="array" ref="O17263">SUMPRODUCT(C17263:L17263,TRANSPOSE('Derivation of PM - 8 Fact+FICO'!$S$30:$S$39))+Predictions!$S$37</f>
        <v>0.56611717180387222</v>
      </c>
      <c r="P17263">
        <f>(L17263*'Derivation of PM - FICO ONLY'!$L$30)+'Derivation of PM - FICO ONLY'!$L$29</f>
        <v>0.21233756687640049</v>
      </c>
      <c r="Q17263">
        <f>'Derivation of PM - 6 Fact'!$AN$34+('Derivation of PM - 6 Fact'!$AN$35*Predictions!C17263)+('Derivation of PM - 6 Fact'!$AN$36*Predictions!E17263)+('Derivation of PM - 6 Fact'!$AN$37*Predictions!F17263)+('Derivation of PM - 6 Fact'!$AN$38*Predictions!G17263)+('Derivation of PM - 6 Fact'!$AN$39*Predictions!H17263)+('Derivation of PM - 6 Fact'!$AN$40*Predictions!L17263)</f>
        <v>0.48075783484765883</v>
      </c>
      <c r="U17263">
        <f t="shared" si="1077"/>
        <v>0</v>
      </c>
      <c r="V17263">
        <f t="shared" si="1078"/>
        <v>1</v>
      </c>
      <c r="W17263">
        <f t="shared" si="1079"/>
        <v>0</v>
      </c>
      <c r="X17263">
        <f t="shared" si="1080"/>
        <v>0</v>
      </c>
    </row>
    <row r="17264" spans="1:24" x14ac:dyDescent="0.3">
      <c r="A17264" t="s">
        <v>2</v>
      </c>
      <c r="B17264">
        <v>35254</v>
      </c>
      <c r="C17264">
        <v>8</v>
      </c>
      <c r="D17264">
        <v>12</v>
      </c>
      <c r="E17264">
        <v>390</v>
      </c>
      <c r="F17264">
        <v>42</v>
      </c>
      <c r="G17264">
        <v>123</v>
      </c>
      <c r="H17264">
        <v>62</v>
      </c>
      <c r="I17264">
        <v>18</v>
      </c>
      <c r="J17264">
        <v>20</v>
      </c>
      <c r="K17264">
        <v>0</v>
      </c>
      <c r="L17264">
        <v>684</v>
      </c>
      <c r="N17264" cm="1">
        <f t="array" ref="N17264">SUMPRODUCT(C17264:K17264,TRANSPOSE(('Derivation of PM - 8 Factors'!$Q$32:$Q$40)))+'Derivation of PM - 8 Factors'!$Q$31</f>
        <v>1.1349862891413471</v>
      </c>
      <c r="O17264" cm="1">
        <f t="array" ref="O17264">SUMPRODUCT(C17264:L17264,TRANSPOSE('Derivation of PM - 8 Fact+FICO'!$S$30:$S$39))+Predictions!$S$37</f>
        <v>1.2064715812732554</v>
      </c>
      <c r="P17264">
        <f>(L17264*'Derivation of PM - FICO ONLY'!$L$30)+'Derivation of PM - FICO ONLY'!$L$29</f>
        <v>0.73062734793819062</v>
      </c>
      <c r="Q17264">
        <f>'Derivation of PM - 6 Fact'!$AN$34+('Derivation of PM - 6 Fact'!$AN$35*Predictions!C17264)+('Derivation of PM - 6 Fact'!$AN$36*Predictions!E17264)+('Derivation of PM - 6 Fact'!$AN$37*Predictions!F17264)+('Derivation of PM - 6 Fact'!$AN$38*Predictions!G17264)+('Derivation of PM - 6 Fact'!$AN$39*Predictions!H17264)+('Derivation of PM - 6 Fact'!$AN$40*Predictions!L17264)</f>
        <v>1.0655315467281812</v>
      </c>
      <c r="U17264">
        <f t="shared" si="1077"/>
        <v>1</v>
      </c>
      <c r="V17264">
        <f t="shared" si="1078"/>
        <v>1</v>
      </c>
      <c r="W17264">
        <f t="shared" si="1079"/>
        <v>1</v>
      </c>
      <c r="X17264">
        <f t="shared" si="1080"/>
        <v>1</v>
      </c>
    </row>
    <row r="17265" spans="1:24" x14ac:dyDescent="0.3">
      <c r="A17265" t="s">
        <v>2</v>
      </c>
      <c r="B17265">
        <v>35255</v>
      </c>
      <c r="C17265">
        <v>1</v>
      </c>
      <c r="D17265">
        <v>0</v>
      </c>
      <c r="E17265">
        <v>-81</v>
      </c>
      <c r="F17265">
        <v>88</v>
      </c>
      <c r="G17265">
        <v>62</v>
      </c>
      <c r="H17265">
        <v>58</v>
      </c>
      <c r="I17265">
        <v>10</v>
      </c>
      <c r="J17265">
        <v>19</v>
      </c>
      <c r="K17265">
        <v>0</v>
      </c>
      <c r="L17265">
        <v>589</v>
      </c>
      <c r="N17265" cm="1">
        <f t="array" ref="N17265">SUMPRODUCT(C17265:K17265,TRANSPOSE(('Derivation of PM - 8 Factors'!$Q$32:$Q$40)))+'Derivation of PM - 8 Factors'!$Q$31</f>
        <v>1.0954541370335784</v>
      </c>
      <c r="O17265" cm="1">
        <f t="array" ref="O17265">SUMPRODUCT(C17265:L17265,TRANSPOSE('Derivation of PM - 8 Fact+FICO'!$S$30:$S$39))+Predictions!$S$37</f>
        <v>1.1718765300152059</v>
      </c>
      <c r="P17265">
        <f>(L17265*'Derivation of PM - FICO ONLY'!$L$30)+'Derivation of PM - FICO ONLY'!$L$29</f>
        <v>0.37122932457417579</v>
      </c>
      <c r="Q17265">
        <f>'Derivation of PM - 6 Fact'!$AN$34+('Derivation of PM - 6 Fact'!$AN$35*Predictions!C17265)+('Derivation of PM - 6 Fact'!$AN$36*Predictions!E17265)+('Derivation of PM - 6 Fact'!$AN$37*Predictions!F17265)+('Derivation of PM - 6 Fact'!$AN$38*Predictions!G17265)+('Derivation of PM - 6 Fact'!$AN$39*Predictions!H17265)+('Derivation of PM - 6 Fact'!$AN$40*Predictions!L17265)</f>
        <v>1.0362051919212916</v>
      </c>
      <c r="U17265">
        <f t="shared" si="1077"/>
        <v>1</v>
      </c>
      <c r="V17265">
        <f t="shared" si="1078"/>
        <v>1</v>
      </c>
      <c r="W17265">
        <f t="shared" si="1079"/>
        <v>0</v>
      </c>
      <c r="X17265">
        <f t="shared" si="1080"/>
        <v>1</v>
      </c>
    </row>
    <row r="17266" spans="1:24" x14ac:dyDescent="0.3">
      <c r="A17266" t="s">
        <v>2</v>
      </c>
      <c r="B17266">
        <v>35256</v>
      </c>
      <c r="C17266">
        <v>3</v>
      </c>
      <c r="D17266">
        <v>0</v>
      </c>
      <c r="E17266">
        <v>-185</v>
      </c>
      <c r="F17266">
        <v>20</v>
      </c>
      <c r="G17266">
        <v>40</v>
      </c>
      <c r="H17266">
        <v>61</v>
      </c>
      <c r="I17266">
        <v>0</v>
      </c>
      <c r="J17266">
        <v>1</v>
      </c>
      <c r="K17266">
        <v>1</v>
      </c>
      <c r="L17266">
        <v>416</v>
      </c>
      <c r="N17266" cm="1">
        <f t="array" ref="N17266">SUMPRODUCT(C17266:K17266,TRANSPOSE(('Derivation of PM - 8 Factors'!$Q$32:$Q$40)))+'Derivation of PM - 8 Factors'!$Q$31</f>
        <v>0.1088975207493581</v>
      </c>
      <c r="O17266" cm="1">
        <f t="array" ref="O17266">SUMPRODUCT(C17266:L17266,TRANSPOSE('Derivation of PM - 8 Fact+FICO'!$S$30:$S$39))+Predictions!$S$37</f>
        <v>0.18012701144894369</v>
      </c>
      <c r="P17266">
        <f>(L17266*'Derivation of PM - FICO ONLY'!$L$30)+'Derivation of PM - FICO ONLY'!$L$29</f>
        <v>-0.28325339165713603</v>
      </c>
      <c r="Q17266">
        <f>'Derivation of PM - 6 Fact'!$AN$34+('Derivation of PM - 6 Fact'!$AN$35*Predictions!C17266)+('Derivation of PM - 6 Fact'!$AN$36*Predictions!E17266)+('Derivation of PM - 6 Fact'!$AN$37*Predictions!F17266)+('Derivation of PM - 6 Fact'!$AN$38*Predictions!G17266)+('Derivation of PM - 6 Fact'!$AN$39*Predictions!H17266)+('Derivation of PM - 6 Fact'!$AN$40*Predictions!L17266)</f>
        <v>0.20133945917246224</v>
      </c>
      <c r="U17266">
        <f t="shared" si="1077"/>
        <v>0</v>
      </c>
      <c r="V17266">
        <f t="shared" si="1078"/>
        <v>0</v>
      </c>
      <c r="W17266">
        <f t="shared" si="1079"/>
        <v>0</v>
      </c>
      <c r="X17266">
        <f t="shared" si="1080"/>
        <v>0</v>
      </c>
    </row>
    <row r="17267" spans="1:24" x14ac:dyDescent="0.3">
      <c r="A17267" t="s">
        <v>2</v>
      </c>
      <c r="B17267">
        <v>35257</v>
      </c>
      <c r="C17267">
        <v>10</v>
      </c>
      <c r="D17267">
        <v>75</v>
      </c>
      <c r="E17267">
        <v>206</v>
      </c>
      <c r="F17267">
        <v>92</v>
      </c>
      <c r="G17267">
        <v>247</v>
      </c>
      <c r="H17267">
        <v>156</v>
      </c>
      <c r="I17267">
        <v>5</v>
      </c>
      <c r="J17267">
        <v>14</v>
      </c>
      <c r="K17267">
        <v>1</v>
      </c>
      <c r="L17267">
        <v>781</v>
      </c>
      <c r="N17267" cm="1">
        <f t="array" ref="N17267">SUMPRODUCT(C17267:K17267,TRANSPOSE(('Derivation of PM - 8 Factors'!$Q$32:$Q$40)))+'Derivation of PM - 8 Factors'!$Q$31</f>
        <v>0.91692894014907145</v>
      </c>
      <c r="O17267" cm="1">
        <f t="array" ref="O17267">SUMPRODUCT(C17267:L17267,TRANSPOSE('Derivation of PM - 8 Fact+FICO'!$S$30:$S$39))+Predictions!$S$37</f>
        <v>0.99311562453712732</v>
      </c>
      <c r="P17267">
        <f>(L17267*'Derivation of PM - FICO ONLY'!$L$30)+'Derivation of PM - FICO ONLY'!$L$29</f>
        <v>1.0975916454782901</v>
      </c>
      <c r="Q17267">
        <f>'Derivation of PM - 6 Fact'!$AN$34+('Derivation of PM - 6 Fact'!$AN$35*Predictions!C17267)+('Derivation of PM - 6 Fact'!$AN$36*Predictions!E17267)+('Derivation of PM - 6 Fact'!$AN$37*Predictions!F17267)+('Derivation of PM - 6 Fact'!$AN$38*Predictions!G17267)+('Derivation of PM - 6 Fact'!$AN$39*Predictions!H17267)+('Derivation of PM - 6 Fact'!$AN$40*Predictions!L17267)</f>
        <v>0.97062452351918527</v>
      </c>
      <c r="U17267">
        <f t="shared" si="1077"/>
        <v>1</v>
      </c>
      <c r="V17267">
        <f t="shared" si="1078"/>
        <v>1</v>
      </c>
      <c r="W17267">
        <f t="shared" si="1079"/>
        <v>1</v>
      </c>
      <c r="X17267">
        <f t="shared" si="1080"/>
        <v>1</v>
      </c>
    </row>
    <row r="17268" spans="1:24" x14ac:dyDescent="0.3">
      <c r="A17268" t="s">
        <v>2</v>
      </c>
      <c r="B17268">
        <v>35258</v>
      </c>
      <c r="C17268">
        <v>3</v>
      </c>
      <c r="D17268">
        <v>80</v>
      </c>
      <c r="E17268">
        <v>-56</v>
      </c>
      <c r="F17268">
        <v>32</v>
      </c>
      <c r="G17268">
        <v>49</v>
      </c>
      <c r="H17268">
        <v>73</v>
      </c>
      <c r="I17268">
        <v>6</v>
      </c>
      <c r="J17268">
        <v>16</v>
      </c>
      <c r="K17268">
        <v>0</v>
      </c>
      <c r="L17268">
        <v>519</v>
      </c>
      <c r="N17268" cm="1">
        <f t="array" ref="N17268">SUMPRODUCT(C17268:K17268,TRANSPOSE(('Derivation of PM - 8 Factors'!$Q$32:$Q$40)))+'Derivation of PM - 8 Factors'!$Q$31</f>
        <v>0.3448212429381452</v>
      </c>
      <c r="O17268" cm="1">
        <f t="array" ref="O17268">SUMPRODUCT(C17268:L17268,TRANSPOSE('Derivation of PM - 8 Fact+FICO'!$S$30:$S$39))+Predictions!$S$37</f>
        <v>0.41965174475057243</v>
      </c>
      <c r="P17268">
        <f>(L17268*'Derivation of PM - FICO ONLY'!$L$30)+'Derivation of PM - FICO ONLY'!$L$29</f>
        <v>0.1064097284112171</v>
      </c>
      <c r="Q17268">
        <f>'Derivation of PM - 6 Fact'!$AN$34+('Derivation of PM - 6 Fact'!$AN$35*Predictions!C17268)+('Derivation of PM - 6 Fact'!$AN$36*Predictions!E17268)+('Derivation of PM - 6 Fact'!$AN$37*Predictions!F17268)+('Derivation of PM - 6 Fact'!$AN$38*Predictions!G17268)+('Derivation of PM - 6 Fact'!$AN$39*Predictions!H17268)+('Derivation of PM - 6 Fact'!$AN$40*Predictions!L17268)</f>
        <v>0.31582074881890715</v>
      </c>
      <c r="U17268">
        <f t="shared" si="1077"/>
        <v>0</v>
      </c>
      <c r="V17268">
        <f t="shared" si="1078"/>
        <v>0</v>
      </c>
      <c r="W17268">
        <f t="shared" si="1079"/>
        <v>0</v>
      </c>
      <c r="X17268">
        <f t="shared" si="1080"/>
        <v>0</v>
      </c>
    </row>
    <row r="17269" spans="1:24" x14ac:dyDescent="0.3">
      <c r="A17269" t="s">
        <v>2</v>
      </c>
      <c r="B17269">
        <v>35259</v>
      </c>
      <c r="C17269">
        <v>10</v>
      </c>
      <c r="D17269">
        <v>0</v>
      </c>
      <c r="E17269">
        <v>307</v>
      </c>
      <c r="F17269">
        <v>91</v>
      </c>
      <c r="G17269">
        <v>241</v>
      </c>
      <c r="H17269">
        <v>141</v>
      </c>
      <c r="I17269">
        <v>0</v>
      </c>
      <c r="J17269">
        <v>4</v>
      </c>
      <c r="K17269">
        <v>0</v>
      </c>
      <c r="L17269">
        <v>754</v>
      </c>
      <c r="N17269" cm="1">
        <f t="array" ref="N17269">SUMPRODUCT(C17269:K17269,TRANSPOSE(('Derivation of PM - 8 Factors'!$Q$32:$Q$40)))+'Derivation of PM - 8 Factors'!$Q$31</f>
        <v>1.0507988597066744</v>
      </c>
      <c r="O17269" cm="1">
        <f t="array" ref="O17269">SUMPRODUCT(C17269:L17269,TRANSPOSE('Derivation of PM - 8 Fact+FICO'!$S$30:$S$39))+Predictions!$S$37</f>
        <v>1.1238027789830292</v>
      </c>
      <c r="P17269">
        <f>(L17269*'Derivation of PM - FICO ONLY'!$L$30)+'Derivation of PM - FICO ONLY'!$L$29</f>
        <v>0.99544694410114931</v>
      </c>
      <c r="Q17269">
        <f>'Derivation of PM - 6 Fact'!$AN$34+('Derivation of PM - 6 Fact'!$AN$35*Predictions!C17269)+('Derivation of PM - 6 Fact'!$AN$36*Predictions!E17269)+('Derivation of PM - 6 Fact'!$AN$37*Predictions!F17269)+('Derivation of PM - 6 Fact'!$AN$38*Predictions!G17269)+('Derivation of PM - 6 Fact'!$AN$39*Predictions!H17269)+('Derivation of PM - 6 Fact'!$AN$40*Predictions!L17269)</f>
        <v>1.0998196351535712</v>
      </c>
      <c r="U17269">
        <f t="shared" si="1077"/>
        <v>1</v>
      </c>
      <c r="V17269">
        <f t="shared" si="1078"/>
        <v>1</v>
      </c>
      <c r="W17269">
        <f t="shared" si="1079"/>
        <v>1</v>
      </c>
      <c r="X17269">
        <f t="shared" si="1080"/>
        <v>1</v>
      </c>
    </row>
    <row r="17270" spans="1:24" x14ac:dyDescent="0.3">
      <c r="A17270" t="s">
        <v>2</v>
      </c>
      <c r="B17270">
        <v>35260</v>
      </c>
      <c r="C17270">
        <v>4</v>
      </c>
      <c r="D17270">
        <v>14</v>
      </c>
      <c r="E17270">
        <v>151</v>
      </c>
      <c r="F17270">
        <v>39</v>
      </c>
      <c r="G17270">
        <v>65</v>
      </c>
      <c r="H17270">
        <v>51</v>
      </c>
      <c r="I17270">
        <v>19</v>
      </c>
      <c r="J17270">
        <v>20</v>
      </c>
      <c r="K17270">
        <v>0</v>
      </c>
      <c r="L17270">
        <v>532</v>
      </c>
      <c r="N17270" cm="1">
        <f t="array" ref="N17270">SUMPRODUCT(C17270:K17270,TRANSPOSE(('Derivation of PM - 8 Factors'!$Q$32:$Q$40)))+'Derivation of PM - 8 Factors'!$Q$31</f>
        <v>0.77613330323294005</v>
      </c>
      <c r="O17270" cm="1">
        <f t="array" ref="O17270">SUMPRODUCT(C17270:L17270,TRANSPOSE('Derivation of PM - 8 Fact+FICO'!$S$30:$S$39))+Predictions!$S$37</f>
        <v>0.84646688874075415</v>
      </c>
      <c r="P17270">
        <f>(L17270*'Derivation of PM - FICO ONLY'!$L$30)+'Derivation of PM - FICO ONLY'!$L$29</f>
        <v>0.15559051055576645</v>
      </c>
      <c r="Q17270">
        <f>'Derivation of PM - 6 Fact'!$AN$34+('Derivation of PM - 6 Fact'!$AN$35*Predictions!C17270)+('Derivation of PM - 6 Fact'!$AN$36*Predictions!E17270)+('Derivation of PM - 6 Fact'!$AN$37*Predictions!F17270)+('Derivation of PM - 6 Fact'!$AN$38*Predictions!G17270)+('Derivation of PM - 6 Fact'!$AN$39*Predictions!H17270)+('Derivation of PM - 6 Fact'!$AN$40*Predictions!L17270)</f>
        <v>0.69941400737452553</v>
      </c>
      <c r="U17270">
        <f t="shared" si="1077"/>
        <v>1</v>
      </c>
      <c r="V17270">
        <f t="shared" si="1078"/>
        <v>1</v>
      </c>
      <c r="W17270">
        <f t="shared" si="1079"/>
        <v>0</v>
      </c>
      <c r="X17270">
        <f t="shared" si="1080"/>
        <v>1</v>
      </c>
    </row>
    <row r="17271" spans="1:24" x14ac:dyDescent="0.3">
      <c r="A17271" t="s">
        <v>2</v>
      </c>
      <c r="B17271">
        <v>35261</v>
      </c>
      <c r="C17271">
        <v>2</v>
      </c>
      <c r="D17271">
        <v>0</v>
      </c>
      <c r="E17271">
        <v>95</v>
      </c>
      <c r="F17271">
        <v>29</v>
      </c>
      <c r="G17271">
        <v>41</v>
      </c>
      <c r="H17271">
        <v>46</v>
      </c>
      <c r="I17271">
        <v>8</v>
      </c>
      <c r="J17271">
        <v>9</v>
      </c>
      <c r="K17271">
        <v>0</v>
      </c>
      <c r="L17271">
        <v>651</v>
      </c>
      <c r="N17271" cm="1">
        <f t="array" ref="N17271">SUMPRODUCT(C17271:K17271,TRANSPOSE(('Derivation of PM - 8 Factors'!$Q$32:$Q$40)))+'Derivation of PM - 8 Factors'!$Q$31</f>
        <v>0.35041377865419698</v>
      </c>
      <c r="O17271" cm="1">
        <f t="array" ref="O17271">SUMPRODUCT(C17271:L17271,TRANSPOSE('Derivation of PM - 8 Fact+FICO'!$S$30:$S$39))+Predictions!$S$37</f>
        <v>0.4285473832399645</v>
      </c>
      <c r="P17271">
        <f>(L17271*'Derivation of PM - FICO ONLY'!$L$30)+'Derivation of PM - FICO ONLY'!$L$29</f>
        <v>0.60578382403279618</v>
      </c>
      <c r="Q17271">
        <f>'Derivation of PM - 6 Fact'!$AN$34+('Derivation of PM - 6 Fact'!$AN$35*Predictions!C17271)+('Derivation of PM - 6 Fact'!$AN$36*Predictions!E17271)+('Derivation of PM - 6 Fact'!$AN$37*Predictions!F17271)+('Derivation of PM - 6 Fact'!$AN$38*Predictions!G17271)+('Derivation of PM - 6 Fact'!$AN$39*Predictions!H17271)+('Derivation of PM - 6 Fact'!$AN$40*Predictions!L17271)</f>
        <v>0.3485894704678828</v>
      </c>
      <c r="U17271">
        <f t="shared" si="1077"/>
        <v>0</v>
      </c>
      <c r="V17271">
        <f t="shared" si="1078"/>
        <v>0</v>
      </c>
      <c r="W17271">
        <f t="shared" si="1079"/>
        <v>1</v>
      </c>
      <c r="X17271">
        <f t="shared" si="1080"/>
        <v>0</v>
      </c>
    </row>
    <row r="17272" spans="1:24" x14ac:dyDescent="0.3">
      <c r="A17272" t="s">
        <v>2</v>
      </c>
      <c r="B17272">
        <v>35262</v>
      </c>
      <c r="C17272">
        <v>5</v>
      </c>
      <c r="D17272">
        <v>91</v>
      </c>
      <c r="E17272">
        <v>97</v>
      </c>
      <c r="F17272">
        <v>9</v>
      </c>
      <c r="G17272">
        <v>44</v>
      </c>
      <c r="H17272">
        <v>50</v>
      </c>
      <c r="I17272">
        <v>4</v>
      </c>
      <c r="J17272">
        <v>7</v>
      </c>
      <c r="K17272">
        <v>0</v>
      </c>
      <c r="L17272">
        <v>591</v>
      </c>
      <c r="N17272" cm="1">
        <f t="array" ref="N17272">SUMPRODUCT(C17272:K17272,TRANSPOSE(('Derivation of PM - 8 Factors'!$Q$32:$Q$40)))+'Derivation of PM - 8 Factors'!$Q$31</f>
        <v>0.40939384469322793</v>
      </c>
      <c r="O17272" cm="1">
        <f t="array" ref="O17272">SUMPRODUCT(C17272:L17272,TRANSPOSE('Derivation of PM - 8 Fact+FICO'!$S$30:$S$39))+Predictions!$S$37</f>
        <v>0.48466357504748092</v>
      </c>
      <c r="P17272">
        <f>(L17272*'Derivation of PM - FICO ONLY'!$L$30)+'Derivation of PM - FICO ONLY'!$L$29</f>
        <v>0.37879559875026003</v>
      </c>
      <c r="Q17272">
        <f>'Derivation of PM - 6 Fact'!$AN$34+('Derivation of PM - 6 Fact'!$AN$35*Predictions!C17272)+('Derivation of PM - 6 Fact'!$AN$36*Predictions!E17272)+('Derivation of PM - 6 Fact'!$AN$37*Predictions!F17272)+('Derivation of PM - 6 Fact'!$AN$38*Predictions!G17272)+('Derivation of PM - 6 Fact'!$AN$39*Predictions!H17272)+('Derivation of PM - 6 Fact'!$AN$40*Predictions!L17272)</f>
        <v>0.43502657785809479</v>
      </c>
      <c r="U17272">
        <f t="shared" si="1077"/>
        <v>0</v>
      </c>
      <c r="V17272">
        <f t="shared" si="1078"/>
        <v>0</v>
      </c>
      <c r="W17272">
        <f t="shared" si="1079"/>
        <v>0</v>
      </c>
      <c r="X17272">
        <f t="shared" si="1080"/>
        <v>0</v>
      </c>
    </row>
    <row r="17273" spans="1:24" x14ac:dyDescent="0.3">
      <c r="A17273" t="s">
        <v>2</v>
      </c>
      <c r="B17273">
        <v>35263</v>
      </c>
      <c r="C17273">
        <v>8</v>
      </c>
      <c r="D17273">
        <v>46</v>
      </c>
      <c r="E17273">
        <v>48</v>
      </c>
      <c r="F17273">
        <v>65</v>
      </c>
      <c r="G17273">
        <v>160</v>
      </c>
      <c r="H17273">
        <v>82</v>
      </c>
      <c r="I17273">
        <v>6</v>
      </c>
      <c r="J17273">
        <v>9</v>
      </c>
      <c r="K17273">
        <v>0</v>
      </c>
      <c r="L17273">
        <v>705</v>
      </c>
      <c r="N17273" cm="1">
        <f t="array" ref="N17273">SUMPRODUCT(C17273:K17273,TRANSPOSE(('Derivation of PM - 8 Factors'!$Q$32:$Q$40)))+'Derivation of PM - 8 Factors'!$Q$31</f>
        <v>1.0773617229385999</v>
      </c>
      <c r="O17273" cm="1">
        <f t="array" ref="O17273">SUMPRODUCT(C17273:L17273,TRANSPOSE('Derivation of PM - 8 Fact+FICO'!$S$30:$S$39))+Predictions!$S$37</f>
        <v>1.1525969469375354</v>
      </c>
      <c r="P17273">
        <f>(L17273*'Derivation of PM - FICO ONLY'!$L$30)+'Derivation of PM - FICO ONLY'!$L$29</f>
        <v>0.81007322678707827</v>
      </c>
      <c r="Q17273">
        <f>'Derivation of PM - 6 Fact'!$AN$34+('Derivation of PM - 6 Fact'!$AN$35*Predictions!C17273)+('Derivation of PM - 6 Fact'!$AN$36*Predictions!E17273)+('Derivation of PM - 6 Fact'!$AN$37*Predictions!F17273)+('Derivation of PM - 6 Fact'!$AN$38*Predictions!G17273)+('Derivation of PM - 6 Fact'!$AN$39*Predictions!H17273)+('Derivation of PM - 6 Fact'!$AN$40*Predictions!L17273)</f>
        <v>1.0954125202120999</v>
      </c>
      <c r="U17273">
        <f t="shared" si="1077"/>
        <v>1</v>
      </c>
      <c r="V17273">
        <f t="shared" si="1078"/>
        <v>1</v>
      </c>
      <c r="W17273">
        <f t="shared" si="1079"/>
        <v>1</v>
      </c>
      <c r="X17273">
        <f t="shared" si="1080"/>
        <v>1</v>
      </c>
    </row>
    <row r="17274" spans="1:24" x14ac:dyDescent="0.3">
      <c r="A17274" t="s">
        <v>2</v>
      </c>
      <c r="B17274">
        <v>35264</v>
      </c>
      <c r="C17274">
        <v>1</v>
      </c>
      <c r="D17274">
        <v>34</v>
      </c>
      <c r="E17274">
        <v>-156</v>
      </c>
      <c r="F17274">
        <v>29</v>
      </c>
      <c r="G17274">
        <v>29</v>
      </c>
      <c r="H17274">
        <v>50</v>
      </c>
      <c r="I17274">
        <v>7</v>
      </c>
      <c r="J17274">
        <v>15</v>
      </c>
      <c r="K17274">
        <v>1</v>
      </c>
      <c r="L17274">
        <v>433</v>
      </c>
      <c r="N17274" cm="1">
        <f t="array" ref="N17274">SUMPRODUCT(C17274:K17274,TRANSPOSE(('Derivation of PM - 8 Factors'!$Q$32:$Q$40)))+'Derivation of PM - 8 Factors'!$Q$31</f>
        <v>0.16174106067030156</v>
      </c>
      <c r="O17274" cm="1">
        <f t="array" ref="O17274">SUMPRODUCT(C17274:L17274,TRANSPOSE('Derivation of PM - 8 Fact+FICO'!$S$30:$S$39))+Predictions!$S$37</f>
        <v>0.23338209650249486</v>
      </c>
      <c r="P17274">
        <f>(L17274*'Derivation of PM - FICO ONLY'!$L$30)+'Derivation of PM - FICO ONLY'!$L$29</f>
        <v>-0.21894006116041753</v>
      </c>
      <c r="Q17274">
        <f>'Derivation of PM - 6 Fact'!$AN$34+('Derivation of PM - 6 Fact'!$AN$35*Predictions!C17274)+('Derivation of PM - 6 Fact'!$AN$36*Predictions!E17274)+('Derivation of PM - 6 Fact'!$AN$37*Predictions!F17274)+('Derivation of PM - 6 Fact'!$AN$38*Predictions!G17274)+('Derivation of PM - 6 Fact'!$AN$39*Predictions!H17274)+('Derivation of PM - 6 Fact'!$AN$40*Predictions!L17274)</f>
        <v>0.17369183315347783</v>
      </c>
      <c r="U17274">
        <f t="shared" si="1077"/>
        <v>0</v>
      </c>
      <c r="V17274">
        <f t="shared" si="1078"/>
        <v>0</v>
      </c>
      <c r="W17274">
        <f t="shared" si="1079"/>
        <v>0</v>
      </c>
      <c r="X17274">
        <f t="shared" si="1080"/>
        <v>0</v>
      </c>
    </row>
    <row r="17275" spans="1:24" x14ac:dyDescent="0.3">
      <c r="A17275" t="s">
        <v>2</v>
      </c>
      <c r="B17275">
        <v>35265</v>
      </c>
      <c r="C17275">
        <v>3</v>
      </c>
      <c r="D17275">
        <v>76</v>
      </c>
      <c r="E17275">
        <v>-155</v>
      </c>
      <c r="F17275">
        <v>49</v>
      </c>
      <c r="G17275">
        <v>59</v>
      </c>
      <c r="H17275">
        <v>41</v>
      </c>
      <c r="I17275">
        <v>4</v>
      </c>
      <c r="J17275">
        <v>9</v>
      </c>
      <c r="K17275">
        <v>0</v>
      </c>
      <c r="L17275">
        <v>573</v>
      </c>
      <c r="N17275" cm="1">
        <f t="array" ref="N17275">SUMPRODUCT(C17275:K17275,TRANSPOSE(('Derivation of PM - 8 Factors'!$Q$32:$Q$40)))+'Derivation of PM - 8 Factors'!$Q$31</f>
        <v>0.75706591960830105</v>
      </c>
      <c r="O17275" cm="1">
        <f t="array" ref="O17275">SUMPRODUCT(C17275:L17275,TRANSPOSE('Derivation of PM - 8 Fact+FICO'!$S$30:$S$39))+Predictions!$S$37</f>
        <v>0.83258842030720592</v>
      </c>
      <c r="P17275">
        <f>(L17275*'Derivation of PM - FICO ONLY'!$L$30)+'Derivation of PM - FICO ONLY'!$L$29</f>
        <v>0.31069913116549963</v>
      </c>
      <c r="Q17275">
        <f>'Derivation of PM - 6 Fact'!$AN$34+('Derivation of PM - 6 Fact'!$AN$35*Predictions!C17275)+('Derivation of PM - 6 Fact'!$AN$36*Predictions!E17275)+('Derivation of PM - 6 Fact'!$AN$37*Predictions!F17275)+('Derivation of PM - 6 Fact'!$AN$38*Predictions!G17275)+('Derivation of PM - 6 Fact'!$AN$39*Predictions!H17275)+('Derivation of PM - 6 Fact'!$AN$40*Predictions!L17275)</f>
        <v>0.77191321804548574</v>
      </c>
      <c r="U17275">
        <f t="shared" si="1077"/>
        <v>1</v>
      </c>
      <c r="V17275">
        <f t="shared" si="1078"/>
        <v>1</v>
      </c>
      <c r="W17275">
        <f t="shared" si="1079"/>
        <v>0</v>
      </c>
      <c r="X17275">
        <f t="shared" si="1080"/>
        <v>1</v>
      </c>
    </row>
    <row r="17276" spans="1:24" x14ac:dyDescent="0.3">
      <c r="A17276" t="s">
        <v>2</v>
      </c>
      <c r="B17276">
        <v>35266</v>
      </c>
      <c r="C17276">
        <v>8</v>
      </c>
      <c r="D17276">
        <v>8</v>
      </c>
      <c r="E17276">
        <v>31</v>
      </c>
      <c r="F17276">
        <v>34</v>
      </c>
      <c r="G17276">
        <v>104</v>
      </c>
      <c r="H17276">
        <v>53</v>
      </c>
      <c r="I17276">
        <v>9</v>
      </c>
      <c r="J17276">
        <v>13</v>
      </c>
      <c r="K17276">
        <v>0</v>
      </c>
      <c r="L17276">
        <v>637</v>
      </c>
      <c r="N17276" cm="1">
        <f t="array" ref="N17276">SUMPRODUCT(C17276:K17276,TRANSPOSE(('Derivation of PM - 8 Factors'!$Q$32:$Q$40)))+'Derivation of PM - 8 Factors'!$Q$31</f>
        <v>1.0496100306814751</v>
      </c>
      <c r="O17276" cm="1">
        <f t="array" ref="O17276">SUMPRODUCT(C17276:L17276,TRANSPOSE('Derivation of PM - 8 Fact+FICO'!$S$30:$S$39))+Predictions!$S$37</f>
        <v>1.1237106439356888</v>
      </c>
      <c r="P17276">
        <f>(L17276*'Derivation of PM - FICO ONLY'!$L$30)+'Derivation of PM - FICO ONLY'!$L$29</f>
        <v>0.55281990480020426</v>
      </c>
      <c r="Q17276">
        <f>'Derivation of PM - 6 Fact'!$AN$34+('Derivation of PM - 6 Fact'!$AN$35*Predictions!C17276)+('Derivation of PM - 6 Fact'!$AN$36*Predictions!E17276)+('Derivation of PM - 6 Fact'!$AN$37*Predictions!F17276)+('Derivation of PM - 6 Fact'!$AN$38*Predictions!G17276)+('Derivation of PM - 6 Fact'!$AN$39*Predictions!H17276)+('Derivation of PM - 6 Fact'!$AN$40*Predictions!L17276)</f>
        <v>1.0282444690322126</v>
      </c>
      <c r="U17276">
        <f t="shared" si="1077"/>
        <v>1</v>
      </c>
      <c r="V17276">
        <f t="shared" si="1078"/>
        <v>1</v>
      </c>
      <c r="W17276">
        <f t="shared" si="1079"/>
        <v>1</v>
      </c>
      <c r="X17276">
        <f t="shared" si="1080"/>
        <v>1</v>
      </c>
    </row>
    <row r="17277" spans="1:24" x14ac:dyDescent="0.3">
      <c r="A17277" t="s">
        <v>2</v>
      </c>
      <c r="B17277">
        <v>35267</v>
      </c>
      <c r="C17277">
        <v>3</v>
      </c>
      <c r="D17277">
        <v>22</v>
      </c>
      <c r="E17277">
        <v>-246</v>
      </c>
      <c r="F17277">
        <v>49</v>
      </c>
      <c r="G17277">
        <v>61</v>
      </c>
      <c r="H17277">
        <v>52</v>
      </c>
      <c r="I17277">
        <v>8</v>
      </c>
      <c r="J17277">
        <v>9</v>
      </c>
      <c r="K17277">
        <v>0</v>
      </c>
      <c r="L17277">
        <v>562</v>
      </c>
      <c r="N17277" cm="1">
        <f t="array" ref="N17277">SUMPRODUCT(C17277:K17277,TRANSPOSE(('Derivation of PM - 8 Factors'!$Q$32:$Q$40)))+'Derivation of PM - 8 Factors'!$Q$31</f>
        <v>0.66919358695919007</v>
      </c>
      <c r="O17277" cm="1">
        <f t="array" ref="O17277">SUMPRODUCT(C17277:L17277,TRANSPOSE('Derivation of PM - 8 Fact+FICO'!$S$30:$S$39))+Predictions!$S$37</f>
        <v>0.74596784722710663</v>
      </c>
      <c r="P17277">
        <f>(L17277*'Derivation of PM - FICO ONLY'!$L$30)+'Derivation of PM - FICO ONLY'!$L$29</f>
        <v>0.26908462319703452</v>
      </c>
      <c r="Q17277">
        <f>'Derivation of PM - 6 Fact'!$AN$34+('Derivation of PM - 6 Fact'!$AN$35*Predictions!C17277)+('Derivation of PM - 6 Fact'!$AN$36*Predictions!E17277)+('Derivation of PM - 6 Fact'!$AN$37*Predictions!F17277)+('Derivation of PM - 6 Fact'!$AN$38*Predictions!G17277)+('Derivation of PM - 6 Fact'!$AN$39*Predictions!H17277)+('Derivation of PM - 6 Fact'!$AN$40*Predictions!L17277)</f>
        <v>0.67306684810692241</v>
      </c>
      <c r="U17277">
        <f t="shared" si="1077"/>
        <v>1</v>
      </c>
      <c r="V17277">
        <f t="shared" si="1078"/>
        <v>1</v>
      </c>
      <c r="W17277">
        <f t="shared" si="1079"/>
        <v>0</v>
      </c>
      <c r="X17277">
        <f t="shared" si="1080"/>
        <v>1</v>
      </c>
    </row>
    <row r="17278" spans="1:24" x14ac:dyDescent="0.3">
      <c r="A17278" t="s">
        <v>2</v>
      </c>
      <c r="B17278">
        <v>35268</v>
      </c>
      <c r="C17278">
        <v>1</v>
      </c>
      <c r="D17278">
        <v>0</v>
      </c>
      <c r="E17278">
        <v>-245</v>
      </c>
      <c r="F17278">
        <v>51</v>
      </c>
      <c r="G17278">
        <v>44</v>
      </c>
      <c r="H17278">
        <v>34</v>
      </c>
      <c r="I17278">
        <v>3</v>
      </c>
      <c r="J17278">
        <v>9</v>
      </c>
      <c r="K17278">
        <v>0</v>
      </c>
      <c r="L17278">
        <v>567</v>
      </c>
      <c r="N17278" cm="1">
        <f t="array" ref="N17278">SUMPRODUCT(C17278:K17278,TRANSPOSE(('Derivation of PM - 8 Factors'!$Q$32:$Q$40)))+'Derivation of PM - 8 Factors'!$Q$31</f>
        <v>0.58996673495153851</v>
      </c>
      <c r="O17278" cm="1">
        <f t="array" ref="O17278">SUMPRODUCT(C17278:L17278,TRANSPOSE('Derivation of PM - 8 Fact+FICO'!$S$30:$S$39))+Predictions!$S$37</f>
        <v>0.66681441104235872</v>
      </c>
      <c r="P17278">
        <f>(L17278*'Derivation of PM - FICO ONLY'!$L$30)+'Derivation of PM - FICO ONLY'!$L$29</f>
        <v>0.28800030863724602</v>
      </c>
      <c r="Q17278">
        <f>'Derivation of PM - 6 Fact'!$AN$34+('Derivation of PM - 6 Fact'!$AN$35*Predictions!C17278)+('Derivation of PM - 6 Fact'!$AN$36*Predictions!E17278)+('Derivation of PM - 6 Fact'!$AN$37*Predictions!F17278)+('Derivation of PM - 6 Fact'!$AN$38*Predictions!G17278)+('Derivation of PM - 6 Fact'!$AN$39*Predictions!H17278)+('Derivation of PM - 6 Fact'!$AN$40*Predictions!L17278)</f>
        <v>0.59245880949733531</v>
      </c>
      <c r="U17278">
        <f t="shared" si="1077"/>
        <v>1</v>
      </c>
      <c r="V17278">
        <f t="shared" si="1078"/>
        <v>1</v>
      </c>
      <c r="W17278">
        <f t="shared" si="1079"/>
        <v>0</v>
      </c>
      <c r="X17278">
        <f t="shared" si="1080"/>
        <v>1</v>
      </c>
    </row>
    <row r="17279" spans="1:24" x14ac:dyDescent="0.3">
      <c r="A17279" t="s">
        <v>2</v>
      </c>
      <c r="B17279">
        <v>35269</v>
      </c>
      <c r="C17279">
        <v>6</v>
      </c>
      <c r="D17279">
        <v>0</v>
      </c>
      <c r="E17279">
        <v>311</v>
      </c>
      <c r="F17279">
        <v>45</v>
      </c>
      <c r="G17279">
        <v>93</v>
      </c>
      <c r="H17279">
        <v>74</v>
      </c>
      <c r="I17279">
        <v>16</v>
      </c>
      <c r="J17279">
        <v>20</v>
      </c>
      <c r="K17279">
        <v>0</v>
      </c>
      <c r="L17279">
        <v>586</v>
      </c>
      <c r="N17279" cm="1">
        <f t="array" ref="N17279">SUMPRODUCT(C17279:K17279,TRANSPOSE(('Derivation of PM - 8 Factors'!$Q$32:$Q$40)))+'Derivation of PM - 8 Factors'!$Q$31</f>
        <v>0.93325560450912415</v>
      </c>
      <c r="O17279" cm="1">
        <f t="array" ref="O17279">SUMPRODUCT(C17279:L17279,TRANSPOSE('Derivation of PM - 8 Fact+FICO'!$S$30:$S$39))+Predictions!$S$37</f>
        <v>1.0039680245288896</v>
      </c>
      <c r="P17279">
        <f>(L17279*'Derivation of PM - FICO ONLY'!$L$30)+'Derivation of PM - FICO ONLY'!$L$29</f>
        <v>0.35987991331004898</v>
      </c>
      <c r="Q17279">
        <f>'Derivation of PM - 6 Fact'!$AN$34+('Derivation of PM - 6 Fact'!$AN$35*Predictions!C17279)+('Derivation of PM - 6 Fact'!$AN$36*Predictions!E17279)+('Derivation of PM - 6 Fact'!$AN$37*Predictions!F17279)+('Derivation of PM - 6 Fact'!$AN$38*Predictions!G17279)+('Derivation of PM - 6 Fact'!$AN$39*Predictions!H17279)+('Derivation of PM - 6 Fact'!$AN$40*Predictions!L17279)</f>
        <v>0.85920937462900482</v>
      </c>
      <c r="U17279">
        <f t="shared" si="1077"/>
        <v>1</v>
      </c>
      <c r="V17279">
        <f t="shared" si="1078"/>
        <v>1</v>
      </c>
      <c r="W17279">
        <f t="shared" si="1079"/>
        <v>0</v>
      </c>
      <c r="X17279">
        <f t="shared" si="1080"/>
        <v>1</v>
      </c>
    </row>
    <row r="17280" spans="1:24" x14ac:dyDescent="0.3">
      <c r="A17280" t="s">
        <v>2</v>
      </c>
      <c r="B17280">
        <v>35270</v>
      </c>
      <c r="C17280">
        <v>8</v>
      </c>
      <c r="D17280">
        <v>56</v>
      </c>
      <c r="E17280">
        <v>198</v>
      </c>
      <c r="F17280">
        <v>20</v>
      </c>
      <c r="G17280">
        <v>79</v>
      </c>
      <c r="H17280">
        <v>72</v>
      </c>
      <c r="I17280">
        <v>1</v>
      </c>
      <c r="J17280">
        <v>5</v>
      </c>
      <c r="K17280">
        <v>0</v>
      </c>
      <c r="L17280">
        <v>542</v>
      </c>
      <c r="N17280" cm="1">
        <f t="array" ref="N17280">SUMPRODUCT(C17280:K17280,TRANSPOSE(('Derivation of PM - 8 Factors'!$Q$32:$Q$40)))+'Derivation of PM - 8 Factors'!$Q$31</f>
        <v>0.77407627812026336</v>
      </c>
      <c r="O17280" cm="1">
        <f t="array" ref="O17280">SUMPRODUCT(C17280:L17280,TRANSPOSE('Derivation of PM - 8 Fact+FICO'!$S$30:$S$39))+Predictions!$S$37</f>
        <v>0.84484334589320575</v>
      </c>
      <c r="P17280">
        <f>(L17280*'Derivation of PM - FICO ONLY'!$L$30)+'Derivation of PM - FICO ONLY'!$L$29</f>
        <v>0.19342188143618944</v>
      </c>
      <c r="Q17280">
        <f>'Derivation of PM - 6 Fact'!$AN$34+('Derivation of PM - 6 Fact'!$AN$35*Predictions!C17280)+('Derivation of PM - 6 Fact'!$AN$36*Predictions!E17280)+('Derivation of PM - 6 Fact'!$AN$37*Predictions!F17280)+('Derivation of PM - 6 Fact'!$AN$38*Predictions!G17280)+('Derivation of PM - 6 Fact'!$AN$39*Predictions!H17280)+('Derivation of PM - 6 Fact'!$AN$40*Predictions!L17280)</f>
        <v>0.80612928032884412</v>
      </c>
      <c r="U17280">
        <f t="shared" si="1077"/>
        <v>1</v>
      </c>
      <c r="V17280">
        <f t="shared" si="1078"/>
        <v>1</v>
      </c>
      <c r="W17280">
        <f t="shared" si="1079"/>
        <v>0</v>
      </c>
      <c r="X17280">
        <f t="shared" si="1080"/>
        <v>1</v>
      </c>
    </row>
    <row r="17281" spans="1:24" x14ac:dyDescent="0.3">
      <c r="A17281" t="s">
        <v>2</v>
      </c>
      <c r="B17281">
        <v>35271</v>
      </c>
      <c r="C17281">
        <v>6</v>
      </c>
      <c r="D17281">
        <v>4</v>
      </c>
      <c r="E17281">
        <v>-76</v>
      </c>
      <c r="F17281">
        <v>54</v>
      </c>
      <c r="G17281">
        <v>113</v>
      </c>
      <c r="H17281">
        <v>86</v>
      </c>
      <c r="I17281">
        <v>2</v>
      </c>
      <c r="J17281">
        <v>9</v>
      </c>
      <c r="K17281">
        <v>0</v>
      </c>
      <c r="L17281">
        <v>539</v>
      </c>
      <c r="N17281" cm="1">
        <f t="array" ref="N17281">SUMPRODUCT(C17281:K17281,TRANSPOSE(('Derivation of PM - 8 Factors'!$Q$32:$Q$40)))+'Derivation of PM - 8 Factors'!$Q$31</f>
        <v>0.76503822290846712</v>
      </c>
      <c r="O17281" cm="1">
        <f t="array" ref="O17281">SUMPRODUCT(C17281:L17281,TRANSPOSE('Derivation of PM - 8 Fact+FICO'!$S$30:$S$39))+Predictions!$S$37</f>
        <v>0.8373656532925059</v>
      </c>
      <c r="P17281">
        <f>(L17281*'Derivation of PM - FICO ONLY'!$L$30)+'Derivation of PM - FICO ONLY'!$L$29</f>
        <v>0.18207247017206263</v>
      </c>
      <c r="Q17281">
        <f>'Derivation of PM - 6 Fact'!$AN$34+('Derivation of PM - 6 Fact'!$AN$35*Predictions!C17281)+('Derivation of PM - 6 Fact'!$AN$36*Predictions!E17281)+('Derivation of PM - 6 Fact'!$AN$37*Predictions!F17281)+('Derivation of PM - 6 Fact'!$AN$38*Predictions!G17281)+('Derivation of PM - 6 Fact'!$AN$39*Predictions!H17281)+('Derivation of PM - 6 Fact'!$AN$40*Predictions!L17281)</f>
        <v>0.77077201152748476</v>
      </c>
      <c r="U17281">
        <f t="shared" si="1077"/>
        <v>1</v>
      </c>
      <c r="V17281">
        <f t="shared" si="1078"/>
        <v>1</v>
      </c>
      <c r="W17281">
        <f t="shared" si="1079"/>
        <v>0</v>
      </c>
      <c r="X17281">
        <f t="shared" si="1080"/>
        <v>1</v>
      </c>
    </row>
    <row r="17282" spans="1:24" x14ac:dyDescent="0.3">
      <c r="A17282" t="s">
        <v>2</v>
      </c>
      <c r="B17282">
        <v>35272</v>
      </c>
      <c r="C17282">
        <v>1</v>
      </c>
      <c r="D17282">
        <v>82</v>
      </c>
      <c r="E17282">
        <v>63</v>
      </c>
      <c r="F17282">
        <v>26</v>
      </c>
      <c r="G17282">
        <v>25</v>
      </c>
      <c r="H17282">
        <v>31</v>
      </c>
      <c r="I17282">
        <v>9</v>
      </c>
      <c r="J17282">
        <v>13</v>
      </c>
      <c r="K17282">
        <v>0</v>
      </c>
      <c r="L17282">
        <v>603</v>
      </c>
      <c r="N17282" cm="1">
        <f t="array" ref="N17282">SUMPRODUCT(C17282:K17282,TRANSPOSE(('Derivation of PM - 8 Factors'!$Q$32:$Q$40)))+'Derivation of PM - 8 Factors'!$Q$31</f>
        <v>0.32421014013967719</v>
      </c>
      <c r="O17282" cm="1">
        <f t="array" ref="O17282">SUMPRODUCT(C17282:L17282,TRANSPOSE('Derivation of PM - 8 Fact+FICO'!$S$30:$S$39))+Predictions!$S$37</f>
        <v>0.40041348827448997</v>
      </c>
      <c r="P17282">
        <f>(L17282*'Derivation of PM - FICO ONLY'!$L$30)+'Derivation of PM - FICO ONLY'!$L$29</f>
        <v>0.42419324380676726</v>
      </c>
      <c r="Q17282">
        <f>'Derivation of PM - 6 Fact'!$AN$34+('Derivation of PM - 6 Fact'!$AN$35*Predictions!C17282)+('Derivation of PM - 6 Fact'!$AN$36*Predictions!E17282)+('Derivation of PM - 6 Fact'!$AN$37*Predictions!F17282)+('Derivation of PM - 6 Fact'!$AN$38*Predictions!G17282)+('Derivation of PM - 6 Fact'!$AN$39*Predictions!H17282)+('Derivation of PM - 6 Fact'!$AN$40*Predictions!L17282)</f>
        <v>0.30947221759845667</v>
      </c>
      <c r="U17282">
        <f t="shared" si="1077"/>
        <v>0</v>
      </c>
      <c r="V17282">
        <f t="shared" si="1078"/>
        <v>0</v>
      </c>
      <c r="W17282">
        <f t="shared" si="1079"/>
        <v>0</v>
      </c>
      <c r="X17282">
        <f t="shared" si="1080"/>
        <v>0</v>
      </c>
    </row>
    <row r="17283" spans="1:24" x14ac:dyDescent="0.3">
      <c r="A17283" t="s">
        <v>2</v>
      </c>
      <c r="B17283">
        <v>35273</v>
      </c>
      <c r="C17283">
        <v>5</v>
      </c>
      <c r="D17283">
        <v>0</v>
      </c>
      <c r="E17283">
        <v>16</v>
      </c>
      <c r="F17283">
        <v>27</v>
      </c>
      <c r="G17283">
        <v>60</v>
      </c>
      <c r="H17283">
        <v>36</v>
      </c>
      <c r="I17283">
        <v>6</v>
      </c>
      <c r="J17283">
        <v>13</v>
      </c>
      <c r="K17283">
        <v>1</v>
      </c>
      <c r="L17283">
        <v>576</v>
      </c>
      <c r="N17283" cm="1">
        <f t="array" ref="N17283">SUMPRODUCT(C17283:K17283,TRANSPOSE(('Derivation of PM - 8 Factors'!$Q$32:$Q$40)))+'Derivation of PM - 8 Factors'!$Q$31</f>
        <v>0.73230737243624677</v>
      </c>
      <c r="O17283" cm="1">
        <f t="array" ref="O17283">SUMPRODUCT(C17283:L17283,TRANSPOSE('Derivation of PM - 8 Fact+FICO'!$S$30:$S$39))+Predictions!$S$37</f>
        <v>0.80558777543818072</v>
      </c>
      <c r="P17283">
        <f>(L17283*'Derivation of PM - FICO ONLY'!$L$30)+'Derivation of PM - FICO ONLY'!$L$29</f>
        <v>0.32204854242962599</v>
      </c>
      <c r="Q17283">
        <f>'Derivation of PM - 6 Fact'!$AN$34+('Derivation of PM - 6 Fact'!$AN$35*Predictions!C17283)+('Derivation of PM - 6 Fact'!$AN$36*Predictions!E17283)+('Derivation of PM - 6 Fact'!$AN$37*Predictions!F17283)+('Derivation of PM - 6 Fact'!$AN$38*Predictions!G17283)+('Derivation of PM - 6 Fact'!$AN$39*Predictions!H17283)+('Derivation of PM - 6 Fact'!$AN$40*Predictions!L17283)</f>
        <v>0.75530783372574728</v>
      </c>
      <c r="U17283">
        <f t="shared" si="1077"/>
        <v>1</v>
      </c>
      <c r="V17283">
        <f t="shared" si="1078"/>
        <v>1</v>
      </c>
      <c r="W17283">
        <f t="shared" si="1079"/>
        <v>0</v>
      </c>
      <c r="X17283">
        <f t="shared" si="1080"/>
        <v>1</v>
      </c>
    </row>
    <row r="17284" spans="1:24" x14ac:dyDescent="0.3">
      <c r="A17284" t="s">
        <v>2</v>
      </c>
      <c r="B17284">
        <v>35274</v>
      </c>
      <c r="C17284">
        <v>3</v>
      </c>
      <c r="D17284">
        <v>3</v>
      </c>
      <c r="E17284">
        <v>-205</v>
      </c>
      <c r="F17284">
        <v>21</v>
      </c>
      <c r="G17284">
        <v>42</v>
      </c>
      <c r="H17284">
        <v>44</v>
      </c>
      <c r="I17284">
        <v>0</v>
      </c>
      <c r="J17284">
        <v>8</v>
      </c>
      <c r="K17284">
        <v>0</v>
      </c>
      <c r="L17284">
        <v>516</v>
      </c>
      <c r="N17284" cm="1">
        <f t="array" ref="N17284">SUMPRODUCT(C17284:K17284,TRANSPOSE(('Derivation of PM - 8 Factors'!$Q$32:$Q$40)))+'Derivation of PM - 8 Factors'!$Q$31</f>
        <v>0.31543134463983868</v>
      </c>
      <c r="O17284" cm="1">
        <f t="array" ref="O17284">SUMPRODUCT(C17284:L17284,TRANSPOSE('Derivation of PM - 8 Fact+FICO'!$S$30:$S$39))+Predictions!$S$37</f>
        <v>0.39023151932399314</v>
      </c>
      <c r="P17284">
        <f>(L17284*'Derivation of PM - FICO ONLY'!$L$30)+'Derivation of PM - FICO ONLY'!$L$29</f>
        <v>9.5060317147090512E-2</v>
      </c>
      <c r="Q17284">
        <f>'Derivation of PM - 6 Fact'!$AN$34+('Derivation of PM - 6 Fact'!$AN$35*Predictions!C17284)+('Derivation of PM - 6 Fact'!$AN$36*Predictions!E17284)+('Derivation of PM - 6 Fact'!$AN$37*Predictions!F17284)+('Derivation of PM - 6 Fact'!$AN$38*Predictions!G17284)+('Derivation of PM - 6 Fact'!$AN$39*Predictions!H17284)+('Derivation of PM - 6 Fact'!$AN$40*Predictions!L17284)</f>
        <v>0.32352609650086778</v>
      </c>
      <c r="U17284">
        <f t="shared" si="1077"/>
        <v>0</v>
      </c>
      <c r="V17284">
        <f t="shared" si="1078"/>
        <v>0</v>
      </c>
      <c r="W17284">
        <f t="shared" si="1079"/>
        <v>0</v>
      </c>
      <c r="X17284">
        <f t="shared" si="1080"/>
        <v>0</v>
      </c>
    </row>
    <row r="17285" spans="1:24" x14ac:dyDescent="0.3">
      <c r="A17285" t="s">
        <v>2</v>
      </c>
      <c r="B17285">
        <v>35275</v>
      </c>
      <c r="C17285">
        <v>7</v>
      </c>
      <c r="D17285">
        <v>0</v>
      </c>
      <c r="E17285">
        <v>182</v>
      </c>
      <c r="F17285">
        <v>92</v>
      </c>
      <c r="G17285">
        <v>193</v>
      </c>
      <c r="H17285">
        <v>112</v>
      </c>
      <c r="I17285">
        <v>9</v>
      </c>
      <c r="J17285">
        <v>16</v>
      </c>
      <c r="K17285">
        <v>1</v>
      </c>
      <c r="L17285">
        <v>792</v>
      </c>
      <c r="N17285" cm="1">
        <f t="array" ref="N17285">SUMPRODUCT(C17285:K17285,TRANSPOSE(('Derivation of PM - 8 Factors'!$Q$32:$Q$40)))+'Derivation of PM - 8 Factors'!$Q$31</f>
        <v>1.0417914060144937</v>
      </c>
      <c r="O17285" cm="1">
        <f t="array" ref="O17285">SUMPRODUCT(C17285:L17285,TRANSPOSE('Derivation of PM - 8 Fact+FICO'!$S$30:$S$39))+Predictions!$S$37</f>
        <v>1.1194932604913617</v>
      </c>
      <c r="P17285">
        <f>(L17285*'Derivation of PM - FICO ONLY'!$L$30)+'Derivation of PM - FICO ONLY'!$L$29</f>
        <v>1.1392061534467552</v>
      </c>
      <c r="Q17285">
        <f>'Derivation of PM - 6 Fact'!$AN$34+('Derivation of PM - 6 Fact'!$AN$35*Predictions!C17285)+('Derivation of PM - 6 Fact'!$AN$36*Predictions!E17285)+('Derivation of PM - 6 Fact'!$AN$37*Predictions!F17285)+('Derivation of PM - 6 Fact'!$AN$38*Predictions!G17285)+('Derivation of PM - 6 Fact'!$AN$39*Predictions!H17285)+('Derivation of PM - 6 Fact'!$AN$40*Predictions!L17285)</f>
        <v>1.0640138907431107</v>
      </c>
      <c r="U17285">
        <f t="shared" si="1077"/>
        <v>1</v>
      </c>
      <c r="V17285">
        <f t="shared" si="1078"/>
        <v>1</v>
      </c>
      <c r="W17285">
        <f t="shared" si="1079"/>
        <v>1</v>
      </c>
      <c r="X17285">
        <f t="shared" si="1080"/>
        <v>1</v>
      </c>
    </row>
    <row r="17286" spans="1:24" x14ac:dyDescent="0.3">
      <c r="A17286" t="s">
        <v>2</v>
      </c>
      <c r="B17286">
        <v>35276</v>
      </c>
      <c r="C17286">
        <v>1</v>
      </c>
      <c r="D17286">
        <v>0</v>
      </c>
      <c r="E17286">
        <v>-196</v>
      </c>
      <c r="F17286">
        <v>20</v>
      </c>
      <c r="G17286">
        <v>20</v>
      </c>
      <c r="H17286">
        <v>34</v>
      </c>
      <c r="I17286">
        <v>8</v>
      </c>
      <c r="J17286">
        <v>9</v>
      </c>
      <c r="K17286">
        <v>0</v>
      </c>
      <c r="L17286">
        <v>495</v>
      </c>
      <c r="N17286" cm="1">
        <f t="array" ref="N17286">SUMPRODUCT(C17286:K17286,TRANSPOSE(('Derivation of PM - 8 Factors'!$Q$32:$Q$40)))+'Derivation of PM - 8 Factors'!$Q$31</f>
        <v>0.16958237442606347</v>
      </c>
      <c r="O17286" cm="1">
        <f t="array" ref="O17286">SUMPRODUCT(C17286:L17286,TRANSPOSE('Derivation of PM - 8 Fact+FICO'!$S$30:$S$39))+Predictions!$S$37</f>
        <v>0.24419775017010562</v>
      </c>
      <c r="P17286">
        <f>(L17286*'Derivation of PM - FICO ONLY'!$L$30)+'Derivation of PM - FICO ONLY'!$L$29</f>
        <v>1.561443829820286E-2</v>
      </c>
      <c r="Q17286">
        <f>'Derivation of PM - 6 Fact'!$AN$34+('Derivation of PM - 6 Fact'!$AN$35*Predictions!C17286)+('Derivation of PM - 6 Fact'!$AN$36*Predictions!E17286)+('Derivation of PM - 6 Fact'!$AN$37*Predictions!F17286)+('Derivation of PM - 6 Fact'!$AN$38*Predictions!G17286)+('Derivation of PM - 6 Fact'!$AN$39*Predictions!H17286)+('Derivation of PM - 6 Fact'!$AN$40*Predictions!L17286)</f>
        <v>0.16265659744827085</v>
      </c>
      <c r="U17286">
        <f t="shared" si="1077"/>
        <v>0</v>
      </c>
      <c r="V17286">
        <f t="shared" si="1078"/>
        <v>0</v>
      </c>
      <c r="W17286">
        <f t="shared" si="1079"/>
        <v>0</v>
      </c>
      <c r="X17286">
        <f t="shared" si="1080"/>
        <v>0</v>
      </c>
    </row>
    <row r="17287" spans="1:24" x14ac:dyDescent="0.3">
      <c r="A17287" t="s">
        <v>2</v>
      </c>
      <c r="B17287">
        <v>35277</v>
      </c>
      <c r="C17287">
        <v>10</v>
      </c>
      <c r="D17287">
        <v>0</v>
      </c>
      <c r="E17287">
        <v>238</v>
      </c>
      <c r="F17287">
        <v>67</v>
      </c>
      <c r="G17287">
        <v>196</v>
      </c>
      <c r="H17287">
        <v>129</v>
      </c>
      <c r="I17287">
        <v>19</v>
      </c>
      <c r="J17287">
        <v>20</v>
      </c>
      <c r="K17287">
        <v>0</v>
      </c>
      <c r="L17287">
        <v>618</v>
      </c>
      <c r="N17287" cm="1">
        <f t="array" ref="N17287">SUMPRODUCT(C17287:K17287,TRANSPOSE(('Derivation of PM - 8 Factors'!$Q$32:$Q$40)))+'Derivation of PM - 8 Factors'!$Q$31</f>
        <v>1.04105747053721</v>
      </c>
      <c r="O17287" cm="1">
        <f t="array" ref="O17287">SUMPRODUCT(C17287:L17287,TRANSPOSE('Derivation of PM - 8 Fact+FICO'!$S$30:$S$39))+Predictions!$S$37</f>
        <v>1.1107573354112101</v>
      </c>
      <c r="P17287">
        <f>(L17287*'Derivation of PM - FICO ONLY'!$L$30)+'Derivation of PM - FICO ONLY'!$L$29</f>
        <v>0.4809403001274013</v>
      </c>
      <c r="Q17287">
        <f>'Derivation of PM - 6 Fact'!$AN$34+('Derivation of PM - 6 Fact'!$AN$35*Predictions!C17287)+('Derivation of PM - 6 Fact'!$AN$36*Predictions!E17287)+('Derivation of PM - 6 Fact'!$AN$37*Predictions!F17287)+('Derivation of PM - 6 Fact'!$AN$38*Predictions!G17287)+('Derivation of PM - 6 Fact'!$AN$39*Predictions!H17287)+('Derivation of PM - 6 Fact'!$AN$40*Predictions!L17287)</f>
        <v>0.97481405236158503</v>
      </c>
      <c r="U17287">
        <f t="shared" si="1077"/>
        <v>1</v>
      </c>
      <c r="V17287">
        <f t="shared" si="1078"/>
        <v>1</v>
      </c>
      <c r="W17287">
        <f t="shared" si="1079"/>
        <v>0</v>
      </c>
      <c r="X17287">
        <f t="shared" si="1080"/>
        <v>1</v>
      </c>
    </row>
    <row r="17288" spans="1:24" x14ac:dyDescent="0.3">
      <c r="A17288" t="s">
        <v>2</v>
      </c>
      <c r="B17288">
        <v>35278</v>
      </c>
      <c r="C17288">
        <v>1</v>
      </c>
      <c r="D17288">
        <v>64</v>
      </c>
      <c r="E17288">
        <v>67</v>
      </c>
      <c r="F17288">
        <v>25</v>
      </c>
      <c r="G17288">
        <v>25</v>
      </c>
      <c r="H17288">
        <v>17</v>
      </c>
      <c r="I17288">
        <v>6</v>
      </c>
      <c r="J17288">
        <v>9</v>
      </c>
      <c r="K17288">
        <v>0</v>
      </c>
      <c r="L17288">
        <v>622</v>
      </c>
      <c r="N17288" cm="1">
        <f t="array" ref="N17288">SUMPRODUCT(C17288:K17288,TRANSPOSE(('Derivation of PM - 8 Factors'!$Q$32:$Q$40)))+'Derivation of PM - 8 Factors'!$Q$31</f>
        <v>0.37839199600634732</v>
      </c>
      <c r="O17288" cm="1">
        <f t="array" ref="O17288">SUMPRODUCT(C17288:L17288,TRANSPOSE('Derivation of PM - 8 Fact+FICO'!$S$30:$S$39))+Predictions!$S$37</f>
        <v>0.4544319967016166</v>
      </c>
      <c r="P17288">
        <f>(L17288*'Derivation of PM - FICO ONLY'!$L$30)+'Derivation of PM - FICO ONLY'!$L$29</f>
        <v>0.49607284847957023</v>
      </c>
      <c r="Q17288">
        <f>'Derivation of PM - 6 Fact'!$AN$34+('Derivation of PM - 6 Fact'!$AN$35*Predictions!C17288)+('Derivation of PM - 6 Fact'!$AN$36*Predictions!E17288)+('Derivation of PM - 6 Fact'!$AN$37*Predictions!F17288)+('Derivation of PM - 6 Fact'!$AN$38*Predictions!G17288)+('Derivation of PM - 6 Fact'!$AN$39*Predictions!H17288)+('Derivation of PM - 6 Fact'!$AN$40*Predictions!L17288)</f>
        <v>0.38585855971265054</v>
      </c>
      <c r="U17288">
        <f t="shared" si="1077"/>
        <v>0</v>
      </c>
      <c r="V17288">
        <f t="shared" si="1078"/>
        <v>0</v>
      </c>
      <c r="W17288">
        <f t="shared" si="1079"/>
        <v>0</v>
      </c>
      <c r="X17288">
        <f t="shared" si="1080"/>
        <v>0</v>
      </c>
    </row>
    <row r="17289" spans="1:24" x14ac:dyDescent="0.3">
      <c r="A17289" t="s">
        <v>2</v>
      </c>
      <c r="B17289">
        <v>35279</v>
      </c>
      <c r="C17289">
        <v>9</v>
      </c>
      <c r="D17289">
        <v>83</v>
      </c>
      <c r="E17289">
        <v>122</v>
      </c>
      <c r="F17289">
        <v>12</v>
      </c>
      <c r="G17289">
        <v>74</v>
      </c>
      <c r="H17289">
        <v>67</v>
      </c>
      <c r="I17289">
        <v>9</v>
      </c>
      <c r="J17289">
        <v>10</v>
      </c>
      <c r="K17289">
        <v>1</v>
      </c>
      <c r="L17289">
        <v>579</v>
      </c>
      <c r="N17289" cm="1">
        <f t="array" ref="N17289">SUMPRODUCT(C17289:K17289,TRANSPOSE(('Derivation of PM - 8 Factors'!$Q$32:$Q$40)))+'Derivation of PM - 8 Factors'!$Q$31</f>
        <v>0.82436473512630037</v>
      </c>
      <c r="O17289" cm="1">
        <f t="array" ref="O17289">SUMPRODUCT(C17289:L17289,TRANSPOSE('Derivation of PM - 8 Fact+FICO'!$S$30:$S$39))+Predictions!$S$37</f>
        <v>0.89791352599485119</v>
      </c>
      <c r="P17289">
        <f>(L17289*'Derivation of PM - FICO ONLY'!$L$30)+'Derivation of PM - FICO ONLY'!$L$29</f>
        <v>0.3333979536937528</v>
      </c>
      <c r="Q17289">
        <f>'Derivation of PM - 6 Fact'!$AN$34+('Derivation of PM - 6 Fact'!$AN$35*Predictions!C17289)+('Derivation of PM - 6 Fact'!$AN$36*Predictions!E17289)+('Derivation of PM - 6 Fact'!$AN$37*Predictions!F17289)+('Derivation of PM - 6 Fact'!$AN$38*Predictions!G17289)+('Derivation of PM - 6 Fact'!$AN$39*Predictions!H17289)+('Derivation of PM - 6 Fact'!$AN$40*Predictions!L17289)</f>
        <v>0.87746148126187218</v>
      </c>
      <c r="U17289">
        <f t="shared" si="1077"/>
        <v>1</v>
      </c>
      <c r="V17289">
        <f t="shared" si="1078"/>
        <v>1</v>
      </c>
      <c r="W17289">
        <f t="shared" si="1079"/>
        <v>0</v>
      </c>
      <c r="X17289">
        <f t="shared" si="1080"/>
        <v>1</v>
      </c>
    </row>
    <row r="17290" spans="1:24" x14ac:dyDescent="0.3">
      <c r="A17290" t="s">
        <v>2</v>
      </c>
      <c r="B17290">
        <v>35280</v>
      </c>
      <c r="C17290">
        <v>4</v>
      </c>
      <c r="D17290">
        <v>0</v>
      </c>
      <c r="E17290">
        <v>198</v>
      </c>
      <c r="F17290">
        <v>16</v>
      </c>
      <c r="G17290">
        <v>40</v>
      </c>
      <c r="H17290">
        <v>43</v>
      </c>
      <c r="I17290">
        <v>3</v>
      </c>
      <c r="J17290">
        <v>10</v>
      </c>
      <c r="K17290">
        <v>0</v>
      </c>
      <c r="L17290">
        <v>494</v>
      </c>
      <c r="N17290" cm="1">
        <f t="array" ref="N17290">SUMPRODUCT(C17290:K17290,TRANSPOSE(('Derivation of PM - 8 Factors'!$Q$32:$Q$40)))+'Derivation of PM - 8 Factors'!$Q$31</f>
        <v>0.49007071312605699</v>
      </c>
      <c r="O17290" cm="1">
        <f t="array" ref="O17290">SUMPRODUCT(C17290:L17290,TRANSPOSE('Derivation of PM - 8 Fact+FICO'!$S$30:$S$39))+Predictions!$S$37</f>
        <v>0.55917429795963725</v>
      </c>
      <c r="P17290">
        <f>(L17290*'Derivation of PM - FICO ONLY'!$L$30)+'Derivation of PM - FICO ONLY'!$L$29</f>
        <v>1.1831301210160516E-2</v>
      </c>
      <c r="Q17290">
        <f>'Derivation of PM - 6 Fact'!$AN$34+('Derivation of PM - 6 Fact'!$AN$35*Predictions!C17290)+('Derivation of PM - 6 Fact'!$AN$36*Predictions!E17290)+('Derivation of PM - 6 Fact'!$AN$37*Predictions!F17290)+('Derivation of PM - 6 Fact'!$AN$38*Predictions!G17290)+('Derivation of PM - 6 Fact'!$AN$39*Predictions!H17290)+('Derivation of PM - 6 Fact'!$AN$40*Predictions!L17290)</f>
        <v>0.47651496790521514</v>
      </c>
      <c r="U17290">
        <f t="shared" si="1077"/>
        <v>0</v>
      </c>
      <c r="V17290">
        <f t="shared" si="1078"/>
        <v>1</v>
      </c>
      <c r="W17290">
        <f t="shared" si="1079"/>
        <v>0</v>
      </c>
      <c r="X17290">
        <f t="shared" si="1080"/>
        <v>0</v>
      </c>
    </row>
    <row r="17291" spans="1:24" x14ac:dyDescent="0.3">
      <c r="A17291" t="s">
        <v>2</v>
      </c>
      <c r="B17291">
        <v>35281</v>
      </c>
      <c r="C17291">
        <v>10</v>
      </c>
      <c r="D17291">
        <v>81</v>
      </c>
      <c r="E17291">
        <v>406</v>
      </c>
      <c r="F17291">
        <v>51</v>
      </c>
      <c r="G17291">
        <v>166</v>
      </c>
      <c r="H17291">
        <v>86</v>
      </c>
      <c r="I17291">
        <v>2</v>
      </c>
      <c r="J17291">
        <v>4</v>
      </c>
      <c r="K17291">
        <v>0</v>
      </c>
      <c r="L17291">
        <v>668</v>
      </c>
      <c r="N17291" cm="1">
        <f t="array" ref="N17291">SUMPRODUCT(C17291:K17291,TRANSPOSE(('Derivation of PM - 8 Factors'!$Q$32:$Q$40)))+'Derivation of PM - 8 Factors'!$Q$31</f>
        <v>1.1149349149906504</v>
      </c>
      <c r="O17291" cm="1">
        <f t="array" ref="O17291">SUMPRODUCT(C17291:L17291,TRANSPOSE('Derivation of PM - 8 Fact+FICO'!$S$30:$S$39))+Predictions!$S$37</f>
        <v>1.1840515175196995</v>
      </c>
      <c r="P17291">
        <f>(L17291*'Derivation of PM - FICO ONLY'!$L$30)+'Derivation of PM - FICO ONLY'!$L$29</f>
        <v>0.67009715452951446</v>
      </c>
      <c r="Q17291">
        <f>'Derivation of PM - 6 Fact'!$AN$34+('Derivation of PM - 6 Fact'!$AN$35*Predictions!C17291)+('Derivation of PM - 6 Fact'!$AN$36*Predictions!E17291)+('Derivation of PM - 6 Fact'!$AN$37*Predictions!F17291)+('Derivation of PM - 6 Fact'!$AN$38*Predictions!G17291)+('Derivation of PM - 6 Fact'!$AN$39*Predictions!H17291)+('Derivation of PM - 6 Fact'!$AN$40*Predictions!L17291)</f>
        <v>1.1640513381680258</v>
      </c>
      <c r="U17291">
        <f t="shared" si="1077"/>
        <v>1</v>
      </c>
      <c r="V17291">
        <f t="shared" si="1078"/>
        <v>1</v>
      </c>
      <c r="W17291">
        <f t="shared" si="1079"/>
        <v>1</v>
      </c>
      <c r="X17291">
        <f t="shared" si="1080"/>
        <v>1</v>
      </c>
    </row>
    <row r="17292" spans="1:24" x14ac:dyDescent="0.3">
      <c r="A17292" t="s">
        <v>2</v>
      </c>
      <c r="B17292">
        <v>35282</v>
      </c>
      <c r="C17292">
        <v>7</v>
      </c>
      <c r="D17292">
        <v>0</v>
      </c>
      <c r="E17292">
        <v>380</v>
      </c>
      <c r="F17292">
        <v>21</v>
      </c>
      <c r="G17292">
        <v>76</v>
      </c>
      <c r="H17292">
        <v>44</v>
      </c>
      <c r="I17292">
        <v>3</v>
      </c>
      <c r="J17292">
        <v>7</v>
      </c>
      <c r="K17292">
        <v>0</v>
      </c>
      <c r="L17292">
        <v>626</v>
      </c>
      <c r="N17292" cm="1">
        <f t="array" ref="N17292">SUMPRODUCT(C17292:K17292,TRANSPOSE(('Derivation of PM - 8 Factors'!$Q$32:$Q$40)))+'Derivation of PM - 8 Factors'!$Q$31</f>
        <v>0.88419296272668269</v>
      </c>
      <c r="O17292" cm="1">
        <f t="array" ref="O17292">SUMPRODUCT(C17292:L17292,TRANSPOSE('Derivation of PM - 8 Fact+FICO'!$S$30:$S$39))+Predictions!$S$37</f>
        <v>0.95504419660854611</v>
      </c>
      <c r="P17292">
        <f>(L17292*'Derivation of PM - FICO ONLY'!$L$30)+'Derivation of PM - FICO ONLY'!$L$29</f>
        <v>0.5112053968317396</v>
      </c>
      <c r="Q17292">
        <f>'Derivation of PM - 6 Fact'!$AN$34+('Derivation of PM - 6 Fact'!$AN$35*Predictions!C17292)+('Derivation of PM - 6 Fact'!$AN$36*Predictions!E17292)+('Derivation of PM - 6 Fact'!$AN$37*Predictions!F17292)+('Derivation of PM - 6 Fact'!$AN$38*Predictions!G17292)+('Derivation of PM - 6 Fact'!$AN$39*Predictions!H17292)+('Derivation of PM - 6 Fact'!$AN$40*Predictions!L17292)</f>
        <v>0.89315868533884046</v>
      </c>
      <c r="U17292">
        <f t="shared" ref="U17292:U17355" si="1081">IF(N17292&gt;$S$13,1,0)</f>
        <v>1</v>
      </c>
      <c r="V17292">
        <f t="shared" ref="V17292:V17355" si="1082">IF(O17292&gt;$S$13,1,0)</f>
        <v>1</v>
      </c>
      <c r="W17292">
        <f t="shared" ref="W17292:W17355" si="1083">IF(P17292&gt;$S$13,1,0)</f>
        <v>1</v>
      </c>
      <c r="X17292">
        <f t="shared" ref="X17292:X17355" si="1084">IF(Q17292&gt;$S$13,1,0)</f>
        <v>1</v>
      </c>
    </row>
    <row r="17293" spans="1:24" x14ac:dyDescent="0.3">
      <c r="A17293" t="s">
        <v>2</v>
      </c>
      <c r="B17293">
        <v>35283</v>
      </c>
      <c r="C17293">
        <v>9</v>
      </c>
      <c r="D17293">
        <v>96</v>
      </c>
      <c r="E17293">
        <v>154</v>
      </c>
      <c r="F17293">
        <v>31</v>
      </c>
      <c r="G17293">
        <v>111</v>
      </c>
      <c r="H17293">
        <v>91</v>
      </c>
      <c r="I17293">
        <v>8</v>
      </c>
      <c r="J17293">
        <v>13</v>
      </c>
      <c r="K17293">
        <v>0</v>
      </c>
      <c r="L17293">
        <v>620</v>
      </c>
      <c r="N17293" cm="1">
        <f t="array" ref="N17293">SUMPRODUCT(C17293:K17293,TRANSPOSE(('Derivation of PM - 8 Factors'!$Q$32:$Q$40)))+'Derivation of PM - 8 Factors'!$Q$31</f>
        <v>0.87079404456038456</v>
      </c>
      <c r="O17293" cm="1">
        <f t="array" ref="O17293">SUMPRODUCT(C17293:L17293,TRANSPOSE('Derivation of PM - 8 Fact+FICO'!$S$30:$S$39))+Predictions!$S$37</f>
        <v>0.94493580993234172</v>
      </c>
      <c r="P17293">
        <f>(L17293*'Derivation of PM - FICO ONLY'!$L$30)+'Derivation of PM - FICO ONLY'!$L$29</f>
        <v>0.48850657430348599</v>
      </c>
      <c r="Q17293">
        <f>'Derivation of PM - 6 Fact'!$AN$34+('Derivation of PM - 6 Fact'!$AN$35*Predictions!C17293)+('Derivation of PM - 6 Fact'!$AN$36*Predictions!E17293)+('Derivation of PM - 6 Fact'!$AN$37*Predictions!F17293)+('Derivation of PM - 6 Fact'!$AN$38*Predictions!G17293)+('Derivation of PM - 6 Fact'!$AN$39*Predictions!H17293)+('Derivation of PM - 6 Fact'!$AN$40*Predictions!L17293)</f>
        <v>0.86543790182958757</v>
      </c>
      <c r="U17293">
        <f t="shared" si="1081"/>
        <v>1</v>
      </c>
      <c r="V17293">
        <f t="shared" si="1082"/>
        <v>1</v>
      </c>
      <c r="W17293">
        <f t="shared" si="1083"/>
        <v>0</v>
      </c>
      <c r="X17293">
        <f t="shared" si="1084"/>
        <v>1</v>
      </c>
    </row>
    <row r="17294" spans="1:24" x14ac:dyDescent="0.3">
      <c r="A17294" t="s">
        <v>2</v>
      </c>
      <c r="B17294">
        <v>35284</v>
      </c>
      <c r="C17294">
        <v>4</v>
      </c>
      <c r="D17294">
        <v>88</v>
      </c>
      <c r="E17294">
        <v>22</v>
      </c>
      <c r="F17294">
        <v>33</v>
      </c>
      <c r="G17294">
        <v>64</v>
      </c>
      <c r="H17294">
        <v>55</v>
      </c>
      <c r="I17294">
        <v>3</v>
      </c>
      <c r="J17294">
        <v>5</v>
      </c>
      <c r="K17294">
        <v>0</v>
      </c>
      <c r="L17294">
        <v>468</v>
      </c>
      <c r="N17294" cm="1">
        <f t="array" ref="N17294">SUMPRODUCT(C17294:K17294,TRANSPOSE(('Derivation of PM - 8 Factors'!$Q$32:$Q$40)))+'Derivation of PM - 8 Factors'!$Q$31</f>
        <v>0.51181234760287853</v>
      </c>
      <c r="O17294" cm="1">
        <f t="array" ref="O17294">SUMPRODUCT(C17294:L17294,TRANSPOSE('Derivation of PM - 8 Fact+FICO'!$S$30:$S$39))+Predictions!$S$37</f>
        <v>0.58087622707058584</v>
      </c>
      <c r="P17294">
        <f>(L17294*'Derivation of PM - FICO ONLY'!$L$30)+'Derivation of PM - FICO ONLY'!$L$29</f>
        <v>-8.6530263078938185E-2</v>
      </c>
      <c r="Q17294">
        <f>'Derivation of PM - 6 Fact'!$AN$34+('Derivation of PM - 6 Fact'!$AN$35*Predictions!C17294)+('Derivation of PM - 6 Fact'!$AN$36*Predictions!E17294)+('Derivation of PM - 6 Fact'!$AN$37*Predictions!F17294)+('Derivation of PM - 6 Fact'!$AN$38*Predictions!G17294)+('Derivation of PM - 6 Fact'!$AN$39*Predictions!H17294)+('Derivation of PM - 6 Fact'!$AN$40*Predictions!L17294)</f>
        <v>0.54553248930065079</v>
      </c>
      <c r="U17294">
        <f t="shared" si="1081"/>
        <v>1</v>
      </c>
      <c r="V17294">
        <f t="shared" si="1082"/>
        <v>1</v>
      </c>
      <c r="W17294">
        <f t="shared" si="1083"/>
        <v>0</v>
      </c>
      <c r="X17294">
        <f t="shared" si="1084"/>
        <v>1</v>
      </c>
    </row>
    <row r="17295" spans="1:24" x14ac:dyDescent="0.3">
      <c r="A17295" t="s">
        <v>2</v>
      </c>
      <c r="B17295">
        <v>35285</v>
      </c>
      <c r="C17295">
        <v>10</v>
      </c>
      <c r="D17295">
        <v>0</v>
      </c>
      <c r="E17295">
        <v>173</v>
      </c>
      <c r="F17295">
        <v>53</v>
      </c>
      <c r="G17295">
        <v>163</v>
      </c>
      <c r="H17295">
        <v>120</v>
      </c>
      <c r="I17295">
        <v>0</v>
      </c>
      <c r="J17295">
        <v>8</v>
      </c>
      <c r="K17295">
        <v>1</v>
      </c>
      <c r="L17295">
        <v>570</v>
      </c>
      <c r="N17295" cm="1">
        <f t="array" ref="N17295">SUMPRODUCT(C17295:K17295,TRANSPOSE(('Derivation of PM - 8 Factors'!$Q$32:$Q$40)))+'Derivation of PM - 8 Factors'!$Q$31</f>
        <v>0.88788336775604892</v>
      </c>
      <c r="O17295" cm="1">
        <f t="array" ref="O17295">SUMPRODUCT(C17295:L17295,TRANSPOSE('Derivation of PM - 8 Fact+FICO'!$S$30:$S$39))+Predictions!$S$37</f>
        <v>0.95771466706133779</v>
      </c>
      <c r="P17295">
        <f>(L17295*'Derivation of PM - FICO ONLY'!$L$30)+'Derivation of PM - FICO ONLY'!$L$29</f>
        <v>0.29934971990137282</v>
      </c>
      <c r="Q17295">
        <f>'Derivation of PM - 6 Fact'!$AN$34+('Derivation of PM - 6 Fact'!$AN$35*Predictions!C17295)+('Derivation of PM - 6 Fact'!$AN$36*Predictions!E17295)+('Derivation of PM - 6 Fact'!$AN$37*Predictions!F17295)+('Derivation of PM - 6 Fact'!$AN$38*Predictions!G17295)+('Derivation of PM - 6 Fact'!$AN$39*Predictions!H17295)+('Derivation of PM - 6 Fact'!$AN$40*Predictions!L17295)</f>
        <v>0.95086489812728947</v>
      </c>
      <c r="U17295">
        <f t="shared" si="1081"/>
        <v>1</v>
      </c>
      <c r="V17295">
        <f t="shared" si="1082"/>
        <v>1</v>
      </c>
      <c r="W17295">
        <f t="shared" si="1083"/>
        <v>0</v>
      </c>
      <c r="X17295">
        <f t="shared" si="1084"/>
        <v>1</v>
      </c>
    </row>
    <row r="17296" spans="1:24" x14ac:dyDescent="0.3">
      <c r="A17296" t="s">
        <v>2</v>
      </c>
      <c r="B17296">
        <v>35286</v>
      </c>
      <c r="C17296">
        <v>9</v>
      </c>
      <c r="D17296">
        <v>0</v>
      </c>
      <c r="E17296">
        <v>289</v>
      </c>
      <c r="F17296">
        <v>34</v>
      </c>
      <c r="G17296">
        <v>110</v>
      </c>
      <c r="H17296">
        <v>63</v>
      </c>
      <c r="I17296">
        <v>10</v>
      </c>
      <c r="J17296">
        <v>16</v>
      </c>
      <c r="K17296">
        <v>0</v>
      </c>
      <c r="L17296">
        <v>609</v>
      </c>
      <c r="N17296" cm="1">
        <f t="array" ref="N17296">SUMPRODUCT(C17296:K17296,TRANSPOSE(('Derivation of PM - 8 Factors'!$Q$32:$Q$40)))+'Derivation of PM - 8 Factors'!$Q$31</f>
        <v>1.1776163137401929</v>
      </c>
      <c r="O17296" cm="1">
        <f t="array" ref="O17296">SUMPRODUCT(C17296:L17296,TRANSPOSE('Derivation of PM - 8 Fact+FICO'!$S$30:$S$39))+Predictions!$S$37</f>
        <v>1.2476268472604137</v>
      </c>
      <c r="P17296">
        <f>(L17296*'Derivation of PM - FICO ONLY'!$L$30)+'Derivation of PM - FICO ONLY'!$L$29</f>
        <v>0.44689206633502088</v>
      </c>
      <c r="Q17296">
        <f>'Derivation of PM - 6 Fact'!$AN$34+('Derivation of PM - 6 Fact'!$AN$35*Predictions!C17296)+('Derivation of PM - 6 Fact'!$AN$36*Predictions!E17296)+('Derivation of PM - 6 Fact'!$AN$37*Predictions!F17296)+('Derivation of PM - 6 Fact'!$AN$38*Predictions!G17296)+('Derivation of PM - 6 Fact'!$AN$39*Predictions!H17296)+('Derivation of PM - 6 Fact'!$AN$40*Predictions!L17296)</f>
        <v>1.1324037737370407</v>
      </c>
      <c r="U17296">
        <f t="shared" si="1081"/>
        <v>1</v>
      </c>
      <c r="V17296">
        <f t="shared" si="1082"/>
        <v>1</v>
      </c>
      <c r="W17296">
        <f t="shared" si="1083"/>
        <v>0</v>
      </c>
      <c r="X17296">
        <f t="shared" si="1084"/>
        <v>1</v>
      </c>
    </row>
    <row r="17297" spans="1:24" x14ac:dyDescent="0.3">
      <c r="A17297" t="s">
        <v>2</v>
      </c>
      <c r="B17297">
        <v>35287</v>
      </c>
      <c r="C17297">
        <v>1</v>
      </c>
      <c r="D17297">
        <v>0</v>
      </c>
      <c r="E17297">
        <v>18</v>
      </c>
      <c r="F17297">
        <v>24</v>
      </c>
      <c r="G17297">
        <v>29</v>
      </c>
      <c r="H17297">
        <v>20</v>
      </c>
      <c r="I17297">
        <v>13</v>
      </c>
      <c r="J17297">
        <v>19</v>
      </c>
      <c r="K17297">
        <v>1</v>
      </c>
      <c r="L17297">
        <v>631</v>
      </c>
      <c r="N17297" cm="1">
        <f t="array" ref="N17297">SUMPRODUCT(C17297:K17297,TRANSPOSE(('Derivation of PM - 8 Factors'!$Q$32:$Q$40)))+'Derivation of PM - 8 Factors'!$Q$31</f>
        <v>0.33428876202121072</v>
      </c>
      <c r="O17297" cm="1">
        <f t="array" ref="O17297">SUMPRODUCT(C17297:L17297,TRANSPOSE('Derivation of PM - 8 Fact+FICO'!$S$30:$S$39))+Predictions!$S$37</f>
        <v>0.41131061959177062</v>
      </c>
      <c r="P17297">
        <f>(L17297*'Derivation of PM - FICO ONLY'!$L$30)+'Derivation of PM - FICO ONLY'!$L$29</f>
        <v>0.53012108227195065</v>
      </c>
      <c r="Q17297">
        <f>'Derivation of PM - 6 Fact'!$AN$34+('Derivation of PM - 6 Fact'!$AN$35*Predictions!C17297)+('Derivation of PM - 6 Fact'!$AN$36*Predictions!E17297)+('Derivation of PM - 6 Fact'!$AN$37*Predictions!F17297)+('Derivation of PM - 6 Fact'!$AN$38*Predictions!G17297)+('Derivation of PM - 6 Fact'!$AN$39*Predictions!H17297)+('Derivation of PM - 6 Fact'!$AN$40*Predictions!L17297)</f>
        <v>0.31809875115037672</v>
      </c>
      <c r="U17297">
        <f t="shared" si="1081"/>
        <v>0</v>
      </c>
      <c r="V17297">
        <f t="shared" si="1082"/>
        <v>0</v>
      </c>
      <c r="W17297">
        <f t="shared" si="1083"/>
        <v>1</v>
      </c>
      <c r="X17297">
        <f t="shared" si="1084"/>
        <v>0</v>
      </c>
    </row>
    <row r="17298" spans="1:24" x14ac:dyDescent="0.3">
      <c r="A17298" t="s">
        <v>2</v>
      </c>
      <c r="B17298">
        <v>35288</v>
      </c>
      <c r="C17298">
        <v>3</v>
      </c>
      <c r="D17298">
        <v>0</v>
      </c>
      <c r="E17298">
        <v>-208</v>
      </c>
      <c r="F17298">
        <v>14</v>
      </c>
      <c r="G17298">
        <v>33</v>
      </c>
      <c r="H17298">
        <v>38</v>
      </c>
      <c r="I17298">
        <v>6</v>
      </c>
      <c r="J17298">
        <v>7</v>
      </c>
      <c r="K17298">
        <v>0</v>
      </c>
      <c r="L17298">
        <v>434</v>
      </c>
      <c r="N17298" cm="1">
        <f t="array" ref="N17298">SUMPRODUCT(C17298:K17298,TRANSPOSE(('Derivation of PM - 8 Factors'!$Q$32:$Q$40)))+'Derivation of PM - 8 Factors'!$Q$31</f>
        <v>0.27721950347171387</v>
      </c>
      <c r="O17298" cm="1">
        <f t="array" ref="O17298">SUMPRODUCT(C17298:L17298,TRANSPOSE('Derivation of PM - 8 Fact+FICO'!$S$30:$S$39))+Predictions!$S$37</f>
        <v>0.34836496187115362</v>
      </c>
      <c r="P17298">
        <f>(L17298*'Derivation of PM - FICO ONLY'!$L$30)+'Derivation of PM - FICO ONLY'!$L$29</f>
        <v>-0.21515692407237519</v>
      </c>
      <c r="Q17298">
        <f>'Derivation of PM - 6 Fact'!$AN$34+('Derivation of PM - 6 Fact'!$AN$35*Predictions!C17298)+('Derivation of PM - 6 Fact'!$AN$36*Predictions!E17298)+('Derivation of PM - 6 Fact'!$AN$37*Predictions!F17298)+('Derivation of PM - 6 Fact'!$AN$38*Predictions!G17298)+('Derivation of PM - 6 Fact'!$AN$39*Predictions!H17298)+('Derivation of PM - 6 Fact'!$AN$40*Predictions!L17298)</f>
        <v>0.28105277782108307</v>
      </c>
      <c r="U17298">
        <f t="shared" si="1081"/>
        <v>0</v>
      </c>
      <c r="V17298">
        <f t="shared" si="1082"/>
        <v>0</v>
      </c>
      <c r="W17298">
        <f t="shared" si="1083"/>
        <v>0</v>
      </c>
      <c r="X17298">
        <f t="shared" si="1084"/>
        <v>0</v>
      </c>
    </row>
    <row r="17299" spans="1:24" x14ac:dyDescent="0.3">
      <c r="A17299" t="s">
        <v>2</v>
      </c>
      <c r="B17299">
        <v>35289</v>
      </c>
      <c r="C17299">
        <v>10</v>
      </c>
      <c r="D17299">
        <v>0</v>
      </c>
      <c r="E17299">
        <v>301</v>
      </c>
      <c r="F17299">
        <v>68</v>
      </c>
      <c r="G17299">
        <v>190</v>
      </c>
      <c r="H17299">
        <v>122</v>
      </c>
      <c r="I17299">
        <v>5</v>
      </c>
      <c r="J17299">
        <v>11</v>
      </c>
      <c r="K17299">
        <v>0</v>
      </c>
      <c r="L17299">
        <v>692</v>
      </c>
      <c r="N17299" cm="1">
        <f t="array" ref="N17299">SUMPRODUCT(C17299:K17299,TRANSPOSE(('Derivation of PM - 8 Factors'!$Q$32:$Q$40)))+'Derivation of PM - 8 Factors'!$Q$31</f>
        <v>1.0882382081124702</v>
      </c>
      <c r="O17299" cm="1">
        <f t="array" ref="O17299">SUMPRODUCT(C17299:L17299,TRANSPOSE('Derivation of PM - 8 Fact+FICO'!$S$30:$S$39))+Predictions!$S$37</f>
        <v>1.1606360434736709</v>
      </c>
      <c r="P17299">
        <f>(L17299*'Derivation of PM - FICO ONLY'!$L$30)+'Derivation of PM - FICO ONLY'!$L$29</f>
        <v>0.76089244464252892</v>
      </c>
      <c r="Q17299">
        <f>'Derivation of PM - 6 Fact'!$AN$34+('Derivation of PM - 6 Fact'!$AN$35*Predictions!C17299)+('Derivation of PM - 6 Fact'!$AN$36*Predictions!E17299)+('Derivation of PM - 6 Fact'!$AN$37*Predictions!F17299)+('Derivation of PM - 6 Fact'!$AN$38*Predictions!G17299)+('Derivation of PM - 6 Fact'!$AN$39*Predictions!H17299)+('Derivation of PM - 6 Fact'!$AN$40*Predictions!L17299)</f>
        <v>1.086699579849866</v>
      </c>
      <c r="U17299">
        <f t="shared" si="1081"/>
        <v>1</v>
      </c>
      <c r="V17299">
        <f t="shared" si="1082"/>
        <v>1</v>
      </c>
      <c r="W17299">
        <f t="shared" si="1083"/>
        <v>1</v>
      </c>
      <c r="X17299">
        <f t="shared" si="1084"/>
        <v>1</v>
      </c>
    </row>
    <row r="17300" spans="1:24" x14ac:dyDescent="0.3">
      <c r="A17300" t="s">
        <v>2</v>
      </c>
      <c r="B17300">
        <v>35290</v>
      </c>
      <c r="C17300">
        <v>9</v>
      </c>
      <c r="D17300">
        <v>26</v>
      </c>
      <c r="E17300">
        <v>196</v>
      </c>
      <c r="F17300">
        <v>75</v>
      </c>
      <c r="G17300">
        <v>192</v>
      </c>
      <c r="H17300">
        <v>132</v>
      </c>
      <c r="I17300">
        <v>4</v>
      </c>
      <c r="J17300">
        <v>12</v>
      </c>
      <c r="K17300">
        <v>0</v>
      </c>
      <c r="L17300">
        <v>742</v>
      </c>
      <c r="N17300" cm="1">
        <f t="array" ref="N17300">SUMPRODUCT(C17300:K17300,TRANSPOSE(('Derivation of PM - 8 Factors'!$Q$32:$Q$40)))+'Derivation of PM - 8 Factors'!$Q$31</f>
        <v>0.9544417954319484</v>
      </c>
      <c r="O17300" cm="1">
        <f t="array" ref="O17300">SUMPRODUCT(C17300:L17300,TRANSPOSE('Derivation of PM - 8 Fact+FICO'!$S$30:$S$39))+Predictions!$S$37</f>
        <v>1.0310672203929487</v>
      </c>
      <c r="P17300">
        <f>(L17300*'Derivation of PM - FICO ONLY'!$L$30)+'Derivation of PM - FICO ONLY'!$L$29</f>
        <v>0.95004929904464208</v>
      </c>
      <c r="Q17300">
        <f>'Derivation of PM - 6 Fact'!$AN$34+('Derivation of PM - 6 Fact'!$AN$35*Predictions!C17300)+('Derivation of PM - 6 Fact'!$AN$36*Predictions!E17300)+('Derivation of PM - 6 Fact'!$AN$37*Predictions!F17300)+('Derivation of PM - 6 Fact'!$AN$38*Predictions!G17300)+('Derivation of PM - 6 Fact'!$AN$39*Predictions!H17300)+('Derivation of PM - 6 Fact'!$AN$40*Predictions!L17300)</f>
        <v>0.95734138853571649</v>
      </c>
      <c r="U17300">
        <f t="shared" si="1081"/>
        <v>1</v>
      </c>
      <c r="V17300">
        <f t="shared" si="1082"/>
        <v>1</v>
      </c>
      <c r="W17300">
        <f t="shared" si="1083"/>
        <v>1</v>
      </c>
      <c r="X17300">
        <f t="shared" si="1084"/>
        <v>1</v>
      </c>
    </row>
    <row r="17301" spans="1:24" x14ac:dyDescent="0.3">
      <c r="A17301" t="s">
        <v>2</v>
      </c>
      <c r="B17301">
        <v>35291</v>
      </c>
      <c r="C17301">
        <v>3</v>
      </c>
      <c r="D17301">
        <v>50</v>
      </c>
      <c r="E17301">
        <v>-52</v>
      </c>
      <c r="F17301">
        <v>30</v>
      </c>
      <c r="G17301">
        <v>52</v>
      </c>
      <c r="H17301">
        <v>73</v>
      </c>
      <c r="I17301">
        <v>0</v>
      </c>
      <c r="J17301">
        <v>1</v>
      </c>
      <c r="K17301">
        <v>0</v>
      </c>
      <c r="L17301">
        <v>474</v>
      </c>
      <c r="N17301" cm="1">
        <f t="array" ref="N17301">SUMPRODUCT(C17301:K17301,TRANSPOSE(('Derivation of PM - 8 Factors'!$Q$32:$Q$40)))+'Derivation of PM - 8 Factors'!$Q$31</f>
        <v>0.20620819741947885</v>
      </c>
      <c r="O17301" cm="1">
        <f t="array" ref="O17301">SUMPRODUCT(C17301:L17301,TRANSPOSE('Derivation of PM - 8 Fact+FICO'!$S$30:$S$39))+Predictions!$S$37</f>
        <v>0.27865385624173611</v>
      </c>
      <c r="P17301">
        <f>(L17301*'Derivation of PM - FICO ONLY'!$L$30)+'Derivation of PM - FICO ONLY'!$L$29</f>
        <v>-6.3831440550684571E-2</v>
      </c>
      <c r="Q17301">
        <f>'Derivation of PM - 6 Fact'!$AN$34+('Derivation of PM - 6 Fact'!$AN$35*Predictions!C17301)+('Derivation of PM - 6 Fact'!$AN$36*Predictions!E17301)+('Derivation of PM - 6 Fact'!$AN$37*Predictions!F17301)+('Derivation of PM - 6 Fact'!$AN$38*Predictions!G17301)+('Derivation of PM - 6 Fact'!$AN$39*Predictions!H17301)+('Derivation of PM - 6 Fact'!$AN$40*Predictions!L17301)</f>
        <v>0.26068244631590032</v>
      </c>
      <c r="U17301">
        <f t="shared" si="1081"/>
        <v>0</v>
      </c>
      <c r="V17301">
        <f t="shared" si="1082"/>
        <v>0</v>
      </c>
      <c r="W17301">
        <f t="shared" si="1083"/>
        <v>0</v>
      </c>
      <c r="X17301">
        <f t="shared" si="1084"/>
        <v>0</v>
      </c>
    </row>
    <row r="17302" spans="1:24" x14ac:dyDescent="0.3">
      <c r="A17302" t="s">
        <v>2</v>
      </c>
      <c r="B17302">
        <v>35292</v>
      </c>
      <c r="C17302">
        <v>8</v>
      </c>
      <c r="D17302">
        <v>39</v>
      </c>
      <c r="E17302">
        <v>354</v>
      </c>
      <c r="F17302">
        <v>62</v>
      </c>
      <c r="G17302">
        <v>159</v>
      </c>
      <c r="H17302">
        <v>112</v>
      </c>
      <c r="I17302">
        <v>7</v>
      </c>
      <c r="J17302">
        <v>17</v>
      </c>
      <c r="K17302">
        <v>0</v>
      </c>
      <c r="L17302">
        <v>793</v>
      </c>
      <c r="N17302" cm="1">
        <f t="array" ref="N17302">SUMPRODUCT(C17302:K17302,TRANSPOSE(('Derivation of PM - 8 Factors'!$Q$32:$Q$40)))+'Derivation of PM - 8 Factors'!$Q$31</f>
        <v>0.92576551023902098</v>
      </c>
      <c r="O17302" cm="1">
        <f t="array" ref="O17302">SUMPRODUCT(C17302:L17302,TRANSPOSE('Derivation of PM - 8 Fact+FICO'!$S$30:$S$39))+Predictions!$S$37</f>
        <v>1.0039411212292864</v>
      </c>
      <c r="P17302">
        <f>(L17302*'Derivation of PM - FICO ONLY'!$L$30)+'Derivation of PM - FICO ONLY'!$L$29</f>
        <v>1.1429892905347974</v>
      </c>
      <c r="Q17302">
        <f>'Derivation of PM - 6 Fact'!$AN$34+('Derivation of PM - 6 Fact'!$AN$35*Predictions!C17302)+('Derivation of PM - 6 Fact'!$AN$36*Predictions!E17302)+('Derivation of PM - 6 Fact'!$AN$37*Predictions!F17302)+('Derivation of PM - 6 Fact'!$AN$38*Predictions!G17302)+('Derivation of PM - 6 Fact'!$AN$39*Predictions!H17302)+('Derivation of PM - 6 Fact'!$AN$40*Predictions!L17302)</f>
        <v>0.89747373904746264</v>
      </c>
      <c r="U17302">
        <f t="shared" si="1081"/>
        <v>1</v>
      </c>
      <c r="V17302">
        <f t="shared" si="1082"/>
        <v>1</v>
      </c>
      <c r="W17302">
        <f t="shared" si="1083"/>
        <v>1</v>
      </c>
      <c r="X17302">
        <f t="shared" si="1084"/>
        <v>1</v>
      </c>
    </row>
    <row r="17303" spans="1:24" x14ac:dyDescent="0.3">
      <c r="A17303" t="s">
        <v>2</v>
      </c>
      <c r="B17303">
        <v>35293</v>
      </c>
      <c r="C17303">
        <v>8</v>
      </c>
      <c r="D17303">
        <v>0</v>
      </c>
      <c r="E17303">
        <v>471</v>
      </c>
      <c r="F17303">
        <v>92</v>
      </c>
      <c r="G17303">
        <v>210</v>
      </c>
      <c r="H17303">
        <v>135</v>
      </c>
      <c r="I17303">
        <v>9</v>
      </c>
      <c r="J17303">
        <v>10</v>
      </c>
      <c r="K17303">
        <v>0</v>
      </c>
      <c r="L17303">
        <v>688</v>
      </c>
      <c r="N17303" cm="1">
        <f t="array" ref="N17303">SUMPRODUCT(C17303:K17303,TRANSPOSE(('Derivation of PM - 8 Factors'!$Q$32:$Q$40)))+'Derivation of PM - 8 Factors'!$Q$31</f>
        <v>1.0205287782112042</v>
      </c>
      <c r="O17303" cm="1">
        <f t="array" ref="O17303">SUMPRODUCT(C17303:L17303,TRANSPOSE('Derivation of PM - 8 Fact+FICO'!$S$30:$S$39))+Predictions!$S$37</f>
        <v>1.0902684830705989</v>
      </c>
      <c r="P17303">
        <f>(L17303*'Derivation of PM - FICO ONLY'!$L$30)+'Derivation of PM - FICO ONLY'!$L$29</f>
        <v>0.74575989629035955</v>
      </c>
      <c r="Q17303">
        <f>'Derivation of PM - 6 Fact'!$AN$34+('Derivation of PM - 6 Fact'!$AN$35*Predictions!C17303)+('Derivation of PM - 6 Fact'!$AN$36*Predictions!E17303)+('Derivation of PM - 6 Fact'!$AN$37*Predictions!F17303)+('Derivation of PM - 6 Fact'!$AN$38*Predictions!G17303)+('Derivation of PM - 6 Fact'!$AN$39*Predictions!H17303)+('Derivation of PM - 6 Fact'!$AN$40*Predictions!L17303)</f>
        <v>1.0208810009667355</v>
      </c>
      <c r="U17303">
        <f t="shared" si="1081"/>
        <v>1</v>
      </c>
      <c r="V17303">
        <f t="shared" si="1082"/>
        <v>1</v>
      </c>
      <c r="W17303">
        <f t="shared" si="1083"/>
        <v>1</v>
      </c>
      <c r="X17303">
        <f t="shared" si="1084"/>
        <v>1</v>
      </c>
    </row>
    <row r="17304" spans="1:24" x14ac:dyDescent="0.3">
      <c r="A17304" t="s">
        <v>2</v>
      </c>
      <c r="B17304">
        <v>35294</v>
      </c>
      <c r="C17304">
        <v>6</v>
      </c>
      <c r="D17304">
        <v>0</v>
      </c>
      <c r="E17304">
        <v>45</v>
      </c>
      <c r="F17304">
        <v>95</v>
      </c>
      <c r="G17304">
        <v>174</v>
      </c>
      <c r="H17304">
        <v>104</v>
      </c>
      <c r="I17304">
        <v>5</v>
      </c>
      <c r="J17304">
        <v>13</v>
      </c>
      <c r="K17304">
        <v>0</v>
      </c>
      <c r="L17304">
        <v>644</v>
      </c>
      <c r="N17304" cm="1">
        <f t="array" ref="N17304">SUMPRODUCT(C17304:K17304,TRANSPOSE(('Derivation of PM - 8 Factors'!$Q$32:$Q$40)))+'Derivation of PM - 8 Factors'!$Q$31</f>
        <v>1.0970476956684321</v>
      </c>
      <c r="O17304" cm="1">
        <f t="array" ref="O17304">SUMPRODUCT(C17304:L17304,TRANSPOSE('Derivation of PM - 8 Fact+FICO'!$S$30:$S$39))+Predictions!$S$37</f>
        <v>1.16989232984239</v>
      </c>
      <c r="P17304">
        <f>(L17304*'Derivation of PM - FICO ONLY'!$L$30)+'Derivation of PM - FICO ONLY'!$L$29</f>
        <v>0.5793018644165</v>
      </c>
      <c r="Q17304">
        <f>'Derivation of PM - 6 Fact'!$AN$34+('Derivation of PM - 6 Fact'!$AN$35*Predictions!C17304)+('Derivation of PM - 6 Fact'!$AN$36*Predictions!E17304)+('Derivation of PM - 6 Fact'!$AN$37*Predictions!F17304)+('Derivation of PM - 6 Fact'!$AN$38*Predictions!G17304)+('Derivation of PM - 6 Fact'!$AN$39*Predictions!H17304)+('Derivation of PM - 6 Fact'!$AN$40*Predictions!L17304)</f>
        <v>1.0841271979669991</v>
      </c>
      <c r="U17304">
        <f t="shared" si="1081"/>
        <v>1</v>
      </c>
      <c r="V17304">
        <f t="shared" si="1082"/>
        <v>1</v>
      </c>
      <c r="W17304">
        <f t="shared" si="1083"/>
        <v>1</v>
      </c>
      <c r="X17304">
        <f t="shared" si="1084"/>
        <v>1</v>
      </c>
    </row>
    <row r="17305" spans="1:24" x14ac:dyDescent="0.3">
      <c r="A17305" t="s">
        <v>2</v>
      </c>
      <c r="B17305">
        <v>35295</v>
      </c>
      <c r="C17305">
        <v>6</v>
      </c>
      <c r="D17305">
        <v>0</v>
      </c>
      <c r="E17305">
        <v>39</v>
      </c>
      <c r="F17305">
        <v>41</v>
      </c>
      <c r="G17305">
        <v>90</v>
      </c>
      <c r="H17305">
        <v>81</v>
      </c>
      <c r="I17305">
        <v>0</v>
      </c>
      <c r="J17305">
        <v>7</v>
      </c>
      <c r="K17305">
        <v>1</v>
      </c>
      <c r="L17305">
        <v>465</v>
      </c>
      <c r="N17305" cm="1">
        <f t="array" ref="N17305">SUMPRODUCT(C17305:K17305,TRANSPOSE(('Derivation of PM - 8 Factors'!$Q$32:$Q$40)))+'Derivation of PM - 8 Factors'!$Q$31</f>
        <v>0.64829913955804075</v>
      </c>
      <c r="O17305" cm="1">
        <f t="array" ref="O17305">SUMPRODUCT(C17305:L17305,TRANSPOSE('Derivation of PM - 8 Fact+FICO'!$S$30:$S$39))+Predictions!$S$37</f>
        <v>0.71704984046583209</v>
      </c>
      <c r="P17305">
        <f>(L17305*'Derivation of PM - FICO ONLY'!$L$30)+'Derivation of PM - FICO ONLY'!$L$29</f>
        <v>-9.7879674343064993E-2</v>
      </c>
      <c r="Q17305">
        <f>'Derivation of PM - 6 Fact'!$AN$34+('Derivation of PM - 6 Fact'!$AN$35*Predictions!C17305)+('Derivation of PM - 6 Fact'!$AN$36*Predictions!E17305)+('Derivation of PM - 6 Fact'!$AN$37*Predictions!F17305)+('Derivation of PM - 6 Fact'!$AN$38*Predictions!G17305)+('Derivation of PM - 6 Fact'!$AN$39*Predictions!H17305)+('Derivation of PM - 6 Fact'!$AN$40*Predictions!L17305)</f>
        <v>0.708589012046422</v>
      </c>
      <c r="U17305">
        <f t="shared" si="1081"/>
        <v>1</v>
      </c>
      <c r="V17305">
        <f t="shared" si="1082"/>
        <v>1</v>
      </c>
      <c r="W17305">
        <f t="shared" si="1083"/>
        <v>0</v>
      </c>
      <c r="X17305">
        <f t="shared" si="1084"/>
        <v>1</v>
      </c>
    </row>
    <row r="17306" spans="1:24" x14ac:dyDescent="0.3">
      <c r="A17306" t="s">
        <v>2</v>
      </c>
      <c r="B17306">
        <v>35296</v>
      </c>
      <c r="C17306">
        <v>3</v>
      </c>
      <c r="D17306">
        <v>0</v>
      </c>
      <c r="E17306">
        <v>-32</v>
      </c>
      <c r="F17306">
        <v>13</v>
      </c>
      <c r="G17306">
        <v>33</v>
      </c>
      <c r="H17306">
        <v>47</v>
      </c>
      <c r="I17306">
        <v>3</v>
      </c>
      <c r="J17306">
        <v>10</v>
      </c>
      <c r="K17306">
        <v>0</v>
      </c>
      <c r="L17306">
        <v>487</v>
      </c>
      <c r="N17306" cm="1">
        <f t="array" ref="N17306">SUMPRODUCT(C17306:K17306,TRANSPOSE(('Derivation of PM - 8 Factors'!$Q$32:$Q$40)))+'Derivation of PM - 8 Factors'!$Q$31</f>
        <v>0.24283067531289612</v>
      </c>
      <c r="O17306" cm="1">
        <f t="array" ref="O17306">SUMPRODUCT(C17306:L17306,TRANSPOSE('Derivation of PM - 8 Fact+FICO'!$S$30:$S$39))+Predictions!$S$37</f>
        <v>0.31509989640334746</v>
      </c>
      <c r="P17306">
        <f>(L17306*'Derivation of PM - FICO ONLY'!$L$30)+'Derivation of PM - FICO ONLY'!$L$29</f>
        <v>-1.465065840613522E-2</v>
      </c>
      <c r="Q17306">
        <f>'Derivation of PM - 6 Fact'!$AN$34+('Derivation of PM - 6 Fact'!$AN$35*Predictions!C17306)+('Derivation of PM - 6 Fact'!$AN$36*Predictions!E17306)+('Derivation of PM - 6 Fact'!$AN$37*Predictions!F17306)+('Derivation of PM - 6 Fact'!$AN$38*Predictions!G17306)+('Derivation of PM - 6 Fact'!$AN$39*Predictions!H17306)+('Derivation of PM - 6 Fact'!$AN$40*Predictions!L17306)</f>
        <v>0.23232807360792004</v>
      </c>
      <c r="U17306">
        <f t="shared" si="1081"/>
        <v>0</v>
      </c>
      <c r="V17306">
        <f t="shared" si="1082"/>
        <v>0</v>
      </c>
      <c r="W17306">
        <f t="shared" si="1083"/>
        <v>0</v>
      </c>
      <c r="X17306">
        <f t="shared" si="1084"/>
        <v>0</v>
      </c>
    </row>
    <row r="17307" spans="1:24" x14ac:dyDescent="0.3">
      <c r="A17307" t="s">
        <v>2</v>
      </c>
      <c r="B17307">
        <v>35297</v>
      </c>
      <c r="C17307">
        <v>4</v>
      </c>
      <c r="D17307">
        <v>7</v>
      </c>
      <c r="E17307">
        <v>24</v>
      </c>
      <c r="F17307">
        <v>21</v>
      </c>
      <c r="G17307">
        <v>51</v>
      </c>
      <c r="H17307">
        <v>57</v>
      </c>
      <c r="I17307">
        <v>2</v>
      </c>
      <c r="J17307">
        <v>12</v>
      </c>
      <c r="K17307">
        <v>1</v>
      </c>
      <c r="L17307">
        <v>443</v>
      </c>
      <c r="N17307" cm="1">
        <f t="array" ref="N17307">SUMPRODUCT(C17307:K17307,TRANSPOSE(('Derivation of PM - 8 Factors'!$Q$32:$Q$40)))+'Derivation of PM - 8 Factors'!$Q$31</f>
        <v>0.35697089815565308</v>
      </c>
      <c r="O17307" cm="1">
        <f t="array" ref="O17307">SUMPRODUCT(C17307:L17307,TRANSPOSE('Derivation of PM - 8 Fact+FICO'!$S$30:$S$39))+Predictions!$S$37</f>
        <v>0.42588658425899317</v>
      </c>
      <c r="P17307">
        <f>(L17307*'Derivation of PM - FICO ONLY'!$L$30)+'Derivation of PM - FICO ONLY'!$L$29</f>
        <v>-0.18110869027999477</v>
      </c>
      <c r="Q17307">
        <f>'Derivation of PM - 6 Fact'!$AN$34+('Derivation of PM - 6 Fact'!$AN$35*Predictions!C17307)+('Derivation of PM - 6 Fact'!$AN$36*Predictions!E17307)+('Derivation of PM - 6 Fact'!$AN$37*Predictions!F17307)+('Derivation of PM - 6 Fact'!$AN$38*Predictions!G17307)+('Derivation of PM - 6 Fact'!$AN$39*Predictions!H17307)+('Derivation of PM - 6 Fact'!$AN$40*Predictions!L17307)</f>
        <v>0.38421717866544192</v>
      </c>
      <c r="U17307">
        <f t="shared" si="1081"/>
        <v>0</v>
      </c>
      <c r="V17307">
        <f t="shared" si="1082"/>
        <v>0</v>
      </c>
      <c r="W17307">
        <f t="shared" si="1083"/>
        <v>0</v>
      </c>
      <c r="X17307">
        <f t="shared" si="1084"/>
        <v>0</v>
      </c>
    </row>
    <row r="17308" spans="1:24" x14ac:dyDescent="0.3">
      <c r="A17308" t="s">
        <v>2</v>
      </c>
      <c r="B17308">
        <v>35298</v>
      </c>
      <c r="C17308">
        <v>1</v>
      </c>
      <c r="D17308">
        <v>69</v>
      </c>
      <c r="E17308">
        <v>-212</v>
      </c>
      <c r="F17308">
        <v>69</v>
      </c>
      <c r="G17308">
        <v>53</v>
      </c>
      <c r="H17308">
        <v>70</v>
      </c>
      <c r="I17308">
        <v>3</v>
      </c>
      <c r="J17308">
        <v>11</v>
      </c>
      <c r="K17308">
        <v>0</v>
      </c>
      <c r="L17308">
        <v>494</v>
      </c>
      <c r="N17308" cm="1">
        <f t="array" ref="N17308">SUMPRODUCT(C17308:K17308,TRANSPOSE(('Derivation of PM - 8 Factors'!$Q$32:$Q$40)))+'Derivation of PM - 8 Factors'!$Q$31</f>
        <v>0.63215572179009627</v>
      </c>
      <c r="O17308" cm="1">
        <f t="array" ref="O17308">SUMPRODUCT(C17308:L17308,TRANSPOSE('Derivation of PM - 8 Fact+FICO'!$S$30:$S$39))+Predictions!$S$37</f>
        <v>0.70705727017281883</v>
      </c>
      <c r="P17308">
        <f>(L17308*'Derivation of PM - FICO ONLY'!$L$30)+'Derivation of PM - FICO ONLY'!$L$29</f>
        <v>1.1831301210160516E-2</v>
      </c>
      <c r="Q17308">
        <f>'Derivation of PM - 6 Fact'!$AN$34+('Derivation of PM - 6 Fact'!$AN$35*Predictions!C17308)+('Derivation of PM - 6 Fact'!$AN$36*Predictions!E17308)+('Derivation of PM - 6 Fact'!$AN$37*Predictions!F17308)+('Derivation of PM - 6 Fact'!$AN$38*Predictions!G17308)+('Derivation of PM - 6 Fact'!$AN$39*Predictions!H17308)+('Derivation of PM - 6 Fact'!$AN$40*Predictions!L17308)</f>
        <v>0.63378863558042875</v>
      </c>
      <c r="U17308">
        <f t="shared" si="1081"/>
        <v>1</v>
      </c>
      <c r="V17308">
        <f t="shared" si="1082"/>
        <v>1</v>
      </c>
      <c r="W17308">
        <f t="shared" si="1083"/>
        <v>0</v>
      </c>
      <c r="X17308">
        <f t="shared" si="1084"/>
        <v>1</v>
      </c>
    </row>
    <row r="17309" spans="1:24" x14ac:dyDescent="0.3">
      <c r="A17309" t="s">
        <v>2</v>
      </c>
      <c r="B17309">
        <v>35299</v>
      </c>
      <c r="C17309">
        <v>9</v>
      </c>
      <c r="D17309">
        <v>4</v>
      </c>
      <c r="E17309">
        <v>144</v>
      </c>
      <c r="F17309">
        <v>54</v>
      </c>
      <c r="G17309">
        <v>148</v>
      </c>
      <c r="H17309">
        <v>81</v>
      </c>
      <c r="I17309">
        <v>4</v>
      </c>
      <c r="J17309">
        <v>10</v>
      </c>
      <c r="K17309">
        <v>0</v>
      </c>
      <c r="L17309">
        <v>756</v>
      </c>
      <c r="N17309" cm="1">
        <f t="array" ref="N17309">SUMPRODUCT(C17309:K17309,TRANSPOSE(('Derivation of PM - 8 Factors'!$Q$32:$Q$40)))+'Derivation of PM - 8 Factors'!$Q$31</f>
        <v>1.144395467595581</v>
      </c>
      <c r="O17309" cm="1">
        <f t="array" ref="O17309">SUMPRODUCT(C17309:L17309,TRANSPOSE('Derivation of PM - 8 Fact+FICO'!$S$30:$S$39))+Predictions!$S$37</f>
        <v>1.2217717088521478</v>
      </c>
      <c r="P17309">
        <f>(L17309*'Derivation of PM - FICO ONLY'!$L$30)+'Derivation of PM - FICO ONLY'!$L$29</f>
        <v>1.0030132182772336</v>
      </c>
      <c r="Q17309">
        <f>'Derivation of PM - 6 Fact'!$AN$34+('Derivation of PM - 6 Fact'!$AN$35*Predictions!C17309)+('Derivation of PM - 6 Fact'!$AN$36*Predictions!E17309)+('Derivation of PM - 6 Fact'!$AN$37*Predictions!F17309)+('Derivation of PM - 6 Fact'!$AN$38*Predictions!G17309)+('Derivation of PM - 6 Fact'!$AN$39*Predictions!H17309)+('Derivation of PM - 6 Fact'!$AN$40*Predictions!L17309)</f>
        <v>1.1513355679162054</v>
      </c>
      <c r="U17309">
        <f t="shared" si="1081"/>
        <v>1</v>
      </c>
      <c r="V17309">
        <f t="shared" si="1082"/>
        <v>1</v>
      </c>
      <c r="W17309">
        <f t="shared" si="1083"/>
        <v>1</v>
      </c>
      <c r="X17309">
        <f t="shared" si="1084"/>
        <v>1</v>
      </c>
    </row>
    <row r="17310" spans="1:24" x14ac:dyDescent="0.3">
      <c r="A17310" t="s">
        <v>2</v>
      </c>
      <c r="B17310">
        <v>35300</v>
      </c>
      <c r="C17310">
        <v>10</v>
      </c>
      <c r="D17310">
        <v>51</v>
      </c>
      <c r="E17310">
        <v>496</v>
      </c>
      <c r="F17310">
        <v>87</v>
      </c>
      <c r="G17310">
        <v>231</v>
      </c>
      <c r="H17310">
        <v>117</v>
      </c>
      <c r="I17310">
        <v>0</v>
      </c>
      <c r="J17310">
        <v>4</v>
      </c>
      <c r="K17310">
        <v>1</v>
      </c>
      <c r="L17310">
        <v>800</v>
      </c>
      <c r="N17310" cm="1">
        <f t="array" ref="N17310">SUMPRODUCT(C17310:K17310,TRANSPOSE(('Derivation of PM - 8 Factors'!$Q$32:$Q$40)))+'Derivation of PM - 8 Factors'!$Q$31</f>
        <v>1.1689483195971022</v>
      </c>
      <c r="O17310" cm="1">
        <f t="array" ref="O17310">SUMPRODUCT(C17310:L17310,TRANSPOSE('Derivation of PM - 8 Fact+FICO'!$S$30:$S$39))+Predictions!$S$37</f>
        <v>1.240963741893407</v>
      </c>
      <c r="P17310">
        <f>(L17310*'Derivation of PM - FICO ONLY'!$L$30)+'Derivation of PM - FICO ONLY'!$L$29</f>
        <v>1.1694712501510931</v>
      </c>
      <c r="Q17310">
        <f>'Derivation of PM - 6 Fact'!$AN$34+('Derivation of PM - 6 Fact'!$AN$35*Predictions!C17310)+('Derivation of PM - 6 Fact'!$AN$36*Predictions!E17310)+('Derivation of PM - 6 Fact'!$AN$37*Predictions!F17310)+('Derivation of PM - 6 Fact'!$AN$38*Predictions!G17310)+('Derivation of PM - 6 Fact'!$AN$39*Predictions!H17310)+('Derivation of PM - 6 Fact'!$AN$40*Predictions!L17310)</f>
        <v>1.2734194150826292</v>
      </c>
      <c r="U17310">
        <f t="shared" si="1081"/>
        <v>1</v>
      </c>
      <c r="V17310">
        <f t="shared" si="1082"/>
        <v>1</v>
      </c>
      <c r="W17310">
        <f t="shared" si="1083"/>
        <v>1</v>
      </c>
      <c r="X17310">
        <f t="shared" si="1084"/>
        <v>1</v>
      </c>
    </row>
    <row r="17311" spans="1:24" x14ac:dyDescent="0.3">
      <c r="A17311" t="s">
        <v>2</v>
      </c>
      <c r="B17311">
        <v>35301</v>
      </c>
      <c r="C17311">
        <v>2</v>
      </c>
      <c r="D17311">
        <v>0</v>
      </c>
      <c r="E17311">
        <v>-148</v>
      </c>
      <c r="F17311">
        <v>39</v>
      </c>
      <c r="G17311">
        <v>39</v>
      </c>
      <c r="H17311">
        <v>61</v>
      </c>
      <c r="I17311">
        <v>18</v>
      </c>
      <c r="J17311">
        <v>20</v>
      </c>
      <c r="K17311">
        <v>0</v>
      </c>
      <c r="L17311">
        <v>562</v>
      </c>
      <c r="N17311" cm="1">
        <f t="array" ref="N17311">SUMPRODUCT(C17311:K17311,TRANSPOSE(('Derivation of PM - 8 Factors'!$Q$32:$Q$40)))+'Derivation of PM - 8 Factors'!$Q$31</f>
        <v>0.47457902042704947</v>
      </c>
      <c r="O17311" cm="1">
        <f t="array" ref="O17311">SUMPRODUCT(C17311:L17311,TRANSPOSE('Derivation of PM - 8 Fact+FICO'!$S$30:$S$39))+Predictions!$S$37</f>
        <v>0.55250745960509839</v>
      </c>
      <c r="P17311">
        <f>(L17311*'Derivation of PM - FICO ONLY'!$L$30)+'Derivation of PM - FICO ONLY'!$L$29</f>
        <v>0.26908462319703452</v>
      </c>
      <c r="Q17311">
        <f>'Derivation of PM - 6 Fact'!$AN$34+('Derivation of PM - 6 Fact'!$AN$35*Predictions!C17311)+('Derivation of PM - 6 Fact'!$AN$36*Predictions!E17311)+('Derivation of PM - 6 Fact'!$AN$37*Predictions!F17311)+('Derivation of PM - 6 Fact'!$AN$38*Predictions!G17311)+('Derivation of PM - 6 Fact'!$AN$39*Predictions!H17311)+('Derivation of PM - 6 Fact'!$AN$40*Predictions!L17311)</f>
        <v>0.40181042225137181</v>
      </c>
      <c r="U17311">
        <f t="shared" si="1081"/>
        <v>0</v>
      </c>
      <c r="V17311">
        <f t="shared" si="1082"/>
        <v>1</v>
      </c>
      <c r="W17311">
        <f t="shared" si="1083"/>
        <v>0</v>
      </c>
      <c r="X17311">
        <f t="shared" si="1084"/>
        <v>0</v>
      </c>
    </row>
    <row r="17312" spans="1:24" x14ac:dyDescent="0.3">
      <c r="A17312" t="s">
        <v>2</v>
      </c>
      <c r="B17312">
        <v>35302</v>
      </c>
      <c r="C17312">
        <v>6</v>
      </c>
      <c r="D17312">
        <v>0</v>
      </c>
      <c r="E17312">
        <v>175</v>
      </c>
      <c r="F17312">
        <v>23</v>
      </c>
      <c r="G17312">
        <v>65</v>
      </c>
      <c r="H17312">
        <v>55</v>
      </c>
      <c r="I17312">
        <v>3</v>
      </c>
      <c r="J17312">
        <v>9</v>
      </c>
      <c r="K17312">
        <v>1</v>
      </c>
      <c r="L17312">
        <v>570</v>
      </c>
      <c r="N17312" cm="1">
        <f t="array" ref="N17312">SUMPRODUCT(C17312:K17312,TRANSPOSE(('Derivation of PM - 8 Factors'!$Q$32:$Q$40)))+'Derivation of PM - 8 Factors'!$Q$31</f>
        <v>0.67090676159431728</v>
      </c>
      <c r="O17312" cm="1">
        <f t="array" ref="O17312">SUMPRODUCT(C17312:L17312,TRANSPOSE('Derivation of PM - 8 Fact+FICO'!$S$30:$S$39))+Predictions!$S$37</f>
        <v>0.74308976094155632</v>
      </c>
      <c r="P17312">
        <f>(L17312*'Derivation of PM - FICO ONLY'!$L$30)+'Derivation of PM - FICO ONLY'!$L$29</f>
        <v>0.29934971990137282</v>
      </c>
      <c r="Q17312">
        <f>'Derivation of PM - 6 Fact'!$AN$34+('Derivation of PM - 6 Fact'!$AN$35*Predictions!C17312)+('Derivation of PM - 6 Fact'!$AN$36*Predictions!E17312)+('Derivation of PM - 6 Fact'!$AN$37*Predictions!F17312)+('Derivation of PM - 6 Fact'!$AN$38*Predictions!G17312)+('Derivation of PM - 6 Fact'!$AN$39*Predictions!H17312)+('Derivation of PM - 6 Fact'!$AN$40*Predictions!L17312)</f>
        <v>0.71785944967543158</v>
      </c>
      <c r="U17312">
        <f t="shared" si="1081"/>
        <v>1</v>
      </c>
      <c r="V17312">
        <f t="shared" si="1082"/>
        <v>1</v>
      </c>
      <c r="W17312">
        <f t="shared" si="1083"/>
        <v>0</v>
      </c>
      <c r="X17312">
        <f t="shared" si="1084"/>
        <v>1</v>
      </c>
    </row>
    <row r="17313" spans="1:24" x14ac:dyDescent="0.3">
      <c r="A17313" t="s">
        <v>2</v>
      </c>
      <c r="B17313">
        <v>35303</v>
      </c>
      <c r="C17313">
        <v>1</v>
      </c>
      <c r="D17313">
        <v>50</v>
      </c>
      <c r="E17313">
        <v>-50</v>
      </c>
      <c r="F17313">
        <v>16</v>
      </c>
      <c r="G17313">
        <v>23</v>
      </c>
      <c r="H17313">
        <v>49</v>
      </c>
      <c r="I17313">
        <v>9</v>
      </c>
      <c r="J17313">
        <v>10</v>
      </c>
      <c r="K17313">
        <v>1</v>
      </c>
      <c r="L17313">
        <v>519</v>
      </c>
      <c r="N17313" cm="1">
        <f t="array" ref="N17313">SUMPRODUCT(C17313:K17313,TRANSPOSE(('Derivation of PM - 8 Factors'!$Q$32:$Q$40)))+'Derivation of PM - 8 Factors'!$Q$31</f>
        <v>-4.8135068939603377E-2</v>
      </c>
      <c r="O17313" cm="1">
        <f t="array" ref="O17313">SUMPRODUCT(C17313:L17313,TRANSPOSE('Derivation of PM - 8 Fact+FICO'!$S$30:$S$39))+Predictions!$S$37</f>
        <v>2.68819896589782E-2</v>
      </c>
      <c r="P17313">
        <f>(L17313*'Derivation of PM - FICO ONLY'!$L$30)+'Derivation of PM - FICO ONLY'!$L$29</f>
        <v>0.1064097284112171</v>
      </c>
      <c r="Q17313">
        <f>'Derivation of PM - 6 Fact'!$AN$34+('Derivation of PM - 6 Fact'!$AN$35*Predictions!C17313)+('Derivation of PM - 6 Fact'!$AN$36*Predictions!E17313)+('Derivation of PM - 6 Fact'!$AN$37*Predictions!F17313)+('Derivation of PM - 6 Fact'!$AN$38*Predictions!G17313)+('Derivation of PM - 6 Fact'!$AN$39*Predictions!H17313)+('Derivation of PM - 6 Fact'!$AN$40*Predictions!L17313)</f>
        <v>-3.8494856271326025E-3</v>
      </c>
      <c r="U17313">
        <f t="shared" si="1081"/>
        <v>0</v>
      </c>
      <c r="V17313">
        <f t="shared" si="1082"/>
        <v>0</v>
      </c>
      <c r="W17313">
        <f t="shared" si="1083"/>
        <v>0</v>
      </c>
      <c r="X17313">
        <f t="shared" si="1084"/>
        <v>0</v>
      </c>
    </row>
    <row r="17314" spans="1:24" x14ac:dyDescent="0.3">
      <c r="A17314" t="s">
        <v>2</v>
      </c>
      <c r="B17314">
        <v>35304</v>
      </c>
      <c r="C17314">
        <v>9</v>
      </c>
      <c r="D17314">
        <v>65</v>
      </c>
      <c r="E17314">
        <v>494</v>
      </c>
      <c r="F17314">
        <v>85</v>
      </c>
      <c r="G17314">
        <v>217</v>
      </c>
      <c r="H17314">
        <v>121</v>
      </c>
      <c r="I17314">
        <v>0</v>
      </c>
      <c r="J17314">
        <v>3</v>
      </c>
      <c r="K17314">
        <v>0</v>
      </c>
      <c r="L17314">
        <v>756</v>
      </c>
      <c r="N17314" cm="1">
        <f t="array" ref="N17314">SUMPRODUCT(C17314:K17314,TRANSPOSE(('Derivation of PM - 8 Factors'!$Q$32:$Q$40)))+'Derivation of PM - 8 Factors'!$Q$31</f>
        <v>1.0584754982045144</v>
      </c>
      <c r="O17314" cm="1">
        <f t="array" ref="O17314">SUMPRODUCT(C17314:L17314,TRANSPOSE('Derivation of PM - 8 Fact+FICO'!$S$30:$S$39))+Predictions!$S$37</f>
        <v>1.1296609237459518</v>
      </c>
      <c r="P17314">
        <f>(L17314*'Derivation of PM - FICO ONLY'!$L$30)+'Derivation of PM - FICO ONLY'!$L$29</f>
        <v>1.0030132182772336</v>
      </c>
      <c r="Q17314">
        <f>'Derivation of PM - 6 Fact'!$AN$34+('Derivation of PM - 6 Fact'!$AN$35*Predictions!C17314)+('Derivation of PM - 6 Fact'!$AN$36*Predictions!E17314)+('Derivation of PM - 6 Fact'!$AN$37*Predictions!F17314)+('Derivation of PM - 6 Fact'!$AN$38*Predictions!G17314)+('Derivation of PM - 6 Fact'!$AN$39*Predictions!H17314)+('Derivation of PM - 6 Fact'!$AN$40*Predictions!L17314)</f>
        <v>1.1197609594084275</v>
      </c>
      <c r="U17314">
        <f t="shared" si="1081"/>
        <v>1</v>
      </c>
      <c r="V17314">
        <f t="shared" si="1082"/>
        <v>1</v>
      </c>
      <c r="W17314">
        <f t="shared" si="1083"/>
        <v>1</v>
      </c>
      <c r="X17314">
        <f t="shared" si="1084"/>
        <v>1</v>
      </c>
    </row>
    <row r="17315" spans="1:24" x14ac:dyDescent="0.3">
      <c r="A17315" t="s">
        <v>2</v>
      </c>
      <c r="B17315">
        <v>35305</v>
      </c>
      <c r="C17315">
        <v>10</v>
      </c>
      <c r="D17315">
        <v>74</v>
      </c>
      <c r="E17315">
        <v>550</v>
      </c>
      <c r="F17315">
        <v>40</v>
      </c>
      <c r="G17315">
        <v>139</v>
      </c>
      <c r="H17315">
        <v>109</v>
      </c>
      <c r="I17315">
        <v>7</v>
      </c>
      <c r="J17315">
        <v>10</v>
      </c>
      <c r="K17315">
        <v>0</v>
      </c>
      <c r="L17315">
        <v>729</v>
      </c>
      <c r="N17315" cm="1">
        <f t="array" ref="N17315">SUMPRODUCT(C17315:K17315,TRANSPOSE(('Derivation of PM - 8 Factors'!$Q$32:$Q$40)))+'Derivation of PM - 8 Factors'!$Q$31</f>
        <v>0.97515504947889986</v>
      </c>
      <c r="O17315" cm="1">
        <f t="array" ref="O17315">SUMPRODUCT(C17315:L17315,TRANSPOSE('Derivation of PM - 8 Fact+FICO'!$S$30:$S$39))+Predictions!$S$37</f>
        <v>1.0492514298419033</v>
      </c>
      <c r="P17315">
        <f>(L17315*'Derivation of PM - FICO ONLY'!$L$30)+'Derivation of PM - FICO ONLY'!$L$29</f>
        <v>0.90086851690009273</v>
      </c>
      <c r="Q17315">
        <f>'Derivation of PM - 6 Fact'!$AN$34+('Derivation of PM - 6 Fact'!$AN$35*Predictions!C17315)+('Derivation of PM - 6 Fact'!$AN$36*Predictions!E17315)+('Derivation of PM - 6 Fact'!$AN$37*Predictions!F17315)+('Derivation of PM - 6 Fact'!$AN$38*Predictions!G17315)+('Derivation of PM - 6 Fact'!$AN$39*Predictions!H17315)+('Derivation of PM - 6 Fact'!$AN$40*Predictions!L17315)</f>
        <v>0.98583665305490054</v>
      </c>
      <c r="U17315">
        <f t="shared" si="1081"/>
        <v>1</v>
      </c>
      <c r="V17315">
        <f t="shared" si="1082"/>
        <v>1</v>
      </c>
      <c r="W17315">
        <f t="shared" si="1083"/>
        <v>1</v>
      </c>
      <c r="X17315">
        <f t="shared" si="1084"/>
        <v>1</v>
      </c>
    </row>
    <row r="17316" spans="1:24" x14ac:dyDescent="0.3">
      <c r="A17316" t="s">
        <v>2</v>
      </c>
      <c r="B17316">
        <v>35306</v>
      </c>
      <c r="C17316">
        <v>8</v>
      </c>
      <c r="D17316">
        <v>0</v>
      </c>
      <c r="E17316">
        <v>101</v>
      </c>
      <c r="F17316">
        <v>89</v>
      </c>
      <c r="G17316">
        <v>210</v>
      </c>
      <c r="H17316">
        <v>138</v>
      </c>
      <c r="I17316">
        <v>1</v>
      </c>
      <c r="J17316">
        <v>9</v>
      </c>
      <c r="K17316">
        <v>0</v>
      </c>
      <c r="L17316">
        <v>584</v>
      </c>
      <c r="N17316" cm="1">
        <f t="array" ref="N17316">SUMPRODUCT(C17316:K17316,TRANSPOSE(('Derivation of PM - 8 Factors'!$Q$32:$Q$40)))+'Derivation of PM - 8 Factors'!$Q$31</f>
        <v>0.87157320953117401</v>
      </c>
      <c r="O17316" cm="1">
        <f t="array" ref="O17316">SUMPRODUCT(C17316:L17316,TRANSPOSE('Derivation of PM - 8 Fact+FICO'!$S$30:$S$39))+Predictions!$S$37</f>
        <v>0.94074406868817695</v>
      </c>
      <c r="P17316">
        <f>(L17316*'Derivation of PM - FICO ONLY'!$L$30)+'Derivation of PM - FICO ONLY'!$L$29</f>
        <v>0.3523136391339643</v>
      </c>
      <c r="Q17316">
        <f>'Derivation of PM - 6 Fact'!$AN$34+('Derivation of PM - 6 Fact'!$AN$35*Predictions!C17316)+('Derivation of PM - 6 Fact'!$AN$36*Predictions!E17316)+('Derivation of PM - 6 Fact'!$AN$37*Predictions!F17316)+('Derivation of PM - 6 Fact'!$AN$38*Predictions!G17316)+('Derivation of PM - 6 Fact'!$AN$39*Predictions!H17316)+('Derivation of PM - 6 Fact'!$AN$40*Predictions!L17316)</f>
        <v>0.88428290746651061</v>
      </c>
      <c r="U17316">
        <f t="shared" si="1081"/>
        <v>1</v>
      </c>
      <c r="V17316">
        <f t="shared" si="1082"/>
        <v>1</v>
      </c>
      <c r="W17316">
        <f t="shared" si="1083"/>
        <v>0</v>
      </c>
      <c r="X17316">
        <f t="shared" si="1084"/>
        <v>1</v>
      </c>
    </row>
    <row r="17317" spans="1:24" x14ac:dyDescent="0.3">
      <c r="A17317" t="s">
        <v>2</v>
      </c>
      <c r="B17317">
        <v>35307</v>
      </c>
      <c r="C17317">
        <v>7</v>
      </c>
      <c r="D17317">
        <v>50</v>
      </c>
      <c r="E17317">
        <v>-1</v>
      </c>
      <c r="F17317">
        <v>35</v>
      </c>
      <c r="G17317">
        <v>97</v>
      </c>
      <c r="H17317">
        <v>89</v>
      </c>
      <c r="I17317">
        <v>9</v>
      </c>
      <c r="J17317">
        <v>13</v>
      </c>
      <c r="K17317">
        <v>1</v>
      </c>
      <c r="L17317">
        <v>501</v>
      </c>
      <c r="N17317" cm="1">
        <f t="array" ref="N17317">SUMPRODUCT(C17317:K17317,TRANSPOSE(('Derivation of PM - 8 Factors'!$Q$32:$Q$40)))+'Derivation of PM - 8 Factors'!$Q$31</f>
        <v>0.63760138644953979</v>
      </c>
      <c r="O17317" cm="1">
        <f t="array" ref="O17317">SUMPRODUCT(C17317:L17317,TRANSPOSE('Derivation of PM - 8 Fact+FICO'!$S$30:$S$39))+Predictions!$S$37</f>
        <v>0.70870549032096553</v>
      </c>
      <c r="P17317">
        <f>(L17317*'Derivation of PM - FICO ONLY'!$L$30)+'Derivation of PM - FICO ONLY'!$L$29</f>
        <v>3.8313260826456474E-2</v>
      </c>
      <c r="Q17317">
        <f>'Derivation of PM - 6 Fact'!$AN$34+('Derivation of PM - 6 Fact'!$AN$35*Predictions!C17317)+('Derivation of PM - 6 Fact'!$AN$36*Predictions!E17317)+('Derivation of PM - 6 Fact'!$AN$37*Predictions!F17317)+('Derivation of PM - 6 Fact'!$AN$38*Predictions!G17317)+('Derivation of PM - 6 Fact'!$AN$39*Predictions!H17317)+('Derivation of PM - 6 Fact'!$AN$40*Predictions!L17317)</f>
        <v>0.66819997703246747</v>
      </c>
      <c r="U17317">
        <f t="shared" si="1081"/>
        <v>1</v>
      </c>
      <c r="V17317">
        <f t="shared" si="1082"/>
        <v>1</v>
      </c>
      <c r="W17317">
        <f t="shared" si="1083"/>
        <v>0</v>
      </c>
      <c r="X17317">
        <f t="shared" si="1084"/>
        <v>1</v>
      </c>
    </row>
    <row r="17318" spans="1:24" x14ac:dyDescent="0.3">
      <c r="A17318" t="s">
        <v>2</v>
      </c>
      <c r="B17318">
        <v>35308</v>
      </c>
      <c r="C17318">
        <v>4</v>
      </c>
      <c r="D17318">
        <v>93</v>
      </c>
      <c r="E17318">
        <v>-203</v>
      </c>
      <c r="F17318">
        <v>13</v>
      </c>
      <c r="G17318">
        <v>39</v>
      </c>
      <c r="H17318">
        <v>32</v>
      </c>
      <c r="I17318">
        <v>1</v>
      </c>
      <c r="J17318">
        <v>10</v>
      </c>
      <c r="K17318">
        <v>1</v>
      </c>
      <c r="L17318">
        <v>414</v>
      </c>
      <c r="N17318" cm="1">
        <f t="array" ref="N17318">SUMPRODUCT(C17318:K17318,TRANSPOSE(('Derivation of PM - 8 Factors'!$Q$32:$Q$40)))+'Derivation of PM - 8 Factors'!$Q$31</f>
        <v>0.38080369141060511</v>
      </c>
      <c r="O17318" cm="1">
        <f t="array" ref="O17318">SUMPRODUCT(C17318:L17318,TRANSPOSE('Derivation of PM - 8 Fact+FICO'!$S$30:$S$39))+Predictions!$S$37</f>
        <v>0.44999723197629016</v>
      </c>
      <c r="P17318">
        <f>(L17318*'Derivation of PM - FICO ONLY'!$L$30)+'Derivation of PM - FICO ONLY'!$L$29</f>
        <v>-0.2908196658332205</v>
      </c>
      <c r="Q17318">
        <f>'Derivation of PM - 6 Fact'!$AN$34+('Derivation of PM - 6 Fact'!$AN$35*Predictions!C17318)+('Derivation of PM - 6 Fact'!$AN$36*Predictions!E17318)+('Derivation of PM - 6 Fact'!$AN$37*Predictions!F17318)+('Derivation of PM - 6 Fact'!$AN$38*Predictions!G17318)+('Derivation of PM - 6 Fact'!$AN$39*Predictions!H17318)+('Derivation of PM - 6 Fact'!$AN$40*Predictions!L17318)</f>
        <v>0.4351583535282923</v>
      </c>
      <c r="U17318">
        <f t="shared" si="1081"/>
        <v>0</v>
      </c>
      <c r="V17318">
        <f t="shared" si="1082"/>
        <v>0</v>
      </c>
      <c r="W17318">
        <f t="shared" si="1083"/>
        <v>0</v>
      </c>
      <c r="X17318">
        <f t="shared" si="1084"/>
        <v>0</v>
      </c>
    </row>
    <row r="17319" spans="1:24" x14ac:dyDescent="0.3">
      <c r="A17319" t="s">
        <v>2</v>
      </c>
      <c r="B17319">
        <v>35309</v>
      </c>
      <c r="C17319">
        <v>6</v>
      </c>
      <c r="D17319">
        <v>37</v>
      </c>
      <c r="E17319">
        <v>-25</v>
      </c>
      <c r="F17319">
        <v>56</v>
      </c>
      <c r="G17319">
        <v>118</v>
      </c>
      <c r="H17319">
        <v>99</v>
      </c>
      <c r="I17319">
        <v>6</v>
      </c>
      <c r="J17319">
        <v>10</v>
      </c>
      <c r="K17319">
        <v>0</v>
      </c>
      <c r="L17319">
        <v>579</v>
      </c>
      <c r="N17319" cm="1">
        <f t="array" ref="N17319">SUMPRODUCT(C17319:K17319,TRANSPOSE(('Derivation of PM - 8 Factors'!$Q$32:$Q$40)))+'Derivation of PM - 8 Factors'!$Q$31</f>
        <v>0.69774205158424019</v>
      </c>
      <c r="O17319" cm="1">
        <f t="array" ref="O17319">SUMPRODUCT(C17319:L17319,TRANSPOSE('Derivation of PM - 8 Fact+FICO'!$S$30:$S$39))+Predictions!$S$37</f>
        <v>0.77204892562218819</v>
      </c>
      <c r="P17319">
        <f>(L17319*'Derivation of PM - FICO ONLY'!$L$30)+'Derivation of PM - FICO ONLY'!$L$29</f>
        <v>0.3333979536937528</v>
      </c>
      <c r="Q17319">
        <f>'Derivation of PM - 6 Fact'!$AN$34+('Derivation of PM - 6 Fact'!$AN$35*Predictions!C17319)+('Derivation of PM - 6 Fact'!$AN$36*Predictions!E17319)+('Derivation of PM - 6 Fact'!$AN$37*Predictions!F17319)+('Derivation of PM - 6 Fact'!$AN$38*Predictions!G17319)+('Derivation of PM - 6 Fact'!$AN$39*Predictions!H17319)+('Derivation of PM - 6 Fact'!$AN$40*Predictions!L17319)</f>
        <v>0.70266219359522319</v>
      </c>
      <c r="U17319">
        <f t="shared" si="1081"/>
        <v>1</v>
      </c>
      <c r="V17319">
        <f t="shared" si="1082"/>
        <v>1</v>
      </c>
      <c r="W17319">
        <f t="shared" si="1083"/>
        <v>0</v>
      </c>
      <c r="X17319">
        <f t="shared" si="1084"/>
        <v>1</v>
      </c>
    </row>
    <row r="17320" spans="1:24" x14ac:dyDescent="0.3">
      <c r="A17320" t="s">
        <v>2</v>
      </c>
      <c r="B17320">
        <v>35310</v>
      </c>
      <c r="C17320">
        <v>5</v>
      </c>
      <c r="D17320">
        <v>0</v>
      </c>
      <c r="E17320">
        <v>-147</v>
      </c>
      <c r="F17320">
        <v>30</v>
      </c>
      <c r="G17320">
        <v>64</v>
      </c>
      <c r="H17320">
        <v>77</v>
      </c>
      <c r="I17320">
        <v>2</v>
      </c>
      <c r="J17320">
        <v>4</v>
      </c>
      <c r="K17320">
        <v>1</v>
      </c>
      <c r="L17320">
        <v>444</v>
      </c>
      <c r="N17320" cm="1">
        <f t="array" ref="N17320">SUMPRODUCT(C17320:K17320,TRANSPOSE(('Derivation of PM - 8 Factors'!$Q$32:$Q$40)))+'Derivation of PM - 8 Factors'!$Q$31</f>
        <v>0.40719974232292144</v>
      </c>
      <c r="O17320" cm="1">
        <f t="array" ref="O17320">SUMPRODUCT(C17320:L17320,TRANSPOSE('Derivation of PM - 8 Fact+FICO'!$S$30:$S$39))+Predictions!$S$37</f>
        <v>0.47877167032098611</v>
      </c>
      <c r="P17320">
        <f>(L17320*'Derivation of PM - FICO ONLY'!$L$30)+'Derivation of PM - FICO ONLY'!$L$29</f>
        <v>-0.17732555319195265</v>
      </c>
      <c r="Q17320">
        <f>'Derivation of PM - 6 Fact'!$AN$34+('Derivation of PM - 6 Fact'!$AN$35*Predictions!C17320)+('Derivation of PM - 6 Fact'!$AN$36*Predictions!E17320)+('Derivation of PM - 6 Fact'!$AN$37*Predictions!F17320)+('Derivation of PM - 6 Fact'!$AN$38*Predictions!G17320)+('Derivation of PM - 6 Fact'!$AN$39*Predictions!H17320)+('Derivation of PM - 6 Fact'!$AN$40*Predictions!L17320)</f>
        <v>0.48357824404440497</v>
      </c>
      <c r="U17320">
        <f t="shared" si="1081"/>
        <v>0</v>
      </c>
      <c r="V17320">
        <f t="shared" si="1082"/>
        <v>0</v>
      </c>
      <c r="W17320">
        <f t="shared" si="1083"/>
        <v>0</v>
      </c>
      <c r="X17320">
        <f t="shared" si="1084"/>
        <v>0</v>
      </c>
    </row>
    <row r="17321" spans="1:24" x14ac:dyDescent="0.3">
      <c r="A17321" t="s">
        <v>2</v>
      </c>
      <c r="B17321">
        <v>35311</v>
      </c>
      <c r="C17321">
        <v>5</v>
      </c>
      <c r="D17321">
        <v>25</v>
      </c>
      <c r="E17321">
        <v>282</v>
      </c>
      <c r="F17321">
        <v>27</v>
      </c>
      <c r="G17321">
        <v>67</v>
      </c>
      <c r="H17321">
        <v>54</v>
      </c>
      <c r="I17321">
        <v>17</v>
      </c>
      <c r="J17321">
        <v>20</v>
      </c>
      <c r="K17321">
        <v>0</v>
      </c>
      <c r="L17321">
        <v>710</v>
      </c>
      <c r="N17321" cm="1">
        <f t="array" ref="N17321">SUMPRODUCT(C17321:K17321,TRANSPOSE(('Derivation of PM - 8 Factors'!$Q$32:$Q$40)))+'Derivation of PM - 8 Factors'!$Q$31</f>
        <v>0.70971796471696114</v>
      </c>
      <c r="O17321" cm="1">
        <f t="array" ref="O17321">SUMPRODUCT(C17321:L17321,TRANSPOSE('Derivation of PM - 8 Fact+FICO'!$S$30:$S$39))+Predictions!$S$37</f>
        <v>0.78723047328335805</v>
      </c>
      <c r="P17321">
        <f>(L17321*'Derivation of PM - FICO ONLY'!$L$30)+'Derivation of PM - FICO ONLY'!$L$29</f>
        <v>0.82898891222728932</v>
      </c>
      <c r="Q17321">
        <f>'Derivation of PM - 6 Fact'!$AN$34+('Derivation of PM - 6 Fact'!$AN$35*Predictions!C17321)+('Derivation of PM - 6 Fact'!$AN$36*Predictions!E17321)+('Derivation of PM - 6 Fact'!$AN$37*Predictions!F17321)+('Derivation of PM - 6 Fact'!$AN$38*Predictions!G17321)+('Derivation of PM - 6 Fact'!$AN$39*Predictions!H17321)+('Derivation of PM - 6 Fact'!$AN$40*Predictions!L17321)</f>
        <v>0.64353640383880273</v>
      </c>
      <c r="U17321">
        <f t="shared" si="1081"/>
        <v>1</v>
      </c>
      <c r="V17321">
        <f t="shared" si="1082"/>
        <v>1</v>
      </c>
      <c r="W17321">
        <f t="shared" si="1083"/>
        <v>1</v>
      </c>
      <c r="X17321">
        <f t="shared" si="1084"/>
        <v>1</v>
      </c>
    </row>
    <row r="17322" spans="1:24" x14ac:dyDescent="0.3">
      <c r="A17322" t="s">
        <v>2</v>
      </c>
      <c r="B17322">
        <v>35312</v>
      </c>
      <c r="C17322">
        <v>3</v>
      </c>
      <c r="D17322">
        <v>61</v>
      </c>
      <c r="E17322">
        <v>134</v>
      </c>
      <c r="F17322">
        <v>93</v>
      </c>
      <c r="G17322">
        <v>104</v>
      </c>
      <c r="H17322">
        <v>73</v>
      </c>
      <c r="I17322">
        <v>5</v>
      </c>
      <c r="J17322">
        <v>12</v>
      </c>
      <c r="K17322">
        <v>0</v>
      </c>
      <c r="L17322">
        <v>686</v>
      </c>
      <c r="N17322" cm="1">
        <f t="array" ref="N17322">SUMPRODUCT(C17322:K17322,TRANSPOSE(('Derivation of PM - 8 Factors'!$Q$32:$Q$40)))+'Derivation of PM - 8 Factors'!$Q$31</f>
        <v>1.1631609884308165</v>
      </c>
      <c r="O17322" cm="1">
        <f t="array" ref="O17322">SUMPRODUCT(C17322:L17322,TRANSPOSE('Derivation of PM - 8 Fact+FICO'!$S$30:$S$39))+Predictions!$S$37</f>
        <v>1.239820615649099</v>
      </c>
      <c r="P17322">
        <f>(L17322*'Derivation of PM - FICO ONLY'!$L$30)+'Derivation of PM - FICO ONLY'!$L$29</f>
        <v>0.73819362211427531</v>
      </c>
      <c r="Q17322">
        <f>'Derivation of PM - 6 Fact'!$AN$34+('Derivation of PM - 6 Fact'!$AN$35*Predictions!C17322)+('Derivation of PM - 6 Fact'!$AN$36*Predictions!E17322)+('Derivation of PM - 6 Fact'!$AN$37*Predictions!F17322)+('Derivation of PM - 6 Fact'!$AN$38*Predictions!G17322)+('Derivation of PM - 6 Fact'!$AN$39*Predictions!H17322)+('Derivation of PM - 6 Fact'!$AN$40*Predictions!L17322)</f>
        <v>1.1628972575150915</v>
      </c>
      <c r="U17322">
        <f t="shared" si="1081"/>
        <v>1</v>
      </c>
      <c r="V17322">
        <f t="shared" si="1082"/>
        <v>1</v>
      </c>
      <c r="W17322">
        <f t="shared" si="1083"/>
        <v>1</v>
      </c>
      <c r="X17322">
        <f t="shared" si="1084"/>
        <v>1</v>
      </c>
    </row>
    <row r="17323" spans="1:24" x14ac:dyDescent="0.3">
      <c r="A17323" t="s">
        <v>2</v>
      </c>
      <c r="B17323">
        <v>35313</v>
      </c>
      <c r="C17323">
        <v>10</v>
      </c>
      <c r="D17323">
        <v>30</v>
      </c>
      <c r="E17323">
        <v>565</v>
      </c>
      <c r="F17323">
        <v>78</v>
      </c>
      <c r="G17323">
        <v>221</v>
      </c>
      <c r="H17323">
        <v>112</v>
      </c>
      <c r="I17323">
        <v>13</v>
      </c>
      <c r="J17323">
        <v>20</v>
      </c>
      <c r="K17323">
        <v>0</v>
      </c>
      <c r="L17323">
        <v>752</v>
      </c>
      <c r="N17323" cm="1">
        <f t="array" ref="N17323">SUMPRODUCT(C17323:K17323,TRANSPOSE(('Derivation of PM - 8 Factors'!$Q$32:$Q$40)))+'Derivation of PM - 8 Factors'!$Q$31</f>
        <v>1.2603561131392187</v>
      </c>
      <c r="O17323" cm="1">
        <f t="array" ref="O17323">SUMPRODUCT(C17323:L17323,TRANSPOSE('Derivation of PM - 8 Fact+FICO'!$S$30:$S$39))+Predictions!$S$37</f>
        <v>1.3295572950236316</v>
      </c>
      <c r="P17323">
        <f>(L17323*'Derivation of PM - FICO ONLY'!$L$30)+'Derivation of PM - FICO ONLY'!$L$29</f>
        <v>0.98788066992506463</v>
      </c>
      <c r="Q17323">
        <f>'Derivation of PM - 6 Fact'!$AN$34+('Derivation of PM - 6 Fact'!$AN$35*Predictions!C17323)+('Derivation of PM - 6 Fact'!$AN$36*Predictions!E17323)+('Derivation of PM - 6 Fact'!$AN$37*Predictions!F17323)+('Derivation of PM - 6 Fact'!$AN$38*Predictions!G17323)+('Derivation of PM - 6 Fact'!$AN$39*Predictions!H17323)+('Derivation of PM - 6 Fact'!$AN$40*Predictions!L17323)</f>
        <v>1.2059192305918722</v>
      </c>
      <c r="U17323">
        <f t="shared" si="1081"/>
        <v>1</v>
      </c>
      <c r="V17323">
        <f t="shared" si="1082"/>
        <v>1</v>
      </c>
      <c r="W17323">
        <f t="shared" si="1083"/>
        <v>1</v>
      </c>
      <c r="X17323">
        <f t="shared" si="1084"/>
        <v>1</v>
      </c>
    </row>
    <row r="17324" spans="1:24" x14ac:dyDescent="0.3">
      <c r="A17324" t="s">
        <v>2</v>
      </c>
      <c r="B17324">
        <v>35314</v>
      </c>
      <c r="C17324">
        <v>5</v>
      </c>
      <c r="D17324">
        <v>0</v>
      </c>
      <c r="E17324">
        <v>-129</v>
      </c>
      <c r="F17324">
        <v>33</v>
      </c>
      <c r="G17324">
        <v>68</v>
      </c>
      <c r="H17324">
        <v>74</v>
      </c>
      <c r="I17324">
        <v>9</v>
      </c>
      <c r="J17324">
        <v>13</v>
      </c>
      <c r="K17324">
        <v>0</v>
      </c>
      <c r="L17324">
        <v>418</v>
      </c>
      <c r="N17324" cm="1">
        <f t="array" ref="N17324">SUMPRODUCT(C17324:K17324,TRANSPOSE(('Derivation of PM - 8 Factors'!$Q$32:$Q$40)))+'Derivation of PM - 8 Factors'!$Q$31</f>
        <v>0.56885865611772513</v>
      </c>
      <c r="O17324" cm="1">
        <f t="array" ref="O17324">SUMPRODUCT(C17324:L17324,TRANSPOSE('Derivation of PM - 8 Fact+FICO'!$S$30:$S$39))+Predictions!$S$37</f>
        <v>0.63838981179487497</v>
      </c>
      <c r="P17324">
        <f>(L17324*'Derivation of PM - FICO ONLY'!$L$30)+'Derivation of PM - FICO ONLY'!$L$29</f>
        <v>-0.27568711748105135</v>
      </c>
      <c r="Q17324">
        <f>'Derivation of PM - 6 Fact'!$AN$34+('Derivation of PM - 6 Fact'!$AN$35*Predictions!C17324)+('Derivation of PM - 6 Fact'!$AN$36*Predictions!E17324)+('Derivation of PM - 6 Fact'!$AN$37*Predictions!F17324)+('Derivation of PM - 6 Fact'!$AN$38*Predictions!G17324)+('Derivation of PM - 6 Fact'!$AN$39*Predictions!H17324)+('Derivation of PM - 6 Fact'!$AN$40*Predictions!L17324)</f>
        <v>0.53754271654490238</v>
      </c>
      <c r="U17324">
        <f t="shared" si="1081"/>
        <v>1</v>
      </c>
      <c r="V17324">
        <f t="shared" si="1082"/>
        <v>1</v>
      </c>
      <c r="W17324">
        <f t="shared" si="1083"/>
        <v>0</v>
      </c>
      <c r="X17324">
        <f t="shared" si="1084"/>
        <v>1</v>
      </c>
    </row>
    <row r="17325" spans="1:24" x14ac:dyDescent="0.3">
      <c r="A17325" t="s">
        <v>2</v>
      </c>
      <c r="B17325">
        <v>35315</v>
      </c>
      <c r="C17325">
        <v>2</v>
      </c>
      <c r="D17325">
        <v>0</v>
      </c>
      <c r="E17325">
        <v>171</v>
      </c>
      <c r="F17325">
        <v>13</v>
      </c>
      <c r="G17325">
        <v>27</v>
      </c>
      <c r="H17325">
        <v>38</v>
      </c>
      <c r="I17325">
        <v>14</v>
      </c>
      <c r="J17325">
        <v>16</v>
      </c>
      <c r="K17325">
        <v>1</v>
      </c>
      <c r="L17325">
        <v>523</v>
      </c>
      <c r="N17325" cm="1">
        <f t="array" ref="N17325">SUMPRODUCT(C17325:K17325,TRANSPOSE(('Derivation of PM - 8 Factors'!$Q$32:$Q$40)))+'Derivation of PM - 8 Factors'!$Q$31</f>
        <v>0.19872773029687515</v>
      </c>
      <c r="O17325" cm="1">
        <f t="array" ref="O17325">SUMPRODUCT(C17325:L17325,TRANSPOSE('Derivation of PM - 8 Fact+FICO'!$S$30:$S$39))+Predictions!$S$37</f>
        <v>0.27024735158867097</v>
      </c>
      <c r="P17325">
        <f>(L17325*'Derivation of PM - FICO ONLY'!$L$30)+'Derivation of PM - FICO ONLY'!$L$29</f>
        <v>0.12154227676338625</v>
      </c>
      <c r="Q17325">
        <f>'Derivation of PM - 6 Fact'!$AN$34+('Derivation of PM - 6 Fact'!$AN$35*Predictions!C17325)+('Derivation of PM - 6 Fact'!$AN$36*Predictions!E17325)+('Derivation of PM - 6 Fact'!$AN$37*Predictions!F17325)+('Derivation of PM - 6 Fact'!$AN$38*Predictions!G17325)+('Derivation of PM - 6 Fact'!$AN$39*Predictions!H17325)+('Derivation of PM - 6 Fact'!$AN$40*Predictions!L17325)</f>
        <v>0.19222727068707807</v>
      </c>
      <c r="U17325">
        <f t="shared" si="1081"/>
        <v>0</v>
      </c>
      <c r="V17325">
        <f t="shared" si="1082"/>
        <v>0</v>
      </c>
      <c r="W17325">
        <f t="shared" si="1083"/>
        <v>0</v>
      </c>
      <c r="X17325">
        <f t="shared" si="1084"/>
        <v>0</v>
      </c>
    </row>
    <row r="17326" spans="1:24" x14ac:dyDescent="0.3">
      <c r="A17326" t="s">
        <v>2</v>
      </c>
      <c r="B17326">
        <v>35316</v>
      </c>
      <c r="C17326">
        <v>9</v>
      </c>
      <c r="D17326">
        <v>12</v>
      </c>
      <c r="E17326">
        <v>410</v>
      </c>
      <c r="F17326">
        <v>56</v>
      </c>
      <c r="G17326">
        <v>162</v>
      </c>
      <c r="H17326">
        <v>99</v>
      </c>
      <c r="I17326">
        <v>19</v>
      </c>
      <c r="J17326">
        <v>20</v>
      </c>
      <c r="K17326">
        <v>0</v>
      </c>
      <c r="L17326">
        <v>681</v>
      </c>
      <c r="N17326" cm="1">
        <f t="array" ref="N17326">SUMPRODUCT(C17326:K17326,TRANSPOSE(('Derivation of PM - 8 Factors'!$Q$32:$Q$40)))+'Derivation of PM - 8 Factors'!$Q$31</f>
        <v>1.0932750222929519</v>
      </c>
      <c r="O17326" cm="1">
        <f t="array" ref="O17326">SUMPRODUCT(C17326:L17326,TRANSPOSE('Derivation of PM - 8 Fact+FICO'!$S$30:$S$39))+Predictions!$S$37</f>
        <v>1.1642812214839946</v>
      </c>
      <c r="P17326">
        <f>(L17326*'Derivation of PM - FICO ONLY'!$L$30)+'Derivation of PM - FICO ONLY'!$L$29</f>
        <v>0.71927793667406381</v>
      </c>
      <c r="Q17326">
        <f>'Derivation of PM - 6 Fact'!$AN$34+('Derivation of PM - 6 Fact'!$AN$35*Predictions!C17326)+('Derivation of PM - 6 Fact'!$AN$36*Predictions!E17326)+('Derivation of PM - 6 Fact'!$AN$37*Predictions!F17326)+('Derivation of PM - 6 Fact'!$AN$38*Predictions!G17326)+('Derivation of PM - 6 Fact'!$AN$39*Predictions!H17326)+('Derivation of PM - 6 Fact'!$AN$40*Predictions!L17326)</f>
        <v>1.0265000047101753</v>
      </c>
      <c r="U17326">
        <f t="shared" si="1081"/>
        <v>1</v>
      </c>
      <c r="V17326">
        <f t="shared" si="1082"/>
        <v>1</v>
      </c>
      <c r="W17326">
        <f t="shared" si="1083"/>
        <v>1</v>
      </c>
      <c r="X17326">
        <f t="shared" si="1084"/>
        <v>1</v>
      </c>
    </row>
    <row r="17327" spans="1:24" x14ac:dyDescent="0.3">
      <c r="A17327" t="s">
        <v>2</v>
      </c>
      <c r="B17327">
        <v>35317</v>
      </c>
      <c r="C17327">
        <v>4</v>
      </c>
      <c r="D17327">
        <v>93</v>
      </c>
      <c r="E17327">
        <v>170</v>
      </c>
      <c r="F17327">
        <v>0</v>
      </c>
      <c r="G17327">
        <v>26</v>
      </c>
      <c r="H17327">
        <v>22</v>
      </c>
      <c r="I17327">
        <v>2</v>
      </c>
      <c r="J17327">
        <v>9</v>
      </c>
      <c r="K17327">
        <v>1</v>
      </c>
      <c r="L17327">
        <v>501</v>
      </c>
      <c r="N17327" cm="1">
        <f t="array" ref="N17327">SUMPRODUCT(C17327:K17327,TRANSPOSE(('Derivation of PM - 8 Factors'!$Q$32:$Q$40)))+'Derivation of PM - 8 Factors'!$Q$31</f>
        <v>0.34061812807555836</v>
      </c>
      <c r="O17327" cm="1">
        <f t="array" ref="O17327">SUMPRODUCT(C17327:L17327,TRANSPOSE('Derivation of PM - 8 Fact+FICO'!$S$30:$S$39))+Predictions!$S$37</f>
        <v>0.40990428727043571</v>
      </c>
      <c r="P17327">
        <f>(L17327*'Derivation of PM - FICO ONLY'!$L$30)+'Derivation of PM - FICO ONLY'!$L$29</f>
        <v>3.8313260826456474E-2</v>
      </c>
      <c r="Q17327">
        <f>'Derivation of PM - 6 Fact'!$AN$34+('Derivation of PM - 6 Fact'!$AN$35*Predictions!C17327)+('Derivation of PM - 6 Fact'!$AN$36*Predictions!E17327)+('Derivation of PM - 6 Fact'!$AN$37*Predictions!F17327)+('Derivation of PM - 6 Fact'!$AN$38*Predictions!G17327)+('Derivation of PM - 6 Fact'!$AN$39*Predictions!H17327)+('Derivation of PM - 6 Fact'!$AN$40*Predictions!L17327)</f>
        <v>0.3975499101636561</v>
      </c>
      <c r="U17327">
        <f t="shared" si="1081"/>
        <v>0</v>
      </c>
      <c r="V17327">
        <f t="shared" si="1082"/>
        <v>0</v>
      </c>
      <c r="W17327">
        <f t="shared" si="1083"/>
        <v>0</v>
      </c>
      <c r="X17327">
        <f t="shared" si="1084"/>
        <v>0</v>
      </c>
    </row>
    <row r="17328" spans="1:24" x14ac:dyDescent="0.3">
      <c r="A17328" t="s">
        <v>2</v>
      </c>
      <c r="B17328">
        <v>35318</v>
      </c>
      <c r="C17328">
        <v>4</v>
      </c>
      <c r="D17328">
        <v>0</v>
      </c>
      <c r="E17328">
        <v>229</v>
      </c>
      <c r="F17328">
        <v>76</v>
      </c>
      <c r="G17328">
        <v>109</v>
      </c>
      <c r="H17328">
        <v>87</v>
      </c>
      <c r="I17328">
        <v>5</v>
      </c>
      <c r="J17328">
        <v>13</v>
      </c>
      <c r="K17328">
        <v>0</v>
      </c>
      <c r="L17328">
        <v>536</v>
      </c>
      <c r="N17328" cm="1">
        <f t="array" ref="N17328">SUMPRODUCT(C17328:K17328,TRANSPOSE(('Derivation of PM - 8 Factors'!$Q$32:$Q$40)))+'Derivation of PM - 8 Factors'!$Q$31</f>
        <v>0.92815036480350566</v>
      </c>
      <c r="O17328" cm="1">
        <f t="array" ref="O17328">SUMPRODUCT(C17328:L17328,TRANSPOSE('Derivation of PM - 8 Fact+FICO'!$S$30:$S$39))+Predictions!$S$37</f>
        <v>0.9970981938098008</v>
      </c>
      <c r="P17328">
        <f>(L17328*'Derivation of PM - FICO ONLY'!$L$30)+'Derivation of PM - FICO ONLY'!$L$29</f>
        <v>0.17072305890793582</v>
      </c>
      <c r="Q17328">
        <f>'Derivation of PM - 6 Fact'!$AN$34+('Derivation of PM - 6 Fact'!$AN$35*Predictions!C17328)+('Derivation of PM - 6 Fact'!$AN$36*Predictions!E17328)+('Derivation of PM - 6 Fact'!$AN$37*Predictions!F17328)+('Derivation of PM - 6 Fact'!$AN$38*Predictions!G17328)+('Derivation of PM - 6 Fact'!$AN$39*Predictions!H17328)+('Derivation of PM - 6 Fact'!$AN$40*Predictions!L17328)</f>
        <v>0.9034251670837341</v>
      </c>
      <c r="U17328">
        <f t="shared" si="1081"/>
        <v>1</v>
      </c>
      <c r="V17328">
        <f t="shared" si="1082"/>
        <v>1</v>
      </c>
      <c r="W17328">
        <f t="shared" si="1083"/>
        <v>0</v>
      </c>
      <c r="X17328">
        <f t="shared" si="1084"/>
        <v>1</v>
      </c>
    </row>
    <row r="17329" spans="1:24" x14ac:dyDescent="0.3">
      <c r="A17329" t="s">
        <v>2</v>
      </c>
      <c r="B17329">
        <v>35319</v>
      </c>
      <c r="C17329">
        <v>3</v>
      </c>
      <c r="D17329">
        <v>11</v>
      </c>
      <c r="E17329">
        <v>14</v>
      </c>
      <c r="F17329">
        <v>49</v>
      </c>
      <c r="G17329">
        <v>71</v>
      </c>
      <c r="H17329">
        <v>36</v>
      </c>
      <c r="I17329">
        <v>10</v>
      </c>
      <c r="J17329">
        <v>18</v>
      </c>
      <c r="K17329">
        <v>0</v>
      </c>
      <c r="L17329">
        <v>506</v>
      </c>
      <c r="N17329" cm="1">
        <f t="array" ref="N17329">SUMPRODUCT(C17329:K17329,TRANSPOSE(('Derivation of PM - 8 Factors'!$Q$32:$Q$40)))+'Derivation of PM - 8 Factors'!$Q$31</f>
        <v>0.81887336042578018</v>
      </c>
      <c r="O17329" cm="1">
        <f t="array" ref="O17329">SUMPRODUCT(C17329:L17329,TRANSPOSE('Derivation of PM - 8 Fact+FICO'!$S$30:$S$39))+Predictions!$S$37</f>
        <v>0.88789915223592997</v>
      </c>
      <c r="P17329">
        <f>(L17329*'Derivation of PM - FICO ONLY'!$L$30)+'Derivation of PM - FICO ONLY'!$L$29</f>
        <v>5.7228946266667746E-2</v>
      </c>
      <c r="Q17329">
        <f>'Derivation of PM - 6 Fact'!$AN$34+('Derivation of PM - 6 Fact'!$AN$35*Predictions!C17329)+('Derivation of PM - 6 Fact'!$AN$36*Predictions!E17329)+('Derivation of PM - 6 Fact'!$AN$37*Predictions!F17329)+('Derivation of PM - 6 Fact'!$AN$38*Predictions!G17329)+('Derivation of PM - 6 Fact'!$AN$39*Predictions!H17329)+('Derivation of PM - 6 Fact'!$AN$40*Predictions!L17329)</f>
        <v>0.7602841689493971</v>
      </c>
      <c r="U17329">
        <f t="shared" si="1081"/>
        <v>1</v>
      </c>
      <c r="V17329">
        <f t="shared" si="1082"/>
        <v>1</v>
      </c>
      <c r="W17329">
        <f t="shared" si="1083"/>
        <v>0</v>
      </c>
      <c r="X17329">
        <f t="shared" si="1084"/>
        <v>1</v>
      </c>
    </row>
    <row r="17330" spans="1:24" x14ac:dyDescent="0.3">
      <c r="A17330" t="s">
        <v>2</v>
      </c>
      <c r="B17330">
        <v>35320</v>
      </c>
      <c r="C17330">
        <v>7</v>
      </c>
      <c r="D17330">
        <v>70</v>
      </c>
      <c r="E17330">
        <v>275</v>
      </c>
      <c r="F17330">
        <v>81</v>
      </c>
      <c r="G17330">
        <v>177</v>
      </c>
      <c r="H17330">
        <v>116</v>
      </c>
      <c r="I17330">
        <v>0</v>
      </c>
      <c r="J17330">
        <v>5</v>
      </c>
      <c r="K17330">
        <v>0</v>
      </c>
      <c r="L17330">
        <v>783</v>
      </c>
      <c r="N17330" cm="1">
        <f t="array" ref="N17330">SUMPRODUCT(C17330:K17330,TRANSPOSE(('Derivation of PM - 8 Factors'!$Q$32:$Q$40)))+'Derivation of PM - 8 Factors'!$Q$31</f>
        <v>0.88580901416948143</v>
      </c>
      <c r="O17330" cm="1">
        <f t="array" ref="O17330">SUMPRODUCT(C17330:L17330,TRANSPOSE('Derivation of PM - 8 Fact+FICO'!$S$30:$S$39))+Predictions!$S$37</f>
        <v>0.96341050989107246</v>
      </c>
      <c r="P17330">
        <f>(L17330*'Derivation of PM - FICO ONLY'!$L$30)+'Derivation of PM - FICO ONLY'!$L$29</f>
        <v>1.1051579196543748</v>
      </c>
      <c r="Q17330">
        <f>'Derivation of PM - 6 Fact'!$AN$34+('Derivation of PM - 6 Fact'!$AN$35*Predictions!C17330)+('Derivation of PM - 6 Fact'!$AN$36*Predictions!E17330)+('Derivation of PM - 6 Fact'!$AN$37*Predictions!F17330)+('Derivation of PM - 6 Fact'!$AN$38*Predictions!G17330)+('Derivation of PM - 6 Fact'!$AN$39*Predictions!H17330)+('Derivation of PM - 6 Fact'!$AN$40*Predictions!L17330)</f>
        <v>0.93923406742620885</v>
      </c>
      <c r="U17330">
        <f t="shared" si="1081"/>
        <v>1</v>
      </c>
      <c r="V17330">
        <f t="shared" si="1082"/>
        <v>1</v>
      </c>
      <c r="W17330">
        <f t="shared" si="1083"/>
        <v>1</v>
      </c>
      <c r="X17330">
        <f t="shared" si="1084"/>
        <v>1</v>
      </c>
    </row>
    <row r="17331" spans="1:24" x14ac:dyDescent="0.3">
      <c r="A17331" t="s">
        <v>2</v>
      </c>
      <c r="B17331">
        <v>35321</v>
      </c>
      <c r="C17331">
        <v>7</v>
      </c>
      <c r="D17331">
        <v>3</v>
      </c>
      <c r="E17331">
        <v>424</v>
      </c>
      <c r="F17331">
        <v>33</v>
      </c>
      <c r="G17331">
        <v>95</v>
      </c>
      <c r="H17331">
        <v>83</v>
      </c>
      <c r="I17331">
        <v>7</v>
      </c>
      <c r="J17331">
        <v>14</v>
      </c>
      <c r="K17331">
        <v>0</v>
      </c>
      <c r="L17331">
        <v>742</v>
      </c>
      <c r="N17331" cm="1">
        <f t="array" ref="N17331">SUMPRODUCT(C17331:K17331,TRANSPOSE(('Derivation of PM - 8 Factors'!$Q$32:$Q$40)))+'Derivation of PM - 8 Factors'!$Q$31</f>
        <v>0.78500512252750099</v>
      </c>
      <c r="O17331" cm="1">
        <f t="array" ref="O17331">SUMPRODUCT(C17331:L17331,TRANSPOSE('Derivation of PM - 8 Fact+FICO'!$S$30:$S$39))+Predictions!$S$37</f>
        <v>0.86246132367783546</v>
      </c>
      <c r="P17331">
        <f>(L17331*'Derivation of PM - FICO ONLY'!$L$30)+'Derivation of PM - FICO ONLY'!$L$29</f>
        <v>0.95004929904464208</v>
      </c>
      <c r="Q17331">
        <f>'Derivation of PM - 6 Fact'!$AN$34+('Derivation of PM - 6 Fact'!$AN$35*Predictions!C17331)+('Derivation of PM - 6 Fact'!$AN$36*Predictions!E17331)+('Derivation of PM - 6 Fact'!$AN$37*Predictions!F17331)+('Derivation of PM - 6 Fact'!$AN$38*Predictions!G17331)+('Derivation of PM - 6 Fact'!$AN$39*Predictions!H17331)+('Derivation of PM - 6 Fact'!$AN$40*Predictions!L17331)</f>
        <v>0.75956050702666378</v>
      </c>
      <c r="U17331">
        <f t="shared" si="1081"/>
        <v>1</v>
      </c>
      <c r="V17331">
        <f t="shared" si="1082"/>
        <v>1</v>
      </c>
      <c r="W17331">
        <f t="shared" si="1083"/>
        <v>1</v>
      </c>
      <c r="X17331">
        <f t="shared" si="1084"/>
        <v>1</v>
      </c>
    </row>
    <row r="17332" spans="1:24" x14ac:dyDescent="0.3">
      <c r="A17332" t="s">
        <v>2</v>
      </c>
      <c r="B17332">
        <v>35322</v>
      </c>
      <c r="C17332">
        <v>5</v>
      </c>
      <c r="D17332">
        <v>2</v>
      </c>
      <c r="E17332">
        <v>156</v>
      </c>
      <c r="F17332">
        <v>9</v>
      </c>
      <c r="G17332">
        <v>44</v>
      </c>
      <c r="H17332">
        <v>43</v>
      </c>
      <c r="I17332">
        <v>16</v>
      </c>
      <c r="J17332">
        <v>20</v>
      </c>
      <c r="K17332">
        <v>0</v>
      </c>
      <c r="L17332">
        <v>486</v>
      </c>
      <c r="N17332" cm="1">
        <f t="array" ref="N17332">SUMPRODUCT(C17332:K17332,TRANSPOSE(('Derivation of PM - 8 Factors'!$Q$32:$Q$40)))+'Derivation of PM - 8 Factors'!$Q$31</f>
        <v>0.5658781296060893</v>
      </c>
      <c r="O17332" cm="1">
        <f t="array" ref="O17332">SUMPRODUCT(C17332:L17332,TRANSPOSE('Derivation of PM - 8 Fact+FICO'!$S$30:$S$39))+Predictions!$S$37</f>
        <v>0.63485738563434246</v>
      </c>
      <c r="P17332">
        <f>(L17332*'Derivation of PM - FICO ONLY'!$L$30)+'Derivation of PM - FICO ONLY'!$L$29</f>
        <v>-1.8433795494177563E-2</v>
      </c>
      <c r="Q17332">
        <f>'Derivation of PM - 6 Fact'!$AN$34+('Derivation of PM - 6 Fact'!$AN$35*Predictions!C17332)+('Derivation of PM - 6 Fact'!$AN$36*Predictions!E17332)+('Derivation of PM - 6 Fact'!$AN$37*Predictions!F17332)+('Derivation of PM - 6 Fact'!$AN$38*Predictions!G17332)+('Derivation of PM - 6 Fact'!$AN$39*Predictions!H17332)+('Derivation of PM - 6 Fact'!$AN$40*Predictions!L17332)</f>
        <v>0.48535059658770568</v>
      </c>
      <c r="U17332">
        <f t="shared" si="1081"/>
        <v>1</v>
      </c>
      <c r="V17332">
        <f t="shared" si="1082"/>
        <v>1</v>
      </c>
      <c r="W17332">
        <f t="shared" si="1083"/>
        <v>0</v>
      </c>
      <c r="X17332">
        <f t="shared" si="1084"/>
        <v>0</v>
      </c>
    </row>
    <row r="17333" spans="1:24" x14ac:dyDescent="0.3">
      <c r="A17333" t="s">
        <v>2</v>
      </c>
      <c r="B17333">
        <v>35323</v>
      </c>
      <c r="C17333">
        <v>3</v>
      </c>
      <c r="D17333">
        <v>15</v>
      </c>
      <c r="E17333">
        <v>170</v>
      </c>
      <c r="F17333">
        <v>7</v>
      </c>
      <c r="G17333">
        <v>28</v>
      </c>
      <c r="H17333">
        <v>15</v>
      </c>
      <c r="I17333">
        <v>4</v>
      </c>
      <c r="J17333">
        <v>11</v>
      </c>
      <c r="K17333">
        <v>1</v>
      </c>
      <c r="L17333">
        <v>511</v>
      </c>
      <c r="N17333" cm="1">
        <f t="array" ref="N17333">SUMPRODUCT(C17333:K17333,TRANSPOSE(('Derivation of PM - 8 Factors'!$Q$32:$Q$40)))+'Derivation of PM - 8 Factors'!$Q$31</f>
        <v>0.36479379222751929</v>
      </c>
      <c r="O17333" cm="1">
        <f t="array" ref="O17333">SUMPRODUCT(C17333:L17333,TRANSPOSE('Derivation of PM - 8 Fact+FICO'!$S$30:$S$39))+Predictions!$S$37</f>
        <v>0.4338966863969872</v>
      </c>
      <c r="P17333">
        <f>(L17333*'Derivation of PM - FICO ONLY'!$L$30)+'Derivation of PM - FICO ONLY'!$L$29</f>
        <v>7.6144631706879018E-2</v>
      </c>
      <c r="Q17333">
        <f>'Derivation of PM - 6 Fact'!$AN$34+('Derivation of PM - 6 Fact'!$AN$35*Predictions!C17333)+('Derivation of PM - 6 Fact'!$AN$36*Predictions!E17333)+('Derivation of PM - 6 Fact'!$AN$37*Predictions!F17333)+('Derivation of PM - 6 Fact'!$AN$38*Predictions!G17333)+('Derivation of PM - 6 Fact'!$AN$39*Predictions!H17333)+('Derivation of PM - 6 Fact'!$AN$40*Predictions!L17333)</f>
        <v>0.39532592416156226</v>
      </c>
      <c r="U17333">
        <f t="shared" si="1081"/>
        <v>0</v>
      </c>
      <c r="V17333">
        <f t="shared" si="1082"/>
        <v>0</v>
      </c>
      <c r="W17333">
        <f t="shared" si="1083"/>
        <v>0</v>
      </c>
      <c r="X17333">
        <f t="shared" si="1084"/>
        <v>0</v>
      </c>
    </row>
    <row r="17334" spans="1:24" x14ac:dyDescent="0.3">
      <c r="A17334" t="s">
        <v>2</v>
      </c>
      <c r="B17334">
        <v>35324</v>
      </c>
      <c r="C17334">
        <v>4</v>
      </c>
      <c r="D17334">
        <v>4</v>
      </c>
      <c r="E17334">
        <v>132</v>
      </c>
      <c r="F17334">
        <v>19</v>
      </c>
      <c r="G17334">
        <v>50</v>
      </c>
      <c r="H17334">
        <v>61</v>
      </c>
      <c r="I17334">
        <v>11</v>
      </c>
      <c r="J17334">
        <v>12</v>
      </c>
      <c r="K17334">
        <v>0</v>
      </c>
      <c r="L17334">
        <v>476</v>
      </c>
      <c r="N17334" cm="1">
        <f t="array" ref="N17334">SUMPRODUCT(C17334:K17334,TRANSPOSE(('Derivation of PM - 8 Factors'!$Q$32:$Q$40)))+'Derivation of PM - 8 Factors'!$Q$31</f>
        <v>0.37360628698101095</v>
      </c>
      <c r="O17334" cm="1">
        <f t="array" ref="O17334">SUMPRODUCT(C17334:L17334,TRANSPOSE('Derivation of PM - 8 Fact+FICO'!$S$30:$S$39))+Predictions!$S$37</f>
        <v>0.44328512730149033</v>
      </c>
      <c r="P17334">
        <f>(L17334*'Derivation of PM - FICO ONLY'!$L$30)+'Derivation of PM - FICO ONLY'!$L$29</f>
        <v>-5.6265166374600106E-2</v>
      </c>
      <c r="Q17334">
        <f>'Derivation of PM - 6 Fact'!$AN$34+('Derivation of PM - 6 Fact'!$AN$35*Predictions!C17334)+('Derivation of PM - 6 Fact'!$AN$36*Predictions!E17334)+('Derivation of PM - 6 Fact'!$AN$37*Predictions!F17334)+('Derivation of PM - 6 Fact'!$AN$38*Predictions!G17334)+('Derivation of PM - 6 Fact'!$AN$39*Predictions!H17334)+('Derivation of PM - 6 Fact'!$AN$40*Predictions!L17334)</f>
        <v>0.3446685224717308</v>
      </c>
      <c r="U17334">
        <f t="shared" si="1081"/>
        <v>0</v>
      </c>
      <c r="V17334">
        <f t="shared" si="1082"/>
        <v>0</v>
      </c>
      <c r="W17334">
        <f t="shared" si="1083"/>
        <v>0</v>
      </c>
      <c r="X17334">
        <f t="shared" si="1084"/>
        <v>0</v>
      </c>
    </row>
    <row r="17335" spans="1:24" x14ac:dyDescent="0.3">
      <c r="A17335" t="s">
        <v>2</v>
      </c>
      <c r="B17335">
        <v>35325</v>
      </c>
      <c r="C17335">
        <v>3</v>
      </c>
      <c r="D17335">
        <v>52</v>
      </c>
      <c r="E17335">
        <v>99</v>
      </c>
      <c r="F17335">
        <v>7</v>
      </c>
      <c r="G17335">
        <v>28</v>
      </c>
      <c r="H17335">
        <v>41</v>
      </c>
      <c r="I17335">
        <v>17</v>
      </c>
      <c r="J17335">
        <v>20</v>
      </c>
      <c r="K17335">
        <v>0</v>
      </c>
      <c r="L17335">
        <v>491</v>
      </c>
      <c r="N17335" cm="1">
        <f t="array" ref="N17335">SUMPRODUCT(C17335:K17335,TRANSPOSE(('Derivation of PM - 8 Factors'!$Q$32:$Q$40)))+'Derivation of PM - 8 Factors'!$Q$31</f>
        <v>0.28261099748745555</v>
      </c>
      <c r="O17335" cm="1">
        <f t="array" ref="O17335">SUMPRODUCT(C17335:L17335,TRANSPOSE('Derivation of PM - 8 Fact+FICO'!$S$30:$S$39))+Predictions!$S$37</f>
        <v>0.35352808146704684</v>
      </c>
      <c r="P17335">
        <f>(L17335*'Derivation of PM - FICO ONLY'!$L$30)+'Derivation of PM - FICO ONLY'!$L$29</f>
        <v>4.8188994603393098E-4</v>
      </c>
      <c r="Q17335">
        <f>'Derivation of PM - 6 Fact'!$AN$34+('Derivation of PM - 6 Fact'!$AN$35*Predictions!C17335)+('Derivation of PM - 6 Fact'!$AN$36*Predictions!E17335)+('Derivation of PM - 6 Fact'!$AN$37*Predictions!F17335)+('Derivation of PM - 6 Fact'!$AN$38*Predictions!G17335)+('Derivation of PM - 6 Fact'!$AN$39*Predictions!H17335)+('Derivation of PM - 6 Fact'!$AN$40*Predictions!L17335)</f>
        <v>0.21048760923877372</v>
      </c>
      <c r="U17335">
        <f t="shared" si="1081"/>
        <v>0</v>
      </c>
      <c r="V17335">
        <f t="shared" si="1082"/>
        <v>0</v>
      </c>
      <c r="W17335">
        <f t="shared" si="1083"/>
        <v>0</v>
      </c>
      <c r="X17335">
        <f t="shared" si="1084"/>
        <v>0</v>
      </c>
    </row>
    <row r="17336" spans="1:24" x14ac:dyDescent="0.3">
      <c r="A17336" t="s">
        <v>2</v>
      </c>
      <c r="B17336">
        <v>35326</v>
      </c>
      <c r="C17336">
        <v>4</v>
      </c>
      <c r="D17336">
        <v>0</v>
      </c>
      <c r="E17336">
        <v>-66</v>
      </c>
      <c r="F17336">
        <v>33</v>
      </c>
      <c r="G17336">
        <v>56</v>
      </c>
      <c r="H17336">
        <v>73</v>
      </c>
      <c r="I17336">
        <v>5</v>
      </c>
      <c r="J17336">
        <v>13</v>
      </c>
      <c r="K17336">
        <v>0</v>
      </c>
      <c r="L17336">
        <v>498</v>
      </c>
      <c r="N17336" cm="1">
        <f t="array" ref="N17336">SUMPRODUCT(C17336:K17336,TRANSPOSE(('Derivation of PM - 8 Factors'!$Q$32:$Q$40)))+'Derivation of PM - 8 Factors'!$Q$31</f>
        <v>0.48434450017154829</v>
      </c>
      <c r="O17336" cm="1">
        <f t="array" ref="O17336">SUMPRODUCT(C17336:L17336,TRANSPOSE('Derivation of PM - 8 Fact+FICO'!$S$30:$S$39))+Predictions!$S$37</f>
        <v>0.5577807546236162</v>
      </c>
      <c r="P17336">
        <f>(L17336*'Derivation of PM - FICO ONLY'!$L$30)+'Derivation of PM - FICO ONLY'!$L$29</f>
        <v>2.6963849562329667E-2</v>
      </c>
      <c r="Q17336">
        <f>'Derivation of PM - 6 Fact'!$AN$34+('Derivation of PM - 6 Fact'!$AN$35*Predictions!C17336)+('Derivation of PM - 6 Fact'!$AN$36*Predictions!E17336)+('Derivation of PM - 6 Fact'!$AN$37*Predictions!F17336)+('Derivation of PM - 6 Fact'!$AN$38*Predictions!G17336)+('Derivation of PM - 6 Fact'!$AN$39*Predictions!H17336)+('Derivation of PM - 6 Fact'!$AN$40*Predictions!L17336)</f>
        <v>0.45871893603089603</v>
      </c>
      <c r="U17336">
        <f t="shared" si="1081"/>
        <v>0</v>
      </c>
      <c r="V17336">
        <f t="shared" si="1082"/>
        <v>1</v>
      </c>
      <c r="W17336">
        <f t="shared" si="1083"/>
        <v>0</v>
      </c>
      <c r="X17336">
        <f t="shared" si="1084"/>
        <v>0</v>
      </c>
    </row>
    <row r="17337" spans="1:24" x14ac:dyDescent="0.3">
      <c r="A17337" t="s">
        <v>2</v>
      </c>
      <c r="B17337">
        <v>35327</v>
      </c>
      <c r="C17337">
        <v>4</v>
      </c>
      <c r="D17337">
        <v>0</v>
      </c>
      <c r="E17337">
        <v>-120</v>
      </c>
      <c r="F17337">
        <v>27</v>
      </c>
      <c r="G17337">
        <v>56</v>
      </c>
      <c r="H17337">
        <v>76</v>
      </c>
      <c r="I17337">
        <v>9</v>
      </c>
      <c r="J17337">
        <v>15</v>
      </c>
      <c r="K17337">
        <v>0</v>
      </c>
      <c r="L17337">
        <v>539</v>
      </c>
      <c r="N17337" cm="1">
        <f t="array" ref="N17337">SUMPRODUCT(C17337:K17337,TRANSPOSE(('Derivation of PM - 8 Factors'!$Q$32:$Q$40)))+'Derivation of PM - 8 Factors'!$Q$31</f>
        <v>0.35981437065543387</v>
      </c>
      <c r="O17337" cm="1">
        <f t="array" ref="O17337">SUMPRODUCT(C17337:L17337,TRANSPOSE('Derivation of PM - 8 Fact+FICO'!$S$30:$S$39))+Predictions!$S$37</f>
        <v>0.43613020394821594</v>
      </c>
      <c r="P17337">
        <f>(L17337*'Derivation of PM - FICO ONLY'!$L$30)+'Derivation of PM - FICO ONLY'!$L$29</f>
        <v>0.18207247017206263</v>
      </c>
      <c r="Q17337">
        <f>'Derivation of PM - 6 Fact'!$AN$34+('Derivation of PM - 6 Fact'!$AN$35*Predictions!C17337)+('Derivation of PM - 6 Fact'!$AN$36*Predictions!E17337)+('Derivation of PM - 6 Fact'!$AN$37*Predictions!F17337)+('Derivation of PM - 6 Fact'!$AN$38*Predictions!G17337)+('Derivation of PM - 6 Fact'!$AN$39*Predictions!H17337)+('Derivation of PM - 6 Fact'!$AN$40*Predictions!L17337)</f>
        <v>0.3225743733083194</v>
      </c>
      <c r="U17337">
        <f t="shared" si="1081"/>
        <v>0</v>
      </c>
      <c r="V17337">
        <f t="shared" si="1082"/>
        <v>0</v>
      </c>
      <c r="W17337">
        <f t="shared" si="1083"/>
        <v>0</v>
      </c>
      <c r="X17337">
        <f t="shared" si="1084"/>
        <v>0</v>
      </c>
    </row>
    <row r="17338" spans="1:24" x14ac:dyDescent="0.3">
      <c r="A17338" t="s">
        <v>2</v>
      </c>
      <c r="B17338">
        <v>35328</v>
      </c>
      <c r="C17338">
        <v>5</v>
      </c>
      <c r="D17338">
        <v>0</v>
      </c>
      <c r="E17338">
        <v>-116</v>
      </c>
      <c r="F17338">
        <v>22</v>
      </c>
      <c r="G17338">
        <v>55</v>
      </c>
      <c r="H17338">
        <v>43</v>
      </c>
      <c r="I17338">
        <v>2</v>
      </c>
      <c r="J17338">
        <v>6</v>
      </c>
      <c r="K17338">
        <v>1</v>
      </c>
      <c r="L17338">
        <v>619</v>
      </c>
      <c r="N17338" cm="1">
        <f t="array" ref="N17338">SUMPRODUCT(C17338:K17338,TRANSPOSE(('Derivation of PM - 8 Factors'!$Q$32:$Q$40)))+'Derivation of PM - 8 Factors'!$Q$31</f>
        <v>0.55648650204456107</v>
      </c>
      <c r="O17338" cm="1">
        <f t="array" ref="O17338">SUMPRODUCT(C17338:L17338,TRANSPOSE('Derivation of PM - 8 Fact+FICO'!$S$30:$S$39))+Predictions!$S$37</f>
        <v>0.63431184278103991</v>
      </c>
      <c r="P17338">
        <f>(L17338*'Derivation of PM - FICO ONLY'!$L$30)+'Derivation of PM - FICO ONLY'!$L$29</f>
        <v>0.48472343721544342</v>
      </c>
      <c r="Q17338">
        <f>'Derivation of PM - 6 Fact'!$AN$34+('Derivation of PM - 6 Fact'!$AN$35*Predictions!C17338)+('Derivation of PM - 6 Fact'!$AN$36*Predictions!E17338)+('Derivation of PM - 6 Fact'!$AN$37*Predictions!F17338)+('Derivation of PM - 6 Fact'!$AN$38*Predictions!G17338)+('Derivation of PM - 6 Fact'!$AN$39*Predictions!H17338)+('Derivation of PM - 6 Fact'!$AN$40*Predictions!L17338)</f>
        <v>0.62713434555851533</v>
      </c>
      <c r="U17338">
        <f t="shared" si="1081"/>
        <v>1</v>
      </c>
      <c r="V17338">
        <f t="shared" si="1082"/>
        <v>1</v>
      </c>
      <c r="W17338">
        <f t="shared" si="1083"/>
        <v>0</v>
      </c>
      <c r="X17338">
        <f t="shared" si="1084"/>
        <v>1</v>
      </c>
    </row>
    <row r="17339" spans="1:24" x14ac:dyDescent="0.3">
      <c r="A17339" t="s">
        <v>2</v>
      </c>
      <c r="B17339">
        <v>35329</v>
      </c>
      <c r="C17339">
        <v>6</v>
      </c>
      <c r="D17339">
        <v>45</v>
      </c>
      <c r="E17339">
        <v>-143</v>
      </c>
      <c r="F17339">
        <v>76</v>
      </c>
      <c r="G17339">
        <v>136</v>
      </c>
      <c r="H17339">
        <v>118</v>
      </c>
      <c r="I17339">
        <v>2</v>
      </c>
      <c r="J17339">
        <v>8</v>
      </c>
      <c r="K17339">
        <v>0</v>
      </c>
      <c r="L17339">
        <v>626</v>
      </c>
      <c r="N17339" cm="1">
        <f t="array" ref="N17339">SUMPRODUCT(C17339:K17339,TRANSPOSE(('Derivation of PM - 8 Factors'!$Q$32:$Q$40)))+'Derivation of PM - 8 Factors'!$Q$31</f>
        <v>0.7991879720731645</v>
      </c>
      <c r="O17339" cm="1">
        <f t="array" ref="O17339">SUMPRODUCT(C17339:L17339,TRANSPOSE('Derivation of PM - 8 Fact+FICO'!$S$30:$S$39))+Predictions!$S$37</f>
        <v>0.8772137331835832</v>
      </c>
      <c r="P17339">
        <f>(L17339*'Derivation of PM - FICO ONLY'!$L$30)+'Derivation of PM - FICO ONLY'!$L$29</f>
        <v>0.5112053968317396</v>
      </c>
      <c r="Q17339">
        <f>'Derivation of PM - 6 Fact'!$AN$34+('Derivation of PM - 6 Fact'!$AN$35*Predictions!C17339)+('Derivation of PM - 6 Fact'!$AN$36*Predictions!E17339)+('Derivation of PM - 6 Fact'!$AN$37*Predictions!F17339)+('Derivation of PM - 6 Fact'!$AN$38*Predictions!G17339)+('Derivation of PM - 6 Fact'!$AN$39*Predictions!H17339)+('Derivation of PM - 6 Fact'!$AN$40*Predictions!L17339)</f>
        <v>0.82625996422163639</v>
      </c>
      <c r="U17339">
        <f t="shared" si="1081"/>
        <v>1</v>
      </c>
      <c r="V17339">
        <f t="shared" si="1082"/>
        <v>1</v>
      </c>
      <c r="W17339">
        <f t="shared" si="1083"/>
        <v>1</v>
      </c>
      <c r="X17339">
        <f t="shared" si="1084"/>
        <v>1</v>
      </c>
    </row>
    <row r="17340" spans="1:24" x14ac:dyDescent="0.3">
      <c r="A17340" t="s">
        <v>2</v>
      </c>
      <c r="B17340">
        <v>35330</v>
      </c>
      <c r="C17340">
        <v>9</v>
      </c>
      <c r="D17340">
        <v>0</v>
      </c>
      <c r="E17340">
        <v>459</v>
      </c>
      <c r="F17340">
        <v>94</v>
      </c>
      <c r="G17340">
        <v>241</v>
      </c>
      <c r="H17340">
        <v>138</v>
      </c>
      <c r="I17340">
        <v>7</v>
      </c>
      <c r="J17340">
        <v>13</v>
      </c>
      <c r="K17340">
        <v>0</v>
      </c>
      <c r="L17340">
        <v>832</v>
      </c>
      <c r="N17340" cm="1">
        <f t="array" ref="N17340">SUMPRODUCT(C17340:K17340,TRANSPOSE(('Derivation of PM - 8 Factors'!$Q$32:$Q$40)))+'Derivation of PM - 8 Factors'!$Q$31</f>
        <v>1.0420487866385046</v>
      </c>
      <c r="O17340" cm="1">
        <f t="array" ref="O17340">SUMPRODUCT(C17340:L17340,TRANSPOSE('Derivation of PM - 8 Fact+FICO'!$S$30:$S$39))+Predictions!$S$37</f>
        <v>1.1168292558098738</v>
      </c>
      <c r="P17340">
        <f>(L17340*'Derivation of PM - FICO ONLY'!$L$30)+'Derivation of PM - FICO ONLY'!$L$29</f>
        <v>1.2905316369684454</v>
      </c>
      <c r="Q17340">
        <f>'Derivation of PM - 6 Fact'!$AN$34+('Derivation of PM - 6 Fact'!$AN$35*Predictions!C17340)+('Derivation of PM - 6 Fact'!$AN$36*Predictions!E17340)+('Derivation of PM - 6 Fact'!$AN$37*Predictions!F17340)+('Derivation of PM - 6 Fact'!$AN$38*Predictions!G17340)+('Derivation of PM - 6 Fact'!$AN$39*Predictions!H17340)+('Derivation of PM - 6 Fact'!$AN$40*Predictions!L17340)</f>
        <v>1.0354537397590107</v>
      </c>
      <c r="U17340">
        <f t="shared" si="1081"/>
        <v>1</v>
      </c>
      <c r="V17340">
        <f t="shared" si="1082"/>
        <v>1</v>
      </c>
      <c r="W17340">
        <f t="shared" si="1083"/>
        <v>1</v>
      </c>
      <c r="X17340">
        <f t="shared" si="1084"/>
        <v>1</v>
      </c>
    </row>
    <row r="17341" spans="1:24" x14ac:dyDescent="0.3">
      <c r="A17341" t="s">
        <v>2</v>
      </c>
      <c r="B17341">
        <v>35331</v>
      </c>
      <c r="C17341">
        <v>3</v>
      </c>
      <c r="D17341">
        <v>76</v>
      </c>
      <c r="E17341">
        <v>-123</v>
      </c>
      <c r="F17341">
        <v>4</v>
      </c>
      <c r="G17341">
        <v>25</v>
      </c>
      <c r="H17341">
        <v>29</v>
      </c>
      <c r="I17341">
        <v>6</v>
      </c>
      <c r="J17341">
        <v>8</v>
      </c>
      <c r="K17341">
        <v>1</v>
      </c>
      <c r="L17341">
        <v>549</v>
      </c>
      <c r="N17341" cm="1">
        <f t="array" ref="N17341">SUMPRODUCT(C17341:K17341,TRANSPOSE(('Derivation of PM - 8 Factors'!$Q$32:$Q$40)))+'Derivation of PM - 8 Factors'!$Q$31</f>
        <v>0.157371184965548</v>
      </c>
      <c r="O17341" cm="1">
        <f t="array" ref="O17341">SUMPRODUCT(C17341:L17341,TRANSPOSE('Derivation of PM - 8 Fact+FICO'!$S$30:$S$39))+Predictions!$S$37</f>
        <v>0.23306470840197727</v>
      </c>
      <c r="P17341">
        <f>(L17341*'Derivation of PM - FICO ONLY'!$L$30)+'Derivation of PM - FICO ONLY'!$L$29</f>
        <v>0.21990384105248517</v>
      </c>
      <c r="Q17341">
        <f>'Derivation of PM - 6 Fact'!$AN$34+('Derivation of PM - 6 Fact'!$AN$35*Predictions!C17341)+('Derivation of PM - 6 Fact'!$AN$36*Predictions!E17341)+('Derivation of PM - 6 Fact'!$AN$37*Predictions!F17341)+('Derivation of PM - 6 Fact'!$AN$38*Predictions!G17341)+('Derivation of PM - 6 Fact'!$AN$39*Predictions!H17341)+('Derivation of PM - 6 Fact'!$AN$40*Predictions!L17341)</f>
        <v>0.22121230212598209</v>
      </c>
      <c r="U17341">
        <f t="shared" si="1081"/>
        <v>0</v>
      </c>
      <c r="V17341">
        <f t="shared" si="1082"/>
        <v>0</v>
      </c>
      <c r="W17341">
        <f t="shared" si="1083"/>
        <v>0</v>
      </c>
      <c r="X17341">
        <f t="shared" si="1084"/>
        <v>0</v>
      </c>
    </row>
    <row r="17342" spans="1:24" x14ac:dyDescent="0.3">
      <c r="A17342" t="s">
        <v>2</v>
      </c>
      <c r="B17342">
        <v>35332</v>
      </c>
      <c r="C17342">
        <v>3</v>
      </c>
      <c r="D17342">
        <v>0</v>
      </c>
      <c r="E17342">
        <v>199</v>
      </c>
      <c r="F17342">
        <v>19</v>
      </c>
      <c r="G17342">
        <v>35</v>
      </c>
      <c r="H17342">
        <v>26</v>
      </c>
      <c r="I17342">
        <v>8</v>
      </c>
      <c r="J17342">
        <v>13</v>
      </c>
      <c r="K17342">
        <v>0</v>
      </c>
      <c r="L17342">
        <v>699</v>
      </c>
      <c r="N17342" cm="1">
        <f t="array" ref="N17342">SUMPRODUCT(C17342:K17342,TRANSPOSE(('Derivation of PM - 8 Factors'!$Q$32:$Q$40)))+'Derivation of PM - 8 Factors'!$Q$31</f>
        <v>0.54227536778480023</v>
      </c>
      <c r="O17342" cm="1">
        <f t="array" ref="O17342">SUMPRODUCT(C17342:L17342,TRANSPOSE('Derivation of PM - 8 Fact+FICO'!$S$30:$S$39))+Predictions!$S$37</f>
        <v>0.62044836361926825</v>
      </c>
      <c r="P17342">
        <f>(L17342*'Derivation of PM - FICO ONLY'!$L$30)+'Derivation of PM - FICO ONLY'!$L$29</f>
        <v>0.78737440425882466</v>
      </c>
      <c r="Q17342">
        <f>'Derivation of PM - 6 Fact'!$AN$34+('Derivation of PM - 6 Fact'!$AN$35*Predictions!C17342)+('Derivation of PM - 6 Fact'!$AN$36*Predictions!E17342)+('Derivation of PM - 6 Fact'!$AN$37*Predictions!F17342)+('Derivation of PM - 6 Fact'!$AN$38*Predictions!G17342)+('Derivation of PM - 6 Fact'!$AN$39*Predictions!H17342)+('Derivation of PM - 6 Fact'!$AN$40*Predictions!L17342)</f>
        <v>0.51668304285944566</v>
      </c>
      <c r="U17342">
        <f t="shared" si="1081"/>
        <v>1</v>
      </c>
      <c r="V17342">
        <f t="shared" si="1082"/>
        <v>1</v>
      </c>
      <c r="W17342">
        <f t="shared" si="1083"/>
        <v>1</v>
      </c>
      <c r="X17342">
        <f t="shared" si="1084"/>
        <v>1</v>
      </c>
    </row>
    <row r="17343" spans="1:24" x14ac:dyDescent="0.3">
      <c r="A17343" t="s">
        <v>2</v>
      </c>
      <c r="B17343">
        <v>35333</v>
      </c>
      <c r="C17343">
        <v>5</v>
      </c>
      <c r="D17343">
        <v>100</v>
      </c>
      <c r="E17343">
        <v>-177</v>
      </c>
      <c r="F17343">
        <v>90</v>
      </c>
      <c r="G17343">
        <v>149</v>
      </c>
      <c r="H17343">
        <v>105</v>
      </c>
      <c r="I17343">
        <v>16</v>
      </c>
      <c r="J17343">
        <v>20</v>
      </c>
      <c r="K17343">
        <v>0</v>
      </c>
      <c r="L17343">
        <v>508</v>
      </c>
      <c r="N17343" cm="1">
        <f t="array" ref="N17343">SUMPRODUCT(C17343:K17343,TRANSPOSE(('Derivation of PM - 8 Factors'!$Q$32:$Q$40)))+'Derivation of PM - 8 Factors'!$Q$31</f>
        <v>0.96765795405675537</v>
      </c>
      <c r="O17343" cm="1">
        <f t="array" ref="O17343">SUMPRODUCT(C17343:L17343,TRANSPOSE('Derivation of PM - 8 Fact+FICO'!$S$30:$S$39))+Predictions!$S$37</f>
        <v>1.0384608898972432</v>
      </c>
      <c r="P17343">
        <f>(L17343*'Derivation of PM - FICO ONLY'!$L$30)+'Derivation of PM - FICO ONLY'!$L$29</f>
        <v>6.479522044275221E-2</v>
      </c>
      <c r="Q17343">
        <f>'Derivation of PM - 6 Fact'!$AN$34+('Derivation of PM - 6 Fact'!$AN$35*Predictions!C17343)+('Derivation of PM - 6 Fact'!$AN$36*Predictions!E17343)+('Derivation of PM - 6 Fact'!$AN$37*Predictions!F17343)+('Derivation of PM - 6 Fact'!$AN$38*Predictions!G17343)+('Derivation of PM - 6 Fact'!$AN$39*Predictions!H17343)+('Derivation of PM - 6 Fact'!$AN$40*Predictions!L17343)</f>
        <v>0.91898758023970428</v>
      </c>
      <c r="U17343">
        <f t="shared" si="1081"/>
        <v>1</v>
      </c>
      <c r="V17343">
        <f t="shared" si="1082"/>
        <v>1</v>
      </c>
      <c r="W17343">
        <f t="shared" si="1083"/>
        <v>0</v>
      </c>
      <c r="X17343">
        <f t="shared" si="1084"/>
        <v>1</v>
      </c>
    </row>
    <row r="17344" spans="1:24" x14ac:dyDescent="0.3">
      <c r="A17344" t="s">
        <v>2</v>
      </c>
      <c r="B17344">
        <v>35334</v>
      </c>
      <c r="C17344">
        <v>9</v>
      </c>
      <c r="D17344">
        <v>0</v>
      </c>
      <c r="E17344">
        <v>248</v>
      </c>
      <c r="F17344">
        <v>19</v>
      </c>
      <c r="G17344">
        <v>82</v>
      </c>
      <c r="H17344">
        <v>74</v>
      </c>
      <c r="I17344">
        <v>5</v>
      </c>
      <c r="J17344">
        <v>8</v>
      </c>
      <c r="K17344">
        <v>0</v>
      </c>
      <c r="L17344">
        <v>538</v>
      </c>
      <c r="N17344" cm="1">
        <f t="array" ref="N17344">SUMPRODUCT(C17344:K17344,TRANSPOSE(('Derivation of PM - 8 Factors'!$Q$32:$Q$40)))+'Derivation of PM - 8 Factors'!$Q$31</f>
        <v>0.93034530257156933</v>
      </c>
      <c r="O17344" cm="1">
        <f t="array" ref="O17344">SUMPRODUCT(C17344:L17344,TRANSPOSE('Derivation of PM - 8 Fact+FICO'!$S$30:$S$39))+Predictions!$S$37</f>
        <v>1.0002860854821896</v>
      </c>
      <c r="P17344">
        <f>(L17344*'Derivation of PM - FICO ONLY'!$L$30)+'Derivation of PM - FICO ONLY'!$L$29</f>
        <v>0.17828933308402006</v>
      </c>
      <c r="Q17344">
        <f>'Derivation of PM - 6 Fact'!$AN$34+('Derivation of PM - 6 Fact'!$AN$35*Predictions!C17344)+('Derivation of PM - 6 Fact'!$AN$36*Predictions!E17344)+('Derivation of PM - 6 Fact'!$AN$37*Predictions!F17344)+('Derivation of PM - 6 Fact'!$AN$38*Predictions!G17344)+('Derivation of PM - 6 Fact'!$AN$39*Predictions!H17344)+('Derivation of PM - 6 Fact'!$AN$40*Predictions!L17344)</f>
        <v>0.93149640548705825</v>
      </c>
      <c r="U17344">
        <f t="shared" si="1081"/>
        <v>1</v>
      </c>
      <c r="V17344">
        <f t="shared" si="1082"/>
        <v>1</v>
      </c>
      <c r="W17344">
        <f t="shared" si="1083"/>
        <v>0</v>
      </c>
      <c r="X17344">
        <f t="shared" si="1084"/>
        <v>1</v>
      </c>
    </row>
    <row r="17345" spans="1:24" x14ac:dyDescent="0.3">
      <c r="A17345" t="s">
        <v>2</v>
      </c>
      <c r="B17345">
        <v>35335</v>
      </c>
      <c r="C17345">
        <v>9</v>
      </c>
      <c r="D17345">
        <v>13</v>
      </c>
      <c r="E17345">
        <v>411</v>
      </c>
      <c r="F17345">
        <v>43</v>
      </c>
      <c r="G17345">
        <v>130</v>
      </c>
      <c r="H17345">
        <v>100</v>
      </c>
      <c r="I17345">
        <v>7</v>
      </c>
      <c r="J17345">
        <v>9</v>
      </c>
      <c r="K17345">
        <v>0</v>
      </c>
      <c r="L17345">
        <v>586</v>
      </c>
      <c r="N17345" cm="1">
        <f t="array" ref="N17345">SUMPRODUCT(C17345:K17345,TRANSPOSE(('Derivation of PM - 8 Factors'!$Q$32:$Q$40)))+'Derivation of PM - 8 Factors'!$Q$31</f>
        <v>0.95659452483649909</v>
      </c>
      <c r="O17345" cm="1">
        <f t="array" ref="O17345">SUMPRODUCT(C17345:L17345,TRANSPOSE('Derivation of PM - 8 Fact+FICO'!$S$30:$S$39))+Predictions!$S$37</f>
        <v>1.0253684301076043</v>
      </c>
      <c r="P17345">
        <f>(L17345*'Derivation of PM - FICO ONLY'!$L$30)+'Derivation of PM - FICO ONLY'!$L$29</f>
        <v>0.35987991331004898</v>
      </c>
      <c r="Q17345">
        <f>'Derivation of PM - 6 Fact'!$AN$34+('Derivation of PM - 6 Fact'!$AN$35*Predictions!C17345)+('Derivation of PM - 6 Fact'!$AN$36*Predictions!E17345)+('Derivation of PM - 6 Fact'!$AN$37*Predictions!F17345)+('Derivation of PM - 6 Fact'!$AN$38*Predictions!G17345)+('Derivation of PM - 6 Fact'!$AN$39*Predictions!H17345)+('Derivation of PM - 6 Fact'!$AN$40*Predictions!L17345)</f>
        <v>0.95644635554846791</v>
      </c>
      <c r="U17345">
        <f t="shared" si="1081"/>
        <v>1</v>
      </c>
      <c r="V17345">
        <f t="shared" si="1082"/>
        <v>1</v>
      </c>
      <c r="W17345">
        <f t="shared" si="1083"/>
        <v>0</v>
      </c>
      <c r="X17345">
        <f t="shared" si="1084"/>
        <v>1</v>
      </c>
    </row>
    <row r="17346" spans="1:24" x14ac:dyDescent="0.3">
      <c r="A17346" t="s">
        <v>2</v>
      </c>
      <c r="B17346">
        <v>35336</v>
      </c>
      <c r="C17346">
        <v>2</v>
      </c>
      <c r="D17346">
        <v>37</v>
      </c>
      <c r="E17346">
        <v>135</v>
      </c>
      <c r="F17346">
        <v>0</v>
      </c>
      <c r="G17346">
        <v>17</v>
      </c>
      <c r="H17346">
        <v>15</v>
      </c>
      <c r="I17346">
        <v>10</v>
      </c>
      <c r="J17346">
        <v>17</v>
      </c>
      <c r="K17346">
        <v>0</v>
      </c>
      <c r="L17346">
        <v>633</v>
      </c>
      <c r="N17346" cm="1">
        <f t="array" ref="N17346">SUMPRODUCT(C17346:K17346,TRANSPOSE(('Derivation of PM - 8 Factors'!$Q$32:$Q$40)))+'Derivation of PM - 8 Factors'!$Q$31</f>
        <v>0.21059770815340759</v>
      </c>
      <c r="O17346" cm="1">
        <f t="array" ref="O17346">SUMPRODUCT(C17346:L17346,TRANSPOSE('Derivation of PM - 8 Fact+FICO'!$S$30:$S$39))+Predictions!$S$37</f>
        <v>0.28681196645701029</v>
      </c>
      <c r="P17346">
        <f>(L17346*'Derivation of PM - FICO ONLY'!$L$30)+'Derivation of PM - FICO ONLY'!$L$29</f>
        <v>0.53768735644803534</v>
      </c>
      <c r="Q17346">
        <f>'Derivation of PM - 6 Fact'!$AN$34+('Derivation of PM - 6 Fact'!$AN$35*Predictions!C17346)+('Derivation of PM - 6 Fact'!$AN$36*Predictions!E17346)+('Derivation of PM - 6 Fact'!$AN$37*Predictions!F17346)+('Derivation of PM - 6 Fact'!$AN$38*Predictions!G17346)+('Derivation of PM - 6 Fact'!$AN$39*Predictions!H17346)+('Derivation of PM - 6 Fact'!$AN$40*Predictions!L17346)</f>
        <v>0.16306182762642285</v>
      </c>
      <c r="U17346">
        <f t="shared" si="1081"/>
        <v>0</v>
      </c>
      <c r="V17346">
        <f t="shared" si="1082"/>
        <v>0</v>
      </c>
      <c r="W17346">
        <f t="shared" si="1083"/>
        <v>1</v>
      </c>
      <c r="X17346">
        <f t="shared" si="1084"/>
        <v>0</v>
      </c>
    </row>
    <row r="17347" spans="1:24" x14ac:dyDescent="0.3">
      <c r="A17347" t="s">
        <v>2</v>
      </c>
      <c r="B17347">
        <v>35337</v>
      </c>
      <c r="C17347">
        <v>3</v>
      </c>
      <c r="D17347">
        <v>0</v>
      </c>
      <c r="E17347">
        <v>1</v>
      </c>
      <c r="F17347">
        <v>36</v>
      </c>
      <c r="G17347">
        <v>58</v>
      </c>
      <c r="H17347">
        <v>34</v>
      </c>
      <c r="I17347">
        <v>7</v>
      </c>
      <c r="J17347">
        <v>8</v>
      </c>
      <c r="K17347">
        <v>0</v>
      </c>
      <c r="L17347">
        <v>576</v>
      </c>
      <c r="N17347" cm="1">
        <f t="array" ref="N17347">SUMPRODUCT(C17347:K17347,TRANSPOSE(('Derivation of PM - 8 Factors'!$Q$32:$Q$40)))+'Derivation of PM - 8 Factors'!$Q$31</f>
        <v>0.60744811519081443</v>
      </c>
      <c r="O17347" cm="1">
        <f t="array" ref="O17347">SUMPRODUCT(C17347:L17347,TRANSPOSE('Derivation of PM - 8 Fact+FICO'!$S$30:$S$39))+Predictions!$S$37</f>
        <v>0.6808958198378311</v>
      </c>
      <c r="P17347">
        <f>(L17347*'Derivation of PM - FICO ONLY'!$L$30)+'Derivation of PM - FICO ONLY'!$L$29</f>
        <v>0.32204854242962599</v>
      </c>
      <c r="Q17347">
        <f>'Derivation of PM - 6 Fact'!$AN$34+('Derivation of PM - 6 Fact'!$AN$35*Predictions!C17347)+('Derivation of PM - 6 Fact'!$AN$36*Predictions!E17347)+('Derivation of PM - 6 Fact'!$AN$37*Predictions!F17347)+('Derivation of PM - 6 Fact'!$AN$38*Predictions!G17347)+('Derivation of PM - 6 Fact'!$AN$39*Predictions!H17347)+('Derivation of PM - 6 Fact'!$AN$40*Predictions!L17347)</f>
        <v>0.60971841914893143</v>
      </c>
      <c r="U17347">
        <f t="shared" si="1081"/>
        <v>1</v>
      </c>
      <c r="V17347">
        <f t="shared" si="1082"/>
        <v>1</v>
      </c>
      <c r="W17347">
        <f t="shared" si="1083"/>
        <v>0</v>
      </c>
      <c r="X17347">
        <f t="shared" si="1084"/>
        <v>1</v>
      </c>
    </row>
    <row r="17348" spans="1:24" x14ac:dyDescent="0.3">
      <c r="A17348" t="s">
        <v>2</v>
      </c>
      <c r="B17348">
        <v>35338</v>
      </c>
      <c r="C17348">
        <v>9</v>
      </c>
      <c r="D17348">
        <v>8</v>
      </c>
      <c r="E17348">
        <v>497</v>
      </c>
      <c r="F17348">
        <v>64</v>
      </c>
      <c r="G17348">
        <v>180</v>
      </c>
      <c r="H17348">
        <v>94</v>
      </c>
      <c r="I17348">
        <v>13</v>
      </c>
      <c r="J17348">
        <v>16</v>
      </c>
      <c r="K17348">
        <v>0</v>
      </c>
      <c r="L17348">
        <v>791</v>
      </c>
      <c r="N17348" cm="1">
        <f t="array" ref="N17348">SUMPRODUCT(C17348:K17348,TRANSPOSE(('Derivation of PM - 8 Factors'!$Q$32:$Q$40)))+'Derivation of PM - 8 Factors'!$Q$31</f>
        <v>1.1593454483424381</v>
      </c>
      <c r="O17348" cm="1">
        <f t="array" ref="O17348">SUMPRODUCT(C17348:L17348,TRANSPOSE('Derivation of PM - 8 Fact+FICO'!$S$30:$S$39))+Predictions!$S$37</f>
        <v>1.2329460490283148</v>
      </c>
      <c r="P17348">
        <f>(L17348*'Derivation of PM - FICO ONLY'!$L$30)+'Derivation of PM - FICO ONLY'!$L$29</f>
        <v>1.1354230163587127</v>
      </c>
      <c r="Q17348">
        <f>'Derivation of PM - 6 Fact'!$AN$34+('Derivation of PM - 6 Fact'!$AN$35*Predictions!C17348)+('Derivation of PM - 6 Fact'!$AN$36*Predictions!E17348)+('Derivation of PM - 6 Fact'!$AN$37*Predictions!F17348)+('Derivation of PM - 6 Fact'!$AN$38*Predictions!G17348)+('Derivation of PM - 6 Fact'!$AN$39*Predictions!H17348)+('Derivation of PM - 6 Fact'!$AN$40*Predictions!L17348)</f>
        <v>1.1242223730028436</v>
      </c>
      <c r="U17348">
        <f t="shared" si="1081"/>
        <v>1</v>
      </c>
      <c r="V17348">
        <f t="shared" si="1082"/>
        <v>1</v>
      </c>
      <c r="W17348">
        <f t="shared" si="1083"/>
        <v>1</v>
      </c>
      <c r="X17348">
        <f t="shared" si="1084"/>
        <v>1</v>
      </c>
    </row>
    <row r="17349" spans="1:24" x14ac:dyDescent="0.3">
      <c r="A17349" t="s">
        <v>2</v>
      </c>
      <c r="B17349">
        <v>35339</v>
      </c>
      <c r="C17349">
        <v>2</v>
      </c>
      <c r="D17349">
        <v>12</v>
      </c>
      <c r="E17349">
        <v>-107</v>
      </c>
      <c r="F17349">
        <v>33</v>
      </c>
      <c r="G17349">
        <v>36</v>
      </c>
      <c r="H17349">
        <v>53</v>
      </c>
      <c r="I17349">
        <v>1</v>
      </c>
      <c r="J17349">
        <v>6</v>
      </c>
      <c r="K17349">
        <v>1</v>
      </c>
      <c r="L17349">
        <v>498</v>
      </c>
      <c r="N17349" cm="1">
        <f t="array" ref="N17349">SUMPRODUCT(C17349:K17349,TRANSPOSE(('Derivation of PM - 8 Factors'!$Q$32:$Q$40)))+'Derivation of PM - 8 Factors'!$Q$31</f>
        <v>0.29744969029325596</v>
      </c>
      <c r="O17349" cm="1">
        <f t="array" ref="O17349">SUMPRODUCT(C17349:L17349,TRANSPOSE('Derivation of PM - 8 Fact+FICO'!$S$30:$S$39))+Predictions!$S$37</f>
        <v>0.37139806715930523</v>
      </c>
      <c r="P17349">
        <f>(L17349*'Derivation of PM - FICO ONLY'!$L$30)+'Derivation of PM - FICO ONLY'!$L$29</f>
        <v>2.6963849562329667E-2</v>
      </c>
      <c r="Q17349">
        <f>'Derivation of PM - 6 Fact'!$AN$34+('Derivation of PM - 6 Fact'!$AN$35*Predictions!C17349)+('Derivation of PM - 6 Fact'!$AN$36*Predictions!E17349)+('Derivation of PM - 6 Fact'!$AN$37*Predictions!F17349)+('Derivation of PM - 6 Fact'!$AN$38*Predictions!G17349)+('Derivation of PM - 6 Fact'!$AN$39*Predictions!H17349)+('Derivation of PM - 6 Fact'!$AN$40*Predictions!L17349)</f>
        <v>0.36492822518739176</v>
      </c>
      <c r="U17349">
        <f t="shared" si="1081"/>
        <v>0</v>
      </c>
      <c r="V17349">
        <f t="shared" si="1082"/>
        <v>0</v>
      </c>
      <c r="W17349">
        <f t="shared" si="1083"/>
        <v>0</v>
      </c>
      <c r="X17349">
        <f t="shared" si="1084"/>
        <v>0</v>
      </c>
    </row>
    <row r="17350" spans="1:24" x14ac:dyDescent="0.3">
      <c r="A17350" t="s">
        <v>2</v>
      </c>
      <c r="B17350">
        <v>35340</v>
      </c>
      <c r="C17350">
        <v>5</v>
      </c>
      <c r="D17350">
        <v>0</v>
      </c>
      <c r="E17350">
        <v>134</v>
      </c>
      <c r="F17350">
        <v>11</v>
      </c>
      <c r="G17350">
        <v>46</v>
      </c>
      <c r="H17350">
        <v>37</v>
      </c>
      <c r="I17350">
        <v>13</v>
      </c>
      <c r="J17350">
        <v>20</v>
      </c>
      <c r="K17350">
        <v>1</v>
      </c>
      <c r="L17350">
        <v>577</v>
      </c>
      <c r="N17350" cm="1">
        <f t="array" ref="N17350">SUMPRODUCT(C17350:K17350,TRANSPOSE(('Derivation of PM - 8 Factors'!$Q$32:$Q$40)))+'Derivation of PM - 8 Factors'!$Q$31</f>
        <v>0.57692412455100095</v>
      </c>
      <c r="O17350" cm="1">
        <f t="array" ref="O17350">SUMPRODUCT(C17350:L17350,TRANSPOSE('Derivation of PM - 8 Fact+FICO'!$S$30:$S$39))+Predictions!$S$37</f>
        <v>0.64999982525341071</v>
      </c>
      <c r="P17350">
        <f>(L17350*'Derivation of PM - FICO ONLY'!$L$30)+'Derivation of PM - FICO ONLY'!$L$29</f>
        <v>0.32583167951766856</v>
      </c>
      <c r="Q17350">
        <f>'Derivation of PM - 6 Fact'!$AN$34+('Derivation of PM - 6 Fact'!$AN$35*Predictions!C17350)+('Derivation of PM - 6 Fact'!$AN$36*Predictions!E17350)+('Derivation of PM - 6 Fact'!$AN$37*Predictions!F17350)+('Derivation of PM - 6 Fact'!$AN$38*Predictions!G17350)+('Derivation of PM - 6 Fact'!$AN$39*Predictions!H17350)+('Derivation of PM - 6 Fact'!$AN$40*Predictions!L17350)</f>
        <v>0.55191883612296788</v>
      </c>
      <c r="U17350">
        <f t="shared" si="1081"/>
        <v>1</v>
      </c>
      <c r="V17350">
        <f t="shared" si="1082"/>
        <v>1</v>
      </c>
      <c r="W17350">
        <f t="shared" si="1083"/>
        <v>0</v>
      </c>
      <c r="X17350">
        <f t="shared" si="1084"/>
        <v>1</v>
      </c>
    </row>
    <row r="17351" spans="1:24" x14ac:dyDescent="0.3">
      <c r="A17351" t="s">
        <v>2</v>
      </c>
      <c r="B17351">
        <v>35341</v>
      </c>
      <c r="C17351">
        <v>8</v>
      </c>
      <c r="D17351">
        <v>0</v>
      </c>
      <c r="E17351">
        <v>323</v>
      </c>
      <c r="F17351">
        <v>44</v>
      </c>
      <c r="G17351">
        <v>125</v>
      </c>
      <c r="H17351">
        <v>67</v>
      </c>
      <c r="I17351">
        <v>9</v>
      </c>
      <c r="J17351">
        <v>12</v>
      </c>
      <c r="K17351">
        <v>0</v>
      </c>
      <c r="L17351">
        <v>661</v>
      </c>
      <c r="N17351" cm="1">
        <f t="array" ref="N17351">SUMPRODUCT(C17351:K17351,TRANSPOSE(('Derivation of PM - 8 Factors'!$Q$32:$Q$40)))+'Derivation of PM - 8 Factors'!$Q$31</f>
        <v>1.0646657944399047</v>
      </c>
      <c r="O17351" cm="1">
        <f t="array" ref="O17351">SUMPRODUCT(C17351:L17351,TRANSPOSE('Derivation of PM - 8 Fact+FICO'!$S$30:$S$39))+Predictions!$S$37</f>
        <v>1.1360145604829719</v>
      </c>
      <c r="P17351">
        <f>(L17351*'Derivation of PM - FICO ONLY'!$L$30)+'Derivation of PM - FICO ONLY'!$L$29</f>
        <v>0.64361519491321872</v>
      </c>
      <c r="Q17351">
        <f>'Derivation of PM - 6 Fact'!$AN$34+('Derivation of PM - 6 Fact'!$AN$35*Predictions!C17351)+('Derivation of PM - 6 Fact'!$AN$36*Predictions!E17351)+('Derivation of PM - 6 Fact'!$AN$37*Predictions!F17351)+('Derivation of PM - 6 Fact'!$AN$38*Predictions!G17351)+('Derivation of PM - 6 Fact'!$AN$39*Predictions!H17351)+('Derivation of PM - 6 Fact'!$AN$40*Predictions!L17351)</f>
        <v>1.0463360953145033</v>
      </c>
      <c r="U17351">
        <f t="shared" si="1081"/>
        <v>1</v>
      </c>
      <c r="V17351">
        <f t="shared" si="1082"/>
        <v>1</v>
      </c>
      <c r="W17351">
        <f t="shared" si="1083"/>
        <v>1</v>
      </c>
      <c r="X17351">
        <f t="shared" si="1084"/>
        <v>1</v>
      </c>
    </row>
    <row r="17352" spans="1:24" x14ac:dyDescent="0.3">
      <c r="A17352" t="s">
        <v>2</v>
      </c>
      <c r="B17352">
        <v>35342</v>
      </c>
      <c r="C17352">
        <v>8</v>
      </c>
      <c r="D17352">
        <v>0</v>
      </c>
      <c r="E17352">
        <v>261</v>
      </c>
      <c r="F17352">
        <v>49</v>
      </c>
      <c r="G17352">
        <v>126</v>
      </c>
      <c r="H17352">
        <v>65</v>
      </c>
      <c r="I17352">
        <v>9</v>
      </c>
      <c r="J17352">
        <v>19</v>
      </c>
      <c r="K17352">
        <v>0</v>
      </c>
      <c r="L17352">
        <v>627</v>
      </c>
      <c r="N17352" cm="1">
        <f t="array" ref="N17352">SUMPRODUCT(C17352:K17352,TRANSPOSE(('Derivation of PM - 8 Factors'!$Q$32:$Q$40)))+'Derivation of PM - 8 Factors'!$Q$31</f>
        <v>1.1939625694612963</v>
      </c>
      <c r="O17352" cm="1">
        <f t="array" ref="O17352">SUMPRODUCT(C17352:L17352,TRANSPOSE('Derivation of PM - 8 Fact+FICO'!$S$30:$S$39))+Predictions!$S$37</f>
        <v>1.2640989353333372</v>
      </c>
      <c r="P17352">
        <f>(L17352*'Derivation of PM - FICO ONLY'!$L$30)+'Derivation of PM - FICO ONLY'!$L$29</f>
        <v>0.51498853391978172</v>
      </c>
      <c r="Q17352">
        <f>'Derivation of PM - 6 Fact'!$AN$34+('Derivation of PM - 6 Fact'!$AN$35*Predictions!C17352)+('Derivation of PM - 6 Fact'!$AN$36*Predictions!E17352)+('Derivation of PM - 6 Fact'!$AN$37*Predictions!F17352)+('Derivation of PM - 6 Fact'!$AN$38*Predictions!G17352)+('Derivation of PM - 6 Fact'!$AN$39*Predictions!H17352)+('Derivation of PM - 6 Fact'!$AN$40*Predictions!L17352)</f>
        <v>1.1345410655773209</v>
      </c>
      <c r="U17352">
        <f t="shared" si="1081"/>
        <v>1</v>
      </c>
      <c r="V17352">
        <f t="shared" si="1082"/>
        <v>1</v>
      </c>
      <c r="W17352">
        <f t="shared" si="1083"/>
        <v>1</v>
      </c>
      <c r="X17352">
        <f t="shared" si="1084"/>
        <v>1</v>
      </c>
    </row>
    <row r="17353" spans="1:24" x14ac:dyDescent="0.3">
      <c r="A17353" t="s">
        <v>2</v>
      </c>
      <c r="B17353">
        <v>35343</v>
      </c>
      <c r="C17353">
        <v>4</v>
      </c>
      <c r="D17353">
        <v>15</v>
      </c>
      <c r="E17353">
        <v>-9</v>
      </c>
      <c r="F17353">
        <v>39</v>
      </c>
      <c r="G17353">
        <v>64</v>
      </c>
      <c r="H17353">
        <v>61</v>
      </c>
      <c r="I17353">
        <v>8</v>
      </c>
      <c r="J17353">
        <v>16</v>
      </c>
      <c r="K17353">
        <v>0</v>
      </c>
      <c r="L17353">
        <v>594</v>
      </c>
      <c r="N17353" cm="1">
        <f t="array" ref="N17353">SUMPRODUCT(C17353:K17353,TRANSPOSE(('Derivation of PM - 8 Factors'!$Q$32:$Q$40)))+'Derivation of PM - 8 Factors'!$Q$31</f>
        <v>0.65616946525335029</v>
      </c>
      <c r="O17353" cm="1">
        <f t="array" ref="O17353">SUMPRODUCT(C17353:L17353,TRANSPOSE('Derivation of PM - 8 Fact+FICO'!$S$30:$S$39))+Predictions!$S$37</f>
        <v>0.73212195410144021</v>
      </c>
      <c r="P17353">
        <f>(L17353*'Derivation of PM - FICO ONLY'!$L$30)+'Derivation of PM - FICO ONLY'!$L$29</f>
        <v>0.39014501001438684</v>
      </c>
      <c r="Q17353">
        <f>'Derivation of PM - 6 Fact'!$AN$34+('Derivation of PM - 6 Fact'!$AN$35*Predictions!C17353)+('Derivation of PM - 6 Fact'!$AN$36*Predictions!E17353)+('Derivation of PM - 6 Fact'!$AN$37*Predictions!F17353)+('Derivation of PM - 6 Fact'!$AN$38*Predictions!G17353)+('Derivation of PM - 6 Fact'!$AN$39*Predictions!H17353)+('Derivation of PM - 6 Fact'!$AN$40*Predictions!L17353)</f>
        <v>0.61718146964695986</v>
      </c>
      <c r="U17353">
        <f t="shared" si="1081"/>
        <v>1</v>
      </c>
      <c r="V17353">
        <f t="shared" si="1082"/>
        <v>1</v>
      </c>
      <c r="W17353">
        <f t="shared" si="1083"/>
        <v>0</v>
      </c>
      <c r="X17353">
        <f t="shared" si="1084"/>
        <v>1</v>
      </c>
    </row>
    <row r="17354" spans="1:24" x14ac:dyDescent="0.3">
      <c r="A17354" t="s">
        <v>2</v>
      </c>
      <c r="B17354">
        <v>35344</v>
      </c>
      <c r="C17354">
        <v>1</v>
      </c>
      <c r="D17354">
        <v>0</v>
      </c>
      <c r="E17354">
        <v>132</v>
      </c>
      <c r="F17354">
        <v>34</v>
      </c>
      <c r="G17354">
        <v>26</v>
      </c>
      <c r="H17354">
        <v>22</v>
      </c>
      <c r="I17354">
        <v>15</v>
      </c>
      <c r="J17354">
        <v>20</v>
      </c>
      <c r="K17354">
        <v>0</v>
      </c>
      <c r="L17354">
        <v>653</v>
      </c>
      <c r="N17354" cm="1">
        <f t="array" ref="N17354">SUMPRODUCT(C17354:K17354,TRANSPOSE(('Derivation of PM - 8 Factors'!$Q$32:$Q$40)))+'Derivation of PM - 8 Factors'!$Q$31</f>
        <v>0.596368850610423</v>
      </c>
      <c r="O17354" cm="1">
        <f t="array" ref="O17354">SUMPRODUCT(C17354:L17354,TRANSPOSE('Derivation of PM - 8 Fact+FICO'!$S$30:$S$39))+Predictions!$S$37</f>
        <v>0.67345093712717041</v>
      </c>
      <c r="P17354">
        <f>(L17354*'Derivation of PM - FICO ONLY'!$L$30)+'Derivation of PM - FICO ONLY'!$L$29</f>
        <v>0.61335009820888042</v>
      </c>
      <c r="Q17354">
        <f>'Derivation of PM - 6 Fact'!$AN$34+('Derivation of PM - 6 Fact'!$AN$35*Predictions!C17354)+('Derivation of PM - 6 Fact'!$AN$36*Predictions!E17354)+('Derivation of PM - 6 Fact'!$AN$37*Predictions!F17354)+('Derivation of PM - 6 Fact'!$AN$38*Predictions!G17354)+('Derivation of PM - 6 Fact'!$AN$39*Predictions!H17354)+('Derivation of PM - 6 Fact'!$AN$40*Predictions!L17354)</f>
        <v>0.52343860489026395</v>
      </c>
      <c r="U17354">
        <f t="shared" si="1081"/>
        <v>1</v>
      </c>
      <c r="V17354">
        <f t="shared" si="1082"/>
        <v>1</v>
      </c>
      <c r="W17354">
        <f t="shared" si="1083"/>
        <v>1</v>
      </c>
      <c r="X17354">
        <f t="shared" si="1084"/>
        <v>1</v>
      </c>
    </row>
    <row r="17355" spans="1:24" x14ac:dyDescent="0.3">
      <c r="A17355" t="s">
        <v>2</v>
      </c>
      <c r="B17355">
        <v>35345</v>
      </c>
      <c r="C17355">
        <v>9</v>
      </c>
      <c r="D17355">
        <v>0</v>
      </c>
      <c r="E17355">
        <v>295</v>
      </c>
      <c r="F17355">
        <v>10</v>
      </c>
      <c r="G17355">
        <v>66</v>
      </c>
      <c r="H17355">
        <v>33</v>
      </c>
      <c r="I17355">
        <v>7</v>
      </c>
      <c r="J17355">
        <v>11</v>
      </c>
      <c r="K17355">
        <v>0</v>
      </c>
      <c r="L17355">
        <v>727</v>
      </c>
      <c r="N17355" cm="1">
        <f t="array" ref="N17355">SUMPRODUCT(C17355:K17355,TRANSPOSE(('Derivation of PM - 8 Factors'!$Q$32:$Q$40)))+'Derivation of PM - 8 Factors'!$Q$31</f>
        <v>1.1578471637397023</v>
      </c>
      <c r="O17355" cm="1">
        <f t="array" ref="O17355">SUMPRODUCT(C17355:L17355,TRANSPOSE('Derivation of PM - 8 Fact+FICO'!$S$30:$S$39))+Predictions!$S$37</f>
        <v>1.2345396107706392</v>
      </c>
      <c r="P17355">
        <f>(L17355*'Derivation of PM - FICO ONLY'!$L$30)+'Derivation of PM - FICO ONLY'!$L$29</f>
        <v>0.89330224272400804</v>
      </c>
      <c r="Q17355">
        <f>'Derivation of PM - 6 Fact'!$AN$34+('Derivation of PM - 6 Fact'!$AN$35*Predictions!C17355)+('Derivation of PM - 6 Fact'!$AN$36*Predictions!E17355)+('Derivation of PM - 6 Fact'!$AN$37*Predictions!F17355)+('Derivation of PM - 6 Fact'!$AN$38*Predictions!G17355)+('Derivation of PM - 6 Fact'!$AN$39*Predictions!H17355)+('Derivation of PM - 6 Fact'!$AN$40*Predictions!L17355)</f>
        <v>1.1457117430636432</v>
      </c>
      <c r="U17355">
        <f t="shared" si="1081"/>
        <v>1</v>
      </c>
      <c r="V17355">
        <f t="shared" si="1082"/>
        <v>1</v>
      </c>
      <c r="W17355">
        <f t="shared" si="1083"/>
        <v>1</v>
      </c>
      <c r="X17355">
        <f t="shared" si="1084"/>
        <v>1</v>
      </c>
    </row>
    <row r="17356" spans="1:24" x14ac:dyDescent="0.3">
      <c r="A17356" t="s">
        <v>2</v>
      </c>
      <c r="B17356">
        <v>35346</v>
      </c>
      <c r="C17356">
        <v>3</v>
      </c>
      <c r="D17356">
        <v>70</v>
      </c>
      <c r="E17356">
        <v>-116</v>
      </c>
      <c r="F17356">
        <v>31</v>
      </c>
      <c r="G17356">
        <v>50</v>
      </c>
      <c r="H17356">
        <v>50</v>
      </c>
      <c r="I17356">
        <v>9</v>
      </c>
      <c r="J17356">
        <v>10</v>
      </c>
      <c r="K17356">
        <v>1</v>
      </c>
      <c r="L17356">
        <v>486</v>
      </c>
      <c r="N17356" cm="1">
        <f t="array" ref="N17356">SUMPRODUCT(C17356:K17356,TRANSPOSE(('Derivation of PM - 8 Factors'!$Q$32:$Q$40)))+'Derivation of PM - 8 Factors'!$Q$31</f>
        <v>0.38588174785024787</v>
      </c>
      <c r="O17356" cm="1">
        <f t="array" ref="O17356">SUMPRODUCT(C17356:L17356,TRANSPOSE('Derivation of PM - 8 Fact+FICO'!$S$30:$S$39))+Predictions!$S$37</f>
        <v>0.45815879852545199</v>
      </c>
      <c r="P17356">
        <f>(L17356*'Derivation of PM - FICO ONLY'!$L$30)+'Derivation of PM - FICO ONLY'!$L$29</f>
        <v>-1.8433795494177563E-2</v>
      </c>
      <c r="Q17356">
        <f>'Derivation of PM - 6 Fact'!$AN$34+('Derivation of PM - 6 Fact'!$AN$35*Predictions!C17356)+('Derivation of PM - 6 Fact'!$AN$36*Predictions!E17356)+('Derivation of PM - 6 Fact'!$AN$37*Predictions!F17356)+('Derivation of PM - 6 Fact'!$AN$38*Predictions!G17356)+('Derivation of PM - 6 Fact'!$AN$39*Predictions!H17356)+('Derivation of PM - 6 Fact'!$AN$40*Predictions!L17356)</f>
        <v>0.43412103407153468</v>
      </c>
      <c r="U17356">
        <f t="shared" ref="U17356:U17419" si="1085">IF(N17356&gt;$S$13,1,0)</f>
        <v>0</v>
      </c>
      <c r="V17356">
        <f t="shared" ref="V17356:V17419" si="1086">IF(O17356&gt;$S$13,1,0)</f>
        <v>0</v>
      </c>
      <c r="W17356">
        <f t="shared" ref="W17356:W17419" si="1087">IF(P17356&gt;$S$13,1,0)</f>
        <v>0</v>
      </c>
      <c r="X17356">
        <f t="shared" ref="X17356:X17419" si="1088">IF(Q17356&gt;$S$13,1,0)</f>
        <v>0</v>
      </c>
    </row>
    <row r="17357" spans="1:24" x14ac:dyDescent="0.3">
      <c r="A17357" t="s">
        <v>2</v>
      </c>
      <c r="B17357">
        <v>35347</v>
      </c>
      <c r="C17357">
        <v>4</v>
      </c>
      <c r="D17357">
        <v>62</v>
      </c>
      <c r="E17357">
        <v>46</v>
      </c>
      <c r="F17357">
        <v>32</v>
      </c>
      <c r="G17357">
        <v>56</v>
      </c>
      <c r="H17357">
        <v>45</v>
      </c>
      <c r="I17357">
        <v>6</v>
      </c>
      <c r="J17357">
        <v>14</v>
      </c>
      <c r="K17357">
        <v>0</v>
      </c>
      <c r="L17357">
        <v>653</v>
      </c>
      <c r="N17357" cm="1">
        <f t="array" ref="N17357">SUMPRODUCT(C17357:K17357,TRANSPOSE(('Derivation of PM - 8 Factors'!$Q$32:$Q$40)))+'Derivation of PM - 8 Factors'!$Q$31</f>
        <v>0.66849532500046871</v>
      </c>
      <c r="O17357" cm="1">
        <f t="array" ref="O17357">SUMPRODUCT(C17357:L17357,TRANSPOSE('Derivation of PM - 8 Fact+FICO'!$S$30:$S$39))+Predictions!$S$37</f>
        <v>0.74606250604300295</v>
      </c>
      <c r="P17357">
        <f>(L17357*'Derivation of PM - FICO ONLY'!$L$30)+'Derivation of PM - FICO ONLY'!$L$29</f>
        <v>0.61335009820888042</v>
      </c>
      <c r="Q17357">
        <f>'Derivation of PM - 6 Fact'!$AN$34+('Derivation of PM - 6 Fact'!$AN$35*Predictions!C17357)+('Derivation of PM - 6 Fact'!$AN$36*Predictions!E17357)+('Derivation of PM - 6 Fact'!$AN$37*Predictions!F17357)+('Derivation of PM - 6 Fact'!$AN$38*Predictions!G17357)+('Derivation of PM - 6 Fact'!$AN$39*Predictions!H17357)+('Derivation of PM - 6 Fact'!$AN$40*Predictions!L17357)</f>
        <v>0.65154117332793005</v>
      </c>
      <c r="U17357">
        <f t="shared" si="1085"/>
        <v>1</v>
      </c>
      <c r="V17357">
        <f t="shared" si="1086"/>
        <v>1</v>
      </c>
      <c r="W17357">
        <f t="shared" si="1087"/>
        <v>1</v>
      </c>
      <c r="X17357">
        <f t="shared" si="1088"/>
        <v>1</v>
      </c>
    </row>
    <row r="17358" spans="1:24" x14ac:dyDescent="0.3">
      <c r="A17358" t="s">
        <v>2</v>
      </c>
      <c r="B17358">
        <v>35348</v>
      </c>
      <c r="C17358">
        <v>7</v>
      </c>
      <c r="D17358">
        <v>98</v>
      </c>
      <c r="E17358">
        <v>200</v>
      </c>
      <c r="F17358">
        <v>62</v>
      </c>
      <c r="G17358">
        <v>145</v>
      </c>
      <c r="H17358">
        <v>80</v>
      </c>
      <c r="I17358">
        <v>5</v>
      </c>
      <c r="J17358">
        <v>7</v>
      </c>
      <c r="K17358">
        <v>0</v>
      </c>
      <c r="L17358">
        <v>596</v>
      </c>
      <c r="N17358" cm="1">
        <f t="array" ref="N17358">SUMPRODUCT(C17358:K17358,TRANSPOSE(('Derivation of PM - 8 Factors'!$Q$32:$Q$40)))+'Derivation of PM - 8 Factors'!$Q$31</f>
        <v>0.95816278827008294</v>
      </c>
      <c r="O17358" cm="1">
        <f t="array" ref="O17358">SUMPRODUCT(C17358:L17358,TRANSPOSE('Derivation of PM - 8 Fact+FICO'!$S$30:$S$39))+Predictions!$S$37</f>
        <v>1.0272749134620909</v>
      </c>
      <c r="P17358">
        <f>(L17358*'Derivation of PM - FICO ONLY'!$L$30)+'Derivation of PM - FICO ONLY'!$L$29</f>
        <v>0.39771128419047153</v>
      </c>
      <c r="Q17358">
        <f>'Derivation of PM - 6 Fact'!$AN$34+('Derivation of PM - 6 Fact'!$AN$35*Predictions!C17358)+('Derivation of PM - 6 Fact'!$AN$36*Predictions!E17358)+('Derivation of PM - 6 Fact'!$AN$37*Predictions!F17358)+('Derivation of PM - 6 Fact'!$AN$38*Predictions!G17358)+('Derivation of PM - 6 Fact'!$AN$39*Predictions!H17358)+('Derivation of PM - 6 Fact'!$AN$40*Predictions!L17358)</f>
        <v>0.98919234200544093</v>
      </c>
      <c r="U17358">
        <f t="shared" si="1085"/>
        <v>1</v>
      </c>
      <c r="V17358">
        <f t="shared" si="1086"/>
        <v>1</v>
      </c>
      <c r="W17358">
        <f t="shared" si="1087"/>
        <v>0</v>
      </c>
      <c r="X17358">
        <f t="shared" si="1088"/>
        <v>1</v>
      </c>
    </row>
    <row r="17359" spans="1:24" x14ac:dyDescent="0.3">
      <c r="A17359" t="s">
        <v>2</v>
      </c>
      <c r="B17359">
        <v>35349</v>
      </c>
      <c r="C17359">
        <v>7</v>
      </c>
      <c r="D17359">
        <v>57</v>
      </c>
      <c r="E17359">
        <v>5</v>
      </c>
      <c r="F17359">
        <v>71</v>
      </c>
      <c r="G17359">
        <v>160</v>
      </c>
      <c r="H17359">
        <v>83</v>
      </c>
      <c r="I17359">
        <v>9</v>
      </c>
      <c r="J17359">
        <v>16</v>
      </c>
      <c r="K17359">
        <v>0</v>
      </c>
      <c r="L17359">
        <v>647</v>
      </c>
      <c r="N17359" cm="1">
        <f t="array" ref="N17359">SUMPRODUCT(C17359:K17359,TRANSPOSE(('Derivation of PM - 8 Factors'!$Q$32:$Q$40)))+'Derivation of PM - 8 Factors'!$Q$31</f>
        <v>1.0475821626937531</v>
      </c>
      <c r="O17359" cm="1">
        <f t="array" ref="O17359">SUMPRODUCT(C17359:L17359,TRANSPOSE('Derivation of PM - 8 Fact+FICO'!$S$30:$S$39))+Predictions!$S$37</f>
        <v>1.120541418922095</v>
      </c>
      <c r="P17359">
        <f>(L17359*'Derivation of PM - FICO ONLY'!$L$30)+'Derivation of PM - FICO ONLY'!$L$29</f>
        <v>0.59065127568062681</v>
      </c>
      <c r="Q17359">
        <f>'Derivation of PM - 6 Fact'!$AN$34+('Derivation of PM - 6 Fact'!$AN$35*Predictions!C17359)+('Derivation of PM - 6 Fact'!$AN$36*Predictions!E17359)+('Derivation of PM - 6 Fact'!$AN$37*Predictions!F17359)+('Derivation of PM - 6 Fact'!$AN$38*Predictions!G17359)+('Derivation of PM - 6 Fact'!$AN$39*Predictions!H17359)+('Derivation of PM - 6 Fact'!$AN$40*Predictions!L17359)</f>
        <v>1.0228818275021683</v>
      </c>
      <c r="U17359">
        <f t="shared" si="1085"/>
        <v>1</v>
      </c>
      <c r="V17359">
        <f t="shared" si="1086"/>
        <v>1</v>
      </c>
      <c r="W17359">
        <f t="shared" si="1087"/>
        <v>1</v>
      </c>
      <c r="X17359">
        <f t="shared" si="1088"/>
        <v>1</v>
      </c>
    </row>
    <row r="17360" spans="1:24" x14ac:dyDescent="0.3">
      <c r="A17360" t="s">
        <v>2</v>
      </c>
      <c r="B17360">
        <v>35350</v>
      </c>
      <c r="C17360">
        <v>2</v>
      </c>
      <c r="D17360">
        <v>85</v>
      </c>
      <c r="E17360">
        <v>172</v>
      </c>
      <c r="F17360">
        <v>24</v>
      </c>
      <c r="G17360">
        <v>33</v>
      </c>
      <c r="H17360">
        <v>20</v>
      </c>
      <c r="I17360">
        <v>11</v>
      </c>
      <c r="J17360">
        <v>14</v>
      </c>
      <c r="K17360">
        <v>0</v>
      </c>
      <c r="L17360">
        <v>699</v>
      </c>
      <c r="N17360" cm="1">
        <f t="array" ref="N17360">SUMPRODUCT(C17360:K17360,TRANSPOSE(('Derivation of PM - 8 Factors'!$Q$32:$Q$40)))+'Derivation of PM - 8 Factors'!$Q$31</f>
        <v>0.50772150283963313</v>
      </c>
      <c r="O17360" cm="1">
        <f t="array" ref="O17360">SUMPRODUCT(C17360:L17360,TRANSPOSE('Derivation of PM - 8 Fact+FICO'!$S$30:$S$39))+Predictions!$S$37</f>
        <v>0.58592321402181524</v>
      </c>
      <c r="P17360">
        <f>(L17360*'Derivation of PM - FICO ONLY'!$L$30)+'Derivation of PM - FICO ONLY'!$L$29</f>
        <v>0.78737440425882466</v>
      </c>
      <c r="Q17360">
        <f>'Derivation of PM - 6 Fact'!$AN$34+('Derivation of PM - 6 Fact'!$AN$35*Predictions!C17360)+('Derivation of PM - 6 Fact'!$AN$36*Predictions!E17360)+('Derivation of PM - 6 Fact'!$AN$37*Predictions!F17360)+('Derivation of PM - 6 Fact'!$AN$38*Predictions!G17360)+('Derivation of PM - 6 Fact'!$AN$39*Predictions!H17360)+('Derivation of PM - 6 Fact'!$AN$40*Predictions!L17360)</f>
        <v>0.48896178585920647</v>
      </c>
      <c r="U17360">
        <f t="shared" si="1085"/>
        <v>1</v>
      </c>
      <c r="V17360">
        <f t="shared" si="1086"/>
        <v>1</v>
      </c>
      <c r="W17360">
        <f t="shared" si="1087"/>
        <v>1</v>
      </c>
      <c r="X17360">
        <f t="shared" si="1088"/>
        <v>0</v>
      </c>
    </row>
    <row r="17361" spans="1:24" x14ac:dyDescent="0.3">
      <c r="A17361" t="s">
        <v>2</v>
      </c>
      <c r="B17361">
        <v>35351</v>
      </c>
      <c r="C17361">
        <v>3</v>
      </c>
      <c r="D17361">
        <v>0</v>
      </c>
      <c r="E17361">
        <v>192</v>
      </c>
      <c r="F17361">
        <v>37</v>
      </c>
      <c r="G17361">
        <v>51</v>
      </c>
      <c r="H17361">
        <v>29</v>
      </c>
      <c r="I17361">
        <v>6</v>
      </c>
      <c r="J17361">
        <v>9</v>
      </c>
      <c r="K17361">
        <v>0</v>
      </c>
      <c r="L17361">
        <v>597</v>
      </c>
      <c r="N17361" cm="1">
        <f t="array" ref="N17361">SUMPRODUCT(C17361:K17361,TRANSPOSE(('Derivation of PM - 8 Factors'!$Q$32:$Q$40)))+'Derivation of PM - 8 Factors'!$Q$31</f>
        <v>0.73583517814904931</v>
      </c>
      <c r="O17361" cm="1">
        <f t="array" ref="O17361">SUMPRODUCT(C17361:L17361,TRANSPOSE('Derivation of PM - 8 Fact+FICO'!$S$30:$S$39))+Predictions!$S$37</f>
        <v>0.80818435735539695</v>
      </c>
      <c r="P17361">
        <f>(L17361*'Derivation of PM - FICO ONLY'!$L$30)+'Derivation of PM - FICO ONLY'!$L$29</f>
        <v>0.40149442127851365</v>
      </c>
      <c r="Q17361">
        <f>'Derivation of PM - 6 Fact'!$AN$34+('Derivation of PM - 6 Fact'!$AN$35*Predictions!C17361)+('Derivation of PM - 6 Fact'!$AN$36*Predictions!E17361)+('Derivation of PM - 6 Fact'!$AN$37*Predictions!F17361)+('Derivation of PM - 6 Fact'!$AN$38*Predictions!G17361)+('Derivation of PM - 6 Fact'!$AN$39*Predictions!H17361)+('Derivation of PM - 6 Fact'!$AN$40*Predictions!L17361)</f>
        <v>0.73077662932279286</v>
      </c>
      <c r="U17361">
        <f t="shared" si="1085"/>
        <v>1</v>
      </c>
      <c r="V17361">
        <f t="shared" si="1086"/>
        <v>1</v>
      </c>
      <c r="W17361">
        <f t="shared" si="1087"/>
        <v>0</v>
      </c>
      <c r="X17361">
        <f t="shared" si="1088"/>
        <v>1</v>
      </c>
    </row>
    <row r="17362" spans="1:24" x14ac:dyDescent="0.3">
      <c r="A17362" t="s">
        <v>2</v>
      </c>
      <c r="B17362">
        <v>35352</v>
      </c>
      <c r="C17362">
        <v>7</v>
      </c>
      <c r="D17362">
        <v>0</v>
      </c>
      <c r="E17362">
        <v>345</v>
      </c>
      <c r="F17362">
        <v>13</v>
      </c>
      <c r="G17362">
        <v>58</v>
      </c>
      <c r="H17362">
        <v>62</v>
      </c>
      <c r="I17362">
        <v>0</v>
      </c>
      <c r="J17362">
        <v>7</v>
      </c>
      <c r="K17362">
        <v>0</v>
      </c>
      <c r="L17362">
        <v>689</v>
      </c>
      <c r="N17362" cm="1">
        <f t="array" ref="N17362">SUMPRODUCT(C17362:K17362,TRANSPOSE(('Derivation of PM - 8 Factors'!$Q$32:$Q$40)))+'Derivation of PM - 8 Factors'!$Q$31</f>
        <v>0.71024518554448002</v>
      </c>
      <c r="O17362" cm="1">
        <f t="array" ref="O17362">SUMPRODUCT(C17362:L17362,TRANSPOSE('Derivation of PM - 8 Fact+FICO'!$S$30:$S$39))+Predictions!$S$37</f>
        <v>0.78720062522720391</v>
      </c>
      <c r="P17362">
        <f>(L17362*'Derivation of PM - FICO ONLY'!$L$30)+'Derivation of PM - FICO ONLY'!$L$29</f>
        <v>0.74954303337840211</v>
      </c>
      <c r="Q17362">
        <f>'Derivation of PM - 6 Fact'!$AN$34+('Derivation of PM - 6 Fact'!$AN$35*Predictions!C17362)+('Derivation of PM - 6 Fact'!$AN$36*Predictions!E17362)+('Derivation of PM - 6 Fact'!$AN$37*Predictions!F17362)+('Derivation of PM - 6 Fact'!$AN$38*Predictions!G17362)+('Derivation of PM - 6 Fact'!$AN$39*Predictions!H17362)+('Derivation of PM - 6 Fact'!$AN$40*Predictions!L17362)</f>
        <v>0.72551969749399281</v>
      </c>
      <c r="U17362">
        <f t="shared" si="1085"/>
        <v>1</v>
      </c>
      <c r="V17362">
        <f t="shared" si="1086"/>
        <v>1</v>
      </c>
      <c r="W17362">
        <f t="shared" si="1087"/>
        <v>1</v>
      </c>
      <c r="X17362">
        <f t="shared" si="1088"/>
        <v>1</v>
      </c>
    </row>
    <row r="17363" spans="1:24" x14ac:dyDescent="0.3">
      <c r="A17363" t="s">
        <v>2</v>
      </c>
      <c r="B17363">
        <v>35353</v>
      </c>
      <c r="C17363">
        <v>2</v>
      </c>
      <c r="D17363">
        <v>64</v>
      </c>
      <c r="E17363">
        <v>-130</v>
      </c>
      <c r="F17363">
        <v>85</v>
      </c>
      <c r="G17363">
        <v>84</v>
      </c>
      <c r="H17363">
        <v>66</v>
      </c>
      <c r="I17363">
        <v>8</v>
      </c>
      <c r="J17363">
        <v>15</v>
      </c>
      <c r="K17363">
        <v>0</v>
      </c>
      <c r="L17363">
        <v>459</v>
      </c>
      <c r="N17363" cm="1">
        <f t="array" ref="N17363">SUMPRODUCT(C17363:K17363,TRANSPOSE(('Derivation of PM - 8 Factors'!$Q$32:$Q$40)))+'Derivation of PM - 8 Factors'!$Q$31</f>
        <v>0.98499357517765485</v>
      </c>
      <c r="O17363" cm="1">
        <f t="array" ref="O17363">SUMPRODUCT(C17363:L17363,TRANSPOSE('Derivation of PM - 8 Fact+FICO'!$S$30:$S$39))+Predictions!$S$37</f>
        <v>1.054674696065107</v>
      </c>
      <c r="P17363">
        <f>(L17363*'Derivation of PM - FICO ONLY'!$L$30)+'Derivation of PM - FICO ONLY'!$L$29</f>
        <v>-0.12057849687131861</v>
      </c>
      <c r="Q17363">
        <f>'Derivation of PM - 6 Fact'!$AN$34+('Derivation of PM - 6 Fact'!$AN$35*Predictions!C17363)+('Derivation of PM - 6 Fact'!$AN$36*Predictions!E17363)+('Derivation of PM - 6 Fact'!$AN$37*Predictions!F17363)+('Derivation of PM - 6 Fact'!$AN$38*Predictions!G17363)+('Derivation of PM - 6 Fact'!$AN$39*Predictions!H17363)+('Derivation of PM - 6 Fact'!$AN$40*Predictions!L17363)</f>
        <v>0.95698152031338946</v>
      </c>
      <c r="U17363">
        <f t="shared" si="1085"/>
        <v>1</v>
      </c>
      <c r="V17363">
        <f t="shared" si="1086"/>
        <v>1</v>
      </c>
      <c r="W17363">
        <f t="shared" si="1087"/>
        <v>0</v>
      </c>
      <c r="X17363">
        <f t="shared" si="1088"/>
        <v>1</v>
      </c>
    </row>
    <row r="17364" spans="1:24" x14ac:dyDescent="0.3">
      <c r="A17364" t="s">
        <v>2</v>
      </c>
      <c r="B17364">
        <v>35354</v>
      </c>
      <c r="C17364">
        <v>10</v>
      </c>
      <c r="D17364">
        <v>0</v>
      </c>
      <c r="E17364">
        <v>625</v>
      </c>
      <c r="F17364">
        <v>94</v>
      </c>
      <c r="G17364">
        <v>253</v>
      </c>
      <c r="H17364">
        <v>130</v>
      </c>
      <c r="I17364">
        <v>9</v>
      </c>
      <c r="J17364">
        <v>10</v>
      </c>
      <c r="K17364">
        <v>0</v>
      </c>
      <c r="L17364">
        <v>791</v>
      </c>
      <c r="N17364" cm="1">
        <f t="array" ref="N17364">SUMPRODUCT(C17364:K17364,TRANSPOSE(('Derivation of PM - 8 Factors'!$Q$32:$Q$40)))+'Derivation of PM - 8 Factors'!$Q$31</f>
        <v>1.2065105847796969</v>
      </c>
      <c r="O17364" cm="1">
        <f t="array" ref="O17364">SUMPRODUCT(C17364:L17364,TRANSPOSE('Derivation of PM - 8 Fact+FICO'!$S$30:$S$39))+Predictions!$S$37</f>
        <v>1.2759301055988252</v>
      </c>
      <c r="P17364">
        <f>(L17364*'Derivation of PM - FICO ONLY'!$L$30)+'Derivation of PM - FICO ONLY'!$L$29</f>
        <v>1.1354230163587127</v>
      </c>
      <c r="Q17364">
        <f>'Derivation of PM - 6 Fact'!$AN$34+('Derivation of PM - 6 Fact'!$AN$35*Predictions!C17364)+('Derivation of PM - 6 Fact'!$AN$36*Predictions!E17364)+('Derivation of PM - 6 Fact'!$AN$37*Predictions!F17364)+('Derivation of PM - 6 Fact'!$AN$38*Predictions!G17364)+('Derivation of PM - 6 Fact'!$AN$39*Predictions!H17364)+('Derivation of PM - 6 Fact'!$AN$40*Predictions!L17364)</f>
        <v>1.2110439696674162</v>
      </c>
      <c r="U17364">
        <f t="shared" si="1085"/>
        <v>1</v>
      </c>
      <c r="V17364">
        <f t="shared" si="1086"/>
        <v>1</v>
      </c>
      <c r="W17364">
        <f t="shared" si="1087"/>
        <v>1</v>
      </c>
      <c r="X17364">
        <f t="shared" si="1088"/>
        <v>1</v>
      </c>
    </row>
    <row r="17365" spans="1:24" x14ac:dyDescent="0.3">
      <c r="A17365" t="s">
        <v>2</v>
      </c>
      <c r="B17365">
        <v>35355</v>
      </c>
      <c r="C17365">
        <v>10</v>
      </c>
      <c r="D17365">
        <v>23</v>
      </c>
      <c r="E17365">
        <v>525</v>
      </c>
      <c r="F17365">
        <v>38</v>
      </c>
      <c r="G17365">
        <v>129</v>
      </c>
      <c r="H17365">
        <v>76</v>
      </c>
      <c r="I17365">
        <v>0</v>
      </c>
      <c r="J17365">
        <v>5</v>
      </c>
      <c r="K17365">
        <v>0</v>
      </c>
      <c r="L17365">
        <v>701</v>
      </c>
      <c r="N17365" cm="1">
        <f t="array" ref="N17365">SUMPRODUCT(C17365:K17365,TRANSPOSE(('Derivation of PM - 8 Factors'!$Q$32:$Q$40)))+'Derivation of PM - 8 Factors'!$Q$31</f>
        <v>1.1871852257303797</v>
      </c>
      <c r="O17365" cm="1">
        <f t="array" ref="O17365">SUMPRODUCT(C17365:L17365,TRANSPOSE('Derivation of PM - 8 Fact+FICO'!$S$30:$S$39))+Predictions!$S$37</f>
        <v>1.2584595946863901</v>
      </c>
      <c r="P17365">
        <f>(L17365*'Derivation of PM - FICO ONLY'!$L$30)+'Derivation of PM - FICO ONLY'!$L$29</f>
        <v>0.79494067843490934</v>
      </c>
      <c r="Q17365">
        <f>'Derivation of PM - 6 Fact'!$AN$34+('Derivation of PM - 6 Fact'!$AN$35*Predictions!C17365)+('Derivation of PM - 6 Fact'!$AN$36*Predictions!E17365)+('Derivation of PM - 6 Fact'!$AN$37*Predictions!F17365)+('Derivation of PM - 6 Fact'!$AN$38*Predictions!G17365)+('Derivation of PM - 6 Fact'!$AN$39*Predictions!H17365)+('Derivation of PM - 6 Fact'!$AN$40*Predictions!L17365)</f>
        <v>1.2196474351317701</v>
      </c>
      <c r="U17365">
        <f t="shared" si="1085"/>
        <v>1</v>
      </c>
      <c r="V17365">
        <f t="shared" si="1086"/>
        <v>1</v>
      </c>
      <c r="W17365">
        <f t="shared" si="1087"/>
        <v>1</v>
      </c>
      <c r="X17365">
        <f t="shared" si="1088"/>
        <v>1</v>
      </c>
    </row>
    <row r="17366" spans="1:24" x14ac:dyDescent="0.3">
      <c r="A17366" t="s">
        <v>2</v>
      </c>
      <c r="B17366">
        <v>35356</v>
      </c>
      <c r="C17366">
        <v>1</v>
      </c>
      <c r="D17366">
        <v>0</v>
      </c>
      <c r="E17366">
        <v>176</v>
      </c>
      <c r="F17366">
        <v>25</v>
      </c>
      <c r="G17366">
        <v>23</v>
      </c>
      <c r="H17366">
        <v>13</v>
      </c>
      <c r="I17366">
        <v>2</v>
      </c>
      <c r="J17366">
        <v>3</v>
      </c>
      <c r="K17366">
        <v>0</v>
      </c>
      <c r="L17366">
        <v>567</v>
      </c>
      <c r="N17366" cm="1">
        <f t="array" ref="N17366">SUMPRODUCT(C17366:K17366,TRANSPOSE(('Derivation of PM - 8 Factors'!$Q$32:$Q$40)))+'Derivation of PM - 8 Factors'!$Q$31</f>
        <v>0.4083630113555512</v>
      </c>
      <c r="O17366" cm="1">
        <f t="array" ref="O17366">SUMPRODUCT(C17366:L17366,TRANSPOSE('Derivation of PM - 8 Fact+FICO'!$S$30:$S$39))+Predictions!$S$37</f>
        <v>0.48031369494884918</v>
      </c>
      <c r="P17366">
        <f>(L17366*'Derivation of PM - FICO ONLY'!$L$30)+'Derivation of PM - FICO ONLY'!$L$29</f>
        <v>0.28800030863724602</v>
      </c>
      <c r="Q17366">
        <f>'Derivation of PM - 6 Fact'!$AN$34+('Derivation of PM - 6 Fact'!$AN$35*Predictions!C17366)+('Derivation of PM - 6 Fact'!$AN$36*Predictions!E17366)+('Derivation of PM - 6 Fact'!$AN$37*Predictions!F17366)+('Derivation of PM - 6 Fact'!$AN$38*Predictions!G17366)+('Derivation of PM - 6 Fact'!$AN$39*Predictions!H17366)+('Derivation of PM - 6 Fact'!$AN$40*Predictions!L17366)</f>
        <v>0.43756859977939466</v>
      </c>
      <c r="U17366">
        <f t="shared" si="1085"/>
        <v>0</v>
      </c>
      <c r="V17366">
        <f t="shared" si="1086"/>
        <v>0</v>
      </c>
      <c r="W17366">
        <f t="shared" si="1087"/>
        <v>0</v>
      </c>
      <c r="X17366">
        <f t="shared" si="1088"/>
        <v>0</v>
      </c>
    </row>
    <row r="17367" spans="1:24" x14ac:dyDescent="0.3">
      <c r="A17367" t="s">
        <v>2</v>
      </c>
      <c r="B17367">
        <v>35357</v>
      </c>
      <c r="C17367">
        <v>4</v>
      </c>
      <c r="D17367">
        <v>0</v>
      </c>
      <c r="E17367">
        <v>-234</v>
      </c>
      <c r="F17367">
        <v>6</v>
      </c>
      <c r="G17367">
        <v>33</v>
      </c>
      <c r="H17367">
        <v>58</v>
      </c>
      <c r="I17367">
        <v>0</v>
      </c>
      <c r="J17367">
        <v>7</v>
      </c>
      <c r="K17367">
        <v>0</v>
      </c>
      <c r="L17367">
        <v>369</v>
      </c>
      <c r="N17367" cm="1">
        <f t="array" ref="N17367">SUMPRODUCT(C17367:K17367,TRANSPOSE(('Derivation of PM - 8 Factors'!$Q$32:$Q$40)))+'Derivation of PM - 8 Factors'!$Q$31</f>
        <v>0.15379797108340568</v>
      </c>
      <c r="O17367" cm="1">
        <f t="array" ref="O17367">SUMPRODUCT(C17367:L17367,TRANSPOSE('Derivation of PM - 8 Fact+FICO'!$S$30:$S$39))+Predictions!$S$37</f>
        <v>0.22352457384122909</v>
      </c>
      <c r="P17367">
        <f>(L17367*'Derivation of PM - FICO ONLY'!$L$30)+'Derivation of PM - FICO ONLY'!$L$29</f>
        <v>-0.46106083479512239</v>
      </c>
      <c r="Q17367">
        <f>'Derivation of PM - 6 Fact'!$AN$34+('Derivation of PM - 6 Fact'!$AN$35*Predictions!C17367)+('Derivation of PM - 6 Fact'!$AN$36*Predictions!E17367)+('Derivation of PM - 6 Fact'!$AN$37*Predictions!F17367)+('Derivation of PM - 6 Fact'!$AN$38*Predictions!G17367)+('Derivation of PM - 6 Fact'!$AN$39*Predictions!H17367)+('Derivation of PM - 6 Fact'!$AN$40*Predictions!L17367)</f>
        <v>0.16050136943208546</v>
      </c>
      <c r="U17367">
        <f t="shared" si="1085"/>
        <v>0</v>
      </c>
      <c r="V17367">
        <f t="shared" si="1086"/>
        <v>0</v>
      </c>
      <c r="W17367">
        <f t="shared" si="1087"/>
        <v>0</v>
      </c>
      <c r="X17367">
        <f t="shared" si="1088"/>
        <v>0</v>
      </c>
    </row>
    <row r="17368" spans="1:24" x14ac:dyDescent="0.3">
      <c r="A17368" t="s">
        <v>2</v>
      </c>
      <c r="B17368">
        <v>35358</v>
      </c>
      <c r="C17368">
        <v>6</v>
      </c>
      <c r="D17368">
        <v>71</v>
      </c>
      <c r="E17368">
        <v>-119</v>
      </c>
      <c r="F17368">
        <v>29</v>
      </c>
      <c r="G17368">
        <v>76</v>
      </c>
      <c r="H17368">
        <v>67</v>
      </c>
      <c r="I17368">
        <v>9</v>
      </c>
      <c r="J17368">
        <v>14</v>
      </c>
      <c r="K17368">
        <v>1</v>
      </c>
      <c r="L17368">
        <v>509</v>
      </c>
      <c r="N17368" cm="1">
        <f t="array" ref="N17368">SUMPRODUCT(C17368:K17368,TRANSPOSE(('Derivation of PM - 8 Factors'!$Q$32:$Q$40)))+'Derivation of PM - 8 Factors'!$Q$31</f>
        <v>0.60992615080195056</v>
      </c>
      <c r="O17368" cm="1">
        <f t="array" ref="O17368">SUMPRODUCT(C17368:L17368,TRANSPOSE('Derivation of PM - 8 Fact+FICO'!$S$30:$S$39))+Predictions!$S$37</f>
        <v>0.68269376404417059</v>
      </c>
      <c r="P17368">
        <f>(L17368*'Derivation of PM - FICO ONLY'!$L$30)+'Derivation of PM - FICO ONLY'!$L$29</f>
        <v>6.8578357530794554E-2</v>
      </c>
      <c r="Q17368">
        <f>'Derivation of PM - 6 Fact'!$AN$34+('Derivation of PM - 6 Fact'!$AN$35*Predictions!C17368)+('Derivation of PM - 6 Fact'!$AN$36*Predictions!E17368)+('Derivation of PM - 6 Fact'!$AN$37*Predictions!F17368)+('Derivation of PM - 6 Fact'!$AN$38*Predictions!G17368)+('Derivation of PM - 6 Fact'!$AN$39*Predictions!H17368)+('Derivation of PM - 6 Fact'!$AN$40*Predictions!L17368)</f>
        <v>0.63839996672468546</v>
      </c>
      <c r="U17368">
        <f t="shared" si="1085"/>
        <v>1</v>
      </c>
      <c r="V17368">
        <f t="shared" si="1086"/>
        <v>1</v>
      </c>
      <c r="W17368">
        <f t="shared" si="1087"/>
        <v>0</v>
      </c>
      <c r="X17368">
        <f t="shared" si="1088"/>
        <v>1</v>
      </c>
    </row>
    <row r="17369" spans="1:24" x14ac:dyDescent="0.3">
      <c r="A17369" t="s">
        <v>2</v>
      </c>
      <c r="B17369">
        <v>35359</v>
      </c>
      <c r="C17369">
        <v>9</v>
      </c>
      <c r="D17369">
        <v>0</v>
      </c>
      <c r="E17369">
        <v>446</v>
      </c>
      <c r="F17369">
        <v>3</v>
      </c>
      <c r="G17369">
        <v>53</v>
      </c>
      <c r="H17369">
        <v>38</v>
      </c>
      <c r="I17369">
        <v>1</v>
      </c>
      <c r="J17369">
        <v>9</v>
      </c>
      <c r="K17369">
        <v>1</v>
      </c>
      <c r="L17369">
        <v>581</v>
      </c>
      <c r="N17369" cm="1">
        <f t="array" ref="N17369">SUMPRODUCT(C17369:K17369,TRANSPOSE(('Derivation of PM - 8 Factors'!$Q$32:$Q$40)))+'Derivation of PM - 8 Factors'!$Q$31</f>
        <v>1.02962199981114</v>
      </c>
      <c r="O17369" cm="1">
        <f t="array" ref="O17369">SUMPRODUCT(C17369:L17369,TRANSPOSE('Derivation of PM - 8 Fact+FICO'!$S$30:$S$39))+Predictions!$S$37</f>
        <v>1.0987811146615498</v>
      </c>
      <c r="P17369">
        <f>(L17369*'Derivation of PM - FICO ONLY'!$L$30)+'Derivation of PM - FICO ONLY'!$L$29</f>
        <v>0.34096422786983749</v>
      </c>
      <c r="Q17369">
        <f>'Derivation of PM - 6 Fact'!$AN$34+('Derivation of PM - 6 Fact'!$AN$35*Predictions!C17369)+('Derivation of PM - 6 Fact'!$AN$36*Predictions!E17369)+('Derivation of PM - 6 Fact'!$AN$37*Predictions!F17369)+('Derivation of PM - 6 Fact'!$AN$38*Predictions!G17369)+('Derivation of PM - 6 Fact'!$AN$39*Predictions!H17369)+('Derivation of PM - 6 Fact'!$AN$40*Predictions!L17369)</f>
        <v>1.0727695549383962</v>
      </c>
      <c r="U17369">
        <f t="shared" si="1085"/>
        <v>1</v>
      </c>
      <c r="V17369">
        <f t="shared" si="1086"/>
        <v>1</v>
      </c>
      <c r="W17369">
        <f t="shared" si="1087"/>
        <v>0</v>
      </c>
      <c r="X17369">
        <f t="shared" si="1088"/>
        <v>1</v>
      </c>
    </row>
    <row r="17370" spans="1:24" x14ac:dyDescent="0.3">
      <c r="A17370" t="s">
        <v>2</v>
      </c>
      <c r="B17370">
        <v>35360</v>
      </c>
      <c r="C17370">
        <v>1</v>
      </c>
      <c r="D17370">
        <v>0</v>
      </c>
      <c r="E17370">
        <v>-157</v>
      </c>
      <c r="F17370">
        <v>0</v>
      </c>
      <c r="G17370">
        <v>11</v>
      </c>
      <c r="H17370">
        <v>20</v>
      </c>
      <c r="I17370">
        <v>2</v>
      </c>
      <c r="J17370">
        <v>8</v>
      </c>
      <c r="K17370">
        <v>1</v>
      </c>
      <c r="L17370">
        <v>458</v>
      </c>
      <c r="N17370" cm="1">
        <f t="array" ref="N17370">SUMPRODUCT(C17370:K17370,TRANSPOSE(('Derivation of PM - 8 Factors'!$Q$32:$Q$40)))+'Derivation of PM - 8 Factors'!$Q$31</f>
        <v>-0.10484604076703238</v>
      </c>
      <c r="O17370" cm="1">
        <f t="array" ref="O17370">SUMPRODUCT(C17370:L17370,TRANSPOSE('Derivation of PM - 8 Fact+FICO'!$S$30:$S$39))+Predictions!$S$37</f>
        <v>-3.2863128478520881E-2</v>
      </c>
      <c r="P17370">
        <f>(L17370*'Derivation of PM - FICO ONLY'!$L$30)+'Derivation of PM - FICO ONLY'!$L$29</f>
        <v>-0.12436163395936095</v>
      </c>
      <c r="Q17370">
        <f>'Derivation of PM - 6 Fact'!$AN$34+('Derivation of PM - 6 Fact'!$AN$35*Predictions!C17370)+('Derivation of PM - 6 Fact'!$AN$36*Predictions!E17370)+('Derivation of PM - 6 Fact'!$AN$37*Predictions!F17370)+('Derivation of PM - 6 Fact'!$AN$38*Predictions!G17370)+('Derivation of PM - 6 Fact'!$AN$39*Predictions!H17370)+('Derivation of PM - 6 Fact'!$AN$40*Predictions!L17370)</f>
        <v>-5.6253493091133505E-2</v>
      </c>
      <c r="U17370">
        <f t="shared" si="1085"/>
        <v>0</v>
      </c>
      <c r="V17370">
        <f t="shared" si="1086"/>
        <v>0</v>
      </c>
      <c r="W17370">
        <f t="shared" si="1087"/>
        <v>0</v>
      </c>
      <c r="X17370">
        <f t="shared" si="1088"/>
        <v>0</v>
      </c>
    </row>
    <row r="17371" spans="1:24" x14ac:dyDescent="0.3">
      <c r="A17371" t="s">
        <v>2</v>
      </c>
      <c r="B17371">
        <v>35361</v>
      </c>
      <c r="C17371">
        <v>6</v>
      </c>
      <c r="D17371">
        <v>0</v>
      </c>
      <c r="E17371">
        <v>175</v>
      </c>
      <c r="F17371">
        <v>58</v>
      </c>
      <c r="G17371">
        <v>110</v>
      </c>
      <c r="H17371">
        <v>66</v>
      </c>
      <c r="I17371">
        <v>0</v>
      </c>
      <c r="J17371">
        <v>5</v>
      </c>
      <c r="K17371">
        <v>0</v>
      </c>
      <c r="L17371">
        <v>630</v>
      </c>
      <c r="N17371" cm="1">
        <f t="array" ref="N17371">SUMPRODUCT(C17371:K17371,TRANSPOSE(('Derivation of PM - 8 Factors'!$Q$32:$Q$40)))+'Derivation of PM - 8 Factors'!$Q$31</f>
        <v>1.007736350508877</v>
      </c>
      <c r="O17371" cm="1">
        <f t="array" ref="O17371">SUMPRODUCT(C17371:L17371,TRANSPOSE('Derivation of PM - 8 Fact+FICO'!$S$30:$S$39))+Predictions!$S$37</f>
        <v>1.0802821205155582</v>
      </c>
      <c r="P17371">
        <f>(L17371*'Derivation of PM - FICO ONLY'!$L$30)+'Derivation of PM - FICO ONLY'!$L$29</f>
        <v>0.52633794518390853</v>
      </c>
      <c r="Q17371">
        <f>'Derivation of PM - 6 Fact'!$AN$34+('Derivation of PM - 6 Fact'!$AN$35*Predictions!C17371)+('Derivation of PM - 6 Fact'!$AN$36*Predictions!E17371)+('Derivation of PM - 6 Fact'!$AN$37*Predictions!F17371)+('Derivation of PM - 6 Fact'!$AN$38*Predictions!G17371)+('Derivation of PM - 6 Fact'!$AN$39*Predictions!H17371)+('Derivation of PM - 6 Fact'!$AN$40*Predictions!L17371)</f>
        <v>1.0368543154132384</v>
      </c>
      <c r="U17371">
        <f t="shared" si="1085"/>
        <v>1</v>
      </c>
      <c r="V17371">
        <f t="shared" si="1086"/>
        <v>1</v>
      </c>
      <c r="W17371">
        <f t="shared" si="1087"/>
        <v>1</v>
      </c>
      <c r="X17371">
        <f t="shared" si="1088"/>
        <v>1</v>
      </c>
    </row>
    <row r="17372" spans="1:24" x14ac:dyDescent="0.3">
      <c r="A17372" t="s">
        <v>2</v>
      </c>
      <c r="B17372">
        <v>35362</v>
      </c>
      <c r="C17372">
        <v>1</v>
      </c>
      <c r="D17372">
        <v>19</v>
      </c>
      <c r="E17372">
        <v>-191</v>
      </c>
      <c r="F17372">
        <v>39</v>
      </c>
      <c r="G17372">
        <v>38</v>
      </c>
      <c r="H17372">
        <v>51</v>
      </c>
      <c r="I17372">
        <v>18</v>
      </c>
      <c r="J17372">
        <v>20</v>
      </c>
      <c r="K17372">
        <v>0</v>
      </c>
      <c r="L17372">
        <v>435</v>
      </c>
      <c r="N17372" cm="1">
        <f t="array" ref="N17372">SUMPRODUCT(C17372:K17372,TRANSPOSE(('Derivation of PM - 8 Factors'!$Q$32:$Q$40)))+'Derivation of PM - 8 Factors'!$Q$31</f>
        <v>0.37039490555313026</v>
      </c>
      <c r="O17372" cm="1">
        <f t="array" ref="O17372">SUMPRODUCT(C17372:L17372,TRANSPOSE('Derivation of PM - 8 Fact+FICO'!$S$30:$S$39))+Predictions!$S$37</f>
        <v>0.44198200406189314</v>
      </c>
      <c r="P17372">
        <f>(L17372*'Derivation of PM - FICO ONLY'!$L$30)+'Derivation of PM - FICO ONLY'!$L$29</f>
        <v>-0.21137378698433285</v>
      </c>
      <c r="Q17372">
        <f>'Derivation of PM - 6 Fact'!$AN$34+('Derivation of PM - 6 Fact'!$AN$35*Predictions!C17372)+('Derivation of PM - 6 Fact'!$AN$36*Predictions!E17372)+('Derivation of PM - 6 Fact'!$AN$37*Predictions!F17372)+('Derivation of PM - 6 Fact'!$AN$38*Predictions!G17372)+('Derivation of PM - 6 Fact'!$AN$39*Predictions!H17372)+('Derivation of PM - 6 Fact'!$AN$40*Predictions!L17372)</f>
        <v>0.29463590401447065</v>
      </c>
      <c r="U17372">
        <f t="shared" si="1085"/>
        <v>0</v>
      </c>
      <c r="V17372">
        <f t="shared" si="1086"/>
        <v>0</v>
      </c>
      <c r="W17372">
        <f t="shared" si="1087"/>
        <v>0</v>
      </c>
      <c r="X17372">
        <f t="shared" si="1088"/>
        <v>0</v>
      </c>
    </row>
    <row r="17373" spans="1:24" x14ac:dyDescent="0.3">
      <c r="A17373" t="s">
        <v>2</v>
      </c>
      <c r="B17373">
        <v>35363</v>
      </c>
      <c r="C17373">
        <v>9</v>
      </c>
      <c r="D17373">
        <v>93</v>
      </c>
      <c r="E17373">
        <v>335</v>
      </c>
      <c r="F17373">
        <v>28</v>
      </c>
      <c r="G17373">
        <v>99</v>
      </c>
      <c r="H17373">
        <v>89</v>
      </c>
      <c r="I17373">
        <v>12</v>
      </c>
      <c r="J17373">
        <v>16</v>
      </c>
      <c r="K17373">
        <v>0</v>
      </c>
      <c r="L17373">
        <v>629</v>
      </c>
      <c r="N17373" cm="1">
        <f t="array" ref="N17373">SUMPRODUCT(C17373:K17373,TRANSPOSE(('Derivation of PM - 8 Factors'!$Q$32:$Q$40)))+'Derivation of PM - 8 Factors'!$Q$31</f>
        <v>0.9482102599065052</v>
      </c>
      <c r="O17373" cm="1">
        <f t="array" ref="O17373">SUMPRODUCT(C17373:L17373,TRANSPOSE('Derivation of PM - 8 Fact+FICO'!$S$30:$S$39))+Predictions!$S$37</f>
        <v>1.0214188091877223</v>
      </c>
      <c r="P17373">
        <f>(L17373*'Derivation of PM - FICO ONLY'!$L$30)+'Derivation of PM - FICO ONLY'!$L$29</f>
        <v>0.52255480809586596</v>
      </c>
      <c r="Q17373">
        <f>'Derivation of PM - 6 Fact'!$AN$34+('Derivation of PM - 6 Fact'!$AN$35*Predictions!C17373)+('Derivation of PM - 6 Fact'!$AN$36*Predictions!E17373)+('Derivation of PM - 6 Fact'!$AN$37*Predictions!F17373)+('Derivation of PM - 6 Fact'!$AN$38*Predictions!G17373)+('Derivation of PM - 6 Fact'!$AN$39*Predictions!H17373)+('Derivation of PM - 6 Fact'!$AN$40*Predictions!L17373)</f>
        <v>0.91912776251173267</v>
      </c>
      <c r="U17373">
        <f t="shared" si="1085"/>
        <v>1</v>
      </c>
      <c r="V17373">
        <f t="shared" si="1086"/>
        <v>1</v>
      </c>
      <c r="W17373">
        <f t="shared" si="1087"/>
        <v>1</v>
      </c>
      <c r="X17373">
        <f t="shared" si="1088"/>
        <v>1</v>
      </c>
    </row>
    <row r="17374" spans="1:24" x14ac:dyDescent="0.3">
      <c r="A17374" t="s">
        <v>2</v>
      </c>
      <c r="B17374">
        <v>35364</v>
      </c>
      <c r="C17374">
        <v>10</v>
      </c>
      <c r="D17374">
        <v>0</v>
      </c>
      <c r="E17374">
        <v>458</v>
      </c>
      <c r="F17374">
        <v>46</v>
      </c>
      <c r="G17374">
        <v>150</v>
      </c>
      <c r="H17374">
        <v>101</v>
      </c>
      <c r="I17374">
        <v>14</v>
      </c>
      <c r="J17374">
        <v>18</v>
      </c>
      <c r="K17374">
        <v>0</v>
      </c>
      <c r="L17374">
        <v>780</v>
      </c>
      <c r="N17374" cm="1">
        <f t="array" ref="N17374">SUMPRODUCT(C17374:K17374,TRANSPOSE(('Derivation of PM - 8 Factors'!$Q$32:$Q$40)))+'Derivation of PM - 8 Factors'!$Q$31</f>
        <v>1.125639519832528</v>
      </c>
      <c r="O17374" cm="1">
        <f t="array" ref="O17374">SUMPRODUCT(C17374:L17374,TRANSPOSE('Derivation of PM - 8 Fact+FICO'!$S$30:$S$39))+Predictions!$S$37</f>
        <v>1.2018953512567399</v>
      </c>
      <c r="P17374">
        <f>(L17374*'Derivation of PM - FICO ONLY'!$L$30)+'Derivation of PM - FICO ONLY'!$L$29</f>
        <v>1.093808508390248</v>
      </c>
      <c r="Q17374">
        <f>'Derivation of PM - 6 Fact'!$AN$34+('Derivation of PM - 6 Fact'!$AN$35*Predictions!C17374)+('Derivation of PM - 6 Fact'!$AN$36*Predictions!E17374)+('Derivation of PM - 6 Fact'!$AN$37*Predictions!F17374)+('Derivation of PM - 6 Fact'!$AN$38*Predictions!G17374)+('Derivation of PM - 6 Fact'!$AN$39*Predictions!H17374)+('Derivation of PM - 6 Fact'!$AN$40*Predictions!L17374)</f>
        <v>1.0758742193042377</v>
      </c>
      <c r="U17374">
        <f t="shared" si="1085"/>
        <v>1</v>
      </c>
      <c r="V17374">
        <f t="shared" si="1086"/>
        <v>1</v>
      </c>
      <c r="W17374">
        <f t="shared" si="1087"/>
        <v>1</v>
      </c>
      <c r="X17374">
        <f t="shared" si="1088"/>
        <v>1</v>
      </c>
    </row>
    <row r="17375" spans="1:24" x14ac:dyDescent="0.3">
      <c r="A17375" t="s">
        <v>2</v>
      </c>
      <c r="B17375">
        <v>35365</v>
      </c>
      <c r="C17375">
        <v>8</v>
      </c>
      <c r="D17375">
        <v>63</v>
      </c>
      <c r="E17375">
        <v>139</v>
      </c>
      <c r="F17375">
        <v>20</v>
      </c>
      <c r="G17375">
        <v>76</v>
      </c>
      <c r="H17375">
        <v>48</v>
      </c>
      <c r="I17375">
        <v>12</v>
      </c>
      <c r="J17375">
        <v>16</v>
      </c>
      <c r="K17375">
        <v>1</v>
      </c>
      <c r="L17375">
        <v>545</v>
      </c>
      <c r="N17375" cm="1">
        <f t="array" ref="N17375">SUMPRODUCT(C17375:K17375,TRANSPOSE(('Derivation of PM - 8 Factors'!$Q$32:$Q$40)))+'Derivation of PM - 8 Factors'!$Q$31</f>
        <v>0.96394975115807635</v>
      </c>
      <c r="O17375" cm="1">
        <f t="array" ref="O17375">SUMPRODUCT(C17375:L17375,TRANSPOSE('Derivation of PM - 8 Fact+FICO'!$S$30:$S$39))+Predictions!$S$37</f>
        <v>1.0340572422554148</v>
      </c>
      <c r="P17375">
        <f>(L17375*'Derivation of PM - FICO ONLY'!$L$30)+'Derivation of PM - FICO ONLY'!$L$29</f>
        <v>0.20477129270031624</v>
      </c>
      <c r="Q17375">
        <f>'Derivation of PM - 6 Fact'!$AN$34+('Derivation of PM - 6 Fact'!$AN$35*Predictions!C17375)+('Derivation of PM - 6 Fact'!$AN$36*Predictions!E17375)+('Derivation of PM - 6 Fact'!$AN$37*Predictions!F17375)+('Derivation of PM - 6 Fact'!$AN$38*Predictions!G17375)+('Derivation of PM - 6 Fact'!$AN$39*Predictions!H17375)+('Derivation of PM - 6 Fact'!$AN$40*Predictions!L17375)</f>
        <v>0.97381169702011894</v>
      </c>
      <c r="U17375">
        <f t="shared" si="1085"/>
        <v>1</v>
      </c>
      <c r="V17375">
        <f t="shared" si="1086"/>
        <v>1</v>
      </c>
      <c r="W17375">
        <f t="shared" si="1087"/>
        <v>0</v>
      </c>
      <c r="X17375">
        <f t="shared" si="1088"/>
        <v>1</v>
      </c>
    </row>
    <row r="17376" spans="1:24" x14ac:dyDescent="0.3">
      <c r="A17376" t="s">
        <v>2</v>
      </c>
      <c r="B17376">
        <v>35366</v>
      </c>
      <c r="C17376">
        <v>1</v>
      </c>
      <c r="D17376">
        <v>0</v>
      </c>
      <c r="E17376">
        <v>-208</v>
      </c>
      <c r="F17376">
        <v>19</v>
      </c>
      <c r="G17376">
        <v>25</v>
      </c>
      <c r="H17376">
        <v>32</v>
      </c>
      <c r="I17376">
        <v>0</v>
      </c>
      <c r="J17376">
        <v>4</v>
      </c>
      <c r="K17376">
        <v>1</v>
      </c>
      <c r="L17376">
        <v>518</v>
      </c>
      <c r="N17376" cm="1">
        <f t="array" ref="N17376">SUMPRODUCT(C17376:K17376,TRANSPOSE(('Derivation of PM - 8 Factors'!$Q$32:$Q$40)))+'Derivation of PM - 8 Factors'!$Q$31</f>
        <v>5.053614123027042E-2</v>
      </c>
      <c r="O17376" cm="1">
        <f t="array" ref="O17376">SUMPRODUCT(C17376:L17376,TRANSPOSE('Derivation of PM - 8 Fact+FICO'!$S$30:$S$39))+Predictions!$S$37</f>
        <v>0.12589655541046615</v>
      </c>
      <c r="P17376">
        <f>(L17376*'Derivation of PM - FICO ONLY'!$L$30)+'Derivation of PM - FICO ONLY'!$L$29</f>
        <v>0.10262659132317498</v>
      </c>
      <c r="Q17376">
        <f>'Derivation of PM - 6 Fact'!$AN$34+('Derivation of PM - 6 Fact'!$AN$35*Predictions!C17376)+('Derivation of PM - 6 Fact'!$AN$36*Predictions!E17376)+('Derivation of PM - 6 Fact'!$AN$37*Predictions!F17376)+('Derivation of PM - 6 Fact'!$AN$38*Predictions!G17376)+('Derivation of PM - 6 Fact'!$AN$39*Predictions!H17376)+('Derivation of PM - 6 Fact'!$AN$40*Predictions!L17376)</f>
        <v>0.12890119057443492</v>
      </c>
      <c r="U17376">
        <f t="shared" si="1085"/>
        <v>0</v>
      </c>
      <c r="V17376">
        <f t="shared" si="1086"/>
        <v>0</v>
      </c>
      <c r="W17376">
        <f t="shared" si="1087"/>
        <v>0</v>
      </c>
      <c r="X17376">
        <f t="shared" si="1088"/>
        <v>0</v>
      </c>
    </row>
    <row r="17377" spans="1:24" x14ac:dyDescent="0.3">
      <c r="A17377" t="s">
        <v>2</v>
      </c>
      <c r="B17377">
        <v>35367</v>
      </c>
      <c r="C17377">
        <v>4</v>
      </c>
      <c r="D17377">
        <v>0</v>
      </c>
      <c r="E17377">
        <v>-41</v>
      </c>
      <c r="F17377">
        <v>18</v>
      </c>
      <c r="G17377">
        <v>42</v>
      </c>
      <c r="H17377">
        <v>67</v>
      </c>
      <c r="I17377">
        <v>8</v>
      </c>
      <c r="J17377">
        <v>9</v>
      </c>
      <c r="K17377">
        <v>0</v>
      </c>
      <c r="L17377">
        <v>590</v>
      </c>
      <c r="N17377" cm="1">
        <f t="array" ref="N17377">SUMPRODUCT(C17377:K17377,TRANSPOSE(('Derivation of PM - 8 Factors'!$Q$32:$Q$40)))+'Derivation of PM - 8 Factors'!$Q$31</f>
        <v>0.31237247928066225</v>
      </c>
      <c r="O17377" cm="1">
        <f t="array" ref="O17377">SUMPRODUCT(C17377:L17377,TRANSPOSE('Derivation of PM - 8 Fact+FICO'!$S$30:$S$39))+Predictions!$S$37</f>
        <v>0.39064413395716574</v>
      </c>
      <c r="P17377">
        <f>(L17377*'Derivation of PM - FICO ONLY'!$L$30)+'Derivation of PM - FICO ONLY'!$L$29</f>
        <v>0.37501246166221791</v>
      </c>
      <c r="Q17377">
        <f>'Derivation of PM - 6 Fact'!$AN$34+('Derivation of PM - 6 Fact'!$AN$35*Predictions!C17377)+('Derivation of PM - 6 Fact'!$AN$36*Predictions!E17377)+('Derivation of PM - 6 Fact'!$AN$37*Predictions!F17377)+('Derivation of PM - 6 Fact'!$AN$38*Predictions!G17377)+('Derivation of PM - 6 Fact'!$AN$39*Predictions!H17377)+('Derivation of PM - 6 Fact'!$AN$40*Predictions!L17377)</f>
        <v>0.31061101162030796</v>
      </c>
      <c r="U17377">
        <f t="shared" si="1085"/>
        <v>0</v>
      </c>
      <c r="V17377">
        <f t="shared" si="1086"/>
        <v>0</v>
      </c>
      <c r="W17377">
        <f t="shared" si="1087"/>
        <v>0</v>
      </c>
      <c r="X17377">
        <f t="shared" si="1088"/>
        <v>0</v>
      </c>
    </row>
    <row r="17378" spans="1:24" x14ac:dyDescent="0.3">
      <c r="A17378" t="s">
        <v>2</v>
      </c>
      <c r="B17378">
        <v>35368</v>
      </c>
      <c r="C17378">
        <v>5</v>
      </c>
      <c r="D17378">
        <v>55</v>
      </c>
      <c r="E17378">
        <v>-77</v>
      </c>
      <c r="F17378">
        <v>25</v>
      </c>
      <c r="G17378">
        <v>60</v>
      </c>
      <c r="H17378">
        <v>69</v>
      </c>
      <c r="I17378">
        <v>0</v>
      </c>
      <c r="J17378">
        <v>4</v>
      </c>
      <c r="K17378">
        <v>1</v>
      </c>
      <c r="L17378">
        <v>556</v>
      </c>
      <c r="N17378" cm="1">
        <f t="array" ref="N17378">SUMPRODUCT(C17378:K17378,TRANSPOSE(('Derivation of PM - 8 Factors'!$Q$32:$Q$40)))+'Derivation of PM - 8 Factors'!$Q$31</f>
        <v>0.39246212676953063</v>
      </c>
      <c r="O17378" cm="1">
        <f t="array" ref="O17378">SUMPRODUCT(C17378:L17378,TRANSPOSE('Derivation of PM - 8 Fact+FICO'!$S$30:$S$39))+Predictions!$S$37</f>
        <v>0.46833081274681682</v>
      </c>
      <c r="P17378">
        <f>(L17378*'Derivation of PM - FICO ONLY'!$L$30)+'Derivation of PM - FICO ONLY'!$L$29</f>
        <v>0.24638580066878091</v>
      </c>
      <c r="Q17378">
        <f>'Derivation of PM - 6 Fact'!$AN$34+('Derivation of PM - 6 Fact'!$AN$35*Predictions!C17378)+('Derivation of PM - 6 Fact'!$AN$36*Predictions!E17378)+('Derivation of PM - 6 Fact'!$AN$37*Predictions!F17378)+('Derivation of PM - 6 Fact'!$AN$38*Predictions!G17378)+('Derivation of PM - 6 Fact'!$AN$39*Predictions!H17378)+('Derivation of PM - 6 Fact'!$AN$40*Predictions!L17378)</f>
        <v>0.48386901519392606</v>
      </c>
      <c r="U17378">
        <f t="shared" si="1085"/>
        <v>0</v>
      </c>
      <c r="V17378">
        <f t="shared" si="1086"/>
        <v>0</v>
      </c>
      <c r="W17378">
        <f t="shared" si="1087"/>
        <v>0</v>
      </c>
      <c r="X17378">
        <f t="shared" si="1088"/>
        <v>0</v>
      </c>
    </row>
    <row r="17379" spans="1:24" x14ac:dyDescent="0.3">
      <c r="A17379" t="s">
        <v>2</v>
      </c>
      <c r="B17379">
        <v>35369</v>
      </c>
      <c r="C17379">
        <v>1</v>
      </c>
      <c r="D17379">
        <v>0</v>
      </c>
      <c r="E17379">
        <v>-50</v>
      </c>
      <c r="F17379">
        <v>6</v>
      </c>
      <c r="G17379">
        <v>18</v>
      </c>
      <c r="H17379">
        <v>41</v>
      </c>
      <c r="I17379">
        <v>0</v>
      </c>
      <c r="J17379">
        <v>3</v>
      </c>
      <c r="K17379">
        <v>0</v>
      </c>
      <c r="L17379">
        <v>586</v>
      </c>
      <c r="N17379" cm="1">
        <f t="array" ref="N17379">SUMPRODUCT(C17379:K17379,TRANSPOSE(('Derivation of PM - 8 Factors'!$Q$32:$Q$40)))+'Derivation of PM - 8 Factors'!$Q$31</f>
        <v>-0.13894676505588155</v>
      </c>
      <c r="O17379" cm="1">
        <f t="array" ref="O17379">SUMPRODUCT(C17379:L17379,TRANSPOSE('Derivation of PM - 8 Fact+FICO'!$S$30:$S$39))+Predictions!$S$37</f>
        <v>-6.0978421032194328E-2</v>
      </c>
      <c r="P17379">
        <f>(L17379*'Derivation of PM - FICO ONLY'!$L$30)+'Derivation of PM - FICO ONLY'!$L$29</f>
        <v>0.35987991331004898</v>
      </c>
      <c r="Q17379">
        <f>'Derivation of PM - 6 Fact'!$AN$34+('Derivation of PM - 6 Fact'!$AN$35*Predictions!C17379)+('Derivation of PM - 6 Fact'!$AN$36*Predictions!E17379)+('Derivation of PM - 6 Fact'!$AN$37*Predictions!F17379)+('Derivation of PM - 6 Fact'!$AN$38*Predictions!G17379)+('Derivation of PM - 6 Fact'!$AN$39*Predictions!H17379)+('Derivation of PM - 6 Fact'!$AN$40*Predictions!L17379)</f>
        <v>-0.10254114753852202</v>
      </c>
      <c r="U17379">
        <f t="shared" si="1085"/>
        <v>0</v>
      </c>
      <c r="V17379">
        <f t="shared" si="1086"/>
        <v>0</v>
      </c>
      <c r="W17379">
        <f t="shared" si="1087"/>
        <v>0</v>
      </c>
      <c r="X17379">
        <f t="shared" si="1088"/>
        <v>0</v>
      </c>
    </row>
    <row r="17380" spans="1:24" x14ac:dyDescent="0.3">
      <c r="A17380" t="s">
        <v>2</v>
      </c>
      <c r="B17380">
        <v>35370</v>
      </c>
      <c r="C17380">
        <v>10</v>
      </c>
      <c r="D17380">
        <v>0</v>
      </c>
      <c r="E17380">
        <v>311</v>
      </c>
      <c r="F17380">
        <v>13</v>
      </c>
      <c r="G17380">
        <v>80</v>
      </c>
      <c r="H17380">
        <v>56</v>
      </c>
      <c r="I17380">
        <v>5</v>
      </c>
      <c r="J17380">
        <v>11</v>
      </c>
      <c r="K17380">
        <v>0</v>
      </c>
      <c r="L17380">
        <v>577</v>
      </c>
      <c r="N17380" cm="1">
        <f t="array" ref="N17380">SUMPRODUCT(C17380:K17380,TRANSPOSE(('Derivation of PM - 8 Factors'!$Q$32:$Q$40)))+'Derivation of PM - 8 Factors'!$Q$31</f>
        <v>1.1468605691530775</v>
      </c>
      <c r="O17380" cm="1">
        <f t="array" ref="O17380">SUMPRODUCT(C17380:L17380,TRANSPOSE('Derivation of PM - 8 Fact+FICO'!$S$30:$S$39))+Predictions!$S$37</f>
        <v>1.2167453732451765</v>
      </c>
      <c r="P17380">
        <f>(L17380*'Derivation of PM - FICO ONLY'!$L$30)+'Derivation of PM - FICO ONLY'!$L$29</f>
        <v>0.32583167951766856</v>
      </c>
      <c r="Q17380">
        <f>'Derivation of PM - 6 Fact'!$AN$34+('Derivation of PM - 6 Fact'!$AN$35*Predictions!C17380)+('Derivation of PM - 6 Fact'!$AN$36*Predictions!E17380)+('Derivation of PM - 6 Fact'!$AN$37*Predictions!F17380)+('Derivation of PM - 6 Fact'!$AN$38*Predictions!G17380)+('Derivation of PM - 6 Fact'!$AN$39*Predictions!H17380)+('Derivation of PM - 6 Fact'!$AN$40*Predictions!L17380)</f>
        <v>1.1304683613569131</v>
      </c>
      <c r="U17380">
        <f t="shared" si="1085"/>
        <v>1</v>
      </c>
      <c r="V17380">
        <f t="shared" si="1086"/>
        <v>1</v>
      </c>
      <c r="W17380">
        <f t="shared" si="1087"/>
        <v>0</v>
      </c>
      <c r="X17380">
        <f t="shared" si="1088"/>
        <v>1</v>
      </c>
    </row>
    <row r="17381" spans="1:24" x14ac:dyDescent="0.3">
      <c r="A17381" t="s">
        <v>2</v>
      </c>
      <c r="B17381">
        <v>35371</v>
      </c>
      <c r="C17381">
        <v>4</v>
      </c>
      <c r="D17381">
        <v>0</v>
      </c>
      <c r="E17381">
        <v>190</v>
      </c>
      <c r="F17381">
        <v>9</v>
      </c>
      <c r="G17381">
        <v>33</v>
      </c>
      <c r="H17381">
        <v>36</v>
      </c>
      <c r="I17381">
        <v>8</v>
      </c>
      <c r="J17381">
        <v>14</v>
      </c>
      <c r="K17381">
        <v>0</v>
      </c>
      <c r="L17381">
        <v>604</v>
      </c>
      <c r="N17381" cm="1">
        <f t="array" ref="N17381">SUMPRODUCT(C17381:K17381,TRANSPOSE(('Derivation of PM - 8 Factors'!$Q$32:$Q$40)))+'Derivation of PM - 8 Factors'!$Q$31</f>
        <v>0.47390044898893668</v>
      </c>
      <c r="O17381" cm="1">
        <f t="array" ref="O17381">SUMPRODUCT(C17381:L17381,TRANSPOSE('Derivation of PM - 8 Fact+FICO'!$S$30:$S$39))+Predictions!$S$37</f>
        <v>0.54845871482452591</v>
      </c>
      <c r="P17381">
        <f>(L17381*'Derivation of PM - FICO ONLY'!$L$30)+'Derivation of PM - FICO ONLY'!$L$29</f>
        <v>0.42797638089480938</v>
      </c>
      <c r="Q17381">
        <f>'Derivation of PM - 6 Fact'!$AN$34+('Derivation of PM - 6 Fact'!$AN$35*Predictions!C17381)+('Derivation of PM - 6 Fact'!$AN$36*Predictions!E17381)+('Derivation of PM - 6 Fact'!$AN$37*Predictions!F17381)+('Derivation of PM - 6 Fact'!$AN$38*Predictions!G17381)+('Derivation of PM - 6 Fact'!$AN$39*Predictions!H17381)+('Derivation of PM - 6 Fact'!$AN$40*Predictions!L17381)</f>
        <v>0.4383198853990416</v>
      </c>
      <c r="U17381">
        <f t="shared" si="1085"/>
        <v>0</v>
      </c>
      <c r="V17381">
        <f t="shared" si="1086"/>
        <v>1</v>
      </c>
      <c r="W17381">
        <f t="shared" si="1087"/>
        <v>0</v>
      </c>
      <c r="X17381">
        <f t="shared" si="1088"/>
        <v>0</v>
      </c>
    </row>
    <row r="17382" spans="1:24" x14ac:dyDescent="0.3">
      <c r="A17382" t="s">
        <v>2</v>
      </c>
      <c r="B17382">
        <v>35372</v>
      </c>
      <c r="C17382">
        <v>7</v>
      </c>
      <c r="D17382">
        <v>0</v>
      </c>
      <c r="E17382">
        <v>201</v>
      </c>
      <c r="F17382">
        <v>1</v>
      </c>
      <c r="G17382">
        <v>42</v>
      </c>
      <c r="H17382">
        <v>32</v>
      </c>
      <c r="I17382">
        <v>8</v>
      </c>
      <c r="J17382">
        <v>16</v>
      </c>
      <c r="K17382">
        <v>0</v>
      </c>
      <c r="L17382">
        <v>616</v>
      </c>
      <c r="N17382" cm="1">
        <f t="array" ref="N17382">SUMPRODUCT(C17382:K17382,TRANSPOSE(('Derivation of PM - 8 Factors'!$Q$32:$Q$40)))+'Derivation of PM - 8 Factors'!$Q$31</f>
        <v>0.81610090618091036</v>
      </c>
      <c r="O17382" cm="1">
        <f t="array" ref="O17382">SUMPRODUCT(C17382:L17382,TRANSPOSE('Derivation of PM - 8 Fact+FICO'!$S$30:$S$39))+Predictions!$S$37</f>
        <v>0.89015527997459987</v>
      </c>
      <c r="P17382">
        <f>(L17382*'Derivation of PM - FICO ONLY'!$L$30)+'Derivation of PM - FICO ONLY'!$L$29</f>
        <v>0.47337402595131661</v>
      </c>
      <c r="Q17382">
        <f>'Derivation of PM - 6 Fact'!$AN$34+('Derivation of PM - 6 Fact'!$AN$35*Predictions!C17382)+('Derivation of PM - 6 Fact'!$AN$36*Predictions!E17382)+('Derivation of PM - 6 Fact'!$AN$37*Predictions!F17382)+('Derivation of PM - 6 Fact'!$AN$38*Predictions!G17382)+('Derivation of PM - 6 Fact'!$AN$39*Predictions!H17382)+('Derivation of PM - 6 Fact'!$AN$40*Predictions!L17382)</f>
        <v>0.7692989098089269</v>
      </c>
      <c r="U17382">
        <f t="shared" si="1085"/>
        <v>1</v>
      </c>
      <c r="V17382">
        <f t="shared" si="1086"/>
        <v>1</v>
      </c>
      <c r="W17382">
        <f t="shared" si="1087"/>
        <v>0</v>
      </c>
      <c r="X17382">
        <f t="shared" si="1088"/>
        <v>1</v>
      </c>
    </row>
    <row r="17383" spans="1:24" x14ac:dyDescent="0.3">
      <c r="A17383" t="s">
        <v>2</v>
      </c>
      <c r="B17383">
        <v>35373</v>
      </c>
      <c r="C17383">
        <v>9</v>
      </c>
      <c r="D17383">
        <v>0</v>
      </c>
      <c r="E17383">
        <v>279</v>
      </c>
      <c r="F17383">
        <v>18</v>
      </c>
      <c r="G17383">
        <v>85</v>
      </c>
      <c r="H17383">
        <v>59</v>
      </c>
      <c r="I17383">
        <v>7</v>
      </c>
      <c r="J17383">
        <v>9</v>
      </c>
      <c r="K17383">
        <v>1</v>
      </c>
      <c r="L17383">
        <v>589</v>
      </c>
      <c r="N17383" cm="1">
        <f t="array" ref="N17383">SUMPRODUCT(C17383:K17383,TRANSPOSE(('Derivation of PM - 8 Factors'!$Q$32:$Q$40)))+'Derivation of PM - 8 Factors'!$Q$31</f>
        <v>0.95934567386809344</v>
      </c>
      <c r="O17383" cm="1">
        <f t="array" ref="O17383">SUMPRODUCT(C17383:L17383,TRANSPOSE('Derivation of PM - 8 Fact+FICO'!$S$30:$S$39))+Predictions!$S$37</f>
        <v>1.030123642975407</v>
      </c>
      <c r="P17383">
        <f>(L17383*'Derivation of PM - FICO ONLY'!$L$30)+'Derivation of PM - FICO ONLY'!$L$29</f>
        <v>0.37122932457417579</v>
      </c>
      <c r="Q17383">
        <f>'Derivation of PM - 6 Fact'!$AN$34+('Derivation of PM - 6 Fact'!$AN$35*Predictions!C17383)+('Derivation of PM - 6 Fact'!$AN$36*Predictions!E17383)+('Derivation of PM - 6 Fact'!$AN$37*Predictions!F17383)+('Derivation of PM - 6 Fact'!$AN$38*Predictions!G17383)+('Derivation of PM - 6 Fact'!$AN$39*Predictions!H17383)+('Derivation of PM - 6 Fact'!$AN$40*Predictions!L17383)</f>
        <v>1.0034253318286712</v>
      </c>
      <c r="U17383">
        <f t="shared" si="1085"/>
        <v>1</v>
      </c>
      <c r="V17383">
        <f t="shared" si="1086"/>
        <v>1</v>
      </c>
      <c r="W17383">
        <f t="shared" si="1087"/>
        <v>0</v>
      </c>
      <c r="X17383">
        <f t="shared" si="1088"/>
        <v>1</v>
      </c>
    </row>
    <row r="17384" spans="1:24" x14ac:dyDescent="0.3">
      <c r="A17384" t="s">
        <v>2</v>
      </c>
      <c r="B17384">
        <v>35374</v>
      </c>
      <c r="C17384">
        <v>7</v>
      </c>
      <c r="D17384">
        <v>65</v>
      </c>
      <c r="E17384">
        <v>54</v>
      </c>
      <c r="F17384">
        <v>83</v>
      </c>
      <c r="G17384">
        <v>167</v>
      </c>
      <c r="H17384">
        <v>106</v>
      </c>
      <c r="I17384">
        <v>2</v>
      </c>
      <c r="J17384">
        <v>5</v>
      </c>
      <c r="K17384">
        <v>0</v>
      </c>
      <c r="L17384">
        <v>660</v>
      </c>
      <c r="N17384" cm="1">
        <f t="array" ref="N17384">SUMPRODUCT(C17384:K17384,TRANSPOSE(('Derivation of PM - 8 Factors'!$Q$32:$Q$40)))+'Derivation of PM - 8 Factors'!$Q$31</f>
        <v>1.0115713407637623</v>
      </c>
      <c r="O17384" cm="1">
        <f t="array" ref="O17384">SUMPRODUCT(C17384:L17384,TRANSPOSE('Derivation of PM - 8 Fact+FICO'!$S$30:$S$39))+Predictions!$S$37</f>
        <v>1.0857967859712481</v>
      </c>
      <c r="P17384">
        <f>(L17384*'Derivation of PM - FICO ONLY'!$L$30)+'Derivation of PM - FICO ONLY'!$L$29</f>
        <v>0.63983205782517616</v>
      </c>
      <c r="Q17384">
        <f>'Derivation of PM - 6 Fact'!$AN$34+('Derivation of PM - 6 Fact'!$AN$35*Predictions!C17384)+('Derivation of PM - 6 Fact'!$AN$36*Predictions!E17384)+('Derivation of PM - 6 Fact'!$AN$37*Predictions!F17384)+('Derivation of PM - 6 Fact'!$AN$38*Predictions!G17384)+('Derivation of PM - 6 Fact'!$AN$39*Predictions!H17384)+('Derivation of PM - 6 Fact'!$AN$40*Predictions!L17384)</f>
        <v>1.0586826683318591</v>
      </c>
      <c r="U17384">
        <f t="shared" si="1085"/>
        <v>1</v>
      </c>
      <c r="V17384">
        <f t="shared" si="1086"/>
        <v>1</v>
      </c>
      <c r="W17384">
        <f t="shared" si="1087"/>
        <v>1</v>
      </c>
      <c r="X17384">
        <f t="shared" si="1088"/>
        <v>1</v>
      </c>
    </row>
    <row r="17385" spans="1:24" x14ac:dyDescent="0.3">
      <c r="A17385" t="s">
        <v>2</v>
      </c>
      <c r="B17385">
        <v>35375</v>
      </c>
      <c r="C17385">
        <v>10</v>
      </c>
      <c r="D17385">
        <v>14</v>
      </c>
      <c r="E17385">
        <v>441</v>
      </c>
      <c r="F17385">
        <v>58</v>
      </c>
      <c r="G17385">
        <v>178</v>
      </c>
      <c r="H17385">
        <v>111</v>
      </c>
      <c r="I17385">
        <v>2</v>
      </c>
      <c r="J17385">
        <v>4</v>
      </c>
      <c r="K17385">
        <v>0</v>
      </c>
      <c r="L17385">
        <v>705</v>
      </c>
      <c r="N17385" cm="1">
        <f t="array" ref="N17385">SUMPRODUCT(C17385:K17385,TRANSPOSE(('Derivation of PM - 8 Factors'!$Q$32:$Q$40)))+'Derivation of PM - 8 Factors'!$Q$31</f>
        <v>1.0250626519729615</v>
      </c>
      <c r="O17385" cm="1">
        <f t="array" ref="O17385">SUMPRODUCT(C17385:L17385,TRANSPOSE('Derivation of PM - 8 Fact+FICO'!$S$30:$S$39))+Predictions!$S$37</f>
        <v>1.0965467090340812</v>
      </c>
      <c r="P17385">
        <f>(L17385*'Derivation of PM - FICO ONLY'!$L$30)+'Derivation of PM - FICO ONLY'!$L$29</f>
        <v>0.81007322678707827</v>
      </c>
      <c r="Q17385">
        <f>'Derivation of PM - 6 Fact'!$AN$34+('Derivation of PM - 6 Fact'!$AN$35*Predictions!C17385)+('Derivation of PM - 6 Fact'!$AN$36*Predictions!E17385)+('Derivation of PM - 6 Fact'!$AN$37*Predictions!F17385)+('Derivation of PM - 6 Fact'!$AN$38*Predictions!G17385)+('Derivation of PM - 6 Fact'!$AN$39*Predictions!H17385)+('Derivation of PM - 6 Fact'!$AN$40*Predictions!L17385)</f>
        <v>1.0658934478867392</v>
      </c>
      <c r="U17385">
        <f t="shared" si="1085"/>
        <v>1</v>
      </c>
      <c r="V17385">
        <f t="shared" si="1086"/>
        <v>1</v>
      </c>
      <c r="W17385">
        <f t="shared" si="1087"/>
        <v>1</v>
      </c>
      <c r="X17385">
        <f t="shared" si="1088"/>
        <v>1</v>
      </c>
    </row>
    <row r="17386" spans="1:24" x14ac:dyDescent="0.3">
      <c r="A17386" t="s">
        <v>2</v>
      </c>
      <c r="B17386">
        <v>35376</v>
      </c>
      <c r="C17386">
        <v>6</v>
      </c>
      <c r="D17386">
        <v>0</v>
      </c>
      <c r="E17386">
        <v>76</v>
      </c>
      <c r="F17386">
        <v>46</v>
      </c>
      <c r="G17386">
        <v>103</v>
      </c>
      <c r="H17386">
        <v>52</v>
      </c>
      <c r="I17386">
        <v>2</v>
      </c>
      <c r="J17386">
        <v>10</v>
      </c>
      <c r="K17386">
        <v>0</v>
      </c>
      <c r="L17386">
        <v>660</v>
      </c>
      <c r="N17386" cm="1">
        <f t="array" ref="N17386">SUMPRODUCT(C17386:K17386,TRANSPOSE(('Derivation of PM - 8 Factors'!$Q$32:$Q$40)))+'Derivation of PM - 8 Factors'!$Q$31</f>
        <v>0.93516347167516056</v>
      </c>
      <c r="O17386" cm="1">
        <f t="array" ref="O17386">SUMPRODUCT(C17386:L17386,TRANSPOSE('Derivation of PM - 8 Fact+FICO'!$S$30:$S$39))+Predictions!$S$37</f>
        <v>1.0097852081406038</v>
      </c>
      <c r="P17386">
        <f>(L17386*'Derivation of PM - FICO ONLY'!$L$30)+'Derivation of PM - FICO ONLY'!$L$29</f>
        <v>0.63983205782517616</v>
      </c>
      <c r="Q17386">
        <f>'Derivation of PM - 6 Fact'!$AN$34+('Derivation of PM - 6 Fact'!$AN$35*Predictions!C17386)+('Derivation of PM - 6 Fact'!$AN$36*Predictions!E17386)+('Derivation of PM - 6 Fact'!$AN$37*Predictions!F17386)+('Derivation of PM - 6 Fact'!$AN$38*Predictions!G17386)+('Derivation of PM - 6 Fact'!$AN$39*Predictions!H17386)+('Derivation of PM - 6 Fact'!$AN$40*Predictions!L17386)</f>
        <v>0.93569145713648527</v>
      </c>
      <c r="U17386">
        <f t="shared" si="1085"/>
        <v>1</v>
      </c>
      <c r="V17386">
        <f t="shared" si="1086"/>
        <v>1</v>
      </c>
      <c r="W17386">
        <f t="shared" si="1087"/>
        <v>1</v>
      </c>
      <c r="X17386">
        <f t="shared" si="1088"/>
        <v>1</v>
      </c>
    </row>
    <row r="17387" spans="1:24" x14ac:dyDescent="0.3">
      <c r="A17387" t="s">
        <v>2</v>
      </c>
      <c r="B17387">
        <v>35377</v>
      </c>
      <c r="C17387">
        <v>9</v>
      </c>
      <c r="D17387">
        <v>2</v>
      </c>
      <c r="E17387">
        <v>564</v>
      </c>
      <c r="F17387">
        <v>6</v>
      </c>
      <c r="G17387">
        <v>62</v>
      </c>
      <c r="H17387">
        <v>39</v>
      </c>
      <c r="I17387">
        <v>8</v>
      </c>
      <c r="J17387">
        <v>17</v>
      </c>
      <c r="K17387">
        <v>0</v>
      </c>
      <c r="L17387">
        <v>742</v>
      </c>
      <c r="N17387" cm="1">
        <f t="array" ref="N17387">SUMPRODUCT(C17387:K17387,TRANSPOSE(('Derivation of PM - 8 Factors'!$Q$32:$Q$40)))+'Derivation of PM - 8 Factors'!$Q$31</f>
        <v>1.1467922281691401</v>
      </c>
      <c r="O17387" cm="1">
        <f t="array" ref="O17387">SUMPRODUCT(C17387:L17387,TRANSPOSE('Derivation of PM - 8 Fact+FICO'!$S$30:$S$39))+Predictions!$S$37</f>
        <v>1.2217624667748868</v>
      </c>
      <c r="P17387">
        <f>(L17387*'Derivation of PM - FICO ONLY'!$L$30)+'Derivation of PM - FICO ONLY'!$L$29</f>
        <v>0.95004929904464208</v>
      </c>
      <c r="Q17387">
        <f>'Derivation of PM - 6 Fact'!$AN$34+('Derivation of PM - 6 Fact'!$AN$35*Predictions!C17387)+('Derivation of PM - 6 Fact'!$AN$36*Predictions!E17387)+('Derivation of PM - 6 Fact'!$AN$37*Predictions!F17387)+('Derivation of PM - 6 Fact'!$AN$38*Predictions!G17387)+('Derivation of PM - 6 Fact'!$AN$39*Predictions!H17387)+('Derivation of PM - 6 Fact'!$AN$40*Predictions!L17387)</f>
        <v>1.0966750732844506</v>
      </c>
      <c r="U17387">
        <f t="shared" si="1085"/>
        <v>1</v>
      </c>
      <c r="V17387">
        <f t="shared" si="1086"/>
        <v>1</v>
      </c>
      <c r="W17387">
        <f t="shared" si="1087"/>
        <v>1</v>
      </c>
      <c r="X17387">
        <f t="shared" si="1088"/>
        <v>1</v>
      </c>
    </row>
    <row r="17388" spans="1:24" x14ac:dyDescent="0.3">
      <c r="A17388" t="s">
        <v>2</v>
      </c>
      <c r="B17388">
        <v>35378</v>
      </c>
      <c r="C17388">
        <v>7</v>
      </c>
      <c r="D17388">
        <v>0</v>
      </c>
      <c r="E17388">
        <v>186</v>
      </c>
      <c r="F17388">
        <v>71</v>
      </c>
      <c r="G17388">
        <v>145</v>
      </c>
      <c r="H17388">
        <v>96</v>
      </c>
      <c r="I17388">
        <v>7</v>
      </c>
      <c r="J17388">
        <v>17</v>
      </c>
      <c r="K17388">
        <v>0</v>
      </c>
      <c r="L17388">
        <v>636</v>
      </c>
      <c r="N17388" cm="1">
        <f t="array" ref="N17388">SUMPRODUCT(C17388:K17388,TRANSPOSE(('Derivation of PM - 8 Factors'!$Q$32:$Q$40)))+'Derivation of PM - 8 Factors'!$Q$31</f>
        <v>1.0894733326717554</v>
      </c>
      <c r="O17388" cm="1">
        <f t="array" ref="O17388">SUMPRODUCT(C17388:L17388,TRANSPOSE('Derivation of PM - 8 Fact+FICO'!$S$30:$S$39))+Predictions!$S$37</f>
        <v>1.1618165952021067</v>
      </c>
      <c r="P17388">
        <f>(L17388*'Derivation of PM - FICO ONLY'!$L$30)+'Derivation of PM - FICO ONLY'!$L$29</f>
        <v>0.54903676771216214</v>
      </c>
      <c r="Q17388">
        <f>'Derivation of PM - 6 Fact'!$AN$34+('Derivation of PM - 6 Fact'!$AN$35*Predictions!C17388)+('Derivation of PM - 6 Fact'!$AN$36*Predictions!E17388)+('Derivation of PM - 6 Fact'!$AN$37*Predictions!F17388)+('Derivation of PM - 6 Fact'!$AN$38*Predictions!G17388)+('Derivation of PM - 6 Fact'!$AN$39*Predictions!H17388)+('Derivation of PM - 6 Fact'!$AN$40*Predictions!L17388)</f>
        <v>1.047587907479077</v>
      </c>
      <c r="U17388">
        <f t="shared" si="1085"/>
        <v>1</v>
      </c>
      <c r="V17388">
        <f t="shared" si="1086"/>
        <v>1</v>
      </c>
      <c r="W17388">
        <f t="shared" si="1087"/>
        <v>1</v>
      </c>
      <c r="X17388">
        <f t="shared" si="1088"/>
        <v>1</v>
      </c>
    </row>
    <row r="17389" spans="1:24" x14ac:dyDescent="0.3">
      <c r="A17389" t="s">
        <v>2</v>
      </c>
      <c r="B17389">
        <v>35379</v>
      </c>
      <c r="C17389">
        <v>9</v>
      </c>
      <c r="D17389">
        <v>24</v>
      </c>
      <c r="E17389">
        <v>354</v>
      </c>
      <c r="F17389">
        <v>28</v>
      </c>
      <c r="G17389">
        <v>100</v>
      </c>
      <c r="H17389">
        <v>58</v>
      </c>
      <c r="I17389">
        <v>8</v>
      </c>
      <c r="J17389">
        <v>11</v>
      </c>
      <c r="K17389">
        <v>0</v>
      </c>
      <c r="L17389">
        <v>686</v>
      </c>
      <c r="N17389" cm="1">
        <f t="array" ref="N17389">SUMPRODUCT(C17389:K17389,TRANSPOSE(('Derivation of PM - 8 Factors'!$Q$32:$Q$40)))+'Derivation of PM - 8 Factors'!$Q$31</f>
        <v>1.1341273404677876</v>
      </c>
      <c r="O17389" cm="1">
        <f t="array" ref="O17389">SUMPRODUCT(C17389:L17389,TRANSPOSE('Derivation of PM - 8 Fact+FICO'!$S$30:$S$39))+Predictions!$S$37</f>
        <v>1.2075022352319464</v>
      </c>
      <c r="P17389">
        <f>(L17389*'Derivation of PM - FICO ONLY'!$L$30)+'Derivation of PM - FICO ONLY'!$L$29</f>
        <v>0.73819362211427531</v>
      </c>
      <c r="Q17389">
        <f>'Derivation of PM - 6 Fact'!$AN$34+('Derivation of PM - 6 Fact'!$AN$35*Predictions!C17389)+('Derivation of PM - 6 Fact'!$AN$36*Predictions!E17389)+('Derivation of PM - 6 Fact'!$AN$37*Predictions!F17389)+('Derivation of PM - 6 Fact'!$AN$38*Predictions!G17389)+('Derivation of PM - 6 Fact'!$AN$39*Predictions!H17389)+('Derivation of PM - 6 Fact'!$AN$40*Predictions!L17389)</f>
        <v>1.1255469417847284</v>
      </c>
      <c r="U17389">
        <f t="shared" si="1085"/>
        <v>1</v>
      </c>
      <c r="V17389">
        <f t="shared" si="1086"/>
        <v>1</v>
      </c>
      <c r="W17389">
        <f t="shared" si="1087"/>
        <v>1</v>
      </c>
      <c r="X17389">
        <f t="shared" si="1088"/>
        <v>1</v>
      </c>
    </row>
    <row r="17390" spans="1:24" x14ac:dyDescent="0.3">
      <c r="A17390" t="s">
        <v>2</v>
      </c>
      <c r="B17390">
        <v>35380</v>
      </c>
      <c r="C17390">
        <v>3</v>
      </c>
      <c r="D17390">
        <v>66</v>
      </c>
      <c r="E17390">
        <v>-56</v>
      </c>
      <c r="F17390">
        <v>32</v>
      </c>
      <c r="G17390">
        <v>46</v>
      </c>
      <c r="H17390">
        <v>58</v>
      </c>
      <c r="I17390">
        <v>2</v>
      </c>
      <c r="J17390">
        <v>12</v>
      </c>
      <c r="K17390">
        <v>0</v>
      </c>
      <c r="L17390">
        <v>477</v>
      </c>
      <c r="N17390" cm="1">
        <f t="array" ref="N17390">SUMPRODUCT(C17390:K17390,TRANSPOSE(('Derivation of PM - 8 Factors'!$Q$32:$Q$40)))+'Derivation of PM - 8 Factors'!$Q$31</f>
        <v>0.43885364206231903</v>
      </c>
      <c r="O17390" cm="1">
        <f t="array" ref="O17390">SUMPRODUCT(C17390:L17390,TRANSPOSE('Derivation of PM - 8 Fact+FICO'!$S$30:$S$39))+Predictions!$S$37</f>
        <v>0.51073786391689047</v>
      </c>
      <c r="P17390">
        <f>(L17390*'Derivation of PM - FICO ONLY'!$L$30)+'Derivation of PM - FICO ONLY'!$L$29</f>
        <v>-5.2482029286557763E-2</v>
      </c>
      <c r="Q17390">
        <f>'Derivation of PM - 6 Fact'!$AN$34+('Derivation of PM - 6 Fact'!$AN$35*Predictions!C17390)+('Derivation of PM - 6 Fact'!$AN$36*Predictions!E17390)+('Derivation of PM - 6 Fact'!$AN$37*Predictions!F17390)+('Derivation of PM - 6 Fact'!$AN$38*Predictions!G17390)+('Derivation of PM - 6 Fact'!$AN$39*Predictions!H17390)+('Derivation of PM - 6 Fact'!$AN$40*Predictions!L17390)</f>
        <v>0.43036265807287338</v>
      </c>
      <c r="U17390">
        <f t="shared" si="1085"/>
        <v>0</v>
      </c>
      <c r="V17390">
        <f t="shared" si="1086"/>
        <v>1</v>
      </c>
      <c r="W17390">
        <f t="shared" si="1087"/>
        <v>0</v>
      </c>
      <c r="X17390">
        <f t="shared" si="1088"/>
        <v>0</v>
      </c>
    </row>
    <row r="17391" spans="1:24" x14ac:dyDescent="0.3">
      <c r="A17391" t="s">
        <v>2</v>
      </c>
      <c r="B17391">
        <v>35381</v>
      </c>
      <c r="C17391">
        <v>7</v>
      </c>
      <c r="D17391">
        <v>0</v>
      </c>
      <c r="E17391">
        <v>120</v>
      </c>
      <c r="F17391">
        <v>52</v>
      </c>
      <c r="G17391">
        <v>127</v>
      </c>
      <c r="H17391">
        <v>77</v>
      </c>
      <c r="I17391">
        <v>5</v>
      </c>
      <c r="J17391">
        <v>12</v>
      </c>
      <c r="K17391">
        <v>0</v>
      </c>
      <c r="L17391">
        <v>552</v>
      </c>
      <c r="N17391" cm="1">
        <f t="array" ref="N17391">SUMPRODUCT(C17391:K17391,TRANSPOSE(('Derivation of PM - 8 Factors'!$Q$32:$Q$40)))+'Derivation of PM - 8 Factors'!$Q$31</f>
        <v>0.9292691287550795</v>
      </c>
      <c r="O17391" cm="1">
        <f t="array" ref="O17391">SUMPRODUCT(C17391:L17391,TRANSPOSE('Derivation of PM - 8 Fact+FICO'!$S$30:$S$39))+Predictions!$S$37</f>
        <v>0.99824652423648819</v>
      </c>
      <c r="P17391">
        <f>(L17391*'Derivation of PM - FICO ONLY'!$L$30)+'Derivation of PM - FICO ONLY'!$L$29</f>
        <v>0.23125325231661198</v>
      </c>
      <c r="Q17391">
        <f>'Derivation of PM - 6 Fact'!$AN$34+('Derivation of PM - 6 Fact'!$AN$35*Predictions!C17391)+('Derivation of PM - 6 Fact'!$AN$36*Predictions!E17391)+('Derivation of PM - 6 Fact'!$AN$37*Predictions!F17391)+('Derivation of PM - 6 Fact'!$AN$38*Predictions!G17391)+('Derivation of PM - 6 Fact'!$AN$39*Predictions!H17391)+('Derivation of PM - 6 Fact'!$AN$40*Predictions!L17391)</f>
        <v>0.9124077031492257</v>
      </c>
      <c r="U17391">
        <f t="shared" si="1085"/>
        <v>1</v>
      </c>
      <c r="V17391">
        <f t="shared" si="1086"/>
        <v>1</v>
      </c>
      <c r="W17391">
        <f t="shared" si="1087"/>
        <v>0</v>
      </c>
      <c r="X17391">
        <f t="shared" si="1088"/>
        <v>1</v>
      </c>
    </row>
    <row r="17392" spans="1:24" x14ac:dyDescent="0.3">
      <c r="A17392" t="s">
        <v>2</v>
      </c>
      <c r="B17392">
        <v>35382</v>
      </c>
      <c r="C17392">
        <v>1</v>
      </c>
      <c r="D17392">
        <v>0</v>
      </c>
      <c r="E17392">
        <v>-261</v>
      </c>
      <c r="F17392">
        <v>22</v>
      </c>
      <c r="G17392">
        <v>22</v>
      </c>
      <c r="H17392">
        <v>39</v>
      </c>
      <c r="I17392">
        <v>1</v>
      </c>
      <c r="J17392">
        <v>10</v>
      </c>
      <c r="K17392">
        <v>1</v>
      </c>
      <c r="L17392">
        <v>397</v>
      </c>
      <c r="N17392" cm="1">
        <f t="array" ref="N17392">SUMPRODUCT(C17392:K17392,TRANSPOSE(('Derivation of PM - 8 Factors'!$Q$32:$Q$40)))+'Derivation of PM - 8 Factors'!$Q$31</f>
        <v>0.10187009946384409</v>
      </c>
      <c r="O17392" cm="1">
        <f t="array" ref="O17392">SUMPRODUCT(C17392:L17392,TRANSPOSE('Derivation of PM - 8 Fact+FICO'!$S$30:$S$39))+Predictions!$S$37</f>
        <v>0.17267149518795258</v>
      </c>
      <c r="P17392">
        <f>(L17392*'Derivation of PM - FICO ONLY'!$L$30)+'Derivation of PM - FICO ONLY'!$L$29</f>
        <v>-0.355132996329939</v>
      </c>
      <c r="Q17392">
        <f>'Derivation of PM - 6 Fact'!$AN$34+('Derivation of PM - 6 Fact'!$AN$35*Predictions!C17392)+('Derivation of PM - 6 Fact'!$AN$36*Predictions!E17392)+('Derivation of PM - 6 Fact'!$AN$37*Predictions!F17392)+('Derivation of PM - 6 Fact'!$AN$38*Predictions!G17392)+('Derivation of PM - 6 Fact'!$AN$39*Predictions!H17392)+('Derivation of PM - 6 Fact'!$AN$40*Predictions!L17392)</f>
        <v>0.14001335536532589</v>
      </c>
      <c r="U17392">
        <f t="shared" si="1085"/>
        <v>0</v>
      </c>
      <c r="V17392">
        <f t="shared" si="1086"/>
        <v>0</v>
      </c>
      <c r="W17392">
        <f t="shared" si="1087"/>
        <v>0</v>
      </c>
      <c r="X17392">
        <f t="shared" si="1088"/>
        <v>0</v>
      </c>
    </row>
    <row r="17393" spans="1:24" x14ac:dyDescent="0.3">
      <c r="A17393" t="s">
        <v>2</v>
      </c>
      <c r="B17393">
        <v>35383</v>
      </c>
      <c r="C17393">
        <v>5</v>
      </c>
      <c r="D17393">
        <v>59</v>
      </c>
      <c r="E17393">
        <v>-73</v>
      </c>
      <c r="F17393">
        <v>2</v>
      </c>
      <c r="G17393">
        <v>31</v>
      </c>
      <c r="H17393">
        <v>48</v>
      </c>
      <c r="I17393">
        <v>19</v>
      </c>
      <c r="J17393">
        <v>20</v>
      </c>
      <c r="K17393">
        <v>0</v>
      </c>
      <c r="L17393">
        <v>502</v>
      </c>
      <c r="N17393" cm="1">
        <f t="array" ref="N17393">SUMPRODUCT(C17393:K17393,TRANSPOSE(('Derivation of PM - 8 Factors'!$Q$32:$Q$40)))+'Derivation of PM - 8 Factors'!$Q$31</f>
        <v>0.43153935829077306</v>
      </c>
      <c r="O17393" cm="1">
        <f t="array" ref="O17393">SUMPRODUCT(C17393:L17393,TRANSPOSE('Derivation of PM - 8 Fact+FICO'!$S$30:$S$39))+Predictions!$S$37</f>
        <v>0.50534120950101113</v>
      </c>
      <c r="P17393">
        <f>(L17393*'Derivation of PM - FICO ONLY'!$L$30)+'Derivation of PM - FICO ONLY'!$L$29</f>
        <v>4.2096397914498818E-2</v>
      </c>
      <c r="Q17393">
        <f>'Derivation of PM - 6 Fact'!$AN$34+('Derivation of PM - 6 Fact'!$AN$35*Predictions!C17393)+('Derivation of PM - 6 Fact'!$AN$36*Predictions!E17393)+('Derivation of PM - 6 Fact'!$AN$37*Predictions!F17393)+('Derivation of PM - 6 Fact'!$AN$38*Predictions!G17393)+('Derivation of PM - 6 Fact'!$AN$39*Predictions!H17393)+('Derivation of PM - 6 Fact'!$AN$40*Predictions!L17393)</f>
        <v>0.36255638966295978</v>
      </c>
      <c r="U17393">
        <f t="shared" si="1085"/>
        <v>0</v>
      </c>
      <c r="V17393">
        <f t="shared" si="1086"/>
        <v>1</v>
      </c>
      <c r="W17393">
        <f t="shared" si="1087"/>
        <v>0</v>
      </c>
      <c r="X17393">
        <f t="shared" si="1088"/>
        <v>0</v>
      </c>
    </row>
    <row r="17394" spans="1:24" x14ac:dyDescent="0.3">
      <c r="A17394" t="s">
        <v>2</v>
      </c>
      <c r="B17394">
        <v>35384</v>
      </c>
      <c r="C17394">
        <v>8</v>
      </c>
      <c r="D17394">
        <v>0</v>
      </c>
      <c r="E17394">
        <v>444</v>
      </c>
      <c r="F17394">
        <v>8</v>
      </c>
      <c r="G17394">
        <v>60</v>
      </c>
      <c r="H17394">
        <v>31</v>
      </c>
      <c r="I17394">
        <v>7</v>
      </c>
      <c r="J17394">
        <v>16</v>
      </c>
      <c r="K17394">
        <v>1</v>
      </c>
      <c r="L17394">
        <v>735</v>
      </c>
      <c r="N17394" cm="1">
        <f t="array" ref="N17394">SUMPRODUCT(C17394:K17394,TRANSPOSE(('Derivation of PM - 8 Factors'!$Q$32:$Q$40)))+'Derivation of PM - 8 Factors'!$Q$31</f>
        <v>1.0067915648293697</v>
      </c>
      <c r="O17394" cm="1">
        <f t="array" ref="O17394">SUMPRODUCT(C17394:L17394,TRANSPOSE('Derivation of PM - 8 Fact+FICO'!$S$30:$S$39))+Predictions!$S$37</f>
        <v>1.0824177757225941</v>
      </c>
      <c r="P17394">
        <f>(L17394*'Derivation of PM - FICO ONLY'!$L$30)+'Derivation of PM - FICO ONLY'!$L$29</f>
        <v>0.9235673394283459</v>
      </c>
      <c r="Q17394">
        <f>'Derivation of PM - 6 Fact'!$AN$34+('Derivation of PM - 6 Fact'!$AN$35*Predictions!C17394)+('Derivation of PM - 6 Fact'!$AN$36*Predictions!E17394)+('Derivation of PM - 6 Fact'!$AN$37*Predictions!F17394)+('Derivation of PM - 6 Fact'!$AN$38*Predictions!G17394)+('Derivation of PM - 6 Fact'!$AN$39*Predictions!H17394)+('Derivation of PM - 6 Fact'!$AN$40*Predictions!L17394)</f>
        <v>1.0127286932869612</v>
      </c>
      <c r="U17394">
        <f t="shared" si="1085"/>
        <v>1</v>
      </c>
      <c r="V17394">
        <f t="shared" si="1086"/>
        <v>1</v>
      </c>
      <c r="W17394">
        <f t="shared" si="1087"/>
        <v>1</v>
      </c>
      <c r="X17394">
        <f t="shared" si="1088"/>
        <v>1</v>
      </c>
    </row>
    <row r="17395" spans="1:24" x14ac:dyDescent="0.3">
      <c r="A17395" t="s">
        <v>2</v>
      </c>
      <c r="B17395">
        <v>35385</v>
      </c>
      <c r="C17395">
        <v>3</v>
      </c>
      <c r="D17395">
        <v>71</v>
      </c>
      <c r="E17395">
        <v>78</v>
      </c>
      <c r="F17395">
        <v>16</v>
      </c>
      <c r="G17395">
        <v>34</v>
      </c>
      <c r="H17395">
        <v>34</v>
      </c>
      <c r="I17395">
        <v>11</v>
      </c>
      <c r="J17395">
        <v>16</v>
      </c>
      <c r="K17395">
        <v>0</v>
      </c>
      <c r="L17395">
        <v>619</v>
      </c>
      <c r="N17395" cm="1">
        <f t="array" ref="N17395">SUMPRODUCT(C17395:K17395,TRANSPOSE(('Derivation of PM - 8 Factors'!$Q$32:$Q$40)))+'Derivation of PM - 8 Factors'!$Q$31</f>
        <v>0.42615910574405425</v>
      </c>
      <c r="O17395" cm="1">
        <f t="array" ref="O17395">SUMPRODUCT(C17395:L17395,TRANSPOSE('Derivation of PM - 8 Fact+FICO'!$S$30:$S$39))+Predictions!$S$37</f>
        <v>0.50253938910730878</v>
      </c>
      <c r="P17395">
        <f>(L17395*'Derivation of PM - FICO ONLY'!$L$30)+'Derivation of PM - FICO ONLY'!$L$29</f>
        <v>0.48472343721544342</v>
      </c>
      <c r="Q17395">
        <f>'Derivation of PM - 6 Fact'!$AN$34+('Derivation of PM - 6 Fact'!$AN$35*Predictions!C17395)+('Derivation of PM - 6 Fact'!$AN$36*Predictions!E17395)+('Derivation of PM - 6 Fact'!$AN$37*Predictions!F17395)+('Derivation of PM - 6 Fact'!$AN$38*Predictions!G17395)+('Derivation of PM - 6 Fact'!$AN$39*Predictions!H17395)+('Derivation of PM - 6 Fact'!$AN$40*Predictions!L17395)</f>
        <v>0.39160310911423524</v>
      </c>
      <c r="U17395">
        <f t="shared" si="1085"/>
        <v>0</v>
      </c>
      <c r="V17395">
        <f t="shared" si="1086"/>
        <v>1</v>
      </c>
      <c r="W17395">
        <f t="shared" si="1087"/>
        <v>0</v>
      </c>
      <c r="X17395">
        <f t="shared" si="1088"/>
        <v>0</v>
      </c>
    </row>
    <row r="17396" spans="1:24" x14ac:dyDescent="0.3">
      <c r="A17396" t="s">
        <v>2</v>
      </c>
      <c r="B17396">
        <v>35386</v>
      </c>
      <c r="C17396">
        <v>5</v>
      </c>
      <c r="D17396">
        <v>0</v>
      </c>
      <c r="E17396">
        <v>256</v>
      </c>
      <c r="F17396">
        <v>25</v>
      </c>
      <c r="G17396">
        <v>61</v>
      </c>
      <c r="H17396">
        <v>39</v>
      </c>
      <c r="I17396">
        <v>6</v>
      </c>
      <c r="J17396">
        <v>10</v>
      </c>
      <c r="K17396">
        <v>0</v>
      </c>
      <c r="L17396">
        <v>717</v>
      </c>
      <c r="N17396" cm="1">
        <f t="array" ref="N17396">SUMPRODUCT(C17396:K17396,TRANSPOSE(('Derivation of PM - 8 Factors'!$Q$32:$Q$40)))+'Derivation of PM - 8 Factors'!$Q$31</f>
        <v>0.74169839270199944</v>
      </c>
      <c r="O17396" cm="1">
        <f t="array" ref="O17396">SUMPRODUCT(C17396:L17396,TRANSPOSE('Derivation of PM - 8 Fact+FICO'!$S$30:$S$39))+Predictions!$S$37</f>
        <v>0.8191468554955833</v>
      </c>
      <c r="P17396">
        <f>(L17396*'Derivation of PM - FICO ONLY'!$L$30)+'Derivation of PM - FICO ONLY'!$L$29</f>
        <v>0.8554708718435855</v>
      </c>
      <c r="Q17396">
        <f>'Derivation of PM - 6 Fact'!$AN$34+('Derivation of PM - 6 Fact'!$AN$35*Predictions!C17396)+('Derivation of PM - 6 Fact'!$AN$36*Predictions!E17396)+('Derivation of PM - 6 Fact'!$AN$37*Predictions!F17396)+('Derivation of PM - 6 Fact'!$AN$38*Predictions!G17396)+('Derivation of PM - 6 Fact'!$AN$39*Predictions!H17396)+('Derivation of PM - 6 Fact'!$AN$40*Predictions!L17396)</f>
        <v>0.73672967456443639</v>
      </c>
      <c r="U17396">
        <f t="shared" si="1085"/>
        <v>1</v>
      </c>
      <c r="V17396">
        <f t="shared" si="1086"/>
        <v>1</v>
      </c>
      <c r="W17396">
        <f t="shared" si="1087"/>
        <v>1</v>
      </c>
      <c r="X17396">
        <f t="shared" si="1088"/>
        <v>1</v>
      </c>
    </row>
    <row r="17397" spans="1:24" x14ac:dyDescent="0.3">
      <c r="A17397" t="s">
        <v>2</v>
      </c>
      <c r="B17397">
        <v>35387</v>
      </c>
      <c r="C17397">
        <v>2</v>
      </c>
      <c r="D17397">
        <v>0</v>
      </c>
      <c r="E17397">
        <v>-81</v>
      </c>
      <c r="F17397">
        <v>8</v>
      </c>
      <c r="G17397">
        <v>23</v>
      </c>
      <c r="H17397">
        <v>23</v>
      </c>
      <c r="I17397">
        <v>7</v>
      </c>
      <c r="J17397">
        <v>10</v>
      </c>
      <c r="K17397">
        <v>0</v>
      </c>
      <c r="L17397">
        <v>523</v>
      </c>
      <c r="N17397" cm="1">
        <f t="array" ref="N17397">SUMPRODUCT(C17397:K17397,TRANSPOSE(('Derivation of PM - 8 Factors'!$Q$32:$Q$40)))+'Derivation of PM - 8 Factors'!$Q$31</f>
        <v>0.19730861264488489</v>
      </c>
      <c r="O17397" cm="1">
        <f t="array" ref="O17397">SUMPRODUCT(C17397:L17397,TRANSPOSE('Derivation of PM - 8 Fact+FICO'!$S$30:$S$39))+Predictions!$S$37</f>
        <v>0.2708905566994661</v>
      </c>
      <c r="P17397">
        <f>(L17397*'Derivation of PM - FICO ONLY'!$L$30)+'Derivation of PM - FICO ONLY'!$L$29</f>
        <v>0.12154227676338625</v>
      </c>
      <c r="Q17397">
        <f>'Derivation of PM - 6 Fact'!$AN$34+('Derivation of PM - 6 Fact'!$AN$35*Predictions!C17397)+('Derivation of PM - 6 Fact'!$AN$36*Predictions!E17397)+('Derivation of PM - 6 Fact'!$AN$37*Predictions!F17397)+('Derivation of PM - 6 Fact'!$AN$38*Predictions!G17397)+('Derivation of PM - 6 Fact'!$AN$39*Predictions!H17397)+('Derivation of PM - 6 Fact'!$AN$40*Predictions!L17397)</f>
        <v>0.18438113551199276</v>
      </c>
      <c r="U17397">
        <f t="shared" si="1085"/>
        <v>0</v>
      </c>
      <c r="V17397">
        <f t="shared" si="1086"/>
        <v>0</v>
      </c>
      <c r="W17397">
        <f t="shared" si="1087"/>
        <v>0</v>
      </c>
      <c r="X17397">
        <f t="shared" si="1088"/>
        <v>0</v>
      </c>
    </row>
    <row r="17398" spans="1:24" x14ac:dyDescent="0.3">
      <c r="A17398" t="s">
        <v>2</v>
      </c>
      <c r="B17398">
        <v>35388</v>
      </c>
      <c r="C17398">
        <v>5</v>
      </c>
      <c r="D17398">
        <v>34</v>
      </c>
      <c r="E17398">
        <v>197</v>
      </c>
      <c r="F17398">
        <v>25</v>
      </c>
      <c r="G17398">
        <v>64</v>
      </c>
      <c r="H17398">
        <v>33</v>
      </c>
      <c r="I17398">
        <v>5</v>
      </c>
      <c r="J17398">
        <v>15</v>
      </c>
      <c r="K17398">
        <v>0</v>
      </c>
      <c r="L17398">
        <v>576</v>
      </c>
      <c r="N17398" cm="1">
        <f t="array" ref="N17398">SUMPRODUCT(C17398:K17398,TRANSPOSE(('Derivation of PM - 8 Factors'!$Q$32:$Q$40)))+'Derivation of PM - 8 Factors'!$Q$31</f>
        <v>0.77722055914138777</v>
      </c>
      <c r="O17398" cm="1">
        <f t="array" ref="O17398">SUMPRODUCT(C17398:L17398,TRANSPOSE('Derivation of PM - 8 Fact+FICO'!$S$30:$S$39))+Predictions!$S$37</f>
        <v>0.84778812156035299</v>
      </c>
      <c r="P17398">
        <f>(L17398*'Derivation of PM - FICO ONLY'!$L$30)+'Derivation of PM - FICO ONLY'!$L$29</f>
        <v>0.32204854242962599</v>
      </c>
      <c r="Q17398">
        <f>'Derivation of PM - 6 Fact'!$AN$34+('Derivation of PM - 6 Fact'!$AN$35*Predictions!C17398)+('Derivation of PM - 6 Fact'!$AN$36*Predictions!E17398)+('Derivation of PM - 6 Fact'!$AN$37*Predictions!F17398)+('Derivation of PM - 6 Fact'!$AN$38*Predictions!G17398)+('Derivation of PM - 6 Fact'!$AN$39*Predictions!H17398)+('Derivation of PM - 6 Fact'!$AN$40*Predictions!L17398)</f>
        <v>0.74376975361581887</v>
      </c>
      <c r="U17398">
        <f t="shared" si="1085"/>
        <v>1</v>
      </c>
      <c r="V17398">
        <f t="shared" si="1086"/>
        <v>1</v>
      </c>
      <c r="W17398">
        <f t="shared" si="1087"/>
        <v>0</v>
      </c>
      <c r="X17398">
        <f t="shared" si="1088"/>
        <v>1</v>
      </c>
    </row>
    <row r="17399" spans="1:24" x14ac:dyDescent="0.3">
      <c r="A17399" t="s">
        <v>2</v>
      </c>
      <c r="B17399">
        <v>35389</v>
      </c>
      <c r="C17399">
        <v>2</v>
      </c>
      <c r="D17399">
        <v>77</v>
      </c>
      <c r="E17399">
        <v>-69</v>
      </c>
      <c r="F17399">
        <v>33</v>
      </c>
      <c r="G17399">
        <v>44</v>
      </c>
      <c r="H17399">
        <v>35</v>
      </c>
      <c r="I17399">
        <v>9</v>
      </c>
      <c r="J17399">
        <v>14</v>
      </c>
      <c r="K17399">
        <v>0</v>
      </c>
      <c r="L17399">
        <v>607</v>
      </c>
      <c r="N17399" cm="1">
        <f t="array" ref="N17399">SUMPRODUCT(C17399:K17399,TRANSPOSE(('Derivation of PM - 8 Factors'!$Q$32:$Q$40)))+'Derivation of PM - 8 Factors'!$Q$31</f>
        <v>0.46928424298046389</v>
      </c>
      <c r="O17399" cm="1">
        <f t="array" ref="O17399">SUMPRODUCT(C17399:L17399,TRANSPOSE('Derivation of PM - 8 Fact+FICO'!$S$30:$S$39))+Predictions!$S$37</f>
        <v>0.54612376464529344</v>
      </c>
      <c r="P17399">
        <f>(L17399*'Derivation of PM - FICO ONLY'!$L$30)+'Derivation of PM - FICO ONLY'!$L$29</f>
        <v>0.43932579215893619</v>
      </c>
      <c r="Q17399">
        <f>'Derivation of PM - 6 Fact'!$AN$34+('Derivation of PM - 6 Fact'!$AN$35*Predictions!C17399)+('Derivation of PM - 6 Fact'!$AN$36*Predictions!E17399)+('Derivation of PM - 6 Fact'!$AN$37*Predictions!F17399)+('Derivation of PM - 6 Fact'!$AN$38*Predictions!G17399)+('Derivation of PM - 6 Fact'!$AN$39*Predictions!H17399)+('Derivation of PM - 6 Fact'!$AN$40*Predictions!L17399)</f>
        <v>0.45107095894613597</v>
      </c>
      <c r="U17399">
        <f t="shared" si="1085"/>
        <v>0</v>
      </c>
      <c r="V17399">
        <f t="shared" si="1086"/>
        <v>1</v>
      </c>
      <c r="W17399">
        <f t="shared" si="1087"/>
        <v>0</v>
      </c>
      <c r="X17399">
        <f t="shared" si="1088"/>
        <v>0</v>
      </c>
    </row>
    <row r="17400" spans="1:24" x14ac:dyDescent="0.3">
      <c r="A17400" t="s">
        <v>2</v>
      </c>
      <c r="B17400">
        <v>35390</v>
      </c>
      <c r="C17400">
        <v>9</v>
      </c>
      <c r="D17400">
        <v>0</v>
      </c>
      <c r="E17400">
        <v>127</v>
      </c>
      <c r="F17400">
        <v>87</v>
      </c>
      <c r="G17400">
        <v>219</v>
      </c>
      <c r="H17400">
        <v>125</v>
      </c>
      <c r="I17400">
        <v>8</v>
      </c>
      <c r="J17400">
        <v>13</v>
      </c>
      <c r="K17400">
        <v>0</v>
      </c>
      <c r="L17400">
        <v>692</v>
      </c>
      <c r="N17400" cm="1">
        <f t="array" ref="N17400">SUMPRODUCT(C17400:K17400,TRANSPOSE(('Derivation of PM - 8 Factors'!$Q$32:$Q$40)))+'Derivation of PM - 8 Factors'!$Q$31</f>
        <v>1.0706284248734343</v>
      </c>
      <c r="O17400" cm="1">
        <f t="array" ref="O17400">SUMPRODUCT(C17400:L17400,TRANSPOSE('Derivation of PM - 8 Fact+FICO'!$S$30:$S$39))+Predictions!$S$37</f>
        <v>1.1431601567558192</v>
      </c>
      <c r="P17400">
        <f>(L17400*'Derivation of PM - FICO ONLY'!$L$30)+'Derivation of PM - FICO ONLY'!$L$29</f>
        <v>0.76089244464252892</v>
      </c>
      <c r="Q17400">
        <f>'Derivation of PM - 6 Fact'!$AN$34+('Derivation of PM - 6 Fact'!$AN$35*Predictions!C17400)+('Derivation of PM - 6 Fact'!$AN$36*Predictions!E17400)+('Derivation of PM - 6 Fact'!$AN$37*Predictions!F17400)+('Derivation of PM - 6 Fact'!$AN$38*Predictions!G17400)+('Derivation of PM - 6 Fact'!$AN$39*Predictions!H17400)+('Derivation of PM - 6 Fact'!$AN$40*Predictions!L17400)</f>
        <v>1.0594117079074705</v>
      </c>
      <c r="U17400">
        <f t="shared" si="1085"/>
        <v>1</v>
      </c>
      <c r="V17400">
        <f t="shared" si="1086"/>
        <v>1</v>
      </c>
      <c r="W17400">
        <f t="shared" si="1087"/>
        <v>1</v>
      </c>
      <c r="X17400">
        <f t="shared" si="1088"/>
        <v>1</v>
      </c>
    </row>
    <row r="17401" spans="1:24" x14ac:dyDescent="0.3">
      <c r="A17401" t="s">
        <v>2</v>
      </c>
      <c r="B17401">
        <v>35391</v>
      </c>
      <c r="C17401">
        <v>5</v>
      </c>
      <c r="D17401">
        <v>0</v>
      </c>
      <c r="E17401">
        <v>-48</v>
      </c>
      <c r="F17401">
        <v>26</v>
      </c>
      <c r="G17401">
        <v>59</v>
      </c>
      <c r="H17401">
        <v>60</v>
      </c>
      <c r="I17401">
        <v>14</v>
      </c>
      <c r="J17401">
        <v>20</v>
      </c>
      <c r="K17401">
        <v>0</v>
      </c>
      <c r="L17401">
        <v>507</v>
      </c>
      <c r="N17401" cm="1">
        <f t="array" ref="N17401">SUMPRODUCT(C17401:K17401,TRANSPOSE(('Derivation of PM - 8 Factors'!$Q$32:$Q$40)))+'Derivation of PM - 8 Factors'!$Q$31</f>
        <v>0.64314483818129609</v>
      </c>
      <c r="O17401" cm="1">
        <f t="array" ref="O17401">SUMPRODUCT(C17401:L17401,TRANSPOSE('Derivation of PM - 8 Fact+FICO'!$S$30:$S$39))+Predictions!$S$37</f>
        <v>0.7156663683915131</v>
      </c>
      <c r="P17401">
        <f>(L17401*'Derivation of PM - FICO ONLY'!$L$30)+'Derivation of PM - FICO ONLY'!$L$29</f>
        <v>6.1012083354710089E-2</v>
      </c>
      <c r="Q17401">
        <f>'Derivation of PM - 6 Fact'!$AN$34+('Derivation of PM - 6 Fact'!$AN$35*Predictions!C17401)+('Derivation of PM - 6 Fact'!$AN$36*Predictions!E17401)+('Derivation of PM - 6 Fact'!$AN$37*Predictions!F17401)+('Derivation of PM - 6 Fact'!$AN$38*Predictions!G17401)+('Derivation of PM - 6 Fact'!$AN$39*Predictions!H17401)+('Derivation of PM - 6 Fact'!$AN$40*Predictions!L17401)</f>
        <v>0.56967105393339612</v>
      </c>
      <c r="U17401">
        <f t="shared" si="1085"/>
        <v>1</v>
      </c>
      <c r="V17401">
        <f t="shared" si="1086"/>
        <v>1</v>
      </c>
      <c r="W17401">
        <f t="shared" si="1087"/>
        <v>0</v>
      </c>
      <c r="X17401">
        <f t="shared" si="1088"/>
        <v>1</v>
      </c>
    </row>
    <row r="17402" spans="1:24" x14ac:dyDescent="0.3">
      <c r="A17402" t="s">
        <v>2</v>
      </c>
      <c r="B17402">
        <v>35392</v>
      </c>
      <c r="C17402">
        <v>5</v>
      </c>
      <c r="D17402">
        <v>0</v>
      </c>
      <c r="E17402">
        <v>214</v>
      </c>
      <c r="F17402">
        <v>27</v>
      </c>
      <c r="G17402">
        <v>66</v>
      </c>
      <c r="H17402">
        <v>71</v>
      </c>
      <c r="I17402">
        <v>6</v>
      </c>
      <c r="J17402">
        <v>11</v>
      </c>
      <c r="K17402">
        <v>0</v>
      </c>
      <c r="L17402">
        <v>614</v>
      </c>
      <c r="N17402" cm="1">
        <f t="array" ref="N17402">SUMPRODUCT(C17402:K17402,TRANSPOSE(('Derivation of PM - 8 Factors'!$Q$32:$Q$40)))+'Derivation of PM - 8 Factors'!$Q$31</f>
        <v>0.53391435243949492</v>
      </c>
      <c r="O17402" cm="1">
        <f t="array" ref="O17402">SUMPRODUCT(C17402:L17402,TRANSPOSE('Derivation of PM - 8 Fact+FICO'!$S$30:$S$39))+Predictions!$S$37</f>
        <v>0.60885874079439384</v>
      </c>
      <c r="P17402">
        <f>(L17402*'Derivation of PM - FICO ONLY'!$L$30)+'Derivation of PM - FICO ONLY'!$L$29</f>
        <v>0.46580775177523237</v>
      </c>
      <c r="Q17402">
        <f>'Derivation of PM - 6 Fact'!$AN$34+('Derivation of PM - 6 Fact'!$AN$35*Predictions!C17402)+('Derivation of PM - 6 Fact'!$AN$36*Predictions!E17402)+('Derivation of PM - 6 Fact'!$AN$37*Predictions!F17402)+('Derivation of PM - 6 Fact'!$AN$38*Predictions!G17402)+('Derivation of PM - 6 Fact'!$AN$39*Predictions!H17402)+('Derivation of PM - 6 Fact'!$AN$40*Predictions!L17402)</f>
        <v>0.52085064546797044</v>
      </c>
      <c r="U17402">
        <f t="shared" si="1085"/>
        <v>1</v>
      </c>
      <c r="V17402">
        <f t="shared" si="1086"/>
        <v>1</v>
      </c>
      <c r="W17402">
        <f t="shared" si="1087"/>
        <v>0</v>
      </c>
      <c r="X17402">
        <f t="shared" si="1088"/>
        <v>1</v>
      </c>
    </row>
    <row r="17403" spans="1:24" x14ac:dyDescent="0.3">
      <c r="A17403" t="s">
        <v>2</v>
      </c>
      <c r="B17403">
        <v>35393</v>
      </c>
      <c r="C17403">
        <v>5</v>
      </c>
      <c r="D17403">
        <v>0</v>
      </c>
      <c r="E17403">
        <v>-191</v>
      </c>
      <c r="F17403">
        <v>80</v>
      </c>
      <c r="G17403">
        <v>132</v>
      </c>
      <c r="H17403">
        <v>122</v>
      </c>
      <c r="I17403">
        <v>4</v>
      </c>
      <c r="J17403">
        <v>13</v>
      </c>
      <c r="K17403">
        <v>0</v>
      </c>
      <c r="L17403">
        <v>511</v>
      </c>
      <c r="N17403" cm="1">
        <f t="array" ref="N17403">SUMPRODUCT(C17403:K17403,TRANSPOSE(('Derivation of PM - 8 Factors'!$Q$32:$Q$40)))+'Derivation of PM - 8 Factors'!$Q$31</f>
        <v>0.73188126608660475</v>
      </c>
      <c r="O17403" cm="1">
        <f t="array" ref="O17403">SUMPRODUCT(C17403:L17403,TRANSPOSE('Derivation of PM - 8 Fact+FICO'!$S$30:$S$39))+Predictions!$S$37</f>
        <v>0.80544819944176338</v>
      </c>
      <c r="P17403">
        <f>(L17403*'Derivation of PM - FICO ONLY'!$L$30)+'Derivation of PM - FICO ONLY'!$L$29</f>
        <v>7.6144631706879018E-2</v>
      </c>
      <c r="Q17403">
        <f>'Derivation of PM - 6 Fact'!$AN$34+('Derivation of PM - 6 Fact'!$AN$35*Predictions!C17403)+('Derivation of PM - 6 Fact'!$AN$36*Predictions!E17403)+('Derivation of PM - 6 Fact'!$AN$37*Predictions!F17403)+('Derivation of PM - 6 Fact'!$AN$38*Predictions!G17403)+('Derivation of PM - 6 Fact'!$AN$39*Predictions!H17403)+('Derivation of PM - 6 Fact'!$AN$40*Predictions!L17403)</f>
        <v>0.71592734694296301</v>
      </c>
      <c r="U17403">
        <f t="shared" si="1085"/>
        <v>1</v>
      </c>
      <c r="V17403">
        <f t="shared" si="1086"/>
        <v>1</v>
      </c>
      <c r="W17403">
        <f t="shared" si="1087"/>
        <v>0</v>
      </c>
      <c r="X17403">
        <f t="shared" si="1088"/>
        <v>1</v>
      </c>
    </row>
    <row r="17404" spans="1:24" x14ac:dyDescent="0.3">
      <c r="A17404" t="s">
        <v>2</v>
      </c>
      <c r="B17404">
        <v>35394</v>
      </c>
      <c r="C17404">
        <v>10</v>
      </c>
      <c r="D17404">
        <v>75</v>
      </c>
      <c r="E17404">
        <v>435</v>
      </c>
      <c r="F17404">
        <v>27</v>
      </c>
      <c r="G17404">
        <v>107</v>
      </c>
      <c r="H17404">
        <v>85</v>
      </c>
      <c r="I17404">
        <v>2</v>
      </c>
      <c r="J17404">
        <v>10</v>
      </c>
      <c r="K17404">
        <v>0</v>
      </c>
      <c r="L17404">
        <v>580</v>
      </c>
      <c r="N17404" cm="1">
        <f t="array" ref="N17404">SUMPRODUCT(C17404:K17404,TRANSPOSE(('Derivation of PM - 8 Factors'!$Q$32:$Q$40)))+'Derivation of PM - 8 Factors'!$Q$31</f>
        <v>1.0556523521092553</v>
      </c>
      <c r="O17404" cm="1">
        <f t="array" ref="O17404">SUMPRODUCT(C17404:L17404,TRANSPOSE('Derivation of PM - 8 Fact+FICO'!$S$30:$S$39))+Predictions!$S$37</f>
        <v>1.1243716466480715</v>
      </c>
      <c r="P17404">
        <f>(L17404*'Derivation of PM - FICO ONLY'!$L$30)+'Derivation of PM - FICO ONLY'!$L$29</f>
        <v>0.33718109078179537</v>
      </c>
      <c r="Q17404">
        <f>'Derivation of PM - 6 Fact'!$AN$34+('Derivation of PM - 6 Fact'!$AN$35*Predictions!C17404)+('Derivation of PM - 6 Fact'!$AN$36*Predictions!E17404)+('Derivation of PM - 6 Fact'!$AN$37*Predictions!F17404)+('Derivation of PM - 6 Fact'!$AN$38*Predictions!G17404)+('Derivation of PM - 6 Fact'!$AN$39*Predictions!H17404)+('Derivation of PM - 6 Fact'!$AN$40*Predictions!L17404)</f>
        <v>1.0617428431975646</v>
      </c>
      <c r="U17404">
        <f t="shared" si="1085"/>
        <v>1</v>
      </c>
      <c r="V17404">
        <f t="shared" si="1086"/>
        <v>1</v>
      </c>
      <c r="W17404">
        <f t="shared" si="1087"/>
        <v>0</v>
      </c>
      <c r="X17404">
        <f t="shared" si="1088"/>
        <v>1</v>
      </c>
    </row>
    <row r="17405" spans="1:24" x14ac:dyDescent="0.3">
      <c r="A17405" t="s">
        <v>2</v>
      </c>
      <c r="B17405">
        <v>35395</v>
      </c>
      <c r="C17405">
        <v>10</v>
      </c>
      <c r="D17405">
        <v>99</v>
      </c>
      <c r="E17405">
        <v>271</v>
      </c>
      <c r="F17405">
        <v>3</v>
      </c>
      <c r="G17405">
        <v>57</v>
      </c>
      <c r="H17405">
        <v>52</v>
      </c>
      <c r="I17405">
        <v>8</v>
      </c>
      <c r="J17405">
        <v>16</v>
      </c>
      <c r="K17405">
        <v>1</v>
      </c>
      <c r="L17405">
        <v>571</v>
      </c>
      <c r="N17405" cm="1">
        <f t="array" ref="N17405">SUMPRODUCT(C17405:K17405,TRANSPOSE(('Derivation of PM - 8 Factors'!$Q$32:$Q$40)))+'Derivation of PM - 8 Factors'!$Q$31</f>
        <v>1.07859071162135</v>
      </c>
      <c r="O17405" cm="1">
        <f t="array" ref="O17405">SUMPRODUCT(C17405:L17405,TRANSPOSE('Derivation of PM - 8 Fact+FICO'!$S$30:$S$39))+Predictions!$S$37</f>
        <v>1.1500798199524842</v>
      </c>
      <c r="P17405">
        <f>(L17405*'Derivation of PM - FICO ONLY'!$L$30)+'Derivation of PM - FICO ONLY'!$L$29</f>
        <v>0.30313285698941494</v>
      </c>
      <c r="Q17405">
        <f>'Derivation of PM - 6 Fact'!$AN$34+('Derivation of PM - 6 Fact'!$AN$35*Predictions!C17405)+('Derivation of PM - 6 Fact'!$AN$36*Predictions!E17405)+('Derivation of PM - 6 Fact'!$AN$37*Predictions!F17405)+('Derivation of PM - 6 Fact'!$AN$38*Predictions!G17405)+('Derivation of PM - 6 Fact'!$AN$39*Predictions!H17405)+('Derivation of PM - 6 Fact'!$AN$40*Predictions!L17405)</f>
        <v>1.0963916521371782</v>
      </c>
      <c r="U17405">
        <f t="shared" si="1085"/>
        <v>1</v>
      </c>
      <c r="V17405">
        <f t="shared" si="1086"/>
        <v>1</v>
      </c>
      <c r="W17405">
        <f t="shared" si="1087"/>
        <v>0</v>
      </c>
      <c r="X17405">
        <f t="shared" si="1088"/>
        <v>1</v>
      </c>
    </row>
    <row r="17406" spans="1:24" x14ac:dyDescent="0.3">
      <c r="A17406" t="s">
        <v>2</v>
      </c>
      <c r="B17406">
        <v>35396</v>
      </c>
      <c r="C17406">
        <v>10</v>
      </c>
      <c r="D17406">
        <v>92</v>
      </c>
      <c r="E17406">
        <v>220</v>
      </c>
      <c r="F17406">
        <v>98</v>
      </c>
      <c r="G17406">
        <v>255</v>
      </c>
      <c r="H17406">
        <v>141</v>
      </c>
      <c r="I17406">
        <v>9</v>
      </c>
      <c r="J17406">
        <v>15</v>
      </c>
      <c r="K17406">
        <v>0</v>
      </c>
      <c r="L17406">
        <v>735</v>
      </c>
      <c r="N17406" cm="1">
        <f t="array" ref="N17406">SUMPRODUCT(C17406:K17406,TRANSPOSE(('Derivation of PM - 8 Factors'!$Q$32:$Q$40)))+'Derivation of PM - 8 Factors'!$Q$31</f>
        <v>1.1395740351931096</v>
      </c>
      <c r="O17406" cm="1">
        <f t="array" ref="O17406">SUMPRODUCT(C17406:L17406,TRANSPOSE('Derivation of PM - 8 Fact+FICO'!$S$30:$S$39))+Predictions!$S$37</f>
        <v>1.2116416747189784</v>
      </c>
      <c r="P17406">
        <f>(L17406*'Derivation of PM - FICO ONLY'!$L$30)+'Derivation of PM - FICO ONLY'!$L$29</f>
        <v>0.9235673394283459</v>
      </c>
      <c r="Q17406">
        <f>'Derivation of PM - 6 Fact'!$AN$34+('Derivation of PM - 6 Fact'!$AN$35*Predictions!C17406)+('Derivation of PM - 6 Fact'!$AN$36*Predictions!E17406)+('Derivation of PM - 6 Fact'!$AN$37*Predictions!F17406)+('Derivation of PM - 6 Fact'!$AN$38*Predictions!G17406)+('Derivation of PM - 6 Fact'!$AN$39*Predictions!H17406)+('Derivation of PM - 6 Fact'!$AN$40*Predictions!L17406)</f>
        <v>1.1353857950324222</v>
      </c>
      <c r="U17406">
        <f t="shared" si="1085"/>
        <v>1</v>
      </c>
      <c r="V17406">
        <f t="shared" si="1086"/>
        <v>1</v>
      </c>
      <c r="W17406">
        <f t="shared" si="1087"/>
        <v>1</v>
      </c>
      <c r="X17406">
        <f t="shared" si="1088"/>
        <v>1</v>
      </c>
    </row>
    <row r="17407" spans="1:24" x14ac:dyDescent="0.3">
      <c r="A17407" t="s">
        <v>2</v>
      </c>
      <c r="B17407">
        <v>35397</v>
      </c>
      <c r="C17407">
        <v>3</v>
      </c>
      <c r="D17407">
        <v>0</v>
      </c>
      <c r="E17407">
        <v>120</v>
      </c>
      <c r="F17407">
        <v>20</v>
      </c>
      <c r="G17407">
        <v>39</v>
      </c>
      <c r="H17407">
        <v>45</v>
      </c>
      <c r="I17407">
        <v>4</v>
      </c>
      <c r="J17407">
        <v>5</v>
      </c>
      <c r="K17407">
        <v>0</v>
      </c>
      <c r="L17407">
        <v>507</v>
      </c>
      <c r="N17407" cm="1">
        <f t="array" ref="N17407">SUMPRODUCT(C17407:K17407,TRANSPOSE(('Derivation of PM - 8 Factors'!$Q$32:$Q$40)))+'Derivation of PM - 8 Factors'!$Q$31</f>
        <v>0.34807119393555663</v>
      </c>
      <c r="O17407" cm="1">
        <f t="array" ref="O17407">SUMPRODUCT(C17407:L17407,TRANSPOSE('Derivation of PM - 8 Fact+FICO'!$S$30:$S$39))+Predictions!$S$37</f>
        <v>0.41899060284340472</v>
      </c>
      <c r="P17407">
        <f>(L17407*'Derivation of PM - FICO ONLY'!$L$30)+'Derivation of PM - FICO ONLY'!$L$29</f>
        <v>6.1012083354710089E-2</v>
      </c>
      <c r="Q17407">
        <f>'Derivation of PM - 6 Fact'!$AN$34+('Derivation of PM - 6 Fact'!$AN$35*Predictions!C17407)+('Derivation of PM - 6 Fact'!$AN$36*Predictions!E17407)+('Derivation of PM - 6 Fact'!$AN$37*Predictions!F17407)+('Derivation of PM - 6 Fact'!$AN$38*Predictions!G17407)+('Derivation of PM - 6 Fact'!$AN$39*Predictions!H17407)+('Derivation of PM - 6 Fact'!$AN$40*Predictions!L17407)</f>
        <v>0.36448901542753931</v>
      </c>
      <c r="U17407">
        <f t="shared" si="1085"/>
        <v>0</v>
      </c>
      <c r="V17407">
        <f t="shared" si="1086"/>
        <v>0</v>
      </c>
      <c r="W17407">
        <f t="shared" si="1087"/>
        <v>0</v>
      </c>
      <c r="X17407">
        <f t="shared" si="1088"/>
        <v>0</v>
      </c>
    </row>
    <row r="17408" spans="1:24" x14ac:dyDescent="0.3">
      <c r="A17408" t="s">
        <v>2</v>
      </c>
      <c r="B17408">
        <v>35398</v>
      </c>
      <c r="C17408">
        <v>7</v>
      </c>
      <c r="D17408">
        <v>14</v>
      </c>
      <c r="E17408">
        <v>79</v>
      </c>
      <c r="F17408">
        <v>6</v>
      </c>
      <c r="G17408">
        <v>47</v>
      </c>
      <c r="H17408">
        <v>56</v>
      </c>
      <c r="I17408">
        <v>3</v>
      </c>
      <c r="J17408">
        <v>7</v>
      </c>
      <c r="K17408">
        <v>1</v>
      </c>
      <c r="L17408">
        <v>580</v>
      </c>
      <c r="N17408" cm="1">
        <f t="array" ref="N17408">SUMPRODUCT(C17408:K17408,TRANSPOSE(('Derivation of PM - 8 Factors'!$Q$32:$Q$40)))+'Derivation of PM - 8 Factors'!$Q$31</f>
        <v>0.59085496539289617</v>
      </c>
      <c r="O17408" cm="1">
        <f t="array" ref="O17408">SUMPRODUCT(C17408:L17408,TRANSPOSE('Derivation of PM - 8 Fact+FICO'!$S$30:$S$39))+Predictions!$S$37</f>
        <v>0.6660769163658059</v>
      </c>
      <c r="P17408">
        <f>(L17408*'Derivation of PM - FICO ONLY'!$L$30)+'Derivation of PM - FICO ONLY'!$L$29</f>
        <v>0.33718109078179537</v>
      </c>
      <c r="Q17408">
        <f>'Derivation of PM - 6 Fact'!$AN$34+('Derivation of PM - 6 Fact'!$AN$35*Predictions!C17408)+('Derivation of PM - 6 Fact'!$AN$36*Predictions!E17408)+('Derivation of PM - 6 Fact'!$AN$37*Predictions!F17408)+('Derivation of PM - 6 Fact'!$AN$38*Predictions!G17408)+('Derivation of PM - 6 Fact'!$AN$39*Predictions!H17408)+('Derivation of PM - 6 Fact'!$AN$40*Predictions!L17408)</f>
        <v>0.65280281065680612</v>
      </c>
      <c r="U17408">
        <f t="shared" si="1085"/>
        <v>1</v>
      </c>
      <c r="V17408">
        <f t="shared" si="1086"/>
        <v>1</v>
      </c>
      <c r="W17408">
        <f t="shared" si="1087"/>
        <v>0</v>
      </c>
      <c r="X17408">
        <f t="shared" si="1088"/>
        <v>1</v>
      </c>
    </row>
    <row r="17409" spans="1:24" x14ac:dyDescent="0.3">
      <c r="A17409" t="s">
        <v>2</v>
      </c>
      <c r="B17409">
        <v>35399</v>
      </c>
      <c r="C17409">
        <v>7</v>
      </c>
      <c r="D17409">
        <v>0</v>
      </c>
      <c r="E17409">
        <v>289</v>
      </c>
      <c r="F17409">
        <v>27</v>
      </c>
      <c r="G17409">
        <v>79</v>
      </c>
      <c r="H17409">
        <v>59</v>
      </c>
      <c r="I17409">
        <v>0</v>
      </c>
      <c r="J17409">
        <v>4</v>
      </c>
      <c r="K17409">
        <v>0</v>
      </c>
      <c r="L17409">
        <v>628</v>
      </c>
      <c r="N17409" cm="1">
        <f t="array" ref="N17409">SUMPRODUCT(C17409:K17409,TRANSPOSE(('Derivation of PM - 8 Factors'!$Q$32:$Q$40)))+'Derivation of PM - 8 Factors'!$Q$31</f>
        <v>0.84165160409679596</v>
      </c>
      <c r="O17409" cm="1">
        <f t="array" ref="O17409">SUMPRODUCT(C17409:L17409,TRANSPOSE('Derivation of PM - 8 Fact+FICO'!$S$30:$S$39))+Predictions!$S$37</f>
        <v>0.914552326398403</v>
      </c>
      <c r="P17409">
        <f>(L17409*'Derivation of PM - FICO ONLY'!$L$30)+'Derivation of PM - FICO ONLY'!$L$29</f>
        <v>0.51877167100782384</v>
      </c>
      <c r="Q17409">
        <f>'Derivation of PM - 6 Fact'!$AN$34+('Derivation of PM - 6 Fact'!$AN$35*Predictions!C17409)+('Derivation of PM - 6 Fact'!$AN$36*Predictions!E17409)+('Derivation of PM - 6 Fact'!$AN$37*Predictions!F17409)+('Derivation of PM - 6 Fact'!$AN$38*Predictions!G17409)+('Derivation of PM - 6 Fact'!$AN$39*Predictions!H17409)+('Derivation of PM - 6 Fact'!$AN$40*Predictions!L17409)</f>
        <v>0.87273324716748557</v>
      </c>
      <c r="U17409">
        <f t="shared" si="1085"/>
        <v>1</v>
      </c>
      <c r="V17409">
        <f t="shared" si="1086"/>
        <v>1</v>
      </c>
      <c r="W17409">
        <f t="shared" si="1087"/>
        <v>1</v>
      </c>
      <c r="X17409">
        <f t="shared" si="1088"/>
        <v>1</v>
      </c>
    </row>
    <row r="17410" spans="1:24" x14ac:dyDescent="0.3">
      <c r="A17410" t="s">
        <v>2</v>
      </c>
      <c r="B17410">
        <v>35400</v>
      </c>
      <c r="C17410">
        <v>5</v>
      </c>
      <c r="D17410">
        <v>64</v>
      </c>
      <c r="E17410">
        <v>-98</v>
      </c>
      <c r="F17410">
        <v>28</v>
      </c>
      <c r="G17410">
        <v>65</v>
      </c>
      <c r="H17410">
        <v>62</v>
      </c>
      <c r="I17410">
        <v>1</v>
      </c>
      <c r="J17410">
        <v>8</v>
      </c>
      <c r="K17410">
        <v>0</v>
      </c>
      <c r="L17410">
        <v>544</v>
      </c>
      <c r="N17410" cm="1">
        <f t="array" ref="N17410">SUMPRODUCT(C17410:K17410,TRANSPOSE(('Derivation of PM - 8 Factors'!$Q$32:$Q$40)))+'Derivation of PM - 8 Factors'!$Q$31</f>
        <v>0.53383694203081011</v>
      </c>
      <c r="O17410" cm="1">
        <f t="array" ref="O17410">SUMPRODUCT(C17410:L17410,TRANSPOSE('Derivation of PM - 8 Fact+FICO'!$S$30:$S$39))+Predictions!$S$37</f>
        <v>0.60840783275111243</v>
      </c>
      <c r="P17410">
        <f>(L17410*'Derivation of PM - FICO ONLY'!$L$30)+'Derivation of PM - FICO ONLY'!$L$29</f>
        <v>0.20098815561227368</v>
      </c>
      <c r="Q17410">
        <f>'Derivation of PM - 6 Fact'!$AN$34+('Derivation of PM - 6 Fact'!$AN$35*Predictions!C17410)+('Derivation of PM - 6 Fact'!$AN$36*Predictions!E17410)+('Derivation of PM - 6 Fact'!$AN$37*Predictions!F17410)+('Derivation of PM - 6 Fact'!$AN$38*Predictions!G17410)+('Derivation of PM - 6 Fact'!$AN$39*Predictions!H17410)+('Derivation of PM - 6 Fact'!$AN$40*Predictions!L17410)</f>
        <v>0.55359208698714091</v>
      </c>
      <c r="U17410">
        <f t="shared" si="1085"/>
        <v>1</v>
      </c>
      <c r="V17410">
        <f t="shared" si="1086"/>
        <v>1</v>
      </c>
      <c r="W17410">
        <f t="shared" si="1087"/>
        <v>0</v>
      </c>
      <c r="X17410">
        <f t="shared" si="1088"/>
        <v>1</v>
      </c>
    </row>
    <row r="17411" spans="1:24" x14ac:dyDescent="0.3">
      <c r="A17411" t="s">
        <v>2</v>
      </c>
      <c r="B17411">
        <v>35401</v>
      </c>
      <c r="C17411">
        <v>7</v>
      </c>
      <c r="D17411">
        <v>0</v>
      </c>
      <c r="E17411">
        <v>-34</v>
      </c>
      <c r="F17411">
        <v>90</v>
      </c>
      <c r="G17411">
        <v>186</v>
      </c>
      <c r="H17411">
        <v>162</v>
      </c>
      <c r="I17411">
        <v>4</v>
      </c>
      <c r="J17411">
        <v>9</v>
      </c>
      <c r="K17411">
        <v>0</v>
      </c>
      <c r="L17411">
        <v>620</v>
      </c>
      <c r="N17411" cm="1">
        <f t="array" ref="N17411">SUMPRODUCT(C17411:K17411,TRANSPOSE(('Derivation of PM - 8 Factors'!$Q$32:$Q$40)))+'Derivation of PM - 8 Factors'!$Q$31</f>
        <v>0.67758462211351678</v>
      </c>
      <c r="O17411" cm="1">
        <f t="array" ref="O17411">SUMPRODUCT(C17411:L17411,TRANSPOSE('Derivation of PM - 8 Fact+FICO'!$S$30:$S$39))+Predictions!$S$37</f>
        <v>0.75366212370704666</v>
      </c>
      <c r="P17411">
        <f>(L17411*'Derivation of PM - FICO ONLY'!$L$30)+'Derivation of PM - FICO ONLY'!$L$29</f>
        <v>0.48850657430348599</v>
      </c>
      <c r="Q17411">
        <f>'Derivation of PM - 6 Fact'!$AN$34+('Derivation of PM - 6 Fact'!$AN$35*Predictions!C17411)+('Derivation of PM - 6 Fact'!$AN$36*Predictions!E17411)+('Derivation of PM - 6 Fact'!$AN$37*Predictions!F17411)+('Derivation of PM - 6 Fact'!$AN$38*Predictions!G17411)+('Derivation of PM - 6 Fact'!$AN$39*Predictions!H17411)+('Derivation of PM - 6 Fact'!$AN$40*Predictions!L17411)</f>
        <v>0.69236027532905553</v>
      </c>
      <c r="U17411">
        <f t="shared" si="1085"/>
        <v>1</v>
      </c>
      <c r="V17411">
        <f t="shared" si="1086"/>
        <v>1</v>
      </c>
      <c r="W17411">
        <f t="shared" si="1087"/>
        <v>0</v>
      </c>
      <c r="X17411">
        <f t="shared" si="1088"/>
        <v>1</v>
      </c>
    </row>
    <row r="17412" spans="1:24" x14ac:dyDescent="0.3">
      <c r="A17412" t="s">
        <v>2</v>
      </c>
      <c r="B17412">
        <v>35402</v>
      </c>
      <c r="C17412">
        <v>5</v>
      </c>
      <c r="D17412">
        <v>84</v>
      </c>
      <c r="E17412">
        <v>149</v>
      </c>
      <c r="F17412">
        <v>34</v>
      </c>
      <c r="G17412">
        <v>74</v>
      </c>
      <c r="H17412">
        <v>52</v>
      </c>
      <c r="I17412">
        <v>5</v>
      </c>
      <c r="J17412">
        <v>12</v>
      </c>
      <c r="K17412">
        <v>1</v>
      </c>
      <c r="L17412">
        <v>570</v>
      </c>
      <c r="N17412" cm="1">
        <f t="array" ref="N17412">SUMPRODUCT(C17412:K17412,TRANSPOSE(('Derivation of PM - 8 Factors'!$Q$32:$Q$40)))+'Derivation of PM - 8 Factors'!$Q$31</f>
        <v>0.67506997963163762</v>
      </c>
      <c r="O17412" cm="1">
        <f t="array" ref="O17412">SUMPRODUCT(C17412:L17412,TRANSPOSE('Derivation of PM - 8 Fact+FICO'!$S$30:$S$39))+Predictions!$S$37</f>
        <v>0.74665390211426852</v>
      </c>
      <c r="P17412">
        <f>(L17412*'Derivation of PM - FICO ONLY'!$L$30)+'Derivation of PM - FICO ONLY'!$L$29</f>
        <v>0.29934971990137282</v>
      </c>
      <c r="Q17412">
        <f>'Derivation of PM - 6 Fact'!$AN$34+('Derivation of PM - 6 Fact'!$AN$35*Predictions!C17412)+('Derivation of PM - 6 Fact'!$AN$36*Predictions!E17412)+('Derivation of PM - 6 Fact'!$AN$37*Predictions!F17412)+('Derivation of PM - 6 Fact'!$AN$38*Predictions!G17412)+('Derivation of PM - 6 Fact'!$AN$39*Predictions!H17412)+('Derivation of PM - 6 Fact'!$AN$40*Predictions!L17412)</f>
        <v>0.71861240392703607</v>
      </c>
      <c r="U17412">
        <f t="shared" si="1085"/>
        <v>1</v>
      </c>
      <c r="V17412">
        <f t="shared" si="1086"/>
        <v>1</v>
      </c>
      <c r="W17412">
        <f t="shared" si="1087"/>
        <v>0</v>
      </c>
      <c r="X17412">
        <f t="shared" si="1088"/>
        <v>1</v>
      </c>
    </row>
    <row r="17413" spans="1:24" x14ac:dyDescent="0.3">
      <c r="A17413" t="s">
        <v>2</v>
      </c>
      <c r="B17413">
        <v>35403</v>
      </c>
      <c r="C17413">
        <v>7</v>
      </c>
      <c r="D17413">
        <v>0</v>
      </c>
      <c r="E17413">
        <v>422</v>
      </c>
      <c r="F17413">
        <v>18</v>
      </c>
      <c r="G17413">
        <v>70</v>
      </c>
      <c r="H17413">
        <v>72</v>
      </c>
      <c r="I17413">
        <v>7</v>
      </c>
      <c r="J17413">
        <v>13</v>
      </c>
      <c r="K17413">
        <v>0</v>
      </c>
      <c r="L17413">
        <v>701</v>
      </c>
      <c r="N17413" cm="1">
        <f t="array" ref="N17413">SUMPRODUCT(C17413:K17413,TRANSPOSE(('Derivation of PM - 8 Factors'!$Q$32:$Q$40)))+'Derivation of PM - 8 Factors'!$Q$31</f>
        <v>0.71971092377439883</v>
      </c>
      <c r="O17413" cm="1">
        <f t="array" ref="O17413">SUMPRODUCT(C17413:L17413,TRANSPOSE('Derivation of PM - 8 Fact+FICO'!$S$30:$S$39))+Predictions!$S$37</f>
        <v>0.79623293900806336</v>
      </c>
      <c r="P17413">
        <f>(L17413*'Derivation of PM - FICO ONLY'!$L$30)+'Derivation of PM - FICO ONLY'!$L$29</f>
        <v>0.79494067843490934</v>
      </c>
      <c r="Q17413">
        <f>'Derivation of PM - 6 Fact'!$AN$34+('Derivation of PM - 6 Fact'!$AN$35*Predictions!C17413)+('Derivation of PM - 6 Fact'!$AN$36*Predictions!E17413)+('Derivation of PM - 6 Fact'!$AN$37*Predictions!F17413)+('Derivation of PM - 6 Fact'!$AN$38*Predictions!G17413)+('Derivation of PM - 6 Fact'!$AN$39*Predictions!H17413)+('Derivation of PM - 6 Fact'!$AN$40*Predictions!L17413)</f>
        <v>0.69566357024694392</v>
      </c>
      <c r="U17413">
        <f t="shared" si="1085"/>
        <v>1</v>
      </c>
      <c r="V17413">
        <f t="shared" si="1086"/>
        <v>1</v>
      </c>
      <c r="W17413">
        <f t="shared" si="1087"/>
        <v>1</v>
      </c>
      <c r="X17413">
        <f t="shared" si="1088"/>
        <v>1</v>
      </c>
    </row>
    <row r="17414" spans="1:24" x14ac:dyDescent="0.3">
      <c r="A17414" t="s">
        <v>2</v>
      </c>
      <c r="B17414">
        <v>35404</v>
      </c>
      <c r="C17414">
        <v>8</v>
      </c>
      <c r="D17414">
        <v>97</v>
      </c>
      <c r="E17414">
        <v>416</v>
      </c>
      <c r="F17414">
        <v>74</v>
      </c>
      <c r="G17414">
        <v>177</v>
      </c>
      <c r="H17414">
        <v>100</v>
      </c>
      <c r="I17414">
        <v>8</v>
      </c>
      <c r="J17414">
        <v>15</v>
      </c>
      <c r="K17414">
        <v>0</v>
      </c>
      <c r="L17414">
        <v>850</v>
      </c>
      <c r="N17414" cm="1">
        <f t="array" ref="N17414">SUMPRODUCT(C17414:K17414,TRANSPOSE(('Derivation of PM - 8 Factors'!$Q$32:$Q$40)))+'Derivation of PM - 8 Factors'!$Q$31</f>
        <v>1.1140511158290201</v>
      </c>
      <c r="O17414" cm="1">
        <f t="array" ref="O17414">SUMPRODUCT(C17414:L17414,TRANSPOSE('Derivation of PM - 8 Fact+FICO'!$S$30:$S$39))+Predictions!$S$37</f>
        <v>1.1920715890615337</v>
      </c>
      <c r="P17414">
        <f>(L17414*'Derivation of PM - FICO ONLY'!$L$30)+'Derivation of PM - FICO ONLY'!$L$29</f>
        <v>1.3586281045532063</v>
      </c>
      <c r="Q17414">
        <f>'Derivation of PM - 6 Fact'!$AN$34+('Derivation of PM - 6 Fact'!$AN$35*Predictions!C17414)+('Derivation of PM - 6 Fact'!$AN$36*Predictions!E17414)+('Derivation of PM - 6 Fact'!$AN$37*Predictions!F17414)+('Derivation of PM - 6 Fact'!$AN$38*Predictions!G17414)+('Derivation of PM - 6 Fact'!$AN$39*Predictions!H17414)+('Derivation of PM - 6 Fact'!$AN$40*Predictions!L17414)</f>
        <v>1.1086419123849705</v>
      </c>
      <c r="U17414">
        <f t="shared" si="1085"/>
        <v>1</v>
      </c>
      <c r="V17414">
        <f t="shared" si="1086"/>
        <v>1</v>
      </c>
      <c r="W17414">
        <f t="shared" si="1087"/>
        <v>1</v>
      </c>
      <c r="X17414">
        <f t="shared" si="1088"/>
        <v>1</v>
      </c>
    </row>
    <row r="17415" spans="1:24" x14ac:dyDescent="0.3">
      <c r="A17415" t="s">
        <v>2</v>
      </c>
      <c r="B17415">
        <v>35405</v>
      </c>
      <c r="C17415">
        <v>8</v>
      </c>
      <c r="D17415">
        <v>57</v>
      </c>
      <c r="E17415">
        <v>5</v>
      </c>
      <c r="F17415">
        <v>79</v>
      </c>
      <c r="G17415">
        <v>188</v>
      </c>
      <c r="H17415">
        <v>112</v>
      </c>
      <c r="I17415">
        <v>12</v>
      </c>
      <c r="J17415">
        <v>14</v>
      </c>
      <c r="K17415">
        <v>0</v>
      </c>
      <c r="L17415">
        <v>632</v>
      </c>
      <c r="N17415" cm="1">
        <f t="array" ref="N17415">SUMPRODUCT(C17415:K17415,TRANSPOSE(('Derivation of PM - 8 Factors'!$Q$32:$Q$40)))+'Derivation of PM - 8 Factors'!$Q$31</f>
        <v>0.99850265973459607</v>
      </c>
      <c r="O17415" cm="1">
        <f t="array" ref="O17415">SUMPRODUCT(C17415:L17415,TRANSPOSE('Derivation of PM - 8 Fact+FICO'!$S$30:$S$39))+Predictions!$S$37</f>
        <v>1.0708889794158964</v>
      </c>
      <c r="P17415">
        <f>(L17415*'Derivation of PM - FICO ONLY'!$L$30)+'Derivation of PM - FICO ONLY'!$L$29</f>
        <v>0.53390421935999277</v>
      </c>
      <c r="Q17415">
        <f>'Derivation of PM - 6 Fact'!$AN$34+('Derivation of PM - 6 Fact'!$AN$35*Predictions!C17415)+('Derivation of PM - 6 Fact'!$AN$36*Predictions!E17415)+('Derivation of PM - 6 Fact'!$AN$37*Predictions!F17415)+('Derivation of PM - 6 Fact'!$AN$38*Predictions!G17415)+('Derivation of PM - 6 Fact'!$AN$39*Predictions!H17415)+('Derivation of PM - 6 Fact'!$AN$40*Predictions!L17415)</f>
        <v>0.98514858671638039</v>
      </c>
      <c r="U17415">
        <f t="shared" si="1085"/>
        <v>1</v>
      </c>
      <c r="V17415">
        <f t="shared" si="1086"/>
        <v>1</v>
      </c>
      <c r="W17415">
        <f t="shared" si="1087"/>
        <v>1</v>
      </c>
      <c r="X17415">
        <f t="shared" si="1088"/>
        <v>1</v>
      </c>
    </row>
    <row r="17416" spans="1:24" x14ac:dyDescent="0.3">
      <c r="A17416" t="s">
        <v>2</v>
      </c>
      <c r="B17416">
        <v>35406</v>
      </c>
      <c r="C17416">
        <v>8</v>
      </c>
      <c r="D17416">
        <v>71</v>
      </c>
      <c r="E17416">
        <v>367</v>
      </c>
      <c r="F17416">
        <v>28</v>
      </c>
      <c r="G17416">
        <v>95</v>
      </c>
      <c r="H17416">
        <v>49</v>
      </c>
      <c r="I17416">
        <v>6</v>
      </c>
      <c r="J17416">
        <v>10</v>
      </c>
      <c r="K17416">
        <v>1</v>
      </c>
      <c r="L17416">
        <v>740</v>
      </c>
      <c r="N17416" cm="1">
        <f t="array" ref="N17416">SUMPRODUCT(C17416:K17416,TRANSPOSE(('Derivation of PM - 8 Factors'!$Q$32:$Q$40)))+'Derivation of PM - 8 Factors'!$Q$31</f>
        <v>0.99406156817563374</v>
      </c>
      <c r="O17416" cm="1">
        <f t="array" ref="O17416">SUMPRODUCT(C17416:L17416,TRANSPOSE('Derivation of PM - 8 Fact+FICO'!$S$30:$S$39))+Predictions!$S$37</f>
        <v>1.0696304268573349</v>
      </c>
      <c r="P17416">
        <f>(L17416*'Derivation of PM - FICO ONLY'!$L$30)+'Derivation of PM - FICO ONLY'!$L$29</f>
        <v>0.9424830248685574</v>
      </c>
      <c r="Q17416">
        <f>'Derivation of PM - 6 Fact'!$AN$34+('Derivation of PM - 6 Fact'!$AN$35*Predictions!C17416)+('Derivation of PM - 6 Fact'!$AN$36*Predictions!E17416)+('Derivation of PM - 6 Fact'!$AN$37*Predictions!F17416)+('Derivation of PM - 6 Fact'!$AN$38*Predictions!G17416)+('Derivation of PM - 6 Fact'!$AN$39*Predictions!H17416)+('Derivation of PM - 6 Fact'!$AN$40*Predictions!L17416)</f>
        <v>1.051757456782852</v>
      </c>
      <c r="U17416">
        <f t="shared" si="1085"/>
        <v>1</v>
      </c>
      <c r="V17416">
        <f t="shared" si="1086"/>
        <v>1</v>
      </c>
      <c r="W17416">
        <f t="shared" si="1087"/>
        <v>1</v>
      </c>
      <c r="X17416">
        <f t="shared" si="1088"/>
        <v>1</v>
      </c>
    </row>
    <row r="17417" spans="1:24" x14ac:dyDescent="0.3">
      <c r="A17417" t="s">
        <v>2</v>
      </c>
      <c r="B17417">
        <v>35407</v>
      </c>
      <c r="C17417">
        <v>7</v>
      </c>
      <c r="D17417">
        <v>0</v>
      </c>
      <c r="E17417">
        <v>-4</v>
      </c>
      <c r="F17417">
        <v>15</v>
      </c>
      <c r="G17417">
        <v>61</v>
      </c>
      <c r="H17417">
        <v>50</v>
      </c>
      <c r="I17417">
        <v>8</v>
      </c>
      <c r="J17417">
        <v>9</v>
      </c>
      <c r="K17417">
        <v>1</v>
      </c>
      <c r="L17417">
        <v>486</v>
      </c>
      <c r="N17417" cm="1">
        <f t="array" ref="N17417">SUMPRODUCT(C17417:K17417,TRANSPOSE(('Derivation of PM - 8 Factors'!$Q$32:$Q$40)))+'Derivation of PM - 8 Factors'!$Q$31</f>
        <v>0.72089583892845277</v>
      </c>
      <c r="O17417" cm="1">
        <f t="array" ref="O17417">SUMPRODUCT(C17417:L17417,TRANSPOSE('Derivation of PM - 8 Fact+FICO'!$S$30:$S$39))+Predictions!$S$37</f>
        <v>0.7910822942395449</v>
      </c>
      <c r="P17417">
        <f>(L17417*'Derivation of PM - FICO ONLY'!$L$30)+'Derivation of PM - FICO ONLY'!$L$29</f>
        <v>-1.8433795494177563E-2</v>
      </c>
      <c r="Q17417">
        <f>'Derivation of PM - 6 Fact'!$AN$34+('Derivation of PM - 6 Fact'!$AN$35*Predictions!C17417)+('Derivation of PM - 6 Fact'!$AN$36*Predictions!E17417)+('Derivation of PM - 6 Fact'!$AN$37*Predictions!F17417)+('Derivation of PM - 6 Fact'!$AN$38*Predictions!G17417)+('Derivation of PM - 6 Fact'!$AN$39*Predictions!H17417)+('Derivation of PM - 6 Fact'!$AN$40*Predictions!L17417)</f>
        <v>0.76181708053702368</v>
      </c>
      <c r="U17417">
        <f t="shared" si="1085"/>
        <v>1</v>
      </c>
      <c r="V17417">
        <f t="shared" si="1086"/>
        <v>1</v>
      </c>
      <c r="W17417">
        <f t="shared" si="1087"/>
        <v>0</v>
      </c>
      <c r="X17417">
        <f t="shared" si="1088"/>
        <v>1</v>
      </c>
    </row>
    <row r="17418" spans="1:24" x14ac:dyDescent="0.3">
      <c r="A17418" t="s">
        <v>2</v>
      </c>
      <c r="B17418">
        <v>35408</v>
      </c>
      <c r="C17418">
        <v>5</v>
      </c>
      <c r="D17418">
        <v>43</v>
      </c>
      <c r="E17418">
        <v>-20</v>
      </c>
      <c r="F17418">
        <v>41</v>
      </c>
      <c r="G17418">
        <v>83</v>
      </c>
      <c r="H17418">
        <v>62</v>
      </c>
      <c r="I17418">
        <v>3</v>
      </c>
      <c r="J17418">
        <v>12</v>
      </c>
      <c r="K17418">
        <v>0</v>
      </c>
      <c r="L17418">
        <v>482</v>
      </c>
      <c r="N17418" cm="1">
        <f t="array" ref="N17418">SUMPRODUCT(C17418:K17418,TRANSPOSE(('Derivation of PM - 8 Factors'!$Q$32:$Q$40)))+'Derivation of PM - 8 Factors'!$Q$31</f>
        <v>0.71161844900773408</v>
      </c>
      <c r="O17418" cm="1">
        <f t="array" ref="O17418">SUMPRODUCT(C17418:L17418,TRANSPOSE('Derivation of PM - 8 Fact+FICO'!$S$30:$S$39))+Predictions!$S$37</f>
        <v>0.78092162000813425</v>
      </c>
      <c r="P17418">
        <f>(L17418*'Derivation of PM - FICO ONLY'!$L$30)+'Derivation of PM - FICO ONLY'!$L$29</f>
        <v>-3.3566343846346491E-2</v>
      </c>
      <c r="Q17418">
        <f>'Derivation of PM - 6 Fact'!$AN$34+('Derivation of PM - 6 Fact'!$AN$35*Predictions!C17418)+('Derivation of PM - 6 Fact'!$AN$36*Predictions!E17418)+('Derivation of PM - 6 Fact'!$AN$37*Predictions!F17418)+('Derivation of PM - 6 Fact'!$AN$38*Predictions!G17418)+('Derivation of PM - 6 Fact'!$AN$39*Predictions!H17418)+('Derivation of PM - 6 Fact'!$AN$40*Predictions!L17418)</f>
        <v>0.69972891770026624</v>
      </c>
      <c r="U17418">
        <f t="shared" si="1085"/>
        <v>1</v>
      </c>
      <c r="V17418">
        <f t="shared" si="1086"/>
        <v>1</v>
      </c>
      <c r="W17418">
        <f t="shared" si="1087"/>
        <v>0</v>
      </c>
      <c r="X17418">
        <f t="shared" si="1088"/>
        <v>1</v>
      </c>
    </row>
    <row r="17419" spans="1:24" x14ac:dyDescent="0.3">
      <c r="A17419" t="s">
        <v>2</v>
      </c>
      <c r="B17419">
        <v>35409</v>
      </c>
      <c r="C17419">
        <v>9</v>
      </c>
      <c r="D17419">
        <v>9</v>
      </c>
      <c r="E17419">
        <v>353</v>
      </c>
      <c r="F17419">
        <v>51</v>
      </c>
      <c r="G17419">
        <v>152</v>
      </c>
      <c r="H17419">
        <v>86</v>
      </c>
      <c r="I17419">
        <v>0</v>
      </c>
      <c r="J17419">
        <v>8</v>
      </c>
      <c r="K17419">
        <v>0</v>
      </c>
      <c r="L17419">
        <v>758</v>
      </c>
      <c r="N17419" cm="1">
        <f t="array" ref="N17419">SUMPRODUCT(C17419:K17419,TRANSPOSE(('Derivation of PM - 8 Factors'!$Q$32:$Q$40)))+'Derivation of PM - 8 Factors'!$Q$31</f>
        <v>1.0527322558078929</v>
      </c>
      <c r="O17419" cm="1">
        <f t="array" ref="O17419">SUMPRODUCT(C17419:L17419,TRANSPOSE('Derivation of PM - 8 Fact+FICO'!$S$30:$S$39))+Predictions!$S$37</f>
        <v>1.1278109483576555</v>
      </c>
      <c r="P17419">
        <f>(L17419*'Derivation of PM - FICO ONLY'!$L$30)+'Derivation of PM - FICO ONLY'!$L$29</f>
        <v>1.0105794924533182</v>
      </c>
      <c r="Q17419">
        <f>'Derivation of PM - 6 Fact'!$AN$34+('Derivation of PM - 6 Fact'!$AN$35*Predictions!C17419)+('Derivation of PM - 6 Fact'!$AN$36*Predictions!E17419)+('Derivation of PM - 6 Fact'!$AN$37*Predictions!F17419)+('Derivation of PM - 6 Fact'!$AN$38*Predictions!G17419)+('Derivation of PM - 6 Fact'!$AN$39*Predictions!H17419)+('Derivation of PM - 6 Fact'!$AN$40*Predictions!L17419)</f>
        <v>1.0726018613747692</v>
      </c>
      <c r="U17419">
        <f t="shared" si="1085"/>
        <v>1</v>
      </c>
      <c r="V17419">
        <f t="shared" si="1086"/>
        <v>1</v>
      </c>
      <c r="W17419">
        <f t="shared" si="1087"/>
        <v>1</v>
      </c>
      <c r="X17419">
        <f t="shared" si="1088"/>
        <v>1</v>
      </c>
    </row>
    <row r="17420" spans="1:24" x14ac:dyDescent="0.3">
      <c r="A17420" t="s">
        <v>2</v>
      </c>
      <c r="B17420">
        <v>35410</v>
      </c>
      <c r="C17420">
        <v>8</v>
      </c>
      <c r="D17420">
        <v>0</v>
      </c>
      <c r="E17420">
        <v>57</v>
      </c>
      <c r="F17420">
        <v>17</v>
      </c>
      <c r="G17420">
        <v>76</v>
      </c>
      <c r="H17420">
        <v>53</v>
      </c>
      <c r="I17420">
        <v>8</v>
      </c>
      <c r="J17420">
        <v>9</v>
      </c>
      <c r="K17420">
        <v>1</v>
      </c>
      <c r="L17420">
        <v>507</v>
      </c>
      <c r="N17420" cm="1">
        <f t="array" ref="N17420">SUMPRODUCT(C17420:K17420,TRANSPOSE(('Derivation of PM - 8 Factors'!$Q$32:$Q$40)))+'Derivation of PM - 8 Factors'!$Q$31</f>
        <v>0.82932563670269555</v>
      </c>
      <c r="O17420" cm="1">
        <f t="array" ref="O17420">SUMPRODUCT(C17420:L17420,TRANSPOSE('Derivation of PM - 8 Fact+FICO'!$S$30:$S$39))+Predictions!$S$37</f>
        <v>0.89894325391757968</v>
      </c>
      <c r="P17420">
        <f>(L17420*'Derivation of PM - FICO ONLY'!$L$30)+'Derivation of PM - FICO ONLY'!$L$29</f>
        <v>6.1012083354710089E-2</v>
      </c>
      <c r="Q17420">
        <f>'Derivation of PM - 6 Fact'!$AN$34+('Derivation of PM - 6 Fact'!$AN$35*Predictions!C17420)+('Derivation of PM - 6 Fact'!$AN$36*Predictions!E17420)+('Derivation of PM - 6 Fact'!$AN$37*Predictions!F17420)+('Derivation of PM - 6 Fact'!$AN$38*Predictions!G17420)+('Derivation of PM - 6 Fact'!$AN$39*Predictions!H17420)+('Derivation of PM - 6 Fact'!$AN$40*Predictions!L17420)</f>
        <v>0.87113391652216421</v>
      </c>
      <c r="U17420">
        <f t="shared" ref="U17420:U17483" si="1089">IF(N17420&gt;$S$13,1,0)</f>
        <v>1</v>
      </c>
      <c r="V17420">
        <f t="shared" ref="V17420:V17483" si="1090">IF(O17420&gt;$S$13,1,0)</f>
        <v>1</v>
      </c>
      <c r="W17420">
        <f t="shared" ref="W17420:W17483" si="1091">IF(P17420&gt;$S$13,1,0)</f>
        <v>0</v>
      </c>
      <c r="X17420">
        <f t="shared" ref="X17420:X17483" si="1092">IF(Q17420&gt;$S$13,1,0)</f>
        <v>1</v>
      </c>
    </row>
    <row r="17421" spans="1:24" x14ac:dyDescent="0.3">
      <c r="A17421" t="s">
        <v>2</v>
      </c>
      <c r="B17421">
        <v>35411</v>
      </c>
      <c r="C17421">
        <v>4</v>
      </c>
      <c r="D17421">
        <v>8</v>
      </c>
      <c r="E17421">
        <v>246</v>
      </c>
      <c r="F17421">
        <v>19</v>
      </c>
      <c r="G17421">
        <v>43</v>
      </c>
      <c r="H17421">
        <v>32</v>
      </c>
      <c r="I17421">
        <v>5</v>
      </c>
      <c r="J17421">
        <v>13</v>
      </c>
      <c r="K17421">
        <v>0</v>
      </c>
      <c r="L17421">
        <v>635</v>
      </c>
      <c r="N17421" cm="1">
        <f t="array" ref="N17421">SUMPRODUCT(C17421:K17421,TRANSPOSE(('Derivation of PM - 8 Factors'!$Q$32:$Q$40)))+'Derivation of PM - 8 Factors'!$Q$31</f>
        <v>0.62740242201213392</v>
      </c>
      <c r="O17421" cm="1">
        <f t="array" ref="O17421">SUMPRODUCT(C17421:L17421,TRANSPOSE('Derivation of PM - 8 Fact+FICO'!$S$30:$S$39))+Predictions!$S$37</f>
        <v>0.70174639211566348</v>
      </c>
      <c r="P17421">
        <f>(L17421*'Derivation of PM - FICO ONLY'!$L$30)+'Derivation of PM - FICO ONLY'!$L$29</f>
        <v>0.54525363062411958</v>
      </c>
      <c r="Q17421">
        <f>'Derivation of PM - 6 Fact'!$AN$34+('Derivation of PM - 6 Fact'!$AN$35*Predictions!C17421)+('Derivation of PM - 6 Fact'!$AN$36*Predictions!E17421)+('Derivation of PM - 6 Fact'!$AN$37*Predictions!F17421)+('Derivation of PM - 6 Fact'!$AN$38*Predictions!G17421)+('Derivation of PM - 6 Fact'!$AN$39*Predictions!H17421)+('Derivation of PM - 6 Fact'!$AN$40*Predictions!L17421)</f>
        <v>0.6022550812694375</v>
      </c>
      <c r="U17421">
        <f t="shared" si="1089"/>
        <v>1</v>
      </c>
      <c r="V17421">
        <f t="shared" si="1090"/>
        <v>1</v>
      </c>
      <c r="W17421">
        <f t="shared" si="1091"/>
        <v>1</v>
      </c>
      <c r="X17421">
        <f t="shared" si="1092"/>
        <v>1</v>
      </c>
    </row>
    <row r="17422" spans="1:24" x14ac:dyDescent="0.3">
      <c r="A17422" t="s">
        <v>2</v>
      </c>
      <c r="B17422">
        <v>35412</v>
      </c>
      <c r="C17422">
        <v>6</v>
      </c>
      <c r="D17422">
        <v>11</v>
      </c>
      <c r="E17422">
        <v>61</v>
      </c>
      <c r="F17422">
        <v>1</v>
      </c>
      <c r="G17422">
        <v>36</v>
      </c>
      <c r="H17422">
        <v>34</v>
      </c>
      <c r="I17422">
        <v>17</v>
      </c>
      <c r="J17422">
        <v>20</v>
      </c>
      <c r="K17422">
        <v>0</v>
      </c>
      <c r="L17422">
        <v>547</v>
      </c>
      <c r="N17422" cm="1">
        <f t="array" ref="N17422">SUMPRODUCT(C17422:K17422,TRANSPOSE(('Derivation of PM - 8 Factors'!$Q$32:$Q$40)))+'Derivation of PM - 8 Factors'!$Q$31</f>
        <v>0.67471875816861848</v>
      </c>
      <c r="O17422" cm="1">
        <f t="array" ref="O17422">SUMPRODUCT(C17422:L17422,TRANSPOSE('Derivation of PM - 8 Fact+FICO'!$S$30:$S$39))+Predictions!$S$37</f>
        <v>0.74771119795262919</v>
      </c>
      <c r="P17422">
        <f>(L17422*'Derivation of PM - FICO ONLY'!$L$30)+'Derivation of PM - FICO ONLY'!$L$29</f>
        <v>0.21233756687640049</v>
      </c>
      <c r="Q17422">
        <f>'Derivation of PM - 6 Fact'!$AN$34+('Derivation of PM - 6 Fact'!$AN$35*Predictions!C17422)+('Derivation of PM - 6 Fact'!$AN$36*Predictions!E17422)+('Derivation of PM - 6 Fact'!$AN$37*Predictions!F17422)+('Derivation of PM - 6 Fact'!$AN$38*Predictions!G17422)+('Derivation of PM - 6 Fact'!$AN$39*Predictions!H17422)+('Derivation of PM - 6 Fact'!$AN$40*Predictions!L17422)</f>
        <v>0.59843337313352829</v>
      </c>
      <c r="U17422">
        <f t="shared" si="1089"/>
        <v>1</v>
      </c>
      <c r="V17422">
        <f t="shared" si="1090"/>
        <v>1</v>
      </c>
      <c r="W17422">
        <f t="shared" si="1091"/>
        <v>0</v>
      </c>
      <c r="X17422">
        <f t="shared" si="1092"/>
        <v>1</v>
      </c>
    </row>
    <row r="17423" spans="1:24" x14ac:dyDescent="0.3">
      <c r="A17423" t="s">
        <v>2</v>
      </c>
      <c r="B17423">
        <v>35413</v>
      </c>
      <c r="C17423">
        <v>8</v>
      </c>
      <c r="D17423">
        <v>48</v>
      </c>
      <c r="E17423">
        <v>2</v>
      </c>
      <c r="F17423">
        <v>78</v>
      </c>
      <c r="G17423">
        <v>177</v>
      </c>
      <c r="H17423">
        <v>123</v>
      </c>
      <c r="I17423">
        <v>7</v>
      </c>
      <c r="J17423">
        <v>15</v>
      </c>
      <c r="K17423">
        <v>0</v>
      </c>
      <c r="L17423">
        <v>621</v>
      </c>
      <c r="N17423" cm="1">
        <f t="array" ref="N17423">SUMPRODUCT(C17423:K17423,TRANSPOSE(('Derivation of PM - 8 Factors'!$Q$32:$Q$40)))+'Derivation of PM - 8 Factors'!$Q$31</f>
        <v>0.97141442609298934</v>
      </c>
      <c r="O17423" cm="1">
        <f t="array" ref="O17423">SUMPRODUCT(C17423:L17423,TRANSPOSE('Derivation of PM - 8 Fact+FICO'!$S$30:$S$39))+Predictions!$S$37</f>
        <v>1.0448646430536812</v>
      </c>
      <c r="P17423">
        <f>(L17423*'Derivation of PM - FICO ONLY'!$L$30)+'Derivation of PM - FICO ONLY'!$L$29</f>
        <v>0.49228971139152811</v>
      </c>
      <c r="Q17423">
        <f>'Derivation of PM - 6 Fact'!$AN$34+('Derivation of PM - 6 Fact'!$AN$35*Predictions!C17423)+('Derivation of PM - 6 Fact'!$AN$36*Predictions!E17423)+('Derivation of PM - 6 Fact'!$AN$37*Predictions!F17423)+('Derivation of PM - 6 Fact'!$AN$38*Predictions!G17423)+('Derivation of PM - 6 Fact'!$AN$39*Predictions!H17423)+('Derivation of PM - 6 Fact'!$AN$40*Predictions!L17423)</f>
        <v>0.95432499936519233</v>
      </c>
      <c r="U17423">
        <f t="shared" si="1089"/>
        <v>1</v>
      </c>
      <c r="V17423">
        <f t="shared" si="1090"/>
        <v>1</v>
      </c>
      <c r="W17423">
        <f t="shared" si="1091"/>
        <v>0</v>
      </c>
      <c r="X17423">
        <f t="shared" si="1092"/>
        <v>1</v>
      </c>
    </row>
    <row r="17424" spans="1:24" x14ac:dyDescent="0.3">
      <c r="A17424" t="s">
        <v>2</v>
      </c>
      <c r="B17424">
        <v>35414</v>
      </c>
      <c r="C17424">
        <v>4</v>
      </c>
      <c r="D17424">
        <v>75</v>
      </c>
      <c r="E17424">
        <v>200</v>
      </c>
      <c r="F17424">
        <v>24</v>
      </c>
      <c r="G17424">
        <v>50</v>
      </c>
      <c r="H17424">
        <v>37</v>
      </c>
      <c r="I17424">
        <v>5</v>
      </c>
      <c r="J17424">
        <v>6</v>
      </c>
      <c r="K17424">
        <v>0</v>
      </c>
      <c r="L17424">
        <v>633</v>
      </c>
      <c r="N17424" cm="1">
        <f t="array" ref="N17424">SUMPRODUCT(C17424:K17424,TRANSPOSE(('Derivation of PM - 8 Factors'!$Q$32:$Q$40)))+'Derivation of PM - 8 Factors'!$Q$31</f>
        <v>0.58622977009961563</v>
      </c>
      <c r="O17424" cm="1">
        <f t="array" ref="O17424">SUMPRODUCT(C17424:L17424,TRANSPOSE('Derivation of PM - 8 Fact+FICO'!$S$30:$S$39))+Predictions!$S$37</f>
        <v>0.660928977693791</v>
      </c>
      <c r="P17424">
        <f>(L17424*'Derivation of PM - FICO ONLY'!$L$30)+'Derivation of PM - FICO ONLY'!$L$29</f>
        <v>0.53768735644803534</v>
      </c>
      <c r="Q17424">
        <f>'Derivation of PM - 6 Fact'!$AN$34+('Derivation of PM - 6 Fact'!$AN$35*Predictions!C17424)+('Derivation of PM - 6 Fact'!$AN$36*Predictions!E17424)+('Derivation of PM - 6 Fact'!$AN$37*Predictions!F17424)+('Derivation of PM - 6 Fact'!$AN$38*Predictions!G17424)+('Derivation of PM - 6 Fact'!$AN$39*Predictions!H17424)+('Derivation of PM - 6 Fact'!$AN$40*Predictions!L17424)</f>
        <v>0.61426062605957121</v>
      </c>
      <c r="U17424">
        <f t="shared" si="1089"/>
        <v>1</v>
      </c>
      <c r="V17424">
        <f t="shared" si="1090"/>
        <v>1</v>
      </c>
      <c r="W17424">
        <f t="shared" si="1091"/>
        <v>1</v>
      </c>
      <c r="X17424">
        <f t="shared" si="1092"/>
        <v>1</v>
      </c>
    </row>
    <row r="17425" spans="1:24" x14ac:dyDescent="0.3">
      <c r="A17425" t="s">
        <v>2</v>
      </c>
      <c r="B17425">
        <v>35415</v>
      </c>
      <c r="C17425">
        <v>3</v>
      </c>
      <c r="D17425">
        <v>95</v>
      </c>
      <c r="E17425">
        <v>33</v>
      </c>
      <c r="F17425">
        <v>1</v>
      </c>
      <c r="G17425">
        <v>22</v>
      </c>
      <c r="H17425">
        <v>36</v>
      </c>
      <c r="I17425">
        <v>5</v>
      </c>
      <c r="J17425">
        <v>8</v>
      </c>
      <c r="K17425">
        <v>1</v>
      </c>
      <c r="L17425">
        <v>523</v>
      </c>
      <c r="N17425" cm="1">
        <f t="array" ref="N17425">SUMPRODUCT(C17425:K17425,TRANSPOSE(('Derivation of PM - 8 Factors'!$Q$32:$Q$40)))+'Derivation of PM - 8 Factors'!$Q$31</f>
        <v>9.4342504710016067E-2</v>
      </c>
      <c r="O17425" cm="1">
        <f t="array" ref="O17425">SUMPRODUCT(C17425:L17425,TRANSPOSE('Derivation of PM - 8 Fact+FICO'!$S$30:$S$39))+Predictions!$S$37</f>
        <v>0.16767650861794972</v>
      </c>
      <c r="P17425">
        <f>(L17425*'Derivation of PM - FICO ONLY'!$L$30)+'Derivation of PM - FICO ONLY'!$L$29</f>
        <v>0.12154227676338625</v>
      </c>
      <c r="Q17425">
        <f>'Derivation of PM - 6 Fact'!$AN$34+('Derivation of PM - 6 Fact'!$AN$35*Predictions!C17425)+('Derivation of PM - 6 Fact'!$AN$36*Predictions!E17425)+('Derivation of PM - 6 Fact'!$AN$37*Predictions!F17425)+('Derivation of PM - 6 Fact'!$AN$38*Predictions!G17425)+('Derivation of PM - 6 Fact'!$AN$39*Predictions!H17425)+('Derivation of PM - 6 Fact'!$AN$40*Predictions!L17425)</f>
        <v>0.15895760116734312</v>
      </c>
      <c r="U17425">
        <f t="shared" si="1089"/>
        <v>0</v>
      </c>
      <c r="V17425">
        <f t="shared" si="1090"/>
        <v>0</v>
      </c>
      <c r="W17425">
        <f t="shared" si="1091"/>
        <v>0</v>
      </c>
      <c r="X17425">
        <f t="shared" si="1092"/>
        <v>0</v>
      </c>
    </row>
    <row r="17426" spans="1:24" x14ac:dyDescent="0.3">
      <c r="A17426" t="s">
        <v>2</v>
      </c>
      <c r="B17426">
        <v>35416</v>
      </c>
      <c r="C17426">
        <v>6</v>
      </c>
      <c r="D17426">
        <v>0</v>
      </c>
      <c r="E17426">
        <v>168</v>
      </c>
      <c r="F17426">
        <v>25</v>
      </c>
      <c r="G17426">
        <v>68</v>
      </c>
      <c r="H17426">
        <v>44</v>
      </c>
      <c r="I17426">
        <v>12</v>
      </c>
      <c r="J17426">
        <v>20</v>
      </c>
      <c r="K17426">
        <v>0</v>
      </c>
      <c r="L17426">
        <v>677</v>
      </c>
      <c r="N17426" cm="1">
        <f t="array" ref="N17426">SUMPRODUCT(C17426:K17426,TRANSPOSE(('Derivation of PM - 8 Factors'!$Q$32:$Q$40)))+'Derivation of PM - 8 Factors'!$Q$31</f>
        <v>0.88248722260690493</v>
      </c>
      <c r="O17426" cm="1">
        <f t="array" ref="O17426">SUMPRODUCT(C17426:L17426,TRANSPOSE('Derivation of PM - 8 Fact+FICO'!$S$30:$S$39))+Predictions!$S$37</f>
        <v>0.95886586592354583</v>
      </c>
      <c r="P17426">
        <f>(L17426*'Derivation of PM - FICO ONLY'!$L$30)+'Derivation of PM - FICO ONLY'!$L$29</f>
        <v>0.70414538832189488</v>
      </c>
      <c r="Q17426">
        <f>'Derivation of PM - 6 Fact'!$AN$34+('Derivation of PM - 6 Fact'!$AN$35*Predictions!C17426)+('Derivation of PM - 6 Fact'!$AN$36*Predictions!E17426)+('Derivation of PM - 6 Fact'!$AN$37*Predictions!F17426)+('Derivation of PM - 6 Fact'!$AN$38*Predictions!G17426)+('Derivation of PM - 6 Fact'!$AN$39*Predictions!H17426)+('Derivation of PM - 6 Fact'!$AN$40*Predictions!L17426)</f>
        <v>0.81517669524394287</v>
      </c>
      <c r="U17426">
        <f t="shared" si="1089"/>
        <v>1</v>
      </c>
      <c r="V17426">
        <f t="shared" si="1090"/>
        <v>1</v>
      </c>
      <c r="W17426">
        <f t="shared" si="1091"/>
        <v>1</v>
      </c>
      <c r="X17426">
        <f t="shared" si="1092"/>
        <v>1</v>
      </c>
    </row>
    <row r="17427" spans="1:24" x14ac:dyDescent="0.3">
      <c r="A17427" t="s">
        <v>2</v>
      </c>
      <c r="B17427">
        <v>35417</v>
      </c>
      <c r="C17427">
        <v>5</v>
      </c>
      <c r="D17427">
        <v>0</v>
      </c>
      <c r="E17427">
        <v>295</v>
      </c>
      <c r="F17427">
        <v>72</v>
      </c>
      <c r="G17427">
        <v>118</v>
      </c>
      <c r="H17427">
        <v>91</v>
      </c>
      <c r="I17427">
        <v>12</v>
      </c>
      <c r="J17427">
        <v>19</v>
      </c>
      <c r="K17427">
        <v>1</v>
      </c>
      <c r="L17427">
        <v>607</v>
      </c>
      <c r="N17427" cm="1">
        <f t="array" ref="N17427">SUMPRODUCT(C17427:K17427,TRANSPOSE(('Derivation of PM - 8 Factors'!$Q$32:$Q$40)))+'Derivation of PM - 8 Factors'!$Q$31</f>
        <v>0.94563690311556314</v>
      </c>
      <c r="O17427" cm="1">
        <f t="array" ref="O17427">SUMPRODUCT(C17427:L17427,TRANSPOSE('Derivation of PM - 8 Fact+FICO'!$S$30:$S$39))+Predictions!$S$37</f>
        <v>1.0169763650142922</v>
      </c>
      <c r="P17427">
        <f>(L17427*'Derivation of PM - FICO ONLY'!$L$30)+'Derivation of PM - FICO ONLY'!$L$29</f>
        <v>0.43932579215893619</v>
      </c>
      <c r="Q17427">
        <f>'Derivation of PM - 6 Fact'!$AN$34+('Derivation of PM - 6 Fact'!$AN$35*Predictions!C17427)+('Derivation of PM - 6 Fact'!$AN$36*Predictions!E17427)+('Derivation of PM - 6 Fact'!$AN$37*Predictions!F17427)+('Derivation of PM - 6 Fact'!$AN$38*Predictions!G17427)+('Derivation of PM - 6 Fact'!$AN$39*Predictions!H17427)+('Derivation of PM - 6 Fact'!$AN$40*Predictions!L17427)</f>
        <v>0.93301664841496024</v>
      </c>
      <c r="U17427">
        <f t="shared" si="1089"/>
        <v>1</v>
      </c>
      <c r="V17427">
        <f t="shared" si="1090"/>
        <v>1</v>
      </c>
      <c r="W17427">
        <f t="shared" si="1091"/>
        <v>0</v>
      </c>
      <c r="X17427">
        <f t="shared" si="1092"/>
        <v>1</v>
      </c>
    </row>
    <row r="17428" spans="1:24" x14ac:dyDescent="0.3">
      <c r="A17428" t="s">
        <v>2</v>
      </c>
      <c r="B17428">
        <v>35418</v>
      </c>
      <c r="C17428">
        <v>10</v>
      </c>
      <c r="D17428">
        <v>77</v>
      </c>
      <c r="E17428">
        <v>376</v>
      </c>
      <c r="F17428">
        <v>32</v>
      </c>
      <c r="G17428">
        <v>117</v>
      </c>
      <c r="H17428">
        <v>83</v>
      </c>
      <c r="I17428">
        <v>0</v>
      </c>
      <c r="J17428">
        <v>9</v>
      </c>
      <c r="K17428">
        <v>0</v>
      </c>
      <c r="L17428">
        <v>658</v>
      </c>
      <c r="N17428" cm="1">
        <f t="array" ref="N17428">SUMPRODUCT(C17428:K17428,TRANSPOSE(('Derivation of PM - 8 Factors'!$Q$32:$Q$40)))+'Derivation of PM - 8 Factors'!$Q$31</f>
        <v>1.0866838160464134</v>
      </c>
      <c r="O17428" cm="1">
        <f t="array" ref="O17428">SUMPRODUCT(C17428:L17428,TRANSPOSE('Derivation of PM - 8 Fact+FICO'!$S$30:$S$39))+Predictions!$S$37</f>
        <v>1.1589841681586281</v>
      </c>
      <c r="P17428">
        <f>(L17428*'Derivation of PM - FICO ONLY'!$L$30)+'Derivation of PM - FICO ONLY'!$L$29</f>
        <v>0.63226578364909192</v>
      </c>
      <c r="Q17428">
        <f>'Derivation of PM - 6 Fact'!$AN$34+('Derivation of PM - 6 Fact'!$AN$35*Predictions!C17428)+('Derivation of PM - 6 Fact'!$AN$36*Predictions!E17428)+('Derivation of PM - 6 Fact'!$AN$37*Predictions!F17428)+('Derivation of PM - 6 Fact'!$AN$38*Predictions!G17428)+('Derivation of PM - 6 Fact'!$AN$39*Predictions!H17428)+('Derivation of PM - 6 Fact'!$AN$40*Predictions!L17428)</f>
        <v>1.1055169762690897</v>
      </c>
      <c r="U17428">
        <f t="shared" si="1089"/>
        <v>1</v>
      </c>
      <c r="V17428">
        <f t="shared" si="1090"/>
        <v>1</v>
      </c>
      <c r="W17428">
        <f t="shared" si="1091"/>
        <v>1</v>
      </c>
      <c r="X17428">
        <f t="shared" si="1092"/>
        <v>1</v>
      </c>
    </row>
    <row r="17429" spans="1:24" x14ac:dyDescent="0.3">
      <c r="A17429" t="s">
        <v>2</v>
      </c>
      <c r="B17429">
        <v>35419</v>
      </c>
      <c r="C17429">
        <v>9</v>
      </c>
      <c r="D17429">
        <v>0</v>
      </c>
      <c r="E17429">
        <v>265</v>
      </c>
      <c r="F17429">
        <v>43</v>
      </c>
      <c r="G17429">
        <v>135</v>
      </c>
      <c r="H17429">
        <v>106</v>
      </c>
      <c r="I17429">
        <v>6</v>
      </c>
      <c r="J17429">
        <v>10</v>
      </c>
      <c r="K17429">
        <v>0</v>
      </c>
      <c r="L17429">
        <v>620</v>
      </c>
      <c r="N17429" cm="1">
        <f t="array" ref="N17429">SUMPRODUCT(C17429:K17429,TRANSPOSE(('Derivation of PM - 8 Factors'!$Q$32:$Q$40)))+'Derivation of PM - 8 Factors'!$Q$31</f>
        <v>0.87087300014176716</v>
      </c>
      <c r="O17429" cm="1">
        <f t="array" ref="O17429">SUMPRODUCT(C17429:L17429,TRANSPOSE('Derivation of PM - 8 Fact+FICO'!$S$30:$S$39))+Predictions!$S$37</f>
        <v>0.94307109044499304</v>
      </c>
      <c r="P17429">
        <f>(L17429*'Derivation of PM - FICO ONLY'!$L$30)+'Derivation of PM - FICO ONLY'!$L$29</f>
        <v>0.48850657430348599</v>
      </c>
      <c r="Q17429">
        <f>'Derivation of PM - 6 Fact'!$AN$34+('Derivation of PM - 6 Fact'!$AN$35*Predictions!C17429)+('Derivation of PM - 6 Fact'!$AN$36*Predictions!E17429)+('Derivation of PM - 6 Fact'!$AN$37*Predictions!F17429)+('Derivation of PM - 6 Fact'!$AN$38*Predictions!G17429)+('Derivation of PM - 6 Fact'!$AN$39*Predictions!H17429)+('Derivation of PM - 6 Fact'!$AN$40*Predictions!L17429)</f>
        <v>0.86790300287345712</v>
      </c>
      <c r="U17429">
        <f t="shared" si="1089"/>
        <v>1</v>
      </c>
      <c r="V17429">
        <f t="shared" si="1090"/>
        <v>1</v>
      </c>
      <c r="W17429">
        <f t="shared" si="1091"/>
        <v>0</v>
      </c>
      <c r="X17429">
        <f t="shared" si="1092"/>
        <v>1</v>
      </c>
    </row>
    <row r="17430" spans="1:24" x14ac:dyDescent="0.3">
      <c r="A17430" t="s">
        <v>2</v>
      </c>
      <c r="B17430">
        <v>35420</v>
      </c>
      <c r="C17430">
        <v>1</v>
      </c>
      <c r="D17430">
        <v>0</v>
      </c>
      <c r="E17430">
        <v>-122</v>
      </c>
      <c r="F17430">
        <v>30</v>
      </c>
      <c r="G17430">
        <v>28</v>
      </c>
      <c r="H17430">
        <v>43</v>
      </c>
      <c r="I17430">
        <v>7</v>
      </c>
      <c r="J17430">
        <v>11</v>
      </c>
      <c r="K17430">
        <v>0</v>
      </c>
      <c r="L17430">
        <v>567</v>
      </c>
      <c r="N17430" cm="1">
        <f t="array" ref="N17430">SUMPRODUCT(C17430:K17430,TRANSPOSE(('Derivation of PM - 8 Factors'!$Q$32:$Q$40)))+'Derivation of PM - 8 Factors'!$Q$31</f>
        <v>0.27029095335779052</v>
      </c>
      <c r="O17430" cm="1">
        <f t="array" ref="O17430">SUMPRODUCT(C17430:L17430,TRANSPOSE('Derivation of PM - 8 Fact+FICO'!$S$30:$S$39))+Predictions!$S$37</f>
        <v>0.34758396788826457</v>
      </c>
      <c r="P17430">
        <f>(L17430*'Derivation of PM - FICO ONLY'!$L$30)+'Derivation of PM - FICO ONLY'!$L$29</f>
        <v>0.28800030863724602</v>
      </c>
      <c r="Q17430">
        <f>'Derivation of PM - 6 Fact'!$AN$34+('Derivation of PM - 6 Fact'!$AN$35*Predictions!C17430)+('Derivation of PM - 6 Fact'!$AN$36*Predictions!E17430)+('Derivation of PM - 6 Fact'!$AN$37*Predictions!F17430)+('Derivation of PM - 6 Fact'!$AN$38*Predictions!G17430)+('Derivation of PM - 6 Fact'!$AN$39*Predictions!H17430)+('Derivation of PM - 6 Fact'!$AN$40*Predictions!L17430)</f>
        <v>0.25610504362293407</v>
      </c>
      <c r="U17430">
        <f t="shared" si="1089"/>
        <v>0</v>
      </c>
      <c r="V17430">
        <f t="shared" si="1090"/>
        <v>0</v>
      </c>
      <c r="W17430">
        <f t="shared" si="1091"/>
        <v>0</v>
      </c>
      <c r="X17430">
        <f t="shared" si="1092"/>
        <v>0</v>
      </c>
    </row>
    <row r="17431" spans="1:24" x14ac:dyDescent="0.3">
      <c r="A17431" t="s">
        <v>2</v>
      </c>
      <c r="B17431">
        <v>35421</v>
      </c>
      <c r="C17431">
        <v>5</v>
      </c>
      <c r="D17431">
        <v>43</v>
      </c>
      <c r="E17431">
        <v>-143</v>
      </c>
      <c r="F17431">
        <v>10</v>
      </c>
      <c r="G17431">
        <v>46</v>
      </c>
      <c r="H17431">
        <v>69</v>
      </c>
      <c r="I17431">
        <v>16</v>
      </c>
      <c r="J17431">
        <v>20</v>
      </c>
      <c r="K17431">
        <v>1</v>
      </c>
      <c r="L17431">
        <v>537</v>
      </c>
      <c r="N17431" cm="1">
        <f t="array" ref="N17431">SUMPRODUCT(C17431:K17431,TRANSPOSE(('Derivation of PM - 8 Factors'!$Q$32:$Q$40)))+'Derivation of PM - 8 Factors'!$Q$31</f>
        <v>0.29216431747616567</v>
      </c>
      <c r="O17431" cm="1">
        <f t="array" ref="O17431">SUMPRODUCT(C17431:L17431,TRANSPOSE('Derivation of PM - 8 Fact+FICO'!$S$30:$S$39))+Predictions!$S$37</f>
        <v>0.36895925844088795</v>
      </c>
      <c r="P17431">
        <f>(L17431*'Derivation of PM - FICO ONLY'!$L$30)+'Derivation of PM - FICO ONLY'!$L$29</f>
        <v>0.17450619599597794</v>
      </c>
      <c r="Q17431">
        <f>'Derivation of PM - 6 Fact'!$AN$34+('Derivation of PM - 6 Fact'!$AN$35*Predictions!C17431)+('Derivation of PM - 6 Fact'!$AN$36*Predictions!E17431)+('Derivation of PM - 6 Fact'!$AN$37*Predictions!F17431)+('Derivation of PM - 6 Fact'!$AN$38*Predictions!G17431)+('Derivation of PM - 6 Fact'!$AN$39*Predictions!H17431)+('Derivation of PM - 6 Fact'!$AN$40*Predictions!L17431)</f>
        <v>0.27640240071008482</v>
      </c>
      <c r="U17431">
        <f t="shared" si="1089"/>
        <v>0</v>
      </c>
      <c r="V17431">
        <f t="shared" si="1090"/>
        <v>0</v>
      </c>
      <c r="W17431">
        <f t="shared" si="1091"/>
        <v>0</v>
      </c>
      <c r="X17431">
        <f t="shared" si="1092"/>
        <v>0</v>
      </c>
    </row>
    <row r="17432" spans="1:24" x14ac:dyDescent="0.3">
      <c r="A17432" t="s">
        <v>2</v>
      </c>
      <c r="B17432">
        <v>35422</v>
      </c>
      <c r="C17432">
        <v>8</v>
      </c>
      <c r="D17432">
        <v>9</v>
      </c>
      <c r="E17432">
        <v>499</v>
      </c>
      <c r="F17432">
        <v>23</v>
      </c>
      <c r="G17432">
        <v>88</v>
      </c>
      <c r="H17432">
        <v>47</v>
      </c>
      <c r="I17432">
        <v>3</v>
      </c>
      <c r="J17432">
        <v>7</v>
      </c>
      <c r="K17432">
        <v>1</v>
      </c>
      <c r="L17432">
        <v>696</v>
      </c>
      <c r="N17432" cm="1">
        <f t="array" ref="N17432">SUMPRODUCT(C17432:K17432,TRANSPOSE(('Derivation of PM - 8 Factors'!$Q$32:$Q$40)))+'Derivation of PM - 8 Factors'!$Q$31</f>
        <v>0.968758650424975</v>
      </c>
      <c r="O17432" cm="1">
        <f t="array" ref="O17432">SUMPRODUCT(C17432:L17432,TRANSPOSE('Derivation of PM - 8 Fact+FICO'!$S$30:$S$39))+Predictions!$S$37</f>
        <v>1.0410072499736589</v>
      </c>
      <c r="P17432">
        <f>(L17432*'Derivation of PM - FICO ONLY'!$L$30)+'Derivation of PM - FICO ONLY'!$L$29</f>
        <v>0.77602499299469785</v>
      </c>
      <c r="Q17432">
        <f>'Derivation of PM - 6 Fact'!$AN$34+('Derivation of PM - 6 Fact'!$AN$35*Predictions!C17432)+('Derivation of PM - 6 Fact'!$AN$36*Predictions!E17432)+('Derivation of PM - 6 Fact'!$AN$37*Predictions!F17432)+('Derivation of PM - 6 Fact'!$AN$38*Predictions!G17432)+('Derivation of PM - 6 Fact'!$AN$39*Predictions!H17432)+('Derivation of PM - 6 Fact'!$AN$40*Predictions!L17432)</f>
        <v>1.0306044924497995</v>
      </c>
      <c r="U17432">
        <f t="shared" si="1089"/>
        <v>1</v>
      </c>
      <c r="V17432">
        <f t="shared" si="1090"/>
        <v>1</v>
      </c>
      <c r="W17432">
        <f t="shared" si="1091"/>
        <v>1</v>
      </c>
      <c r="X17432">
        <f t="shared" si="1092"/>
        <v>1</v>
      </c>
    </row>
    <row r="17433" spans="1:24" x14ac:dyDescent="0.3">
      <c r="A17433" t="s">
        <v>2</v>
      </c>
      <c r="B17433">
        <v>35423</v>
      </c>
      <c r="C17433">
        <v>1</v>
      </c>
      <c r="D17433">
        <v>22</v>
      </c>
      <c r="E17433">
        <v>132</v>
      </c>
      <c r="F17433">
        <v>44</v>
      </c>
      <c r="G17433">
        <v>35</v>
      </c>
      <c r="H17433">
        <v>20</v>
      </c>
      <c r="I17433">
        <v>7</v>
      </c>
      <c r="J17433">
        <v>12</v>
      </c>
      <c r="K17433">
        <v>1</v>
      </c>
      <c r="L17433">
        <v>496</v>
      </c>
      <c r="N17433" cm="1">
        <f t="array" ref="N17433">SUMPRODUCT(C17433:K17433,TRANSPOSE(('Derivation of PM - 8 Factors'!$Q$32:$Q$40)))+'Derivation of PM - 8 Factors'!$Q$31</f>
        <v>0.63719863453770464</v>
      </c>
      <c r="O17433" cm="1">
        <f t="array" ref="O17433">SUMPRODUCT(C17433:L17433,TRANSPOSE('Derivation of PM - 8 Fact+FICO'!$S$30:$S$39))+Predictions!$S$37</f>
        <v>0.70586430861249949</v>
      </c>
      <c r="P17433">
        <f>(L17433*'Derivation of PM - FICO ONLY'!$L$30)+'Derivation of PM - FICO ONLY'!$L$29</f>
        <v>1.9397575386245203E-2</v>
      </c>
      <c r="Q17433">
        <f>'Derivation of PM - 6 Fact'!$AN$34+('Derivation of PM - 6 Fact'!$AN$35*Predictions!C17433)+('Derivation of PM - 6 Fact'!$AN$36*Predictions!E17433)+('Derivation of PM - 6 Fact'!$AN$37*Predictions!F17433)+('Derivation of PM - 6 Fact'!$AN$38*Predictions!G17433)+('Derivation of PM - 6 Fact'!$AN$39*Predictions!H17433)+('Derivation of PM - 6 Fact'!$AN$40*Predictions!L17433)</f>
        <v>0.66172744205953349</v>
      </c>
      <c r="U17433">
        <f t="shared" si="1089"/>
        <v>1</v>
      </c>
      <c r="V17433">
        <f t="shared" si="1090"/>
        <v>1</v>
      </c>
      <c r="W17433">
        <f t="shared" si="1091"/>
        <v>0</v>
      </c>
      <c r="X17433">
        <f t="shared" si="1092"/>
        <v>1</v>
      </c>
    </row>
    <row r="17434" spans="1:24" x14ac:dyDescent="0.3">
      <c r="A17434" t="s">
        <v>2</v>
      </c>
      <c r="B17434">
        <v>35424</v>
      </c>
      <c r="C17434">
        <v>7</v>
      </c>
      <c r="D17434">
        <v>10</v>
      </c>
      <c r="E17434">
        <v>253</v>
      </c>
      <c r="F17434">
        <v>7</v>
      </c>
      <c r="G17434">
        <v>50</v>
      </c>
      <c r="H17434">
        <v>51</v>
      </c>
      <c r="I17434">
        <v>12</v>
      </c>
      <c r="J17434">
        <v>13</v>
      </c>
      <c r="K17434">
        <v>0</v>
      </c>
      <c r="L17434">
        <v>628</v>
      </c>
      <c r="N17434" cm="1">
        <f t="array" ref="N17434">SUMPRODUCT(C17434:K17434,TRANSPOSE(('Derivation of PM - 8 Factors'!$Q$32:$Q$40)))+'Derivation of PM - 8 Factors'!$Q$31</f>
        <v>0.74603258543234729</v>
      </c>
      <c r="O17434" cm="1">
        <f t="array" ref="O17434">SUMPRODUCT(C17434:L17434,TRANSPOSE('Derivation of PM - 8 Fact+FICO'!$S$30:$S$39))+Predictions!$S$37</f>
        <v>0.82095437125906989</v>
      </c>
      <c r="P17434">
        <f>(L17434*'Derivation of PM - FICO ONLY'!$L$30)+'Derivation of PM - FICO ONLY'!$L$29</f>
        <v>0.51877167100782384</v>
      </c>
      <c r="Q17434">
        <f>'Derivation of PM - 6 Fact'!$AN$34+('Derivation of PM - 6 Fact'!$AN$35*Predictions!C17434)+('Derivation of PM - 6 Fact'!$AN$36*Predictions!E17434)+('Derivation of PM - 6 Fact'!$AN$37*Predictions!F17434)+('Derivation of PM - 6 Fact'!$AN$38*Predictions!G17434)+('Derivation of PM - 6 Fact'!$AN$39*Predictions!H17434)+('Derivation of PM - 6 Fact'!$AN$40*Predictions!L17434)</f>
        <v>0.71651625141841335</v>
      </c>
      <c r="U17434">
        <f t="shared" si="1089"/>
        <v>1</v>
      </c>
      <c r="V17434">
        <f t="shared" si="1090"/>
        <v>1</v>
      </c>
      <c r="W17434">
        <f t="shared" si="1091"/>
        <v>1</v>
      </c>
      <c r="X17434">
        <f t="shared" si="1092"/>
        <v>1</v>
      </c>
    </row>
    <row r="17435" spans="1:24" x14ac:dyDescent="0.3">
      <c r="A17435" t="s">
        <v>2</v>
      </c>
      <c r="B17435">
        <v>35425</v>
      </c>
      <c r="C17435">
        <v>5</v>
      </c>
      <c r="D17435">
        <v>0</v>
      </c>
      <c r="E17435">
        <v>-159</v>
      </c>
      <c r="F17435">
        <v>23</v>
      </c>
      <c r="G17435">
        <v>56</v>
      </c>
      <c r="H17435">
        <v>64</v>
      </c>
      <c r="I17435">
        <v>18</v>
      </c>
      <c r="J17435">
        <v>20</v>
      </c>
      <c r="K17435">
        <v>0</v>
      </c>
      <c r="L17435">
        <v>570</v>
      </c>
      <c r="N17435" cm="1">
        <f t="array" ref="N17435">SUMPRODUCT(C17435:K17435,TRANSPOSE(('Derivation of PM - 8 Factors'!$Q$32:$Q$40)))+'Derivation of PM - 8 Factors'!$Q$31</f>
        <v>0.56278436253805642</v>
      </c>
      <c r="O17435" cm="1">
        <f t="array" ref="O17435">SUMPRODUCT(C17435:L17435,TRANSPOSE('Derivation of PM - 8 Fact+FICO'!$S$30:$S$39))+Predictions!$S$37</f>
        <v>0.64023159756084402</v>
      </c>
      <c r="P17435">
        <f>(L17435*'Derivation of PM - FICO ONLY'!$L$30)+'Derivation of PM - FICO ONLY'!$L$29</f>
        <v>0.29934971990137282</v>
      </c>
      <c r="Q17435">
        <f>'Derivation of PM - 6 Fact'!$AN$34+('Derivation of PM - 6 Fact'!$AN$35*Predictions!C17435)+('Derivation of PM - 6 Fact'!$AN$36*Predictions!E17435)+('Derivation of PM - 6 Fact'!$AN$37*Predictions!F17435)+('Derivation of PM - 6 Fact'!$AN$38*Predictions!G17435)+('Derivation of PM - 6 Fact'!$AN$39*Predictions!H17435)+('Derivation of PM - 6 Fact'!$AN$40*Predictions!L17435)</f>
        <v>0.49110902024429276</v>
      </c>
      <c r="U17435">
        <f t="shared" si="1089"/>
        <v>1</v>
      </c>
      <c r="V17435">
        <f t="shared" si="1090"/>
        <v>1</v>
      </c>
      <c r="W17435">
        <f t="shared" si="1091"/>
        <v>0</v>
      </c>
      <c r="X17435">
        <f t="shared" si="1092"/>
        <v>0</v>
      </c>
    </row>
    <row r="17436" spans="1:24" x14ac:dyDescent="0.3">
      <c r="A17436" t="s">
        <v>2</v>
      </c>
      <c r="B17436">
        <v>35426</v>
      </c>
      <c r="C17436">
        <v>1</v>
      </c>
      <c r="D17436">
        <v>0</v>
      </c>
      <c r="E17436">
        <v>-25</v>
      </c>
      <c r="F17436">
        <v>1</v>
      </c>
      <c r="G17436">
        <v>14</v>
      </c>
      <c r="H17436">
        <v>43</v>
      </c>
      <c r="I17436">
        <v>4</v>
      </c>
      <c r="J17436">
        <v>13</v>
      </c>
      <c r="K17436">
        <v>1</v>
      </c>
      <c r="L17436">
        <v>405</v>
      </c>
      <c r="N17436" cm="1">
        <f t="array" ref="N17436">SUMPRODUCT(C17436:K17436,TRANSPOSE(('Derivation of PM - 8 Factors'!$Q$32:$Q$40)))+'Derivation of PM - 8 Factors'!$Q$31</f>
        <v>-0.2055483819240965</v>
      </c>
      <c r="O17436" cm="1">
        <f t="array" ref="O17436">SUMPRODUCT(C17436:L17436,TRANSPOSE('Derivation of PM - 8 Fact+FICO'!$S$30:$S$39))+Predictions!$S$37</f>
        <v>-0.13621602669444521</v>
      </c>
      <c r="P17436">
        <f>(L17436*'Derivation of PM - FICO ONLY'!$L$30)+'Derivation of PM - FICO ONLY'!$L$29</f>
        <v>-0.32486789962560092</v>
      </c>
      <c r="Q17436">
        <f>'Derivation of PM - 6 Fact'!$AN$34+('Derivation of PM - 6 Fact'!$AN$35*Predictions!C17436)+('Derivation of PM - 6 Fact'!$AN$36*Predictions!E17436)+('Derivation of PM - 6 Fact'!$AN$37*Predictions!F17436)+('Derivation of PM - 6 Fact'!$AN$38*Predictions!G17436)+('Derivation of PM - 6 Fact'!$AN$39*Predictions!H17436)+('Derivation of PM - 6 Fact'!$AN$40*Predictions!L17436)</f>
        <v>-0.19031665541393206</v>
      </c>
      <c r="U17436">
        <f t="shared" si="1089"/>
        <v>0</v>
      </c>
      <c r="V17436">
        <f t="shared" si="1090"/>
        <v>0</v>
      </c>
      <c r="W17436">
        <f t="shared" si="1091"/>
        <v>0</v>
      </c>
      <c r="X17436">
        <f t="shared" si="1092"/>
        <v>0</v>
      </c>
    </row>
    <row r="17437" spans="1:24" x14ac:dyDescent="0.3">
      <c r="A17437" t="s">
        <v>2</v>
      </c>
      <c r="B17437">
        <v>35427</v>
      </c>
      <c r="C17437">
        <v>8</v>
      </c>
      <c r="D17437">
        <v>0</v>
      </c>
      <c r="E17437">
        <v>-17</v>
      </c>
      <c r="F17437">
        <v>56</v>
      </c>
      <c r="G17437">
        <v>139</v>
      </c>
      <c r="H17437">
        <v>97</v>
      </c>
      <c r="I17437">
        <v>16</v>
      </c>
      <c r="J17437">
        <v>20</v>
      </c>
      <c r="K17437">
        <v>0</v>
      </c>
      <c r="L17437">
        <v>515</v>
      </c>
      <c r="N17437" cm="1">
        <f t="array" ref="N17437">SUMPRODUCT(C17437:K17437,TRANSPOSE(('Derivation of PM - 8 Factors'!$Q$32:$Q$40)))+'Derivation of PM - 8 Factors'!$Q$31</f>
        <v>0.99853184342944523</v>
      </c>
      <c r="O17437" cm="1">
        <f t="array" ref="O17437">SUMPRODUCT(C17437:L17437,TRANSPOSE('Derivation of PM - 8 Fact+FICO'!$S$30:$S$39))+Predictions!$S$37</f>
        <v>1.0679797224440706</v>
      </c>
      <c r="P17437">
        <f>(L17437*'Derivation of PM - FICO ONLY'!$L$30)+'Derivation of PM - FICO ONLY'!$L$29</f>
        <v>9.1277180059048169E-2</v>
      </c>
      <c r="Q17437">
        <f>'Derivation of PM - 6 Fact'!$AN$34+('Derivation of PM - 6 Fact'!$AN$35*Predictions!C17437)+('Derivation of PM - 6 Fact'!$AN$36*Predictions!E17437)+('Derivation of PM - 6 Fact'!$AN$37*Predictions!F17437)+('Derivation of PM - 6 Fact'!$AN$38*Predictions!G17437)+('Derivation of PM - 6 Fact'!$AN$39*Predictions!H17437)+('Derivation of PM - 6 Fact'!$AN$40*Predictions!L17437)</f>
        <v>0.92899882749153073</v>
      </c>
      <c r="U17437">
        <f t="shared" si="1089"/>
        <v>1</v>
      </c>
      <c r="V17437">
        <f t="shared" si="1090"/>
        <v>1</v>
      </c>
      <c r="W17437">
        <f t="shared" si="1091"/>
        <v>0</v>
      </c>
      <c r="X17437">
        <f t="shared" si="1092"/>
        <v>1</v>
      </c>
    </row>
    <row r="17438" spans="1:24" x14ac:dyDescent="0.3">
      <c r="A17438" t="s">
        <v>2</v>
      </c>
      <c r="B17438">
        <v>35428</v>
      </c>
      <c r="C17438">
        <v>1</v>
      </c>
      <c r="D17438">
        <v>52</v>
      </c>
      <c r="E17438">
        <v>-19</v>
      </c>
      <c r="F17438">
        <v>48</v>
      </c>
      <c r="G17438">
        <v>33</v>
      </c>
      <c r="H17438">
        <v>42</v>
      </c>
      <c r="I17438">
        <v>2</v>
      </c>
      <c r="J17438">
        <v>5</v>
      </c>
      <c r="K17438">
        <v>0</v>
      </c>
      <c r="L17438">
        <v>482</v>
      </c>
      <c r="N17438" cm="1">
        <f t="array" ref="N17438">SUMPRODUCT(C17438:K17438,TRANSPOSE(('Derivation of PM - 8 Factors'!$Q$32:$Q$40)))+'Derivation of PM - 8 Factors'!$Q$31</f>
        <v>0.54836339921630661</v>
      </c>
      <c r="O17438" cm="1">
        <f t="array" ref="O17438">SUMPRODUCT(C17438:L17438,TRANSPOSE('Derivation of PM - 8 Fact+FICO'!$S$30:$S$39))+Predictions!$S$37</f>
        <v>0.61985927906893579</v>
      </c>
      <c r="P17438">
        <f>(L17438*'Derivation of PM - FICO ONLY'!$L$30)+'Derivation of PM - FICO ONLY'!$L$29</f>
        <v>-3.3566343846346491E-2</v>
      </c>
      <c r="Q17438">
        <f>'Derivation of PM - 6 Fact'!$AN$34+('Derivation of PM - 6 Fact'!$AN$35*Predictions!C17438)+('Derivation of PM - 6 Fact'!$AN$36*Predictions!E17438)+('Derivation of PM - 6 Fact'!$AN$37*Predictions!F17438)+('Derivation of PM - 6 Fact'!$AN$38*Predictions!G17438)+('Derivation of PM - 6 Fact'!$AN$39*Predictions!H17438)+('Derivation of PM - 6 Fact'!$AN$40*Predictions!L17438)</f>
        <v>0.57615654455708443</v>
      </c>
      <c r="U17438">
        <f t="shared" si="1089"/>
        <v>1</v>
      </c>
      <c r="V17438">
        <f t="shared" si="1090"/>
        <v>1</v>
      </c>
      <c r="W17438">
        <f t="shared" si="1091"/>
        <v>0</v>
      </c>
      <c r="X17438">
        <f t="shared" si="1092"/>
        <v>1</v>
      </c>
    </row>
    <row r="17439" spans="1:24" x14ac:dyDescent="0.3">
      <c r="A17439" t="s">
        <v>2</v>
      </c>
      <c r="B17439">
        <v>35429</v>
      </c>
      <c r="C17439">
        <v>10</v>
      </c>
      <c r="D17439">
        <v>0</v>
      </c>
      <c r="E17439">
        <v>457</v>
      </c>
      <c r="F17439">
        <v>96</v>
      </c>
      <c r="G17439">
        <v>256</v>
      </c>
      <c r="H17439">
        <v>167</v>
      </c>
      <c r="I17439">
        <v>19</v>
      </c>
      <c r="J17439">
        <v>20</v>
      </c>
      <c r="K17439">
        <v>1</v>
      </c>
      <c r="L17439">
        <v>834</v>
      </c>
      <c r="N17439" cm="1">
        <f t="array" ref="N17439">SUMPRODUCT(C17439:K17439,TRANSPOSE(('Derivation of PM - 8 Factors'!$Q$32:$Q$40)))+'Derivation of PM - 8 Factors'!$Q$31</f>
        <v>0.96592725073068242</v>
      </c>
      <c r="O17439" cm="1">
        <f t="array" ref="O17439">SUMPRODUCT(C17439:L17439,TRANSPOSE('Derivation of PM - 8 Fact+FICO'!$S$30:$S$39))+Predictions!$S$37</f>
        <v>1.0420086844330998</v>
      </c>
      <c r="P17439">
        <f>(L17439*'Derivation of PM - FICO ONLY'!$L$30)+'Derivation of PM - FICO ONLY'!$L$29</f>
        <v>1.2980979111445301</v>
      </c>
      <c r="Q17439">
        <f>'Derivation of PM - 6 Fact'!$AN$34+('Derivation of PM - 6 Fact'!$AN$35*Predictions!C17439)+('Derivation of PM - 6 Fact'!$AN$36*Predictions!E17439)+('Derivation of PM - 6 Fact'!$AN$37*Predictions!F17439)+('Derivation of PM - 6 Fact'!$AN$38*Predictions!G17439)+('Derivation of PM - 6 Fact'!$AN$39*Predictions!H17439)+('Derivation of PM - 6 Fact'!$AN$40*Predictions!L17439)</f>
        <v>0.96120246995250291</v>
      </c>
      <c r="U17439">
        <f t="shared" si="1089"/>
        <v>1</v>
      </c>
      <c r="V17439">
        <f t="shared" si="1090"/>
        <v>1</v>
      </c>
      <c r="W17439">
        <f t="shared" si="1091"/>
        <v>1</v>
      </c>
      <c r="X17439">
        <f t="shared" si="1092"/>
        <v>1</v>
      </c>
    </row>
    <row r="17440" spans="1:24" x14ac:dyDescent="0.3">
      <c r="A17440" t="s">
        <v>2</v>
      </c>
      <c r="B17440">
        <v>35430</v>
      </c>
      <c r="C17440">
        <v>3</v>
      </c>
      <c r="D17440">
        <v>0</v>
      </c>
      <c r="E17440">
        <v>-186</v>
      </c>
      <c r="F17440">
        <v>32</v>
      </c>
      <c r="G17440">
        <v>52</v>
      </c>
      <c r="H17440">
        <v>56</v>
      </c>
      <c r="I17440">
        <v>11</v>
      </c>
      <c r="J17440">
        <v>15</v>
      </c>
      <c r="K17440">
        <v>0</v>
      </c>
      <c r="L17440">
        <v>507</v>
      </c>
      <c r="N17440" cm="1">
        <f t="array" ref="N17440">SUMPRODUCT(C17440:K17440,TRANSPOSE(('Derivation of PM - 8 Factors'!$Q$32:$Q$40)))+'Derivation of PM - 8 Factors'!$Q$31</f>
        <v>0.43238052715464981</v>
      </c>
      <c r="O17440" cm="1">
        <f t="array" ref="O17440">SUMPRODUCT(C17440:L17440,TRANSPOSE('Derivation of PM - 8 Fact+FICO'!$S$30:$S$39))+Predictions!$S$37</f>
        <v>0.50673312937153814</v>
      </c>
      <c r="P17440">
        <f>(L17440*'Derivation of PM - FICO ONLY'!$L$30)+'Derivation of PM - FICO ONLY'!$L$29</f>
        <v>6.1012083354710089E-2</v>
      </c>
      <c r="Q17440">
        <f>'Derivation of PM - 6 Fact'!$AN$34+('Derivation of PM - 6 Fact'!$AN$35*Predictions!C17440)+('Derivation of PM - 6 Fact'!$AN$36*Predictions!E17440)+('Derivation of PM - 6 Fact'!$AN$37*Predictions!F17440)+('Derivation of PM - 6 Fact'!$AN$38*Predictions!G17440)+('Derivation of PM - 6 Fact'!$AN$39*Predictions!H17440)+('Derivation of PM - 6 Fact'!$AN$40*Predictions!L17440)</f>
        <v>0.3916826009304698</v>
      </c>
      <c r="U17440">
        <f t="shared" si="1089"/>
        <v>0</v>
      </c>
      <c r="V17440">
        <f t="shared" si="1090"/>
        <v>1</v>
      </c>
      <c r="W17440">
        <f t="shared" si="1091"/>
        <v>0</v>
      </c>
      <c r="X17440">
        <f t="shared" si="1092"/>
        <v>0</v>
      </c>
    </row>
    <row r="17441" spans="1:24" x14ac:dyDescent="0.3">
      <c r="A17441" t="s">
        <v>2</v>
      </c>
      <c r="B17441">
        <v>35431</v>
      </c>
      <c r="C17441">
        <v>8</v>
      </c>
      <c r="D17441">
        <v>0</v>
      </c>
      <c r="E17441">
        <v>75</v>
      </c>
      <c r="F17441">
        <v>35</v>
      </c>
      <c r="G17441">
        <v>105</v>
      </c>
      <c r="H17441">
        <v>90</v>
      </c>
      <c r="I17441">
        <v>2</v>
      </c>
      <c r="J17441">
        <v>7</v>
      </c>
      <c r="K17441">
        <v>1</v>
      </c>
      <c r="L17441">
        <v>551</v>
      </c>
      <c r="N17441" cm="1">
        <f t="array" ref="N17441">SUMPRODUCT(C17441:K17441,TRANSPOSE(('Derivation of PM - 8 Factors'!$Q$32:$Q$40)))+'Derivation of PM - 8 Factors'!$Q$31</f>
        <v>0.73368356441555893</v>
      </c>
      <c r="O17441" cm="1">
        <f t="array" ref="O17441">SUMPRODUCT(C17441:L17441,TRANSPOSE('Derivation of PM - 8 Fact+FICO'!$S$30:$S$39))+Predictions!$S$37</f>
        <v>0.80579502659068325</v>
      </c>
      <c r="P17441">
        <f>(L17441*'Derivation of PM - FICO ONLY'!$L$30)+'Derivation of PM - FICO ONLY'!$L$29</f>
        <v>0.22747011522856941</v>
      </c>
      <c r="Q17441">
        <f>'Derivation of PM - 6 Fact'!$AN$34+('Derivation of PM - 6 Fact'!$AN$35*Predictions!C17441)+('Derivation of PM - 6 Fact'!$AN$36*Predictions!E17441)+('Derivation of PM - 6 Fact'!$AN$37*Predictions!F17441)+('Derivation of PM - 6 Fact'!$AN$38*Predictions!G17441)+('Derivation of PM - 6 Fact'!$AN$39*Predictions!H17441)+('Derivation of PM - 6 Fact'!$AN$40*Predictions!L17441)</f>
        <v>0.79717031632460389</v>
      </c>
      <c r="U17441">
        <f t="shared" si="1089"/>
        <v>1</v>
      </c>
      <c r="V17441">
        <f t="shared" si="1090"/>
        <v>1</v>
      </c>
      <c r="W17441">
        <f t="shared" si="1091"/>
        <v>0</v>
      </c>
      <c r="X17441">
        <f t="shared" si="1092"/>
        <v>1</v>
      </c>
    </row>
    <row r="17442" spans="1:24" x14ac:dyDescent="0.3">
      <c r="A17442" t="s">
        <v>2</v>
      </c>
      <c r="B17442">
        <v>35432</v>
      </c>
      <c r="C17442">
        <v>3</v>
      </c>
      <c r="D17442">
        <v>0</v>
      </c>
      <c r="E17442">
        <v>-231</v>
      </c>
      <c r="F17442">
        <v>14</v>
      </c>
      <c r="G17442">
        <v>35</v>
      </c>
      <c r="H17442">
        <v>28</v>
      </c>
      <c r="I17442">
        <v>1</v>
      </c>
      <c r="J17442">
        <v>2</v>
      </c>
      <c r="K17442">
        <v>1</v>
      </c>
      <c r="L17442">
        <v>475</v>
      </c>
      <c r="N17442" cm="1">
        <f t="array" ref="N17442">SUMPRODUCT(C17442:K17442,TRANSPOSE(('Derivation of PM - 8 Factors'!$Q$32:$Q$40)))+'Derivation of PM - 8 Factors'!$Q$31</f>
        <v>0.24765593769887814</v>
      </c>
      <c r="O17442" cm="1">
        <f t="array" ref="O17442">SUMPRODUCT(C17442:L17442,TRANSPOSE('Derivation of PM - 8 Fact+FICO'!$S$30:$S$39))+Predictions!$S$37</f>
        <v>0.32020589471125332</v>
      </c>
      <c r="P17442">
        <f>(L17442*'Derivation of PM - FICO ONLY'!$L$30)+'Derivation of PM - FICO ONLY'!$L$29</f>
        <v>-6.0048303462642449E-2</v>
      </c>
      <c r="Q17442">
        <f>'Derivation of PM - 6 Fact'!$AN$34+('Derivation of PM - 6 Fact'!$AN$35*Predictions!C17442)+('Derivation of PM - 6 Fact'!$AN$36*Predictions!E17442)+('Derivation of PM - 6 Fact'!$AN$37*Predictions!F17442)+('Derivation of PM - 6 Fact'!$AN$38*Predictions!G17442)+('Derivation of PM - 6 Fact'!$AN$39*Predictions!H17442)+('Derivation of PM - 6 Fact'!$AN$40*Predictions!L17442)</f>
        <v>0.33491749470774523</v>
      </c>
      <c r="U17442">
        <f t="shared" si="1089"/>
        <v>0</v>
      </c>
      <c r="V17442">
        <f t="shared" si="1090"/>
        <v>0</v>
      </c>
      <c r="W17442">
        <f t="shared" si="1091"/>
        <v>0</v>
      </c>
      <c r="X17442">
        <f t="shared" si="1092"/>
        <v>0</v>
      </c>
    </row>
    <row r="17443" spans="1:24" x14ac:dyDescent="0.3">
      <c r="A17443" t="s">
        <v>2</v>
      </c>
      <c r="B17443">
        <v>35433</v>
      </c>
      <c r="C17443">
        <v>10</v>
      </c>
      <c r="D17443">
        <v>0</v>
      </c>
      <c r="E17443">
        <v>509</v>
      </c>
      <c r="F17443">
        <v>48</v>
      </c>
      <c r="G17443">
        <v>151</v>
      </c>
      <c r="H17443">
        <v>75</v>
      </c>
      <c r="I17443">
        <v>16</v>
      </c>
      <c r="J17443">
        <v>20</v>
      </c>
      <c r="K17443">
        <v>0</v>
      </c>
      <c r="L17443">
        <v>842</v>
      </c>
      <c r="N17443" cm="1">
        <f t="array" ref="N17443">SUMPRODUCT(C17443:K17443,TRANSPOSE(('Derivation of PM - 8 Factors'!$Q$32:$Q$40)))+'Derivation of PM - 8 Factors'!$Q$31</f>
        <v>1.3528323594464517</v>
      </c>
      <c r="O17443" cm="1">
        <f t="array" ref="O17443">SUMPRODUCT(C17443:L17443,TRANSPOSE('Derivation of PM - 8 Fact+FICO'!$S$30:$S$39))+Predictions!$S$37</f>
        <v>1.4294949503819732</v>
      </c>
      <c r="P17443">
        <f>(L17443*'Derivation of PM - FICO ONLY'!$L$30)+'Derivation of PM - FICO ONLY'!$L$29</f>
        <v>1.3283630078488684</v>
      </c>
      <c r="Q17443">
        <f>'Derivation of PM - 6 Fact'!$AN$34+('Derivation of PM - 6 Fact'!$AN$35*Predictions!C17443)+('Derivation of PM - 6 Fact'!$AN$36*Predictions!E17443)+('Derivation of PM - 6 Fact'!$AN$37*Predictions!F17443)+('Derivation of PM - 6 Fact'!$AN$38*Predictions!G17443)+('Derivation of PM - 6 Fact'!$AN$39*Predictions!H17443)+('Derivation of PM - 6 Fact'!$AN$40*Predictions!L17443)</f>
        <v>1.290819210546136</v>
      </c>
      <c r="U17443">
        <f t="shared" si="1089"/>
        <v>1</v>
      </c>
      <c r="V17443">
        <f t="shared" si="1090"/>
        <v>1</v>
      </c>
      <c r="W17443">
        <f t="shared" si="1091"/>
        <v>1</v>
      </c>
      <c r="X17443">
        <f t="shared" si="1092"/>
        <v>1</v>
      </c>
    </row>
    <row r="17444" spans="1:24" x14ac:dyDescent="0.3">
      <c r="A17444" t="s">
        <v>2</v>
      </c>
      <c r="B17444">
        <v>35434</v>
      </c>
      <c r="C17444">
        <v>3</v>
      </c>
      <c r="D17444">
        <v>0</v>
      </c>
      <c r="E17444">
        <v>-256</v>
      </c>
      <c r="F17444">
        <v>32</v>
      </c>
      <c r="G17444">
        <v>51</v>
      </c>
      <c r="H17444">
        <v>44</v>
      </c>
      <c r="I17444">
        <v>8</v>
      </c>
      <c r="J17444">
        <v>16</v>
      </c>
      <c r="K17444">
        <v>0</v>
      </c>
      <c r="L17444">
        <v>458</v>
      </c>
      <c r="N17444" cm="1">
        <f t="array" ref="N17444">SUMPRODUCT(C17444:K17444,TRANSPOSE(('Derivation of PM - 8 Factors'!$Q$32:$Q$40)))+'Derivation of PM - 8 Factors'!$Q$31</f>
        <v>0.51034306353844294</v>
      </c>
      <c r="O17444" cm="1">
        <f t="array" ref="O17444">SUMPRODUCT(C17444:L17444,TRANSPOSE('Derivation of PM - 8 Fact+FICO'!$S$30:$S$39))+Predictions!$S$37</f>
        <v>0.58227340782357884</v>
      </c>
      <c r="P17444">
        <f>(L17444*'Derivation of PM - FICO ONLY'!$L$30)+'Derivation of PM - FICO ONLY'!$L$29</f>
        <v>-0.12436163395936095</v>
      </c>
      <c r="Q17444">
        <f>'Derivation of PM - 6 Fact'!$AN$34+('Derivation of PM - 6 Fact'!$AN$35*Predictions!C17444)+('Derivation of PM - 6 Fact'!$AN$36*Predictions!E17444)+('Derivation of PM - 6 Fact'!$AN$37*Predictions!F17444)+('Derivation of PM - 6 Fact'!$AN$38*Predictions!G17444)+('Derivation of PM - 6 Fact'!$AN$39*Predictions!H17444)+('Derivation of PM - 6 Fact'!$AN$40*Predictions!L17444)</f>
        <v>0.46401463764901418</v>
      </c>
      <c r="U17444">
        <f t="shared" si="1089"/>
        <v>1</v>
      </c>
      <c r="V17444">
        <f t="shared" si="1090"/>
        <v>1</v>
      </c>
      <c r="W17444">
        <f t="shared" si="1091"/>
        <v>0</v>
      </c>
      <c r="X17444">
        <f t="shared" si="1092"/>
        <v>0</v>
      </c>
    </row>
    <row r="17445" spans="1:24" x14ac:dyDescent="0.3">
      <c r="A17445" t="s">
        <v>2</v>
      </c>
      <c r="B17445">
        <v>35435</v>
      </c>
      <c r="C17445">
        <v>3</v>
      </c>
      <c r="D17445">
        <v>0</v>
      </c>
      <c r="E17445">
        <v>15</v>
      </c>
      <c r="F17445">
        <v>32</v>
      </c>
      <c r="G17445">
        <v>50</v>
      </c>
      <c r="H17445">
        <v>55</v>
      </c>
      <c r="I17445">
        <v>13</v>
      </c>
      <c r="J17445">
        <v>20</v>
      </c>
      <c r="K17445">
        <v>0</v>
      </c>
      <c r="L17445">
        <v>603</v>
      </c>
      <c r="N17445" cm="1">
        <f t="array" ref="N17445">SUMPRODUCT(C17445:K17445,TRANSPOSE(('Derivation of PM - 8 Factors'!$Q$32:$Q$40)))+'Derivation of PM - 8 Factors'!$Q$31</f>
        <v>0.51432880463671338</v>
      </c>
      <c r="O17445" cm="1">
        <f t="array" ref="O17445">SUMPRODUCT(C17445:L17445,TRANSPOSE('Derivation of PM - 8 Fact+FICO'!$S$30:$S$39))+Predictions!$S$37</f>
        <v>0.5910394049128429</v>
      </c>
      <c r="P17445">
        <f>(L17445*'Derivation of PM - FICO ONLY'!$L$30)+'Derivation of PM - FICO ONLY'!$L$29</f>
        <v>0.42419324380676726</v>
      </c>
      <c r="Q17445">
        <f>'Derivation of PM - 6 Fact'!$AN$34+('Derivation of PM - 6 Fact'!$AN$35*Predictions!C17445)+('Derivation of PM - 6 Fact'!$AN$36*Predictions!E17445)+('Derivation of PM - 6 Fact'!$AN$37*Predictions!F17445)+('Derivation of PM - 6 Fact'!$AN$38*Predictions!G17445)+('Derivation of PM - 6 Fact'!$AN$39*Predictions!H17445)+('Derivation of PM - 6 Fact'!$AN$40*Predictions!L17445)</f>
        <v>0.44501779264604119</v>
      </c>
      <c r="U17445">
        <f t="shared" si="1089"/>
        <v>1</v>
      </c>
      <c r="V17445">
        <f t="shared" si="1090"/>
        <v>1</v>
      </c>
      <c r="W17445">
        <f t="shared" si="1091"/>
        <v>0</v>
      </c>
      <c r="X17445">
        <f t="shared" si="1092"/>
        <v>0</v>
      </c>
    </row>
    <row r="17446" spans="1:24" x14ac:dyDescent="0.3">
      <c r="A17446" t="s">
        <v>2</v>
      </c>
      <c r="B17446">
        <v>35436</v>
      </c>
      <c r="C17446">
        <v>4</v>
      </c>
      <c r="D17446">
        <v>0</v>
      </c>
      <c r="E17446">
        <v>185</v>
      </c>
      <c r="F17446">
        <v>56</v>
      </c>
      <c r="G17446">
        <v>87</v>
      </c>
      <c r="H17446">
        <v>66</v>
      </c>
      <c r="I17446">
        <v>0</v>
      </c>
      <c r="J17446">
        <v>5</v>
      </c>
      <c r="K17446">
        <v>1</v>
      </c>
      <c r="L17446">
        <v>599</v>
      </c>
      <c r="N17446" cm="1">
        <f t="array" ref="N17446">SUMPRODUCT(C17446:K17446,TRANSPOSE(('Derivation of PM - 8 Factors'!$Q$32:$Q$40)))+'Derivation of PM - 8 Factors'!$Q$31</f>
        <v>0.72081300089255029</v>
      </c>
      <c r="O17446" cm="1">
        <f t="array" ref="O17446">SUMPRODUCT(C17446:L17446,TRANSPOSE('Derivation of PM - 8 Fact+FICO'!$S$30:$S$39))+Predictions!$S$37</f>
        <v>0.79346226663296437</v>
      </c>
      <c r="P17446">
        <f>(L17446*'Derivation of PM - FICO ONLY'!$L$30)+'Derivation of PM - FICO ONLY'!$L$29</f>
        <v>0.40906069545459833</v>
      </c>
      <c r="Q17446">
        <f>'Derivation of PM - 6 Fact'!$AN$34+('Derivation of PM - 6 Fact'!$AN$35*Predictions!C17446)+('Derivation of PM - 6 Fact'!$AN$36*Predictions!E17446)+('Derivation of PM - 6 Fact'!$AN$37*Predictions!F17446)+('Derivation of PM - 6 Fact'!$AN$38*Predictions!G17446)+('Derivation of PM - 6 Fact'!$AN$39*Predictions!H17446)+('Derivation of PM - 6 Fact'!$AN$40*Predictions!L17446)</f>
        <v>0.79637260167204249</v>
      </c>
      <c r="U17446">
        <f t="shared" si="1089"/>
        <v>1</v>
      </c>
      <c r="V17446">
        <f t="shared" si="1090"/>
        <v>1</v>
      </c>
      <c r="W17446">
        <f t="shared" si="1091"/>
        <v>0</v>
      </c>
      <c r="X17446">
        <f t="shared" si="1092"/>
        <v>1</v>
      </c>
    </row>
    <row r="17447" spans="1:24" x14ac:dyDescent="0.3">
      <c r="A17447" t="s">
        <v>2</v>
      </c>
      <c r="B17447">
        <v>35437</v>
      </c>
      <c r="C17447">
        <v>7</v>
      </c>
      <c r="D17447">
        <v>46</v>
      </c>
      <c r="E17447">
        <v>-44</v>
      </c>
      <c r="F17447">
        <v>95</v>
      </c>
      <c r="G17447">
        <v>189</v>
      </c>
      <c r="H17447">
        <v>167</v>
      </c>
      <c r="I17447">
        <v>6</v>
      </c>
      <c r="J17447">
        <v>12</v>
      </c>
      <c r="K17447">
        <v>0</v>
      </c>
      <c r="L17447">
        <v>539</v>
      </c>
      <c r="N17447" cm="1">
        <f t="array" ref="N17447">SUMPRODUCT(C17447:K17447,TRANSPOSE(('Derivation of PM - 8 Factors'!$Q$32:$Q$40)))+'Derivation of PM - 8 Factors'!$Q$31</f>
        <v>0.72777195599713829</v>
      </c>
      <c r="O17447" cm="1">
        <f t="array" ref="O17447">SUMPRODUCT(C17447:L17447,TRANSPOSE('Derivation of PM - 8 Fact+FICO'!$S$30:$S$39))+Predictions!$S$37</f>
        <v>0.80017414604934012</v>
      </c>
      <c r="P17447">
        <f>(L17447*'Derivation of PM - FICO ONLY'!$L$30)+'Derivation of PM - FICO ONLY'!$L$29</f>
        <v>0.18207247017206263</v>
      </c>
      <c r="Q17447">
        <f>'Derivation of PM - 6 Fact'!$AN$34+('Derivation of PM - 6 Fact'!$AN$35*Predictions!C17447)+('Derivation of PM - 6 Fact'!$AN$36*Predictions!E17447)+('Derivation of PM - 6 Fact'!$AN$37*Predictions!F17447)+('Derivation of PM - 6 Fact'!$AN$38*Predictions!G17447)+('Derivation of PM - 6 Fact'!$AN$39*Predictions!H17447)+('Derivation of PM - 6 Fact'!$AN$40*Predictions!L17447)</f>
        <v>0.72834477671301712</v>
      </c>
      <c r="U17447">
        <f t="shared" si="1089"/>
        <v>1</v>
      </c>
      <c r="V17447">
        <f t="shared" si="1090"/>
        <v>1</v>
      </c>
      <c r="W17447">
        <f t="shared" si="1091"/>
        <v>0</v>
      </c>
      <c r="X17447">
        <f t="shared" si="1092"/>
        <v>1</v>
      </c>
    </row>
    <row r="17448" spans="1:24" x14ac:dyDescent="0.3">
      <c r="A17448" t="s">
        <v>2</v>
      </c>
      <c r="B17448">
        <v>35438</v>
      </c>
      <c r="C17448">
        <v>4</v>
      </c>
      <c r="D17448">
        <v>0</v>
      </c>
      <c r="E17448">
        <v>-143</v>
      </c>
      <c r="F17448">
        <v>41</v>
      </c>
      <c r="G17448">
        <v>66</v>
      </c>
      <c r="H17448">
        <v>81</v>
      </c>
      <c r="I17448">
        <v>8</v>
      </c>
      <c r="J17448">
        <v>9</v>
      </c>
      <c r="K17448">
        <v>0</v>
      </c>
      <c r="L17448">
        <v>425</v>
      </c>
      <c r="N17448" cm="1">
        <f t="array" ref="N17448">SUMPRODUCT(C17448:K17448,TRANSPOSE(('Derivation of PM - 8 Factors'!$Q$32:$Q$40)))+'Derivation of PM - 8 Factors'!$Q$31</f>
        <v>0.4871399557669206</v>
      </c>
      <c r="O17448" cm="1">
        <f t="array" ref="O17448">SUMPRODUCT(C17448:L17448,TRANSPOSE('Derivation of PM - 8 Fact+FICO'!$S$30:$S$39))+Predictions!$S$37</f>
        <v>0.5578570830575289</v>
      </c>
      <c r="P17448">
        <f>(L17448*'Derivation of PM - FICO ONLY'!$L$30)+'Derivation of PM - FICO ONLY'!$L$29</f>
        <v>-0.24920515786475561</v>
      </c>
      <c r="Q17448">
        <f>'Derivation of PM - 6 Fact'!$AN$34+('Derivation of PM - 6 Fact'!$AN$35*Predictions!C17448)+('Derivation of PM - 6 Fact'!$AN$36*Predictions!E17448)+('Derivation of PM - 6 Fact'!$AN$37*Predictions!F17448)+('Derivation of PM - 6 Fact'!$AN$38*Predictions!G17448)+('Derivation of PM - 6 Fact'!$AN$39*Predictions!H17448)+('Derivation of PM - 6 Fact'!$AN$40*Predictions!L17448)</f>
        <v>0.48064894886283138</v>
      </c>
      <c r="U17448">
        <f t="shared" si="1089"/>
        <v>0</v>
      </c>
      <c r="V17448">
        <f t="shared" si="1090"/>
        <v>1</v>
      </c>
      <c r="W17448">
        <f t="shared" si="1091"/>
        <v>0</v>
      </c>
      <c r="X17448">
        <f t="shared" si="1092"/>
        <v>0</v>
      </c>
    </row>
    <row r="17449" spans="1:24" x14ac:dyDescent="0.3">
      <c r="A17449" t="s">
        <v>2</v>
      </c>
      <c r="B17449">
        <v>35439</v>
      </c>
      <c r="C17449">
        <v>5</v>
      </c>
      <c r="D17449">
        <v>4</v>
      </c>
      <c r="E17449">
        <v>-47</v>
      </c>
      <c r="F17449">
        <v>12</v>
      </c>
      <c r="G17449">
        <v>45</v>
      </c>
      <c r="H17449">
        <v>41</v>
      </c>
      <c r="I17449">
        <v>8</v>
      </c>
      <c r="J17449">
        <v>15</v>
      </c>
      <c r="K17449">
        <v>0</v>
      </c>
      <c r="L17449">
        <v>580</v>
      </c>
      <c r="N17449" cm="1">
        <f t="array" ref="N17449">SUMPRODUCT(C17449:K17449,TRANSPOSE(('Derivation of PM - 8 Factors'!$Q$32:$Q$40)))+'Derivation of PM - 8 Factors'!$Q$31</f>
        <v>0.55937708576157363</v>
      </c>
      <c r="O17449" cm="1">
        <f t="array" ref="O17449">SUMPRODUCT(C17449:L17449,TRANSPOSE('Derivation of PM - 8 Fact+FICO'!$S$30:$S$39))+Predictions!$S$37</f>
        <v>0.63503243240008844</v>
      </c>
      <c r="P17449">
        <f>(L17449*'Derivation of PM - FICO ONLY'!$L$30)+'Derivation of PM - FICO ONLY'!$L$29</f>
        <v>0.33718109078179537</v>
      </c>
      <c r="Q17449">
        <f>'Derivation of PM - 6 Fact'!$AN$34+('Derivation of PM - 6 Fact'!$AN$35*Predictions!C17449)+('Derivation of PM - 6 Fact'!$AN$36*Predictions!E17449)+('Derivation of PM - 6 Fact'!$AN$37*Predictions!F17449)+('Derivation of PM - 6 Fact'!$AN$38*Predictions!G17449)+('Derivation of PM - 6 Fact'!$AN$39*Predictions!H17449)+('Derivation of PM - 6 Fact'!$AN$40*Predictions!L17449)</f>
        <v>0.5217890721721653</v>
      </c>
      <c r="U17449">
        <f t="shared" si="1089"/>
        <v>1</v>
      </c>
      <c r="V17449">
        <f t="shared" si="1090"/>
        <v>1</v>
      </c>
      <c r="W17449">
        <f t="shared" si="1091"/>
        <v>0</v>
      </c>
      <c r="X17449">
        <f t="shared" si="1092"/>
        <v>1</v>
      </c>
    </row>
    <row r="17450" spans="1:24" x14ac:dyDescent="0.3">
      <c r="A17450" t="s">
        <v>2</v>
      </c>
      <c r="B17450">
        <v>35440</v>
      </c>
      <c r="C17450">
        <v>7</v>
      </c>
      <c r="D17450">
        <v>0</v>
      </c>
      <c r="E17450">
        <v>-66</v>
      </c>
      <c r="F17450">
        <v>37</v>
      </c>
      <c r="G17450">
        <v>102</v>
      </c>
      <c r="H17450">
        <v>104</v>
      </c>
      <c r="I17450">
        <v>4</v>
      </c>
      <c r="J17450">
        <v>11</v>
      </c>
      <c r="K17450">
        <v>0</v>
      </c>
      <c r="L17450">
        <v>584</v>
      </c>
      <c r="N17450" cm="1">
        <f t="array" ref="N17450">SUMPRODUCT(C17450:K17450,TRANSPOSE(('Derivation of PM - 8 Factors'!$Q$32:$Q$40)))+'Derivation of PM - 8 Factors'!$Q$31</f>
        <v>0.57669528800107406</v>
      </c>
      <c r="O17450" cm="1">
        <f t="array" ref="O17450">SUMPRODUCT(C17450:L17450,TRANSPOSE('Derivation of PM - 8 Fact+FICO'!$S$30:$S$39))+Predictions!$S$37</f>
        <v>0.65326083727758566</v>
      </c>
      <c r="P17450">
        <f>(L17450*'Derivation of PM - FICO ONLY'!$L$30)+'Derivation of PM - FICO ONLY'!$L$29</f>
        <v>0.3523136391339643</v>
      </c>
      <c r="Q17450">
        <f>'Derivation of PM - 6 Fact'!$AN$34+('Derivation of PM - 6 Fact'!$AN$35*Predictions!C17450)+('Derivation of PM - 6 Fact'!$AN$36*Predictions!E17450)+('Derivation of PM - 6 Fact'!$AN$37*Predictions!F17450)+('Derivation of PM - 6 Fact'!$AN$38*Predictions!G17450)+('Derivation of PM - 6 Fact'!$AN$39*Predictions!H17450)+('Derivation of PM - 6 Fact'!$AN$40*Predictions!L17450)</f>
        <v>0.5712409499325023</v>
      </c>
      <c r="U17450">
        <f t="shared" si="1089"/>
        <v>1</v>
      </c>
      <c r="V17450">
        <f t="shared" si="1090"/>
        <v>1</v>
      </c>
      <c r="W17450">
        <f t="shared" si="1091"/>
        <v>0</v>
      </c>
      <c r="X17450">
        <f t="shared" si="1092"/>
        <v>1</v>
      </c>
    </row>
    <row r="17451" spans="1:24" x14ac:dyDescent="0.3">
      <c r="A17451" t="s">
        <v>2</v>
      </c>
      <c r="B17451">
        <v>35441</v>
      </c>
      <c r="C17451">
        <v>5</v>
      </c>
      <c r="D17451">
        <v>0</v>
      </c>
      <c r="E17451">
        <v>217</v>
      </c>
      <c r="F17451">
        <v>20</v>
      </c>
      <c r="G17451">
        <v>55</v>
      </c>
      <c r="H17451">
        <v>36</v>
      </c>
      <c r="I17451">
        <v>10</v>
      </c>
      <c r="J17451">
        <v>11</v>
      </c>
      <c r="K17451">
        <v>1</v>
      </c>
      <c r="L17451">
        <v>593</v>
      </c>
      <c r="N17451" cm="1">
        <f t="array" ref="N17451">SUMPRODUCT(C17451:K17451,TRANSPOSE(('Derivation of PM - 8 Factors'!$Q$32:$Q$40)))+'Derivation of PM - 8 Factors'!$Q$31</f>
        <v>0.65750178732852904</v>
      </c>
      <c r="O17451" cm="1">
        <f t="array" ref="O17451">SUMPRODUCT(C17451:L17451,TRANSPOSE('Derivation of PM - 8 Fact+FICO'!$S$30:$S$39))+Predictions!$S$37</f>
        <v>0.72968589463572187</v>
      </c>
      <c r="P17451">
        <f>(L17451*'Derivation of PM - FICO ONLY'!$L$30)+'Derivation of PM - FICO ONLY'!$L$29</f>
        <v>0.38636187292634472</v>
      </c>
      <c r="Q17451">
        <f>'Derivation of PM - 6 Fact'!$AN$34+('Derivation of PM - 6 Fact'!$AN$35*Predictions!C17451)+('Derivation of PM - 6 Fact'!$AN$36*Predictions!E17451)+('Derivation of PM - 6 Fact'!$AN$37*Predictions!F17451)+('Derivation of PM - 6 Fact'!$AN$38*Predictions!G17451)+('Derivation of PM - 6 Fact'!$AN$39*Predictions!H17451)+('Derivation of PM - 6 Fact'!$AN$40*Predictions!L17451)</f>
        <v>0.6865364072206831</v>
      </c>
      <c r="U17451">
        <f t="shared" si="1089"/>
        <v>1</v>
      </c>
      <c r="V17451">
        <f t="shared" si="1090"/>
        <v>1</v>
      </c>
      <c r="W17451">
        <f t="shared" si="1091"/>
        <v>0</v>
      </c>
      <c r="X17451">
        <f t="shared" si="1092"/>
        <v>1</v>
      </c>
    </row>
    <row r="17452" spans="1:24" x14ac:dyDescent="0.3">
      <c r="A17452" t="s">
        <v>2</v>
      </c>
      <c r="B17452">
        <v>35442</v>
      </c>
      <c r="C17452">
        <v>8</v>
      </c>
      <c r="D17452">
        <v>0</v>
      </c>
      <c r="E17452">
        <v>15</v>
      </c>
      <c r="F17452">
        <v>98</v>
      </c>
      <c r="G17452">
        <v>218</v>
      </c>
      <c r="H17452">
        <v>133</v>
      </c>
      <c r="I17452">
        <v>13</v>
      </c>
      <c r="J17452">
        <v>19</v>
      </c>
      <c r="K17452">
        <v>0</v>
      </c>
      <c r="L17452">
        <v>603</v>
      </c>
      <c r="N17452" cm="1">
        <f t="array" ref="N17452">SUMPRODUCT(C17452:K17452,TRANSPOSE(('Derivation of PM - 8 Factors'!$Q$32:$Q$40)))+'Derivation of PM - 8 Factors'!$Q$31</f>
        <v>1.0772843854027232</v>
      </c>
      <c r="O17452" cm="1">
        <f t="array" ref="O17452">SUMPRODUCT(C17452:L17452,TRANSPOSE('Derivation of PM - 8 Fact+FICO'!$S$30:$S$39))+Predictions!$S$37</f>
        <v>1.1474649619256405</v>
      </c>
      <c r="P17452">
        <f>(L17452*'Derivation of PM - FICO ONLY'!$L$30)+'Derivation of PM - FICO ONLY'!$L$29</f>
        <v>0.42419324380676726</v>
      </c>
      <c r="Q17452">
        <f>'Derivation of PM - 6 Fact'!$AN$34+('Derivation of PM - 6 Fact'!$AN$35*Predictions!C17452)+('Derivation of PM - 6 Fact'!$AN$36*Predictions!E17452)+('Derivation of PM - 6 Fact'!$AN$37*Predictions!F17452)+('Derivation of PM - 6 Fact'!$AN$38*Predictions!G17452)+('Derivation of PM - 6 Fact'!$AN$39*Predictions!H17452)+('Derivation of PM - 6 Fact'!$AN$40*Predictions!L17452)</f>
        <v>1.025501462892179</v>
      </c>
      <c r="U17452">
        <f t="shared" si="1089"/>
        <v>1</v>
      </c>
      <c r="V17452">
        <f t="shared" si="1090"/>
        <v>1</v>
      </c>
      <c r="W17452">
        <f t="shared" si="1091"/>
        <v>0</v>
      </c>
      <c r="X17452">
        <f t="shared" si="1092"/>
        <v>1</v>
      </c>
    </row>
    <row r="17453" spans="1:24" x14ac:dyDescent="0.3">
      <c r="A17453" t="s">
        <v>2</v>
      </c>
      <c r="B17453">
        <v>35443</v>
      </c>
      <c r="C17453">
        <v>3</v>
      </c>
      <c r="D17453">
        <v>72</v>
      </c>
      <c r="E17453">
        <v>-127</v>
      </c>
      <c r="F17453">
        <v>25</v>
      </c>
      <c r="G17453">
        <v>42</v>
      </c>
      <c r="H17453">
        <v>40</v>
      </c>
      <c r="I17453">
        <v>3</v>
      </c>
      <c r="J17453">
        <v>6</v>
      </c>
      <c r="K17453">
        <v>1</v>
      </c>
      <c r="L17453">
        <v>598</v>
      </c>
      <c r="N17453" cm="1">
        <f t="array" ref="N17453">SUMPRODUCT(C17453:K17453,TRANSPOSE(('Derivation of PM - 8 Factors'!$Q$32:$Q$40)))+'Derivation of PM - 8 Factors'!$Q$31</f>
        <v>0.35845866416054684</v>
      </c>
      <c r="O17453" cm="1">
        <f t="array" ref="O17453">SUMPRODUCT(C17453:L17453,TRANSPOSE('Derivation of PM - 8 Fact+FICO'!$S$30:$S$39))+Predictions!$S$37</f>
        <v>0.43612018357595983</v>
      </c>
      <c r="P17453">
        <f>(L17453*'Derivation of PM - FICO ONLY'!$L$30)+'Derivation of PM - FICO ONLY'!$L$29</f>
        <v>0.40527755836655621</v>
      </c>
      <c r="Q17453">
        <f>'Derivation of PM - 6 Fact'!$AN$34+('Derivation of PM - 6 Fact'!$AN$35*Predictions!C17453)+('Derivation of PM - 6 Fact'!$AN$36*Predictions!E17453)+('Derivation of PM - 6 Fact'!$AN$37*Predictions!F17453)+('Derivation of PM - 6 Fact'!$AN$38*Predictions!G17453)+('Derivation of PM - 6 Fact'!$AN$39*Predictions!H17453)+('Derivation of PM - 6 Fact'!$AN$40*Predictions!L17453)</f>
        <v>0.43947418432072394</v>
      </c>
      <c r="U17453">
        <f t="shared" si="1089"/>
        <v>0</v>
      </c>
      <c r="V17453">
        <f t="shared" si="1090"/>
        <v>0</v>
      </c>
      <c r="W17453">
        <f t="shared" si="1091"/>
        <v>0</v>
      </c>
      <c r="X17453">
        <f t="shared" si="1092"/>
        <v>0</v>
      </c>
    </row>
    <row r="17454" spans="1:24" x14ac:dyDescent="0.3">
      <c r="A17454" t="s">
        <v>2</v>
      </c>
      <c r="B17454">
        <v>35444</v>
      </c>
      <c r="C17454">
        <v>1</v>
      </c>
      <c r="D17454">
        <v>53</v>
      </c>
      <c r="E17454">
        <v>-30</v>
      </c>
      <c r="F17454">
        <v>18</v>
      </c>
      <c r="G17454">
        <v>19</v>
      </c>
      <c r="H17454">
        <v>47</v>
      </c>
      <c r="I17454">
        <v>3</v>
      </c>
      <c r="J17454">
        <v>10</v>
      </c>
      <c r="K17454">
        <v>0</v>
      </c>
      <c r="L17454">
        <v>494</v>
      </c>
      <c r="N17454" cm="1">
        <f t="array" ref="N17454">SUMPRODUCT(C17454:K17454,TRANSPOSE(('Derivation of PM - 8 Factors'!$Q$32:$Q$40)))+'Derivation of PM - 8 Factors'!$Q$31</f>
        <v>7.1674830441657317E-2</v>
      </c>
      <c r="O17454" cm="1">
        <f t="array" ref="O17454">SUMPRODUCT(C17454:L17454,TRANSPOSE('Derivation of PM - 8 Fact+FICO'!$S$30:$S$39))+Predictions!$S$37</f>
        <v>0.14527302794230512</v>
      </c>
      <c r="P17454">
        <f>(L17454*'Derivation of PM - FICO ONLY'!$L$30)+'Derivation of PM - FICO ONLY'!$L$29</f>
        <v>1.1831301210160516E-2</v>
      </c>
      <c r="Q17454">
        <f>'Derivation of PM - 6 Fact'!$AN$34+('Derivation of PM - 6 Fact'!$AN$35*Predictions!C17454)+('Derivation of PM - 6 Fact'!$AN$36*Predictions!E17454)+('Derivation of PM - 6 Fact'!$AN$37*Predictions!F17454)+('Derivation of PM - 6 Fact'!$AN$38*Predictions!G17454)+('Derivation of PM - 6 Fact'!$AN$39*Predictions!H17454)+('Derivation of PM - 6 Fact'!$AN$40*Predictions!L17454)</f>
        <v>7.0365327979400913E-2</v>
      </c>
      <c r="U17454">
        <f t="shared" si="1089"/>
        <v>0</v>
      </c>
      <c r="V17454">
        <f t="shared" si="1090"/>
        <v>0</v>
      </c>
      <c r="W17454">
        <f t="shared" si="1091"/>
        <v>0</v>
      </c>
      <c r="X17454">
        <f t="shared" si="1092"/>
        <v>0</v>
      </c>
    </row>
    <row r="17455" spans="1:24" x14ac:dyDescent="0.3">
      <c r="A17455" t="s">
        <v>2</v>
      </c>
      <c r="B17455">
        <v>35445</v>
      </c>
      <c r="C17455">
        <v>1</v>
      </c>
      <c r="D17455">
        <v>45</v>
      </c>
      <c r="E17455">
        <v>70</v>
      </c>
      <c r="F17455">
        <v>31</v>
      </c>
      <c r="G17455">
        <v>29</v>
      </c>
      <c r="H17455">
        <v>50</v>
      </c>
      <c r="I17455">
        <v>16</v>
      </c>
      <c r="J17455">
        <v>20</v>
      </c>
      <c r="K17455">
        <v>1</v>
      </c>
      <c r="L17455">
        <v>495</v>
      </c>
      <c r="N17455" cm="1">
        <f t="array" ref="N17455">SUMPRODUCT(C17455:K17455,TRANSPOSE(('Derivation of PM - 8 Factors'!$Q$32:$Q$40)))+'Derivation of PM - 8 Factors'!$Q$31</f>
        <v>0.26999605202514032</v>
      </c>
      <c r="O17455" cm="1">
        <f t="array" ref="O17455">SUMPRODUCT(C17455:L17455,TRANSPOSE('Derivation of PM - 8 Fact+FICO'!$S$30:$S$39))+Predictions!$S$37</f>
        <v>0.34205337592934032</v>
      </c>
      <c r="P17455">
        <f>(L17455*'Derivation of PM - FICO ONLY'!$L$30)+'Derivation of PM - FICO ONLY'!$L$29</f>
        <v>1.561443829820286E-2</v>
      </c>
      <c r="Q17455">
        <f>'Derivation of PM - 6 Fact'!$AN$34+('Derivation of PM - 6 Fact'!$AN$35*Predictions!C17455)+('Derivation of PM - 6 Fact'!$AN$36*Predictions!E17455)+('Derivation of PM - 6 Fact'!$AN$37*Predictions!F17455)+('Derivation of PM - 6 Fact'!$AN$38*Predictions!G17455)+('Derivation of PM - 6 Fact'!$AN$39*Predictions!H17455)+('Derivation of PM - 6 Fact'!$AN$40*Predictions!L17455)</f>
        <v>0.24792982665450411</v>
      </c>
      <c r="U17455">
        <f t="shared" si="1089"/>
        <v>0</v>
      </c>
      <c r="V17455">
        <f t="shared" si="1090"/>
        <v>0</v>
      </c>
      <c r="W17455">
        <f t="shared" si="1091"/>
        <v>0</v>
      </c>
      <c r="X17455">
        <f t="shared" si="1092"/>
        <v>0</v>
      </c>
    </row>
    <row r="17456" spans="1:24" x14ac:dyDescent="0.3">
      <c r="A17456" t="s">
        <v>2</v>
      </c>
      <c r="B17456">
        <v>35446</v>
      </c>
      <c r="C17456">
        <v>2</v>
      </c>
      <c r="D17456">
        <v>7</v>
      </c>
      <c r="E17456">
        <v>-28</v>
      </c>
      <c r="F17456">
        <v>11</v>
      </c>
      <c r="G17456">
        <v>28</v>
      </c>
      <c r="H17456">
        <v>29</v>
      </c>
      <c r="I17456">
        <v>1</v>
      </c>
      <c r="J17456">
        <v>10</v>
      </c>
      <c r="K17456">
        <v>0</v>
      </c>
      <c r="L17456">
        <v>606</v>
      </c>
      <c r="N17456" cm="1">
        <f t="array" ref="N17456">SUMPRODUCT(C17456:K17456,TRANSPOSE(('Derivation of PM - 8 Factors'!$Q$32:$Q$40)))+'Derivation of PM - 8 Factors'!$Q$31</f>
        <v>0.1867377799998782</v>
      </c>
      <c r="O17456" cm="1">
        <f t="array" ref="O17456">SUMPRODUCT(C17456:L17456,TRANSPOSE('Derivation of PM - 8 Fact+FICO'!$S$30:$S$39))+Predictions!$S$37</f>
        <v>0.26374197089333506</v>
      </c>
      <c r="P17456">
        <f>(L17456*'Derivation of PM - FICO ONLY'!$L$30)+'Derivation of PM - FICO ONLY'!$L$29</f>
        <v>0.43554265507089407</v>
      </c>
      <c r="Q17456">
        <f>'Derivation of PM - 6 Fact'!$AN$34+('Derivation of PM - 6 Fact'!$AN$35*Predictions!C17456)+('Derivation of PM - 6 Fact'!$AN$36*Predictions!E17456)+('Derivation of PM - 6 Fact'!$AN$37*Predictions!F17456)+('Derivation of PM - 6 Fact'!$AN$38*Predictions!G17456)+('Derivation of PM - 6 Fact'!$AN$39*Predictions!H17456)+('Derivation of PM - 6 Fact'!$AN$40*Predictions!L17456)</f>
        <v>0.18364011212109455</v>
      </c>
      <c r="U17456">
        <f t="shared" si="1089"/>
        <v>0</v>
      </c>
      <c r="V17456">
        <f t="shared" si="1090"/>
        <v>0</v>
      </c>
      <c r="W17456">
        <f t="shared" si="1091"/>
        <v>0</v>
      </c>
      <c r="X17456">
        <f t="shared" si="1092"/>
        <v>0</v>
      </c>
    </row>
    <row r="17457" spans="1:24" x14ac:dyDescent="0.3">
      <c r="A17457" t="s">
        <v>2</v>
      </c>
      <c r="B17457">
        <v>35447</v>
      </c>
      <c r="C17457">
        <v>5</v>
      </c>
      <c r="D17457">
        <v>20</v>
      </c>
      <c r="E17457">
        <v>74</v>
      </c>
      <c r="F17457">
        <v>20</v>
      </c>
      <c r="G17457">
        <v>52</v>
      </c>
      <c r="H17457">
        <v>29</v>
      </c>
      <c r="I17457">
        <v>9</v>
      </c>
      <c r="J17457">
        <v>16</v>
      </c>
      <c r="K17457">
        <v>0</v>
      </c>
      <c r="L17457">
        <v>496</v>
      </c>
      <c r="N17457" cm="1">
        <f t="array" ref="N17457">SUMPRODUCT(C17457:K17457,TRANSPOSE(('Derivation of PM - 8 Factors'!$Q$32:$Q$40)))+'Derivation of PM - 8 Factors'!$Q$31</f>
        <v>0.77098208696264103</v>
      </c>
      <c r="O17457" cm="1">
        <f t="array" ref="O17457">SUMPRODUCT(C17457:L17457,TRANSPOSE('Derivation of PM - 8 Fact+FICO'!$S$30:$S$39))+Predictions!$S$37</f>
        <v>0.83972680767298014</v>
      </c>
      <c r="P17457">
        <f>(L17457*'Derivation of PM - FICO ONLY'!$L$30)+'Derivation of PM - FICO ONLY'!$L$29</f>
        <v>1.9397575386245203E-2</v>
      </c>
      <c r="Q17457">
        <f>'Derivation of PM - 6 Fact'!$AN$34+('Derivation of PM - 6 Fact'!$AN$35*Predictions!C17457)+('Derivation of PM - 6 Fact'!$AN$36*Predictions!E17457)+('Derivation of PM - 6 Fact'!$AN$37*Predictions!F17457)+('Derivation of PM - 6 Fact'!$AN$38*Predictions!G17457)+('Derivation of PM - 6 Fact'!$AN$39*Predictions!H17457)+('Derivation of PM - 6 Fact'!$AN$40*Predictions!L17457)</f>
        <v>0.72328227918327781</v>
      </c>
      <c r="U17457">
        <f t="shared" si="1089"/>
        <v>1</v>
      </c>
      <c r="V17457">
        <f t="shared" si="1090"/>
        <v>1</v>
      </c>
      <c r="W17457">
        <f t="shared" si="1091"/>
        <v>0</v>
      </c>
      <c r="X17457">
        <f t="shared" si="1092"/>
        <v>1</v>
      </c>
    </row>
    <row r="17458" spans="1:24" x14ac:dyDescent="0.3">
      <c r="A17458" t="s">
        <v>2</v>
      </c>
      <c r="B17458">
        <v>35448</v>
      </c>
      <c r="C17458">
        <v>1</v>
      </c>
      <c r="D17458">
        <v>0</v>
      </c>
      <c r="E17458">
        <v>181</v>
      </c>
      <c r="F17458">
        <v>42</v>
      </c>
      <c r="G17458">
        <v>40</v>
      </c>
      <c r="H17458">
        <v>56</v>
      </c>
      <c r="I17458">
        <v>5</v>
      </c>
      <c r="J17458">
        <v>10</v>
      </c>
      <c r="K17458">
        <v>1</v>
      </c>
      <c r="L17458">
        <v>618</v>
      </c>
      <c r="N17458" cm="1">
        <f t="array" ref="N17458">SUMPRODUCT(C17458:K17458,TRANSPOSE(('Derivation of PM - 8 Factors'!$Q$32:$Q$40)))+'Derivation of PM - 8 Factors'!$Q$31</f>
        <v>0.32951578245404389</v>
      </c>
      <c r="O17458" cm="1">
        <f t="array" ref="O17458">SUMPRODUCT(C17458:L17458,TRANSPOSE('Derivation of PM - 8 Fact+FICO'!$S$30:$S$39))+Predictions!$S$37</f>
        <v>0.40584696095584671</v>
      </c>
      <c r="P17458">
        <f>(L17458*'Derivation of PM - FICO ONLY'!$L$30)+'Derivation of PM - FICO ONLY'!$L$29</f>
        <v>0.4809403001274013</v>
      </c>
      <c r="Q17458">
        <f>'Derivation of PM - 6 Fact'!$AN$34+('Derivation of PM - 6 Fact'!$AN$35*Predictions!C17458)+('Derivation of PM - 6 Fact'!$AN$36*Predictions!E17458)+('Derivation of PM - 6 Fact'!$AN$37*Predictions!F17458)+('Derivation of PM - 6 Fact'!$AN$38*Predictions!G17458)+('Derivation of PM - 6 Fact'!$AN$39*Predictions!H17458)+('Derivation of PM - 6 Fact'!$AN$40*Predictions!L17458)</f>
        <v>0.37103804342282698</v>
      </c>
      <c r="U17458">
        <f t="shared" si="1089"/>
        <v>0</v>
      </c>
      <c r="V17458">
        <f t="shared" si="1090"/>
        <v>0</v>
      </c>
      <c r="W17458">
        <f t="shared" si="1091"/>
        <v>0</v>
      </c>
      <c r="X17458">
        <f t="shared" si="1092"/>
        <v>0</v>
      </c>
    </row>
    <row r="17459" spans="1:24" x14ac:dyDescent="0.3">
      <c r="A17459" t="s">
        <v>2</v>
      </c>
      <c r="B17459">
        <v>35449</v>
      </c>
      <c r="C17459">
        <v>1</v>
      </c>
      <c r="D17459">
        <v>78</v>
      </c>
      <c r="E17459">
        <v>-151</v>
      </c>
      <c r="F17459">
        <v>16</v>
      </c>
      <c r="G17459">
        <v>21</v>
      </c>
      <c r="H17459">
        <v>51</v>
      </c>
      <c r="I17459">
        <v>4</v>
      </c>
      <c r="J17459">
        <v>7</v>
      </c>
      <c r="K17459">
        <v>0</v>
      </c>
      <c r="L17459">
        <v>543</v>
      </c>
      <c r="N17459" cm="1">
        <f t="array" ref="N17459">SUMPRODUCT(C17459:K17459,TRANSPOSE(('Derivation of PM - 8 Factors'!$Q$32:$Q$40)))+'Derivation of PM - 8 Factors'!$Q$31</f>
        <v>-4.4229564770841577E-2</v>
      </c>
      <c r="O17459" cm="1">
        <f t="array" ref="O17459">SUMPRODUCT(C17459:L17459,TRANSPOSE('Derivation of PM - 8 Fact+FICO'!$S$30:$S$39))+Predictions!$S$37</f>
        <v>3.3356120400961878E-2</v>
      </c>
      <c r="P17459">
        <f>(L17459*'Derivation of PM - FICO ONLY'!$L$30)+'Derivation of PM - FICO ONLY'!$L$29</f>
        <v>0.19720501852423156</v>
      </c>
      <c r="Q17459">
        <f>'Derivation of PM - 6 Fact'!$AN$34+('Derivation of PM - 6 Fact'!$AN$35*Predictions!C17459)+('Derivation of PM - 6 Fact'!$AN$36*Predictions!E17459)+('Derivation of PM - 6 Fact'!$AN$37*Predictions!F17459)+('Derivation of PM - 6 Fact'!$AN$38*Predictions!G17459)+('Derivation of PM - 6 Fact'!$AN$39*Predictions!H17459)+('Derivation of PM - 6 Fact'!$AN$40*Predictions!L17459)</f>
        <v>-2.0141006262643504E-2</v>
      </c>
      <c r="U17459">
        <f t="shared" si="1089"/>
        <v>0</v>
      </c>
      <c r="V17459">
        <f t="shared" si="1090"/>
        <v>0</v>
      </c>
      <c r="W17459">
        <f t="shared" si="1091"/>
        <v>0</v>
      </c>
      <c r="X17459">
        <f t="shared" si="1092"/>
        <v>0</v>
      </c>
    </row>
    <row r="17460" spans="1:24" x14ac:dyDescent="0.3">
      <c r="A17460" t="s">
        <v>2</v>
      </c>
      <c r="B17460">
        <v>35450</v>
      </c>
      <c r="C17460">
        <v>1</v>
      </c>
      <c r="D17460">
        <v>52</v>
      </c>
      <c r="E17460">
        <v>140</v>
      </c>
      <c r="F17460">
        <v>12</v>
      </c>
      <c r="G17460">
        <v>18</v>
      </c>
      <c r="H17460">
        <v>45</v>
      </c>
      <c r="I17460">
        <v>7</v>
      </c>
      <c r="J17460">
        <v>16</v>
      </c>
      <c r="K17460">
        <v>1</v>
      </c>
      <c r="L17460">
        <v>586</v>
      </c>
      <c r="N17460" cm="1">
        <f t="array" ref="N17460">SUMPRODUCT(C17460:K17460,TRANSPOSE(('Derivation of PM - 8 Factors'!$Q$32:$Q$40)))+'Derivation of PM - 8 Factors'!$Q$31</f>
        <v>-1.9168078855986009E-3</v>
      </c>
      <c r="O17460" cm="1">
        <f t="array" ref="O17460">SUMPRODUCT(C17460:L17460,TRANSPOSE('Derivation of PM - 8 Fact+FICO'!$S$30:$S$39))+Predictions!$S$37</f>
        <v>7.4125211492421156E-2</v>
      </c>
      <c r="P17460">
        <f>(L17460*'Derivation of PM - FICO ONLY'!$L$30)+'Derivation of PM - FICO ONLY'!$L$29</f>
        <v>0.35987991331004898</v>
      </c>
      <c r="Q17460">
        <f>'Derivation of PM - 6 Fact'!$AN$34+('Derivation of PM - 6 Fact'!$AN$35*Predictions!C17460)+('Derivation of PM - 6 Fact'!$AN$36*Predictions!E17460)+('Derivation of PM - 6 Fact'!$AN$37*Predictions!F17460)+('Derivation of PM - 6 Fact'!$AN$38*Predictions!G17460)+('Derivation of PM - 6 Fact'!$AN$39*Predictions!H17460)+('Derivation of PM - 6 Fact'!$AN$40*Predictions!L17460)</f>
        <v>9.8186552101899478E-3</v>
      </c>
      <c r="U17460">
        <f t="shared" si="1089"/>
        <v>0</v>
      </c>
      <c r="V17460">
        <f t="shared" si="1090"/>
        <v>0</v>
      </c>
      <c r="W17460">
        <f t="shared" si="1091"/>
        <v>0</v>
      </c>
      <c r="X17460">
        <f t="shared" si="1092"/>
        <v>0</v>
      </c>
    </row>
    <row r="17461" spans="1:24" x14ac:dyDescent="0.3">
      <c r="A17461" t="s">
        <v>2</v>
      </c>
      <c r="B17461">
        <v>35451</v>
      </c>
      <c r="C17461">
        <v>8</v>
      </c>
      <c r="D17461">
        <v>9</v>
      </c>
      <c r="E17461">
        <v>373</v>
      </c>
      <c r="F17461">
        <v>79</v>
      </c>
      <c r="G17461">
        <v>181</v>
      </c>
      <c r="H17461">
        <v>95</v>
      </c>
      <c r="I17461">
        <v>3</v>
      </c>
      <c r="J17461">
        <v>4</v>
      </c>
      <c r="K17461">
        <v>0</v>
      </c>
      <c r="L17461">
        <v>756</v>
      </c>
      <c r="N17461" cm="1">
        <f t="array" ref="N17461">SUMPRODUCT(C17461:K17461,TRANSPOSE(('Derivation of PM - 8 Factors'!$Q$32:$Q$40)))+'Derivation of PM - 8 Factors'!$Q$31</f>
        <v>1.1576885716502905</v>
      </c>
      <c r="O17461" cm="1">
        <f t="array" ref="O17461">SUMPRODUCT(C17461:L17461,TRANSPOSE('Derivation of PM - 8 Fact+FICO'!$S$30:$S$39))+Predictions!$S$37</f>
        <v>1.2310221897907274</v>
      </c>
      <c r="P17461">
        <f>(L17461*'Derivation of PM - FICO ONLY'!$L$30)+'Derivation of PM - FICO ONLY'!$L$29</f>
        <v>1.0030132182772336</v>
      </c>
      <c r="Q17461">
        <f>'Derivation of PM - 6 Fact'!$AN$34+('Derivation of PM - 6 Fact'!$AN$35*Predictions!C17461)+('Derivation of PM - 6 Fact'!$AN$36*Predictions!E17461)+('Derivation of PM - 6 Fact'!$AN$37*Predictions!F17461)+('Derivation of PM - 6 Fact'!$AN$38*Predictions!G17461)+('Derivation of PM - 6 Fact'!$AN$39*Predictions!H17461)+('Derivation of PM - 6 Fact'!$AN$40*Predictions!L17461)</f>
        <v>1.1998741688771073</v>
      </c>
      <c r="U17461">
        <f t="shared" si="1089"/>
        <v>1</v>
      </c>
      <c r="V17461">
        <f t="shared" si="1090"/>
        <v>1</v>
      </c>
      <c r="W17461">
        <f t="shared" si="1091"/>
        <v>1</v>
      </c>
      <c r="X17461">
        <f t="shared" si="1092"/>
        <v>1</v>
      </c>
    </row>
    <row r="17462" spans="1:24" x14ac:dyDescent="0.3">
      <c r="A17462" t="s">
        <v>2</v>
      </c>
      <c r="B17462">
        <v>35452</v>
      </c>
      <c r="C17462">
        <v>7</v>
      </c>
      <c r="D17462">
        <v>30</v>
      </c>
      <c r="E17462">
        <v>77</v>
      </c>
      <c r="F17462">
        <v>17</v>
      </c>
      <c r="G17462">
        <v>69</v>
      </c>
      <c r="H17462">
        <v>40</v>
      </c>
      <c r="I17462">
        <v>3</v>
      </c>
      <c r="J17462">
        <v>9</v>
      </c>
      <c r="K17462">
        <v>0</v>
      </c>
      <c r="L17462">
        <v>667</v>
      </c>
      <c r="N17462" cm="1">
        <f t="array" ref="N17462">SUMPRODUCT(C17462:K17462,TRANSPOSE(('Derivation of PM - 8 Factors'!$Q$32:$Q$40)))+'Derivation of PM - 8 Factors'!$Q$31</f>
        <v>0.83288846964010999</v>
      </c>
      <c r="O17462" cm="1">
        <f t="array" ref="O17462">SUMPRODUCT(C17462:L17462,TRANSPOSE('Derivation of PM - 8 Fact+FICO'!$S$30:$S$39))+Predictions!$S$37</f>
        <v>0.90948212368201775</v>
      </c>
      <c r="P17462">
        <f>(L17462*'Derivation of PM - FICO ONLY'!$L$30)+'Derivation of PM - FICO ONLY'!$L$29</f>
        <v>0.66631401744147234</v>
      </c>
      <c r="Q17462">
        <f>'Derivation of PM - 6 Fact'!$AN$34+('Derivation of PM - 6 Fact'!$AN$35*Predictions!C17462)+('Derivation of PM - 6 Fact'!$AN$36*Predictions!E17462)+('Derivation of PM - 6 Fact'!$AN$37*Predictions!F17462)+('Derivation of PM - 6 Fact'!$AN$38*Predictions!G17462)+('Derivation of PM - 6 Fact'!$AN$39*Predictions!H17462)+('Derivation of PM - 6 Fact'!$AN$40*Predictions!L17462)</f>
        <v>0.84155336945628478</v>
      </c>
      <c r="U17462">
        <f t="shared" si="1089"/>
        <v>1</v>
      </c>
      <c r="V17462">
        <f t="shared" si="1090"/>
        <v>1</v>
      </c>
      <c r="W17462">
        <f t="shared" si="1091"/>
        <v>1</v>
      </c>
      <c r="X17462">
        <f t="shared" si="1092"/>
        <v>1</v>
      </c>
    </row>
    <row r="17463" spans="1:24" x14ac:dyDescent="0.3">
      <c r="A17463" t="s">
        <v>2</v>
      </c>
      <c r="B17463">
        <v>35453</v>
      </c>
      <c r="C17463">
        <v>10</v>
      </c>
      <c r="D17463">
        <v>83</v>
      </c>
      <c r="E17463">
        <v>369</v>
      </c>
      <c r="F17463">
        <v>69</v>
      </c>
      <c r="G17463">
        <v>202</v>
      </c>
      <c r="H17463">
        <v>135</v>
      </c>
      <c r="I17463">
        <v>1</v>
      </c>
      <c r="J17463">
        <v>3</v>
      </c>
      <c r="K17463">
        <v>0</v>
      </c>
      <c r="L17463">
        <v>787</v>
      </c>
      <c r="N17463" cm="1">
        <f t="array" ref="N17463">SUMPRODUCT(C17463:K17463,TRANSPOSE(('Derivation of PM - 8 Factors'!$Q$32:$Q$40)))+'Derivation of PM - 8 Factors'!$Q$31</f>
        <v>0.89921854922308242</v>
      </c>
      <c r="O17463" cm="1">
        <f t="array" ref="O17463">SUMPRODUCT(C17463:L17463,TRANSPOSE('Derivation of PM - 8 Fact+FICO'!$S$30:$S$39))+Predictions!$S$37</f>
        <v>0.97554405299944325</v>
      </c>
      <c r="P17463">
        <f>(L17463*'Derivation of PM - FICO ONLY'!$L$30)+'Derivation of PM - FICO ONLY'!$L$29</f>
        <v>1.1202904680065437</v>
      </c>
      <c r="Q17463">
        <f>'Derivation of PM - 6 Fact'!$AN$34+('Derivation of PM - 6 Fact'!$AN$35*Predictions!C17463)+('Derivation of PM - 6 Fact'!$AN$36*Predictions!E17463)+('Derivation of PM - 6 Fact'!$AN$37*Predictions!F17463)+('Derivation of PM - 6 Fact'!$AN$38*Predictions!G17463)+('Derivation of PM - 6 Fact'!$AN$39*Predictions!H17463)+('Derivation of PM - 6 Fact'!$AN$40*Predictions!L17463)</f>
        <v>0.96632975096197826</v>
      </c>
      <c r="U17463">
        <f t="shared" si="1089"/>
        <v>1</v>
      </c>
      <c r="V17463">
        <f t="shared" si="1090"/>
        <v>1</v>
      </c>
      <c r="W17463">
        <f t="shared" si="1091"/>
        <v>1</v>
      </c>
      <c r="X17463">
        <f t="shared" si="1092"/>
        <v>1</v>
      </c>
    </row>
    <row r="17464" spans="1:24" x14ac:dyDescent="0.3">
      <c r="A17464" t="s">
        <v>2</v>
      </c>
      <c r="B17464">
        <v>35454</v>
      </c>
      <c r="C17464">
        <v>6</v>
      </c>
      <c r="D17464">
        <v>0</v>
      </c>
      <c r="E17464">
        <v>-110</v>
      </c>
      <c r="F17464">
        <v>76</v>
      </c>
      <c r="G17464">
        <v>141</v>
      </c>
      <c r="H17464">
        <v>104</v>
      </c>
      <c r="I17464">
        <v>3</v>
      </c>
      <c r="J17464">
        <v>12</v>
      </c>
      <c r="K17464">
        <v>0</v>
      </c>
      <c r="L17464">
        <v>668</v>
      </c>
      <c r="N17464" cm="1">
        <f t="array" ref="N17464">SUMPRODUCT(C17464:K17464,TRANSPOSE(('Derivation of PM - 8 Factors'!$Q$32:$Q$40)))+'Derivation of PM - 8 Factors'!$Q$31</f>
        <v>0.90211968800589204</v>
      </c>
      <c r="O17464" cm="1">
        <f t="array" ref="O17464">SUMPRODUCT(C17464:L17464,TRANSPOSE('Derivation of PM - 8 Fact+FICO'!$S$30:$S$39))+Predictions!$S$37</f>
        <v>0.98036773287804602</v>
      </c>
      <c r="P17464">
        <f>(L17464*'Derivation of PM - FICO ONLY'!$L$30)+'Derivation of PM - FICO ONLY'!$L$29</f>
        <v>0.67009715452951446</v>
      </c>
      <c r="Q17464">
        <f>'Derivation of PM - 6 Fact'!$AN$34+('Derivation of PM - 6 Fact'!$AN$35*Predictions!C17464)+('Derivation of PM - 6 Fact'!$AN$36*Predictions!E17464)+('Derivation of PM - 6 Fact'!$AN$37*Predictions!F17464)+('Derivation of PM - 6 Fact'!$AN$38*Predictions!G17464)+('Derivation of PM - 6 Fact'!$AN$39*Predictions!H17464)+('Derivation of PM - 6 Fact'!$AN$40*Predictions!L17464)</f>
        <v>0.89850173898270613</v>
      </c>
      <c r="U17464">
        <f t="shared" si="1089"/>
        <v>1</v>
      </c>
      <c r="V17464">
        <f t="shared" si="1090"/>
        <v>1</v>
      </c>
      <c r="W17464">
        <f t="shared" si="1091"/>
        <v>1</v>
      </c>
      <c r="X17464">
        <f t="shared" si="1092"/>
        <v>1</v>
      </c>
    </row>
    <row r="17465" spans="1:24" x14ac:dyDescent="0.3">
      <c r="A17465" t="s">
        <v>2</v>
      </c>
      <c r="B17465">
        <v>35455</v>
      </c>
      <c r="C17465">
        <v>3</v>
      </c>
      <c r="D17465">
        <v>0</v>
      </c>
      <c r="E17465">
        <v>-138</v>
      </c>
      <c r="F17465">
        <v>83</v>
      </c>
      <c r="G17465">
        <v>88</v>
      </c>
      <c r="H17465">
        <v>77</v>
      </c>
      <c r="I17465">
        <v>16</v>
      </c>
      <c r="J17465">
        <v>20</v>
      </c>
      <c r="K17465">
        <v>0</v>
      </c>
      <c r="L17465">
        <v>564</v>
      </c>
      <c r="N17465" cm="1">
        <f t="array" ref="N17465">SUMPRODUCT(C17465:K17465,TRANSPOSE(('Derivation of PM - 8 Factors'!$Q$32:$Q$40)))+'Derivation of PM - 8 Factors'!$Q$31</f>
        <v>1.0631376971287372</v>
      </c>
      <c r="O17465" cm="1">
        <f t="array" ref="O17465">SUMPRODUCT(C17465:L17465,TRANSPOSE('Derivation of PM - 8 Fact+FICO'!$S$30:$S$39))+Predictions!$S$37</f>
        <v>1.1385921617249124</v>
      </c>
      <c r="P17465">
        <f>(L17465*'Derivation of PM - FICO ONLY'!$L$30)+'Derivation of PM - FICO ONLY'!$L$29</f>
        <v>0.27665089737311921</v>
      </c>
      <c r="Q17465">
        <f>'Derivation of PM - 6 Fact'!$AN$34+('Derivation of PM - 6 Fact'!$AN$35*Predictions!C17465)+('Derivation of PM - 6 Fact'!$AN$36*Predictions!E17465)+('Derivation of PM - 6 Fact'!$AN$37*Predictions!F17465)+('Derivation of PM - 6 Fact'!$AN$38*Predictions!G17465)+('Derivation of PM - 6 Fact'!$AN$39*Predictions!H17465)+('Derivation of PM - 6 Fact'!$AN$40*Predictions!L17465)</f>
        <v>0.99512575239021483</v>
      </c>
      <c r="U17465">
        <f t="shared" si="1089"/>
        <v>1</v>
      </c>
      <c r="V17465">
        <f t="shared" si="1090"/>
        <v>1</v>
      </c>
      <c r="W17465">
        <f t="shared" si="1091"/>
        <v>0</v>
      </c>
      <c r="X17465">
        <f t="shared" si="1092"/>
        <v>1</v>
      </c>
    </row>
    <row r="17466" spans="1:24" x14ac:dyDescent="0.3">
      <c r="A17466" t="s">
        <v>2</v>
      </c>
      <c r="B17466">
        <v>35456</v>
      </c>
      <c r="C17466">
        <v>9</v>
      </c>
      <c r="D17466">
        <v>0</v>
      </c>
      <c r="E17466">
        <v>289</v>
      </c>
      <c r="F17466">
        <v>71</v>
      </c>
      <c r="G17466">
        <v>186</v>
      </c>
      <c r="H17466">
        <v>103</v>
      </c>
      <c r="I17466">
        <v>1</v>
      </c>
      <c r="J17466">
        <v>6</v>
      </c>
      <c r="K17466">
        <v>0</v>
      </c>
      <c r="L17466">
        <v>833</v>
      </c>
      <c r="N17466" cm="1">
        <f t="array" ref="N17466">SUMPRODUCT(C17466:K17466,TRANSPOSE(('Derivation of PM - 8 Factors'!$Q$32:$Q$40)))+'Derivation of PM - 8 Factors'!$Q$31</f>
        <v>1.0930720379331984</v>
      </c>
      <c r="O17466" cm="1">
        <f t="array" ref="O17466">SUMPRODUCT(C17466:L17466,TRANSPOSE('Derivation of PM - 8 Fact+FICO'!$S$30:$S$39))+Predictions!$S$37</f>
        <v>1.1713311011619625</v>
      </c>
      <c r="P17466">
        <f>(L17466*'Derivation of PM - FICO ONLY'!$L$30)+'Derivation of PM - FICO ONLY'!$L$29</f>
        <v>1.294314774056488</v>
      </c>
      <c r="Q17466">
        <f>'Derivation of PM - 6 Fact'!$AN$34+('Derivation of PM - 6 Fact'!$AN$35*Predictions!C17466)+('Derivation of PM - 6 Fact'!$AN$36*Predictions!E17466)+('Derivation of PM - 6 Fact'!$AN$37*Predictions!F17466)+('Derivation of PM - 6 Fact'!$AN$38*Predictions!G17466)+('Derivation of PM - 6 Fact'!$AN$39*Predictions!H17466)+('Derivation of PM - 6 Fact'!$AN$40*Predictions!L17466)</f>
        <v>1.1293805150188354</v>
      </c>
      <c r="U17466">
        <f t="shared" si="1089"/>
        <v>1</v>
      </c>
      <c r="V17466">
        <f t="shared" si="1090"/>
        <v>1</v>
      </c>
      <c r="W17466">
        <f t="shared" si="1091"/>
        <v>1</v>
      </c>
      <c r="X17466">
        <f t="shared" si="1092"/>
        <v>1</v>
      </c>
    </row>
    <row r="17467" spans="1:24" x14ac:dyDescent="0.3">
      <c r="A17467" t="s">
        <v>2</v>
      </c>
      <c r="B17467">
        <v>35457</v>
      </c>
      <c r="C17467">
        <v>7</v>
      </c>
      <c r="D17467">
        <v>0</v>
      </c>
      <c r="E17467">
        <v>125</v>
      </c>
      <c r="F17467">
        <v>62</v>
      </c>
      <c r="G17467">
        <v>134</v>
      </c>
      <c r="H17467">
        <v>98</v>
      </c>
      <c r="I17467">
        <v>8</v>
      </c>
      <c r="J17467">
        <v>12</v>
      </c>
      <c r="K17467">
        <v>0</v>
      </c>
      <c r="L17467">
        <v>573</v>
      </c>
      <c r="N17467" cm="1">
        <f t="array" ref="N17467">SUMPRODUCT(C17467:K17467,TRANSPOSE(('Derivation of PM - 8 Factors'!$Q$32:$Q$40)))+'Derivation of PM - 8 Factors'!$Q$31</f>
        <v>0.93508484019109495</v>
      </c>
      <c r="O17467" cm="1">
        <f t="array" ref="O17467">SUMPRODUCT(C17467:L17467,TRANSPOSE('Derivation of PM - 8 Fact+FICO'!$S$30:$S$39))+Predictions!$S$37</f>
        <v>1.0060999799292425</v>
      </c>
      <c r="P17467">
        <f>(L17467*'Derivation of PM - FICO ONLY'!$L$30)+'Derivation of PM - FICO ONLY'!$L$29</f>
        <v>0.31069913116549963</v>
      </c>
      <c r="Q17467">
        <f>'Derivation of PM - 6 Fact'!$AN$34+('Derivation of PM - 6 Fact'!$AN$35*Predictions!C17467)+('Derivation of PM - 6 Fact'!$AN$36*Predictions!E17467)+('Derivation of PM - 6 Fact'!$AN$37*Predictions!F17467)+('Derivation of PM - 6 Fact'!$AN$38*Predictions!G17467)+('Derivation of PM - 6 Fact'!$AN$39*Predictions!H17467)+('Derivation of PM - 6 Fact'!$AN$40*Predictions!L17467)</f>
        <v>0.91854044244231225</v>
      </c>
      <c r="U17467">
        <f t="shared" si="1089"/>
        <v>1</v>
      </c>
      <c r="V17467">
        <f t="shared" si="1090"/>
        <v>1</v>
      </c>
      <c r="W17467">
        <f t="shared" si="1091"/>
        <v>0</v>
      </c>
      <c r="X17467">
        <f t="shared" si="1092"/>
        <v>1</v>
      </c>
    </row>
    <row r="17468" spans="1:24" x14ac:dyDescent="0.3">
      <c r="A17468" t="s">
        <v>2</v>
      </c>
      <c r="B17468">
        <v>35458</v>
      </c>
      <c r="C17468">
        <v>2</v>
      </c>
      <c r="D17468">
        <v>22</v>
      </c>
      <c r="E17468">
        <v>18</v>
      </c>
      <c r="F17468">
        <v>35</v>
      </c>
      <c r="G17468">
        <v>46</v>
      </c>
      <c r="H17468">
        <v>28</v>
      </c>
      <c r="I17468">
        <v>6</v>
      </c>
      <c r="J17468">
        <v>7</v>
      </c>
      <c r="K17468">
        <v>1</v>
      </c>
      <c r="L17468">
        <v>626</v>
      </c>
      <c r="N17468" cm="1">
        <f t="array" ref="N17468">SUMPRODUCT(C17468:K17468,TRANSPOSE(('Derivation of PM - 8 Factors'!$Q$32:$Q$40)))+'Derivation of PM - 8 Factors'!$Q$31</f>
        <v>0.47427289431213893</v>
      </c>
      <c r="O17468" cm="1">
        <f t="array" ref="O17468">SUMPRODUCT(C17468:L17468,TRANSPOSE('Derivation of PM - 8 Fact+FICO'!$S$30:$S$39))+Predictions!$S$37</f>
        <v>0.55042293908831263</v>
      </c>
      <c r="P17468">
        <f>(L17468*'Derivation of PM - FICO ONLY'!$L$30)+'Derivation of PM - FICO ONLY'!$L$29</f>
        <v>0.5112053968317396</v>
      </c>
      <c r="Q17468">
        <f>'Derivation of PM - 6 Fact'!$AN$34+('Derivation of PM - 6 Fact'!$AN$35*Predictions!C17468)+('Derivation of PM - 6 Fact'!$AN$36*Predictions!E17468)+('Derivation of PM - 6 Fact'!$AN$37*Predictions!F17468)+('Derivation of PM - 6 Fact'!$AN$38*Predictions!G17468)+('Derivation of PM - 6 Fact'!$AN$39*Predictions!H17468)+('Derivation of PM - 6 Fact'!$AN$40*Predictions!L17468)</f>
        <v>0.53731548753343517</v>
      </c>
      <c r="U17468">
        <f t="shared" si="1089"/>
        <v>0</v>
      </c>
      <c r="V17468">
        <f t="shared" si="1090"/>
        <v>1</v>
      </c>
      <c r="W17468">
        <f t="shared" si="1091"/>
        <v>1</v>
      </c>
      <c r="X17468">
        <f t="shared" si="1092"/>
        <v>1</v>
      </c>
    </row>
    <row r="17469" spans="1:24" x14ac:dyDescent="0.3">
      <c r="A17469" t="s">
        <v>2</v>
      </c>
      <c r="B17469">
        <v>35459</v>
      </c>
      <c r="C17469">
        <v>10</v>
      </c>
      <c r="D17469">
        <v>0</v>
      </c>
      <c r="E17469">
        <v>374</v>
      </c>
      <c r="F17469">
        <v>11</v>
      </c>
      <c r="G17469">
        <v>73</v>
      </c>
      <c r="H17469">
        <v>53</v>
      </c>
      <c r="I17469">
        <v>9</v>
      </c>
      <c r="J17469">
        <v>10</v>
      </c>
      <c r="K17469">
        <v>0</v>
      </c>
      <c r="L17469">
        <v>669</v>
      </c>
      <c r="N17469" cm="1">
        <f t="array" ref="N17469">SUMPRODUCT(C17469:K17469,TRANSPOSE(('Derivation of PM - 8 Factors'!$Q$32:$Q$40)))+'Derivation of PM - 8 Factors'!$Q$31</f>
        <v>1.1777927733155047</v>
      </c>
      <c r="O17469" cm="1">
        <f t="array" ref="O17469">SUMPRODUCT(C17469:L17469,TRANSPOSE('Derivation of PM - 8 Fact+FICO'!$S$30:$S$39))+Predictions!$S$37</f>
        <v>1.2517522283499714</v>
      </c>
      <c r="P17469">
        <f>(L17469*'Derivation of PM - FICO ONLY'!$L$30)+'Derivation of PM - FICO ONLY'!$L$29</f>
        <v>0.67388029161755658</v>
      </c>
      <c r="Q17469">
        <f>'Derivation of PM - 6 Fact'!$AN$34+('Derivation of PM - 6 Fact'!$AN$35*Predictions!C17469)+('Derivation of PM - 6 Fact'!$AN$36*Predictions!E17469)+('Derivation of PM - 6 Fact'!$AN$37*Predictions!F17469)+('Derivation of PM - 6 Fact'!$AN$38*Predictions!G17469)+('Derivation of PM - 6 Fact'!$AN$39*Predictions!H17469)+('Derivation of PM - 6 Fact'!$AN$40*Predictions!L17469)</f>
        <v>1.1672494474768722</v>
      </c>
      <c r="U17469">
        <f t="shared" si="1089"/>
        <v>1</v>
      </c>
      <c r="V17469">
        <f t="shared" si="1090"/>
        <v>1</v>
      </c>
      <c r="W17469">
        <f t="shared" si="1091"/>
        <v>1</v>
      </c>
      <c r="X17469">
        <f t="shared" si="1092"/>
        <v>1</v>
      </c>
    </row>
    <row r="17470" spans="1:24" x14ac:dyDescent="0.3">
      <c r="A17470" t="s">
        <v>2</v>
      </c>
      <c r="B17470">
        <v>35460</v>
      </c>
      <c r="C17470">
        <v>3</v>
      </c>
      <c r="D17470">
        <v>0</v>
      </c>
      <c r="E17470">
        <v>-253</v>
      </c>
      <c r="F17470">
        <v>41</v>
      </c>
      <c r="G17470">
        <v>62</v>
      </c>
      <c r="H17470">
        <v>70</v>
      </c>
      <c r="I17470">
        <v>3</v>
      </c>
      <c r="J17470">
        <v>12</v>
      </c>
      <c r="K17470">
        <v>0</v>
      </c>
      <c r="L17470">
        <v>416</v>
      </c>
      <c r="N17470" cm="1">
        <f t="array" ref="N17470">SUMPRODUCT(C17470:K17470,TRANSPOSE(('Derivation of PM - 8 Factors'!$Q$32:$Q$40)))+'Derivation of PM - 8 Factors'!$Q$31</f>
        <v>0.41212309121348689</v>
      </c>
      <c r="O17470" cm="1">
        <f t="array" ref="O17470">SUMPRODUCT(C17470:L17470,TRANSPOSE('Derivation of PM - 8 Fact+FICO'!$S$30:$S$39))+Predictions!$S$37</f>
        <v>0.48308116910081433</v>
      </c>
      <c r="P17470">
        <f>(L17470*'Derivation of PM - FICO ONLY'!$L$30)+'Derivation of PM - FICO ONLY'!$L$29</f>
        <v>-0.28325339165713603</v>
      </c>
      <c r="Q17470">
        <f>'Derivation of PM - 6 Fact'!$AN$34+('Derivation of PM - 6 Fact'!$AN$35*Predictions!C17470)+('Derivation of PM - 6 Fact'!$AN$36*Predictions!E17470)+('Derivation of PM - 6 Fact'!$AN$37*Predictions!F17470)+('Derivation of PM - 6 Fact'!$AN$38*Predictions!G17470)+('Derivation of PM - 6 Fact'!$AN$39*Predictions!H17470)+('Derivation of PM - 6 Fact'!$AN$40*Predictions!L17470)</f>
        <v>0.3926450057789066</v>
      </c>
      <c r="U17470">
        <f t="shared" si="1089"/>
        <v>0</v>
      </c>
      <c r="V17470">
        <f t="shared" si="1090"/>
        <v>0</v>
      </c>
      <c r="W17470">
        <f t="shared" si="1091"/>
        <v>0</v>
      </c>
      <c r="X17470">
        <f t="shared" si="1092"/>
        <v>0</v>
      </c>
    </row>
    <row r="17471" spans="1:24" x14ac:dyDescent="0.3">
      <c r="A17471" t="s">
        <v>2</v>
      </c>
      <c r="B17471">
        <v>35461</v>
      </c>
      <c r="C17471">
        <v>3</v>
      </c>
      <c r="D17471">
        <v>0</v>
      </c>
      <c r="E17471">
        <v>219</v>
      </c>
      <c r="F17471">
        <v>36</v>
      </c>
      <c r="G17471">
        <v>52</v>
      </c>
      <c r="H17471">
        <v>35</v>
      </c>
      <c r="I17471">
        <v>16</v>
      </c>
      <c r="J17471">
        <v>20</v>
      </c>
      <c r="K17471">
        <v>1</v>
      </c>
      <c r="L17471">
        <v>669</v>
      </c>
      <c r="N17471" cm="1">
        <f t="array" ref="N17471">SUMPRODUCT(C17471:K17471,TRANSPOSE(('Derivation of PM - 8 Factors'!$Q$32:$Q$40)))+'Derivation of PM - 8 Factors'!$Q$31</f>
        <v>0.69814288143050951</v>
      </c>
      <c r="O17471" cm="1">
        <f t="array" ref="O17471">SUMPRODUCT(C17471:L17471,TRANSPOSE('Derivation of PM - 8 Fact+FICO'!$S$30:$S$39))+Predictions!$S$37</f>
        <v>0.77410812507345139</v>
      </c>
      <c r="P17471">
        <f>(L17471*'Derivation of PM - FICO ONLY'!$L$30)+'Derivation of PM - FICO ONLY'!$L$29</f>
        <v>0.67388029161755658</v>
      </c>
      <c r="Q17471">
        <f>'Derivation of PM - 6 Fact'!$AN$34+('Derivation of PM - 6 Fact'!$AN$35*Predictions!C17471)+('Derivation of PM - 6 Fact'!$AN$36*Predictions!E17471)+('Derivation of PM - 6 Fact'!$AN$37*Predictions!F17471)+('Derivation of PM - 6 Fact'!$AN$38*Predictions!G17471)+('Derivation of PM - 6 Fact'!$AN$39*Predictions!H17471)+('Derivation of PM - 6 Fact'!$AN$40*Predictions!L17471)</f>
        <v>0.67462918266515126</v>
      </c>
      <c r="U17471">
        <f t="shared" si="1089"/>
        <v>1</v>
      </c>
      <c r="V17471">
        <f t="shared" si="1090"/>
        <v>1</v>
      </c>
      <c r="W17471">
        <f t="shared" si="1091"/>
        <v>1</v>
      </c>
      <c r="X17471">
        <f t="shared" si="1092"/>
        <v>1</v>
      </c>
    </row>
    <row r="17472" spans="1:24" x14ac:dyDescent="0.3">
      <c r="A17472" t="s">
        <v>2</v>
      </c>
      <c r="B17472">
        <v>35462</v>
      </c>
      <c r="C17472">
        <v>3</v>
      </c>
      <c r="D17472">
        <v>73</v>
      </c>
      <c r="E17472">
        <v>-104</v>
      </c>
      <c r="F17472">
        <v>5</v>
      </c>
      <c r="G17472">
        <v>25</v>
      </c>
      <c r="H17472">
        <v>57</v>
      </c>
      <c r="I17472">
        <v>0</v>
      </c>
      <c r="J17472">
        <v>8</v>
      </c>
      <c r="K17472">
        <v>1</v>
      </c>
      <c r="L17472">
        <v>506</v>
      </c>
      <c r="N17472" cm="1">
        <f t="array" ref="N17472">SUMPRODUCT(C17472:K17472,TRANSPOSE(('Derivation of PM - 8 Factors'!$Q$32:$Q$40)))+'Derivation of PM - 8 Factors'!$Q$31</f>
        <v>-1.3285728568619745E-2</v>
      </c>
      <c r="O17472" cm="1">
        <f t="array" ref="O17472">SUMPRODUCT(C17472:L17472,TRANSPOSE('Derivation of PM - 8 Fact+FICO'!$S$30:$S$39))+Predictions!$S$37</f>
        <v>6.2115388993286516E-2</v>
      </c>
      <c r="P17472">
        <f>(L17472*'Derivation of PM - FICO ONLY'!$L$30)+'Derivation of PM - FICO ONLY'!$L$29</f>
        <v>5.7228946266667746E-2</v>
      </c>
      <c r="Q17472">
        <f>'Derivation of PM - 6 Fact'!$AN$34+('Derivation of PM - 6 Fact'!$AN$35*Predictions!C17472)+('Derivation of PM - 6 Fact'!$AN$36*Predictions!E17472)+('Derivation of PM - 6 Fact'!$AN$37*Predictions!F17472)+('Derivation of PM - 6 Fact'!$AN$38*Predictions!G17472)+('Derivation of PM - 6 Fact'!$AN$39*Predictions!H17472)+('Derivation of PM - 6 Fact'!$AN$40*Predictions!L17472)</f>
        <v>5.397460207282128E-2</v>
      </c>
      <c r="U17472">
        <f t="shared" si="1089"/>
        <v>0</v>
      </c>
      <c r="V17472">
        <f t="shared" si="1090"/>
        <v>0</v>
      </c>
      <c r="W17472">
        <f t="shared" si="1091"/>
        <v>0</v>
      </c>
      <c r="X17472">
        <f t="shared" si="1092"/>
        <v>0</v>
      </c>
    </row>
    <row r="17473" spans="1:24" x14ac:dyDescent="0.3">
      <c r="A17473" t="s">
        <v>2</v>
      </c>
      <c r="B17473">
        <v>35463</v>
      </c>
      <c r="C17473">
        <v>1</v>
      </c>
      <c r="D17473">
        <v>0</v>
      </c>
      <c r="E17473">
        <v>-207</v>
      </c>
      <c r="F17473">
        <v>47</v>
      </c>
      <c r="G17473">
        <v>39</v>
      </c>
      <c r="H17473">
        <v>62</v>
      </c>
      <c r="I17473">
        <v>8</v>
      </c>
      <c r="J17473">
        <v>11</v>
      </c>
      <c r="K17473">
        <v>0</v>
      </c>
      <c r="L17473">
        <v>452</v>
      </c>
      <c r="N17473" cm="1">
        <f t="array" ref="N17473">SUMPRODUCT(C17473:K17473,TRANSPOSE(('Derivation of PM - 8 Factors'!$Q$32:$Q$40)))+'Derivation of PM - 8 Factors'!$Q$31</f>
        <v>0.3786055734616729</v>
      </c>
      <c r="O17473" cm="1">
        <f t="array" ref="O17473">SUMPRODUCT(C17473:L17473,TRANSPOSE('Derivation of PM - 8 Fact+FICO'!$S$30:$S$39))+Predictions!$S$37</f>
        <v>0.45191484733751924</v>
      </c>
      <c r="P17473">
        <f>(L17473*'Derivation of PM - FICO ONLY'!$L$30)+'Derivation of PM - FICO ONLY'!$L$29</f>
        <v>-0.14706045648761434</v>
      </c>
      <c r="Q17473">
        <f>'Derivation of PM - 6 Fact'!$AN$34+('Derivation of PM - 6 Fact'!$AN$35*Predictions!C17473)+('Derivation of PM - 6 Fact'!$AN$36*Predictions!E17473)+('Derivation of PM - 6 Fact'!$AN$37*Predictions!F17473)+('Derivation of PM - 6 Fact'!$AN$38*Predictions!G17473)+('Derivation of PM - 6 Fact'!$AN$39*Predictions!H17473)+('Derivation of PM - 6 Fact'!$AN$40*Predictions!L17473)</f>
        <v>0.36090323274264413</v>
      </c>
      <c r="U17473">
        <f t="shared" si="1089"/>
        <v>0</v>
      </c>
      <c r="V17473">
        <f t="shared" si="1090"/>
        <v>0</v>
      </c>
      <c r="W17473">
        <f t="shared" si="1091"/>
        <v>0</v>
      </c>
      <c r="X17473">
        <f t="shared" si="1092"/>
        <v>0</v>
      </c>
    </row>
    <row r="17474" spans="1:24" x14ac:dyDescent="0.3">
      <c r="A17474" t="s">
        <v>2</v>
      </c>
      <c r="B17474">
        <v>35464</v>
      </c>
      <c r="C17474">
        <v>1</v>
      </c>
      <c r="D17474">
        <v>0</v>
      </c>
      <c r="E17474">
        <v>8</v>
      </c>
      <c r="F17474">
        <v>45</v>
      </c>
      <c r="G17474">
        <v>32</v>
      </c>
      <c r="H17474">
        <v>54</v>
      </c>
      <c r="I17474">
        <v>10</v>
      </c>
      <c r="J17474">
        <v>11</v>
      </c>
      <c r="K17474">
        <v>1</v>
      </c>
      <c r="L17474">
        <v>504</v>
      </c>
      <c r="N17474" cm="1">
        <f t="array" ref="N17474">SUMPRODUCT(C17474:K17474,TRANSPOSE(('Derivation of PM - 8 Factors'!$Q$32:$Q$40)))+'Derivation of PM - 8 Factors'!$Q$31</f>
        <v>0.42380354945314269</v>
      </c>
      <c r="O17474" cm="1">
        <f t="array" ref="O17474">SUMPRODUCT(C17474:L17474,TRANSPOSE('Derivation of PM - 8 Fact+FICO'!$S$30:$S$39))+Predictions!$S$37</f>
        <v>0.49710594086129323</v>
      </c>
      <c r="P17474">
        <f>(L17474*'Derivation of PM - FICO ONLY'!$L$30)+'Derivation of PM - FICO ONLY'!$L$29</f>
        <v>4.9662672090583282E-2</v>
      </c>
      <c r="Q17474">
        <f>'Derivation of PM - 6 Fact'!$AN$34+('Derivation of PM - 6 Fact'!$AN$35*Predictions!C17474)+('Derivation of PM - 6 Fact'!$AN$36*Predictions!E17474)+('Derivation of PM - 6 Fact'!$AN$37*Predictions!F17474)+('Derivation of PM - 6 Fact'!$AN$38*Predictions!G17474)+('Derivation of PM - 6 Fact'!$AN$39*Predictions!H17474)+('Derivation of PM - 6 Fact'!$AN$40*Predictions!L17474)</f>
        <v>0.45213693613264644</v>
      </c>
      <c r="U17474">
        <f t="shared" si="1089"/>
        <v>0</v>
      </c>
      <c r="V17474">
        <f t="shared" si="1090"/>
        <v>0</v>
      </c>
      <c r="W17474">
        <f t="shared" si="1091"/>
        <v>0</v>
      </c>
      <c r="X17474">
        <f t="shared" si="1092"/>
        <v>0</v>
      </c>
    </row>
    <row r="17475" spans="1:24" x14ac:dyDescent="0.3">
      <c r="A17475" t="s">
        <v>2</v>
      </c>
      <c r="B17475">
        <v>35465</v>
      </c>
      <c r="C17475">
        <v>2</v>
      </c>
      <c r="D17475">
        <v>0</v>
      </c>
      <c r="E17475">
        <v>-60</v>
      </c>
      <c r="F17475">
        <v>18</v>
      </c>
      <c r="G17475">
        <v>30</v>
      </c>
      <c r="H17475">
        <v>44</v>
      </c>
      <c r="I17475">
        <v>18</v>
      </c>
      <c r="J17475">
        <v>20</v>
      </c>
      <c r="K17475">
        <v>0</v>
      </c>
      <c r="L17475">
        <v>600</v>
      </c>
      <c r="N17475" cm="1">
        <f t="array" ref="N17475">SUMPRODUCT(C17475:K17475,TRANSPOSE(('Derivation of PM - 8 Factors'!$Q$32:$Q$40)))+'Derivation of PM - 8 Factors'!$Q$31</f>
        <v>0.26950901933980143</v>
      </c>
      <c r="O17475" cm="1">
        <f t="array" ref="O17475">SUMPRODUCT(C17475:L17475,TRANSPOSE('Derivation of PM - 8 Fact+FICO'!$S$30:$S$39))+Predictions!$S$37</f>
        <v>0.34766235538981405</v>
      </c>
      <c r="P17475">
        <f>(L17475*'Derivation of PM - FICO ONLY'!$L$30)+'Derivation of PM - FICO ONLY'!$L$29</f>
        <v>0.41284383254264045</v>
      </c>
      <c r="Q17475">
        <f>'Derivation of PM - 6 Fact'!$AN$34+('Derivation of PM - 6 Fact'!$AN$35*Predictions!C17475)+('Derivation of PM - 6 Fact'!$AN$36*Predictions!E17475)+('Derivation of PM - 6 Fact'!$AN$37*Predictions!F17475)+('Derivation of PM - 6 Fact'!$AN$38*Predictions!G17475)+('Derivation of PM - 6 Fact'!$AN$39*Predictions!H17475)+('Derivation of PM - 6 Fact'!$AN$40*Predictions!L17475)</f>
        <v>0.19575633319241939</v>
      </c>
      <c r="U17475">
        <f t="shared" si="1089"/>
        <v>0</v>
      </c>
      <c r="V17475">
        <f t="shared" si="1090"/>
        <v>0</v>
      </c>
      <c r="W17475">
        <f t="shared" si="1091"/>
        <v>0</v>
      </c>
      <c r="X17475">
        <f t="shared" si="1092"/>
        <v>0</v>
      </c>
    </row>
    <row r="17476" spans="1:24" x14ac:dyDescent="0.3">
      <c r="A17476" t="s">
        <v>2</v>
      </c>
      <c r="B17476">
        <v>35466</v>
      </c>
      <c r="C17476">
        <v>2</v>
      </c>
      <c r="D17476">
        <v>77</v>
      </c>
      <c r="E17476">
        <v>-34</v>
      </c>
      <c r="F17476">
        <v>3</v>
      </c>
      <c r="G17476">
        <v>18</v>
      </c>
      <c r="H17476">
        <v>27</v>
      </c>
      <c r="I17476">
        <v>8</v>
      </c>
      <c r="J17476">
        <v>10</v>
      </c>
      <c r="K17476">
        <v>0</v>
      </c>
      <c r="L17476">
        <v>512</v>
      </c>
      <c r="N17476" cm="1">
        <f t="array" ref="N17476">SUMPRODUCT(C17476:K17476,TRANSPOSE(('Derivation of PM - 8 Factors'!$Q$32:$Q$40)))+'Derivation of PM - 8 Factors'!$Q$31</f>
        <v>0.10226129706978779</v>
      </c>
      <c r="O17476" cm="1">
        <f t="array" ref="O17476">SUMPRODUCT(C17476:L17476,TRANSPOSE('Derivation of PM - 8 Fact+FICO'!$S$30:$S$39))+Predictions!$S$37</f>
        <v>0.17543392729481722</v>
      </c>
      <c r="P17476">
        <f>(L17476*'Derivation of PM - FICO ONLY'!$L$30)+'Derivation of PM - FICO ONLY'!$L$29</f>
        <v>7.9927768794921361E-2</v>
      </c>
      <c r="Q17476">
        <f>'Derivation of PM - 6 Fact'!$AN$34+('Derivation of PM - 6 Fact'!$AN$35*Predictions!C17476)+('Derivation of PM - 6 Fact'!$AN$36*Predictions!E17476)+('Derivation of PM - 6 Fact'!$AN$37*Predictions!F17476)+('Derivation of PM - 6 Fact'!$AN$38*Predictions!G17476)+('Derivation of PM - 6 Fact'!$AN$39*Predictions!H17476)+('Derivation of PM - 6 Fact'!$AN$40*Predictions!L17476)</f>
        <v>0.10076946488170396</v>
      </c>
      <c r="U17476">
        <f t="shared" si="1089"/>
        <v>0</v>
      </c>
      <c r="V17476">
        <f t="shared" si="1090"/>
        <v>0</v>
      </c>
      <c r="W17476">
        <f t="shared" si="1091"/>
        <v>0</v>
      </c>
      <c r="X17476">
        <f t="shared" si="1092"/>
        <v>0</v>
      </c>
    </row>
    <row r="17477" spans="1:24" x14ac:dyDescent="0.3">
      <c r="A17477" t="s">
        <v>2</v>
      </c>
      <c r="B17477">
        <v>35467</v>
      </c>
      <c r="C17477">
        <v>9</v>
      </c>
      <c r="D17477">
        <v>65</v>
      </c>
      <c r="E17477">
        <v>197</v>
      </c>
      <c r="F17477">
        <v>71</v>
      </c>
      <c r="G17477">
        <v>182</v>
      </c>
      <c r="H17477">
        <v>118</v>
      </c>
      <c r="I17477">
        <v>9</v>
      </c>
      <c r="J17477">
        <v>15</v>
      </c>
      <c r="K17477">
        <v>0</v>
      </c>
      <c r="L17477">
        <v>724</v>
      </c>
      <c r="N17477" cm="1">
        <f t="array" ref="N17477">SUMPRODUCT(C17477:K17477,TRANSPOSE(('Derivation of PM - 8 Factors'!$Q$32:$Q$40)))+'Derivation of PM - 8 Factors'!$Q$31</f>
        <v>1.0461486591096116</v>
      </c>
      <c r="O17477" cm="1">
        <f t="array" ref="O17477">SUMPRODUCT(C17477:L17477,TRANSPOSE('Derivation of PM - 8 Fact+FICO'!$S$30:$S$39))+Predictions!$S$37</f>
        <v>1.1216083130920336</v>
      </c>
      <c r="P17477">
        <f>(L17477*'Derivation of PM - FICO ONLY'!$L$30)+'Derivation of PM - FICO ONLY'!$L$29</f>
        <v>0.88195283145988124</v>
      </c>
      <c r="Q17477">
        <f>'Derivation of PM - 6 Fact'!$AN$34+('Derivation of PM - 6 Fact'!$AN$35*Predictions!C17477)+('Derivation of PM - 6 Fact'!$AN$36*Predictions!E17477)+('Derivation of PM - 6 Fact'!$AN$37*Predictions!F17477)+('Derivation of PM - 6 Fact'!$AN$38*Predictions!G17477)+('Derivation of PM - 6 Fact'!$AN$39*Predictions!H17477)+('Derivation of PM - 6 Fact'!$AN$40*Predictions!L17477)</f>
        <v>1.032522978181359</v>
      </c>
      <c r="U17477">
        <f t="shared" si="1089"/>
        <v>1</v>
      </c>
      <c r="V17477">
        <f t="shared" si="1090"/>
        <v>1</v>
      </c>
      <c r="W17477">
        <f t="shared" si="1091"/>
        <v>1</v>
      </c>
      <c r="X17477">
        <f t="shared" si="1092"/>
        <v>1</v>
      </c>
    </row>
    <row r="17478" spans="1:24" x14ac:dyDescent="0.3">
      <c r="A17478" t="s">
        <v>2</v>
      </c>
      <c r="B17478">
        <v>35468</v>
      </c>
      <c r="C17478">
        <v>1</v>
      </c>
      <c r="D17478">
        <v>0</v>
      </c>
      <c r="E17478">
        <v>-37</v>
      </c>
      <c r="F17478">
        <v>15</v>
      </c>
      <c r="G17478">
        <v>24</v>
      </c>
      <c r="H17478">
        <v>39</v>
      </c>
      <c r="I17478">
        <v>4</v>
      </c>
      <c r="J17478">
        <v>12</v>
      </c>
      <c r="K17478">
        <v>1</v>
      </c>
      <c r="L17478">
        <v>557</v>
      </c>
      <c r="N17478" cm="1">
        <f t="array" ref="N17478">SUMPRODUCT(C17478:K17478,TRANSPOSE(('Derivation of PM - 8 Factors'!$Q$32:$Q$40)))+'Derivation of PM - 8 Factors'!$Q$31</f>
        <v>1.3593777642538829E-2</v>
      </c>
      <c r="O17478" cm="1">
        <f t="array" ref="O17478">SUMPRODUCT(C17478:L17478,TRANSPOSE('Derivation of PM - 8 Fact+FICO'!$S$30:$S$39))+Predictions!$S$37</f>
        <v>8.9416758387050349E-2</v>
      </c>
      <c r="P17478">
        <f>(L17478*'Derivation of PM - FICO ONLY'!$L$30)+'Derivation of PM - FICO ONLY'!$L$29</f>
        <v>0.25016893775682303</v>
      </c>
      <c r="Q17478">
        <f>'Derivation of PM - 6 Fact'!$AN$34+('Derivation of PM - 6 Fact'!$AN$35*Predictions!C17478)+('Derivation of PM - 6 Fact'!$AN$36*Predictions!E17478)+('Derivation of PM - 6 Fact'!$AN$37*Predictions!F17478)+('Derivation of PM - 6 Fact'!$AN$38*Predictions!G17478)+('Derivation of PM - 6 Fact'!$AN$39*Predictions!H17478)+('Derivation of PM - 6 Fact'!$AN$40*Predictions!L17478)</f>
        <v>4.2633276300251585E-2</v>
      </c>
      <c r="U17478">
        <f t="shared" si="1089"/>
        <v>0</v>
      </c>
      <c r="V17478">
        <f t="shared" si="1090"/>
        <v>0</v>
      </c>
      <c r="W17478">
        <f t="shared" si="1091"/>
        <v>0</v>
      </c>
      <c r="X17478">
        <f t="shared" si="1092"/>
        <v>0</v>
      </c>
    </row>
    <row r="17479" spans="1:24" x14ac:dyDescent="0.3">
      <c r="A17479" t="s">
        <v>2</v>
      </c>
      <c r="B17479">
        <v>35469</v>
      </c>
      <c r="C17479">
        <v>10</v>
      </c>
      <c r="D17479">
        <v>39</v>
      </c>
      <c r="E17479">
        <v>546</v>
      </c>
      <c r="F17479">
        <v>78</v>
      </c>
      <c r="G17479">
        <v>223</v>
      </c>
      <c r="H17479">
        <v>147</v>
      </c>
      <c r="I17479">
        <v>6</v>
      </c>
      <c r="J17479">
        <v>7</v>
      </c>
      <c r="K17479">
        <v>0</v>
      </c>
      <c r="L17479">
        <v>792</v>
      </c>
      <c r="N17479" cm="1">
        <f t="array" ref="N17479">SUMPRODUCT(C17479:K17479,TRANSPOSE(('Derivation of PM - 8 Factors'!$Q$32:$Q$40)))+'Derivation of PM - 8 Factors'!$Q$31</f>
        <v>0.92905933065039548</v>
      </c>
      <c r="O17479" cm="1">
        <f t="array" ref="O17479">SUMPRODUCT(C17479:L17479,TRANSPOSE('Derivation of PM - 8 Fact+FICO'!$S$30:$S$39))+Predictions!$S$37</f>
        <v>1.0029229114381046</v>
      </c>
      <c r="P17479">
        <f>(L17479*'Derivation of PM - FICO ONLY'!$L$30)+'Derivation of PM - FICO ONLY'!$L$29</f>
        <v>1.1392061534467552</v>
      </c>
      <c r="Q17479">
        <f>'Derivation of PM - 6 Fact'!$AN$34+('Derivation of PM - 6 Fact'!$AN$35*Predictions!C17479)+('Derivation of PM - 6 Fact'!$AN$36*Predictions!E17479)+('Derivation of PM - 6 Fact'!$AN$37*Predictions!F17479)+('Derivation of PM - 6 Fact'!$AN$38*Predictions!G17479)+('Derivation of PM - 6 Fact'!$AN$39*Predictions!H17479)+('Derivation of PM - 6 Fact'!$AN$40*Predictions!L17479)</f>
        <v>0.96090614013868758</v>
      </c>
      <c r="U17479">
        <f t="shared" si="1089"/>
        <v>1</v>
      </c>
      <c r="V17479">
        <f t="shared" si="1090"/>
        <v>1</v>
      </c>
      <c r="W17479">
        <f t="shared" si="1091"/>
        <v>1</v>
      </c>
      <c r="X17479">
        <f t="shared" si="1092"/>
        <v>1</v>
      </c>
    </row>
    <row r="17480" spans="1:24" x14ac:dyDescent="0.3">
      <c r="A17480" t="s">
        <v>2</v>
      </c>
      <c r="B17480">
        <v>35470</v>
      </c>
      <c r="C17480">
        <v>9</v>
      </c>
      <c r="D17480">
        <v>0</v>
      </c>
      <c r="E17480">
        <v>198</v>
      </c>
      <c r="F17480">
        <v>81</v>
      </c>
      <c r="G17480">
        <v>211</v>
      </c>
      <c r="H17480">
        <v>121</v>
      </c>
      <c r="I17480">
        <v>4</v>
      </c>
      <c r="J17480">
        <v>8</v>
      </c>
      <c r="K17480">
        <v>0</v>
      </c>
      <c r="L17480">
        <v>772</v>
      </c>
      <c r="N17480" cm="1">
        <f t="array" ref="N17480">SUMPRODUCT(C17480:K17480,TRANSPOSE(('Derivation of PM - 8 Factors'!$Q$32:$Q$40)))+'Derivation of PM - 8 Factors'!$Q$31</f>
        <v>1.0127716708764525</v>
      </c>
      <c r="O17480" cm="1">
        <f t="array" ref="O17480">SUMPRODUCT(C17480:L17480,TRANSPOSE('Derivation of PM - 8 Fact+FICO'!$S$30:$S$39))+Predictions!$S$37</f>
        <v>1.0886501802783259</v>
      </c>
      <c r="P17480">
        <f>(L17480*'Derivation of PM - FICO ONLY'!$L$30)+'Derivation of PM - FICO ONLY'!$L$29</f>
        <v>1.0635434116859097</v>
      </c>
      <c r="Q17480">
        <f>'Derivation of PM - 6 Fact'!$AN$34+('Derivation of PM - 6 Fact'!$AN$35*Predictions!C17480)+('Derivation of PM - 6 Fact'!$AN$36*Predictions!E17480)+('Derivation of PM - 6 Fact'!$AN$37*Predictions!F17480)+('Derivation of PM - 6 Fact'!$AN$38*Predictions!G17480)+('Derivation of PM - 6 Fact'!$AN$39*Predictions!H17480)+('Derivation of PM - 6 Fact'!$AN$40*Predictions!L17480)</f>
        <v>1.0357453581771774</v>
      </c>
      <c r="U17480">
        <f t="shared" si="1089"/>
        <v>1</v>
      </c>
      <c r="V17480">
        <f t="shared" si="1090"/>
        <v>1</v>
      </c>
      <c r="W17480">
        <f t="shared" si="1091"/>
        <v>1</v>
      </c>
      <c r="X17480">
        <f t="shared" si="1092"/>
        <v>1</v>
      </c>
    </row>
    <row r="17481" spans="1:24" x14ac:dyDescent="0.3">
      <c r="A17481" t="s">
        <v>2</v>
      </c>
      <c r="B17481">
        <v>35471</v>
      </c>
      <c r="C17481">
        <v>3</v>
      </c>
      <c r="D17481">
        <v>26</v>
      </c>
      <c r="E17481">
        <v>-27</v>
      </c>
      <c r="F17481">
        <v>5</v>
      </c>
      <c r="G17481">
        <v>23</v>
      </c>
      <c r="H17481">
        <v>19</v>
      </c>
      <c r="I17481">
        <v>3</v>
      </c>
      <c r="J17481">
        <v>11</v>
      </c>
      <c r="K17481">
        <v>1</v>
      </c>
      <c r="L17481">
        <v>450</v>
      </c>
      <c r="N17481" cm="1">
        <f t="array" ref="N17481">SUMPRODUCT(C17481:K17481,TRANSPOSE(('Derivation of PM - 8 Factors'!$Q$32:$Q$40)))+'Derivation of PM - 8 Factors'!$Q$31</f>
        <v>0.29388395575449799</v>
      </c>
      <c r="O17481" cm="1">
        <f t="array" ref="O17481">SUMPRODUCT(C17481:L17481,TRANSPOSE('Derivation of PM - 8 Fact+FICO'!$S$30:$S$39))+Predictions!$S$37</f>
        <v>0.36298717379586432</v>
      </c>
      <c r="P17481">
        <f>(L17481*'Derivation of PM - FICO ONLY'!$L$30)+'Derivation of PM - FICO ONLY'!$L$29</f>
        <v>-0.15462673066369903</v>
      </c>
      <c r="Q17481">
        <f>'Derivation of PM - 6 Fact'!$AN$34+('Derivation of PM - 6 Fact'!$AN$35*Predictions!C17481)+('Derivation of PM - 6 Fact'!$AN$36*Predictions!E17481)+('Derivation of PM - 6 Fact'!$AN$37*Predictions!F17481)+('Derivation of PM - 6 Fact'!$AN$38*Predictions!G17481)+('Derivation of PM - 6 Fact'!$AN$39*Predictions!H17481)+('Derivation of PM - 6 Fact'!$AN$40*Predictions!L17481)</f>
        <v>0.32699585402194131</v>
      </c>
      <c r="U17481">
        <f t="shared" si="1089"/>
        <v>0</v>
      </c>
      <c r="V17481">
        <f t="shared" si="1090"/>
        <v>0</v>
      </c>
      <c r="W17481">
        <f t="shared" si="1091"/>
        <v>0</v>
      </c>
      <c r="X17481">
        <f t="shared" si="1092"/>
        <v>0</v>
      </c>
    </row>
    <row r="17482" spans="1:24" x14ac:dyDescent="0.3">
      <c r="A17482" t="s">
        <v>2</v>
      </c>
      <c r="B17482">
        <v>35472</v>
      </c>
      <c r="C17482">
        <v>4</v>
      </c>
      <c r="D17482">
        <v>0</v>
      </c>
      <c r="E17482">
        <v>-24</v>
      </c>
      <c r="F17482">
        <v>40</v>
      </c>
      <c r="G17482">
        <v>65</v>
      </c>
      <c r="H17482">
        <v>48</v>
      </c>
      <c r="I17482">
        <v>5</v>
      </c>
      <c r="J17482">
        <v>7</v>
      </c>
      <c r="K17482">
        <v>0</v>
      </c>
      <c r="L17482">
        <v>571</v>
      </c>
      <c r="N17482" cm="1">
        <f t="array" ref="N17482">SUMPRODUCT(C17482:K17482,TRANSPOSE(('Derivation of PM - 8 Factors'!$Q$32:$Q$40)))+'Derivation of PM - 8 Factors'!$Q$31</f>
        <v>0.70217109461613803</v>
      </c>
      <c r="O17482" cm="1">
        <f t="array" ref="O17482">SUMPRODUCT(C17482:L17482,TRANSPOSE('Derivation of PM - 8 Fact+FICO'!$S$30:$S$39))+Predictions!$S$37</f>
        <v>0.77618577882515716</v>
      </c>
      <c r="P17482">
        <f>(L17482*'Derivation of PM - FICO ONLY'!$L$30)+'Derivation of PM - FICO ONLY'!$L$29</f>
        <v>0.30313285698941494</v>
      </c>
      <c r="Q17482">
        <f>'Derivation of PM - 6 Fact'!$AN$34+('Derivation of PM - 6 Fact'!$AN$35*Predictions!C17482)+('Derivation of PM - 6 Fact'!$AN$36*Predictions!E17482)+('Derivation of PM - 6 Fact'!$AN$37*Predictions!F17482)+('Derivation of PM - 6 Fact'!$AN$38*Predictions!G17482)+('Derivation of PM - 6 Fact'!$AN$39*Predictions!H17482)+('Derivation of PM - 6 Fact'!$AN$40*Predictions!L17482)</f>
        <v>0.71296966141048745</v>
      </c>
      <c r="U17482">
        <f t="shared" si="1089"/>
        <v>1</v>
      </c>
      <c r="V17482">
        <f t="shared" si="1090"/>
        <v>1</v>
      </c>
      <c r="W17482">
        <f t="shared" si="1091"/>
        <v>0</v>
      </c>
      <c r="X17482">
        <f t="shared" si="1092"/>
        <v>1</v>
      </c>
    </row>
    <row r="17483" spans="1:24" x14ac:dyDescent="0.3">
      <c r="A17483" t="s">
        <v>2</v>
      </c>
      <c r="B17483">
        <v>35473</v>
      </c>
      <c r="C17483">
        <v>2</v>
      </c>
      <c r="D17483">
        <v>0</v>
      </c>
      <c r="E17483">
        <v>-6</v>
      </c>
      <c r="F17483">
        <v>30</v>
      </c>
      <c r="G17483">
        <v>41</v>
      </c>
      <c r="H17483">
        <v>34</v>
      </c>
      <c r="I17483">
        <v>19</v>
      </c>
      <c r="J17483">
        <v>20</v>
      </c>
      <c r="K17483">
        <v>1</v>
      </c>
      <c r="L17483">
        <v>531</v>
      </c>
      <c r="N17483" cm="1">
        <f t="array" ref="N17483">SUMPRODUCT(C17483:K17483,TRANSPOSE(('Derivation of PM - 8 Factors'!$Q$32:$Q$40)))+'Derivation of PM - 8 Factors'!$Q$31</f>
        <v>0.455267011822865</v>
      </c>
      <c r="O17483" cm="1">
        <f t="array" ref="O17483">SUMPRODUCT(C17483:L17483,TRANSPOSE('Derivation of PM - 8 Fact+FICO'!$S$30:$S$39))+Predictions!$S$37</f>
        <v>0.52793198593570312</v>
      </c>
      <c r="P17483">
        <f>(L17483*'Derivation of PM - FICO ONLY'!$L$30)+'Derivation of PM - FICO ONLY'!$L$29</f>
        <v>0.15180737346772433</v>
      </c>
      <c r="Q17483">
        <f>'Derivation of PM - 6 Fact'!$AN$34+('Derivation of PM - 6 Fact'!$AN$35*Predictions!C17483)+('Derivation of PM - 6 Fact'!$AN$36*Predictions!E17483)+('Derivation of PM - 6 Fact'!$AN$37*Predictions!F17483)+('Derivation of PM - 6 Fact'!$AN$38*Predictions!G17483)+('Derivation of PM - 6 Fact'!$AN$39*Predictions!H17483)+('Derivation of PM - 6 Fact'!$AN$40*Predictions!L17483)</f>
        <v>0.42536327351317382</v>
      </c>
      <c r="U17483">
        <f t="shared" si="1089"/>
        <v>0</v>
      </c>
      <c r="V17483">
        <f t="shared" si="1090"/>
        <v>1</v>
      </c>
      <c r="W17483">
        <f t="shared" si="1091"/>
        <v>0</v>
      </c>
      <c r="X17483">
        <f t="shared" si="1092"/>
        <v>0</v>
      </c>
    </row>
    <row r="17484" spans="1:24" x14ac:dyDescent="0.3">
      <c r="A17484" t="s">
        <v>2</v>
      </c>
      <c r="B17484">
        <v>35474</v>
      </c>
      <c r="C17484">
        <v>2</v>
      </c>
      <c r="D17484">
        <v>0</v>
      </c>
      <c r="E17484">
        <v>197</v>
      </c>
      <c r="F17484">
        <v>13</v>
      </c>
      <c r="G17484">
        <v>24</v>
      </c>
      <c r="H17484">
        <v>51</v>
      </c>
      <c r="I17484">
        <v>0</v>
      </c>
      <c r="J17484">
        <v>1</v>
      </c>
      <c r="K17484">
        <v>0</v>
      </c>
      <c r="L17484">
        <v>514</v>
      </c>
      <c r="N17484" cm="1">
        <f t="array" ref="N17484">SUMPRODUCT(C17484:K17484,TRANSPOSE(('Derivation of PM - 8 Factors'!$Q$32:$Q$40)))+'Derivation of PM - 8 Factors'!$Q$31</f>
        <v>8.4559647127855964E-2</v>
      </c>
      <c r="O17484" cm="1">
        <f t="array" ref="O17484">SUMPRODUCT(C17484:L17484,TRANSPOSE('Derivation of PM - 8 Fact+FICO'!$S$30:$S$39))+Predictions!$S$37</f>
        <v>0.15645597788535645</v>
      </c>
      <c r="P17484">
        <f>(L17484*'Derivation of PM - FICO ONLY'!$L$30)+'Derivation of PM - FICO ONLY'!$L$29</f>
        <v>8.7494042971005825E-2</v>
      </c>
      <c r="Q17484">
        <f>'Derivation of PM - 6 Fact'!$AN$34+('Derivation of PM - 6 Fact'!$AN$35*Predictions!C17484)+('Derivation of PM - 6 Fact'!$AN$36*Predictions!E17484)+('Derivation of PM - 6 Fact'!$AN$37*Predictions!F17484)+('Derivation of PM - 6 Fact'!$AN$38*Predictions!G17484)+('Derivation of PM - 6 Fact'!$AN$39*Predictions!H17484)+('Derivation of PM - 6 Fact'!$AN$40*Predictions!L17484)</f>
        <v>0.1260690958730864</v>
      </c>
      <c r="U17484">
        <f t="shared" ref="U17484:U17547" si="1093">IF(N17484&gt;$S$13,1,0)</f>
        <v>0</v>
      </c>
      <c r="V17484">
        <f t="shared" ref="V17484:V17547" si="1094">IF(O17484&gt;$S$13,1,0)</f>
        <v>0</v>
      </c>
      <c r="W17484">
        <f t="shared" ref="W17484:W17547" si="1095">IF(P17484&gt;$S$13,1,0)</f>
        <v>0</v>
      </c>
      <c r="X17484">
        <f t="shared" ref="X17484:X17547" si="1096">IF(Q17484&gt;$S$13,1,0)</f>
        <v>0</v>
      </c>
    </row>
    <row r="17485" spans="1:24" x14ac:dyDescent="0.3">
      <c r="A17485" t="s">
        <v>2</v>
      </c>
      <c r="B17485">
        <v>35475</v>
      </c>
      <c r="C17485">
        <v>10</v>
      </c>
      <c r="D17485">
        <v>0</v>
      </c>
      <c r="E17485">
        <v>510</v>
      </c>
      <c r="F17485">
        <v>71</v>
      </c>
      <c r="G17485">
        <v>201</v>
      </c>
      <c r="H17485">
        <v>119</v>
      </c>
      <c r="I17485">
        <v>1</v>
      </c>
      <c r="J17485">
        <v>6</v>
      </c>
      <c r="K17485">
        <v>0</v>
      </c>
      <c r="L17485">
        <v>783</v>
      </c>
      <c r="N17485" cm="1">
        <f t="array" ref="N17485">SUMPRODUCT(C17485:K17485,TRANSPOSE(('Derivation of PM - 8 Factors'!$Q$32:$Q$40)))+'Derivation of PM - 8 Factors'!$Q$31</f>
        <v>1.1043124696001374</v>
      </c>
      <c r="O17485" cm="1">
        <f t="array" ref="O17485">SUMPRODUCT(C17485:L17485,TRANSPOSE('Derivation of PM - 8 Fact+FICO'!$S$30:$S$39))+Predictions!$S$37</f>
        <v>1.1776485581614962</v>
      </c>
      <c r="P17485">
        <f>(L17485*'Derivation of PM - FICO ONLY'!$L$30)+'Derivation of PM - FICO ONLY'!$L$29</f>
        <v>1.1051579196543748</v>
      </c>
      <c r="Q17485">
        <f>'Derivation of PM - 6 Fact'!$AN$34+('Derivation of PM - 6 Fact'!$AN$35*Predictions!C17485)+('Derivation of PM - 6 Fact'!$AN$36*Predictions!E17485)+('Derivation of PM - 6 Fact'!$AN$37*Predictions!F17485)+('Derivation of PM - 6 Fact'!$AN$38*Predictions!G17485)+('Derivation of PM - 6 Fact'!$AN$39*Predictions!H17485)+('Derivation of PM - 6 Fact'!$AN$40*Predictions!L17485)</f>
        <v>1.1363780158798809</v>
      </c>
      <c r="U17485">
        <f t="shared" si="1093"/>
        <v>1</v>
      </c>
      <c r="V17485">
        <f t="shared" si="1094"/>
        <v>1</v>
      </c>
      <c r="W17485">
        <f t="shared" si="1095"/>
        <v>1</v>
      </c>
      <c r="X17485">
        <f t="shared" si="1096"/>
        <v>1</v>
      </c>
    </row>
    <row r="17486" spans="1:24" x14ac:dyDescent="0.3">
      <c r="A17486" t="s">
        <v>2</v>
      </c>
      <c r="B17486">
        <v>35476</v>
      </c>
      <c r="C17486">
        <v>7</v>
      </c>
      <c r="D17486">
        <v>0</v>
      </c>
      <c r="E17486">
        <v>221</v>
      </c>
      <c r="F17486">
        <v>95</v>
      </c>
      <c r="G17486">
        <v>187</v>
      </c>
      <c r="H17486">
        <v>104</v>
      </c>
      <c r="I17486">
        <v>0</v>
      </c>
      <c r="J17486">
        <v>9</v>
      </c>
      <c r="K17486">
        <v>0</v>
      </c>
      <c r="L17486">
        <v>794</v>
      </c>
      <c r="N17486" cm="1">
        <f t="array" ref="N17486">SUMPRODUCT(C17486:K17486,TRANSPOSE(('Derivation of PM - 8 Factors'!$Q$32:$Q$40)))+'Derivation of PM - 8 Factors'!$Q$31</f>
        <v>1.192639317518615</v>
      </c>
      <c r="O17486" cm="1">
        <f t="array" ref="O17486">SUMPRODUCT(C17486:L17486,TRANSPOSE('Derivation of PM - 8 Fact+FICO'!$S$30:$S$39))+Predictions!$S$37</f>
        <v>1.2697381489856712</v>
      </c>
      <c r="P17486">
        <f>(L17486*'Derivation of PM - FICO ONLY'!$L$30)+'Derivation of PM - FICO ONLY'!$L$29</f>
        <v>1.1467724276228395</v>
      </c>
      <c r="Q17486">
        <f>'Derivation of PM - 6 Fact'!$AN$34+('Derivation of PM - 6 Fact'!$AN$35*Predictions!C17486)+('Derivation of PM - 6 Fact'!$AN$36*Predictions!E17486)+('Derivation of PM - 6 Fact'!$AN$37*Predictions!F17486)+('Derivation of PM - 6 Fact'!$AN$38*Predictions!G17486)+('Derivation of PM - 6 Fact'!$AN$39*Predictions!H17486)+('Derivation of PM - 6 Fact'!$AN$40*Predictions!L17486)</f>
        <v>1.2119561690404592</v>
      </c>
      <c r="U17486">
        <f t="shared" si="1093"/>
        <v>1</v>
      </c>
      <c r="V17486">
        <f t="shared" si="1094"/>
        <v>1</v>
      </c>
      <c r="W17486">
        <f t="shared" si="1095"/>
        <v>1</v>
      </c>
      <c r="X17486">
        <f t="shared" si="1096"/>
        <v>1</v>
      </c>
    </row>
    <row r="17487" spans="1:24" x14ac:dyDescent="0.3">
      <c r="A17487" t="s">
        <v>2</v>
      </c>
      <c r="B17487">
        <v>35477</v>
      </c>
      <c r="C17487">
        <v>8</v>
      </c>
      <c r="D17487">
        <v>0</v>
      </c>
      <c r="E17487">
        <v>300</v>
      </c>
      <c r="F17487">
        <v>25</v>
      </c>
      <c r="G17487">
        <v>91</v>
      </c>
      <c r="H17487">
        <v>84</v>
      </c>
      <c r="I17487">
        <v>6</v>
      </c>
      <c r="J17487">
        <v>10</v>
      </c>
      <c r="K17487">
        <v>0</v>
      </c>
      <c r="L17487">
        <v>579</v>
      </c>
      <c r="N17487" cm="1">
        <f t="array" ref="N17487">SUMPRODUCT(C17487:K17487,TRANSPOSE(('Derivation of PM - 8 Factors'!$Q$32:$Q$40)))+'Derivation of PM - 8 Factors'!$Q$31</f>
        <v>0.77677507856209926</v>
      </c>
      <c r="O17487" cm="1">
        <f t="array" ref="O17487">SUMPRODUCT(C17487:L17487,TRANSPOSE('Derivation of PM - 8 Fact+FICO'!$S$30:$S$39))+Predictions!$S$37</f>
        <v>0.84816846178903282</v>
      </c>
      <c r="P17487">
        <f>(L17487*'Derivation of PM - FICO ONLY'!$L$30)+'Derivation of PM - FICO ONLY'!$L$29</f>
        <v>0.3333979536937528</v>
      </c>
      <c r="Q17487">
        <f>'Derivation of PM - 6 Fact'!$AN$34+('Derivation of PM - 6 Fact'!$AN$35*Predictions!C17487)+('Derivation of PM - 6 Fact'!$AN$36*Predictions!E17487)+('Derivation of PM - 6 Fact'!$AN$37*Predictions!F17487)+('Derivation of PM - 6 Fact'!$AN$38*Predictions!G17487)+('Derivation of PM - 6 Fact'!$AN$39*Predictions!H17487)+('Derivation of PM - 6 Fact'!$AN$40*Predictions!L17487)</f>
        <v>0.76802878393458862</v>
      </c>
      <c r="U17487">
        <f t="shared" si="1093"/>
        <v>1</v>
      </c>
      <c r="V17487">
        <f t="shared" si="1094"/>
        <v>1</v>
      </c>
      <c r="W17487">
        <f t="shared" si="1095"/>
        <v>0</v>
      </c>
      <c r="X17487">
        <f t="shared" si="1096"/>
        <v>1</v>
      </c>
    </row>
    <row r="17488" spans="1:24" x14ac:dyDescent="0.3">
      <c r="A17488" t="s">
        <v>2</v>
      </c>
      <c r="B17488">
        <v>35478</v>
      </c>
      <c r="C17488">
        <v>8</v>
      </c>
      <c r="D17488">
        <v>73</v>
      </c>
      <c r="E17488">
        <v>464</v>
      </c>
      <c r="F17488">
        <v>25</v>
      </c>
      <c r="G17488">
        <v>92</v>
      </c>
      <c r="H17488">
        <v>79</v>
      </c>
      <c r="I17488">
        <v>6</v>
      </c>
      <c r="J17488">
        <v>10</v>
      </c>
      <c r="K17488">
        <v>0</v>
      </c>
      <c r="L17488">
        <v>764</v>
      </c>
      <c r="N17488" cm="1">
        <f t="array" ref="N17488">SUMPRODUCT(C17488:K17488,TRANSPOSE(('Derivation of PM - 8 Factors'!$Q$32:$Q$40)))+'Derivation of PM - 8 Factors'!$Q$31</f>
        <v>0.81938758594774075</v>
      </c>
      <c r="O17488" cm="1">
        <f t="array" ref="O17488">SUMPRODUCT(C17488:L17488,TRANSPOSE('Derivation of PM - 8 Fact+FICO'!$S$30:$S$39))+Predictions!$S$37</f>
        <v>0.89739619335779341</v>
      </c>
      <c r="P17488">
        <f>(L17488*'Derivation of PM - FICO ONLY'!$L$30)+'Derivation of PM - FICO ONLY'!$L$29</f>
        <v>1.0332783149815719</v>
      </c>
      <c r="Q17488">
        <f>'Derivation of PM - 6 Fact'!$AN$34+('Derivation of PM - 6 Fact'!$AN$35*Predictions!C17488)+('Derivation of PM - 6 Fact'!$AN$36*Predictions!E17488)+('Derivation of PM - 6 Fact'!$AN$37*Predictions!F17488)+('Derivation of PM - 6 Fact'!$AN$38*Predictions!G17488)+('Derivation of PM - 6 Fact'!$AN$39*Predictions!H17488)+('Derivation of PM - 6 Fact'!$AN$40*Predictions!L17488)</f>
        <v>0.82995986621690554</v>
      </c>
      <c r="U17488">
        <f t="shared" si="1093"/>
        <v>1</v>
      </c>
      <c r="V17488">
        <f t="shared" si="1094"/>
        <v>1</v>
      </c>
      <c r="W17488">
        <f t="shared" si="1095"/>
        <v>1</v>
      </c>
      <c r="X17488">
        <f t="shared" si="1096"/>
        <v>1</v>
      </c>
    </row>
    <row r="17489" spans="1:24" x14ac:dyDescent="0.3">
      <c r="A17489" t="s">
        <v>2</v>
      </c>
      <c r="B17489">
        <v>35479</v>
      </c>
      <c r="C17489">
        <v>6</v>
      </c>
      <c r="D17489">
        <v>0</v>
      </c>
      <c r="E17489">
        <v>99</v>
      </c>
      <c r="F17489">
        <v>6</v>
      </c>
      <c r="G17489">
        <v>42</v>
      </c>
      <c r="H17489">
        <v>21</v>
      </c>
      <c r="I17489">
        <v>11</v>
      </c>
      <c r="J17489">
        <v>12</v>
      </c>
      <c r="K17489">
        <v>0</v>
      </c>
      <c r="L17489">
        <v>694</v>
      </c>
      <c r="N17489" cm="1">
        <f t="array" ref="N17489">SUMPRODUCT(C17489:K17489,TRANSPOSE(('Derivation of PM - 8 Factors'!$Q$32:$Q$40)))+'Derivation of PM - 8 Factors'!$Q$31</f>
        <v>0.7773653740595915</v>
      </c>
      <c r="O17489" cm="1">
        <f t="array" ref="O17489">SUMPRODUCT(C17489:L17489,TRANSPOSE('Derivation of PM - 8 Fact+FICO'!$S$30:$S$39))+Predictions!$S$37</f>
        <v>0.85564509535602817</v>
      </c>
      <c r="P17489">
        <f>(L17489*'Derivation of PM - FICO ONLY'!$L$30)+'Derivation of PM - FICO ONLY'!$L$29</f>
        <v>0.76845871881861316</v>
      </c>
      <c r="Q17489">
        <f>'Derivation of PM - 6 Fact'!$AN$34+('Derivation of PM - 6 Fact'!$AN$35*Predictions!C17489)+('Derivation of PM - 6 Fact'!$AN$36*Predictions!E17489)+('Derivation of PM - 6 Fact'!$AN$37*Predictions!F17489)+('Derivation of PM - 6 Fact'!$AN$38*Predictions!G17489)+('Derivation of PM - 6 Fact'!$AN$39*Predictions!H17489)+('Derivation of PM - 6 Fact'!$AN$40*Predictions!L17489)</f>
        <v>0.75609178097309915</v>
      </c>
      <c r="U17489">
        <f t="shared" si="1093"/>
        <v>1</v>
      </c>
      <c r="V17489">
        <f t="shared" si="1094"/>
        <v>1</v>
      </c>
      <c r="W17489">
        <f t="shared" si="1095"/>
        <v>1</v>
      </c>
      <c r="X17489">
        <f t="shared" si="1096"/>
        <v>1</v>
      </c>
    </row>
    <row r="17490" spans="1:24" x14ac:dyDescent="0.3">
      <c r="A17490" t="s">
        <v>2</v>
      </c>
      <c r="B17490">
        <v>35480</v>
      </c>
      <c r="C17490">
        <v>3</v>
      </c>
      <c r="D17490">
        <v>0</v>
      </c>
      <c r="E17490">
        <v>193</v>
      </c>
      <c r="F17490">
        <v>43</v>
      </c>
      <c r="G17490">
        <v>65</v>
      </c>
      <c r="H17490">
        <v>46</v>
      </c>
      <c r="I17490">
        <v>5</v>
      </c>
      <c r="J17490">
        <v>11</v>
      </c>
      <c r="K17490">
        <v>1</v>
      </c>
      <c r="L17490">
        <v>590</v>
      </c>
      <c r="N17490" cm="1">
        <f t="array" ref="N17490">SUMPRODUCT(C17490:K17490,TRANSPOSE(('Derivation of PM - 8 Factors'!$Q$32:$Q$40)))+'Derivation of PM - 8 Factors'!$Q$31</f>
        <v>0.61445843565184455</v>
      </c>
      <c r="O17490" cm="1">
        <f t="array" ref="O17490">SUMPRODUCT(C17490:L17490,TRANSPOSE('Derivation of PM - 8 Fact+FICO'!$S$30:$S$39))+Predictions!$S$37</f>
        <v>0.68670910605940261</v>
      </c>
      <c r="P17490">
        <f>(L17490*'Derivation of PM - FICO ONLY'!$L$30)+'Derivation of PM - FICO ONLY'!$L$29</f>
        <v>0.37501246166221791</v>
      </c>
      <c r="Q17490">
        <f>'Derivation of PM - 6 Fact'!$AN$34+('Derivation of PM - 6 Fact'!$AN$35*Predictions!C17490)+('Derivation of PM - 6 Fact'!$AN$36*Predictions!E17490)+('Derivation of PM - 6 Fact'!$AN$37*Predictions!F17490)+('Derivation of PM - 6 Fact'!$AN$38*Predictions!G17490)+('Derivation of PM - 6 Fact'!$AN$39*Predictions!H17490)+('Derivation of PM - 6 Fact'!$AN$40*Predictions!L17490)</f>
        <v>0.64891125465686184</v>
      </c>
      <c r="U17490">
        <f t="shared" si="1093"/>
        <v>1</v>
      </c>
      <c r="V17490">
        <f t="shared" si="1094"/>
        <v>1</v>
      </c>
      <c r="W17490">
        <f t="shared" si="1095"/>
        <v>0</v>
      </c>
      <c r="X17490">
        <f t="shared" si="1096"/>
        <v>1</v>
      </c>
    </row>
    <row r="17491" spans="1:24" x14ac:dyDescent="0.3">
      <c r="A17491" t="s">
        <v>2</v>
      </c>
      <c r="B17491">
        <v>35481</v>
      </c>
      <c r="C17491">
        <v>10</v>
      </c>
      <c r="D17491">
        <v>26</v>
      </c>
      <c r="E17491">
        <v>353</v>
      </c>
      <c r="F17491">
        <v>91</v>
      </c>
      <c r="G17491">
        <v>253</v>
      </c>
      <c r="H17491">
        <v>150</v>
      </c>
      <c r="I17491">
        <v>8</v>
      </c>
      <c r="J17491">
        <v>12</v>
      </c>
      <c r="K17491">
        <v>0</v>
      </c>
      <c r="L17491">
        <v>800</v>
      </c>
      <c r="N17491" cm="1">
        <f t="array" ref="N17491">SUMPRODUCT(C17491:K17491,TRANSPOSE(('Derivation of PM - 8 Factors'!$Q$32:$Q$40)))+'Derivation of PM - 8 Factors'!$Q$31</f>
        <v>0.97790828203426172</v>
      </c>
      <c r="O17491" cm="1">
        <f t="array" ref="O17491">SUMPRODUCT(C17491:L17491,TRANSPOSE('Derivation of PM - 8 Fact+FICO'!$S$30:$S$39))+Predictions!$S$37</f>
        <v>1.0524156409406378</v>
      </c>
      <c r="P17491">
        <f>(L17491*'Derivation of PM - FICO ONLY'!$L$30)+'Derivation of PM - FICO ONLY'!$L$29</f>
        <v>1.1694712501510931</v>
      </c>
      <c r="Q17491">
        <f>'Derivation of PM - 6 Fact'!$AN$34+('Derivation of PM - 6 Fact'!$AN$35*Predictions!C17491)+('Derivation of PM - 6 Fact'!$AN$36*Predictions!E17491)+('Derivation of PM - 6 Fact'!$AN$37*Predictions!F17491)+('Derivation of PM - 6 Fact'!$AN$38*Predictions!G17491)+('Derivation of PM - 6 Fact'!$AN$39*Predictions!H17491)+('Derivation of PM - 6 Fact'!$AN$40*Predictions!L17491)</f>
        <v>0.98192627683476652</v>
      </c>
      <c r="U17491">
        <f t="shared" si="1093"/>
        <v>1</v>
      </c>
      <c r="V17491">
        <f t="shared" si="1094"/>
        <v>1</v>
      </c>
      <c r="W17491">
        <f t="shared" si="1095"/>
        <v>1</v>
      </c>
      <c r="X17491">
        <f t="shared" si="1096"/>
        <v>1</v>
      </c>
    </row>
    <row r="17492" spans="1:24" x14ac:dyDescent="0.3">
      <c r="A17492" t="s">
        <v>2</v>
      </c>
      <c r="B17492">
        <v>35482</v>
      </c>
      <c r="C17492">
        <v>2</v>
      </c>
      <c r="D17492">
        <v>0</v>
      </c>
      <c r="E17492">
        <v>11</v>
      </c>
      <c r="F17492">
        <v>30</v>
      </c>
      <c r="G17492">
        <v>37</v>
      </c>
      <c r="H17492">
        <v>48</v>
      </c>
      <c r="I17492">
        <v>3</v>
      </c>
      <c r="J17492">
        <v>12</v>
      </c>
      <c r="K17492">
        <v>1</v>
      </c>
      <c r="L17492">
        <v>442</v>
      </c>
      <c r="N17492" cm="1">
        <f t="array" ref="N17492">SUMPRODUCT(C17492:K17492,TRANSPOSE(('Derivation of PM - 8 Factors'!$Q$32:$Q$40)))+'Derivation of PM - 8 Factors'!$Q$31</f>
        <v>0.32829991859908436</v>
      </c>
      <c r="O17492" cm="1">
        <f t="array" ref="O17492">SUMPRODUCT(C17492:L17492,TRANSPOSE('Derivation of PM - 8 Fact+FICO'!$S$30:$S$39))+Predictions!$S$37</f>
        <v>0.39767191970341603</v>
      </c>
      <c r="P17492">
        <f>(L17492*'Derivation of PM - FICO ONLY'!$L$30)+'Derivation of PM - FICO ONLY'!$L$29</f>
        <v>-0.18489182736803711</v>
      </c>
      <c r="Q17492">
        <f>'Derivation of PM - 6 Fact'!$AN$34+('Derivation of PM - 6 Fact'!$AN$35*Predictions!C17492)+('Derivation of PM - 6 Fact'!$AN$36*Predictions!E17492)+('Derivation of PM - 6 Fact'!$AN$37*Predictions!F17492)+('Derivation of PM - 6 Fact'!$AN$38*Predictions!G17492)+('Derivation of PM - 6 Fact'!$AN$39*Predictions!H17492)+('Derivation of PM - 6 Fact'!$AN$40*Predictions!L17492)</f>
        <v>0.35278550149635562</v>
      </c>
      <c r="U17492">
        <f t="shared" si="1093"/>
        <v>0</v>
      </c>
      <c r="V17492">
        <f t="shared" si="1094"/>
        <v>0</v>
      </c>
      <c r="W17492">
        <f t="shared" si="1095"/>
        <v>0</v>
      </c>
      <c r="X17492">
        <f t="shared" si="1096"/>
        <v>0</v>
      </c>
    </row>
    <row r="17493" spans="1:24" x14ac:dyDescent="0.3">
      <c r="A17493" t="s">
        <v>2</v>
      </c>
      <c r="B17493">
        <v>35483</v>
      </c>
      <c r="C17493">
        <v>7</v>
      </c>
      <c r="D17493">
        <v>0</v>
      </c>
      <c r="E17493">
        <v>328</v>
      </c>
      <c r="F17493">
        <v>29</v>
      </c>
      <c r="G17493">
        <v>89</v>
      </c>
      <c r="H17493">
        <v>49</v>
      </c>
      <c r="I17493">
        <v>1</v>
      </c>
      <c r="J17493">
        <v>7</v>
      </c>
      <c r="K17493">
        <v>1</v>
      </c>
      <c r="L17493">
        <v>737</v>
      </c>
      <c r="N17493" cm="1">
        <f t="array" ref="N17493">SUMPRODUCT(C17493:K17493,TRANSPOSE(('Derivation of PM - 8 Factors'!$Q$32:$Q$40)))+'Derivation of PM - 8 Factors'!$Q$31</f>
        <v>0.86456208031867121</v>
      </c>
      <c r="O17493" cm="1">
        <f t="array" ref="O17493">SUMPRODUCT(C17493:L17493,TRANSPOSE('Derivation of PM - 8 Fact+FICO'!$S$30:$S$39))+Predictions!$S$37</f>
        <v>0.94085215697617386</v>
      </c>
      <c r="P17493">
        <f>(L17493*'Derivation of PM - FICO ONLY'!$L$30)+'Derivation of PM - FICO ONLY'!$L$29</f>
        <v>0.93113361360443059</v>
      </c>
      <c r="Q17493">
        <f>'Derivation of PM - 6 Fact'!$AN$34+('Derivation of PM - 6 Fact'!$AN$35*Predictions!C17493)+('Derivation of PM - 6 Fact'!$AN$36*Predictions!E17493)+('Derivation of PM - 6 Fact'!$AN$37*Predictions!F17493)+('Derivation of PM - 6 Fact'!$AN$38*Predictions!G17493)+('Derivation of PM - 6 Fact'!$AN$39*Predictions!H17493)+('Derivation of PM - 6 Fact'!$AN$40*Predictions!L17493)</f>
        <v>0.93124033125624606</v>
      </c>
      <c r="U17493">
        <f t="shared" si="1093"/>
        <v>1</v>
      </c>
      <c r="V17493">
        <f t="shared" si="1094"/>
        <v>1</v>
      </c>
      <c r="W17493">
        <f t="shared" si="1095"/>
        <v>1</v>
      </c>
      <c r="X17493">
        <f t="shared" si="1096"/>
        <v>1</v>
      </c>
    </row>
    <row r="17494" spans="1:24" x14ac:dyDescent="0.3">
      <c r="A17494" t="s">
        <v>2</v>
      </c>
      <c r="B17494">
        <v>35484</v>
      </c>
      <c r="C17494">
        <v>9</v>
      </c>
      <c r="D17494">
        <v>86</v>
      </c>
      <c r="E17494">
        <v>549</v>
      </c>
      <c r="F17494">
        <v>65</v>
      </c>
      <c r="G17494">
        <v>180</v>
      </c>
      <c r="H17494">
        <v>112</v>
      </c>
      <c r="I17494">
        <v>7</v>
      </c>
      <c r="J17494">
        <v>8</v>
      </c>
      <c r="K17494">
        <v>0</v>
      </c>
      <c r="L17494">
        <v>715</v>
      </c>
      <c r="N17494" cm="1">
        <f t="array" ref="N17494">SUMPRODUCT(C17494:K17494,TRANSPOSE(('Derivation of PM - 8 Factors'!$Q$32:$Q$40)))+'Derivation of PM - 8 Factors'!$Q$31</f>
        <v>1.0012022554291993</v>
      </c>
      <c r="O17494" cm="1">
        <f t="array" ref="O17494">SUMPRODUCT(C17494:L17494,TRANSPOSE('Derivation of PM - 8 Fact+FICO'!$S$30:$S$39))+Predictions!$S$37</f>
        <v>1.0718416581334285</v>
      </c>
      <c r="P17494">
        <f>(L17494*'Derivation of PM - FICO ONLY'!$L$30)+'Derivation of PM - FICO ONLY'!$L$29</f>
        <v>0.84790459766750081</v>
      </c>
      <c r="Q17494">
        <f>'Derivation of PM - 6 Fact'!$AN$34+('Derivation of PM - 6 Fact'!$AN$35*Predictions!C17494)+('Derivation of PM - 6 Fact'!$AN$36*Predictions!E17494)+('Derivation of PM - 6 Fact'!$AN$37*Predictions!F17494)+('Derivation of PM - 6 Fact'!$AN$38*Predictions!G17494)+('Derivation of PM - 6 Fact'!$AN$39*Predictions!H17494)+('Derivation of PM - 6 Fact'!$AN$40*Predictions!L17494)</f>
        <v>1.0269083786374935</v>
      </c>
      <c r="U17494">
        <f t="shared" si="1093"/>
        <v>1</v>
      </c>
      <c r="V17494">
        <f t="shared" si="1094"/>
        <v>1</v>
      </c>
      <c r="W17494">
        <f t="shared" si="1095"/>
        <v>1</v>
      </c>
      <c r="X17494">
        <f t="shared" si="1096"/>
        <v>1</v>
      </c>
    </row>
    <row r="17495" spans="1:24" x14ac:dyDescent="0.3">
      <c r="A17495" t="s">
        <v>2</v>
      </c>
      <c r="B17495">
        <v>35485</v>
      </c>
      <c r="C17495">
        <v>1</v>
      </c>
      <c r="D17495">
        <v>24</v>
      </c>
      <c r="E17495">
        <v>44</v>
      </c>
      <c r="F17495">
        <v>27</v>
      </c>
      <c r="G17495">
        <v>23</v>
      </c>
      <c r="H17495">
        <v>45</v>
      </c>
      <c r="I17495">
        <v>5</v>
      </c>
      <c r="J17495">
        <v>11</v>
      </c>
      <c r="K17495">
        <v>0</v>
      </c>
      <c r="L17495">
        <v>476</v>
      </c>
      <c r="N17495" cm="1">
        <f t="array" ref="N17495">SUMPRODUCT(C17495:K17495,TRANSPOSE(('Derivation of PM - 8 Factors'!$Q$32:$Q$40)))+'Derivation of PM - 8 Factors'!$Q$31</f>
        <v>0.25216851340797297</v>
      </c>
      <c r="O17495" cm="1">
        <f t="array" ref="O17495">SUMPRODUCT(C17495:L17495,TRANSPOSE('Derivation of PM - 8 Fact+FICO'!$S$30:$S$39))+Predictions!$S$37</f>
        <v>0.32359017829889841</v>
      </c>
      <c r="P17495">
        <f>(L17495*'Derivation of PM - FICO ONLY'!$L$30)+'Derivation of PM - FICO ONLY'!$L$29</f>
        <v>-5.6265166374600106E-2</v>
      </c>
      <c r="Q17495">
        <f>'Derivation of PM - 6 Fact'!$AN$34+('Derivation of PM - 6 Fact'!$AN$35*Predictions!C17495)+('Derivation of PM - 6 Fact'!$AN$36*Predictions!E17495)+('Derivation of PM - 6 Fact'!$AN$37*Predictions!F17495)+('Derivation of PM - 6 Fact'!$AN$38*Predictions!G17495)+('Derivation of PM - 6 Fact'!$AN$39*Predictions!H17495)+('Derivation of PM - 6 Fact'!$AN$40*Predictions!L17495)</f>
        <v>0.23661455902169279</v>
      </c>
      <c r="U17495">
        <f t="shared" si="1093"/>
        <v>0</v>
      </c>
      <c r="V17495">
        <f t="shared" si="1094"/>
        <v>0</v>
      </c>
      <c r="W17495">
        <f t="shared" si="1095"/>
        <v>0</v>
      </c>
      <c r="X17495">
        <f t="shared" si="1096"/>
        <v>0</v>
      </c>
    </row>
    <row r="17496" spans="1:24" x14ac:dyDescent="0.3">
      <c r="A17496" t="s">
        <v>2</v>
      </c>
      <c r="B17496">
        <v>35486</v>
      </c>
      <c r="C17496">
        <v>8</v>
      </c>
      <c r="D17496">
        <v>53</v>
      </c>
      <c r="E17496">
        <v>113</v>
      </c>
      <c r="F17496">
        <v>51</v>
      </c>
      <c r="G17496">
        <v>136</v>
      </c>
      <c r="H17496">
        <v>83</v>
      </c>
      <c r="I17496">
        <v>2</v>
      </c>
      <c r="J17496">
        <v>8</v>
      </c>
      <c r="K17496">
        <v>0</v>
      </c>
      <c r="L17496">
        <v>623</v>
      </c>
      <c r="N17496" cm="1">
        <f t="array" ref="N17496">SUMPRODUCT(C17496:K17496,TRANSPOSE(('Derivation of PM - 8 Factors'!$Q$32:$Q$40)))+'Derivation of PM - 8 Factors'!$Q$31</f>
        <v>0.95051929699744775</v>
      </c>
      <c r="O17496" cm="1">
        <f t="array" ref="O17496">SUMPRODUCT(C17496:L17496,TRANSPOSE('Derivation of PM - 8 Fact+FICO'!$S$30:$S$39))+Predictions!$S$37</f>
        <v>1.022818695580765</v>
      </c>
      <c r="P17496">
        <f>(L17496*'Derivation of PM - FICO ONLY'!$L$30)+'Derivation of PM - FICO ONLY'!$L$29</f>
        <v>0.49985598556761279</v>
      </c>
      <c r="Q17496">
        <f>'Derivation of PM - 6 Fact'!$AN$34+('Derivation of PM - 6 Fact'!$AN$35*Predictions!C17496)+('Derivation of PM - 6 Fact'!$AN$36*Predictions!E17496)+('Derivation of PM - 6 Fact'!$AN$37*Predictions!F17496)+('Derivation of PM - 6 Fact'!$AN$38*Predictions!G17496)+('Derivation of PM - 6 Fact'!$AN$39*Predictions!H17496)+('Derivation of PM - 6 Fact'!$AN$40*Predictions!L17496)</f>
        <v>0.97255548748284315</v>
      </c>
      <c r="U17496">
        <f t="shared" si="1093"/>
        <v>1</v>
      </c>
      <c r="V17496">
        <f t="shared" si="1094"/>
        <v>1</v>
      </c>
      <c r="W17496">
        <f t="shared" si="1095"/>
        <v>0</v>
      </c>
      <c r="X17496">
        <f t="shared" si="1096"/>
        <v>1</v>
      </c>
    </row>
    <row r="17497" spans="1:24" x14ac:dyDescent="0.3">
      <c r="A17497" t="s">
        <v>2</v>
      </c>
      <c r="B17497">
        <v>35487</v>
      </c>
      <c r="C17497">
        <v>6</v>
      </c>
      <c r="D17497">
        <v>100</v>
      </c>
      <c r="E17497">
        <v>300</v>
      </c>
      <c r="F17497">
        <v>85</v>
      </c>
      <c r="G17497">
        <v>148</v>
      </c>
      <c r="H17497">
        <v>107</v>
      </c>
      <c r="I17497">
        <v>7</v>
      </c>
      <c r="J17497">
        <v>17</v>
      </c>
      <c r="K17497">
        <v>0</v>
      </c>
      <c r="L17497">
        <v>650</v>
      </c>
      <c r="N17497" cm="1">
        <f t="array" ref="N17497">SUMPRODUCT(C17497:K17497,TRANSPOSE(('Derivation of PM - 8 Factors'!$Q$32:$Q$40)))+'Derivation of PM - 8 Factors'!$Q$31</f>
        <v>1.0903131849209677</v>
      </c>
      <c r="O17497" cm="1">
        <f t="array" ref="O17497">SUMPRODUCT(C17497:L17497,TRANSPOSE('Derivation of PM - 8 Fact+FICO'!$S$30:$S$39))+Predictions!$S$37</f>
        <v>1.1625801764371322</v>
      </c>
      <c r="P17497">
        <f>(L17497*'Derivation of PM - FICO ONLY'!$L$30)+'Derivation of PM - FICO ONLY'!$L$29</f>
        <v>0.60200068694475362</v>
      </c>
      <c r="Q17497">
        <f>'Derivation of PM - 6 Fact'!$AN$34+('Derivation of PM - 6 Fact'!$AN$35*Predictions!C17497)+('Derivation of PM - 6 Fact'!$AN$36*Predictions!E17497)+('Derivation of PM - 6 Fact'!$AN$37*Predictions!F17497)+('Derivation of PM - 6 Fact'!$AN$38*Predictions!G17497)+('Derivation of PM - 6 Fact'!$AN$39*Predictions!H17497)+('Derivation of PM - 6 Fact'!$AN$40*Predictions!L17497)</f>
        <v>1.0658964163588627</v>
      </c>
      <c r="U17497">
        <f t="shared" si="1093"/>
        <v>1</v>
      </c>
      <c r="V17497">
        <f t="shared" si="1094"/>
        <v>1</v>
      </c>
      <c r="W17497">
        <f t="shared" si="1095"/>
        <v>1</v>
      </c>
      <c r="X17497">
        <f t="shared" si="1096"/>
        <v>1</v>
      </c>
    </row>
    <row r="17498" spans="1:24" x14ac:dyDescent="0.3">
      <c r="A17498" t="s">
        <v>2</v>
      </c>
      <c r="B17498">
        <v>35488</v>
      </c>
      <c r="C17498">
        <v>9</v>
      </c>
      <c r="D17498">
        <v>0</v>
      </c>
      <c r="E17498">
        <v>175</v>
      </c>
      <c r="F17498">
        <v>98</v>
      </c>
      <c r="G17498">
        <v>236</v>
      </c>
      <c r="H17498">
        <v>137</v>
      </c>
      <c r="I17498">
        <v>12</v>
      </c>
      <c r="J17498">
        <v>20</v>
      </c>
      <c r="K17498">
        <v>0</v>
      </c>
      <c r="L17498">
        <v>644</v>
      </c>
      <c r="N17498" cm="1">
        <f t="array" ref="N17498">SUMPRODUCT(C17498:K17498,TRANSPOSE(('Derivation of PM - 8 Factors'!$Q$32:$Q$40)))+'Derivation of PM - 8 Factors'!$Q$31</f>
        <v>1.1469378158794303</v>
      </c>
      <c r="O17498" cm="1">
        <f t="array" ref="O17498">SUMPRODUCT(C17498:L17498,TRANSPOSE('Derivation of PM - 8 Fact+FICO'!$S$30:$S$39))+Predictions!$S$37</f>
        <v>1.216197254346655</v>
      </c>
      <c r="P17498">
        <f>(L17498*'Derivation of PM - FICO ONLY'!$L$30)+'Derivation of PM - FICO ONLY'!$L$29</f>
        <v>0.5793018644165</v>
      </c>
      <c r="Q17498">
        <f>'Derivation of PM - 6 Fact'!$AN$34+('Derivation of PM - 6 Fact'!$AN$35*Predictions!C17498)+('Derivation of PM - 6 Fact'!$AN$36*Predictions!E17498)+('Derivation of PM - 6 Fact'!$AN$37*Predictions!F17498)+('Derivation of PM - 6 Fact'!$AN$38*Predictions!G17498)+('Derivation of PM - 6 Fact'!$AN$39*Predictions!H17498)+('Derivation of PM - 6 Fact'!$AN$40*Predictions!L17498)</f>
        <v>1.0907678123132907</v>
      </c>
      <c r="U17498">
        <f t="shared" si="1093"/>
        <v>1</v>
      </c>
      <c r="V17498">
        <f t="shared" si="1094"/>
        <v>1</v>
      </c>
      <c r="W17498">
        <f t="shared" si="1095"/>
        <v>1</v>
      </c>
      <c r="X17498">
        <f t="shared" si="1096"/>
        <v>1</v>
      </c>
    </row>
    <row r="17499" spans="1:24" x14ac:dyDescent="0.3">
      <c r="A17499" t="s">
        <v>2</v>
      </c>
      <c r="B17499">
        <v>35489</v>
      </c>
      <c r="C17499">
        <v>9</v>
      </c>
      <c r="D17499">
        <v>83</v>
      </c>
      <c r="E17499">
        <v>324</v>
      </c>
      <c r="F17499">
        <v>10</v>
      </c>
      <c r="G17499">
        <v>67</v>
      </c>
      <c r="H17499">
        <v>49</v>
      </c>
      <c r="I17499">
        <v>6</v>
      </c>
      <c r="J17499">
        <v>8</v>
      </c>
      <c r="K17499">
        <v>1</v>
      </c>
      <c r="L17499">
        <v>641</v>
      </c>
      <c r="N17499" cm="1">
        <f t="array" ref="N17499">SUMPRODUCT(C17499:K17499,TRANSPOSE(('Derivation of PM - 8 Factors'!$Q$32:$Q$40)))+'Derivation of PM - 8 Factors'!$Q$31</f>
        <v>0.96812124004234734</v>
      </c>
      <c r="O17499" cm="1">
        <f t="array" ref="O17499">SUMPRODUCT(C17499:L17499,TRANSPOSE('Derivation of PM - 8 Fact+FICO'!$S$30:$S$39))+Predictions!$S$37</f>
        <v>1.0414723666096581</v>
      </c>
      <c r="P17499">
        <f>(L17499*'Derivation of PM - FICO ONLY'!$L$30)+'Derivation of PM - FICO ONLY'!$L$29</f>
        <v>0.56795245315237319</v>
      </c>
      <c r="Q17499">
        <f>'Derivation of PM - 6 Fact'!$AN$34+('Derivation of PM - 6 Fact'!$AN$35*Predictions!C17499)+('Derivation of PM - 6 Fact'!$AN$36*Predictions!E17499)+('Derivation of PM - 6 Fact'!$AN$37*Predictions!F17499)+('Derivation of PM - 6 Fact'!$AN$38*Predictions!G17499)+('Derivation of PM - 6 Fact'!$AN$39*Predictions!H17499)+('Derivation of PM - 6 Fact'!$AN$40*Predictions!L17499)</f>
        <v>1.0337545296152013</v>
      </c>
      <c r="U17499">
        <f t="shared" si="1093"/>
        <v>1</v>
      </c>
      <c r="V17499">
        <f t="shared" si="1094"/>
        <v>1</v>
      </c>
      <c r="W17499">
        <f t="shared" si="1095"/>
        <v>1</v>
      </c>
      <c r="X17499">
        <f t="shared" si="1096"/>
        <v>1</v>
      </c>
    </row>
    <row r="17500" spans="1:24" x14ac:dyDescent="0.3">
      <c r="A17500" t="s">
        <v>2</v>
      </c>
      <c r="B17500">
        <v>35490</v>
      </c>
      <c r="C17500">
        <v>9</v>
      </c>
      <c r="D17500">
        <v>52</v>
      </c>
      <c r="E17500">
        <v>267</v>
      </c>
      <c r="F17500">
        <v>4</v>
      </c>
      <c r="G17500">
        <v>56</v>
      </c>
      <c r="H17500">
        <v>37</v>
      </c>
      <c r="I17500">
        <v>13</v>
      </c>
      <c r="J17500">
        <v>20</v>
      </c>
      <c r="K17500">
        <v>0</v>
      </c>
      <c r="L17500">
        <v>680</v>
      </c>
      <c r="N17500" cm="1">
        <f t="array" ref="N17500">SUMPRODUCT(C17500:K17500,TRANSPOSE(('Derivation of PM - 8 Factors'!$Q$32:$Q$40)))+'Derivation of PM - 8 Factors'!$Q$31</f>
        <v>1.1201839623273777</v>
      </c>
      <c r="O17500" cm="1">
        <f t="array" ref="O17500">SUMPRODUCT(C17500:L17500,TRANSPOSE('Derivation of PM - 8 Fact+FICO'!$S$30:$S$39))+Predictions!$S$37</f>
        <v>1.1959424132657706</v>
      </c>
      <c r="P17500">
        <f>(L17500*'Derivation of PM - FICO ONLY'!$L$30)+'Derivation of PM - FICO ONLY'!$L$29</f>
        <v>0.71549479958602169</v>
      </c>
      <c r="Q17500">
        <f>'Derivation of PM - 6 Fact'!$AN$34+('Derivation of PM - 6 Fact'!$AN$35*Predictions!C17500)+('Derivation of PM - 6 Fact'!$AN$36*Predictions!E17500)+('Derivation of PM - 6 Fact'!$AN$37*Predictions!F17500)+('Derivation of PM - 6 Fact'!$AN$38*Predictions!G17500)+('Derivation of PM - 6 Fact'!$AN$39*Predictions!H17500)+('Derivation of PM - 6 Fact'!$AN$40*Predictions!L17500)</f>
        <v>1.058578163376747</v>
      </c>
      <c r="U17500">
        <f t="shared" si="1093"/>
        <v>1</v>
      </c>
      <c r="V17500">
        <f t="shared" si="1094"/>
        <v>1</v>
      </c>
      <c r="W17500">
        <f t="shared" si="1095"/>
        <v>1</v>
      </c>
      <c r="X17500">
        <f t="shared" si="1096"/>
        <v>1</v>
      </c>
    </row>
    <row r="17501" spans="1:24" x14ac:dyDescent="0.3">
      <c r="A17501" t="s">
        <v>2</v>
      </c>
      <c r="B17501">
        <v>35491</v>
      </c>
      <c r="C17501">
        <v>6</v>
      </c>
      <c r="D17501">
        <v>0</v>
      </c>
      <c r="E17501">
        <v>-37</v>
      </c>
      <c r="F17501">
        <v>20</v>
      </c>
      <c r="G17501">
        <v>59</v>
      </c>
      <c r="H17501">
        <v>62</v>
      </c>
      <c r="I17501">
        <v>7</v>
      </c>
      <c r="J17501">
        <v>12</v>
      </c>
      <c r="K17501">
        <v>0</v>
      </c>
      <c r="L17501">
        <v>618</v>
      </c>
      <c r="N17501" cm="1">
        <f t="array" ref="N17501">SUMPRODUCT(C17501:K17501,TRANSPOSE(('Derivation of PM - 8 Factors'!$Q$32:$Q$40)))+'Derivation of PM - 8 Factors'!$Q$31</f>
        <v>0.63665673915774046</v>
      </c>
      <c r="O17501" cm="1">
        <f t="array" ref="O17501">SUMPRODUCT(C17501:L17501,TRANSPOSE('Derivation of PM - 8 Fact+FICO'!$S$30:$S$39))+Predictions!$S$37</f>
        <v>0.71459145093365517</v>
      </c>
      <c r="P17501">
        <f>(L17501*'Derivation of PM - FICO ONLY'!$L$30)+'Derivation of PM - FICO ONLY'!$L$29</f>
        <v>0.4809403001274013</v>
      </c>
      <c r="Q17501">
        <f>'Derivation of PM - 6 Fact'!$AN$34+('Derivation of PM - 6 Fact'!$AN$35*Predictions!C17501)+('Derivation of PM - 6 Fact'!$AN$36*Predictions!E17501)+('Derivation of PM - 6 Fact'!$AN$37*Predictions!F17501)+('Derivation of PM - 6 Fact'!$AN$38*Predictions!G17501)+('Derivation of PM - 6 Fact'!$AN$39*Predictions!H17501)+('Derivation of PM - 6 Fact'!$AN$40*Predictions!L17501)</f>
        <v>0.62001053990175947</v>
      </c>
      <c r="U17501">
        <f t="shared" si="1093"/>
        <v>1</v>
      </c>
      <c r="V17501">
        <f t="shared" si="1094"/>
        <v>1</v>
      </c>
      <c r="W17501">
        <f t="shared" si="1095"/>
        <v>0</v>
      </c>
      <c r="X17501">
        <f t="shared" si="1096"/>
        <v>1</v>
      </c>
    </row>
    <row r="17502" spans="1:24" x14ac:dyDescent="0.3">
      <c r="A17502" t="s">
        <v>2</v>
      </c>
      <c r="B17502">
        <v>35492</v>
      </c>
      <c r="C17502">
        <v>9</v>
      </c>
      <c r="D17502">
        <v>0</v>
      </c>
      <c r="E17502">
        <v>186</v>
      </c>
      <c r="F17502">
        <v>10</v>
      </c>
      <c r="G17502">
        <v>65</v>
      </c>
      <c r="H17502">
        <v>55</v>
      </c>
      <c r="I17502">
        <v>7</v>
      </c>
      <c r="J17502">
        <v>13</v>
      </c>
      <c r="K17502">
        <v>0</v>
      </c>
      <c r="L17502">
        <v>515</v>
      </c>
      <c r="N17502" cm="1">
        <f t="array" ref="N17502">SUMPRODUCT(C17502:K17502,TRANSPOSE(('Derivation of PM - 8 Factors'!$Q$32:$Q$40)))+'Derivation of PM - 8 Factors'!$Q$31</f>
        <v>1.0090193607707778</v>
      </c>
      <c r="O17502" cm="1">
        <f t="array" ref="O17502">SUMPRODUCT(C17502:L17502,TRANSPOSE('Derivation of PM - 8 Fact+FICO'!$S$30:$S$39))+Predictions!$S$37</f>
        <v>1.0783858828333195</v>
      </c>
      <c r="P17502">
        <f>(L17502*'Derivation of PM - FICO ONLY'!$L$30)+'Derivation of PM - FICO ONLY'!$L$29</f>
        <v>9.1277180059048169E-2</v>
      </c>
      <c r="Q17502">
        <f>'Derivation of PM - 6 Fact'!$AN$34+('Derivation of PM - 6 Fact'!$AN$35*Predictions!C17502)+('Derivation of PM - 6 Fact'!$AN$36*Predictions!E17502)+('Derivation of PM - 6 Fact'!$AN$37*Predictions!F17502)+('Derivation of PM - 6 Fact'!$AN$38*Predictions!G17502)+('Derivation of PM - 6 Fact'!$AN$39*Predictions!H17502)+('Derivation of PM - 6 Fact'!$AN$40*Predictions!L17502)</f>
        <v>0.9776973512239101</v>
      </c>
      <c r="U17502">
        <f t="shared" si="1093"/>
        <v>1</v>
      </c>
      <c r="V17502">
        <f t="shared" si="1094"/>
        <v>1</v>
      </c>
      <c r="W17502">
        <f t="shared" si="1095"/>
        <v>0</v>
      </c>
      <c r="X17502">
        <f t="shared" si="1096"/>
        <v>1</v>
      </c>
    </row>
    <row r="17503" spans="1:24" x14ac:dyDescent="0.3">
      <c r="A17503" t="s">
        <v>2</v>
      </c>
      <c r="B17503">
        <v>35493</v>
      </c>
      <c r="C17503">
        <v>4</v>
      </c>
      <c r="D17503">
        <v>20</v>
      </c>
      <c r="E17503">
        <v>-65</v>
      </c>
      <c r="F17503">
        <v>16</v>
      </c>
      <c r="G17503">
        <v>42</v>
      </c>
      <c r="H17503">
        <v>55</v>
      </c>
      <c r="I17503">
        <v>3</v>
      </c>
      <c r="J17503">
        <v>12</v>
      </c>
      <c r="K17503">
        <v>1</v>
      </c>
      <c r="L17503">
        <v>540</v>
      </c>
      <c r="N17503" cm="1">
        <f t="array" ref="N17503">SUMPRODUCT(C17503:K17503,TRANSPOSE(('Derivation of PM - 8 Factors'!$Q$32:$Q$40)))+'Derivation of PM - 8 Factors'!$Q$31</f>
        <v>0.31324865400990365</v>
      </c>
      <c r="O17503" cm="1">
        <f t="array" ref="O17503">SUMPRODUCT(C17503:L17503,TRANSPOSE('Derivation of PM - 8 Fact+FICO'!$S$30:$S$39))+Predictions!$S$37</f>
        <v>0.3884445233969247</v>
      </c>
      <c r="P17503">
        <f>(L17503*'Derivation of PM - FICO ONLY'!$L$30)+'Derivation of PM - FICO ONLY'!$L$29</f>
        <v>0.18585560726010475</v>
      </c>
      <c r="Q17503">
        <f>'Derivation of PM - 6 Fact'!$AN$34+('Derivation of PM - 6 Fact'!$AN$35*Predictions!C17503)+('Derivation of PM - 6 Fact'!$AN$36*Predictions!E17503)+('Derivation of PM - 6 Fact'!$AN$37*Predictions!F17503)+('Derivation of PM - 6 Fact'!$AN$38*Predictions!G17503)+('Derivation of PM - 6 Fact'!$AN$39*Predictions!H17503)+('Derivation of PM - 6 Fact'!$AN$40*Predictions!L17503)</f>
        <v>0.34763289282372234</v>
      </c>
      <c r="U17503">
        <f t="shared" si="1093"/>
        <v>0</v>
      </c>
      <c r="V17503">
        <f t="shared" si="1094"/>
        <v>0</v>
      </c>
      <c r="W17503">
        <f t="shared" si="1095"/>
        <v>0</v>
      </c>
      <c r="X17503">
        <f t="shared" si="1096"/>
        <v>0</v>
      </c>
    </row>
    <row r="17504" spans="1:24" x14ac:dyDescent="0.3">
      <c r="A17504" t="s">
        <v>2</v>
      </c>
      <c r="B17504">
        <v>35494</v>
      </c>
      <c r="C17504">
        <v>1</v>
      </c>
      <c r="D17504">
        <v>12</v>
      </c>
      <c r="E17504">
        <v>-15</v>
      </c>
      <c r="F17504">
        <v>85</v>
      </c>
      <c r="G17504">
        <v>66</v>
      </c>
      <c r="H17504">
        <v>61</v>
      </c>
      <c r="I17504">
        <v>7</v>
      </c>
      <c r="J17504">
        <v>16</v>
      </c>
      <c r="K17504">
        <v>1</v>
      </c>
      <c r="L17504">
        <v>593</v>
      </c>
      <c r="N17504" cm="1">
        <f t="array" ref="N17504">SUMPRODUCT(C17504:K17504,TRANSPOSE(('Derivation of PM - 8 Factors'!$Q$32:$Q$40)))+'Derivation of PM - 8 Factors'!$Q$31</f>
        <v>0.93815350075414106</v>
      </c>
      <c r="O17504" cm="1">
        <f t="array" ref="O17504">SUMPRODUCT(C17504:L17504,TRANSPOSE('Derivation of PM - 8 Fact+FICO'!$S$30:$S$39))+Predictions!$S$37</f>
        <v>1.0139682666674834</v>
      </c>
      <c r="P17504">
        <f>(L17504*'Derivation of PM - FICO ONLY'!$L$30)+'Derivation of PM - FICO ONLY'!$L$29</f>
        <v>0.38636187292634472</v>
      </c>
      <c r="Q17504">
        <f>'Derivation of PM - 6 Fact'!$AN$34+('Derivation of PM - 6 Fact'!$AN$35*Predictions!C17504)+('Derivation of PM - 6 Fact'!$AN$36*Predictions!E17504)+('Derivation of PM - 6 Fact'!$AN$37*Predictions!F17504)+('Derivation of PM - 6 Fact'!$AN$38*Predictions!G17504)+('Derivation of PM - 6 Fact'!$AN$39*Predictions!H17504)+('Derivation of PM - 6 Fact'!$AN$40*Predictions!L17504)</f>
        <v>0.94906934716166491</v>
      </c>
      <c r="U17504">
        <f t="shared" si="1093"/>
        <v>1</v>
      </c>
      <c r="V17504">
        <f t="shared" si="1094"/>
        <v>1</v>
      </c>
      <c r="W17504">
        <f t="shared" si="1095"/>
        <v>0</v>
      </c>
      <c r="X17504">
        <f t="shared" si="1096"/>
        <v>1</v>
      </c>
    </row>
    <row r="17505" spans="1:24" x14ac:dyDescent="0.3">
      <c r="A17505" t="s">
        <v>2</v>
      </c>
      <c r="B17505">
        <v>35495</v>
      </c>
      <c r="C17505">
        <v>4</v>
      </c>
      <c r="D17505">
        <v>45</v>
      </c>
      <c r="E17505">
        <v>-92</v>
      </c>
      <c r="F17505">
        <v>16</v>
      </c>
      <c r="G17505">
        <v>41</v>
      </c>
      <c r="H17505">
        <v>35</v>
      </c>
      <c r="I17505">
        <v>9</v>
      </c>
      <c r="J17505">
        <v>10</v>
      </c>
      <c r="K17505">
        <v>1</v>
      </c>
      <c r="L17505">
        <v>482</v>
      </c>
      <c r="N17505" cm="1">
        <f t="array" ref="N17505">SUMPRODUCT(C17505:K17505,TRANSPOSE(('Derivation of PM - 8 Factors'!$Q$32:$Q$40)))+'Derivation of PM - 8 Factors'!$Q$31</f>
        <v>0.43746861699090167</v>
      </c>
      <c r="O17505" cm="1">
        <f t="array" ref="O17505">SUMPRODUCT(C17505:L17505,TRANSPOSE('Derivation of PM - 8 Fact+FICO'!$S$30:$S$39))+Predictions!$S$37</f>
        <v>0.5088292820942435</v>
      </c>
      <c r="P17505">
        <f>(L17505*'Derivation of PM - FICO ONLY'!$L$30)+'Derivation of PM - FICO ONLY'!$L$29</f>
        <v>-3.3566343846346491E-2</v>
      </c>
      <c r="Q17505">
        <f>'Derivation of PM - 6 Fact'!$AN$34+('Derivation of PM - 6 Fact'!$AN$35*Predictions!C17505)+('Derivation of PM - 6 Fact'!$AN$36*Predictions!E17505)+('Derivation of PM - 6 Fact'!$AN$37*Predictions!F17505)+('Derivation of PM - 6 Fact'!$AN$38*Predictions!G17505)+('Derivation of PM - 6 Fact'!$AN$39*Predictions!H17505)+('Derivation of PM - 6 Fact'!$AN$40*Predictions!L17505)</f>
        <v>0.47930640701956639</v>
      </c>
      <c r="U17505">
        <f t="shared" si="1093"/>
        <v>0</v>
      </c>
      <c r="V17505">
        <f t="shared" si="1094"/>
        <v>1</v>
      </c>
      <c r="W17505">
        <f t="shared" si="1095"/>
        <v>0</v>
      </c>
      <c r="X17505">
        <f t="shared" si="1096"/>
        <v>0</v>
      </c>
    </row>
    <row r="17506" spans="1:24" x14ac:dyDescent="0.3">
      <c r="A17506" t="s">
        <v>2</v>
      </c>
      <c r="B17506">
        <v>35496</v>
      </c>
      <c r="C17506">
        <v>8</v>
      </c>
      <c r="D17506">
        <v>0</v>
      </c>
      <c r="E17506">
        <v>-10</v>
      </c>
      <c r="F17506">
        <v>98</v>
      </c>
      <c r="G17506">
        <v>214</v>
      </c>
      <c r="H17506">
        <v>161</v>
      </c>
      <c r="I17506">
        <v>15</v>
      </c>
      <c r="J17506">
        <v>20</v>
      </c>
      <c r="K17506">
        <v>0</v>
      </c>
      <c r="L17506">
        <v>678</v>
      </c>
      <c r="N17506" cm="1">
        <f t="array" ref="N17506">SUMPRODUCT(C17506:K17506,TRANSPOSE(('Derivation of PM - 8 Factors'!$Q$32:$Q$40)))+'Derivation of PM - 8 Factors'!$Q$31</f>
        <v>0.91495955376544569</v>
      </c>
      <c r="O17506" cm="1">
        <f t="array" ref="O17506">SUMPRODUCT(C17506:L17506,TRANSPOSE('Derivation of PM - 8 Fact+FICO'!$S$30:$S$39))+Predictions!$S$37</f>
        <v>0.9914687447801418</v>
      </c>
      <c r="P17506">
        <f>(L17506*'Derivation of PM - FICO ONLY'!$L$30)+'Derivation of PM - FICO ONLY'!$L$29</f>
        <v>0.707928525409937</v>
      </c>
      <c r="Q17506">
        <f>'Derivation of PM - 6 Fact'!$AN$34+('Derivation of PM - 6 Fact'!$AN$35*Predictions!C17506)+('Derivation of PM - 6 Fact'!$AN$36*Predictions!E17506)+('Derivation of PM - 6 Fact'!$AN$37*Predictions!F17506)+('Derivation of PM - 6 Fact'!$AN$38*Predictions!G17506)+('Derivation of PM - 6 Fact'!$AN$39*Predictions!H17506)+('Derivation of PM - 6 Fact'!$AN$40*Predictions!L17506)</f>
        <v>0.86156554336676416</v>
      </c>
      <c r="U17506">
        <f t="shared" si="1093"/>
        <v>1</v>
      </c>
      <c r="V17506">
        <f t="shared" si="1094"/>
        <v>1</v>
      </c>
      <c r="W17506">
        <f t="shared" si="1095"/>
        <v>1</v>
      </c>
      <c r="X17506">
        <f t="shared" si="1096"/>
        <v>1</v>
      </c>
    </row>
    <row r="17507" spans="1:24" x14ac:dyDescent="0.3">
      <c r="A17507" t="s">
        <v>2</v>
      </c>
      <c r="B17507">
        <v>35497</v>
      </c>
      <c r="C17507">
        <v>7</v>
      </c>
      <c r="D17507">
        <v>0</v>
      </c>
      <c r="E17507">
        <v>184</v>
      </c>
      <c r="F17507">
        <v>31</v>
      </c>
      <c r="G17507">
        <v>86</v>
      </c>
      <c r="H17507">
        <v>74</v>
      </c>
      <c r="I17507">
        <v>2</v>
      </c>
      <c r="J17507">
        <v>11</v>
      </c>
      <c r="K17507">
        <v>1</v>
      </c>
      <c r="L17507">
        <v>632</v>
      </c>
      <c r="N17507" cm="1">
        <f t="array" ref="N17507">SUMPRODUCT(C17507:K17507,TRANSPOSE(('Derivation of PM - 8 Factors'!$Q$32:$Q$40)))+'Derivation of PM - 8 Factors'!$Q$31</f>
        <v>0.74995933784878954</v>
      </c>
      <c r="O17507" cm="1">
        <f t="array" ref="O17507">SUMPRODUCT(C17507:L17507,TRANSPOSE('Derivation of PM - 8 Fact+FICO'!$S$30:$S$39))+Predictions!$S$37</f>
        <v>0.82489338992594019</v>
      </c>
      <c r="P17507">
        <f>(L17507*'Derivation of PM - FICO ONLY'!$L$30)+'Derivation of PM - FICO ONLY'!$L$29</f>
        <v>0.53390421935999277</v>
      </c>
      <c r="Q17507">
        <f>'Derivation of PM - 6 Fact'!$AN$34+('Derivation of PM - 6 Fact'!$AN$35*Predictions!C17507)+('Derivation of PM - 6 Fact'!$AN$36*Predictions!E17507)+('Derivation of PM - 6 Fact'!$AN$37*Predictions!F17507)+('Derivation of PM - 6 Fact'!$AN$38*Predictions!G17507)+('Derivation of PM - 6 Fact'!$AN$39*Predictions!H17507)+('Derivation of PM - 6 Fact'!$AN$40*Predictions!L17507)</f>
        <v>0.79116560408229442</v>
      </c>
      <c r="U17507">
        <f t="shared" si="1093"/>
        <v>1</v>
      </c>
      <c r="V17507">
        <f t="shared" si="1094"/>
        <v>1</v>
      </c>
      <c r="W17507">
        <f t="shared" si="1095"/>
        <v>1</v>
      </c>
      <c r="X17507">
        <f t="shared" si="1096"/>
        <v>1</v>
      </c>
    </row>
    <row r="17508" spans="1:24" x14ac:dyDescent="0.3">
      <c r="A17508" t="s">
        <v>2</v>
      </c>
      <c r="B17508">
        <v>35498</v>
      </c>
      <c r="C17508">
        <v>8</v>
      </c>
      <c r="D17508">
        <v>0</v>
      </c>
      <c r="E17508">
        <v>283</v>
      </c>
      <c r="F17508">
        <v>22</v>
      </c>
      <c r="G17508">
        <v>82</v>
      </c>
      <c r="H17508">
        <v>57</v>
      </c>
      <c r="I17508">
        <v>3</v>
      </c>
      <c r="J17508">
        <v>13</v>
      </c>
      <c r="K17508">
        <v>0</v>
      </c>
      <c r="L17508">
        <v>670</v>
      </c>
      <c r="N17508" cm="1">
        <f t="array" ref="N17508">SUMPRODUCT(C17508:K17508,TRANSPOSE(('Derivation of PM - 8 Factors'!$Q$32:$Q$40)))+'Derivation of PM - 8 Factors'!$Q$31</f>
        <v>0.96607574106211036</v>
      </c>
      <c r="O17508" cm="1">
        <f t="array" ref="O17508">SUMPRODUCT(C17508:L17508,TRANSPOSE('Derivation of PM - 8 Fact+FICO'!$S$30:$S$39))+Predictions!$S$37</f>
        <v>1.0406802825620445</v>
      </c>
      <c r="P17508">
        <f>(L17508*'Derivation of PM - FICO ONLY'!$L$30)+'Derivation of PM - FICO ONLY'!$L$29</f>
        <v>0.67766342870559915</v>
      </c>
      <c r="Q17508">
        <f>'Derivation of PM - 6 Fact'!$AN$34+('Derivation of PM - 6 Fact'!$AN$35*Predictions!C17508)+('Derivation of PM - 6 Fact'!$AN$36*Predictions!E17508)+('Derivation of PM - 6 Fact'!$AN$37*Predictions!F17508)+('Derivation of PM - 6 Fact'!$AN$38*Predictions!G17508)+('Derivation of PM - 6 Fact'!$AN$39*Predictions!H17508)+('Derivation of PM - 6 Fact'!$AN$40*Predictions!L17508)</f>
        <v>0.9451459880594868</v>
      </c>
      <c r="U17508">
        <f t="shared" si="1093"/>
        <v>1</v>
      </c>
      <c r="V17508">
        <f t="shared" si="1094"/>
        <v>1</v>
      </c>
      <c r="W17508">
        <f t="shared" si="1095"/>
        <v>1</v>
      </c>
      <c r="X17508">
        <f t="shared" si="1096"/>
        <v>1</v>
      </c>
    </row>
    <row r="17509" spans="1:24" x14ac:dyDescent="0.3">
      <c r="A17509" t="s">
        <v>2</v>
      </c>
      <c r="B17509">
        <v>35499</v>
      </c>
      <c r="C17509">
        <v>8</v>
      </c>
      <c r="D17509">
        <v>41</v>
      </c>
      <c r="E17509">
        <v>152</v>
      </c>
      <c r="F17509">
        <v>47</v>
      </c>
      <c r="G17509">
        <v>133</v>
      </c>
      <c r="H17509">
        <v>74</v>
      </c>
      <c r="I17509">
        <v>6</v>
      </c>
      <c r="J17509">
        <v>11</v>
      </c>
      <c r="K17509">
        <v>0</v>
      </c>
      <c r="L17509">
        <v>594</v>
      </c>
      <c r="N17509" cm="1">
        <f t="array" ref="N17509">SUMPRODUCT(C17509:K17509,TRANSPOSE(('Derivation of PM - 8 Factors'!$Q$32:$Q$40)))+'Derivation of PM - 8 Factors'!$Q$31</f>
        <v>0.98358525602660229</v>
      </c>
      <c r="O17509" cm="1">
        <f t="array" ref="O17509">SUMPRODUCT(C17509:L17509,TRANSPOSE('Derivation of PM - 8 Fact+FICO'!$S$30:$S$39))+Predictions!$S$37</f>
        <v>1.053590001357319</v>
      </c>
      <c r="P17509">
        <f>(L17509*'Derivation of PM - FICO ONLY'!$L$30)+'Derivation of PM - FICO ONLY'!$L$29</f>
        <v>0.39014501001438684</v>
      </c>
      <c r="Q17509">
        <f>'Derivation of PM - 6 Fact'!$AN$34+('Derivation of PM - 6 Fact'!$AN$35*Predictions!C17509)+('Derivation of PM - 6 Fact'!$AN$36*Predictions!E17509)+('Derivation of PM - 6 Fact'!$AN$37*Predictions!F17509)+('Derivation of PM - 6 Fact'!$AN$38*Predictions!G17509)+('Derivation of PM - 6 Fact'!$AN$39*Predictions!H17509)+('Derivation of PM - 6 Fact'!$AN$40*Predictions!L17509)</f>
        <v>0.98043955491333512</v>
      </c>
      <c r="U17509">
        <f t="shared" si="1093"/>
        <v>1</v>
      </c>
      <c r="V17509">
        <f t="shared" si="1094"/>
        <v>1</v>
      </c>
      <c r="W17509">
        <f t="shared" si="1095"/>
        <v>0</v>
      </c>
      <c r="X17509">
        <f t="shared" si="1096"/>
        <v>1</v>
      </c>
    </row>
    <row r="17510" spans="1:24" x14ac:dyDescent="0.3">
      <c r="A17510" t="s">
        <v>2</v>
      </c>
      <c r="B17510">
        <v>35500</v>
      </c>
      <c r="C17510">
        <v>3</v>
      </c>
      <c r="D17510">
        <v>0</v>
      </c>
      <c r="E17510">
        <v>72</v>
      </c>
      <c r="F17510">
        <v>88</v>
      </c>
      <c r="G17510">
        <v>108</v>
      </c>
      <c r="H17510">
        <v>62</v>
      </c>
      <c r="I17510">
        <v>3</v>
      </c>
      <c r="J17510">
        <v>13</v>
      </c>
      <c r="K17510">
        <v>0</v>
      </c>
      <c r="L17510">
        <v>659</v>
      </c>
      <c r="N17510" cm="1">
        <f t="array" ref="N17510">SUMPRODUCT(C17510:K17510,TRANSPOSE(('Derivation of PM - 8 Factors'!$Q$32:$Q$40)))+'Derivation of PM - 8 Factors'!$Q$31</f>
        <v>1.1272993486191272</v>
      </c>
      <c r="O17510" cm="1">
        <f t="array" ref="O17510">SUMPRODUCT(C17510:L17510,TRANSPOSE('Derivation of PM - 8 Fact+FICO'!$S$30:$S$39))+Predictions!$S$37</f>
        <v>1.2022376926670719</v>
      </c>
      <c r="P17510">
        <f>(L17510*'Derivation of PM - FICO ONLY'!$L$30)+'Derivation of PM - FICO ONLY'!$L$29</f>
        <v>0.63604892073713404</v>
      </c>
      <c r="Q17510">
        <f>'Derivation of PM - 6 Fact'!$AN$34+('Derivation of PM - 6 Fact'!$AN$35*Predictions!C17510)+('Derivation of PM - 6 Fact'!$AN$36*Predictions!E17510)+('Derivation of PM - 6 Fact'!$AN$37*Predictions!F17510)+('Derivation of PM - 6 Fact'!$AN$38*Predictions!G17510)+('Derivation of PM - 6 Fact'!$AN$39*Predictions!H17510)+('Derivation of PM - 6 Fact'!$AN$40*Predictions!L17510)</f>
        <v>1.1111801333386309</v>
      </c>
      <c r="U17510">
        <f t="shared" si="1093"/>
        <v>1</v>
      </c>
      <c r="V17510">
        <f t="shared" si="1094"/>
        <v>1</v>
      </c>
      <c r="W17510">
        <f t="shared" si="1095"/>
        <v>1</v>
      </c>
      <c r="X17510">
        <f t="shared" si="1096"/>
        <v>1</v>
      </c>
    </row>
    <row r="17511" spans="1:24" x14ac:dyDescent="0.3">
      <c r="A17511" t="s">
        <v>2</v>
      </c>
      <c r="B17511">
        <v>35501</v>
      </c>
      <c r="C17511">
        <v>6</v>
      </c>
      <c r="D17511">
        <v>0</v>
      </c>
      <c r="E17511">
        <v>-52</v>
      </c>
      <c r="F17511">
        <v>57</v>
      </c>
      <c r="G17511">
        <v>112</v>
      </c>
      <c r="H17511">
        <v>80</v>
      </c>
      <c r="I17511">
        <v>3</v>
      </c>
      <c r="J17511">
        <v>12</v>
      </c>
      <c r="K17511">
        <v>1</v>
      </c>
      <c r="L17511">
        <v>521</v>
      </c>
      <c r="N17511" cm="1">
        <f t="array" ref="N17511">SUMPRODUCT(C17511:K17511,TRANSPOSE(('Derivation of PM - 8 Factors'!$Q$32:$Q$40)))+'Derivation of PM - 8 Factors'!$Q$31</f>
        <v>0.83975443332105559</v>
      </c>
      <c r="O17511" cm="1">
        <f t="array" ref="O17511">SUMPRODUCT(C17511:L17511,TRANSPOSE('Derivation of PM - 8 Fact+FICO'!$S$30:$S$39))+Predictions!$S$37</f>
        <v>0.91058138481904183</v>
      </c>
      <c r="P17511">
        <f>(L17511*'Derivation of PM - FICO ONLY'!$L$30)+'Derivation of PM - FICO ONLY'!$L$29</f>
        <v>0.11397600258730178</v>
      </c>
      <c r="Q17511">
        <f>'Derivation of PM - 6 Fact'!$AN$34+('Derivation of PM - 6 Fact'!$AN$35*Predictions!C17511)+('Derivation of PM - 6 Fact'!$AN$36*Predictions!E17511)+('Derivation of PM - 6 Fact'!$AN$37*Predictions!F17511)+('Derivation of PM - 6 Fact'!$AN$38*Predictions!G17511)+('Derivation of PM - 6 Fact'!$AN$39*Predictions!H17511)+('Derivation of PM - 6 Fact'!$AN$40*Predictions!L17511)</f>
        <v>0.8740659011412738</v>
      </c>
      <c r="U17511">
        <f t="shared" si="1093"/>
        <v>1</v>
      </c>
      <c r="V17511">
        <f t="shared" si="1094"/>
        <v>1</v>
      </c>
      <c r="W17511">
        <f t="shared" si="1095"/>
        <v>0</v>
      </c>
      <c r="X17511">
        <f t="shared" si="1096"/>
        <v>1</v>
      </c>
    </row>
    <row r="17512" spans="1:24" x14ac:dyDescent="0.3">
      <c r="A17512" t="s">
        <v>2</v>
      </c>
      <c r="B17512">
        <v>35502</v>
      </c>
      <c r="C17512">
        <v>5</v>
      </c>
      <c r="D17512">
        <v>84</v>
      </c>
      <c r="E17512">
        <v>-41</v>
      </c>
      <c r="F17512">
        <v>25</v>
      </c>
      <c r="G17512">
        <v>63</v>
      </c>
      <c r="H17512">
        <v>62</v>
      </c>
      <c r="I17512">
        <v>1</v>
      </c>
      <c r="J17512">
        <v>6</v>
      </c>
      <c r="K17512">
        <v>0</v>
      </c>
      <c r="L17512">
        <v>436</v>
      </c>
      <c r="N17512" cm="1">
        <f t="array" ref="N17512">SUMPRODUCT(C17512:K17512,TRANSPOSE(('Derivation of PM - 8 Factors'!$Q$32:$Q$40)))+'Derivation of PM - 8 Factors'!$Q$31</f>
        <v>0.48470200395586915</v>
      </c>
      <c r="O17512" cm="1">
        <f t="array" ref="O17512">SUMPRODUCT(C17512:L17512,TRANSPOSE('Derivation of PM - 8 Fact+FICO'!$S$30:$S$39))+Predictions!$S$37</f>
        <v>0.55352410990761924</v>
      </c>
      <c r="P17512">
        <f>(L17512*'Derivation of PM - FICO ONLY'!$L$30)+'Derivation of PM - FICO ONLY'!$L$29</f>
        <v>-0.20759064989629072</v>
      </c>
      <c r="Q17512">
        <f>'Derivation of PM - 6 Fact'!$AN$34+('Derivation of PM - 6 Fact'!$AN$35*Predictions!C17512)+('Derivation of PM - 6 Fact'!$AN$36*Predictions!E17512)+('Derivation of PM - 6 Fact'!$AN$37*Predictions!F17512)+('Derivation of PM - 6 Fact'!$AN$38*Predictions!G17512)+('Derivation of PM - 6 Fact'!$AN$39*Predictions!H17512)+('Derivation of PM - 6 Fact'!$AN$40*Predictions!L17512)</f>
        <v>0.51310359698173069</v>
      </c>
      <c r="U17512">
        <f t="shared" si="1093"/>
        <v>0</v>
      </c>
      <c r="V17512">
        <f t="shared" si="1094"/>
        <v>1</v>
      </c>
      <c r="W17512">
        <f t="shared" si="1095"/>
        <v>0</v>
      </c>
      <c r="X17512">
        <f t="shared" si="1096"/>
        <v>1</v>
      </c>
    </row>
    <row r="17513" spans="1:24" x14ac:dyDescent="0.3">
      <c r="A17513" t="s">
        <v>2</v>
      </c>
      <c r="B17513">
        <v>35503</v>
      </c>
      <c r="C17513">
        <v>2</v>
      </c>
      <c r="D17513">
        <v>78</v>
      </c>
      <c r="E17513">
        <v>-157</v>
      </c>
      <c r="F17513">
        <v>44</v>
      </c>
      <c r="G17513">
        <v>46</v>
      </c>
      <c r="H17513">
        <v>54</v>
      </c>
      <c r="I17513">
        <v>16</v>
      </c>
      <c r="J17513">
        <v>20</v>
      </c>
      <c r="K17513">
        <v>0</v>
      </c>
      <c r="L17513">
        <v>403</v>
      </c>
      <c r="N17513" cm="1">
        <f t="array" ref="N17513">SUMPRODUCT(C17513:K17513,TRANSPOSE(('Derivation of PM - 8 Factors'!$Q$32:$Q$40)))+'Derivation of PM - 8 Factors'!$Q$31</f>
        <v>0.55698251814367072</v>
      </c>
      <c r="O17513" cm="1">
        <f t="array" ref="O17513">SUMPRODUCT(C17513:L17513,TRANSPOSE('Derivation of PM - 8 Fact+FICO'!$S$30:$S$39))+Predictions!$S$37</f>
        <v>0.62622841572057442</v>
      </c>
      <c r="P17513">
        <f>(L17513*'Derivation of PM - FICO ONLY'!$L$30)+'Derivation of PM - FICO ONLY'!$L$29</f>
        <v>-0.33243417380168538</v>
      </c>
      <c r="Q17513">
        <f>'Derivation of PM - 6 Fact'!$AN$34+('Derivation of PM - 6 Fact'!$AN$35*Predictions!C17513)+('Derivation of PM - 6 Fact'!$AN$36*Predictions!E17513)+('Derivation of PM - 6 Fact'!$AN$37*Predictions!F17513)+('Derivation of PM - 6 Fact'!$AN$38*Predictions!G17513)+('Derivation of PM - 6 Fact'!$AN$39*Predictions!H17513)+('Derivation of PM - 6 Fact'!$AN$40*Predictions!L17513)</f>
        <v>0.49145342279478627</v>
      </c>
      <c r="U17513">
        <f t="shared" si="1093"/>
        <v>1</v>
      </c>
      <c r="V17513">
        <f t="shared" si="1094"/>
        <v>1</v>
      </c>
      <c r="W17513">
        <f t="shared" si="1095"/>
        <v>0</v>
      </c>
      <c r="X17513">
        <f t="shared" si="1096"/>
        <v>0</v>
      </c>
    </row>
    <row r="17514" spans="1:24" x14ac:dyDescent="0.3">
      <c r="A17514" t="s">
        <v>2</v>
      </c>
      <c r="B17514">
        <v>35504</v>
      </c>
      <c r="C17514">
        <v>5</v>
      </c>
      <c r="D17514">
        <v>72</v>
      </c>
      <c r="E17514">
        <v>143</v>
      </c>
      <c r="F17514">
        <v>44</v>
      </c>
      <c r="G17514">
        <v>90</v>
      </c>
      <c r="H17514">
        <v>47</v>
      </c>
      <c r="I17514">
        <v>2</v>
      </c>
      <c r="J17514">
        <v>10</v>
      </c>
      <c r="K17514">
        <v>1</v>
      </c>
      <c r="L17514">
        <v>564</v>
      </c>
      <c r="N17514" cm="1">
        <f t="array" ref="N17514">SUMPRODUCT(C17514:K17514,TRANSPOSE(('Derivation of PM - 8 Factors'!$Q$32:$Q$40)))+'Derivation of PM - 8 Factors'!$Q$31</f>
        <v>0.78875461540047231</v>
      </c>
      <c r="O17514" cm="1">
        <f t="array" ref="O17514">SUMPRODUCT(C17514:L17514,TRANSPOSE('Derivation of PM - 8 Fact+FICO'!$S$30:$S$39))+Predictions!$S$37</f>
        <v>0.85854902012912082</v>
      </c>
      <c r="P17514">
        <f>(L17514*'Derivation of PM - FICO ONLY'!$L$30)+'Derivation of PM - FICO ONLY'!$L$29</f>
        <v>0.27665089737311921</v>
      </c>
      <c r="Q17514">
        <f>'Derivation of PM - 6 Fact'!$AN$34+('Derivation of PM - 6 Fact'!$AN$35*Predictions!C17514)+('Derivation of PM - 6 Fact'!$AN$36*Predictions!E17514)+('Derivation of PM - 6 Fact'!$AN$37*Predictions!F17514)+('Derivation of PM - 6 Fact'!$AN$38*Predictions!G17514)+('Derivation of PM - 6 Fact'!$AN$39*Predictions!H17514)+('Derivation of PM - 6 Fact'!$AN$40*Predictions!L17514)</f>
        <v>0.84423229331185567</v>
      </c>
      <c r="U17514">
        <f t="shared" si="1093"/>
        <v>1</v>
      </c>
      <c r="V17514">
        <f t="shared" si="1094"/>
        <v>1</v>
      </c>
      <c r="W17514">
        <f t="shared" si="1095"/>
        <v>0</v>
      </c>
      <c r="X17514">
        <f t="shared" si="1096"/>
        <v>1</v>
      </c>
    </row>
    <row r="17515" spans="1:24" x14ac:dyDescent="0.3">
      <c r="A17515" t="s">
        <v>2</v>
      </c>
      <c r="B17515">
        <v>35505</v>
      </c>
      <c r="C17515">
        <v>1</v>
      </c>
      <c r="D17515">
        <v>35</v>
      </c>
      <c r="E17515">
        <v>-123</v>
      </c>
      <c r="F17515">
        <v>69</v>
      </c>
      <c r="G17515">
        <v>53</v>
      </c>
      <c r="H17515">
        <v>61</v>
      </c>
      <c r="I17515">
        <v>4</v>
      </c>
      <c r="J17515">
        <v>12</v>
      </c>
      <c r="K17515">
        <v>0</v>
      </c>
      <c r="L17515">
        <v>466</v>
      </c>
      <c r="N17515" cm="1">
        <f t="array" ref="N17515">SUMPRODUCT(C17515:K17515,TRANSPOSE(('Derivation of PM - 8 Factors'!$Q$32:$Q$40)))+'Derivation of PM - 8 Factors'!$Q$31</f>
        <v>0.71995086687545418</v>
      </c>
      <c r="O17515" cm="1">
        <f t="array" ref="O17515">SUMPRODUCT(C17515:L17515,TRANSPOSE('Derivation of PM - 8 Fact+FICO'!$S$30:$S$39))+Predictions!$S$37</f>
        <v>0.79178259530674666</v>
      </c>
      <c r="P17515">
        <f>(L17515*'Derivation of PM - FICO ONLY'!$L$30)+'Derivation of PM - FICO ONLY'!$L$29</f>
        <v>-9.409653725502265E-2</v>
      </c>
      <c r="Q17515">
        <f>'Derivation of PM - 6 Fact'!$AN$34+('Derivation of PM - 6 Fact'!$AN$35*Predictions!C17515)+('Derivation of PM - 6 Fact'!$AN$36*Predictions!E17515)+('Derivation of PM - 6 Fact'!$AN$37*Predictions!F17515)+('Derivation of PM - 6 Fact'!$AN$38*Predictions!G17515)+('Derivation of PM - 6 Fact'!$AN$39*Predictions!H17515)+('Derivation of PM - 6 Fact'!$AN$40*Predictions!L17515)</f>
        <v>0.70584955506524572</v>
      </c>
      <c r="U17515">
        <f t="shared" si="1093"/>
        <v>1</v>
      </c>
      <c r="V17515">
        <f t="shared" si="1094"/>
        <v>1</v>
      </c>
      <c r="W17515">
        <f t="shared" si="1095"/>
        <v>0</v>
      </c>
      <c r="X17515">
        <f t="shared" si="1096"/>
        <v>1</v>
      </c>
    </row>
    <row r="17516" spans="1:24" x14ac:dyDescent="0.3">
      <c r="A17516" t="s">
        <v>2</v>
      </c>
      <c r="B17516">
        <v>35506</v>
      </c>
      <c r="C17516">
        <v>4</v>
      </c>
      <c r="D17516">
        <v>58</v>
      </c>
      <c r="E17516">
        <v>163</v>
      </c>
      <c r="F17516">
        <v>4</v>
      </c>
      <c r="G17516">
        <v>32</v>
      </c>
      <c r="H17516">
        <v>26</v>
      </c>
      <c r="I17516">
        <v>13</v>
      </c>
      <c r="J17516">
        <v>20</v>
      </c>
      <c r="K17516">
        <v>1</v>
      </c>
      <c r="L17516">
        <v>658</v>
      </c>
      <c r="N17516" cm="1">
        <f t="array" ref="N17516">SUMPRODUCT(C17516:K17516,TRANSPOSE(('Derivation of PM - 8 Factors'!$Q$32:$Q$40)))+'Derivation of PM - 8 Factors'!$Q$31</f>
        <v>0.42987282455304265</v>
      </c>
      <c r="O17516" cm="1">
        <f t="array" ref="O17516">SUMPRODUCT(C17516:L17516,TRANSPOSE('Derivation of PM - 8 Fact+FICO'!$S$30:$S$39))+Predictions!$S$37</f>
        <v>0.50674938567376404</v>
      </c>
      <c r="P17516">
        <f>(L17516*'Derivation of PM - FICO ONLY'!$L$30)+'Derivation of PM - FICO ONLY'!$L$29</f>
        <v>0.63226578364909192</v>
      </c>
      <c r="Q17516">
        <f>'Derivation of PM - 6 Fact'!$AN$34+('Derivation of PM - 6 Fact'!$AN$35*Predictions!C17516)+('Derivation of PM - 6 Fact'!$AN$36*Predictions!E17516)+('Derivation of PM - 6 Fact'!$AN$37*Predictions!F17516)+('Derivation of PM - 6 Fact'!$AN$38*Predictions!G17516)+('Derivation of PM - 6 Fact'!$AN$39*Predictions!H17516)+('Derivation of PM - 6 Fact'!$AN$40*Predictions!L17516)</f>
        <v>0.41739135918711995</v>
      </c>
      <c r="U17516">
        <f t="shared" si="1093"/>
        <v>0</v>
      </c>
      <c r="V17516">
        <f t="shared" si="1094"/>
        <v>1</v>
      </c>
      <c r="W17516">
        <f t="shared" si="1095"/>
        <v>1</v>
      </c>
      <c r="X17516">
        <f t="shared" si="1096"/>
        <v>0</v>
      </c>
    </row>
    <row r="17517" spans="1:24" x14ac:dyDescent="0.3">
      <c r="A17517" t="s">
        <v>2</v>
      </c>
      <c r="B17517">
        <v>35507</v>
      </c>
      <c r="C17517">
        <v>7</v>
      </c>
      <c r="D17517">
        <v>0</v>
      </c>
      <c r="E17517">
        <v>264</v>
      </c>
      <c r="F17517">
        <v>10</v>
      </c>
      <c r="G17517">
        <v>52</v>
      </c>
      <c r="H17517">
        <v>65</v>
      </c>
      <c r="I17517">
        <v>6</v>
      </c>
      <c r="J17517">
        <v>14</v>
      </c>
      <c r="K17517">
        <v>0</v>
      </c>
      <c r="L17517">
        <v>522</v>
      </c>
      <c r="N17517" cm="1">
        <f t="array" ref="N17517">SUMPRODUCT(C17517:K17517,TRANSPOSE(('Derivation of PM - 8 Factors'!$Q$32:$Q$40)))+'Derivation of PM - 8 Factors'!$Q$31</f>
        <v>0.70038198813829777</v>
      </c>
      <c r="O17517" cm="1">
        <f t="array" ref="O17517">SUMPRODUCT(C17517:L17517,TRANSPOSE('Derivation of PM - 8 Fact+FICO'!$S$30:$S$39))+Predictions!$S$37</f>
        <v>0.77084525796102465</v>
      </c>
      <c r="P17517">
        <f>(L17517*'Derivation of PM - FICO ONLY'!$L$30)+'Derivation of PM - FICO ONLY'!$L$29</f>
        <v>0.1177591396753439</v>
      </c>
      <c r="Q17517">
        <f>'Derivation of PM - 6 Fact'!$AN$34+('Derivation of PM - 6 Fact'!$AN$35*Predictions!C17517)+('Derivation of PM - 6 Fact'!$AN$36*Predictions!E17517)+('Derivation of PM - 6 Fact'!$AN$37*Predictions!F17517)+('Derivation of PM - 6 Fact'!$AN$38*Predictions!G17517)+('Derivation of PM - 6 Fact'!$AN$39*Predictions!H17517)+('Derivation of PM - 6 Fact'!$AN$40*Predictions!L17517)</f>
        <v>0.66350966911668419</v>
      </c>
      <c r="U17517">
        <f t="shared" si="1093"/>
        <v>1</v>
      </c>
      <c r="V17517">
        <f t="shared" si="1094"/>
        <v>1</v>
      </c>
      <c r="W17517">
        <f t="shared" si="1095"/>
        <v>0</v>
      </c>
      <c r="X17517">
        <f t="shared" si="1096"/>
        <v>1</v>
      </c>
    </row>
    <row r="17518" spans="1:24" x14ac:dyDescent="0.3">
      <c r="A17518" t="s">
        <v>2</v>
      </c>
      <c r="B17518">
        <v>35508</v>
      </c>
      <c r="C17518">
        <v>4</v>
      </c>
      <c r="D17518">
        <v>26</v>
      </c>
      <c r="E17518">
        <v>-31</v>
      </c>
      <c r="F17518">
        <v>83</v>
      </c>
      <c r="G17518">
        <v>119</v>
      </c>
      <c r="H17518">
        <v>97</v>
      </c>
      <c r="I17518">
        <v>5</v>
      </c>
      <c r="J17518">
        <v>14</v>
      </c>
      <c r="K17518">
        <v>0</v>
      </c>
      <c r="L17518">
        <v>657</v>
      </c>
      <c r="N17518" cm="1">
        <f t="array" ref="N17518">SUMPRODUCT(C17518:K17518,TRANSPOSE(('Derivation of PM - 8 Factors'!$Q$32:$Q$40)))+'Derivation of PM - 8 Factors'!$Q$31</f>
        <v>0.89047546847480741</v>
      </c>
      <c r="O17518" cm="1">
        <f t="array" ref="O17518">SUMPRODUCT(C17518:L17518,TRANSPOSE('Derivation of PM - 8 Fact+FICO'!$S$30:$S$39))+Predictions!$S$37</f>
        <v>0.96834473271255905</v>
      </c>
      <c r="P17518">
        <f>(L17518*'Derivation of PM - FICO ONLY'!$L$30)+'Derivation of PM - FICO ONLY'!$L$29</f>
        <v>0.62848264656104935</v>
      </c>
      <c r="Q17518">
        <f>'Derivation of PM - 6 Fact'!$AN$34+('Derivation of PM - 6 Fact'!$AN$35*Predictions!C17518)+('Derivation of PM - 6 Fact'!$AN$36*Predictions!E17518)+('Derivation of PM - 6 Fact'!$AN$37*Predictions!F17518)+('Derivation of PM - 6 Fact'!$AN$38*Predictions!G17518)+('Derivation of PM - 6 Fact'!$AN$39*Predictions!H17518)+('Derivation of PM - 6 Fact'!$AN$40*Predictions!L17518)</f>
        <v>0.87550983524302262</v>
      </c>
      <c r="U17518">
        <f t="shared" si="1093"/>
        <v>1</v>
      </c>
      <c r="V17518">
        <f t="shared" si="1094"/>
        <v>1</v>
      </c>
      <c r="W17518">
        <f t="shared" si="1095"/>
        <v>1</v>
      </c>
      <c r="X17518">
        <f t="shared" si="1096"/>
        <v>1</v>
      </c>
    </row>
    <row r="17519" spans="1:24" x14ac:dyDescent="0.3">
      <c r="A17519" t="s">
        <v>2</v>
      </c>
      <c r="B17519">
        <v>35509</v>
      </c>
      <c r="C17519">
        <v>3</v>
      </c>
      <c r="D17519">
        <v>55</v>
      </c>
      <c r="E17519">
        <v>-21</v>
      </c>
      <c r="F17519">
        <v>15</v>
      </c>
      <c r="G17519">
        <v>31</v>
      </c>
      <c r="H17519">
        <v>55</v>
      </c>
      <c r="I17519">
        <v>9</v>
      </c>
      <c r="J17519">
        <v>19</v>
      </c>
      <c r="K17519">
        <v>0</v>
      </c>
      <c r="L17519">
        <v>453</v>
      </c>
      <c r="N17519" cm="1">
        <f t="array" ref="N17519">SUMPRODUCT(C17519:K17519,TRANSPOSE(('Derivation of PM - 8 Factors'!$Q$32:$Q$40)))+'Derivation of PM - 8 Factors'!$Q$31</f>
        <v>0.28569646100919777</v>
      </c>
      <c r="O17519" cm="1">
        <f t="array" ref="O17519">SUMPRODUCT(C17519:L17519,TRANSPOSE('Derivation of PM - 8 Fact+FICO'!$S$30:$S$39))+Predictions!$S$37</f>
        <v>0.35691102828067073</v>
      </c>
      <c r="P17519">
        <f>(L17519*'Derivation of PM - FICO ONLY'!$L$30)+'Derivation of PM - FICO ONLY'!$L$29</f>
        <v>-0.14327731939957222</v>
      </c>
      <c r="Q17519">
        <f>'Derivation of PM - 6 Fact'!$AN$34+('Derivation of PM - 6 Fact'!$AN$35*Predictions!C17519)+('Derivation of PM - 6 Fact'!$AN$36*Predictions!E17519)+('Derivation of PM - 6 Fact'!$AN$37*Predictions!F17519)+('Derivation of PM - 6 Fact'!$AN$38*Predictions!G17519)+('Derivation of PM - 6 Fact'!$AN$39*Predictions!H17519)+('Derivation of PM - 6 Fact'!$AN$40*Predictions!L17519)</f>
        <v>0.22695752374508205</v>
      </c>
      <c r="U17519">
        <f t="shared" si="1093"/>
        <v>0</v>
      </c>
      <c r="V17519">
        <f t="shared" si="1094"/>
        <v>0</v>
      </c>
      <c r="W17519">
        <f t="shared" si="1095"/>
        <v>0</v>
      </c>
      <c r="X17519">
        <f t="shared" si="1096"/>
        <v>0</v>
      </c>
    </row>
    <row r="17520" spans="1:24" x14ac:dyDescent="0.3">
      <c r="A17520" t="s">
        <v>2</v>
      </c>
      <c r="B17520">
        <v>35510</v>
      </c>
      <c r="C17520">
        <v>8</v>
      </c>
      <c r="D17520">
        <v>0</v>
      </c>
      <c r="E17520">
        <v>131</v>
      </c>
      <c r="F17520">
        <v>68</v>
      </c>
      <c r="G17520">
        <v>160</v>
      </c>
      <c r="H17520">
        <v>119</v>
      </c>
      <c r="I17520">
        <v>16</v>
      </c>
      <c r="J17520">
        <v>20</v>
      </c>
      <c r="K17520">
        <v>0</v>
      </c>
      <c r="L17520">
        <v>595</v>
      </c>
      <c r="N17520" cm="1">
        <f t="array" ref="N17520">SUMPRODUCT(C17520:K17520,TRANSPOSE(('Derivation of PM - 8 Factors'!$Q$32:$Q$40)))+'Derivation of PM - 8 Factors'!$Q$31</f>
        <v>0.97677565782403986</v>
      </c>
      <c r="O17520" cm="1">
        <f t="array" ref="O17520">SUMPRODUCT(C17520:L17520,TRANSPOSE('Derivation of PM - 8 Fact+FICO'!$S$30:$S$39))+Predictions!$S$37</f>
        <v>1.0484649519296989</v>
      </c>
      <c r="P17520">
        <f>(L17520*'Derivation of PM - FICO ONLY'!$L$30)+'Derivation of PM - FICO ONLY'!$L$29</f>
        <v>0.3939281471024294</v>
      </c>
      <c r="Q17520">
        <f>'Derivation of PM - 6 Fact'!$AN$34+('Derivation of PM - 6 Fact'!$AN$35*Predictions!C17520)+('Derivation of PM - 6 Fact'!$AN$36*Predictions!E17520)+('Derivation of PM - 6 Fact'!$AN$37*Predictions!F17520)+('Derivation of PM - 6 Fact'!$AN$38*Predictions!G17520)+('Derivation of PM - 6 Fact'!$AN$39*Predictions!H17520)+('Derivation of PM - 6 Fact'!$AN$40*Predictions!L17520)</f>
        <v>0.91136189912214094</v>
      </c>
      <c r="U17520">
        <f t="shared" si="1093"/>
        <v>1</v>
      </c>
      <c r="V17520">
        <f t="shared" si="1094"/>
        <v>1</v>
      </c>
      <c r="W17520">
        <f t="shared" si="1095"/>
        <v>0</v>
      </c>
      <c r="X17520">
        <f t="shared" si="1096"/>
        <v>1</v>
      </c>
    </row>
    <row r="17521" spans="1:24" x14ac:dyDescent="0.3">
      <c r="A17521" t="s">
        <v>2</v>
      </c>
      <c r="B17521">
        <v>35511</v>
      </c>
      <c r="C17521">
        <v>8</v>
      </c>
      <c r="D17521">
        <v>0</v>
      </c>
      <c r="E17521">
        <v>308</v>
      </c>
      <c r="F17521">
        <v>18</v>
      </c>
      <c r="G17521">
        <v>74</v>
      </c>
      <c r="H17521">
        <v>44</v>
      </c>
      <c r="I17521">
        <v>6</v>
      </c>
      <c r="J17521">
        <v>7</v>
      </c>
      <c r="K17521">
        <v>0</v>
      </c>
      <c r="L17521">
        <v>568</v>
      </c>
      <c r="N17521" cm="1">
        <f t="array" ref="N17521">SUMPRODUCT(C17521:K17521,TRANSPOSE(('Derivation of PM - 8 Factors'!$Q$32:$Q$40)))+'Derivation of PM - 8 Factors'!$Q$31</f>
        <v>0.99727708717308361</v>
      </c>
      <c r="O17521" cm="1">
        <f t="array" ref="O17521">SUMPRODUCT(C17521:L17521,TRANSPOSE('Derivation of PM - 8 Fact+FICO'!$S$30:$S$39))+Predictions!$S$37</f>
        <v>1.0663404193905406</v>
      </c>
      <c r="P17521">
        <f>(L17521*'Derivation of PM - FICO ONLY'!$L$30)+'Derivation of PM - FICO ONLY'!$L$29</f>
        <v>0.29178344572528814</v>
      </c>
      <c r="Q17521">
        <f>'Derivation of PM - 6 Fact'!$AN$34+('Derivation of PM - 6 Fact'!$AN$35*Predictions!C17521)+('Derivation of PM - 6 Fact'!$AN$36*Predictions!E17521)+('Derivation of PM - 6 Fact'!$AN$37*Predictions!F17521)+('Derivation of PM - 6 Fact'!$AN$38*Predictions!G17521)+('Derivation of PM - 6 Fact'!$AN$39*Predictions!H17521)+('Derivation of PM - 6 Fact'!$AN$40*Predictions!L17521)</f>
        <v>1.0019101585988484</v>
      </c>
      <c r="U17521">
        <f t="shared" si="1093"/>
        <v>1</v>
      </c>
      <c r="V17521">
        <f t="shared" si="1094"/>
        <v>1</v>
      </c>
      <c r="W17521">
        <f t="shared" si="1095"/>
        <v>0</v>
      </c>
      <c r="X17521">
        <f t="shared" si="1096"/>
        <v>1</v>
      </c>
    </row>
    <row r="17522" spans="1:24" x14ac:dyDescent="0.3">
      <c r="A17522" t="s">
        <v>2</v>
      </c>
      <c r="B17522">
        <v>35512</v>
      </c>
      <c r="C17522">
        <v>4</v>
      </c>
      <c r="D17522">
        <v>29</v>
      </c>
      <c r="E17522">
        <v>139</v>
      </c>
      <c r="F17522">
        <v>36</v>
      </c>
      <c r="G17522">
        <v>59</v>
      </c>
      <c r="H17522">
        <v>37</v>
      </c>
      <c r="I17522">
        <v>2</v>
      </c>
      <c r="J17522">
        <v>10</v>
      </c>
      <c r="K17522">
        <v>1</v>
      </c>
      <c r="L17522">
        <v>663</v>
      </c>
      <c r="N17522" cm="1">
        <f t="array" ref="N17522">SUMPRODUCT(C17522:K17522,TRANSPOSE(('Derivation of PM - 8 Factors'!$Q$32:$Q$40)))+'Derivation of PM - 8 Factors'!$Q$31</f>
        <v>0.7248422314209535</v>
      </c>
      <c r="O17522" cm="1">
        <f t="array" ref="O17522">SUMPRODUCT(C17522:L17522,TRANSPOSE('Derivation of PM - 8 Fact+FICO'!$S$30:$S$39))+Predictions!$S$37</f>
        <v>0.80102474381054145</v>
      </c>
      <c r="P17522">
        <f>(L17522*'Derivation of PM - FICO ONLY'!$L$30)+'Derivation of PM - FICO ONLY'!$L$29</f>
        <v>0.65118146908930297</v>
      </c>
      <c r="Q17522">
        <f>'Derivation of PM - 6 Fact'!$AN$34+('Derivation of PM - 6 Fact'!$AN$35*Predictions!C17522)+('Derivation of PM - 6 Fact'!$AN$36*Predictions!E17522)+('Derivation of PM - 6 Fact'!$AN$37*Predictions!F17522)+('Derivation of PM - 6 Fact'!$AN$38*Predictions!G17522)+('Derivation of PM - 6 Fact'!$AN$39*Predictions!H17522)+('Derivation of PM - 6 Fact'!$AN$40*Predictions!L17522)</f>
        <v>0.7759601829012418</v>
      </c>
      <c r="U17522">
        <f t="shared" si="1093"/>
        <v>1</v>
      </c>
      <c r="V17522">
        <f t="shared" si="1094"/>
        <v>1</v>
      </c>
      <c r="W17522">
        <f t="shared" si="1095"/>
        <v>1</v>
      </c>
      <c r="X17522">
        <f t="shared" si="1096"/>
        <v>1</v>
      </c>
    </row>
    <row r="17523" spans="1:24" x14ac:dyDescent="0.3">
      <c r="A17523" t="s">
        <v>2</v>
      </c>
      <c r="B17523">
        <v>35513</v>
      </c>
      <c r="C17523">
        <v>2</v>
      </c>
      <c r="D17523">
        <v>0</v>
      </c>
      <c r="E17523">
        <v>45</v>
      </c>
      <c r="F17523">
        <v>21</v>
      </c>
      <c r="G17523">
        <v>31</v>
      </c>
      <c r="H17523">
        <v>20</v>
      </c>
      <c r="I17523">
        <v>5</v>
      </c>
      <c r="J17523">
        <v>8</v>
      </c>
      <c r="K17523">
        <v>0</v>
      </c>
      <c r="L17523">
        <v>543</v>
      </c>
      <c r="N17523" cm="1">
        <f t="array" ref="N17523">SUMPRODUCT(C17523:K17523,TRANSPOSE(('Derivation of PM - 8 Factors'!$Q$32:$Q$40)))+'Derivation of PM - 8 Factors'!$Q$31</f>
        <v>0.41849776742389178</v>
      </c>
      <c r="O17523" cm="1">
        <f t="array" ref="O17523">SUMPRODUCT(C17523:L17523,TRANSPOSE('Derivation of PM - 8 Fact+FICO'!$S$30:$S$39))+Predictions!$S$37</f>
        <v>0.49074938921715922</v>
      </c>
      <c r="P17523">
        <f>(L17523*'Derivation of PM - FICO ONLY'!$L$30)+'Derivation of PM - FICO ONLY'!$L$29</f>
        <v>0.19720501852423156</v>
      </c>
      <c r="Q17523">
        <f>'Derivation of PM - 6 Fact'!$AN$34+('Derivation of PM - 6 Fact'!$AN$35*Predictions!C17523)+('Derivation of PM - 6 Fact'!$AN$36*Predictions!E17523)+('Derivation of PM - 6 Fact'!$AN$37*Predictions!F17523)+('Derivation of PM - 6 Fact'!$AN$38*Predictions!G17523)+('Derivation of PM - 6 Fact'!$AN$39*Predictions!H17523)+('Derivation of PM - 6 Fact'!$AN$40*Predictions!L17523)</f>
        <v>0.41800754133524176</v>
      </c>
      <c r="U17523">
        <f t="shared" si="1093"/>
        <v>0</v>
      </c>
      <c r="V17523">
        <f t="shared" si="1094"/>
        <v>0</v>
      </c>
      <c r="W17523">
        <f t="shared" si="1095"/>
        <v>0</v>
      </c>
      <c r="X17523">
        <f t="shared" si="1096"/>
        <v>0</v>
      </c>
    </row>
    <row r="17524" spans="1:24" x14ac:dyDescent="0.3">
      <c r="A17524" t="s">
        <v>2</v>
      </c>
      <c r="B17524">
        <v>35514</v>
      </c>
      <c r="C17524">
        <v>9</v>
      </c>
      <c r="D17524">
        <v>0</v>
      </c>
      <c r="E17524">
        <v>276</v>
      </c>
      <c r="F17524">
        <v>4</v>
      </c>
      <c r="G17524">
        <v>54</v>
      </c>
      <c r="H17524">
        <v>63</v>
      </c>
      <c r="I17524">
        <v>2</v>
      </c>
      <c r="J17524">
        <v>10</v>
      </c>
      <c r="K17524">
        <v>0</v>
      </c>
      <c r="L17524">
        <v>496</v>
      </c>
      <c r="N17524" cm="1">
        <f t="array" ref="N17524">SUMPRODUCT(C17524:K17524,TRANSPOSE(('Derivation of PM - 8 Factors'!$Q$32:$Q$40)))+'Derivation of PM - 8 Factors'!$Q$31</f>
        <v>0.90143317251129873</v>
      </c>
      <c r="O17524" cm="1">
        <f t="array" ref="O17524">SUMPRODUCT(C17524:L17524,TRANSPOSE('Derivation of PM - 8 Fact+FICO'!$S$30:$S$39))+Predictions!$S$37</f>
        <v>0.97020005914066387</v>
      </c>
      <c r="P17524">
        <f>(L17524*'Derivation of PM - FICO ONLY'!$L$30)+'Derivation of PM - FICO ONLY'!$L$29</f>
        <v>1.9397575386245203E-2</v>
      </c>
      <c r="Q17524">
        <f>'Derivation of PM - 6 Fact'!$AN$34+('Derivation of PM - 6 Fact'!$AN$35*Predictions!C17524)+('Derivation of PM - 6 Fact'!$AN$36*Predictions!E17524)+('Derivation of PM - 6 Fact'!$AN$37*Predictions!F17524)+('Derivation of PM - 6 Fact'!$AN$38*Predictions!G17524)+('Derivation of PM - 6 Fact'!$AN$39*Predictions!H17524)+('Derivation of PM - 6 Fact'!$AN$40*Predictions!L17524)</f>
        <v>0.88895595109981018</v>
      </c>
      <c r="U17524">
        <f t="shared" si="1093"/>
        <v>1</v>
      </c>
      <c r="V17524">
        <f t="shared" si="1094"/>
        <v>1</v>
      </c>
      <c r="W17524">
        <f t="shared" si="1095"/>
        <v>0</v>
      </c>
      <c r="X17524">
        <f t="shared" si="1096"/>
        <v>1</v>
      </c>
    </row>
    <row r="17525" spans="1:24" x14ac:dyDescent="0.3">
      <c r="A17525" t="s">
        <v>2</v>
      </c>
      <c r="B17525">
        <v>35515</v>
      </c>
      <c r="C17525">
        <v>5</v>
      </c>
      <c r="D17525">
        <v>0</v>
      </c>
      <c r="E17525">
        <v>77</v>
      </c>
      <c r="F17525">
        <v>9</v>
      </c>
      <c r="G17525">
        <v>41</v>
      </c>
      <c r="H17525">
        <v>30</v>
      </c>
      <c r="I17525">
        <v>5</v>
      </c>
      <c r="J17525">
        <v>12</v>
      </c>
      <c r="K17525">
        <v>0</v>
      </c>
      <c r="L17525">
        <v>554</v>
      </c>
      <c r="N17525" cm="1">
        <f t="array" ref="N17525">SUMPRODUCT(C17525:K17525,TRANSPOSE(('Derivation of PM - 8 Factors'!$Q$32:$Q$40)))+'Derivation of PM - 8 Factors'!$Q$31</f>
        <v>0.60274518343954564</v>
      </c>
      <c r="O17525" cm="1">
        <f t="array" ref="O17525">SUMPRODUCT(C17525:L17525,TRANSPOSE('Derivation of PM - 8 Fact+FICO'!$S$30:$S$39))+Predictions!$S$37</f>
        <v>0.67515367301764351</v>
      </c>
      <c r="P17525">
        <f>(L17525*'Derivation of PM - FICO ONLY'!$L$30)+'Derivation of PM - FICO ONLY'!$L$29</f>
        <v>0.23881952649269622</v>
      </c>
      <c r="Q17525">
        <f>'Derivation of PM - 6 Fact'!$AN$34+('Derivation of PM - 6 Fact'!$AN$35*Predictions!C17525)+('Derivation of PM - 6 Fact'!$AN$36*Predictions!E17525)+('Derivation of PM - 6 Fact'!$AN$37*Predictions!F17525)+('Derivation of PM - 6 Fact'!$AN$38*Predictions!G17525)+('Derivation of PM - 6 Fact'!$AN$39*Predictions!H17525)+('Derivation of PM - 6 Fact'!$AN$40*Predictions!L17525)</f>
        <v>0.58003912043883443</v>
      </c>
      <c r="U17525">
        <f t="shared" si="1093"/>
        <v>1</v>
      </c>
      <c r="V17525">
        <f t="shared" si="1094"/>
        <v>1</v>
      </c>
      <c r="W17525">
        <f t="shared" si="1095"/>
        <v>0</v>
      </c>
      <c r="X17525">
        <f t="shared" si="1096"/>
        <v>1</v>
      </c>
    </row>
    <row r="17526" spans="1:24" x14ac:dyDescent="0.3">
      <c r="A17526" t="s">
        <v>2</v>
      </c>
      <c r="B17526">
        <v>35516</v>
      </c>
      <c r="C17526">
        <v>1</v>
      </c>
      <c r="D17526">
        <v>39</v>
      </c>
      <c r="E17526">
        <v>6</v>
      </c>
      <c r="F17526">
        <v>12</v>
      </c>
      <c r="G17526">
        <v>21</v>
      </c>
      <c r="H17526">
        <v>18</v>
      </c>
      <c r="I17526">
        <v>5</v>
      </c>
      <c r="J17526">
        <v>14</v>
      </c>
      <c r="K17526">
        <v>0</v>
      </c>
      <c r="L17526">
        <v>518</v>
      </c>
      <c r="N17526" cm="1">
        <f t="array" ref="N17526">SUMPRODUCT(C17526:K17526,TRANSPOSE(('Derivation of PM - 8 Factors'!$Q$32:$Q$40)))+'Derivation of PM - 8 Factors'!$Q$31</f>
        <v>0.17820900867947836</v>
      </c>
      <c r="O17526" cm="1">
        <f t="array" ref="O17526">SUMPRODUCT(C17526:L17526,TRANSPOSE('Derivation of PM - 8 Fact+FICO'!$S$30:$S$39))+Predictions!$S$37</f>
        <v>0.25023685199835577</v>
      </c>
      <c r="P17526">
        <f>(L17526*'Derivation of PM - FICO ONLY'!$L$30)+'Derivation of PM - FICO ONLY'!$L$29</f>
        <v>0.10262659132317498</v>
      </c>
      <c r="Q17526">
        <f>'Derivation of PM - 6 Fact'!$AN$34+('Derivation of PM - 6 Fact'!$AN$35*Predictions!C17526)+('Derivation of PM - 6 Fact'!$AN$36*Predictions!E17526)+('Derivation of PM - 6 Fact'!$AN$37*Predictions!F17526)+('Derivation of PM - 6 Fact'!$AN$38*Predictions!G17526)+('Derivation of PM - 6 Fact'!$AN$39*Predictions!H17526)+('Derivation of PM - 6 Fact'!$AN$40*Predictions!L17526)</f>
        <v>0.1488100515688206</v>
      </c>
      <c r="U17526">
        <f t="shared" si="1093"/>
        <v>0</v>
      </c>
      <c r="V17526">
        <f t="shared" si="1094"/>
        <v>0</v>
      </c>
      <c r="W17526">
        <f t="shared" si="1095"/>
        <v>0</v>
      </c>
      <c r="X17526">
        <f t="shared" si="1096"/>
        <v>0</v>
      </c>
    </row>
    <row r="17527" spans="1:24" x14ac:dyDescent="0.3">
      <c r="A17527" t="s">
        <v>2</v>
      </c>
      <c r="B17527">
        <v>35517</v>
      </c>
      <c r="C17527">
        <v>10</v>
      </c>
      <c r="D17527">
        <v>57</v>
      </c>
      <c r="E17527">
        <v>368</v>
      </c>
      <c r="F17527">
        <v>43</v>
      </c>
      <c r="G17527">
        <v>143</v>
      </c>
      <c r="H17527">
        <v>75</v>
      </c>
      <c r="I17527">
        <v>9</v>
      </c>
      <c r="J17527">
        <v>16</v>
      </c>
      <c r="K17527">
        <v>0</v>
      </c>
      <c r="L17527">
        <v>699</v>
      </c>
      <c r="N17527" cm="1">
        <f t="array" ref="N17527">SUMPRODUCT(C17527:K17527,TRANSPOSE(('Derivation of PM - 8 Factors'!$Q$32:$Q$40)))+'Derivation of PM - 8 Factors'!$Q$31</f>
        <v>1.2444481595003209</v>
      </c>
      <c r="O17527" cm="1">
        <f t="array" ref="O17527">SUMPRODUCT(C17527:L17527,TRANSPOSE('Derivation of PM - 8 Fact+FICO'!$S$30:$S$39))+Predictions!$S$37</f>
        <v>1.3163623928724739</v>
      </c>
      <c r="P17527">
        <f>(L17527*'Derivation of PM - FICO ONLY'!$L$30)+'Derivation of PM - FICO ONLY'!$L$29</f>
        <v>0.78737440425882466</v>
      </c>
      <c r="Q17527">
        <f>'Derivation of PM - 6 Fact'!$AN$34+('Derivation of PM - 6 Fact'!$AN$35*Predictions!C17527)+('Derivation of PM - 6 Fact'!$AN$36*Predictions!E17527)+('Derivation of PM - 6 Fact'!$AN$37*Predictions!F17527)+('Derivation of PM - 6 Fact'!$AN$38*Predictions!G17527)+('Derivation of PM - 6 Fact'!$AN$39*Predictions!H17527)+('Derivation of PM - 6 Fact'!$AN$40*Predictions!L17527)</f>
        <v>1.2153761020431768</v>
      </c>
      <c r="U17527">
        <f t="shared" si="1093"/>
        <v>1</v>
      </c>
      <c r="V17527">
        <f t="shared" si="1094"/>
        <v>1</v>
      </c>
      <c r="W17527">
        <f t="shared" si="1095"/>
        <v>1</v>
      </c>
      <c r="X17527">
        <f t="shared" si="1096"/>
        <v>1</v>
      </c>
    </row>
    <row r="17528" spans="1:24" x14ac:dyDescent="0.3">
      <c r="A17528" t="s">
        <v>2</v>
      </c>
      <c r="B17528">
        <v>35518</v>
      </c>
      <c r="C17528">
        <v>4</v>
      </c>
      <c r="D17528">
        <v>30</v>
      </c>
      <c r="E17528">
        <v>-66</v>
      </c>
      <c r="F17528">
        <v>45</v>
      </c>
      <c r="G17528">
        <v>75</v>
      </c>
      <c r="H17528">
        <v>56</v>
      </c>
      <c r="I17528">
        <v>4</v>
      </c>
      <c r="J17528">
        <v>14</v>
      </c>
      <c r="K17528">
        <v>1</v>
      </c>
      <c r="L17528">
        <v>467</v>
      </c>
      <c r="N17528" cm="1">
        <f t="array" ref="N17528">SUMPRODUCT(C17528:K17528,TRANSPOSE(('Derivation of PM - 8 Factors'!$Q$32:$Q$40)))+'Derivation of PM - 8 Factors'!$Q$31</f>
        <v>0.66184145201975242</v>
      </c>
      <c r="O17528" cm="1">
        <f t="array" ref="O17528">SUMPRODUCT(C17528:L17528,TRANSPOSE('Derivation of PM - 8 Fact+FICO'!$S$30:$S$39))+Predictions!$S$37</f>
        <v>0.73112815181801349</v>
      </c>
      <c r="P17528">
        <f>(L17528*'Derivation of PM - FICO ONLY'!$L$30)+'Derivation of PM - FICO ONLY'!$L$29</f>
        <v>-9.0313400166980529E-2</v>
      </c>
      <c r="Q17528">
        <f>'Derivation of PM - 6 Fact'!$AN$34+('Derivation of PM - 6 Fact'!$AN$35*Predictions!C17528)+('Derivation of PM - 6 Fact'!$AN$36*Predictions!E17528)+('Derivation of PM - 6 Fact'!$AN$37*Predictions!F17528)+('Derivation of PM - 6 Fact'!$AN$38*Predictions!G17528)+('Derivation of PM - 6 Fact'!$AN$39*Predictions!H17528)+('Derivation of PM - 6 Fact'!$AN$40*Predictions!L17528)</f>
        <v>0.68368803701808989</v>
      </c>
      <c r="U17528">
        <f t="shared" si="1093"/>
        <v>1</v>
      </c>
      <c r="V17528">
        <f t="shared" si="1094"/>
        <v>1</v>
      </c>
      <c r="W17528">
        <f t="shared" si="1095"/>
        <v>0</v>
      </c>
      <c r="X17528">
        <f t="shared" si="1096"/>
        <v>1</v>
      </c>
    </row>
    <row r="17529" spans="1:24" x14ac:dyDescent="0.3">
      <c r="A17529" t="s">
        <v>2</v>
      </c>
      <c r="B17529">
        <v>35519</v>
      </c>
      <c r="C17529">
        <v>5</v>
      </c>
      <c r="D17529">
        <v>0</v>
      </c>
      <c r="E17529">
        <v>59</v>
      </c>
      <c r="F17529">
        <v>0</v>
      </c>
      <c r="G17529">
        <v>31</v>
      </c>
      <c r="H17529">
        <v>53</v>
      </c>
      <c r="I17529">
        <v>12</v>
      </c>
      <c r="J17529">
        <v>14</v>
      </c>
      <c r="K17529">
        <v>0</v>
      </c>
      <c r="L17529">
        <v>605</v>
      </c>
      <c r="N17529" cm="1">
        <f t="array" ref="N17529">SUMPRODUCT(C17529:K17529,TRANSPOSE(('Derivation of PM - 8 Factors'!$Q$32:$Q$40)))+'Derivation of PM - 8 Factors'!$Q$31</f>
        <v>0.35377190283321414</v>
      </c>
      <c r="O17529" cm="1">
        <f t="array" ref="O17529">SUMPRODUCT(C17529:L17529,TRANSPOSE('Derivation of PM - 8 Fact+FICO'!$S$30:$S$39))+Predictions!$S$37</f>
        <v>0.43138215561799531</v>
      </c>
      <c r="P17529">
        <f>(L17529*'Derivation of PM - FICO ONLY'!$L$30)+'Derivation of PM - FICO ONLY'!$L$29</f>
        <v>0.43175951798285195</v>
      </c>
      <c r="Q17529">
        <f>'Derivation of PM - 6 Fact'!$AN$34+('Derivation of PM - 6 Fact'!$AN$35*Predictions!C17529)+('Derivation of PM - 6 Fact'!$AN$36*Predictions!E17529)+('Derivation of PM - 6 Fact'!$AN$37*Predictions!F17529)+('Derivation of PM - 6 Fact'!$AN$38*Predictions!G17529)+('Derivation of PM - 6 Fact'!$AN$39*Predictions!H17529)+('Derivation of PM - 6 Fact'!$AN$40*Predictions!L17529)</f>
        <v>0.31790642503278133</v>
      </c>
      <c r="U17529">
        <f t="shared" si="1093"/>
        <v>0</v>
      </c>
      <c r="V17529">
        <f t="shared" si="1094"/>
        <v>0</v>
      </c>
      <c r="W17529">
        <f t="shared" si="1095"/>
        <v>0</v>
      </c>
      <c r="X17529">
        <f t="shared" si="1096"/>
        <v>0</v>
      </c>
    </row>
    <row r="17530" spans="1:24" x14ac:dyDescent="0.3">
      <c r="A17530" t="s">
        <v>2</v>
      </c>
      <c r="B17530">
        <v>35520</v>
      </c>
      <c r="C17530">
        <v>7</v>
      </c>
      <c r="D17530">
        <v>0</v>
      </c>
      <c r="E17530">
        <v>-16</v>
      </c>
      <c r="F17530">
        <v>75</v>
      </c>
      <c r="G17530">
        <v>158</v>
      </c>
      <c r="H17530">
        <v>141</v>
      </c>
      <c r="I17530">
        <v>11</v>
      </c>
      <c r="J17530">
        <v>17</v>
      </c>
      <c r="K17530">
        <v>0</v>
      </c>
      <c r="L17530">
        <v>644</v>
      </c>
      <c r="N17530" cm="1">
        <f t="array" ref="N17530">SUMPRODUCT(C17530:K17530,TRANSPOSE(('Derivation of PM - 8 Factors'!$Q$32:$Q$40)))+'Derivation of PM - 8 Factors'!$Q$31</f>
        <v>0.75640455394278883</v>
      </c>
      <c r="O17530" cm="1">
        <f t="array" ref="O17530">SUMPRODUCT(C17530:L17530,TRANSPOSE('Derivation of PM - 8 Fact+FICO'!$S$30:$S$39))+Predictions!$S$37</f>
        <v>0.83394430543956888</v>
      </c>
      <c r="P17530">
        <f>(L17530*'Derivation of PM - FICO ONLY'!$L$30)+'Derivation of PM - FICO ONLY'!$L$29</f>
        <v>0.5793018644165</v>
      </c>
      <c r="Q17530">
        <f>'Derivation of PM - 6 Fact'!$AN$34+('Derivation of PM - 6 Fact'!$AN$35*Predictions!C17530)+('Derivation of PM - 6 Fact'!$AN$36*Predictions!E17530)+('Derivation of PM - 6 Fact'!$AN$37*Predictions!F17530)+('Derivation of PM - 6 Fact'!$AN$38*Predictions!G17530)+('Derivation of PM - 6 Fact'!$AN$39*Predictions!H17530)+('Derivation of PM - 6 Fact'!$AN$40*Predictions!L17530)</f>
        <v>0.71813884584702492</v>
      </c>
      <c r="U17530">
        <f t="shared" si="1093"/>
        <v>1</v>
      </c>
      <c r="V17530">
        <f t="shared" si="1094"/>
        <v>1</v>
      </c>
      <c r="W17530">
        <f t="shared" si="1095"/>
        <v>1</v>
      </c>
      <c r="X17530">
        <f t="shared" si="1096"/>
        <v>1</v>
      </c>
    </row>
    <row r="17531" spans="1:24" x14ac:dyDescent="0.3">
      <c r="A17531" t="s">
        <v>2</v>
      </c>
      <c r="B17531">
        <v>35521</v>
      </c>
      <c r="C17531">
        <v>10</v>
      </c>
      <c r="D17531">
        <v>0</v>
      </c>
      <c r="E17531">
        <v>308</v>
      </c>
      <c r="F17531">
        <v>68</v>
      </c>
      <c r="G17531">
        <v>191</v>
      </c>
      <c r="H17531">
        <v>106</v>
      </c>
      <c r="I17531">
        <v>9</v>
      </c>
      <c r="J17531">
        <v>10</v>
      </c>
      <c r="K17531">
        <v>0</v>
      </c>
      <c r="L17531">
        <v>774</v>
      </c>
      <c r="N17531" cm="1">
        <f t="array" ref="N17531">SUMPRODUCT(C17531:K17531,TRANSPOSE(('Derivation of PM - 8 Factors'!$Q$32:$Q$40)))+'Derivation of PM - 8 Factors'!$Q$31</f>
        <v>1.1885536145151681</v>
      </c>
      <c r="O17531" cm="1">
        <f t="array" ref="O17531">SUMPRODUCT(C17531:L17531,TRANSPOSE('Derivation of PM - 8 Fact+FICO'!$S$30:$S$39))+Predictions!$S$37</f>
        <v>1.2636402676503948</v>
      </c>
      <c r="P17531">
        <f>(L17531*'Derivation of PM - FICO ONLY'!$L$30)+'Derivation of PM - FICO ONLY'!$L$29</f>
        <v>1.0711096858619944</v>
      </c>
      <c r="Q17531">
        <f>'Derivation of PM - 6 Fact'!$AN$34+('Derivation of PM - 6 Fact'!$AN$35*Predictions!C17531)+('Derivation of PM - 6 Fact'!$AN$36*Predictions!E17531)+('Derivation of PM - 6 Fact'!$AN$37*Predictions!F17531)+('Derivation of PM - 6 Fact'!$AN$38*Predictions!G17531)+('Derivation of PM - 6 Fact'!$AN$39*Predictions!H17531)+('Derivation of PM - 6 Fact'!$AN$40*Predictions!L17531)</f>
        <v>1.1927268281868773</v>
      </c>
      <c r="U17531">
        <f t="shared" si="1093"/>
        <v>1</v>
      </c>
      <c r="V17531">
        <f t="shared" si="1094"/>
        <v>1</v>
      </c>
      <c r="W17531">
        <f t="shared" si="1095"/>
        <v>1</v>
      </c>
      <c r="X17531">
        <f t="shared" si="1096"/>
        <v>1</v>
      </c>
    </row>
    <row r="17532" spans="1:24" x14ac:dyDescent="0.3">
      <c r="A17532" t="s">
        <v>2</v>
      </c>
      <c r="B17532">
        <v>35522</v>
      </c>
      <c r="C17532">
        <v>1</v>
      </c>
      <c r="D17532">
        <v>44</v>
      </c>
      <c r="E17532">
        <v>-112</v>
      </c>
      <c r="F17532">
        <v>38</v>
      </c>
      <c r="G17532">
        <v>35</v>
      </c>
      <c r="H17532">
        <v>37</v>
      </c>
      <c r="I17532">
        <v>0</v>
      </c>
      <c r="J17532">
        <v>9</v>
      </c>
      <c r="K17532">
        <v>1</v>
      </c>
      <c r="L17532">
        <v>523</v>
      </c>
      <c r="N17532" cm="1">
        <f t="array" ref="N17532">SUMPRODUCT(C17532:K17532,TRANSPOSE(('Derivation of PM - 8 Factors'!$Q$32:$Q$40)))+'Derivation of PM - 8 Factors'!$Q$31</f>
        <v>0.3457521366089229</v>
      </c>
      <c r="O17532" cm="1">
        <f t="array" ref="O17532">SUMPRODUCT(C17532:L17532,TRANSPOSE('Derivation of PM - 8 Fact+FICO'!$S$30:$S$39))+Predictions!$S$37</f>
        <v>0.41980851779872547</v>
      </c>
      <c r="P17532">
        <f>(L17532*'Derivation of PM - FICO ONLY'!$L$30)+'Derivation of PM - FICO ONLY'!$L$29</f>
        <v>0.12154227676338625</v>
      </c>
      <c r="Q17532">
        <f>'Derivation of PM - 6 Fact'!$AN$34+('Derivation of PM - 6 Fact'!$AN$35*Predictions!C17532)+('Derivation of PM - 6 Fact'!$AN$36*Predictions!E17532)+('Derivation of PM - 6 Fact'!$AN$37*Predictions!F17532)+('Derivation of PM - 6 Fact'!$AN$38*Predictions!G17532)+('Derivation of PM - 6 Fact'!$AN$39*Predictions!H17532)+('Derivation of PM - 6 Fact'!$AN$40*Predictions!L17532)</f>
        <v>0.40274483697732966</v>
      </c>
      <c r="U17532">
        <f t="shared" si="1093"/>
        <v>0</v>
      </c>
      <c r="V17532">
        <f t="shared" si="1094"/>
        <v>0</v>
      </c>
      <c r="W17532">
        <f t="shared" si="1095"/>
        <v>0</v>
      </c>
      <c r="X17532">
        <f t="shared" si="1096"/>
        <v>0</v>
      </c>
    </row>
    <row r="17533" spans="1:24" x14ac:dyDescent="0.3">
      <c r="A17533" t="s">
        <v>2</v>
      </c>
      <c r="B17533">
        <v>35523</v>
      </c>
      <c r="C17533">
        <v>5</v>
      </c>
      <c r="D17533">
        <v>0</v>
      </c>
      <c r="E17533">
        <v>-57</v>
      </c>
      <c r="F17533">
        <v>0</v>
      </c>
      <c r="G17533">
        <v>29</v>
      </c>
      <c r="H17533">
        <v>27</v>
      </c>
      <c r="I17533">
        <v>9</v>
      </c>
      <c r="J17533">
        <v>17</v>
      </c>
      <c r="K17533">
        <v>1</v>
      </c>
      <c r="L17533">
        <v>436</v>
      </c>
      <c r="N17533" cm="1">
        <f t="array" ref="N17533">SUMPRODUCT(C17533:K17533,TRANSPOSE(('Derivation of PM - 8 Factors'!$Q$32:$Q$40)))+'Derivation of PM - 8 Factors'!$Q$31</f>
        <v>0.48626975744723611</v>
      </c>
      <c r="O17533" cm="1">
        <f t="array" ref="O17533">SUMPRODUCT(C17533:L17533,TRANSPOSE('Derivation of PM - 8 Fact+FICO'!$S$30:$S$39))+Predictions!$S$37</f>
        <v>0.55522692091290959</v>
      </c>
      <c r="P17533">
        <f>(L17533*'Derivation of PM - FICO ONLY'!$L$30)+'Derivation of PM - FICO ONLY'!$L$29</f>
        <v>-0.20759064989629072</v>
      </c>
      <c r="Q17533">
        <f>'Derivation of PM - 6 Fact'!$AN$34+('Derivation of PM - 6 Fact'!$AN$35*Predictions!C17533)+('Derivation of PM - 6 Fact'!$AN$36*Predictions!E17533)+('Derivation of PM - 6 Fact'!$AN$37*Predictions!F17533)+('Derivation of PM - 6 Fact'!$AN$38*Predictions!G17533)+('Derivation of PM - 6 Fact'!$AN$39*Predictions!H17533)+('Derivation of PM - 6 Fact'!$AN$40*Predictions!L17533)</f>
        <v>0.47598667925792182</v>
      </c>
      <c r="U17533">
        <f t="shared" si="1093"/>
        <v>0</v>
      </c>
      <c r="V17533">
        <f t="shared" si="1094"/>
        <v>1</v>
      </c>
      <c r="W17533">
        <f t="shared" si="1095"/>
        <v>0</v>
      </c>
      <c r="X17533">
        <f t="shared" si="1096"/>
        <v>0</v>
      </c>
    </row>
    <row r="17534" spans="1:24" x14ac:dyDescent="0.3">
      <c r="A17534" t="s">
        <v>2</v>
      </c>
      <c r="B17534">
        <v>35524</v>
      </c>
      <c r="C17534">
        <v>1</v>
      </c>
      <c r="D17534">
        <v>93</v>
      </c>
      <c r="E17534">
        <v>46</v>
      </c>
      <c r="F17534">
        <v>16</v>
      </c>
      <c r="G17534">
        <v>19</v>
      </c>
      <c r="H17534">
        <v>33</v>
      </c>
      <c r="I17534">
        <v>12</v>
      </c>
      <c r="J17534">
        <v>20</v>
      </c>
      <c r="K17534">
        <v>1</v>
      </c>
      <c r="L17534">
        <v>508</v>
      </c>
      <c r="N17534" cm="1">
        <f t="array" ref="N17534">SUMPRODUCT(C17534:K17534,TRANSPOSE(('Derivation of PM - 8 Factors'!$Q$32:$Q$40)))+'Derivation of PM - 8 Factors'!$Q$31</f>
        <v>0.15030993864733533</v>
      </c>
      <c r="O17534" cm="1">
        <f t="array" ref="O17534">SUMPRODUCT(C17534:L17534,TRANSPOSE('Derivation of PM - 8 Fact+FICO'!$S$30:$S$39))+Predictions!$S$37</f>
        <v>0.22271245527685246</v>
      </c>
      <c r="P17534">
        <f>(L17534*'Derivation of PM - FICO ONLY'!$L$30)+'Derivation of PM - FICO ONLY'!$L$29</f>
        <v>6.479522044275221E-2</v>
      </c>
      <c r="Q17534">
        <f>'Derivation of PM - 6 Fact'!$AN$34+('Derivation of PM - 6 Fact'!$AN$35*Predictions!C17534)+('Derivation of PM - 6 Fact'!$AN$36*Predictions!E17534)+('Derivation of PM - 6 Fact'!$AN$37*Predictions!F17534)+('Derivation of PM - 6 Fact'!$AN$38*Predictions!G17534)+('Derivation of PM - 6 Fact'!$AN$39*Predictions!H17534)+('Derivation of PM - 6 Fact'!$AN$40*Predictions!L17534)</f>
        <v>0.13915011811845479</v>
      </c>
      <c r="U17534">
        <f t="shared" si="1093"/>
        <v>0</v>
      </c>
      <c r="V17534">
        <f t="shared" si="1094"/>
        <v>0</v>
      </c>
      <c r="W17534">
        <f t="shared" si="1095"/>
        <v>0</v>
      </c>
      <c r="X17534">
        <f t="shared" si="1096"/>
        <v>0</v>
      </c>
    </row>
    <row r="17535" spans="1:24" x14ac:dyDescent="0.3">
      <c r="A17535" t="s">
        <v>2</v>
      </c>
      <c r="B17535">
        <v>35525</v>
      </c>
      <c r="C17535">
        <v>2</v>
      </c>
      <c r="D17535">
        <v>22</v>
      </c>
      <c r="E17535">
        <v>-10</v>
      </c>
      <c r="F17535">
        <v>61</v>
      </c>
      <c r="G17535">
        <v>59</v>
      </c>
      <c r="H17535">
        <v>62</v>
      </c>
      <c r="I17535">
        <v>8</v>
      </c>
      <c r="J17535">
        <v>15</v>
      </c>
      <c r="K17535">
        <v>0</v>
      </c>
      <c r="L17535">
        <v>541</v>
      </c>
      <c r="N17535" cm="1">
        <f t="array" ref="N17535">SUMPRODUCT(C17535:K17535,TRANSPOSE(('Derivation of PM - 8 Factors'!$Q$32:$Q$40)))+'Derivation of PM - 8 Factors'!$Q$31</f>
        <v>0.7407409349889813</v>
      </c>
      <c r="O17535" cm="1">
        <f t="array" ref="O17535">SUMPRODUCT(C17535:L17535,TRANSPOSE('Derivation of PM - 8 Fact+FICO'!$S$30:$S$39))+Predictions!$S$37</f>
        <v>0.81455483599312706</v>
      </c>
      <c r="P17535">
        <f>(L17535*'Derivation of PM - FICO ONLY'!$L$30)+'Derivation of PM - FICO ONLY'!$L$29</f>
        <v>0.18963874434814687</v>
      </c>
      <c r="Q17535">
        <f>'Derivation of PM - 6 Fact'!$AN$34+('Derivation of PM - 6 Fact'!$AN$35*Predictions!C17535)+('Derivation of PM - 6 Fact'!$AN$36*Predictions!E17535)+('Derivation of PM - 6 Fact'!$AN$37*Predictions!F17535)+('Derivation of PM - 6 Fact'!$AN$38*Predictions!G17535)+('Derivation of PM - 6 Fact'!$AN$39*Predictions!H17535)+('Derivation of PM - 6 Fact'!$AN$40*Predictions!L17535)</f>
        <v>0.7062714745563986</v>
      </c>
      <c r="U17535">
        <f t="shared" si="1093"/>
        <v>1</v>
      </c>
      <c r="V17535">
        <f t="shared" si="1094"/>
        <v>1</v>
      </c>
      <c r="W17535">
        <f t="shared" si="1095"/>
        <v>0</v>
      </c>
      <c r="X17535">
        <f t="shared" si="1096"/>
        <v>1</v>
      </c>
    </row>
    <row r="17536" spans="1:24" x14ac:dyDescent="0.3">
      <c r="A17536" t="s">
        <v>2</v>
      </c>
      <c r="B17536">
        <v>35526</v>
      </c>
      <c r="C17536">
        <v>2</v>
      </c>
      <c r="D17536">
        <v>41</v>
      </c>
      <c r="E17536">
        <v>-44</v>
      </c>
      <c r="F17536">
        <v>34</v>
      </c>
      <c r="G17536">
        <v>37</v>
      </c>
      <c r="H17536">
        <v>55</v>
      </c>
      <c r="I17536">
        <v>14</v>
      </c>
      <c r="J17536">
        <v>16</v>
      </c>
      <c r="K17536">
        <v>0</v>
      </c>
      <c r="L17536">
        <v>435</v>
      </c>
      <c r="N17536" cm="1">
        <f t="array" ref="N17536">SUMPRODUCT(C17536:K17536,TRANSPOSE(('Derivation of PM - 8 Factors'!$Q$32:$Q$40)))+'Derivation of PM - 8 Factors'!$Q$31</f>
        <v>0.41868665413807049</v>
      </c>
      <c r="O17536" cm="1">
        <f t="array" ref="O17536">SUMPRODUCT(C17536:L17536,TRANSPOSE('Derivation of PM - 8 Fact+FICO'!$S$30:$S$39))+Predictions!$S$37</f>
        <v>0.48891952055875443</v>
      </c>
      <c r="P17536">
        <f>(L17536*'Derivation of PM - FICO ONLY'!$L$30)+'Derivation of PM - FICO ONLY'!$L$29</f>
        <v>-0.21137378698433285</v>
      </c>
      <c r="Q17536">
        <f>'Derivation of PM - 6 Fact'!$AN$34+('Derivation of PM - 6 Fact'!$AN$35*Predictions!C17536)+('Derivation of PM - 6 Fact'!$AN$36*Predictions!E17536)+('Derivation of PM - 6 Fact'!$AN$37*Predictions!F17536)+('Derivation of PM - 6 Fact'!$AN$38*Predictions!G17536)+('Derivation of PM - 6 Fact'!$AN$39*Predictions!H17536)+('Derivation of PM - 6 Fact'!$AN$40*Predictions!L17536)</f>
        <v>0.37079895800810969</v>
      </c>
      <c r="U17536">
        <f t="shared" si="1093"/>
        <v>0</v>
      </c>
      <c r="V17536">
        <f t="shared" si="1094"/>
        <v>0</v>
      </c>
      <c r="W17536">
        <f t="shared" si="1095"/>
        <v>0</v>
      </c>
      <c r="X17536">
        <f t="shared" si="1096"/>
        <v>0</v>
      </c>
    </row>
    <row r="17537" spans="1:24" x14ac:dyDescent="0.3">
      <c r="A17537" t="s">
        <v>2</v>
      </c>
      <c r="B17537">
        <v>35527</v>
      </c>
      <c r="C17537">
        <v>4</v>
      </c>
      <c r="D17537">
        <v>98</v>
      </c>
      <c r="E17537">
        <v>-66</v>
      </c>
      <c r="F17537">
        <v>6</v>
      </c>
      <c r="G17537">
        <v>31</v>
      </c>
      <c r="H17537">
        <v>57</v>
      </c>
      <c r="I17537">
        <v>6</v>
      </c>
      <c r="J17537">
        <v>12</v>
      </c>
      <c r="K17537">
        <v>0</v>
      </c>
      <c r="L17537">
        <v>456</v>
      </c>
      <c r="N17537" cm="1">
        <f t="array" ref="N17537">SUMPRODUCT(C17537:K17537,TRANSPOSE(('Derivation of PM - 8 Factors'!$Q$32:$Q$40)))+'Derivation of PM - 8 Factors'!$Q$31</f>
        <v>0.21620178360946243</v>
      </c>
      <c r="O17537" cm="1">
        <f t="array" ref="O17537">SUMPRODUCT(C17537:L17537,TRANSPOSE('Derivation of PM - 8 Fact+FICO'!$S$30:$S$39))+Predictions!$S$37</f>
        <v>0.28827539585447182</v>
      </c>
      <c r="P17537">
        <f>(L17537*'Derivation of PM - FICO ONLY'!$L$30)+'Derivation of PM - FICO ONLY'!$L$29</f>
        <v>-0.13192790813544542</v>
      </c>
      <c r="Q17537">
        <f>'Derivation of PM - 6 Fact'!$AN$34+('Derivation of PM - 6 Fact'!$AN$35*Predictions!C17537)+('Derivation of PM - 6 Fact'!$AN$36*Predictions!E17537)+('Derivation of PM - 6 Fact'!$AN$37*Predictions!F17537)+('Derivation of PM - 6 Fact'!$AN$38*Predictions!G17537)+('Derivation of PM - 6 Fact'!$AN$39*Predictions!H17537)+('Derivation of PM - 6 Fact'!$AN$40*Predictions!L17537)</f>
        <v>0.20835301430374908</v>
      </c>
      <c r="U17537">
        <f t="shared" si="1093"/>
        <v>0</v>
      </c>
      <c r="V17537">
        <f t="shared" si="1094"/>
        <v>0</v>
      </c>
      <c r="W17537">
        <f t="shared" si="1095"/>
        <v>0</v>
      </c>
      <c r="X17537">
        <f t="shared" si="1096"/>
        <v>0</v>
      </c>
    </row>
    <row r="17538" spans="1:24" x14ac:dyDescent="0.3">
      <c r="A17538" t="s">
        <v>2</v>
      </c>
      <c r="B17538">
        <v>35528</v>
      </c>
      <c r="C17538">
        <v>10</v>
      </c>
      <c r="D17538">
        <v>58</v>
      </c>
      <c r="E17538">
        <v>403</v>
      </c>
      <c r="F17538">
        <v>14</v>
      </c>
      <c r="G17538">
        <v>85</v>
      </c>
      <c r="H17538">
        <v>47</v>
      </c>
      <c r="I17538">
        <v>2</v>
      </c>
      <c r="J17538">
        <v>4</v>
      </c>
      <c r="K17538">
        <v>1</v>
      </c>
      <c r="L17538">
        <v>608</v>
      </c>
      <c r="N17538" cm="1">
        <f t="array" ref="N17538">SUMPRODUCT(C17538:K17538,TRANSPOSE(('Derivation of PM - 8 Factors'!$Q$32:$Q$40)))+'Derivation of PM - 8 Factors'!$Q$31</f>
        <v>1.1111037212714954</v>
      </c>
      <c r="O17538" cm="1">
        <f t="array" ref="O17538">SUMPRODUCT(C17538:L17538,TRANSPOSE('Derivation of PM - 8 Fact+FICO'!$S$30:$S$39))+Predictions!$S$37</f>
        <v>1.1804499323151918</v>
      </c>
      <c r="P17538">
        <f>(L17538*'Derivation of PM - FICO ONLY'!$L$30)+'Derivation of PM - FICO ONLY'!$L$29</f>
        <v>0.44310892924697876</v>
      </c>
      <c r="Q17538">
        <f>'Derivation of PM - 6 Fact'!$AN$34+('Derivation of PM - 6 Fact'!$AN$35*Predictions!C17538)+('Derivation of PM - 6 Fact'!$AN$36*Predictions!E17538)+('Derivation of PM - 6 Fact'!$AN$37*Predictions!F17538)+('Derivation of PM - 6 Fact'!$AN$38*Predictions!G17538)+('Derivation of PM - 6 Fact'!$AN$39*Predictions!H17538)+('Derivation of PM - 6 Fact'!$AN$40*Predictions!L17538)</f>
        <v>1.1962205166810804</v>
      </c>
      <c r="U17538">
        <f t="shared" si="1093"/>
        <v>1</v>
      </c>
      <c r="V17538">
        <f t="shared" si="1094"/>
        <v>1</v>
      </c>
      <c r="W17538">
        <f t="shared" si="1095"/>
        <v>0</v>
      </c>
      <c r="X17538">
        <f t="shared" si="1096"/>
        <v>1</v>
      </c>
    </row>
    <row r="17539" spans="1:24" x14ac:dyDescent="0.3">
      <c r="A17539" t="s">
        <v>2</v>
      </c>
      <c r="B17539">
        <v>35529</v>
      </c>
      <c r="C17539">
        <v>4</v>
      </c>
      <c r="D17539">
        <v>0</v>
      </c>
      <c r="E17539">
        <v>-74</v>
      </c>
      <c r="F17539">
        <v>99</v>
      </c>
      <c r="G17539">
        <v>141</v>
      </c>
      <c r="H17539">
        <v>113</v>
      </c>
      <c r="I17539">
        <v>3</v>
      </c>
      <c r="J17539">
        <v>6</v>
      </c>
      <c r="K17539">
        <v>0</v>
      </c>
      <c r="L17539">
        <v>482</v>
      </c>
      <c r="N17539" cm="1">
        <f t="array" ref="N17539">SUMPRODUCT(C17539:K17539,TRANSPOSE(('Derivation of PM - 8 Factors'!$Q$32:$Q$40)))+'Derivation of PM - 8 Factors'!$Q$31</f>
        <v>0.90168831302172081</v>
      </c>
      <c r="O17539" cm="1">
        <f t="array" ref="O17539">SUMPRODUCT(C17539:L17539,TRANSPOSE('Derivation of PM - 8 Fact+FICO'!$S$30:$S$39))+Predictions!$S$37</f>
        <v>0.97117610008759747</v>
      </c>
      <c r="P17539">
        <f>(L17539*'Derivation of PM - FICO ONLY'!$L$30)+'Derivation of PM - FICO ONLY'!$L$29</f>
        <v>-3.3566343846346491E-2</v>
      </c>
      <c r="Q17539">
        <f>'Derivation of PM - 6 Fact'!$AN$34+('Derivation of PM - 6 Fact'!$AN$35*Predictions!C17539)+('Derivation of PM - 6 Fact'!$AN$36*Predictions!E17539)+('Derivation of PM - 6 Fact'!$AN$37*Predictions!F17539)+('Derivation of PM - 6 Fact'!$AN$38*Predictions!G17539)+('Derivation of PM - 6 Fact'!$AN$39*Predictions!H17539)+('Derivation of PM - 6 Fact'!$AN$40*Predictions!L17539)</f>
        <v>0.92362805770917511</v>
      </c>
      <c r="U17539">
        <f t="shared" si="1093"/>
        <v>1</v>
      </c>
      <c r="V17539">
        <f t="shared" si="1094"/>
        <v>1</v>
      </c>
      <c r="W17539">
        <f t="shared" si="1095"/>
        <v>0</v>
      </c>
      <c r="X17539">
        <f t="shared" si="1096"/>
        <v>1</v>
      </c>
    </row>
    <row r="17540" spans="1:24" x14ac:dyDescent="0.3">
      <c r="A17540" t="s">
        <v>2</v>
      </c>
      <c r="B17540">
        <v>35530</v>
      </c>
      <c r="C17540">
        <v>3</v>
      </c>
      <c r="D17540">
        <v>13</v>
      </c>
      <c r="E17540">
        <v>130</v>
      </c>
      <c r="F17540">
        <v>31</v>
      </c>
      <c r="G17540">
        <v>53</v>
      </c>
      <c r="H17540">
        <v>60</v>
      </c>
      <c r="I17540">
        <v>4</v>
      </c>
      <c r="J17540">
        <v>5</v>
      </c>
      <c r="K17540">
        <v>0</v>
      </c>
      <c r="L17540">
        <v>501</v>
      </c>
      <c r="N17540" cm="1">
        <f t="array" ref="N17540">SUMPRODUCT(C17540:K17540,TRANSPOSE(('Derivation of PM - 8 Factors'!$Q$32:$Q$40)))+'Derivation of PM - 8 Factors'!$Q$31</f>
        <v>0.36919868566379888</v>
      </c>
      <c r="O17540" cm="1">
        <f t="array" ref="O17540">SUMPRODUCT(C17540:L17540,TRANSPOSE('Derivation of PM - 8 Fact+FICO'!$S$30:$S$39))+Predictions!$S$37</f>
        <v>0.43979114741573272</v>
      </c>
      <c r="P17540">
        <f>(L17540*'Derivation of PM - FICO ONLY'!$L$30)+'Derivation of PM - FICO ONLY'!$L$29</f>
        <v>3.8313260826456474E-2</v>
      </c>
      <c r="Q17540">
        <f>'Derivation of PM - 6 Fact'!$AN$34+('Derivation of PM - 6 Fact'!$AN$35*Predictions!C17540)+('Derivation of PM - 6 Fact'!$AN$36*Predictions!E17540)+('Derivation of PM - 6 Fact'!$AN$37*Predictions!F17540)+('Derivation of PM - 6 Fact'!$AN$38*Predictions!G17540)+('Derivation of PM - 6 Fact'!$AN$39*Predictions!H17540)+('Derivation of PM - 6 Fact'!$AN$40*Predictions!L17540)</f>
        <v>0.38901924660361925</v>
      </c>
      <c r="U17540">
        <f t="shared" si="1093"/>
        <v>0</v>
      </c>
      <c r="V17540">
        <f t="shared" si="1094"/>
        <v>0</v>
      </c>
      <c r="W17540">
        <f t="shared" si="1095"/>
        <v>0</v>
      </c>
      <c r="X17540">
        <f t="shared" si="1096"/>
        <v>0</v>
      </c>
    </row>
    <row r="17541" spans="1:24" x14ac:dyDescent="0.3">
      <c r="A17541" t="s">
        <v>2</v>
      </c>
      <c r="B17541">
        <v>35531</v>
      </c>
      <c r="C17541">
        <v>10</v>
      </c>
      <c r="D17541">
        <v>48</v>
      </c>
      <c r="E17541">
        <v>676</v>
      </c>
      <c r="F17541">
        <v>69</v>
      </c>
      <c r="G17541">
        <v>205</v>
      </c>
      <c r="H17541">
        <v>115</v>
      </c>
      <c r="I17541">
        <v>3</v>
      </c>
      <c r="J17541">
        <v>7</v>
      </c>
      <c r="K17541">
        <v>0</v>
      </c>
      <c r="L17541">
        <v>850</v>
      </c>
      <c r="N17541" cm="1">
        <f t="array" ref="N17541">SUMPRODUCT(C17541:K17541,TRANSPOSE(('Derivation of PM - 8 Factors'!$Q$32:$Q$40)))+'Derivation of PM - 8 Factors'!$Q$31</f>
        <v>1.0986089204444651</v>
      </c>
      <c r="O17541" cm="1">
        <f t="array" ref="O17541">SUMPRODUCT(C17541:L17541,TRANSPOSE('Derivation of PM - 8 Fact+FICO'!$S$30:$S$39))+Predictions!$S$37</f>
        <v>1.1726755337342407</v>
      </c>
      <c r="P17541">
        <f>(L17541*'Derivation of PM - FICO ONLY'!$L$30)+'Derivation of PM - FICO ONLY'!$L$29</f>
        <v>1.3586281045532063</v>
      </c>
      <c r="Q17541">
        <f>'Derivation of PM - 6 Fact'!$AN$34+('Derivation of PM - 6 Fact'!$AN$35*Predictions!C17541)+('Derivation of PM - 6 Fact'!$AN$36*Predictions!E17541)+('Derivation of PM - 6 Fact'!$AN$37*Predictions!F17541)+('Derivation of PM - 6 Fact'!$AN$38*Predictions!G17541)+('Derivation of PM - 6 Fact'!$AN$39*Predictions!H17541)+('Derivation of PM - 6 Fact'!$AN$40*Predictions!L17541)</f>
        <v>1.1325588203138042</v>
      </c>
      <c r="U17541">
        <f t="shared" si="1093"/>
        <v>1</v>
      </c>
      <c r="V17541">
        <f t="shared" si="1094"/>
        <v>1</v>
      </c>
      <c r="W17541">
        <f t="shared" si="1095"/>
        <v>1</v>
      </c>
      <c r="X17541">
        <f t="shared" si="1096"/>
        <v>1</v>
      </c>
    </row>
    <row r="17542" spans="1:24" x14ac:dyDescent="0.3">
      <c r="A17542" t="s">
        <v>2</v>
      </c>
      <c r="B17542">
        <v>35532</v>
      </c>
      <c r="C17542">
        <v>8</v>
      </c>
      <c r="D17542">
        <v>48</v>
      </c>
      <c r="E17542">
        <v>53</v>
      </c>
      <c r="F17542">
        <v>5</v>
      </c>
      <c r="G17542">
        <v>53</v>
      </c>
      <c r="H17542">
        <v>45</v>
      </c>
      <c r="I17542">
        <v>8</v>
      </c>
      <c r="J17542">
        <v>15</v>
      </c>
      <c r="K17542">
        <v>0</v>
      </c>
      <c r="L17542">
        <v>528</v>
      </c>
      <c r="N17542" cm="1">
        <f t="array" ref="N17542">SUMPRODUCT(C17542:K17542,TRANSPOSE(('Derivation of PM - 8 Factors'!$Q$32:$Q$40)))+'Derivation of PM - 8 Factors'!$Q$31</f>
        <v>0.86752446606413458</v>
      </c>
      <c r="O17542" cm="1">
        <f t="array" ref="O17542">SUMPRODUCT(C17542:L17542,TRANSPOSE('Derivation of PM - 8 Fact+FICO'!$S$30:$S$39))+Predictions!$S$37</f>
        <v>0.9392076966539229</v>
      </c>
      <c r="P17542">
        <f>(L17542*'Derivation of PM - FICO ONLY'!$L$30)+'Derivation of PM - FICO ONLY'!$L$29</f>
        <v>0.14045796220359752</v>
      </c>
      <c r="Q17542">
        <f>'Derivation of PM - 6 Fact'!$AN$34+('Derivation of PM - 6 Fact'!$AN$35*Predictions!C17542)+('Derivation of PM - 6 Fact'!$AN$36*Predictions!E17542)+('Derivation of PM - 6 Fact'!$AN$37*Predictions!F17542)+('Derivation of PM - 6 Fact'!$AN$38*Predictions!G17542)+('Derivation of PM - 6 Fact'!$AN$39*Predictions!H17542)+('Derivation of PM - 6 Fact'!$AN$40*Predictions!L17542)</f>
        <v>0.83384988621963296</v>
      </c>
      <c r="U17542">
        <f t="shared" si="1093"/>
        <v>1</v>
      </c>
      <c r="V17542">
        <f t="shared" si="1094"/>
        <v>1</v>
      </c>
      <c r="W17542">
        <f t="shared" si="1095"/>
        <v>0</v>
      </c>
      <c r="X17542">
        <f t="shared" si="1096"/>
        <v>1</v>
      </c>
    </row>
    <row r="17543" spans="1:24" x14ac:dyDescent="0.3">
      <c r="A17543" t="s">
        <v>2</v>
      </c>
      <c r="B17543">
        <v>35533</v>
      </c>
      <c r="C17543">
        <v>3</v>
      </c>
      <c r="D17543">
        <v>0</v>
      </c>
      <c r="E17543">
        <v>-206</v>
      </c>
      <c r="F17543">
        <v>69</v>
      </c>
      <c r="G17543">
        <v>90</v>
      </c>
      <c r="H17543">
        <v>92</v>
      </c>
      <c r="I17543">
        <v>2</v>
      </c>
      <c r="J17543">
        <v>4</v>
      </c>
      <c r="K17543">
        <v>0</v>
      </c>
      <c r="L17543">
        <v>502</v>
      </c>
      <c r="N17543" cm="1">
        <f t="array" ref="N17543">SUMPRODUCT(C17543:K17543,TRANSPOSE(('Derivation of PM - 8 Factors'!$Q$32:$Q$40)))+'Derivation of PM - 8 Factors'!$Q$31</f>
        <v>0.58031969742153644</v>
      </c>
      <c r="O17543" cm="1">
        <f t="array" ref="O17543">SUMPRODUCT(C17543:L17543,TRANSPOSE('Derivation of PM - 8 Fact+FICO'!$S$30:$S$39))+Predictions!$S$37</f>
        <v>0.65452707979411584</v>
      </c>
      <c r="P17543">
        <f>(L17543*'Derivation of PM - FICO ONLY'!$L$30)+'Derivation of PM - FICO ONLY'!$L$29</f>
        <v>4.2096397914498818E-2</v>
      </c>
      <c r="Q17543">
        <f>'Derivation of PM - 6 Fact'!$AN$34+('Derivation of PM - 6 Fact'!$AN$35*Predictions!C17543)+('Derivation of PM - 6 Fact'!$AN$36*Predictions!E17543)+('Derivation of PM - 6 Fact'!$AN$37*Predictions!F17543)+('Derivation of PM - 6 Fact'!$AN$38*Predictions!G17543)+('Derivation of PM - 6 Fact'!$AN$39*Predictions!H17543)+('Derivation of PM - 6 Fact'!$AN$40*Predictions!L17543)</f>
        <v>0.61395807678080927</v>
      </c>
      <c r="U17543">
        <f t="shared" si="1093"/>
        <v>1</v>
      </c>
      <c r="V17543">
        <f t="shared" si="1094"/>
        <v>1</v>
      </c>
      <c r="W17543">
        <f t="shared" si="1095"/>
        <v>0</v>
      </c>
      <c r="X17543">
        <f t="shared" si="1096"/>
        <v>1</v>
      </c>
    </row>
    <row r="17544" spans="1:24" x14ac:dyDescent="0.3">
      <c r="A17544" t="s">
        <v>2</v>
      </c>
      <c r="B17544">
        <v>35534</v>
      </c>
      <c r="C17544">
        <v>3</v>
      </c>
      <c r="D17544">
        <v>27</v>
      </c>
      <c r="E17544">
        <v>55</v>
      </c>
      <c r="F17544">
        <v>14</v>
      </c>
      <c r="G17544">
        <v>37</v>
      </c>
      <c r="H17544">
        <v>53</v>
      </c>
      <c r="I17544">
        <v>3</v>
      </c>
      <c r="J17544">
        <v>11</v>
      </c>
      <c r="K17544">
        <v>0</v>
      </c>
      <c r="L17544">
        <v>618</v>
      </c>
      <c r="N17544" cm="1">
        <f t="array" ref="N17544">SUMPRODUCT(C17544:K17544,TRANSPOSE(('Derivation of PM - 8 Factors'!$Q$32:$Q$40)))+'Derivation of PM - 8 Factors'!$Q$31</f>
        <v>0.21384804190946008</v>
      </c>
      <c r="O17544" cm="1">
        <f t="array" ref="O17544">SUMPRODUCT(C17544:L17544,TRANSPOSE('Derivation of PM - 8 Fact+FICO'!$S$30:$S$39))+Predictions!$S$37</f>
        <v>0.29160406248385495</v>
      </c>
      <c r="P17544">
        <f>(L17544*'Derivation of PM - FICO ONLY'!$L$30)+'Derivation of PM - FICO ONLY'!$L$29</f>
        <v>0.4809403001274013</v>
      </c>
      <c r="Q17544">
        <f>'Derivation of PM - 6 Fact'!$AN$34+('Derivation of PM - 6 Fact'!$AN$35*Predictions!C17544)+('Derivation of PM - 6 Fact'!$AN$36*Predictions!E17544)+('Derivation of PM - 6 Fact'!$AN$37*Predictions!F17544)+('Derivation of PM - 6 Fact'!$AN$38*Predictions!G17544)+('Derivation of PM - 6 Fact'!$AN$39*Predictions!H17544)+('Derivation of PM - 6 Fact'!$AN$40*Predictions!L17544)</f>
        <v>0.20811907397067742</v>
      </c>
      <c r="U17544">
        <f t="shared" si="1093"/>
        <v>0</v>
      </c>
      <c r="V17544">
        <f t="shared" si="1094"/>
        <v>0</v>
      </c>
      <c r="W17544">
        <f t="shared" si="1095"/>
        <v>0</v>
      </c>
      <c r="X17544">
        <f t="shared" si="1096"/>
        <v>0</v>
      </c>
    </row>
    <row r="17545" spans="1:24" x14ac:dyDescent="0.3">
      <c r="A17545" t="s">
        <v>2</v>
      </c>
      <c r="B17545">
        <v>35535</v>
      </c>
      <c r="C17545">
        <v>1</v>
      </c>
      <c r="D17545">
        <v>0</v>
      </c>
      <c r="E17545">
        <v>181</v>
      </c>
      <c r="F17545">
        <v>38</v>
      </c>
      <c r="G17545">
        <v>30</v>
      </c>
      <c r="H17545">
        <v>45</v>
      </c>
      <c r="I17545">
        <v>5</v>
      </c>
      <c r="J17545">
        <v>11</v>
      </c>
      <c r="K17545">
        <v>0</v>
      </c>
      <c r="L17545">
        <v>494</v>
      </c>
      <c r="N17545" cm="1">
        <f t="array" ref="N17545">SUMPRODUCT(C17545:K17545,TRANSPOSE(('Derivation of PM - 8 Factors'!$Q$32:$Q$40)))+'Derivation of PM - 8 Factors'!$Q$31</f>
        <v>0.4412948095551309</v>
      </c>
      <c r="O17545" cm="1">
        <f t="array" ref="O17545">SUMPRODUCT(C17545:L17545,TRANSPOSE('Derivation of PM - 8 Fact+FICO'!$S$30:$S$39))+Predictions!$S$37</f>
        <v>0.5114642213980658</v>
      </c>
      <c r="P17545">
        <f>(L17545*'Derivation of PM - FICO ONLY'!$L$30)+'Derivation of PM - FICO ONLY'!$L$29</f>
        <v>1.1831301210160516E-2</v>
      </c>
      <c r="Q17545">
        <f>'Derivation of PM - 6 Fact'!$AN$34+('Derivation of PM - 6 Fact'!$AN$35*Predictions!C17545)+('Derivation of PM - 6 Fact'!$AN$36*Predictions!E17545)+('Derivation of PM - 6 Fact'!$AN$37*Predictions!F17545)+('Derivation of PM - 6 Fact'!$AN$38*Predictions!G17545)+('Derivation of PM - 6 Fact'!$AN$39*Predictions!H17545)+('Derivation of PM - 6 Fact'!$AN$40*Predictions!L17545)</f>
        <v>0.42080058327730285</v>
      </c>
      <c r="U17545">
        <f t="shared" si="1093"/>
        <v>0</v>
      </c>
      <c r="V17545">
        <f t="shared" si="1094"/>
        <v>1</v>
      </c>
      <c r="W17545">
        <f t="shared" si="1095"/>
        <v>0</v>
      </c>
      <c r="X17545">
        <f t="shared" si="1096"/>
        <v>0</v>
      </c>
    </row>
    <row r="17546" spans="1:24" x14ac:dyDescent="0.3">
      <c r="A17546" t="s">
        <v>2</v>
      </c>
      <c r="B17546">
        <v>35536</v>
      </c>
      <c r="C17546">
        <v>8</v>
      </c>
      <c r="D17546">
        <v>25</v>
      </c>
      <c r="E17546">
        <v>68</v>
      </c>
      <c r="F17546">
        <v>40</v>
      </c>
      <c r="G17546">
        <v>116</v>
      </c>
      <c r="H17546">
        <v>91</v>
      </c>
      <c r="I17546">
        <v>8</v>
      </c>
      <c r="J17546">
        <v>10</v>
      </c>
      <c r="K17546">
        <v>0</v>
      </c>
      <c r="L17546">
        <v>627</v>
      </c>
      <c r="N17546" cm="1">
        <f t="array" ref="N17546">SUMPRODUCT(C17546:K17546,TRANSPOSE(('Derivation of PM - 8 Factors'!$Q$32:$Q$40)))+'Derivation of PM - 8 Factors'!$Q$31</f>
        <v>0.82173997629065387</v>
      </c>
      <c r="O17546" cm="1">
        <f t="array" ref="O17546">SUMPRODUCT(C17546:L17546,TRANSPOSE('Derivation of PM - 8 Fact+FICO'!$S$30:$S$39))+Predictions!$S$37</f>
        <v>0.89688193491769175</v>
      </c>
      <c r="P17546">
        <f>(L17546*'Derivation of PM - FICO ONLY'!$L$30)+'Derivation of PM - FICO ONLY'!$L$29</f>
        <v>0.51498853391978172</v>
      </c>
      <c r="Q17546">
        <f>'Derivation of PM - 6 Fact'!$AN$34+('Derivation of PM - 6 Fact'!$AN$35*Predictions!C17546)+('Derivation of PM - 6 Fact'!$AN$36*Predictions!E17546)+('Derivation of PM - 6 Fact'!$AN$37*Predictions!F17546)+('Derivation of PM - 6 Fact'!$AN$38*Predictions!G17546)+('Derivation of PM - 6 Fact'!$AN$39*Predictions!H17546)+('Derivation of PM - 6 Fact'!$AN$40*Predictions!L17546)</f>
        <v>0.82320267140000691</v>
      </c>
      <c r="U17546">
        <f t="shared" si="1093"/>
        <v>1</v>
      </c>
      <c r="V17546">
        <f t="shared" si="1094"/>
        <v>1</v>
      </c>
      <c r="W17546">
        <f t="shared" si="1095"/>
        <v>1</v>
      </c>
      <c r="X17546">
        <f t="shared" si="1096"/>
        <v>1</v>
      </c>
    </row>
    <row r="17547" spans="1:24" x14ac:dyDescent="0.3">
      <c r="A17547" t="s">
        <v>2</v>
      </c>
      <c r="B17547">
        <v>35537</v>
      </c>
      <c r="C17547">
        <v>1</v>
      </c>
      <c r="D17547">
        <v>0</v>
      </c>
      <c r="E17547">
        <v>-278</v>
      </c>
      <c r="F17547">
        <v>40</v>
      </c>
      <c r="G17547">
        <v>33</v>
      </c>
      <c r="H17547">
        <v>26</v>
      </c>
      <c r="I17547">
        <v>10</v>
      </c>
      <c r="J17547">
        <v>17</v>
      </c>
      <c r="K17547">
        <v>0</v>
      </c>
      <c r="L17547">
        <v>502</v>
      </c>
      <c r="N17547" cm="1">
        <f t="array" ref="N17547">SUMPRODUCT(C17547:K17547,TRANSPOSE(('Derivation of PM - 8 Factors'!$Q$32:$Q$40)))+'Derivation of PM - 8 Factors'!$Q$31</f>
        <v>0.55018925491628234</v>
      </c>
      <c r="O17547" cm="1">
        <f t="array" ref="O17547">SUMPRODUCT(C17547:L17547,TRANSPOSE('Derivation of PM - 8 Fact+FICO'!$S$30:$S$39))+Predictions!$S$37</f>
        <v>0.62449282649965765</v>
      </c>
      <c r="P17547">
        <f>(L17547*'Derivation of PM - FICO ONLY'!$L$30)+'Derivation of PM - FICO ONLY'!$L$29</f>
        <v>4.2096397914498818E-2</v>
      </c>
      <c r="Q17547">
        <f>'Derivation of PM - 6 Fact'!$AN$34+('Derivation of PM - 6 Fact'!$AN$35*Predictions!C17547)+('Derivation of PM - 6 Fact'!$AN$36*Predictions!E17547)+('Derivation of PM - 6 Fact'!$AN$37*Predictions!F17547)+('Derivation of PM - 6 Fact'!$AN$38*Predictions!G17547)+('Derivation of PM - 6 Fact'!$AN$39*Predictions!H17547)+('Derivation of PM - 6 Fact'!$AN$40*Predictions!L17547)</f>
        <v>0.49745780376871351</v>
      </c>
      <c r="U17547">
        <f t="shared" si="1093"/>
        <v>1</v>
      </c>
      <c r="V17547">
        <f t="shared" si="1094"/>
        <v>1</v>
      </c>
      <c r="W17547">
        <f t="shared" si="1095"/>
        <v>0</v>
      </c>
      <c r="X17547">
        <f t="shared" si="1096"/>
        <v>0</v>
      </c>
    </row>
    <row r="17548" spans="1:24" x14ac:dyDescent="0.3">
      <c r="A17548" t="s">
        <v>2</v>
      </c>
      <c r="B17548">
        <v>35538</v>
      </c>
      <c r="C17548">
        <v>9</v>
      </c>
      <c r="D17548">
        <v>0</v>
      </c>
      <c r="E17548">
        <v>177</v>
      </c>
      <c r="F17548">
        <v>11</v>
      </c>
      <c r="G17548">
        <v>71</v>
      </c>
      <c r="H17548">
        <v>42</v>
      </c>
      <c r="I17548">
        <v>17</v>
      </c>
      <c r="J17548">
        <v>20</v>
      </c>
      <c r="K17548">
        <v>1</v>
      </c>
      <c r="L17548">
        <v>718</v>
      </c>
      <c r="N17548" cm="1">
        <f t="array" ref="N17548">SUMPRODUCT(C17548:K17548,TRANSPOSE(('Derivation of PM - 8 Factors'!$Q$32:$Q$40)))+'Derivation of PM - 8 Factors'!$Q$31</f>
        <v>1.078293999733118</v>
      </c>
      <c r="O17548" cm="1">
        <f t="array" ref="O17548">SUMPRODUCT(C17548:L17548,TRANSPOSE('Derivation of PM - 8 Fact+FICO'!$S$30:$S$39))+Predictions!$S$37</f>
        <v>1.1563134370364347</v>
      </c>
      <c r="P17548">
        <f>(L17548*'Derivation of PM - FICO ONLY'!$L$30)+'Derivation of PM - FICO ONLY'!$L$29</f>
        <v>0.85925400893162762</v>
      </c>
      <c r="Q17548">
        <f>'Derivation of PM - 6 Fact'!$AN$34+('Derivation of PM - 6 Fact'!$AN$35*Predictions!C17548)+('Derivation of PM - 6 Fact'!$AN$36*Predictions!E17548)+('Derivation of PM - 6 Fact'!$AN$37*Predictions!F17548)+('Derivation of PM - 6 Fact'!$AN$38*Predictions!G17548)+('Derivation of PM - 6 Fact'!$AN$39*Predictions!H17548)+('Derivation of PM - 6 Fact'!$AN$40*Predictions!L17548)</f>
        <v>1.0576577471249962</v>
      </c>
      <c r="U17548">
        <f t="shared" ref="U17548:U17611" si="1097">IF(N17548&gt;$S$13,1,0)</f>
        <v>1</v>
      </c>
      <c r="V17548">
        <f t="shared" ref="V17548:V17611" si="1098">IF(O17548&gt;$S$13,1,0)</f>
        <v>1</v>
      </c>
      <c r="W17548">
        <f t="shared" ref="W17548:W17611" si="1099">IF(P17548&gt;$S$13,1,0)</f>
        <v>1</v>
      </c>
      <c r="X17548">
        <f t="shared" ref="X17548:X17611" si="1100">IF(Q17548&gt;$S$13,1,0)</f>
        <v>1</v>
      </c>
    </row>
    <row r="17549" spans="1:24" x14ac:dyDescent="0.3">
      <c r="A17549" t="s">
        <v>2</v>
      </c>
      <c r="B17549">
        <v>35539</v>
      </c>
      <c r="C17549">
        <v>9</v>
      </c>
      <c r="D17549">
        <v>77</v>
      </c>
      <c r="E17549">
        <v>138</v>
      </c>
      <c r="F17549">
        <v>67</v>
      </c>
      <c r="G17549">
        <v>178</v>
      </c>
      <c r="H17549">
        <v>89</v>
      </c>
      <c r="I17549">
        <v>2</v>
      </c>
      <c r="J17549">
        <v>10</v>
      </c>
      <c r="K17549">
        <v>0</v>
      </c>
      <c r="L17549">
        <v>781</v>
      </c>
      <c r="N17549" cm="1">
        <f t="array" ref="N17549">SUMPRODUCT(C17549:K17549,TRANSPOSE(('Derivation of PM - 8 Factors'!$Q$32:$Q$40)))+'Derivation of PM - 8 Factors'!$Q$31</f>
        <v>1.1440717789810773</v>
      </c>
      <c r="O17549" cm="1">
        <f t="array" ref="O17549">SUMPRODUCT(C17549:L17549,TRANSPOSE('Derivation of PM - 8 Fact+FICO'!$S$30:$S$39))+Predictions!$S$37</f>
        <v>1.2210937873676595</v>
      </c>
      <c r="P17549">
        <f>(L17549*'Derivation of PM - FICO ONLY'!$L$30)+'Derivation of PM - FICO ONLY'!$L$29</f>
        <v>1.0975916454782901</v>
      </c>
      <c r="Q17549">
        <f>'Derivation of PM - 6 Fact'!$AN$34+('Derivation of PM - 6 Fact'!$AN$35*Predictions!C17549)+('Derivation of PM - 6 Fact'!$AN$36*Predictions!E17549)+('Derivation of PM - 6 Fact'!$AN$37*Predictions!F17549)+('Derivation of PM - 6 Fact'!$AN$38*Predictions!G17549)+('Derivation of PM - 6 Fact'!$AN$39*Predictions!H17549)+('Derivation of PM - 6 Fact'!$AN$40*Predictions!L17549)</f>
        <v>1.1684569794006567</v>
      </c>
      <c r="U17549">
        <f t="shared" si="1097"/>
        <v>1</v>
      </c>
      <c r="V17549">
        <f t="shared" si="1098"/>
        <v>1</v>
      </c>
      <c r="W17549">
        <f t="shared" si="1099"/>
        <v>1</v>
      </c>
      <c r="X17549">
        <f t="shared" si="1100"/>
        <v>1</v>
      </c>
    </row>
    <row r="17550" spans="1:24" x14ac:dyDescent="0.3">
      <c r="A17550" t="s">
        <v>2</v>
      </c>
      <c r="B17550">
        <v>35540</v>
      </c>
      <c r="C17550">
        <v>1</v>
      </c>
      <c r="D17550">
        <v>0</v>
      </c>
      <c r="E17550">
        <v>172</v>
      </c>
      <c r="F17550">
        <v>43</v>
      </c>
      <c r="G17550">
        <v>32</v>
      </c>
      <c r="H17550">
        <v>50</v>
      </c>
      <c r="I17550">
        <v>6</v>
      </c>
      <c r="J17550">
        <v>8</v>
      </c>
      <c r="K17550">
        <v>1</v>
      </c>
      <c r="L17550">
        <v>479</v>
      </c>
      <c r="N17550" cm="1">
        <f t="array" ref="N17550">SUMPRODUCT(C17550:K17550,TRANSPOSE(('Derivation of PM - 8 Factors'!$Q$32:$Q$40)))+'Derivation of PM - 8 Factors'!$Q$31</f>
        <v>0.42110271013825529</v>
      </c>
      <c r="O17550" cm="1">
        <f t="array" ref="O17550">SUMPRODUCT(C17550:L17550,TRANSPOSE('Derivation of PM - 8 Fact+FICO'!$S$30:$S$39))+Predictions!$S$37</f>
        <v>0.490954268185464</v>
      </c>
      <c r="P17550">
        <f>(L17550*'Derivation of PM - FICO ONLY'!$L$30)+'Derivation of PM - FICO ONLY'!$L$29</f>
        <v>-4.4915755110473299E-2</v>
      </c>
      <c r="Q17550">
        <f>'Derivation of PM - 6 Fact'!$AN$34+('Derivation of PM - 6 Fact'!$AN$35*Predictions!C17550)+('Derivation of PM - 6 Fact'!$AN$36*Predictions!E17550)+('Derivation of PM - 6 Fact'!$AN$37*Predictions!F17550)+('Derivation of PM - 6 Fact'!$AN$38*Predictions!G17550)+('Derivation of PM - 6 Fact'!$AN$39*Predictions!H17550)+('Derivation of PM - 6 Fact'!$AN$40*Predictions!L17550)</f>
        <v>0.46585039210171125</v>
      </c>
      <c r="U17550">
        <f t="shared" si="1097"/>
        <v>0</v>
      </c>
      <c r="V17550">
        <f t="shared" si="1098"/>
        <v>0</v>
      </c>
      <c r="W17550">
        <f t="shared" si="1099"/>
        <v>0</v>
      </c>
      <c r="X17550">
        <f t="shared" si="1100"/>
        <v>0</v>
      </c>
    </row>
    <row r="17551" spans="1:24" x14ac:dyDescent="0.3">
      <c r="A17551" t="s">
        <v>2</v>
      </c>
      <c r="B17551">
        <v>35541</v>
      </c>
      <c r="C17551">
        <v>3</v>
      </c>
      <c r="D17551">
        <v>34</v>
      </c>
      <c r="E17551">
        <v>-226</v>
      </c>
      <c r="F17551">
        <v>33</v>
      </c>
      <c r="G17551">
        <v>52</v>
      </c>
      <c r="H17551">
        <v>71</v>
      </c>
      <c r="I17551">
        <v>4</v>
      </c>
      <c r="J17551">
        <v>8</v>
      </c>
      <c r="K17551">
        <v>0</v>
      </c>
      <c r="L17551">
        <v>377</v>
      </c>
      <c r="N17551" cm="1">
        <f t="array" ref="N17551">SUMPRODUCT(C17551:K17551,TRANSPOSE(('Derivation of PM - 8 Factors'!$Q$32:$Q$40)))+'Derivation of PM - 8 Factors'!$Q$31</f>
        <v>0.2916588440829273</v>
      </c>
      <c r="O17551" cm="1">
        <f t="array" ref="O17551">SUMPRODUCT(C17551:L17551,TRANSPOSE('Derivation of PM - 8 Fact+FICO'!$S$30:$S$39))+Predictions!$S$37</f>
        <v>0.3612642698509918</v>
      </c>
      <c r="P17551">
        <f>(L17551*'Derivation of PM - FICO ONLY'!$L$30)+'Derivation of PM - FICO ONLY'!$L$29</f>
        <v>-0.43079573809078409</v>
      </c>
      <c r="Q17551">
        <f>'Derivation of PM - 6 Fact'!$AN$34+('Derivation of PM - 6 Fact'!$AN$35*Predictions!C17551)+('Derivation of PM - 6 Fact'!$AN$36*Predictions!E17551)+('Derivation of PM - 6 Fact'!$AN$37*Predictions!F17551)+('Derivation of PM - 6 Fact'!$AN$38*Predictions!G17551)+('Derivation of PM - 6 Fact'!$AN$39*Predictions!H17551)+('Derivation of PM - 6 Fact'!$AN$40*Predictions!L17551)</f>
        <v>0.29759711958538299</v>
      </c>
      <c r="U17551">
        <f t="shared" si="1097"/>
        <v>0</v>
      </c>
      <c r="V17551">
        <f t="shared" si="1098"/>
        <v>0</v>
      </c>
      <c r="W17551">
        <f t="shared" si="1099"/>
        <v>0</v>
      </c>
      <c r="X17551">
        <f t="shared" si="1100"/>
        <v>0</v>
      </c>
    </row>
    <row r="17552" spans="1:24" x14ac:dyDescent="0.3">
      <c r="A17552" t="s">
        <v>2</v>
      </c>
      <c r="B17552">
        <v>35542</v>
      </c>
      <c r="C17552">
        <v>1</v>
      </c>
      <c r="D17552">
        <v>81</v>
      </c>
      <c r="E17552">
        <v>13</v>
      </c>
      <c r="F17552">
        <v>4</v>
      </c>
      <c r="G17552">
        <v>14</v>
      </c>
      <c r="H17552">
        <v>20</v>
      </c>
      <c r="I17552">
        <v>5</v>
      </c>
      <c r="J17552">
        <v>9</v>
      </c>
      <c r="K17552">
        <v>1</v>
      </c>
      <c r="L17552">
        <v>510</v>
      </c>
      <c r="N17552" cm="1">
        <f t="array" ref="N17552">SUMPRODUCT(C17552:K17552,TRANSPOSE(('Derivation of PM - 8 Factors'!$Q$32:$Q$40)))+'Derivation of PM - 8 Factors'!$Q$31</f>
        <v>-2.6137034779709606E-2</v>
      </c>
      <c r="O17552" cm="1">
        <f t="array" ref="O17552">SUMPRODUCT(C17552:L17552,TRANSPOSE('Derivation of PM - 8 Fact+FICO'!$S$30:$S$39))+Predictions!$S$37</f>
        <v>4.6176684522588794E-2</v>
      </c>
      <c r="P17552">
        <f>(L17552*'Derivation of PM - FICO ONLY'!$L$30)+'Derivation of PM - FICO ONLY'!$L$29</f>
        <v>7.2361494618836897E-2</v>
      </c>
      <c r="Q17552">
        <f>'Derivation of PM - 6 Fact'!$AN$34+('Derivation of PM - 6 Fact'!$AN$35*Predictions!C17552)+('Derivation of PM - 6 Fact'!$AN$36*Predictions!E17552)+('Derivation of PM - 6 Fact'!$AN$37*Predictions!F17552)+('Derivation of PM - 6 Fact'!$AN$38*Predictions!G17552)+('Derivation of PM - 6 Fact'!$AN$39*Predictions!H17552)+('Derivation of PM - 6 Fact'!$AN$40*Predictions!L17552)</f>
        <v>2.8777856013659949E-2</v>
      </c>
      <c r="U17552">
        <f t="shared" si="1097"/>
        <v>0</v>
      </c>
      <c r="V17552">
        <f t="shared" si="1098"/>
        <v>0</v>
      </c>
      <c r="W17552">
        <f t="shared" si="1099"/>
        <v>0</v>
      </c>
      <c r="X17552">
        <f t="shared" si="1100"/>
        <v>0</v>
      </c>
    </row>
    <row r="17553" spans="1:24" x14ac:dyDescent="0.3">
      <c r="A17553" t="s">
        <v>2</v>
      </c>
      <c r="B17553">
        <v>35543</v>
      </c>
      <c r="C17553">
        <v>6</v>
      </c>
      <c r="D17553">
        <v>0</v>
      </c>
      <c r="E17553">
        <v>88</v>
      </c>
      <c r="F17553">
        <v>35</v>
      </c>
      <c r="G17553">
        <v>87</v>
      </c>
      <c r="H17553">
        <v>77</v>
      </c>
      <c r="I17553">
        <v>6</v>
      </c>
      <c r="J17553">
        <v>13</v>
      </c>
      <c r="K17553">
        <v>0</v>
      </c>
      <c r="L17553">
        <v>657</v>
      </c>
      <c r="N17553" cm="1">
        <f t="array" ref="N17553">SUMPRODUCT(C17553:K17553,TRANSPOSE(('Derivation of PM - 8 Factors'!$Q$32:$Q$40)))+'Derivation of PM - 8 Factors'!$Q$31</f>
        <v>0.67846279823647637</v>
      </c>
      <c r="O17553" cm="1">
        <f t="array" ref="O17553">SUMPRODUCT(C17553:L17553,TRANSPOSE('Derivation of PM - 8 Fact+FICO'!$S$30:$S$39))+Predictions!$S$37</f>
        <v>0.75586014047042793</v>
      </c>
      <c r="P17553">
        <f>(L17553*'Derivation of PM - FICO ONLY'!$L$30)+'Derivation of PM - FICO ONLY'!$L$29</f>
        <v>0.62848264656104935</v>
      </c>
      <c r="Q17553">
        <f>'Derivation of PM - 6 Fact'!$AN$34+('Derivation of PM - 6 Fact'!$AN$35*Predictions!C17553)+('Derivation of PM - 6 Fact'!$AN$36*Predictions!E17553)+('Derivation of PM - 6 Fact'!$AN$37*Predictions!F17553)+('Derivation of PM - 6 Fact'!$AN$38*Predictions!G17553)+('Derivation of PM - 6 Fact'!$AN$39*Predictions!H17553)+('Derivation of PM - 6 Fact'!$AN$40*Predictions!L17553)</f>
        <v>0.65911995979434335</v>
      </c>
      <c r="U17553">
        <f t="shared" si="1097"/>
        <v>1</v>
      </c>
      <c r="V17553">
        <f t="shared" si="1098"/>
        <v>1</v>
      </c>
      <c r="W17553">
        <f t="shared" si="1099"/>
        <v>1</v>
      </c>
      <c r="X17553">
        <f t="shared" si="1100"/>
        <v>1</v>
      </c>
    </row>
    <row r="17554" spans="1:24" x14ac:dyDescent="0.3">
      <c r="A17554" t="s">
        <v>2</v>
      </c>
      <c r="B17554">
        <v>35544</v>
      </c>
      <c r="C17554">
        <v>2</v>
      </c>
      <c r="D17554">
        <v>0</v>
      </c>
      <c r="E17554">
        <v>-192</v>
      </c>
      <c r="F17554">
        <v>28</v>
      </c>
      <c r="G17554">
        <v>33</v>
      </c>
      <c r="H17554">
        <v>56</v>
      </c>
      <c r="I17554">
        <v>10</v>
      </c>
      <c r="J17554">
        <v>19</v>
      </c>
      <c r="K17554">
        <v>1</v>
      </c>
      <c r="L17554">
        <v>537</v>
      </c>
      <c r="N17554" cm="1">
        <f t="array" ref="N17554">SUMPRODUCT(C17554:K17554,TRANSPOSE(('Derivation of PM - 8 Factors'!$Q$32:$Q$40)))+'Derivation of PM - 8 Factors'!$Q$31</f>
        <v>0.27224575557190278</v>
      </c>
      <c r="O17554" cm="1">
        <f t="array" ref="O17554">SUMPRODUCT(C17554:L17554,TRANSPOSE('Derivation of PM - 8 Fact+FICO'!$S$30:$S$39))+Predictions!$S$37</f>
        <v>0.34951862582074522</v>
      </c>
      <c r="P17554">
        <f>(L17554*'Derivation of PM - FICO ONLY'!$L$30)+'Derivation of PM - FICO ONLY'!$L$29</f>
        <v>0.17450619599597794</v>
      </c>
      <c r="Q17554">
        <f>'Derivation of PM - 6 Fact'!$AN$34+('Derivation of PM - 6 Fact'!$AN$35*Predictions!C17554)+('Derivation of PM - 6 Fact'!$AN$36*Predictions!E17554)+('Derivation of PM - 6 Fact'!$AN$37*Predictions!F17554)+('Derivation of PM - 6 Fact'!$AN$38*Predictions!G17554)+('Derivation of PM - 6 Fact'!$AN$39*Predictions!H17554)+('Derivation of PM - 6 Fact'!$AN$40*Predictions!L17554)</f>
        <v>0.25911920575955283</v>
      </c>
      <c r="U17554">
        <f t="shared" si="1097"/>
        <v>0</v>
      </c>
      <c r="V17554">
        <f t="shared" si="1098"/>
        <v>0</v>
      </c>
      <c r="W17554">
        <f t="shared" si="1099"/>
        <v>0</v>
      </c>
      <c r="X17554">
        <f t="shared" si="1100"/>
        <v>0</v>
      </c>
    </row>
    <row r="17555" spans="1:24" x14ac:dyDescent="0.3">
      <c r="A17555" t="s">
        <v>2</v>
      </c>
      <c r="B17555">
        <v>35545</v>
      </c>
      <c r="C17555">
        <v>5</v>
      </c>
      <c r="D17555">
        <v>39</v>
      </c>
      <c r="E17555">
        <v>271</v>
      </c>
      <c r="F17555">
        <v>8</v>
      </c>
      <c r="G17555">
        <v>43</v>
      </c>
      <c r="H17555">
        <v>34</v>
      </c>
      <c r="I17555">
        <v>18</v>
      </c>
      <c r="J17555">
        <v>20</v>
      </c>
      <c r="K17555">
        <v>1</v>
      </c>
      <c r="L17555">
        <v>563</v>
      </c>
      <c r="N17555" cm="1">
        <f t="array" ref="N17555">SUMPRODUCT(C17555:K17555,TRANSPOSE(('Derivation of PM - 8 Factors'!$Q$32:$Q$40)))+'Derivation of PM - 8 Factors'!$Q$31</f>
        <v>0.57902237744794316</v>
      </c>
      <c r="O17555" cm="1">
        <f t="array" ref="O17555">SUMPRODUCT(C17555:L17555,TRANSPOSE('Derivation of PM - 8 Fact+FICO'!$S$30:$S$39))+Predictions!$S$37</f>
        <v>0.64986438916894407</v>
      </c>
      <c r="P17555">
        <f>(L17555*'Derivation of PM - FICO ONLY'!$L$30)+'Derivation of PM - FICO ONLY'!$L$29</f>
        <v>0.27286776028507664</v>
      </c>
      <c r="Q17555">
        <f>'Derivation of PM - 6 Fact'!$AN$34+('Derivation of PM - 6 Fact'!$AN$35*Predictions!C17555)+('Derivation of PM - 6 Fact'!$AN$36*Predictions!E17555)+('Derivation of PM - 6 Fact'!$AN$37*Predictions!F17555)+('Derivation of PM - 6 Fact'!$AN$38*Predictions!G17555)+('Derivation of PM - 6 Fact'!$AN$39*Predictions!H17555)+('Derivation of PM - 6 Fact'!$AN$40*Predictions!L17555)</f>
        <v>0.55390842717455868</v>
      </c>
      <c r="U17555">
        <f t="shared" si="1097"/>
        <v>1</v>
      </c>
      <c r="V17555">
        <f t="shared" si="1098"/>
        <v>1</v>
      </c>
      <c r="W17555">
        <f t="shared" si="1099"/>
        <v>0</v>
      </c>
      <c r="X17555">
        <f t="shared" si="1100"/>
        <v>1</v>
      </c>
    </row>
    <row r="17556" spans="1:24" x14ac:dyDescent="0.3">
      <c r="A17556" t="s">
        <v>2</v>
      </c>
      <c r="B17556">
        <v>35546</v>
      </c>
      <c r="C17556">
        <v>4</v>
      </c>
      <c r="D17556">
        <v>57</v>
      </c>
      <c r="E17556">
        <v>-143</v>
      </c>
      <c r="F17556">
        <v>43</v>
      </c>
      <c r="G17556">
        <v>71</v>
      </c>
      <c r="H17556">
        <v>81</v>
      </c>
      <c r="I17556">
        <v>2</v>
      </c>
      <c r="J17556">
        <v>12</v>
      </c>
      <c r="K17556">
        <v>0</v>
      </c>
      <c r="L17556">
        <v>529</v>
      </c>
      <c r="N17556" cm="1">
        <f t="array" ref="N17556">SUMPRODUCT(C17556:K17556,TRANSPOSE(('Derivation of PM - 8 Factors'!$Q$32:$Q$40)))+'Derivation of PM - 8 Factors'!$Q$31</f>
        <v>0.49819638088438056</v>
      </c>
      <c r="O17556" cm="1">
        <f t="array" ref="O17556">SUMPRODUCT(C17556:L17556,TRANSPOSE('Derivation of PM - 8 Fact+FICO'!$S$30:$S$39))+Predictions!$S$37</f>
        <v>0.57350232952034419</v>
      </c>
      <c r="P17556">
        <f>(L17556*'Derivation of PM - FICO ONLY'!$L$30)+'Derivation of PM - FICO ONLY'!$L$29</f>
        <v>0.14424109929163964</v>
      </c>
      <c r="Q17556">
        <f>'Derivation of PM - 6 Fact'!$AN$34+('Derivation of PM - 6 Fact'!$AN$35*Predictions!C17556)+('Derivation of PM - 6 Fact'!$AN$36*Predictions!E17556)+('Derivation of PM - 6 Fact'!$AN$37*Predictions!F17556)+('Derivation of PM - 6 Fact'!$AN$38*Predictions!G17556)+('Derivation of PM - 6 Fact'!$AN$39*Predictions!H17556)+('Derivation of PM - 6 Fact'!$AN$40*Predictions!L17556)</f>
        <v>0.494467225783841</v>
      </c>
      <c r="U17556">
        <f t="shared" si="1097"/>
        <v>0</v>
      </c>
      <c r="V17556">
        <f t="shared" si="1098"/>
        <v>1</v>
      </c>
      <c r="W17556">
        <f t="shared" si="1099"/>
        <v>0</v>
      </c>
      <c r="X17556">
        <f t="shared" si="1100"/>
        <v>0</v>
      </c>
    </row>
    <row r="17557" spans="1:24" x14ac:dyDescent="0.3">
      <c r="A17557" t="s">
        <v>2</v>
      </c>
      <c r="B17557">
        <v>35547</v>
      </c>
      <c r="C17557">
        <v>9</v>
      </c>
      <c r="D17557">
        <v>34</v>
      </c>
      <c r="E17557">
        <v>188</v>
      </c>
      <c r="F17557">
        <v>8</v>
      </c>
      <c r="G17557">
        <v>61</v>
      </c>
      <c r="H17557">
        <v>32</v>
      </c>
      <c r="I17557">
        <v>8</v>
      </c>
      <c r="J17557">
        <v>9</v>
      </c>
      <c r="K17557">
        <v>0</v>
      </c>
      <c r="L17557">
        <v>608</v>
      </c>
      <c r="N17557" cm="1">
        <f t="array" ref="N17557">SUMPRODUCT(C17557:K17557,TRANSPOSE(('Derivation of PM - 8 Factors'!$Q$32:$Q$40)))+'Derivation of PM - 8 Factors'!$Q$31</f>
        <v>1.1215973139178965</v>
      </c>
      <c r="O17557" cm="1">
        <f t="array" ref="O17557">SUMPRODUCT(C17557:L17557,TRANSPOSE('Derivation of PM - 8 Fact+FICO'!$S$30:$S$39))+Predictions!$S$37</f>
        <v>1.1940837252907781</v>
      </c>
      <c r="P17557">
        <f>(L17557*'Derivation of PM - FICO ONLY'!$L$30)+'Derivation of PM - FICO ONLY'!$L$29</f>
        <v>0.44310892924697876</v>
      </c>
      <c r="Q17557">
        <f>'Derivation of PM - 6 Fact'!$AN$34+('Derivation of PM - 6 Fact'!$AN$35*Predictions!C17557)+('Derivation of PM - 6 Fact'!$AN$36*Predictions!E17557)+('Derivation of PM - 6 Fact'!$AN$37*Predictions!F17557)+('Derivation of PM - 6 Fact'!$AN$38*Predictions!G17557)+('Derivation of PM - 6 Fact'!$AN$39*Predictions!H17557)+('Derivation of PM - 6 Fact'!$AN$40*Predictions!L17557)</f>
        <v>1.1214772821817731</v>
      </c>
      <c r="U17557">
        <f t="shared" si="1097"/>
        <v>1</v>
      </c>
      <c r="V17557">
        <f t="shared" si="1098"/>
        <v>1</v>
      </c>
      <c r="W17557">
        <f t="shared" si="1099"/>
        <v>0</v>
      </c>
      <c r="X17557">
        <f t="shared" si="1100"/>
        <v>1</v>
      </c>
    </row>
    <row r="17558" spans="1:24" x14ac:dyDescent="0.3">
      <c r="A17558" t="s">
        <v>2</v>
      </c>
      <c r="B17558">
        <v>35548</v>
      </c>
      <c r="C17558">
        <v>2</v>
      </c>
      <c r="D17558">
        <v>15</v>
      </c>
      <c r="E17558">
        <v>92</v>
      </c>
      <c r="F17558">
        <v>43</v>
      </c>
      <c r="G17558">
        <v>43</v>
      </c>
      <c r="H17558">
        <v>33</v>
      </c>
      <c r="I17558">
        <v>12</v>
      </c>
      <c r="J17558">
        <v>15</v>
      </c>
      <c r="K17558">
        <v>0</v>
      </c>
      <c r="L17558">
        <v>494</v>
      </c>
      <c r="N17558" cm="1">
        <f t="array" ref="N17558">SUMPRODUCT(C17558:K17558,TRANSPOSE(('Derivation of PM - 8 Factors'!$Q$32:$Q$40)))+'Derivation of PM - 8 Factors'!$Q$31</f>
        <v>0.7174460384506417</v>
      </c>
      <c r="O17558" cm="1">
        <f t="array" ref="O17558">SUMPRODUCT(C17558:L17558,TRANSPOSE('Derivation of PM - 8 Fact+FICO'!$S$30:$S$39))+Predictions!$S$37</f>
        <v>0.7868528101337936</v>
      </c>
      <c r="P17558">
        <f>(L17558*'Derivation of PM - FICO ONLY'!$L$30)+'Derivation of PM - FICO ONLY'!$L$29</f>
        <v>1.1831301210160516E-2</v>
      </c>
      <c r="Q17558">
        <f>'Derivation of PM - 6 Fact'!$AN$34+('Derivation of PM - 6 Fact'!$AN$35*Predictions!C17558)+('Derivation of PM - 6 Fact'!$AN$36*Predictions!E17558)+('Derivation of PM - 6 Fact'!$AN$37*Predictions!F17558)+('Derivation of PM - 6 Fact'!$AN$38*Predictions!G17558)+('Derivation of PM - 6 Fact'!$AN$39*Predictions!H17558)+('Derivation of PM - 6 Fact'!$AN$40*Predictions!L17558)</f>
        <v>0.67222033223313937</v>
      </c>
      <c r="U17558">
        <f t="shared" si="1097"/>
        <v>1</v>
      </c>
      <c r="V17558">
        <f t="shared" si="1098"/>
        <v>1</v>
      </c>
      <c r="W17558">
        <f t="shared" si="1099"/>
        <v>0</v>
      </c>
      <c r="X17558">
        <f t="shared" si="1100"/>
        <v>1</v>
      </c>
    </row>
    <row r="17559" spans="1:24" x14ac:dyDescent="0.3">
      <c r="A17559" t="s">
        <v>2</v>
      </c>
      <c r="B17559">
        <v>35549</v>
      </c>
      <c r="C17559">
        <v>2</v>
      </c>
      <c r="D17559">
        <v>1</v>
      </c>
      <c r="E17559">
        <v>199</v>
      </c>
      <c r="F17559">
        <v>24</v>
      </c>
      <c r="G17559">
        <v>35</v>
      </c>
      <c r="H17559">
        <v>36</v>
      </c>
      <c r="I17559">
        <v>5</v>
      </c>
      <c r="J17559">
        <v>15</v>
      </c>
      <c r="K17559">
        <v>1</v>
      </c>
      <c r="L17559">
        <v>665</v>
      </c>
      <c r="N17559" cm="1">
        <f t="array" ref="N17559">SUMPRODUCT(C17559:K17559,TRANSPOSE(('Derivation of PM - 8 Factors'!$Q$32:$Q$40)))+'Derivation of PM - 8 Factors'!$Q$31</f>
        <v>0.36032183804672613</v>
      </c>
      <c r="O17559" cm="1">
        <f t="array" ref="O17559">SUMPRODUCT(C17559:L17559,TRANSPOSE('Derivation of PM - 8 Fact+FICO'!$S$30:$S$39))+Predictions!$S$37</f>
        <v>0.43757628439970919</v>
      </c>
      <c r="P17559">
        <f>(L17559*'Derivation of PM - FICO ONLY'!$L$30)+'Derivation of PM - FICO ONLY'!$L$29</f>
        <v>0.65874774326538765</v>
      </c>
      <c r="Q17559">
        <f>'Derivation of PM - 6 Fact'!$AN$34+('Derivation of PM - 6 Fact'!$AN$35*Predictions!C17559)+('Derivation of PM - 6 Fact'!$AN$36*Predictions!E17559)+('Derivation of PM - 6 Fact'!$AN$37*Predictions!F17559)+('Derivation of PM - 6 Fact'!$AN$38*Predictions!G17559)+('Derivation of PM - 6 Fact'!$AN$39*Predictions!H17559)+('Derivation of PM - 6 Fact'!$AN$40*Predictions!L17559)</f>
        <v>0.37369120160249503</v>
      </c>
      <c r="U17559">
        <f t="shared" si="1097"/>
        <v>0</v>
      </c>
      <c r="V17559">
        <f t="shared" si="1098"/>
        <v>0</v>
      </c>
      <c r="W17559">
        <f t="shared" si="1099"/>
        <v>1</v>
      </c>
      <c r="X17559">
        <f t="shared" si="1100"/>
        <v>0</v>
      </c>
    </row>
    <row r="17560" spans="1:24" x14ac:dyDescent="0.3">
      <c r="A17560" t="s">
        <v>2</v>
      </c>
      <c r="B17560">
        <v>35550</v>
      </c>
      <c r="C17560">
        <v>8</v>
      </c>
      <c r="D17560">
        <v>0</v>
      </c>
      <c r="E17560">
        <v>151</v>
      </c>
      <c r="F17560">
        <v>18</v>
      </c>
      <c r="G17560">
        <v>77</v>
      </c>
      <c r="H17560">
        <v>64</v>
      </c>
      <c r="I17560">
        <v>2</v>
      </c>
      <c r="J17560">
        <v>3</v>
      </c>
      <c r="K17560">
        <v>0</v>
      </c>
      <c r="L17560">
        <v>605</v>
      </c>
      <c r="N17560" cm="1">
        <f t="array" ref="N17560">SUMPRODUCT(C17560:K17560,TRANSPOSE(('Derivation of PM - 8 Factors'!$Q$32:$Q$40)))+'Derivation of PM - 8 Factors'!$Q$31</f>
        <v>0.79364324540295428</v>
      </c>
      <c r="O17560" cm="1">
        <f t="array" ref="O17560">SUMPRODUCT(C17560:L17560,TRANSPOSE('Derivation of PM - 8 Fact+FICO'!$S$30:$S$39))+Predictions!$S$37</f>
        <v>0.86760489857469958</v>
      </c>
      <c r="P17560">
        <f>(L17560*'Derivation of PM - FICO ONLY'!$L$30)+'Derivation of PM - FICO ONLY'!$L$29</f>
        <v>0.43175951798285195</v>
      </c>
      <c r="Q17560">
        <f>'Derivation of PM - 6 Fact'!$AN$34+('Derivation of PM - 6 Fact'!$AN$35*Predictions!C17560)+('Derivation of PM - 6 Fact'!$AN$36*Predictions!E17560)+('Derivation of PM - 6 Fact'!$AN$37*Predictions!F17560)+('Derivation of PM - 6 Fact'!$AN$38*Predictions!G17560)+('Derivation of PM - 6 Fact'!$AN$39*Predictions!H17560)+('Derivation of PM - 6 Fact'!$AN$40*Predictions!L17560)</f>
        <v>0.82990132487621793</v>
      </c>
      <c r="U17560">
        <f t="shared" si="1097"/>
        <v>1</v>
      </c>
      <c r="V17560">
        <f t="shared" si="1098"/>
        <v>1</v>
      </c>
      <c r="W17560">
        <f t="shared" si="1099"/>
        <v>0</v>
      </c>
      <c r="X17560">
        <f t="shared" si="1100"/>
        <v>1</v>
      </c>
    </row>
    <row r="17561" spans="1:24" x14ac:dyDescent="0.3">
      <c r="A17561" t="s">
        <v>2</v>
      </c>
      <c r="B17561">
        <v>35551</v>
      </c>
      <c r="C17561">
        <v>2</v>
      </c>
      <c r="D17561">
        <v>0</v>
      </c>
      <c r="E17561">
        <v>-87</v>
      </c>
      <c r="F17561">
        <v>30</v>
      </c>
      <c r="G17561">
        <v>41</v>
      </c>
      <c r="H17561">
        <v>48</v>
      </c>
      <c r="I17561">
        <v>17</v>
      </c>
      <c r="J17561">
        <v>20</v>
      </c>
      <c r="K17561">
        <v>0</v>
      </c>
      <c r="L17561">
        <v>480</v>
      </c>
      <c r="N17561" cm="1">
        <f t="array" ref="N17561">SUMPRODUCT(C17561:K17561,TRANSPOSE(('Derivation of PM - 8 Factors'!$Q$32:$Q$40)))+'Derivation of PM - 8 Factors'!$Q$31</f>
        <v>0.39509443461642368</v>
      </c>
      <c r="O17561" cm="1">
        <f t="array" ref="O17561">SUMPRODUCT(C17561:L17561,TRANSPOSE('Derivation of PM - 8 Fact+FICO'!$S$30:$S$39))+Predictions!$S$37</f>
        <v>0.46720596948619314</v>
      </c>
      <c r="P17561">
        <f>(L17561*'Derivation of PM - FICO ONLY'!$L$30)+'Derivation of PM - FICO ONLY'!$L$29</f>
        <v>-4.1132618022430956E-2</v>
      </c>
      <c r="Q17561">
        <f>'Derivation of PM - 6 Fact'!$AN$34+('Derivation of PM - 6 Fact'!$AN$35*Predictions!C17561)+('Derivation of PM - 6 Fact'!$AN$36*Predictions!E17561)+('Derivation of PM - 6 Fact'!$AN$37*Predictions!F17561)+('Derivation of PM - 6 Fact'!$AN$38*Predictions!G17561)+('Derivation of PM - 6 Fact'!$AN$39*Predictions!H17561)+('Derivation of PM - 6 Fact'!$AN$40*Predictions!L17561)</f>
        <v>0.31729866794807976</v>
      </c>
      <c r="U17561">
        <f t="shared" si="1097"/>
        <v>0</v>
      </c>
      <c r="V17561">
        <f t="shared" si="1098"/>
        <v>0</v>
      </c>
      <c r="W17561">
        <f t="shared" si="1099"/>
        <v>0</v>
      </c>
      <c r="X17561">
        <f t="shared" si="1100"/>
        <v>0</v>
      </c>
    </row>
    <row r="17562" spans="1:24" x14ac:dyDescent="0.3">
      <c r="A17562" t="s">
        <v>2</v>
      </c>
      <c r="B17562">
        <v>35552</v>
      </c>
      <c r="C17562">
        <v>7</v>
      </c>
      <c r="D17562">
        <v>0</v>
      </c>
      <c r="E17562">
        <v>166</v>
      </c>
      <c r="F17562">
        <v>40</v>
      </c>
      <c r="G17562">
        <v>104</v>
      </c>
      <c r="H17562">
        <v>86</v>
      </c>
      <c r="I17562">
        <v>6</v>
      </c>
      <c r="J17562">
        <v>13</v>
      </c>
      <c r="K17562">
        <v>0</v>
      </c>
      <c r="L17562">
        <v>642</v>
      </c>
      <c r="N17562" cm="1">
        <f t="array" ref="N17562">SUMPRODUCT(C17562:K17562,TRANSPOSE(('Derivation of PM - 8 Factors'!$Q$32:$Q$40)))+'Derivation of PM - 8 Factors'!$Q$31</f>
        <v>0.7931139673261125</v>
      </c>
      <c r="O17562" cm="1">
        <f t="array" ref="O17562">SUMPRODUCT(C17562:L17562,TRANSPOSE('Derivation of PM - 8 Fact+FICO'!$S$30:$S$39))+Predictions!$S$37</f>
        <v>0.86829240235951177</v>
      </c>
      <c r="P17562">
        <f>(L17562*'Derivation of PM - FICO ONLY'!$L$30)+'Derivation of PM - FICO ONLY'!$L$29</f>
        <v>0.57173559024041576</v>
      </c>
      <c r="Q17562">
        <f>'Derivation of PM - 6 Fact'!$AN$34+('Derivation of PM - 6 Fact'!$AN$35*Predictions!C17562)+('Derivation of PM - 6 Fact'!$AN$36*Predictions!E17562)+('Derivation of PM - 6 Fact'!$AN$37*Predictions!F17562)+('Derivation of PM - 6 Fact'!$AN$38*Predictions!G17562)+('Derivation of PM - 6 Fact'!$AN$39*Predictions!H17562)+('Derivation of PM - 6 Fact'!$AN$40*Predictions!L17562)</f>
        <v>0.77308138308387098</v>
      </c>
      <c r="U17562">
        <f t="shared" si="1097"/>
        <v>1</v>
      </c>
      <c r="V17562">
        <f t="shared" si="1098"/>
        <v>1</v>
      </c>
      <c r="W17562">
        <f t="shared" si="1099"/>
        <v>1</v>
      </c>
      <c r="X17562">
        <f t="shared" si="1100"/>
        <v>1</v>
      </c>
    </row>
    <row r="17563" spans="1:24" x14ac:dyDescent="0.3">
      <c r="A17563" t="s">
        <v>2</v>
      </c>
      <c r="B17563">
        <v>35553</v>
      </c>
      <c r="C17563">
        <v>8</v>
      </c>
      <c r="D17563">
        <v>38</v>
      </c>
      <c r="E17563">
        <v>55</v>
      </c>
      <c r="F17563">
        <v>39</v>
      </c>
      <c r="G17563">
        <v>111</v>
      </c>
      <c r="H17563">
        <v>94</v>
      </c>
      <c r="I17563">
        <v>12</v>
      </c>
      <c r="J17563">
        <v>20</v>
      </c>
      <c r="K17563">
        <v>0</v>
      </c>
      <c r="L17563">
        <v>492</v>
      </c>
      <c r="N17563" cm="1">
        <f t="array" ref="N17563">SUMPRODUCT(C17563:K17563,TRANSPOSE(('Derivation of PM - 8 Factors'!$Q$32:$Q$40)))+'Derivation of PM - 8 Factors'!$Q$31</f>
        <v>0.86768947864097035</v>
      </c>
      <c r="O17563" cm="1">
        <f t="array" ref="O17563">SUMPRODUCT(C17563:L17563,TRANSPOSE('Derivation of PM - 8 Fact+FICO'!$S$30:$S$39))+Predictions!$S$37</f>
        <v>0.93697293761817924</v>
      </c>
      <c r="P17563">
        <f>(L17563*'Derivation of PM - FICO ONLY'!$L$30)+'Derivation of PM - FICO ONLY'!$L$29</f>
        <v>4.2650270340760521E-3</v>
      </c>
      <c r="Q17563">
        <f>'Derivation of PM - 6 Fact'!$AN$34+('Derivation of PM - 6 Fact'!$AN$35*Predictions!C17563)+('Derivation of PM - 6 Fact'!$AN$36*Predictions!E17563)+('Derivation of PM - 6 Fact'!$AN$37*Predictions!F17563)+('Derivation of PM - 6 Fact'!$AN$38*Predictions!G17563)+('Derivation of PM - 6 Fact'!$AN$39*Predictions!H17563)+('Derivation of PM - 6 Fact'!$AN$40*Predictions!L17563)</f>
        <v>0.80422082640237569</v>
      </c>
      <c r="U17563">
        <f t="shared" si="1097"/>
        <v>1</v>
      </c>
      <c r="V17563">
        <f t="shared" si="1098"/>
        <v>1</v>
      </c>
      <c r="W17563">
        <f t="shared" si="1099"/>
        <v>0</v>
      </c>
      <c r="X17563">
        <f t="shared" si="1100"/>
        <v>1</v>
      </c>
    </row>
    <row r="17564" spans="1:24" x14ac:dyDescent="0.3">
      <c r="A17564" t="s">
        <v>2</v>
      </c>
      <c r="B17564">
        <v>35554</v>
      </c>
      <c r="C17564">
        <v>1</v>
      </c>
      <c r="D17564">
        <v>81</v>
      </c>
      <c r="E17564">
        <v>57</v>
      </c>
      <c r="F17564">
        <v>37</v>
      </c>
      <c r="G17564">
        <v>27</v>
      </c>
      <c r="H17564">
        <v>42</v>
      </c>
      <c r="I17564">
        <v>16</v>
      </c>
      <c r="J17564">
        <v>19</v>
      </c>
      <c r="K17564">
        <v>1</v>
      </c>
      <c r="L17564">
        <v>502</v>
      </c>
      <c r="N17564" cm="1">
        <f t="array" ref="N17564">SUMPRODUCT(C17564:K17564,TRANSPOSE(('Derivation of PM - 8 Factors'!$Q$32:$Q$40)))+'Derivation of PM - 8 Factors'!$Q$31</f>
        <v>0.4307558013297772</v>
      </c>
      <c r="O17564" cm="1">
        <f t="array" ref="O17564">SUMPRODUCT(C17564:L17564,TRANSPOSE('Derivation of PM - 8 Fact+FICO'!$S$30:$S$39))+Predictions!$S$37</f>
        <v>0.50285824560576953</v>
      </c>
      <c r="P17564">
        <f>(L17564*'Derivation of PM - FICO ONLY'!$L$30)+'Derivation of PM - FICO ONLY'!$L$29</f>
        <v>4.2096397914498818E-2</v>
      </c>
      <c r="Q17564">
        <f>'Derivation of PM - 6 Fact'!$AN$34+('Derivation of PM - 6 Fact'!$AN$35*Predictions!C17564)+('Derivation of PM - 6 Fact'!$AN$36*Predictions!E17564)+('Derivation of PM - 6 Fact'!$AN$37*Predictions!F17564)+('Derivation of PM - 6 Fact'!$AN$38*Predictions!G17564)+('Derivation of PM - 6 Fact'!$AN$39*Predictions!H17564)+('Derivation of PM - 6 Fact'!$AN$40*Predictions!L17564)</f>
        <v>0.42074872563125165</v>
      </c>
      <c r="U17564">
        <f t="shared" si="1097"/>
        <v>0</v>
      </c>
      <c r="V17564">
        <f t="shared" si="1098"/>
        <v>1</v>
      </c>
      <c r="W17564">
        <f t="shared" si="1099"/>
        <v>0</v>
      </c>
      <c r="X17564">
        <f t="shared" si="1100"/>
        <v>0</v>
      </c>
    </row>
    <row r="17565" spans="1:24" x14ac:dyDescent="0.3">
      <c r="A17565" t="s">
        <v>2</v>
      </c>
      <c r="B17565">
        <v>35555</v>
      </c>
      <c r="C17565">
        <v>5</v>
      </c>
      <c r="D17565">
        <v>0</v>
      </c>
      <c r="E17565">
        <v>245</v>
      </c>
      <c r="F17565">
        <v>46</v>
      </c>
      <c r="G17565">
        <v>92</v>
      </c>
      <c r="H17565">
        <v>53</v>
      </c>
      <c r="I17565">
        <v>8</v>
      </c>
      <c r="J17565">
        <v>12</v>
      </c>
      <c r="K17565">
        <v>1</v>
      </c>
      <c r="L17565">
        <v>580</v>
      </c>
      <c r="N17565" cm="1">
        <f t="array" ref="N17565">SUMPRODUCT(C17565:K17565,TRANSPOSE(('Derivation of PM - 8 Factors'!$Q$32:$Q$40)))+'Derivation of PM - 8 Factors'!$Q$31</f>
        <v>0.81959145436052705</v>
      </c>
      <c r="O17565" cm="1">
        <f t="array" ref="O17565">SUMPRODUCT(C17565:L17565,TRANSPOSE('Derivation of PM - 8 Fact+FICO'!$S$30:$S$39))+Predictions!$S$37</f>
        <v>0.88931844180097563</v>
      </c>
      <c r="P17565">
        <f>(L17565*'Derivation of PM - FICO ONLY'!$L$30)+'Derivation of PM - FICO ONLY'!$L$29</f>
        <v>0.33718109078179537</v>
      </c>
      <c r="Q17565">
        <f>'Derivation of PM - 6 Fact'!$AN$34+('Derivation of PM - 6 Fact'!$AN$35*Predictions!C17565)+('Derivation of PM - 6 Fact'!$AN$36*Predictions!E17565)+('Derivation of PM - 6 Fact'!$AN$37*Predictions!F17565)+('Derivation of PM - 6 Fact'!$AN$38*Predictions!G17565)+('Derivation of PM - 6 Fact'!$AN$39*Predictions!H17565)+('Derivation of PM - 6 Fact'!$AN$40*Predictions!L17565)</f>
        <v>0.84611026055189387</v>
      </c>
      <c r="U17565">
        <f t="shared" si="1097"/>
        <v>1</v>
      </c>
      <c r="V17565">
        <f t="shared" si="1098"/>
        <v>1</v>
      </c>
      <c r="W17565">
        <f t="shared" si="1099"/>
        <v>0</v>
      </c>
      <c r="X17565">
        <f t="shared" si="1100"/>
        <v>1</v>
      </c>
    </row>
    <row r="17566" spans="1:24" x14ac:dyDescent="0.3">
      <c r="A17566" t="s">
        <v>2</v>
      </c>
      <c r="B17566">
        <v>35556</v>
      </c>
      <c r="C17566">
        <v>4</v>
      </c>
      <c r="D17566">
        <v>0</v>
      </c>
      <c r="E17566">
        <v>4</v>
      </c>
      <c r="F17566">
        <v>15</v>
      </c>
      <c r="G17566">
        <v>45</v>
      </c>
      <c r="H17566">
        <v>28</v>
      </c>
      <c r="I17566">
        <v>5</v>
      </c>
      <c r="J17566">
        <v>14</v>
      </c>
      <c r="K17566">
        <v>0</v>
      </c>
      <c r="L17566">
        <v>603</v>
      </c>
      <c r="N17566" cm="1">
        <f t="array" ref="N17566">SUMPRODUCT(C17566:K17566,TRANSPOSE(('Derivation of PM - 8 Factors'!$Q$32:$Q$40)))+'Derivation of PM - 8 Factors'!$Q$31</f>
        <v>0.53633340646794925</v>
      </c>
      <c r="O17566" cm="1">
        <f t="array" ref="O17566">SUMPRODUCT(C17566:L17566,TRANSPOSE('Derivation of PM - 8 Fact+FICO'!$S$30:$S$39))+Predictions!$S$37</f>
        <v>0.61150966882242952</v>
      </c>
      <c r="P17566">
        <f>(L17566*'Derivation of PM - FICO ONLY'!$L$30)+'Derivation of PM - FICO ONLY'!$L$29</f>
        <v>0.42419324380676726</v>
      </c>
      <c r="Q17566">
        <f>'Derivation of PM - 6 Fact'!$AN$34+('Derivation of PM - 6 Fact'!$AN$35*Predictions!C17566)+('Derivation of PM - 6 Fact'!$AN$36*Predictions!E17566)+('Derivation of PM - 6 Fact'!$AN$37*Predictions!F17566)+('Derivation of PM - 6 Fact'!$AN$38*Predictions!G17566)+('Derivation of PM - 6 Fact'!$AN$39*Predictions!H17566)+('Derivation of PM - 6 Fact'!$AN$40*Predictions!L17566)</f>
        <v>0.50580818117333515</v>
      </c>
      <c r="U17566">
        <f t="shared" si="1097"/>
        <v>1</v>
      </c>
      <c r="V17566">
        <f t="shared" si="1098"/>
        <v>1</v>
      </c>
      <c r="W17566">
        <f t="shared" si="1099"/>
        <v>0</v>
      </c>
      <c r="X17566">
        <f t="shared" si="1100"/>
        <v>1</v>
      </c>
    </row>
    <row r="17567" spans="1:24" x14ac:dyDescent="0.3">
      <c r="A17567" t="s">
        <v>2</v>
      </c>
      <c r="B17567">
        <v>35557</v>
      </c>
      <c r="C17567">
        <v>2</v>
      </c>
      <c r="D17567">
        <v>0</v>
      </c>
      <c r="E17567">
        <v>-59</v>
      </c>
      <c r="F17567">
        <v>6</v>
      </c>
      <c r="G17567">
        <v>20</v>
      </c>
      <c r="H17567">
        <v>32</v>
      </c>
      <c r="I17567">
        <v>1</v>
      </c>
      <c r="J17567">
        <v>5</v>
      </c>
      <c r="K17567">
        <v>0</v>
      </c>
      <c r="L17567">
        <v>411</v>
      </c>
      <c r="N17567" cm="1">
        <f t="array" ref="N17567">SUMPRODUCT(C17567:K17567,TRANSPOSE(('Derivation of PM - 8 Factors'!$Q$32:$Q$40)))+'Derivation of PM - 8 Factors'!$Q$31</f>
        <v>8.7447880477222989E-2</v>
      </c>
      <c r="O17567" cm="1">
        <f t="array" ref="O17567">SUMPRODUCT(C17567:L17567,TRANSPOSE('Derivation of PM - 8 Fact+FICO'!$S$30:$S$39))+Predictions!$S$37</f>
        <v>0.1562008933512295</v>
      </c>
      <c r="P17567">
        <f>(L17567*'Derivation of PM - FICO ONLY'!$L$30)+'Derivation of PM - FICO ONLY'!$L$29</f>
        <v>-0.30216907709734731</v>
      </c>
      <c r="Q17567">
        <f>'Derivation of PM - 6 Fact'!$AN$34+('Derivation of PM - 6 Fact'!$AN$35*Predictions!C17567)+('Derivation of PM - 6 Fact'!$AN$36*Predictions!E17567)+('Derivation of PM - 6 Fact'!$AN$37*Predictions!F17567)+('Derivation of PM - 6 Fact'!$AN$38*Predictions!G17567)+('Derivation of PM - 6 Fact'!$AN$39*Predictions!H17567)+('Derivation of PM - 6 Fact'!$AN$40*Predictions!L17567)</f>
        <v>0.102409871447792</v>
      </c>
      <c r="U17567">
        <f t="shared" si="1097"/>
        <v>0</v>
      </c>
      <c r="V17567">
        <f t="shared" si="1098"/>
        <v>0</v>
      </c>
      <c r="W17567">
        <f t="shared" si="1099"/>
        <v>0</v>
      </c>
      <c r="X17567">
        <f t="shared" si="1100"/>
        <v>0</v>
      </c>
    </row>
    <row r="17568" spans="1:24" x14ac:dyDescent="0.3">
      <c r="A17568" t="s">
        <v>2</v>
      </c>
      <c r="B17568">
        <v>35558</v>
      </c>
      <c r="C17568">
        <v>7</v>
      </c>
      <c r="D17568">
        <v>93</v>
      </c>
      <c r="E17568">
        <v>-58</v>
      </c>
      <c r="F17568">
        <v>82</v>
      </c>
      <c r="G17568">
        <v>163</v>
      </c>
      <c r="H17568">
        <v>123</v>
      </c>
      <c r="I17568">
        <v>0</v>
      </c>
      <c r="J17568">
        <v>7</v>
      </c>
      <c r="K17568">
        <v>0</v>
      </c>
      <c r="L17568">
        <v>608</v>
      </c>
      <c r="N17568" cm="1">
        <f t="array" ref="N17568">SUMPRODUCT(C17568:K17568,TRANSPOSE(('Derivation of PM - 8 Factors'!$Q$32:$Q$40)))+'Derivation of PM - 8 Factors'!$Q$31</f>
        <v>0.88801024985080546</v>
      </c>
      <c r="O17568" cm="1">
        <f t="array" ref="O17568">SUMPRODUCT(C17568:L17568,TRANSPOSE('Derivation of PM - 8 Fact+FICO'!$S$30:$S$39))+Predictions!$S$37</f>
        <v>0.96254200444290927</v>
      </c>
      <c r="P17568">
        <f>(L17568*'Derivation of PM - FICO ONLY'!$L$30)+'Derivation of PM - FICO ONLY'!$L$29</f>
        <v>0.44310892924697876</v>
      </c>
      <c r="Q17568">
        <f>'Derivation of PM - 6 Fact'!$AN$34+('Derivation of PM - 6 Fact'!$AN$35*Predictions!C17568)+('Derivation of PM - 6 Fact'!$AN$36*Predictions!E17568)+('Derivation of PM - 6 Fact'!$AN$37*Predictions!F17568)+('Derivation of PM - 6 Fact'!$AN$38*Predictions!G17568)+('Derivation of PM - 6 Fact'!$AN$39*Predictions!H17568)+('Derivation of PM - 6 Fact'!$AN$40*Predictions!L17568)</f>
        <v>0.92998560222645621</v>
      </c>
      <c r="U17568">
        <f t="shared" si="1097"/>
        <v>1</v>
      </c>
      <c r="V17568">
        <f t="shared" si="1098"/>
        <v>1</v>
      </c>
      <c r="W17568">
        <f t="shared" si="1099"/>
        <v>0</v>
      </c>
      <c r="X17568">
        <f t="shared" si="1100"/>
        <v>1</v>
      </c>
    </row>
    <row r="17569" spans="1:24" x14ac:dyDescent="0.3">
      <c r="A17569" t="s">
        <v>2</v>
      </c>
      <c r="B17569">
        <v>35559</v>
      </c>
      <c r="C17569">
        <v>8</v>
      </c>
      <c r="D17569">
        <v>34</v>
      </c>
      <c r="E17569">
        <v>114</v>
      </c>
      <c r="F17569">
        <v>52</v>
      </c>
      <c r="G17569">
        <v>135</v>
      </c>
      <c r="H17569">
        <v>76</v>
      </c>
      <c r="I17569">
        <v>5</v>
      </c>
      <c r="J17569">
        <v>12</v>
      </c>
      <c r="K17569">
        <v>0</v>
      </c>
      <c r="L17569">
        <v>693</v>
      </c>
      <c r="N17569" cm="1">
        <f t="array" ref="N17569">SUMPRODUCT(C17569:K17569,TRANSPOSE(('Derivation of PM - 8 Factors'!$Q$32:$Q$40)))+'Derivation of PM - 8 Factors'!$Q$31</f>
        <v>1.0503197289953734</v>
      </c>
      <c r="O17569" cm="1">
        <f t="array" ref="O17569">SUMPRODUCT(C17569:L17569,TRANSPOSE('Derivation of PM - 8 Fact+FICO'!$S$30:$S$39))+Predictions!$S$37</f>
        <v>1.1255578205729624</v>
      </c>
      <c r="P17569">
        <f>(L17569*'Derivation of PM - FICO ONLY'!$L$30)+'Derivation of PM - FICO ONLY'!$L$29</f>
        <v>0.76467558173057104</v>
      </c>
      <c r="Q17569">
        <f>'Derivation of PM - 6 Fact'!$AN$34+('Derivation of PM - 6 Fact'!$AN$35*Predictions!C17569)+('Derivation of PM - 6 Fact'!$AN$36*Predictions!E17569)+('Derivation of PM - 6 Fact'!$AN$37*Predictions!F17569)+('Derivation of PM - 6 Fact'!$AN$38*Predictions!G17569)+('Derivation of PM - 6 Fact'!$AN$39*Predictions!H17569)+('Derivation of PM - 6 Fact'!$AN$40*Predictions!L17569)</f>
        <v>1.0467330732032374</v>
      </c>
      <c r="U17569">
        <f t="shared" si="1097"/>
        <v>1</v>
      </c>
      <c r="V17569">
        <f t="shared" si="1098"/>
        <v>1</v>
      </c>
      <c r="W17569">
        <f t="shared" si="1099"/>
        <v>1</v>
      </c>
      <c r="X17569">
        <f t="shared" si="1100"/>
        <v>1</v>
      </c>
    </row>
    <row r="17570" spans="1:24" x14ac:dyDescent="0.3">
      <c r="A17570" t="s">
        <v>2</v>
      </c>
      <c r="B17570">
        <v>35560</v>
      </c>
      <c r="C17570">
        <v>3</v>
      </c>
      <c r="D17570">
        <v>85</v>
      </c>
      <c r="E17570">
        <v>-254</v>
      </c>
      <c r="F17570">
        <v>38</v>
      </c>
      <c r="G17570">
        <v>55</v>
      </c>
      <c r="H17570">
        <v>52</v>
      </c>
      <c r="I17570">
        <v>1</v>
      </c>
      <c r="J17570">
        <v>2</v>
      </c>
      <c r="K17570">
        <v>0</v>
      </c>
      <c r="L17570">
        <v>389</v>
      </c>
      <c r="N17570" cm="1">
        <f t="array" ref="N17570">SUMPRODUCT(C17570:K17570,TRANSPOSE(('Derivation of PM - 8 Factors'!$Q$32:$Q$40)))+'Derivation of PM - 8 Factors'!$Q$31</f>
        <v>0.44350596836971312</v>
      </c>
      <c r="O17570" cm="1">
        <f t="array" ref="O17570">SUMPRODUCT(C17570:L17570,TRANSPOSE('Derivation of PM - 8 Fact+FICO'!$S$30:$S$39))+Predictions!$S$37</f>
        <v>0.51239997021020733</v>
      </c>
      <c r="P17570">
        <f>(L17570*'Derivation of PM - FICO ONLY'!$L$30)+'Derivation of PM - FICO ONLY'!$L$29</f>
        <v>-0.38539809303427708</v>
      </c>
      <c r="Q17570">
        <f>'Derivation of PM - 6 Fact'!$AN$34+('Derivation of PM - 6 Fact'!$AN$35*Predictions!C17570)+('Derivation of PM - 6 Fact'!$AN$36*Predictions!E17570)+('Derivation of PM - 6 Fact'!$AN$37*Predictions!F17570)+('Derivation of PM - 6 Fact'!$AN$38*Predictions!G17570)+('Derivation of PM - 6 Fact'!$AN$39*Predictions!H17570)+('Derivation of PM - 6 Fact'!$AN$40*Predictions!L17570)</f>
        <v>0.49518993843702058</v>
      </c>
      <c r="U17570">
        <f t="shared" si="1097"/>
        <v>0</v>
      </c>
      <c r="V17570">
        <f t="shared" si="1098"/>
        <v>1</v>
      </c>
      <c r="W17570">
        <f t="shared" si="1099"/>
        <v>0</v>
      </c>
      <c r="X17570">
        <f t="shared" si="1100"/>
        <v>0</v>
      </c>
    </row>
    <row r="17571" spans="1:24" x14ac:dyDescent="0.3">
      <c r="A17571" t="s">
        <v>2</v>
      </c>
      <c r="B17571">
        <v>35561</v>
      </c>
      <c r="C17571">
        <v>7</v>
      </c>
      <c r="D17571">
        <v>90</v>
      </c>
      <c r="E17571">
        <v>215</v>
      </c>
      <c r="F17571">
        <v>32</v>
      </c>
      <c r="G17571">
        <v>88</v>
      </c>
      <c r="H17571">
        <v>46</v>
      </c>
      <c r="I17571">
        <v>8</v>
      </c>
      <c r="J17571">
        <v>9</v>
      </c>
      <c r="K17571">
        <v>0</v>
      </c>
      <c r="L17571">
        <v>581</v>
      </c>
      <c r="N17571" cm="1">
        <f t="array" ref="N17571">SUMPRODUCT(C17571:K17571,TRANSPOSE(('Derivation of PM - 8 Factors'!$Q$32:$Q$40)))+'Derivation of PM - 8 Factors'!$Q$31</f>
        <v>0.97657407498071924</v>
      </c>
      <c r="O17571" cm="1">
        <f t="array" ref="O17571">SUMPRODUCT(C17571:L17571,TRANSPOSE('Derivation of PM - 8 Fact+FICO'!$S$30:$S$39))+Predictions!$S$37</f>
        <v>1.0464671054698882</v>
      </c>
      <c r="P17571">
        <f>(L17571*'Derivation of PM - FICO ONLY'!$L$30)+'Derivation of PM - FICO ONLY'!$L$29</f>
        <v>0.34096422786983749</v>
      </c>
      <c r="Q17571">
        <f>'Derivation of PM - 6 Fact'!$AN$34+('Derivation of PM - 6 Fact'!$AN$35*Predictions!C17571)+('Derivation of PM - 6 Fact'!$AN$36*Predictions!E17571)+('Derivation of PM - 6 Fact'!$AN$37*Predictions!F17571)+('Derivation of PM - 6 Fact'!$AN$38*Predictions!G17571)+('Derivation of PM - 6 Fact'!$AN$39*Predictions!H17571)+('Derivation of PM - 6 Fact'!$AN$40*Predictions!L17571)</f>
        <v>0.98677104914808955</v>
      </c>
      <c r="U17571">
        <f t="shared" si="1097"/>
        <v>1</v>
      </c>
      <c r="V17571">
        <f t="shared" si="1098"/>
        <v>1</v>
      </c>
      <c r="W17571">
        <f t="shared" si="1099"/>
        <v>0</v>
      </c>
      <c r="X17571">
        <f t="shared" si="1100"/>
        <v>1</v>
      </c>
    </row>
    <row r="17572" spans="1:24" x14ac:dyDescent="0.3">
      <c r="A17572" t="s">
        <v>2</v>
      </c>
      <c r="B17572">
        <v>35562</v>
      </c>
      <c r="C17572">
        <v>1</v>
      </c>
      <c r="D17572">
        <v>0</v>
      </c>
      <c r="E17572">
        <v>-202</v>
      </c>
      <c r="F17572">
        <v>2</v>
      </c>
      <c r="G17572">
        <v>11</v>
      </c>
      <c r="H17572">
        <v>20</v>
      </c>
      <c r="I17572">
        <v>8</v>
      </c>
      <c r="J17572">
        <v>13</v>
      </c>
      <c r="K17572">
        <v>1</v>
      </c>
      <c r="L17572">
        <v>555</v>
      </c>
      <c r="N17572" cm="1">
        <f t="array" ref="N17572">SUMPRODUCT(C17572:K17572,TRANSPOSE(('Derivation of PM - 8 Factors'!$Q$32:$Q$40)))+'Derivation of PM - 8 Factors'!$Q$31</f>
        <v>-4.2323991101142412E-2</v>
      </c>
      <c r="O17572" cm="1">
        <f t="array" ref="O17572">SUMPRODUCT(C17572:L17572,TRANSPOSE('Derivation of PM - 8 Fact+FICO'!$S$30:$S$39))+Predictions!$S$37</f>
        <v>3.4919116890414145E-2</v>
      </c>
      <c r="P17572">
        <f>(L17572*'Derivation of PM - FICO ONLY'!$L$30)+'Derivation of PM - FICO ONLY'!$L$29</f>
        <v>0.24260266358073879</v>
      </c>
      <c r="Q17572">
        <f>'Derivation of PM - 6 Fact'!$AN$34+('Derivation of PM - 6 Fact'!$AN$35*Predictions!C17572)+('Derivation of PM - 6 Fact'!$AN$36*Predictions!E17572)+('Derivation of PM - 6 Fact'!$AN$37*Predictions!F17572)+('Derivation of PM - 6 Fact'!$AN$38*Predictions!G17572)+('Derivation of PM - 6 Fact'!$AN$39*Predictions!H17572)+('Derivation of PM - 6 Fact'!$AN$40*Predictions!L17572)</f>
        <v>-2.1597481803507193E-2</v>
      </c>
      <c r="U17572">
        <f t="shared" si="1097"/>
        <v>0</v>
      </c>
      <c r="V17572">
        <f t="shared" si="1098"/>
        <v>0</v>
      </c>
      <c r="W17572">
        <f t="shared" si="1099"/>
        <v>0</v>
      </c>
      <c r="X17572">
        <f t="shared" si="1100"/>
        <v>0</v>
      </c>
    </row>
    <row r="17573" spans="1:24" x14ac:dyDescent="0.3">
      <c r="A17573" t="s">
        <v>2</v>
      </c>
      <c r="B17573">
        <v>35563</v>
      </c>
      <c r="C17573">
        <v>7</v>
      </c>
      <c r="D17573">
        <v>0</v>
      </c>
      <c r="E17573">
        <v>380</v>
      </c>
      <c r="F17573">
        <v>25</v>
      </c>
      <c r="G17573">
        <v>79</v>
      </c>
      <c r="H17573">
        <v>46</v>
      </c>
      <c r="I17573">
        <v>19</v>
      </c>
      <c r="J17573">
        <v>20</v>
      </c>
      <c r="K17573">
        <v>0</v>
      </c>
      <c r="L17573">
        <v>766</v>
      </c>
      <c r="N17573" cm="1">
        <f t="array" ref="N17573">SUMPRODUCT(C17573:K17573,TRANSPOSE(('Derivation of PM - 8 Factors'!$Q$32:$Q$40)))+'Derivation of PM - 8 Factors'!$Q$31</f>
        <v>1.0142594583790432</v>
      </c>
      <c r="O17573" cm="1">
        <f t="array" ref="O17573">SUMPRODUCT(C17573:L17573,TRANSPOSE('Derivation of PM - 8 Fact+FICO'!$S$30:$S$39))+Predictions!$S$37</f>
        <v>1.0919001225417042</v>
      </c>
      <c r="P17573">
        <f>(L17573*'Derivation of PM - FICO ONLY'!$L$30)+'Derivation of PM - FICO ONLY'!$L$29</f>
        <v>1.0408445891576561</v>
      </c>
      <c r="Q17573">
        <f>'Derivation of PM - 6 Fact'!$AN$34+('Derivation of PM - 6 Fact'!$AN$35*Predictions!C17573)+('Derivation of PM - 6 Fact'!$AN$36*Predictions!E17573)+('Derivation of PM - 6 Fact'!$AN$37*Predictions!F17573)+('Derivation of PM - 6 Fact'!$AN$38*Predictions!G17573)+('Derivation of PM - 6 Fact'!$AN$39*Predictions!H17573)+('Derivation of PM - 6 Fact'!$AN$40*Predictions!L17573)</f>
        <v>0.9433563687605877</v>
      </c>
      <c r="U17573">
        <f t="shared" si="1097"/>
        <v>1</v>
      </c>
      <c r="V17573">
        <f t="shared" si="1098"/>
        <v>1</v>
      </c>
      <c r="W17573">
        <f t="shared" si="1099"/>
        <v>1</v>
      </c>
      <c r="X17573">
        <f t="shared" si="1100"/>
        <v>1</v>
      </c>
    </row>
    <row r="17574" spans="1:24" x14ac:dyDescent="0.3">
      <c r="A17574" t="s">
        <v>2</v>
      </c>
      <c r="B17574">
        <v>35564</v>
      </c>
      <c r="C17574">
        <v>9</v>
      </c>
      <c r="D17574">
        <v>66</v>
      </c>
      <c r="E17574">
        <v>551</v>
      </c>
      <c r="F17574">
        <v>37</v>
      </c>
      <c r="G17574">
        <v>122</v>
      </c>
      <c r="H17574">
        <v>81</v>
      </c>
      <c r="I17574">
        <v>3</v>
      </c>
      <c r="J17574">
        <v>11</v>
      </c>
      <c r="K17574">
        <v>0</v>
      </c>
      <c r="L17574">
        <v>819</v>
      </c>
      <c r="N17574" cm="1">
        <f t="array" ref="N17574">SUMPRODUCT(C17574:K17574,TRANSPOSE(('Derivation of PM - 8 Factors'!$Q$32:$Q$40)))+'Derivation of PM - 8 Factors'!$Q$31</f>
        <v>1.0420251969621237</v>
      </c>
      <c r="O17574" cm="1">
        <f t="array" ref="O17574">SUMPRODUCT(C17574:L17574,TRANSPOSE('Derivation of PM - 8 Fact+FICO'!$S$30:$S$39))+Predictions!$S$37</f>
        <v>1.1195883014034351</v>
      </c>
      <c r="P17574">
        <f>(L17574*'Derivation of PM - FICO ONLY'!$L$30)+'Derivation of PM - FICO ONLY'!$L$29</f>
        <v>1.2413508548238961</v>
      </c>
      <c r="Q17574">
        <f>'Derivation of PM - 6 Fact'!$AN$34+('Derivation of PM - 6 Fact'!$AN$35*Predictions!C17574)+('Derivation of PM - 6 Fact'!$AN$36*Predictions!E17574)+('Derivation of PM - 6 Fact'!$AN$37*Predictions!F17574)+('Derivation of PM - 6 Fact'!$AN$38*Predictions!G17574)+('Derivation of PM - 6 Fact'!$AN$39*Predictions!H17574)+('Derivation of PM - 6 Fact'!$AN$40*Predictions!L17574)</f>
        <v>1.0507723824870434</v>
      </c>
      <c r="U17574">
        <f t="shared" si="1097"/>
        <v>1</v>
      </c>
      <c r="V17574">
        <f t="shared" si="1098"/>
        <v>1</v>
      </c>
      <c r="W17574">
        <f t="shared" si="1099"/>
        <v>1</v>
      </c>
      <c r="X17574">
        <f t="shared" si="1100"/>
        <v>1</v>
      </c>
    </row>
    <row r="17575" spans="1:24" x14ac:dyDescent="0.3">
      <c r="A17575" t="s">
        <v>2</v>
      </c>
      <c r="B17575">
        <v>35565</v>
      </c>
      <c r="C17575">
        <v>5</v>
      </c>
      <c r="D17575">
        <v>0</v>
      </c>
      <c r="E17575">
        <v>62</v>
      </c>
      <c r="F17575">
        <v>49</v>
      </c>
      <c r="G17575">
        <v>93</v>
      </c>
      <c r="H17575">
        <v>49</v>
      </c>
      <c r="I17575">
        <v>6</v>
      </c>
      <c r="J17575">
        <v>12</v>
      </c>
      <c r="K17575">
        <v>0</v>
      </c>
      <c r="L17575">
        <v>580</v>
      </c>
      <c r="N17575" cm="1">
        <f t="array" ref="N17575">SUMPRODUCT(C17575:K17575,TRANSPOSE(('Derivation of PM - 8 Factors'!$Q$32:$Q$40)))+'Derivation of PM - 8 Factors'!$Q$31</f>
        <v>0.91256397636655828</v>
      </c>
      <c r="O17575" cm="1">
        <f t="array" ref="O17575">SUMPRODUCT(C17575:L17575,TRANSPOSE('Derivation of PM - 8 Fact+FICO'!$S$30:$S$39))+Predictions!$S$37</f>
        <v>0.98399374904190373</v>
      </c>
      <c r="P17575">
        <f>(L17575*'Derivation of PM - FICO ONLY'!$L$30)+'Derivation of PM - FICO ONLY'!$L$29</f>
        <v>0.33718109078179537</v>
      </c>
      <c r="Q17575">
        <f>'Derivation of PM - 6 Fact'!$AN$34+('Derivation of PM - 6 Fact'!$AN$35*Predictions!C17575)+('Derivation of PM - 6 Fact'!$AN$36*Predictions!E17575)+('Derivation of PM - 6 Fact'!$AN$37*Predictions!F17575)+('Derivation of PM - 6 Fact'!$AN$38*Predictions!G17575)+('Derivation of PM - 6 Fact'!$AN$39*Predictions!H17575)+('Derivation of PM - 6 Fact'!$AN$40*Predictions!L17575)</f>
        <v>0.89420396230672661</v>
      </c>
      <c r="U17575">
        <f t="shared" si="1097"/>
        <v>1</v>
      </c>
      <c r="V17575">
        <f t="shared" si="1098"/>
        <v>1</v>
      </c>
      <c r="W17575">
        <f t="shared" si="1099"/>
        <v>0</v>
      </c>
      <c r="X17575">
        <f t="shared" si="1100"/>
        <v>1</v>
      </c>
    </row>
    <row r="17576" spans="1:24" x14ac:dyDescent="0.3">
      <c r="A17576" t="s">
        <v>2</v>
      </c>
      <c r="B17576">
        <v>35566</v>
      </c>
      <c r="C17576">
        <v>5</v>
      </c>
      <c r="D17576">
        <v>96</v>
      </c>
      <c r="E17576">
        <v>269</v>
      </c>
      <c r="F17576">
        <v>14</v>
      </c>
      <c r="G17576">
        <v>49</v>
      </c>
      <c r="H17576">
        <v>45</v>
      </c>
      <c r="I17576">
        <v>7</v>
      </c>
      <c r="J17576">
        <v>17</v>
      </c>
      <c r="K17576">
        <v>1</v>
      </c>
      <c r="L17576">
        <v>669</v>
      </c>
      <c r="N17576" cm="1">
        <f t="array" ref="N17576">SUMPRODUCT(C17576:K17576,TRANSPOSE(('Derivation of PM - 8 Factors'!$Q$32:$Q$40)))+'Derivation of PM - 8 Factors'!$Q$31</f>
        <v>0.54513798217716869</v>
      </c>
      <c r="O17576" cm="1">
        <f t="array" ref="O17576">SUMPRODUCT(C17576:L17576,TRANSPOSE('Derivation of PM - 8 Fact+FICO'!$S$30:$S$39))+Predictions!$S$37</f>
        <v>0.62142955284103152</v>
      </c>
      <c r="P17576">
        <f>(L17576*'Derivation of PM - FICO ONLY'!$L$30)+'Derivation of PM - FICO ONLY'!$L$29</f>
        <v>0.67388029161755658</v>
      </c>
      <c r="Q17576">
        <f>'Derivation of PM - 6 Fact'!$AN$34+('Derivation of PM - 6 Fact'!$AN$35*Predictions!C17576)+('Derivation of PM - 6 Fact'!$AN$36*Predictions!E17576)+('Derivation of PM - 6 Fact'!$AN$37*Predictions!F17576)+('Derivation of PM - 6 Fact'!$AN$38*Predictions!G17576)+('Derivation of PM - 6 Fact'!$AN$39*Predictions!H17576)+('Derivation of PM - 6 Fact'!$AN$40*Predictions!L17576)</f>
        <v>0.56204714505032805</v>
      </c>
      <c r="U17576">
        <f t="shared" si="1097"/>
        <v>1</v>
      </c>
      <c r="V17576">
        <f t="shared" si="1098"/>
        <v>1</v>
      </c>
      <c r="W17576">
        <f t="shared" si="1099"/>
        <v>1</v>
      </c>
      <c r="X17576">
        <f t="shared" si="1100"/>
        <v>1</v>
      </c>
    </row>
    <row r="17577" spans="1:24" x14ac:dyDescent="0.3">
      <c r="A17577" t="s">
        <v>2</v>
      </c>
      <c r="B17577">
        <v>35567</v>
      </c>
      <c r="C17577">
        <v>2</v>
      </c>
      <c r="D17577">
        <v>0</v>
      </c>
      <c r="E17577">
        <v>68</v>
      </c>
      <c r="F17577">
        <v>22</v>
      </c>
      <c r="G17577">
        <v>35</v>
      </c>
      <c r="H17577">
        <v>50</v>
      </c>
      <c r="I17577">
        <v>9</v>
      </c>
      <c r="J17577">
        <v>14</v>
      </c>
      <c r="K17577">
        <v>1</v>
      </c>
      <c r="L17577">
        <v>455</v>
      </c>
      <c r="N17577" cm="1">
        <f t="array" ref="N17577">SUMPRODUCT(C17577:K17577,TRANSPOSE(('Derivation of PM - 8 Factors'!$Q$32:$Q$40)))+'Derivation of PM - 8 Factors'!$Q$31</f>
        <v>0.20525294220790755</v>
      </c>
      <c r="O17577" cm="1">
        <f t="array" ref="O17577">SUMPRODUCT(C17577:L17577,TRANSPOSE('Derivation of PM - 8 Fact+FICO'!$S$30:$S$39))+Predictions!$S$37</f>
        <v>0.27493916906446075</v>
      </c>
      <c r="P17577">
        <f>(L17577*'Derivation of PM - FICO ONLY'!$L$30)+'Derivation of PM - FICO ONLY'!$L$29</f>
        <v>-0.13571104522348776</v>
      </c>
      <c r="Q17577">
        <f>'Derivation of PM - 6 Fact'!$AN$34+('Derivation of PM - 6 Fact'!$AN$35*Predictions!C17577)+('Derivation of PM - 6 Fact'!$AN$36*Predictions!E17577)+('Derivation of PM - 6 Fact'!$AN$37*Predictions!F17577)+('Derivation of PM - 6 Fact'!$AN$38*Predictions!G17577)+('Derivation of PM - 6 Fact'!$AN$39*Predictions!H17577)+('Derivation of PM - 6 Fact'!$AN$40*Predictions!L17577)</f>
        <v>0.21337870759029404</v>
      </c>
      <c r="U17577">
        <f t="shared" si="1097"/>
        <v>0</v>
      </c>
      <c r="V17577">
        <f t="shared" si="1098"/>
        <v>0</v>
      </c>
      <c r="W17577">
        <f t="shared" si="1099"/>
        <v>0</v>
      </c>
      <c r="X17577">
        <f t="shared" si="1100"/>
        <v>0</v>
      </c>
    </row>
    <row r="17578" spans="1:24" x14ac:dyDescent="0.3">
      <c r="A17578" t="s">
        <v>2</v>
      </c>
      <c r="B17578">
        <v>35568</v>
      </c>
      <c r="C17578">
        <v>10</v>
      </c>
      <c r="D17578">
        <v>0</v>
      </c>
      <c r="E17578">
        <v>258</v>
      </c>
      <c r="F17578">
        <v>0</v>
      </c>
      <c r="G17578">
        <v>53</v>
      </c>
      <c r="H17578">
        <v>39</v>
      </c>
      <c r="I17578">
        <v>4</v>
      </c>
      <c r="J17578">
        <v>5</v>
      </c>
      <c r="K17578">
        <v>0</v>
      </c>
      <c r="L17578">
        <v>571</v>
      </c>
      <c r="N17578" cm="1">
        <f t="array" ref="N17578">SUMPRODUCT(C17578:K17578,TRANSPOSE(('Derivation of PM - 8 Factors'!$Q$32:$Q$40)))+'Derivation of PM - 8 Factors'!$Q$31</f>
        <v>1.1312219267264942</v>
      </c>
      <c r="O17578" cm="1">
        <f t="array" ref="O17578">SUMPRODUCT(C17578:L17578,TRANSPOSE('Derivation of PM - 8 Fact+FICO'!$S$30:$S$39))+Predictions!$S$37</f>
        <v>1.2022009174581185</v>
      </c>
      <c r="P17578">
        <f>(L17578*'Derivation of PM - FICO ONLY'!$L$30)+'Derivation of PM - FICO ONLY'!$L$29</f>
        <v>0.30313285698941494</v>
      </c>
      <c r="Q17578">
        <f>'Derivation of PM - 6 Fact'!$AN$34+('Derivation of PM - 6 Fact'!$AN$35*Predictions!C17578)+('Derivation of PM - 6 Fact'!$AN$36*Predictions!E17578)+('Derivation of PM - 6 Fact'!$AN$37*Predictions!F17578)+('Derivation of PM - 6 Fact'!$AN$38*Predictions!G17578)+('Derivation of PM - 6 Fact'!$AN$39*Predictions!H17578)+('Derivation of PM - 6 Fact'!$AN$40*Predictions!L17578)</f>
        <v>1.1483555974211908</v>
      </c>
      <c r="U17578">
        <f t="shared" si="1097"/>
        <v>1</v>
      </c>
      <c r="V17578">
        <f t="shared" si="1098"/>
        <v>1</v>
      </c>
      <c r="W17578">
        <f t="shared" si="1099"/>
        <v>0</v>
      </c>
      <c r="X17578">
        <f t="shared" si="1100"/>
        <v>1</v>
      </c>
    </row>
    <row r="17579" spans="1:24" x14ac:dyDescent="0.3">
      <c r="A17579" t="s">
        <v>2</v>
      </c>
      <c r="B17579">
        <v>35569</v>
      </c>
      <c r="C17579">
        <v>4</v>
      </c>
      <c r="D17579">
        <v>39</v>
      </c>
      <c r="E17579">
        <v>-194</v>
      </c>
      <c r="F17579">
        <v>21</v>
      </c>
      <c r="G17579">
        <v>47</v>
      </c>
      <c r="H17579">
        <v>34</v>
      </c>
      <c r="I17579">
        <v>2</v>
      </c>
      <c r="J17579">
        <v>9</v>
      </c>
      <c r="K17579">
        <v>0</v>
      </c>
      <c r="L17579">
        <v>478</v>
      </c>
      <c r="N17579" cm="1">
        <f t="array" ref="N17579">SUMPRODUCT(C17579:K17579,TRANSPOSE(('Derivation of PM - 8 Factors'!$Q$32:$Q$40)))+'Derivation of PM - 8 Factors'!$Q$31</f>
        <v>0.52366928809389424</v>
      </c>
      <c r="O17579" cm="1">
        <f t="array" ref="O17579">SUMPRODUCT(C17579:L17579,TRANSPOSE('Derivation of PM - 8 Fact+FICO'!$S$30:$S$39))+Predictions!$S$37</f>
        <v>0.59539835851223921</v>
      </c>
      <c r="P17579">
        <f>(L17579*'Derivation of PM - FICO ONLY'!$L$30)+'Derivation of PM - FICO ONLY'!$L$29</f>
        <v>-4.8698892198515642E-2</v>
      </c>
      <c r="Q17579">
        <f>'Derivation of PM - 6 Fact'!$AN$34+('Derivation of PM - 6 Fact'!$AN$35*Predictions!C17579)+('Derivation of PM - 6 Fact'!$AN$36*Predictions!E17579)+('Derivation of PM - 6 Fact'!$AN$37*Predictions!F17579)+('Derivation of PM - 6 Fact'!$AN$38*Predictions!G17579)+('Derivation of PM - 6 Fact'!$AN$39*Predictions!H17579)+('Derivation of PM - 6 Fact'!$AN$40*Predictions!L17579)</f>
        <v>0.52820601669227596</v>
      </c>
      <c r="U17579">
        <f t="shared" si="1097"/>
        <v>1</v>
      </c>
      <c r="V17579">
        <f t="shared" si="1098"/>
        <v>1</v>
      </c>
      <c r="W17579">
        <f t="shared" si="1099"/>
        <v>0</v>
      </c>
      <c r="X17579">
        <f t="shared" si="1100"/>
        <v>1</v>
      </c>
    </row>
    <row r="17580" spans="1:24" x14ac:dyDescent="0.3">
      <c r="A17580" t="s">
        <v>2</v>
      </c>
      <c r="B17580">
        <v>35570</v>
      </c>
      <c r="C17580">
        <v>3</v>
      </c>
      <c r="D17580">
        <v>51</v>
      </c>
      <c r="E17580">
        <v>127</v>
      </c>
      <c r="F17580">
        <v>9</v>
      </c>
      <c r="G17580">
        <v>27</v>
      </c>
      <c r="H17580">
        <v>42</v>
      </c>
      <c r="I17580">
        <v>4</v>
      </c>
      <c r="J17580">
        <v>9</v>
      </c>
      <c r="K17580">
        <v>0</v>
      </c>
      <c r="L17580">
        <v>496</v>
      </c>
      <c r="N17580" cm="1">
        <f t="array" ref="N17580">SUMPRODUCT(C17580:K17580,TRANSPOSE(('Derivation of PM - 8 Factors'!$Q$32:$Q$40)))+'Derivation of PM - 8 Factors'!$Q$31</f>
        <v>0.2497260723925582</v>
      </c>
      <c r="O17580" cm="1">
        <f t="array" ref="O17580">SUMPRODUCT(C17580:L17580,TRANSPOSE('Derivation of PM - 8 Fact+FICO'!$S$30:$S$39))+Predictions!$S$37</f>
        <v>0.32065678305590611</v>
      </c>
      <c r="P17580">
        <f>(L17580*'Derivation of PM - FICO ONLY'!$L$30)+'Derivation of PM - FICO ONLY'!$L$29</f>
        <v>1.9397575386245203E-2</v>
      </c>
      <c r="Q17580">
        <f>'Derivation of PM - 6 Fact'!$AN$34+('Derivation of PM - 6 Fact'!$AN$35*Predictions!C17580)+('Derivation of PM - 6 Fact'!$AN$36*Predictions!E17580)+('Derivation of PM - 6 Fact'!$AN$37*Predictions!F17580)+('Derivation of PM - 6 Fact'!$AN$38*Predictions!G17580)+('Derivation of PM - 6 Fact'!$AN$39*Predictions!H17580)+('Derivation of PM - 6 Fact'!$AN$40*Predictions!L17580)</f>
        <v>0.25063032631066939</v>
      </c>
      <c r="U17580">
        <f t="shared" si="1097"/>
        <v>0</v>
      </c>
      <c r="V17580">
        <f t="shared" si="1098"/>
        <v>0</v>
      </c>
      <c r="W17580">
        <f t="shared" si="1099"/>
        <v>0</v>
      </c>
      <c r="X17580">
        <f t="shared" si="1100"/>
        <v>0</v>
      </c>
    </row>
    <row r="17581" spans="1:24" x14ac:dyDescent="0.3">
      <c r="A17581" t="s">
        <v>2</v>
      </c>
      <c r="B17581">
        <v>35571</v>
      </c>
      <c r="C17581">
        <v>5</v>
      </c>
      <c r="D17581">
        <v>0</v>
      </c>
      <c r="E17581">
        <v>-195</v>
      </c>
      <c r="F17581">
        <v>65</v>
      </c>
      <c r="G17581">
        <v>107</v>
      </c>
      <c r="H17581">
        <v>111</v>
      </c>
      <c r="I17581">
        <v>2</v>
      </c>
      <c r="J17581">
        <v>8</v>
      </c>
      <c r="K17581">
        <v>1</v>
      </c>
      <c r="L17581">
        <v>401</v>
      </c>
      <c r="N17581" cm="1">
        <f t="array" ref="N17581">SUMPRODUCT(C17581:K17581,TRANSPOSE(('Derivation of PM - 8 Factors'!$Q$32:$Q$40)))+'Derivation of PM - 8 Factors'!$Q$31</f>
        <v>0.59222729986280265</v>
      </c>
      <c r="O17581" cm="1">
        <f t="array" ref="O17581">SUMPRODUCT(C17581:L17581,TRANSPOSE('Derivation of PM - 8 Fact+FICO'!$S$30:$S$39))+Predictions!$S$37</f>
        <v>0.66159074054745448</v>
      </c>
      <c r="P17581">
        <f>(L17581*'Derivation of PM - FICO ONLY'!$L$30)+'Derivation of PM - FICO ONLY'!$L$29</f>
        <v>-0.34000044797776985</v>
      </c>
      <c r="Q17581">
        <f>'Derivation of PM - 6 Fact'!$AN$34+('Derivation of PM - 6 Fact'!$AN$35*Predictions!C17581)+('Derivation of PM - 6 Fact'!$AN$36*Predictions!E17581)+('Derivation of PM - 6 Fact'!$AN$37*Predictions!F17581)+('Derivation of PM - 6 Fact'!$AN$38*Predictions!G17581)+('Derivation of PM - 6 Fact'!$AN$39*Predictions!H17581)+('Derivation of PM - 6 Fact'!$AN$40*Predictions!L17581)</f>
        <v>0.64827276049901561</v>
      </c>
      <c r="U17581">
        <f t="shared" si="1097"/>
        <v>1</v>
      </c>
      <c r="V17581">
        <f t="shared" si="1098"/>
        <v>1</v>
      </c>
      <c r="W17581">
        <f t="shared" si="1099"/>
        <v>0</v>
      </c>
      <c r="X17581">
        <f t="shared" si="1100"/>
        <v>1</v>
      </c>
    </row>
    <row r="17582" spans="1:24" x14ac:dyDescent="0.3">
      <c r="A17582" t="s">
        <v>2</v>
      </c>
      <c r="B17582">
        <v>35572</v>
      </c>
      <c r="C17582">
        <v>7</v>
      </c>
      <c r="D17582">
        <v>0</v>
      </c>
      <c r="E17582">
        <v>315</v>
      </c>
      <c r="F17582">
        <v>44</v>
      </c>
      <c r="G17582">
        <v>110</v>
      </c>
      <c r="H17582">
        <v>56</v>
      </c>
      <c r="I17582">
        <v>18</v>
      </c>
      <c r="J17582">
        <v>19</v>
      </c>
      <c r="K17582">
        <v>0</v>
      </c>
      <c r="L17582">
        <v>667</v>
      </c>
      <c r="N17582" cm="1">
        <f t="array" ref="N17582">SUMPRODUCT(C17582:K17582,TRANSPOSE(('Derivation of PM - 8 Factors'!$Q$32:$Q$40)))+'Derivation of PM - 8 Factors'!$Q$31</f>
        <v>1.1027030258450967</v>
      </c>
      <c r="O17582" cm="1">
        <f t="array" ref="O17582">SUMPRODUCT(C17582:L17582,TRANSPOSE('Derivation of PM - 8 Fact+FICO'!$S$30:$S$39))+Predictions!$S$37</f>
        <v>1.1747515017704742</v>
      </c>
      <c r="P17582">
        <f>(L17582*'Derivation of PM - FICO ONLY'!$L$30)+'Derivation of PM - FICO ONLY'!$L$29</f>
        <v>0.66631401744147234</v>
      </c>
      <c r="Q17582">
        <f>'Derivation of PM - 6 Fact'!$AN$34+('Derivation of PM - 6 Fact'!$AN$35*Predictions!C17582)+('Derivation of PM - 6 Fact'!$AN$36*Predictions!E17582)+('Derivation of PM - 6 Fact'!$AN$37*Predictions!F17582)+('Derivation of PM - 6 Fact'!$AN$38*Predictions!G17582)+('Derivation of PM - 6 Fact'!$AN$39*Predictions!H17582)+('Derivation of PM - 6 Fact'!$AN$40*Predictions!L17582)</f>
        <v>1.0363531215470125</v>
      </c>
      <c r="U17582">
        <f t="shared" si="1097"/>
        <v>1</v>
      </c>
      <c r="V17582">
        <f t="shared" si="1098"/>
        <v>1</v>
      </c>
      <c r="W17582">
        <f t="shared" si="1099"/>
        <v>1</v>
      </c>
      <c r="X17582">
        <f t="shared" si="1100"/>
        <v>1</v>
      </c>
    </row>
    <row r="17583" spans="1:24" x14ac:dyDescent="0.3">
      <c r="A17583" t="s">
        <v>2</v>
      </c>
      <c r="B17583">
        <v>35573</v>
      </c>
      <c r="C17583">
        <v>8</v>
      </c>
      <c r="D17583">
        <v>0</v>
      </c>
      <c r="E17583">
        <v>308</v>
      </c>
      <c r="F17583">
        <v>85</v>
      </c>
      <c r="G17583">
        <v>187</v>
      </c>
      <c r="H17583">
        <v>110</v>
      </c>
      <c r="I17583">
        <v>3</v>
      </c>
      <c r="J17583">
        <v>9</v>
      </c>
      <c r="K17583">
        <v>0</v>
      </c>
      <c r="L17583">
        <v>775</v>
      </c>
      <c r="N17583" cm="1">
        <f t="array" ref="N17583">SUMPRODUCT(C17583:K17583,TRANSPOSE(('Derivation of PM - 8 Factors'!$Q$32:$Q$40)))+'Derivation of PM - 8 Factors'!$Q$31</f>
        <v>1.1524542106979023</v>
      </c>
      <c r="O17583" cm="1">
        <f t="array" ref="O17583">SUMPRODUCT(C17583:L17583,TRANSPOSE('Derivation of PM - 8 Fact+FICO'!$S$30:$S$39))+Predictions!$S$37</f>
        <v>1.2281021754778372</v>
      </c>
      <c r="P17583">
        <f>(L17583*'Derivation of PM - FICO ONLY'!$L$30)+'Derivation of PM - FICO ONLY'!$L$29</f>
        <v>1.0748928229500365</v>
      </c>
      <c r="Q17583">
        <f>'Derivation of PM - 6 Fact'!$AN$34+('Derivation of PM - 6 Fact'!$AN$35*Predictions!C17583)+('Derivation of PM - 6 Fact'!$AN$36*Predictions!E17583)+('Derivation of PM - 6 Fact'!$AN$37*Predictions!F17583)+('Derivation of PM - 6 Fact'!$AN$38*Predictions!G17583)+('Derivation of PM - 6 Fact'!$AN$39*Predictions!H17583)+('Derivation of PM - 6 Fact'!$AN$40*Predictions!L17583)</f>
        <v>1.1674340522521016</v>
      </c>
      <c r="U17583">
        <f t="shared" si="1097"/>
        <v>1</v>
      </c>
      <c r="V17583">
        <f t="shared" si="1098"/>
        <v>1</v>
      </c>
      <c r="W17583">
        <f t="shared" si="1099"/>
        <v>1</v>
      </c>
      <c r="X17583">
        <f t="shared" si="1100"/>
        <v>1</v>
      </c>
    </row>
    <row r="17584" spans="1:24" x14ac:dyDescent="0.3">
      <c r="A17584" t="s">
        <v>2</v>
      </c>
      <c r="B17584">
        <v>35574</v>
      </c>
      <c r="C17584">
        <v>4</v>
      </c>
      <c r="D17584">
        <v>0</v>
      </c>
      <c r="E17584">
        <v>-231</v>
      </c>
      <c r="F17584">
        <v>35</v>
      </c>
      <c r="G17584">
        <v>62</v>
      </c>
      <c r="H17584">
        <v>70</v>
      </c>
      <c r="I17584">
        <v>16</v>
      </c>
      <c r="J17584">
        <v>18</v>
      </c>
      <c r="K17584">
        <v>0</v>
      </c>
      <c r="L17584">
        <v>423</v>
      </c>
      <c r="N17584" cm="1">
        <f t="array" ref="N17584">SUMPRODUCT(C17584:K17584,TRANSPOSE(('Derivation of PM - 8 Factors'!$Q$32:$Q$40)))+'Derivation of PM - 8 Factors'!$Q$31</f>
        <v>0.51690404497757869</v>
      </c>
      <c r="O17584" cm="1">
        <f t="array" ref="O17584">SUMPRODUCT(C17584:L17584,TRANSPOSE('Derivation of PM - 8 Fact+FICO'!$S$30:$S$39))+Predictions!$S$37</f>
        <v>0.58804368213362934</v>
      </c>
      <c r="P17584">
        <f>(L17584*'Derivation of PM - FICO ONLY'!$L$30)+'Derivation of PM - FICO ONLY'!$L$29</f>
        <v>-0.25677143204084008</v>
      </c>
      <c r="Q17584">
        <f>'Derivation of PM - 6 Fact'!$AN$34+('Derivation of PM - 6 Fact'!$AN$35*Predictions!C17584)+('Derivation of PM - 6 Fact'!$AN$36*Predictions!E17584)+('Derivation of PM - 6 Fact'!$AN$37*Predictions!F17584)+('Derivation of PM - 6 Fact'!$AN$38*Predictions!G17584)+('Derivation of PM - 6 Fact'!$AN$39*Predictions!H17584)+('Derivation of PM - 6 Fact'!$AN$40*Predictions!L17584)</f>
        <v>0.45276664734677941</v>
      </c>
      <c r="U17584">
        <f t="shared" si="1097"/>
        <v>1</v>
      </c>
      <c r="V17584">
        <f t="shared" si="1098"/>
        <v>1</v>
      </c>
      <c r="W17584">
        <f t="shared" si="1099"/>
        <v>0</v>
      </c>
      <c r="X17584">
        <f t="shared" si="1100"/>
        <v>0</v>
      </c>
    </row>
    <row r="17585" spans="1:24" x14ac:dyDescent="0.3">
      <c r="A17585" t="s">
        <v>2</v>
      </c>
      <c r="B17585">
        <v>35575</v>
      </c>
      <c r="C17585">
        <v>3</v>
      </c>
      <c r="D17585">
        <v>97</v>
      </c>
      <c r="E17585">
        <v>125</v>
      </c>
      <c r="F17585">
        <v>34</v>
      </c>
      <c r="G17585">
        <v>53</v>
      </c>
      <c r="H17585">
        <v>63</v>
      </c>
      <c r="I17585">
        <v>9</v>
      </c>
      <c r="J17585">
        <v>16</v>
      </c>
      <c r="K17585">
        <v>1</v>
      </c>
      <c r="L17585">
        <v>506</v>
      </c>
      <c r="N17585" cm="1">
        <f t="array" ref="N17585">SUMPRODUCT(C17585:K17585,TRANSPOSE(('Derivation of PM - 8 Factors'!$Q$32:$Q$40)))+'Derivation of PM - 8 Factors'!$Q$31</f>
        <v>0.40671005499512725</v>
      </c>
      <c r="O17585" cm="1">
        <f t="array" ref="O17585">SUMPRODUCT(C17585:L17585,TRANSPOSE('Derivation of PM - 8 Fact+FICO'!$S$30:$S$39))+Predictions!$S$37</f>
        <v>0.47782643451723722</v>
      </c>
      <c r="P17585">
        <f>(L17585*'Derivation of PM - FICO ONLY'!$L$30)+'Derivation of PM - FICO ONLY'!$L$29</f>
        <v>5.7228946266667746E-2</v>
      </c>
      <c r="Q17585">
        <f>'Derivation of PM - 6 Fact'!$AN$34+('Derivation of PM - 6 Fact'!$AN$35*Predictions!C17585)+('Derivation of PM - 6 Fact'!$AN$36*Predictions!E17585)+('Derivation of PM - 6 Fact'!$AN$37*Predictions!F17585)+('Derivation of PM - 6 Fact'!$AN$38*Predictions!G17585)+('Derivation of PM - 6 Fact'!$AN$39*Predictions!H17585)+('Derivation of PM - 6 Fact'!$AN$40*Predictions!L17585)</f>
        <v>0.42354302042958608</v>
      </c>
      <c r="U17585">
        <f t="shared" si="1097"/>
        <v>0</v>
      </c>
      <c r="V17585">
        <f t="shared" si="1098"/>
        <v>0</v>
      </c>
      <c r="W17585">
        <f t="shared" si="1099"/>
        <v>0</v>
      </c>
      <c r="X17585">
        <f t="shared" si="1100"/>
        <v>0</v>
      </c>
    </row>
    <row r="17586" spans="1:24" x14ac:dyDescent="0.3">
      <c r="A17586" t="s">
        <v>2</v>
      </c>
      <c r="B17586">
        <v>35576</v>
      </c>
      <c r="C17586">
        <v>7</v>
      </c>
      <c r="D17586">
        <v>26</v>
      </c>
      <c r="E17586">
        <v>-61</v>
      </c>
      <c r="F17586">
        <v>21</v>
      </c>
      <c r="G17586">
        <v>75</v>
      </c>
      <c r="H17586">
        <v>63</v>
      </c>
      <c r="I17586">
        <v>7</v>
      </c>
      <c r="J17586">
        <v>13</v>
      </c>
      <c r="K17586">
        <v>1</v>
      </c>
      <c r="L17586">
        <v>553</v>
      </c>
      <c r="N17586" cm="1">
        <f t="array" ref="N17586">SUMPRODUCT(C17586:K17586,TRANSPOSE(('Derivation of PM - 8 Factors'!$Q$32:$Q$40)))+'Derivation of PM - 8 Factors'!$Q$31</f>
        <v>0.67258873217902559</v>
      </c>
      <c r="O17586" cm="1">
        <f t="array" ref="O17586">SUMPRODUCT(C17586:L17586,TRANSPOSE('Derivation of PM - 8 Fact+FICO'!$S$30:$S$39))+Predictions!$S$37</f>
        <v>0.74658814977350629</v>
      </c>
      <c r="P17586">
        <f>(L17586*'Derivation of PM - FICO ONLY'!$L$30)+'Derivation of PM - FICO ONLY'!$L$29</f>
        <v>0.2350363894046541</v>
      </c>
      <c r="Q17586">
        <f>'Derivation of PM - 6 Fact'!$AN$34+('Derivation of PM - 6 Fact'!$AN$35*Predictions!C17586)+('Derivation of PM - 6 Fact'!$AN$36*Predictions!E17586)+('Derivation of PM - 6 Fact'!$AN$37*Predictions!F17586)+('Derivation of PM - 6 Fact'!$AN$38*Predictions!G17586)+('Derivation of PM - 6 Fact'!$AN$39*Predictions!H17586)+('Derivation of PM - 6 Fact'!$AN$40*Predictions!L17586)</f>
        <v>0.70142495754608047</v>
      </c>
      <c r="U17586">
        <f t="shared" si="1097"/>
        <v>1</v>
      </c>
      <c r="V17586">
        <f t="shared" si="1098"/>
        <v>1</v>
      </c>
      <c r="W17586">
        <f t="shared" si="1099"/>
        <v>0</v>
      </c>
      <c r="X17586">
        <f t="shared" si="1100"/>
        <v>1</v>
      </c>
    </row>
    <row r="17587" spans="1:24" x14ac:dyDescent="0.3">
      <c r="A17587" t="s">
        <v>2</v>
      </c>
      <c r="B17587">
        <v>35577</v>
      </c>
      <c r="C17587">
        <v>6</v>
      </c>
      <c r="D17587">
        <v>68</v>
      </c>
      <c r="E17587">
        <v>-109</v>
      </c>
      <c r="F17587">
        <v>46</v>
      </c>
      <c r="G17587">
        <v>103</v>
      </c>
      <c r="H17587">
        <v>82</v>
      </c>
      <c r="I17587">
        <v>9</v>
      </c>
      <c r="J17587">
        <v>10</v>
      </c>
      <c r="K17587">
        <v>0</v>
      </c>
      <c r="L17587">
        <v>570</v>
      </c>
      <c r="N17587" cm="1">
        <f t="array" ref="N17587">SUMPRODUCT(C17587:K17587,TRANSPOSE(('Derivation of PM - 8 Factors'!$Q$32:$Q$40)))+'Derivation of PM - 8 Factors'!$Q$31</f>
        <v>0.69627685183203847</v>
      </c>
      <c r="O17587" cm="1">
        <f t="array" ref="O17587">SUMPRODUCT(C17587:L17587,TRANSPOSE('Derivation of PM - 8 Fact+FICO'!$S$30:$S$39))+Predictions!$S$37</f>
        <v>0.77100380039760852</v>
      </c>
      <c r="P17587">
        <f>(L17587*'Derivation of PM - FICO ONLY'!$L$30)+'Derivation of PM - FICO ONLY'!$L$29</f>
        <v>0.29934971990137282</v>
      </c>
      <c r="Q17587">
        <f>'Derivation of PM - 6 Fact'!$AN$34+('Derivation of PM - 6 Fact'!$AN$35*Predictions!C17587)+('Derivation of PM - 6 Fact'!$AN$36*Predictions!E17587)+('Derivation of PM - 6 Fact'!$AN$37*Predictions!F17587)+('Derivation of PM - 6 Fact'!$AN$38*Predictions!G17587)+('Derivation of PM - 6 Fact'!$AN$39*Predictions!H17587)+('Derivation of PM - 6 Fact'!$AN$40*Predictions!L17587)</f>
        <v>0.70334635761159647</v>
      </c>
      <c r="U17587">
        <f t="shared" si="1097"/>
        <v>1</v>
      </c>
      <c r="V17587">
        <f t="shared" si="1098"/>
        <v>1</v>
      </c>
      <c r="W17587">
        <f t="shared" si="1099"/>
        <v>0</v>
      </c>
      <c r="X17587">
        <f t="shared" si="1100"/>
        <v>1</v>
      </c>
    </row>
    <row r="17588" spans="1:24" x14ac:dyDescent="0.3">
      <c r="A17588" t="s">
        <v>2</v>
      </c>
      <c r="B17588">
        <v>35578</v>
      </c>
      <c r="C17588">
        <v>6</v>
      </c>
      <c r="D17588">
        <v>0</v>
      </c>
      <c r="E17588">
        <v>-31</v>
      </c>
      <c r="F17588">
        <v>73</v>
      </c>
      <c r="G17588">
        <v>130</v>
      </c>
      <c r="H17588">
        <v>97</v>
      </c>
      <c r="I17588">
        <v>7</v>
      </c>
      <c r="J17588">
        <v>11</v>
      </c>
      <c r="K17588">
        <v>0</v>
      </c>
      <c r="L17588">
        <v>500</v>
      </c>
      <c r="N17588" cm="1">
        <f t="array" ref="N17588">SUMPRODUCT(C17588:K17588,TRANSPOSE(('Derivation of PM - 8 Factors'!$Q$32:$Q$40)))+'Derivation of PM - 8 Factors'!$Q$31</f>
        <v>0.96686918151397938</v>
      </c>
      <c r="O17588" cm="1">
        <f t="array" ref="O17588">SUMPRODUCT(C17588:L17588,TRANSPOSE('Derivation of PM - 8 Fact+FICO'!$S$30:$S$39))+Predictions!$S$37</f>
        <v>1.0363704735968036</v>
      </c>
      <c r="P17588">
        <f>(L17588*'Derivation of PM - FICO ONLY'!$L$30)+'Derivation of PM - FICO ONLY'!$L$29</f>
        <v>3.4530123738414131E-2</v>
      </c>
      <c r="Q17588">
        <f>'Derivation of PM - 6 Fact'!$AN$34+('Derivation of PM - 6 Fact'!$AN$35*Predictions!C17588)+('Derivation of PM - 6 Fact'!$AN$36*Predictions!E17588)+('Derivation of PM - 6 Fact'!$AN$37*Predictions!F17588)+('Derivation of PM - 6 Fact'!$AN$38*Predictions!G17588)+('Derivation of PM - 6 Fact'!$AN$39*Predictions!H17588)+('Derivation of PM - 6 Fact'!$AN$40*Predictions!L17588)</f>
        <v>0.95543830813096642</v>
      </c>
      <c r="U17588">
        <f t="shared" si="1097"/>
        <v>1</v>
      </c>
      <c r="V17588">
        <f t="shared" si="1098"/>
        <v>1</v>
      </c>
      <c r="W17588">
        <f t="shared" si="1099"/>
        <v>0</v>
      </c>
      <c r="X17588">
        <f t="shared" si="1100"/>
        <v>1</v>
      </c>
    </row>
    <row r="17589" spans="1:24" x14ac:dyDescent="0.3">
      <c r="A17589" t="s">
        <v>2</v>
      </c>
      <c r="B17589">
        <v>35579</v>
      </c>
      <c r="C17589">
        <v>4</v>
      </c>
      <c r="D17589">
        <v>11</v>
      </c>
      <c r="E17589">
        <v>117</v>
      </c>
      <c r="F17589">
        <v>9</v>
      </c>
      <c r="G17589">
        <v>35</v>
      </c>
      <c r="H17589">
        <v>50</v>
      </c>
      <c r="I17589">
        <v>4</v>
      </c>
      <c r="J17589">
        <v>5</v>
      </c>
      <c r="K17589">
        <v>1</v>
      </c>
      <c r="L17589">
        <v>600</v>
      </c>
      <c r="N17589" cm="1">
        <f t="array" ref="N17589">SUMPRODUCT(C17589:K17589,TRANSPOSE(('Derivation of PM - 8 Factors'!$Q$32:$Q$40)))+'Derivation of PM - 8 Factors'!$Q$31</f>
        <v>0.25063614475651474</v>
      </c>
      <c r="O17589" cm="1">
        <f t="array" ref="O17589">SUMPRODUCT(C17589:L17589,TRANSPOSE('Derivation of PM - 8 Fact+FICO'!$S$30:$S$39))+Predictions!$S$37</f>
        <v>0.32683230572612859</v>
      </c>
      <c r="P17589">
        <f>(L17589*'Derivation of PM - FICO ONLY'!$L$30)+'Derivation of PM - FICO ONLY'!$L$29</f>
        <v>0.41284383254264045</v>
      </c>
      <c r="Q17589">
        <f>'Derivation of PM - 6 Fact'!$AN$34+('Derivation of PM - 6 Fact'!$AN$35*Predictions!C17589)+('Derivation of PM - 6 Fact'!$AN$36*Predictions!E17589)+('Derivation of PM - 6 Fact'!$AN$37*Predictions!F17589)+('Derivation of PM - 6 Fact'!$AN$38*Predictions!G17589)+('Derivation of PM - 6 Fact'!$AN$39*Predictions!H17589)+('Derivation of PM - 6 Fact'!$AN$40*Predictions!L17589)</f>
        <v>0.32260664177863563</v>
      </c>
      <c r="U17589">
        <f t="shared" si="1097"/>
        <v>0</v>
      </c>
      <c r="V17589">
        <f t="shared" si="1098"/>
        <v>0</v>
      </c>
      <c r="W17589">
        <f t="shared" si="1099"/>
        <v>0</v>
      </c>
      <c r="X17589">
        <f t="shared" si="1100"/>
        <v>0</v>
      </c>
    </row>
    <row r="17590" spans="1:24" x14ac:dyDescent="0.3">
      <c r="A17590" t="s">
        <v>2</v>
      </c>
      <c r="B17590">
        <v>35580</v>
      </c>
      <c r="C17590">
        <v>2</v>
      </c>
      <c r="D17590">
        <v>66</v>
      </c>
      <c r="E17590">
        <v>-46</v>
      </c>
      <c r="F17590">
        <v>14</v>
      </c>
      <c r="G17590">
        <v>29</v>
      </c>
      <c r="H17590">
        <v>42</v>
      </c>
      <c r="I17590">
        <v>0</v>
      </c>
      <c r="J17590">
        <v>5</v>
      </c>
      <c r="K17590">
        <v>1</v>
      </c>
      <c r="L17590">
        <v>586</v>
      </c>
      <c r="N17590" cm="1">
        <f t="array" ref="N17590">SUMPRODUCT(C17590:K17590,TRANSPOSE(('Derivation of PM - 8 Factors'!$Q$32:$Q$40)))+'Derivation of PM - 8 Factors'!$Q$31</f>
        <v>5.6958374024445702E-2</v>
      </c>
      <c r="O17590" cm="1">
        <f t="array" ref="O17590">SUMPRODUCT(C17590:L17590,TRANSPOSE('Derivation of PM - 8 Fact+FICO'!$S$30:$S$39))+Predictions!$S$37</f>
        <v>0.13417081240801212</v>
      </c>
      <c r="P17590">
        <f>(L17590*'Derivation of PM - FICO ONLY'!$L$30)+'Derivation of PM - FICO ONLY'!$L$29</f>
        <v>0.35987991331004898</v>
      </c>
      <c r="Q17590">
        <f>'Derivation of PM - 6 Fact'!$AN$34+('Derivation of PM - 6 Fact'!$AN$35*Predictions!C17590)+('Derivation of PM - 6 Fact'!$AN$36*Predictions!E17590)+('Derivation of PM - 6 Fact'!$AN$37*Predictions!F17590)+('Derivation of PM - 6 Fact'!$AN$38*Predictions!G17590)+('Derivation of PM - 6 Fact'!$AN$39*Predictions!H17590)+('Derivation of PM - 6 Fact'!$AN$40*Predictions!L17590)</f>
        <v>0.14277812485604843</v>
      </c>
      <c r="U17590">
        <f t="shared" si="1097"/>
        <v>0</v>
      </c>
      <c r="V17590">
        <f t="shared" si="1098"/>
        <v>0</v>
      </c>
      <c r="W17590">
        <f t="shared" si="1099"/>
        <v>0</v>
      </c>
      <c r="X17590">
        <f t="shared" si="1100"/>
        <v>0</v>
      </c>
    </row>
    <row r="17591" spans="1:24" x14ac:dyDescent="0.3">
      <c r="A17591" t="s">
        <v>2</v>
      </c>
      <c r="B17591">
        <v>35581</v>
      </c>
      <c r="C17591">
        <v>10</v>
      </c>
      <c r="D17591">
        <v>67</v>
      </c>
      <c r="E17591">
        <v>465</v>
      </c>
      <c r="F17591">
        <v>99</v>
      </c>
      <c r="G17591">
        <v>255</v>
      </c>
      <c r="H17591">
        <v>127</v>
      </c>
      <c r="I17591">
        <v>8</v>
      </c>
      <c r="J17591">
        <v>11</v>
      </c>
      <c r="K17591">
        <v>0</v>
      </c>
      <c r="L17591">
        <v>850</v>
      </c>
      <c r="N17591" cm="1">
        <f t="array" ref="N17591">SUMPRODUCT(C17591:K17591,TRANSPOSE(('Derivation of PM - 8 Factors'!$Q$32:$Q$40)))+'Derivation of PM - 8 Factors'!$Q$31</f>
        <v>1.2734899623101978</v>
      </c>
      <c r="O17591" cm="1">
        <f t="array" ref="O17591">SUMPRODUCT(C17591:L17591,TRANSPOSE('Derivation of PM - 8 Fact+FICO'!$S$30:$S$39))+Predictions!$S$37</f>
        <v>1.3472536771306234</v>
      </c>
      <c r="P17591">
        <f>(L17591*'Derivation of PM - FICO ONLY'!$L$30)+'Derivation of PM - FICO ONLY'!$L$29</f>
        <v>1.3586281045532063</v>
      </c>
      <c r="Q17591">
        <f>'Derivation of PM - 6 Fact'!$AN$34+('Derivation of PM - 6 Fact'!$AN$35*Predictions!C17591)+('Derivation of PM - 6 Fact'!$AN$36*Predictions!E17591)+('Derivation of PM - 6 Fact'!$AN$37*Predictions!F17591)+('Derivation of PM - 6 Fact'!$AN$38*Predictions!G17591)+('Derivation of PM - 6 Fact'!$AN$39*Predictions!H17591)+('Derivation of PM - 6 Fact'!$AN$40*Predictions!L17591)</f>
        <v>1.2899992364540394</v>
      </c>
      <c r="U17591">
        <f t="shared" si="1097"/>
        <v>1</v>
      </c>
      <c r="V17591">
        <f t="shared" si="1098"/>
        <v>1</v>
      </c>
      <c r="W17591">
        <f t="shared" si="1099"/>
        <v>1</v>
      </c>
      <c r="X17591">
        <f t="shared" si="1100"/>
        <v>1</v>
      </c>
    </row>
    <row r="17592" spans="1:24" x14ac:dyDescent="0.3">
      <c r="A17592" t="s">
        <v>2</v>
      </c>
      <c r="B17592">
        <v>35582</v>
      </c>
      <c r="C17592">
        <v>5</v>
      </c>
      <c r="D17592">
        <v>52</v>
      </c>
      <c r="E17592">
        <v>237</v>
      </c>
      <c r="F17592">
        <v>3</v>
      </c>
      <c r="G17592">
        <v>33</v>
      </c>
      <c r="H17592">
        <v>47</v>
      </c>
      <c r="I17592">
        <v>3</v>
      </c>
      <c r="J17592">
        <v>12</v>
      </c>
      <c r="K17592">
        <v>1</v>
      </c>
      <c r="L17592">
        <v>628</v>
      </c>
      <c r="N17592" cm="1">
        <f t="array" ref="N17592">SUMPRODUCT(C17592:K17592,TRANSPOSE(('Derivation of PM - 8 Factors'!$Q$32:$Q$40)))+'Derivation of PM - 8 Factors'!$Q$31</f>
        <v>0.39102260533282718</v>
      </c>
      <c r="O17592" cm="1">
        <f t="array" ref="O17592">SUMPRODUCT(C17592:L17592,TRANSPOSE('Derivation of PM - 8 Fact+FICO'!$S$30:$S$39))+Predictions!$S$37</f>
        <v>0.46702992312687563</v>
      </c>
      <c r="P17592">
        <f>(L17592*'Derivation of PM - FICO ONLY'!$L$30)+'Derivation of PM - FICO ONLY'!$L$29</f>
        <v>0.51877167100782384</v>
      </c>
      <c r="Q17592">
        <f>'Derivation of PM - 6 Fact'!$AN$34+('Derivation of PM - 6 Fact'!$AN$35*Predictions!C17592)+('Derivation of PM - 6 Fact'!$AN$36*Predictions!E17592)+('Derivation of PM - 6 Fact'!$AN$37*Predictions!F17592)+('Derivation of PM - 6 Fact'!$AN$38*Predictions!G17592)+('Derivation of PM - 6 Fact'!$AN$39*Predictions!H17592)+('Derivation of PM - 6 Fact'!$AN$40*Predictions!L17592)</f>
        <v>0.42990928453190291</v>
      </c>
      <c r="U17592">
        <f t="shared" si="1097"/>
        <v>0</v>
      </c>
      <c r="V17592">
        <f t="shared" si="1098"/>
        <v>0</v>
      </c>
      <c r="W17592">
        <f t="shared" si="1099"/>
        <v>1</v>
      </c>
      <c r="X17592">
        <f t="shared" si="1100"/>
        <v>0</v>
      </c>
    </row>
    <row r="17593" spans="1:24" x14ac:dyDescent="0.3">
      <c r="A17593" t="s">
        <v>2</v>
      </c>
      <c r="B17593">
        <v>35583</v>
      </c>
      <c r="C17593">
        <v>1</v>
      </c>
      <c r="D17593">
        <v>95</v>
      </c>
      <c r="E17593">
        <v>-82</v>
      </c>
      <c r="F17593">
        <v>24</v>
      </c>
      <c r="G17593">
        <v>23</v>
      </c>
      <c r="H17593">
        <v>54</v>
      </c>
      <c r="I17593">
        <v>4</v>
      </c>
      <c r="J17593">
        <v>9</v>
      </c>
      <c r="K17593">
        <v>0</v>
      </c>
      <c r="L17593">
        <v>467</v>
      </c>
      <c r="N17593" cm="1">
        <f t="array" ref="N17593">SUMPRODUCT(C17593:K17593,TRANSPOSE(('Derivation of PM - 8 Factors'!$Q$32:$Q$40)))+'Derivation of PM - 8 Factors'!$Q$31</f>
        <v>9.099544830438247E-2</v>
      </c>
      <c r="O17593" cm="1">
        <f t="array" ref="O17593">SUMPRODUCT(C17593:L17593,TRANSPOSE('Derivation of PM - 8 Fact+FICO'!$S$30:$S$39))+Predictions!$S$37</f>
        <v>0.16413268818515298</v>
      </c>
      <c r="P17593">
        <f>(L17593*'Derivation of PM - FICO ONLY'!$L$30)+'Derivation of PM - FICO ONLY'!$L$29</f>
        <v>-9.0313400166980529E-2</v>
      </c>
      <c r="Q17593">
        <f>'Derivation of PM - 6 Fact'!$AN$34+('Derivation of PM - 6 Fact'!$AN$35*Predictions!C17593)+('Derivation of PM - 6 Fact'!$AN$36*Predictions!E17593)+('Derivation of PM - 6 Fact'!$AN$37*Predictions!F17593)+('Derivation of PM - 6 Fact'!$AN$38*Predictions!G17593)+('Derivation of PM - 6 Fact'!$AN$39*Predictions!H17593)+('Derivation of PM - 6 Fact'!$AN$40*Predictions!L17593)</f>
        <v>0.10206023347256744</v>
      </c>
      <c r="U17593">
        <f t="shared" si="1097"/>
        <v>0</v>
      </c>
      <c r="V17593">
        <f t="shared" si="1098"/>
        <v>0</v>
      </c>
      <c r="W17593">
        <f t="shared" si="1099"/>
        <v>0</v>
      </c>
      <c r="X17593">
        <f t="shared" si="1100"/>
        <v>0</v>
      </c>
    </row>
    <row r="17594" spans="1:24" x14ac:dyDescent="0.3">
      <c r="A17594" t="s">
        <v>2</v>
      </c>
      <c r="B17594">
        <v>35584</v>
      </c>
      <c r="C17594">
        <v>6</v>
      </c>
      <c r="D17594">
        <v>0</v>
      </c>
      <c r="E17594">
        <v>132</v>
      </c>
      <c r="F17594">
        <v>27</v>
      </c>
      <c r="G17594">
        <v>71</v>
      </c>
      <c r="H17594">
        <v>59</v>
      </c>
      <c r="I17594">
        <v>1</v>
      </c>
      <c r="J17594">
        <v>2</v>
      </c>
      <c r="K17594">
        <v>0</v>
      </c>
      <c r="L17594">
        <v>608</v>
      </c>
      <c r="N17594" cm="1">
        <f t="array" ref="N17594">SUMPRODUCT(C17594:K17594,TRANSPOSE(('Derivation of PM - 8 Factors'!$Q$32:$Q$40)))+'Derivation of PM - 8 Factors'!$Q$31</f>
        <v>0.68337986555509866</v>
      </c>
      <c r="O17594" cm="1">
        <f t="array" ref="O17594">SUMPRODUCT(C17594:L17594,TRANSPOSE('Derivation of PM - 8 Fact+FICO'!$S$30:$S$39))+Predictions!$S$37</f>
        <v>0.75776045912367385</v>
      </c>
      <c r="P17594">
        <f>(L17594*'Derivation of PM - FICO ONLY'!$L$30)+'Derivation of PM - FICO ONLY'!$L$29</f>
        <v>0.44310892924697876</v>
      </c>
      <c r="Q17594">
        <f>'Derivation of PM - 6 Fact'!$AN$34+('Derivation of PM - 6 Fact'!$AN$35*Predictions!C17594)+('Derivation of PM - 6 Fact'!$AN$36*Predictions!E17594)+('Derivation of PM - 6 Fact'!$AN$37*Predictions!F17594)+('Derivation of PM - 6 Fact'!$AN$38*Predictions!G17594)+('Derivation of PM - 6 Fact'!$AN$39*Predictions!H17594)+('Derivation of PM - 6 Fact'!$AN$40*Predictions!L17594)</f>
        <v>0.72625563178803676</v>
      </c>
      <c r="U17594">
        <f t="shared" si="1097"/>
        <v>1</v>
      </c>
      <c r="V17594">
        <f t="shared" si="1098"/>
        <v>1</v>
      </c>
      <c r="W17594">
        <f t="shared" si="1099"/>
        <v>0</v>
      </c>
      <c r="X17594">
        <f t="shared" si="1100"/>
        <v>1</v>
      </c>
    </row>
    <row r="17595" spans="1:24" x14ac:dyDescent="0.3">
      <c r="A17595" t="s">
        <v>2</v>
      </c>
      <c r="B17595">
        <v>35585</v>
      </c>
      <c r="C17595">
        <v>4</v>
      </c>
      <c r="D17595">
        <v>40</v>
      </c>
      <c r="E17595">
        <v>261</v>
      </c>
      <c r="F17595">
        <v>19</v>
      </c>
      <c r="G17595">
        <v>49</v>
      </c>
      <c r="H17595">
        <v>32</v>
      </c>
      <c r="I17595">
        <v>3</v>
      </c>
      <c r="J17595">
        <v>6</v>
      </c>
      <c r="K17595">
        <v>0</v>
      </c>
      <c r="L17595">
        <v>613</v>
      </c>
      <c r="N17595" cm="1">
        <f t="array" ref="N17595">SUMPRODUCT(C17595:K17595,TRANSPOSE(('Derivation of PM - 8 Factors'!$Q$32:$Q$40)))+'Derivation of PM - 8 Factors'!$Q$31</f>
        <v>0.54860794562741222</v>
      </c>
      <c r="O17595" cm="1">
        <f t="array" ref="O17595">SUMPRODUCT(C17595:L17595,TRANSPOSE('Derivation of PM - 8 Fact+FICO'!$S$30:$S$39))+Predictions!$S$37</f>
        <v>0.621305200762168</v>
      </c>
      <c r="P17595">
        <f>(L17595*'Derivation of PM - FICO ONLY'!$L$30)+'Derivation of PM - FICO ONLY'!$L$29</f>
        <v>0.46202461468718981</v>
      </c>
      <c r="Q17595">
        <f>'Derivation of PM - 6 Fact'!$AN$34+('Derivation of PM - 6 Fact'!$AN$35*Predictions!C17595)+('Derivation of PM - 6 Fact'!$AN$36*Predictions!E17595)+('Derivation of PM - 6 Fact'!$AN$37*Predictions!F17595)+('Derivation of PM - 6 Fact'!$AN$38*Predictions!G17595)+('Derivation of PM - 6 Fact'!$AN$39*Predictions!H17595)+('Derivation of PM - 6 Fact'!$AN$40*Predictions!L17595)</f>
        <v>0.56978031617829983</v>
      </c>
      <c r="U17595">
        <f t="shared" si="1097"/>
        <v>1</v>
      </c>
      <c r="V17595">
        <f t="shared" si="1098"/>
        <v>1</v>
      </c>
      <c r="W17595">
        <f t="shared" si="1099"/>
        <v>0</v>
      </c>
      <c r="X17595">
        <f t="shared" si="1100"/>
        <v>1</v>
      </c>
    </row>
    <row r="17596" spans="1:24" x14ac:dyDescent="0.3">
      <c r="A17596" t="s">
        <v>2</v>
      </c>
      <c r="B17596">
        <v>35586</v>
      </c>
      <c r="C17596">
        <v>4</v>
      </c>
      <c r="D17596">
        <v>0</v>
      </c>
      <c r="E17596">
        <v>135</v>
      </c>
      <c r="F17596">
        <v>29</v>
      </c>
      <c r="G17596">
        <v>59</v>
      </c>
      <c r="H17596">
        <v>50</v>
      </c>
      <c r="I17596">
        <v>9</v>
      </c>
      <c r="J17596">
        <v>10</v>
      </c>
      <c r="K17596">
        <v>1</v>
      </c>
      <c r="L17596">
        <v>592</v>
      </c>
      <c r="N17596" cm="1">
        <f t="array" ref="N17596">SUMPRODUCT(C17596:K17596,TRANSPOSE(('Derivation of PM - 8 Factors'!$Q$32:$Q$40)))+'Derivation of PM - 8 Factors'!$Q$31</f>
        <v>0.51907484196857423</v>
      </c>
      <c r="O17596" cm="1">
        <f t="array" ref="O17596">SUMPRODUCT(C17596:L17596,TRANSPOSE('Derivation of PM - 8 Fact+FICO'!$S$30:$S$39))+Predictions!$S$37</f>
        <v>0.59290802154397071</v>
      </c>
      <c r="P17596">
        <f>(L17596*'Derivation of PM - FICO ONLY'!$L$30)+'Derivation of PM - FICO ONLY'!$L$29</f>
        <v>0.3825787358383026</v>
      </c>
      <c r="Q17596">
        <f>'Derivation of PM - 6 Fact'!$AN$34+('Derivation of PM - 6 Fact'!$AN$35*Predictions!C17596)+('Derivation of PM - 6 Fact'!$AN$36*Predictions!E17596)+('Derivation of PM - 6 Fact'!$AN$37*Predictions!F17596)+('Derivation of PM - 6 Fact'!$AN$38*Predictions!G17596)+('Derivation of PM - 6 Fact'!$AN$39*Predictions!H17596)+('Derivation of PM - 6 Fact'!$AN$40*Predictions!L17596)</f>
        <v>0.55696280891028194</v>
      </c>
      <c r="U17596">
        <f t="shared" si="1097"/>
        <v>1</v>
      </c>
      <c r="V17596">
        <f t="shared" si="1098"/>
        <v>1</v>
      </c>
      <c r="W17596">
        <f t="shared" si="1099"/>
        <v>0</v>
      </c>
      <c r="X17596">
        <f t="shared" si="1100"/>
        <v>1</v>
      </c>
    </row>
    <row r="17597" spans="1:24" x14ac:dyDescent="0.3">
      <c r="A17597" t="s">
        <v>2</v>
      </c>
      <c r="B17597">
        <v>35587</v>
      </c>
      <c r="C17597">
        <v>3</v>
      </c>
      <c r="D17597">
        <v>0</v>
      </c>
      <c r="E17597">
        <v>-76</v>
      </c>
      <c r="F17597">
        <v>28</v>
      </c>
      <c r="G17597">
        <v>42</v>
      </c>
      <c r="H17597">
        <v>53</v>
      </c>
      <c r="I17597">
        <v>1</v>
      </c>
      <c r="J17597">
        <v>9</v>
      </c>
      <c r="K17597">
        <v>0</v>
      </c>
      <c r="L17597">
        <v>425</v>
      </c>
      <c r="N17597" cm="1">
        <f t="array" ref="N17597">SUMPRODUCT(C17597:K17597,TRANSPOSE(('Derivation of PM - 8 Factors'!$Q$32:$Q$40)))+'Derivation of PM - 8 Factors'!$Q$31</f>
        <v>0.41188952935800549</v>
      </c>
      <c r="O17597" cm="1">
        <f t="array" ref="O17597">SUMPRODUCT(C17597:L17597,TRANSPOSE('Derivation of PM - 8 Fact+FICO'!$S$30:$S$39))+Predictions!$S$37</f>
        <v>0.48142445844732351</v>
      </c>
      <c r="P17597">
        <f>(L17597*'Derivation of PM - FICO ONLY'!$L$30)+'Derivation of PM - FICO ONLY'!$L$29</f>
        <v>-0.24920515786475561</v>
      </c>
      <c r="Q17597">
        <f>'Derivation of PM - 6 Fact'!$AN$34+('Derivation of PM - 6 Fact'!$AN$35*Predictions!C17597)+('Derivation of PM - 6 Fact'!$AN$36*Predictions!E17597)+('Derivation of PM - 6 Fact'!$AN$37*Predictions!F17597)+('Derivation of PM - 6 Fact'!$AN$38*Predictions!G17597)+('Derivation of PM - 6 Fact'!$AN$39*Predictions!H17597)+('Derivation of PM - 6 Fact'!$AN$40*Predictions!L17597)</f>
        <v>0.40709068713949148</v>
      </c>
      <c r="U17597">
        <f t="shared" si="1097"/>
        <v>0</v>
      </c>
      <c r="V17597">
        <f t="shared" si="1098"/>
        <v>0</v>
      </c>
      <c r="W17597">
        <f t="shared" si="1099"/>
        <v>0</v>
      </c>
      <c r="X17597">
        <f t="shared" si="1100"/>
        <v>0</v>
      </c>
    </row>
    <row r="17598" spans="1:24" x14ac:dyDescent="0.3">
      <c r="A17598" t="s">
        <v>2</v>
      </c>
      <c r="B17598">
        <v>35588</v>
      </c>
      <c r="C17598">
        <v>10</v>
      </c>
      <c r="D17598">
        <v>0</v>
      </c>
      <c r="E17598">
        <v>145</v>
      </c>
      <c r="F17598">
        <v>66</v>
      </c>
      <c r="G17598">
        <v>186</v>
      </c>
      <c r="H17598">
        <v>111</v>
      </c>
      <c r="I17598">
        <v>16</v>
      </c>
      <c r="J17598">
        <v>20</v>
      </c>
      <c r="K17598">
        <v>0</v>
      </c>
      <c r="L17598">
        <v>738</v>
      </c>
      <c r="N17598" cm="1">
        <f t="array" ref="N17598">SUMPRODUCT(C17598:K17598,TRANSPOSE(('Derivation of PM - 8 Factors'!$Q$32:$Q$40)))+'Derivation of PM - 8 Factors'!$Q$31</f>
        <v>1.182245125582966</v>
      </c>
      <c r="O17598" cm="1">
        <f t="array" ref="O17598">SUMPRODUCT(C17598:L17598,TRANSPOSE('Derivation of PM - 8 Fact+FICO'!$S$30:$S$39))+Predictions!$S$37</f>
        <v>1.2582239295192406</v>
      </c>
      <c r="P17598">
        <f>(L17598*'Derivation of PM - FICO ONLY'!$L$30)+'Derivation of PM - FICO ONLY'!$L$29</f>
        <v>0.93491675069247271</v>
      </c>
      <c r="Q17598">
        <f>'Derivation of PM - 6 Fact'!$AN$34+('Derivation of PM - 6 Fact'!$AN$35*Predictions!C17598)+('Derivation of PM - 6 Fact'!$AN$36*Predictions!E17598)+('Derivation of PM - 6 Fact'!$AN$37*Predictions!F17598)+('Derivation of PM - 6 Fact'!$AN$38*Predictions!G17598)+('Derivation of PM - 6 Fact'!$AN$39*Predictions!H17598)+('Derivation of PM - 6 Fact'!$AN$40*Predictions!L17598)</f>
        <v>1.1241792562307602</v>
      </c>
      <c r="U17598">
        <f t="shared" si="1097"/>
        <v>1</v>
      </c>
      <c r="V17598">
        <f t="shared" si="1098"/>
        <v>1</v>
      </c>
      <c r="W17598">
        <f t="shared" si="1099"/>
        <v>1</v>
      </c>
      <c r="X17598">
        <f t="shared" si="1100"/>
        <v>1</v>
      </c>
    </row>
    <row r="17599" spans="1:24" x14ac:dyDescent="0.3">
      <c r="A17599" t="s">
        <v>2</v>
      </c>
      <c r="B17599">
        <v>35589</v>
      </c>
      <c r="C17599">
        <v>2</v>
      </c>
      <c r="D17599">
        <v>92</v>
      </c>
      <c r="E17599">
        <v>-74</v>
      </c>
      <c r="F17599">
        <v>28</v>
      </c>
      <c r="G17599">
        <v>32</v>
      </c>
      <c r="H17599">
        <v>51</v>
      </c>
      <c r="I17599">
        <v>11</v>
      </c>
      <c r="J17599">
        <v>20</v>
      </c>
      <c r="K17599">
        <v>0</v>
      </c>
      <c r="L17599">
        <v>576</v>
      </c>
      <c r="N17599" cm="1">
        <f t="array" ref="N17599">SUMPRODUCT(C17599:K17599,TRANSPOSE(('Derivation of PM - 8 Factors'!$Q$32:$Q$40)))+'Derivation of PM - 8 Factors'!$Q$31</f>
        <v>0.37061688029395423</v>
      </c>
      <c r="O17599" cm="1">
        <f t="array" ref="O17599">SUMPRODUCT(C17599:L17599,TRANSPOSE('Derivation of PM - 8 Fact+FICO'!$S$30:$S$39))+Predictions!$S$37</f>
        <v>0.44805362892564032</v>
      </c>
      <c r="P17599">
        <f>(L17599*'Derivation of PM - FICO ONLY'!$L$30)+'Derivation of PM - FICO ONLY'!$L$29</f>
        <v>0.32204854242962599</v>
      </c>
      <c r="Q17599">
        <f>'Derivation of PM - 6 Fact'!$AN$34+('Derivation of PM - 6 Fact'!$AN$35*Predictions!C17599)+('Derivation of PM - 6 Fact'!$AN$36*Predictions!E17599)+('Derivation of PM - 6 Fact'!$AN$37*Predictions!F17599)+('Derivation of PM - 6 Fact'!$AN$38*Predictions!G17599)+('Derivation of PM - 6 Fact'!$AN$39*Predictions!H17599)+('Derivation of PM - 6 Fact'!$AN$40*Predictions!L17599)</f>
        <v>0.31794937195043577</v>
      </c>
      <c r="U17599">
        <f t="shared" si="1097"/>
        <v>0</v>
      </c>
      <c r="V17599">
        <f t="shared" si="1098"/>
        <v>0</v>
      </c>
      <c r="W17599">
        <f t="shared" si="1099"/>
        <v>0</v>
      </c>
      <c r="X17599">
        <f t="shared" si="1100"/>
        <v>0</v>
      </c>
    </row>
    <row r="17600" spans="1:24" x14ac:dyDescent="0.3">
      <c r="A17600" t="s">
        <v>2</v>
      </c>
      <c r="B17600">
        <v>35590</v>
      </c>
      <c r="C17600">
        <v>5</v>
      </c>
      <c r="D17600">
        <v>0</v>
      </c>
      <c r="E17600">
        <v>130</v>
      </c>
      <c r="F17600">
        <v>1</v>
      </c>
      <c r="G17600">
        <v>33</v>
      </c>
      <c r="H17600">
        <v>22</v>
      </c>
      <c r="I17600">
        <v>2</v>
      </c>
      <c r="J17600">
        <v>6</v>
      </c>
      <c r="K17600">
        <v>1</v>
      </c>
      <c r="L17600">
        <v>567</v>
      </c>
      <c r="N17600" cm="1">
        <f t="array" ref="N17600">SUMPRODUCT(C17600:K17600,TRANSPOSE(('Derivation of PM - 8 Factors'!$Q$32:$Q$40)))+'Derivation of PM - 8 Factors'!$Q$31</f>
        <v>0.47816694535913373</v>
      </c>
      <c r="O17600" cm="1">
        <f t="array" ref="O17600">SUMPRODUCT(C17600:L17600,TRANSPOSE('Derivation of PM - 8 Fact+FICO'!$S$30:$S$39))+Predictions!$S$37</f>
        <v>0.5506482673757509</v>
      </c>
      <c r="P17600">
        <f>(L17600*'Derivation of PM - FICO ONLY'!$L$30)+'Derivation of PM - FICO ONLY'!$L$29</f>
        <v>0.28800030863724602</v>
      </c>
      <c r="Q17600">
        <f>'Derivation of PM - 6 Fact'!$AN$34+('Derivation of PM - 6 Fact'!$AN$35*Predictions!C17600)+('Derivation of PM - 6 Fact'!$AN$36*Predictions!E17600)+('Derivation of PM - 6 Fact'!$AN$37*Predictions!F17600)+('Derivation of PM - 6 Fact'!$AN$38*Predictions!G17600)+('Derivation of PM - 6 Fact'!$AN$39*Predictions!H17600)+('Derivation of PM - 6 Fact'!$AN$40*Predictions!L17600)</f>
        <v>0.54022574167737614</v>
      </c>
      <c r="U17600">
        <f t="shared" si="1097"/>
        <v>0</v>
      </c>
      <c r="V17600">
        <f t="shared" si="1098"/>
        <v>1</v>
      </c>
      <c r="W17600">
        <f t="shared" si="1099"/>
        <v>0</v>
      </c>
      <c r="X17600">
        <f t="shared" si="1100"/>
        <v>1</v>
      </c>
    </row>
    <row r="17601" spans="1:24" x14ac:dyDescent="0.3">
      <c r="A17601" t="s">
        <v>2</v>
      </c>
      <c r="B17601">
        <v>35591</v>
      </c>
      <c r="C17601">
        <v>6</v>
      </c>
      <c r="D17601">
        <v>0</v>
      </c>
      <c r="E17601">
        <v>300</v>
      </c>
      <c r="F17601">
        <v>11</v>
      </c>
      <c r="G17601">
        <v>47</v>
      </c>
      <c r="H17601">
        <v>45</v>
      </c>
      <c r="I17601">
        <v>10</v>
      </c>
      <c r="J17601">
        <v>18</v>
      </c>
      <c r="K17601">
        <v>0</v>
      </c>
      <c r="L17601">
        <v>666</v>
      </c>
      <c r="N17601" cm="1">
        <f t="array" ref="N17601">SUMPRODUCT(C17601:K17601,TRANSPOSE(('Derivation of PM - 8 Factors'!$Q$32:$Q$40)))+'Derivation of PM - 8 Factors'!$Q$31</f>
        <v>0.74691882591116865</v>
      </c>
      <c r="O17601" cm="1">
        <f t="array" ref="O17601">SUMPRODUCT(C17601:L17601,TRANSPOSE('Derivation of PM - 8 Fact+FICO'!$S$30:$S$39))+Predictions!$S$37</f>
        <v>0.82283652344987579</v>
      </c>
      <c r="P17601">
        <f>(L17601*'Derivation of PM - FICO ONLY'!$L$30)+'Derivation of PM - FICO ONLY'!$L$29</f>
        <v>0.66253088035342977</v>
      </c>
      <c r="Q17601">
        <f>'Derivation of PM - 6 Fact'!$AN$34+('Derivation of PM - 6 Fact'!$AN$35*Predictions!C17601)+('Derivation of PM - 6 Fact'!$AN$36*Predictions!E17601)+('Derivation of PM - 6 Fact'!$AN$37*Predictions!F17601)+('Derivation of PM - 6 Fact'!$AN$38*Predictions!G17601)+('Derivation of PM - 6 Fact'!$AN$39*Predictions!H17601)+('Derivation of PM - 6 Fact'!$AN$40*Predictions!L17601)</f>
        <v>0.68926040236020647</v>
      </c>
      <c r="U17601">
        <f t="shared" si="1097"/>
        <v>1</v>
      </c>
      <c r="V17601">
        <f t="shared" si="1098"/>
        <v>1</v>
      </c>
      <c r="W17601">
        <f t="shared" si="1099"/>
        <v>1</v>
      </c>
      <c r="X17601">
        <f t="shared" si="1100"/>
        <v>1</v>
      </c>
    </row>
    <row r="17602" spans="1:24" x14ac:dyDescent="0.3">
      <c r="A17602" t="s">
        <v>2</v>
      </c>
      <c r="B17602">
        <v>35592</v>
      </c>
      <c r="C17602">
        <v>6</v>
      </c>
      <c r="D17602">
        <v>0</v>
      </c>
      <c r="E17602">
        <v>96</v>
      </c>
      <c r="F17602">
        <v>39</v>
      </c>
      <c r="G17602">
        <v>94</v>
      </c>
      <c r="H17602">
        <v>56</v>
      </c>
      <c r="I17602">
        <v>0</v>
      </c>
      <c r="J17602">
        <v>8</v>
      </c>
      <c r="K17602">
        <v>0</v>
      </c>
      <c r="L17602">
        <v>525</v>
      </c>
      <c r="N17602" cm="1">
        <f t="array" ref="N17602">SUMPRODUCT(C17602:K17602,TRANSPOSE(('Derivation of PM - 8 Factors'!$Q$32:$Q$40)))+'Derivation of PM - 8 Factors'!$Q$31</f>
        <v>0.82117754665626641</v>
      </c>
      <c r="O17602" cm="1">
        <f t="array" ref="O17602">SUMPRODUCT(C17602:L17602,TRANSPOSE('Derivation of PM - 8 Fact+FICO'!$S$30:$S$39))+Predictions!$S$37</f>
        <v>0.88996580780729273</v>
      </c>
      <c r="P17602">
        <f>(L17602*'Derivation of PM - FICO ONLY'!$L$30)+'Derivation of PM - FICO ONLY'!$L$29</f>
        <v>0.12910855093947071</v>
      </c>
      <c r="Q17602">
        <f>'Derivation of PM - 6 Fact'!$AN$34+('Derivation of PM - 6 Fact'!$AN$35*Predictions!C17602)+('Derivation of PM - 6 Fact'!$AN$36*Predictions!E17602)+('Derivation of PM - 6 Fact'!$AN$37*Predictions!F17602)+('Derivation of PM - 6 Fact'!$AN$38*Predictions!G17602)+('Derivation of PM - 6 Fact'!$AN$39*Predictions!H17602)+('Derivation of PM - 6 Fact'!$AN$40*Predictions!L17602)</f>
        <v>0.82753238313815136</v>
      </c>
      <c r="U17602">
        <f t="shared" si="1097"/>
        <v>1</v>
      </c>
      <c r="V17602">
        <f t="shared" si="1098"/>
        <v>1</v>
      </c>
      <c r="W17602">
        <f t="shared" si="1099"/>
        <v>0</v>
      </c>
      <c r="X17602">
        <f t="shared" si="1100"/>
        <v>1</v>
      </c>
    </row>
    <row r="17603" spans="1:24" x14ac:dyDescent="0.3">
      <c r="A17603" t="s">
        <v>2</v>
      </c>
      <c r="B17603">
        <v>35593</v>
      </c>
      <c r="C17603">
        <v>2</v>
      </c>
      <c r="D17603">
        <v>0</v>
      </c>
      <c r="E17603">
        <v>-207</v>
      </c>
      <c r="F17603">
        <v>28</v>
      </c>
      <c r="G17603">
        <v>39</v>
      </c>
      <c r="H17603">
        <v>51</v>
      </c>
      <c r="I17603">
        <v>10</v>
      </c>
      <c r="J17603">
        <v>15</v>
      </c>
      <c r="K17603">
        <v>0</v>
      </c>
      <c r="L17603">
        <v>542</v>
      </c>
      <c r="N17603" cm="1">
        <f t="array" ref="N17603">SUMPRODUCT(C17603:K17603,TRANSPOSE(('Derivation of PM - 8 Factors'!$Q$32:$Q$40)))+'Derivation of PM - 8 Factors'!$Q$31</f>
        <v>0.29535045489629208</v>
      </c>
      <c r="O17603" cm="1">
        <f t="array" ref="O17603">SUMPRODUCT(C17603:L17603,TRANSPOSE('Derivation of PM - 8 Fact+FICO'!$S$30:$S$39))+Predictions!$S$37</f>
        <v>0.37221839433123233</v>
      </c>
      <c r="P17603">
        <f>(L17603*'Derivation of PM - FICO ONLY'!$L$30)+'Derivation of PM - FICO ONLY'!$L$29</f>
        <v>0.19342188143618944</v>
      </c>
      <c r="Q17603">
        <f>'Derivation of PM - 6 Fact'!$AN$34+('Derivation of PM - 6 Fact'!$AN$35*Predictions!C17603)+('Derivation of PM - 6 Fact'!$AN$36*Predictions!E17603)+('Derivation of PM - 6 Fact'!$AN$37*Predictions!F17603)+('Derivation of PM - 6 Fact'!$AN$38*Predictions!G17603)+('Derivation of PM - 6 Fact'!$AN$39*Predictions!H17603)+('Derivation of PM - 6 Fact'!$AN$40*Predictions!L17603)</f>
        <v>0.25669069096844288</v>
      </c>
      <c r="U17603">
        <f t="shared" si="1097"/>
        <v>0</v>
      </c>
      <c r="V17603">
        <f t="shared" si="1098"/>
        <v>0</v>
      </c>
      <c r="W17603">
        <f t="shared" si="1099"/>
        <v>0</v>
      </c>
      <c r="X17603">
        <f t="shared" si="1100"/>
        <v>0</v>
      </c>
    </row>
    <row r="17604" spans="1:24" x14ac:dyDescent="0.3">
      <c r="A17604" t="s">
        <v>2</v>
      </c>
      <c r="B17604">
        <v>35594</v>
      </c>
      <c r="C17604">
        <v>3</v>
      </c>
      <c r="D17604">
        <v>29</v>
      </c>
      <c r="E17604">
        <v>207</v>
      </c>
      <c r="F17604">
        <v>2</v>
      </c>
      <c r="G17604">
        <v>23</v>
      </c>
      <c r="H17604">
        <v>48</v>
      </c>
      <c r="I17604">
        <v>6</v>
      </c>
      <c r="J17604">
        <v>9</v>
      </c>
      <c r="K17604">
        <v>1</v>
      </c>
      <c r="L17604">
        <v>516</v>
      </c>
      <c r="N17604" cm="1">
        <f t="array" ref="N17604">SUMPRODUCT(C17604:K17604,TRANSPOSE(('Derivation of PM - 8 Factors'!$Q$32:$Q$40)))+'Derivation of PM - 8 Factors'!$Q$31</f>
        <v>7.3587695652391233E-2</v>
      </c>
      <c r="O17604" cm="1">
        <f t="array" ref="O17604">SUMPRODUCT(C17604:L17604,TRANSPOSE('Derivation of PM - 8 Fact+FICO'!$S$30:$S$39))+Predictions!$S$37</f>
        <v>0.14536756068330645</v>
      </c>
      <c r="P17604">
        <f>(L17604*'Derivation of PM - FICO ONLY'!$L$30)+'Derivation of PM - FICO ONLY'!$L$29</f>
        <v>9.5060317147090512E-2</v>
      </c>
      <c r="Q17604">
        <f>'Derivation of PM - 6 Fact'!$AN$34+('Derivation of PM - 6 Fact'!$AN$35*Predictions!C17604)+('Derivation of PM - 6 Fact'!$AN$36*Predictions!E17604)+('Derivation of PM - 6 Fact'!$AN$37*Predictions!F17604)+('Derivation of PM - 6 Fact'!$AN$38*Predictions!G17604)+('Derivation of PM - 6 Fact'!$AN$39*Predictions!H17604)+('Derivation of PM - 6 Fact'!$AN$40*Predictions!L17604)</f>
        <v>0.11801858156123202</v>
      </c>
      <c r="U17604">
        <f t="shared" si="1097"/>
        <v>0</v>
      </c>
      <c r="V17604">
        <f t="shared" si="1098"/>
        <v>0</v>
      </c>
      <c r="W17604">
        <f t="shared" si="1099"/>
        <v>0</v>
      </c>
      <c r="X17604">
        <f t="shared" si="1100"/>
        <v>0</v>
      </c>
    </row>
    <row r="17605" spans="1:24" x14ac:dyDescent="0.3">
      <c r="A17605" t="s">
        <v>2</v>
      </c>
      <c r="B17605">
        <v>35595</v>
      </c>
      <c r="C17605">
        <v>3</v>
      </c>
      <c r="D17605">
        <v>42</v>
      </c>
      <c r="E17605">
        <v>-110</v>
      </c>
      <c r="F17605">
        <v>21</v>
      </c>
      <c r="G17605">
        <v>41</v>
      </c>
      <c r="H17605">
        <v>30</v>
      </c>
      <c r="I17605">
        <v>12</v>
      </c>
      <c r="J17605">
        <v>13</v>
      </c>
      <c r="K17605">
        <v>0</v>
      </c>
      <c r="L17605">
        <v>458</v>
      </c>
      <c r="N17605" cm="1">
        <f t="array" ref="N17605">SUMPRODUCT(C17605:K17605,TRANSPOSE(('Derivation of PM - 8 Factors'!$Q$32:$Q$40)))+'Derivation of PM - 8 Factors'!$Q$31</f>
        <v>0.46222467879192886</v>
      </c>
      <c r="O17605" cm="1">
        <f t="array" ref="O17605">SUMPRODUCT(C17605:L17605,TRANSPOSE('Derivation of PM - 8 Fact+FICO'!$S$30:$S$39))+Predictions!$S$37</f>
        <v>0.53221108309214871</v>
      </c>
      <c r="P17605">
        <f>(L17605*'Derivation of PM - FICO ONLY'!$L$30)+'Derivation of PM - FICO ONLY'!$L$29</f>
        <v>-0.12436163395936095</v>
      </c>
      <c r="Q17605">
        <f>'Derivation of PM - 6 Fact'!$AN$34+('Derivation of PM - 6 Fact'!$AN$35*Predictions!C17605)+('Derivation of PM - 6 Fact'!$AN$36*Predictions!E17605)+('Derivation of PM - 6 Fact'!$AN$37*Predictions!F17605)+('Derivation of PM - 6 Fact'!$AN$38*Predictions!G17605)+('Derivation of PM - 6 Fact'!$AN$39*Predictions!H17605)+('Derivation of PM - 6 Fact'!$AN$40*Predictions!L17605)</f>
        <v>0.43388217643545834</v>
      </c>
      <c r="U17605">
        <f t="shared" si="1097"/>
        <v>0</v>
      </c>
      <c r="V17605">
        <f t="shared" si="1098"/>
        <v>1</v>
      </c>
      <c r="W17605">
        <f t="shared" si="1099"/>
        <v>0</v>
      </c>
      <c r="X17605">
        <f t="shared" si="1100"/>
        <v>0</v>
      </c>
    </row>
    <row r="17606" spans="1:24" x14ac:dyDescent="0.3">
      <c r="A17606" t="s">
        <v>2</v>
      </c>
      <c r="B17606">
        <v>35596</v>
      </c>
      <c r="C17606">
        <v>9</v>
      </c>
      <c r="D17606">
        <v>0</v>
      </c>
      <c r="E17606">
        <v>46</v>
      </c>
      <c r="F17606">
        <v>32</v>
      </c>
      <c r="G17606">
        <v>108</v>
      </c>
      <c r="H17606">
        <v>72</v>
      </c>
      <c r="I17606">
        <v>6</v>
      </c>
      <c r="J17606">
        <v>16</v>
      </c>
      <c r="K17606">
        <v>0</v>
      </c>
      <c r="L17606">
        <v>670</v>
      </c>
      <c r="N17606" cm="1">
        <f t="array" ref="N17606">SUMPRODUCT(C17606:K17606,TRANSPOSE(('Derivation of PM - 8 Factors'!$Q$32:$Q$40)))+'Derivation of PM - 8 Factors'!$Q$31</f>
        <v>1.0480819716533021</v>
      </c>
      <c r="O17606" cm="1">
        <f t="array" ref="O17606">SUMPRODUCT(C17606:L17606,TRANSPOSE('Derivation of PM - 8 Fact+FICO'!$S$30:$S$39))+Predictions!$S$37</f>
        <v>1.1246783631229322</v>
      </c>
      <c r="P17606">
        <f>(L17606*'Derivation of PM - FICO ONLY'!$L$30)+'Derivation of PM - FICO ONLY'!$L$29</f>
        <v>0.67766342870559915</v>
      </c>
      <c r="Q17606">
        <f>'Derivation of PM - 6 Fact'!$AN$34+('Derivation of PM - 6 Fact'!$AN$35*Predictions!C17606)+('Derivation of PM - 6 Fact'!$AN$36*Predictions!E17606)+('Derivation of PM - 6 Fact'!$AN$37*Predictions!F17606)+('Derivation of PM - 6 Fact'!$AN$38*Predictions!G17606)+('Derivation of PM - 6 Fact'!$AN$39*Predictions!H17606)+('Derivation of PM - 6 Fact'!$AN$40*Predictions!L17606)</f>
        <v>1.0130605770902761</v>
      </c>
      <c r="U17606">
        <f t="shared" si="1097"/>
        <v>1</v>
      </c>
      <c r="V17606">
        <f t="shared" si="1098"/>
        <v>1</v>
      </c>
      <c r="W17606">
        <f t="shared" si="1099"/>
        <v>1</v>
      </c>
      <c r="X17606">
        <f t="shared" si="1100"/>
        <v>1</v>
      </c>
    </row>
    <row r="17607" spans="1:24" x14ac:dyDescent="0.3">
      <c r="A17607" t="s">
        <v>2</v>
      </c>
      <c r="B17607">
        <v>35597</v>
      </c>
      <c r="C17607">
        <v>10</v>
      </c>
      <c r="D17607">
        <v>94</v>
      </c>
      <c r="E17607">
        <v>396</v>
      </c>
      <c r="F17607">
        <v>44</v>
      </c>
      <c r="G17607">
        <v>148</v>
      </c>
      <c r="H17607">
        <v>95</v>
      </c>
      <c r="I17607">
        <v>0</v>
      </c>
      <c r="J17607">
        <v>5</v>
      </c>
      <c r="K17607">
        <v>0</v>
      </c>
      <c r="L17607">
        <v>734</v>
      </c>
      <c r="N17607" cm="1">
        <f t="array" ref="N17607">SUMPRODUCT(C17607:K17607,TRANSPOSE(('Derivation of PM - 8 Factors'!$Q$32:$Q$40)))+'Derivation of PM - 8 Factors'!$Q$31</f>
        <v>1.0281910887473062</v>
      </c>
      <c r="O17607" cm="1">
        <f t="array" ref="O17607">SUMPRODUCT(C17607:L17607,TRANSPOSE('Derivation of PM - 8 Fact+FICO'!$S$30:$S$39))+Predictions!$S$37</f>
        <v>1.102595006226607</v>
      </c>
      <c r="P17607">
        <f>(L17607*'Derivation of PM - FICO ONLY'!$L$30)+'Derivation of PM - FICO ONLY'!$L$29</f>
        <v>0.91978420234030378</v>
      </c>
      <c r="Q17607">
        <f>'Derivation of PM - 6 Fact'!$AN$34+('Derivation of PM - 6 Fact'!$AN$35*Predictions!C17607)+('Derivation of PM - 6 Fact'!$AN$36*Predictions!E17607)+('Derivation of PM - 6 Fact'!$AN$37*Predictions!F17607)+('Derivation of PM - 6 Fact'!$AN$38*Predictions!G17607)+('Derivation of PM - 6 Fact'!$AN$39*Predictions!H17607)+('Derivation of PM - 6 Fact'!$AN$40*Predictions!L17607)</f>
        <v>1.0785959754166179</v>
      </c>
      <c r="U17607">
        <f t="shared" si="1097"/>
        <v>1</v>
      </c>
      <c r="V17607">
        <f t="shared" si="1098"/>
        <v>1</v>
      </c>
      <c r="W17607">
        <f t="shared" si="1099"/>
        <v>1</v>
      </c>
      <c r="X17607">
        <f t="shared" si="1100"/>
        <v>1</v>
      </c>
    </row>
    <row r="17608" spans="1:24" x14ac:dyDescent="0.3">
      <c r="A17608" t="s">
        <v>2</v>
      </c>
      <c r="B17608">
        <v>35598</v>
      </c>
      <c r="C17608">
        <v>8</v>
      </c>
      <c r="D17608">
        <v>75</v>
      </c>
      <c r="E17608">
        <v>274</v>
      </c>
      <c r="F17608">
        <v>54</v>
      </c>
      <c r="G17608">
        <v>140</v>
      </c>
      <c r="H17608">
        <v>91</v>
      </c>
      <c r="I17608">
        <v>12</v>
      </c>
      <c r="J17608">
        <v>20</v>
      </c>
      <c r="K17608">
        <v>1</v>
      </c>
      <c r="L17608">
        <v>594</v>
      </c>
      <c r="N17608" cm="1">
        <f t="array" ref="N17608">SUMPRODUCT(C17608:K17608,TRANSPOSE(('Derivation of PM - 8 Factors'!$Q$32:$Q$40)))+'Derivation of PM - 8 Factors'!$Q$31</f>
        <v>0.98006742459156193</v>
      </c>
      <c r="O17608" cm="1">
        <f t="array" ref="O17608">SUMPRODUCT(C17608:L17608,TRANSPOSE('Derivation of PM - 8 Fact+FICO'!$S$30:$S$39))+Predictions!$S$37</f>
        <v>1.0494221720974286</v>
      </c>
      <c r="P17608">
        <f>(L17608*'Derivation of PM - FICO ONLY'!$L$30)+'Derivation of PM - FICO ONLY'!$L$29</f>
        <v>0.39014501001438684</v>
      </c>
      <c r="Q17608">
        <f>'Derivation of PM - 6 Fact'!$AN$34+('Derivation of PM - 6 Fact'!$AN$35*Predictions!C17608)+('Derivation of PM - 6 Fact'!$AN$36*Predictions!E17608)+('Derivation of PM - 6 Fact'!$AN$37*Predictions!F17608)+('Derivation of PM - 6 Fact'!$AN$38*Predictions!G17608)+('Derivation of PM - 6 Fact'!$AN$39*Predictions!H17608)+('Derivation of PM - 6 Fact'!$AN$40*Predictions!L17608)</f>
        <v>0.97498448937438231</v>
      </c>
      <c r="U17608">
        <f t="shared" si="1097"/>
        <v>1</v>
      </c>
      <c r="V17608">
        <f t="shared" si="1098"/>
        <v>1</v>
      </c>
      <c r="W17608">
        <f t="shared" si="1099"/>
        <v>0</v>
      </c>
      <c r="X17608">
        <f t="shared" si="1100"/>
        <v>1</v>
      </c>
    </row>
    <row r="17609" spans="1:24" x14ac:dyDescent="0.3">
      <c r="A17609" t="s">
        <v>2</v>
      </c>
      <c r="B17609">
        <v>35599</v>
      </c>
      <c r="C17609">
        <v>10</v>
      </c>
      <c r="D17609">
        <v>31</v>
      </c>
      <c r="E17609">
        <v>252</v>
      </c>
      <c r="F17609">
        <v>94</v>
      </c>
      <c r="G17609">
        <v>260</v>
      </c>
      <c r="H17609">
        <v>135</v>
      </c>
      <c r="I17609">
        <v>4</v>
      </c>
      <c r="J17609">
        <v>6</v>
      </c>
      <c r="K17609">
        <v>0</v>
      </c>
      <c r="L17609">
        <v>747</v>
      </c>
      <c r="N17609" cm="1">
        <f t="array" ref="N17609">SUMPRODUCT(C17609:K17609,TRANSPOSE(('Derivation of PM - 8 Factors'!$Q$32:$Q$40)))+'Derivation of PM - 8 Factors'!$Q$31</f>
        <v>1.0386908056662607</v>
      </c>
      <c r="O17609" cm="1">
        <f t="array" ref="O17609">SUMPRODUCT(C17609:L17609,TRANSPOSE('Derivation of PM - 8 Fact+FICO'!$S$30:$S$39))+Predictions!$S$37</f>
        <v>1.1101824933044695</v>
      </c>
      <c r="P17609">
        <f>(L17609*'Derivation of PM - FICO ONLY'!$L$30)+'Derivation of PM - FICO ONLY'!$L$29</f>
        <v>0.96896498448485313</v>
      </c>
      <c r="Q17609">
        <f>'Derivation of PM - 6 Fact'!$AN$34+('Derivation of PM - 6 Fact'!$AN$35*Predictions!C17609)+('Derivation of PM - 6 Fact'!$AN$36*Predictions!E17609)+('Derivation of PM - 6 Fact'!$AN$37*Predictions!F17609)+('Derivation of PM - 6 Fact'!$AN$38*Predictions!G17609)+('Derivation of PM - 6 Fact'!$AN$39*Predictions!H17609)+('Derivation of PM - 6 Fact'!$AN$40*Predictions!L17609)</f>
        <v>1.0794088975491893</v>
      </c>
      <c r="U17609">
        <f t="shared" si="1097"/>
        <v>1</v>
      </c>
      <c r="V17609">
        <f t="shared" si="1098"/>
        <v>1</v>
      </c>
      <c r="W17609">
        <f t="shared" si="1099"/>
        <v>1</v>
      </c>
      <c r="X17609">
        <f t="shared" si="1100"/>
        <v>1</v>
      </c>
    </row>
    <row r="17610" spans="1:24" x14ac:dyDescent="0.3">
      <c r="A17610" t="s">
        <v>2</v>
      </c>
      <c r="B17610">
        <v>35600</v>
      </c>
      <c r="C17610">
        <v>4</v>
      </c>
      <c r="D17610">
        <v>0</v>
      </c>
      <c r="E17610">
        <v>-92</v>
      </c>
      <c r="F17610">
        <v>38</v>
      </c>
      <c r="G17610">
        <v>70</v>
      </c>
      <c r="H17610">
        <v>86</v>
      </c>
      <c r="I17610">
        <v>9</v>
      </c>
      <c r="J17610">
        <v>18</v>
      </c>
      <c r="K17610">
        <v>0</v>
      </c>
      <c r="L17610">
        <v>394</v>
      </c>
      <c r="N17610" cm="1">
        <f t="array" ref="N17610">SUMPRODUCT(C17610:K17610,TRANSPOSE(('Derivation of PM - 8 Factors'!$Q$32:$Q$40)))+'Derivation of PM - 8 Factors'!$Q$31</f>
        <v>0.43705918855047476</v>
      </c>
      <c r="O17610" cm="1">
        <f t="array" ref="O17610">SUMPRODUCT(C17610:L17610,TRANSPOSE('Derivation of PM - 8 Fact+FICO'!$S$30:$S$39))+Predictions!$S$37</f>
        <v>0.50568693260358155</v>
      </c>
      <c r="P17610">
        <f>(L17610*'Derivation of PM - FICO ONLY'!$L$30)+'Derivation of PM - FICO ONLY'!$L$29</f>
        <v>-0.36648240759406581</v>
      </c>
      <c r="Q17610">
        <f>'Derivation of PM - 6 Fact'!$AN$34+('Derivation of PM - 6 Fact'!$AN$35*Predictions!C17610)+('Derivation of PM - 6 Fact'!$AN$36*Predictions!E17610)+('Derivation of PM - 6 Fact'!$AN$37*Predictions!F17610)+('Derivation of PM - 6 Fact'!$AN$38*Predictions!G17610)+('Derivation of PM - 6 Fact'!$AN$39*Predictions!H17610)+('Derivation of PM - 6 Fact'!$AN$40*Predictions!L17610)</f>
        <v>0.37616561139514587</v>
      </c>
      <c r="U17610">
        <f t="shared" si="1097"/>
        <v>0</v>
      </c>
      <c r="V17610">
        <f t="shared" si="1098"/>
        <v>1</v>
      </c>
      <c r="W17610">
        <f t="shared" si="1099"/>
        <v>0</v>
      </c>
      <c r="X17610">
        <f t="shared" si="1100"/>
        <v>0</v>
      </c>
    </row>
    <row r="17611" spans="1:24" x14ac:dyDescent="0.3">
      <c r="A17611" t="s">
        <v>2</v>
      </c>
      <c r="B17611">
        <v>35601</v>
      </c>
      <c r="C17611">
        <v>3</v>
      </c>
      <c r="D17611">
        <v>0</v>
      </c>
      <c r="E17611">
        <v>-111</v>
      </c>
      <c r="F17611">
        <v>37</v>
      </c>
      <c r="G17611">
        <v>57</v>
      </c>
      <c r="H17611">
        <v>40</v>
      </c>
      <c r="I17611">
        <v>2</v>
      </c>
      <c r="J17611">
        <v>11</v>
      </c>
      <c r="K17611">
        <v>0</v>
      </c>
      <c r="L17611">
        <v>610</v>
      </c>
      <c r="N17611" cm="1">
        <f t="array" ref="N17611">SUMPRODUCT(C17611:K17611,TRANSPOSE(('Derivation of PM - 8 Factors'!$Q$32:$Q$40)))+'Derivation of PM - 8 Factors'!$Q$31</f>
        <v>0.58578152132250205</v>
      </c>
      <c r="O17611" cm="1">
        <f t="array" ref="O17611">SUMPRODUCT(C17611:L17611,TRANSPOSE('Derivation of PM - 8 Fact+FICO'!$S$30:$S$39))+Predictions!$S$37</f>
        <v>0.66263168218115831</v>
      </c>
      <c r="P17611">
        <f>(L17611*'Derivation of PM - FICO ONLY'!$L$30)+'Derivation of PM - FICO ONLY'!$L$29</f>
        <v>0.450675203423063</v>
      </c>
      <c r="Q17611">
        <f>'Derivation of PM - 6 Fact'!$AN$34+('Derivation of PM - 6 Fact'!$AN$35*Predictions!C17611)+('Derivation of PM - 6 Fact'!$AN$36*Predictions!E17611)+('Derivation of PM - 6 Fact'!$AN$37*Predictions!F17611)+('Derivation of PM - 6 Fact'!$AN$38*Predictions!G17611)+('Derivation of PM - 6 Fact'!$AN$39*Predictions!H17611)+('Derivation of PM - 6 Fact'!$AN$40*Predictions!L17611)</f>
        <v>0.5783554551622373</v>
      </c>
      <c r="U17611">
        <f t="shared" si="1097"/>
        <v>1</v>
      </c>
      <c r="V17611">
        <f t="shared" si="1098"/>
        <v>1</v>
      </c>
      <c r="W17611">
        <f t="shared" si="1099"/>
        <v>0</v>
      </c>
      <c r="X17611">
        <f t="shared" si="1100"/>
        <v>1</v>
      </c>
    </row>
    <row r="17612" spans="1:24" x14ac:dyDescent="0.3">
      <c r="A17612" t="s">
        <v>2</v>
      </c>
      <c r="B17612">
        <v>35602</v>
      </c>
      <c r="C17612">
        <v>7</v>
      </c>
      <c r="D17612">
        <v>97</v>
      </c>
      <c r="E17612">
        <v>276</v>
      </c>
      <c r="F17612">
        <v>47</v>
      </c>
      <c r="G17612">
        <v>116</v>
      </c>
      <c r="H17612">
        <v>83</v>
      </c>
      <c r="I17612">
        <v>5</v>
      </c>
      <c r="J17612">
        <v>7</v>
      </c>
      <c r="K17612">
        <v>0</v>
      </c>
      <c r="L17612">
        <v>677</v>
      </c>
      <c r="N17612" cm="1">
        <f t="array" ref="N17612">SUMPRODUCT(C17612:K17612,TRANSPOSE(('Derivation of PM - 8 Factors'!$Q$32:$Q$40)))+'Derivation of PM - 8 Factors'!$Q$31</f>
        <v>0.8398996929867083</v>
      </c>
      <c r="O17612" cm="1">
        <f t="array" ref="O17612">SUMPRODUCT(C17612:L17612,TRANSPOSE('Derivation of PM - 8 Fact+FICO'!$S$30:$S$39))+Predictions!$S$37</f>
        <v>0.91441704194752549</v>
      </c>
      <c r="P17612">
        <f>(L17612*'Derivation of PM - FICO ONLY'!$L$30)+'Derivation of PM - FICO ONLY'!$L$29</f>
        <v>0.70414538832189488</v>
      </c>
      <c r="Q17612">
        <f>'Derivation of PM - 6 Fact'!$AN$34+('Derivation of PM - 6 Fact'!$AN$35*Predictions!C17612)+('Derivation of PM - 6 Fact'!$AN$36*Predictions!E17612)+('Derivation of PM - 6 Fact'!$AN$37*Predictions!F17612)+('Derivation of PM - 6 Fact'!$AN$38*Predictions!G17612)+('Derivation of PM - 6 Fact'!$AN$39*Predictions!H17612)+('Derivation of PM - 6 Fact'!$AN$40*Predictions!L17612)</f>
        <v>0.87257941136040196</v>
      </c>
      <c r="U17612">
        <f t="shared" ref="U17612:U17675" si="1101">IF(N17612&gt;$S$13,1,0)</f>
        <v>1</v>
      </c>
      <c r="V17612">
        <f t="shared" ref="V17612:V17675" si="1102">IF(O17612&gt;$S$13,1,0)</f>
        <v>1</v>
      </c>
      <c r="W17612">
        <f t="shared" ref="W17612:W17675" si="1103">IF(P17612&gt;$S$13,1,0)</f>
        <v>1</v>
      </c>
      <c r="X17612">
        <f t="shared" ref="X17612:X17675" si="1104">IF(Q17612&gt;$S$13,1,0)</f>
        <v>1</v>
      </c>
    </row>
    <row r="17613" spans="1:24" x14ac:dyDescent="0.3">
      <c r="A17613" t="s">
        <v>2</v>
      </c>
      <c r="B17613">
        <v>35603</v>
      </c>
      <c r="C17613">
        <v>10</v>
      </c>
      <c r="D17613">
        <v>18</v>
      </c>
      <c r="E17613">
        <v>657</v>
      </c>
      <c r="F17613">
        <v>65</v>
      </c>
      <c r="G17613">
        <v>193</v>
      </c>
      <c r="H17613">
        <v>104</v>
      </c>
      <c r="I17613">
        <v>6</v>
      </c>
      <c r="J17613">
        <v>15</v>
      </c>
      <c r="K17613">
        <v>0</v>
      </c>
      <c r="L17613">
        <v>850</v>
      </c>
      <c r="N17613" cm="1">
        <f t="array" ref="N17613">SUMPRODUCT(C17613:K17613,TRANSPOSE(('Derivation of PM - 8 Factors'!$Q$32:$Q$40)))+'Derivation of PM - 8 Factors'!$Q$31</f>
        <v>1.2173894525290703</v>
      </c>
      <c r="O17613" cm="1">
        <f t="array" ref="O17613">SUMPRODUCT(C17613:L17613,TRANSPOSE('Derivation of PM - 8 Fact+FICO'!$S$30:$S$39))+Predictions!$S$37</f>
        <v>1.2917067555476645</v>
      </c>
      <c r="P17613">
        <f>(L17613*'Derivation of PM - FICO ONLY'!$L$30)+'Derivation of PM - FICO ONLY'!$L$29</f>
        <v>1.3586281045532063</v>
      </c>
      <c r="Q17613">
        <f>'Derivation of PM - 6 Fact'!$AN$34+('Derivation of PM - 6 Fact'!$AN$35*Predictions!C17613)+('Derivation of PM - 6 Fact'!$AN$36*Predictions!E17613)+('Derivation of PM - 6 Fact'!$AN$37*Predictions!F17613)+('Derivation of PM - 6 Fact'!$AN$38*Predictions!G17613)+('Derivation of PM - 6 Fact'!$AN$39*Predictions!H17613)+('Derivation of PM - 6 Fact'!$AN$40*Predictions!L17613)</f>
        <v>1.1968487230119291</v>
      </c>
      <c r="U17613">
        <f t="shared" si="1101"/>
        <v>1</v>
      </c>
      <c r="V17613">
        <f t="shared" si="1102"/>
        <v>1</v>
      </c>
      <c r="W17613">
        <f t="shared" si="1103"/>
        <v>1</v>
      </c>
      <c r="X17613">
        <f t="shared" si="1104"/>
        <v>1</v>
      </c>
    </row>
    <row r="17614" spans="1:24" x14ac:dyDescent="0.3">
      <c r="A17614" t="s">
        <v>2</v>
      </c>
      <c r="B17614">
        <v>35604</v>
      </c>
      <c r="C17614">
        <v>2</v>
      </c>
      <c r="D17614">
        <v>26</v>
      </c>
      <c r="E17614">
        <v>-173</v>
      </c>
      <c r="F17614">
        <v>45</v>
      </c>
      <c r="G17614">
        <v>50</v>
      </c>
      <c r="H17614">
        <v>41</v>
      </c>
      <c r="I17614">
        <v>1</v>
      </c>
      <c r="J17614">
        <v>11</v>
      </c>
      <c r="K17614">
        <v>0</v>
      </c>
      <c r="L17614">
        <v>415</v>
      </c>
      <c r="N17614" cm="1">
        <f t="array" ref="N17614">SUMPRODUCT(C17614:K17614,TRANSPOSE(('Derivation of PM - 8 Factors'!$Q$32:$Q$40)))+'Derivation of PM - 8 Factors'!$Q$31</f>
        <v>0.58304753273205256</v>
      </c>
      <c r="O17614" cm="1">
        <f t="array" ref="O17614">SUMPRODUCT(C17614:L17614,TRANSPOSE('Derivation of PM - 8 Fact+FICO'!$S$30:$S$39))+Predictions!$S$37</f>
        <v>0.65171714327441443</v>
      </c>
      <c r="P17614">
        <f>(L17614*'Derivation of PM - FICO ONLY'!$L$30)+'Derivation of PM - FICO ONLY'!$L$29</f>
        <v>-0.28703652874517815</v>
      </c>
      <c r="Q17614">
        <f>'Derivation of PM - 6 Fact'!$AN$34+('Derivation of PM - 6 Fact'!$AN$35*Predictions!C17614)+('Derivation of PM - 6 Fact'!$AN$36*Predictions!E17614)+('Derivation of PM - 6 Fact'!$AN$37*Predictions!F17614)+('Derivation of PM - 6 Fact'!$AN$38*Predictions!G17614)+('Derivation of PM - 6 Fact'!$AN$39*Predictions!H17614)+('Derivation of PM - 6 Fact'!$AN$40*Predictions!L17614)</f>
        <v>0.57200953783657005</v>
      </c>
      <c r="U17614">
        <f t="shared" si="1101"/>
        <v>1</v>
      </c>
      <c r="V17614">
        <f t="shared" si="1102"/>
        <v>1</v>
      </c>
      <c r="W17614">
        <f t="shared" si="1103"/>
        <v>0</v>
      </c>
      <c r="X17614">
        <f t="shared" si="1104"/>
        <v>1</v>
      </c>
    </row>
    <row r="17615" spans="1:24" x14ac:dyDescent="0.3">
      <c r="A17615" t="s">
        <v>2</v>
      </c>
      <c r="B17615">
        <v>35605</v>
      </c>
      <c r="C17615">
        <v>9</v>
      </c>
      <c r="D17615">
        <v>0</v>
      </c>
      <c r="E17615">
        <v>361</v>
      </c>
      <c r="F17615">
        <v>54</v>
      </c>
      <c r="G17615">
        <v>157</v>
      </c>
      <c r="H17615">
        <v>96</v>
      </c>
      <c r="I17615">
        <v>5</v>
      </c>
      <c r="J17615">
        <v>13</v>
      </c>
      <c r="K17615">
        <v>1</v>
      </c>
      <c r="L17615">
        <v>778</v>
      </c>
      <c r="N17615" cm="1">
        <f t="array" ref="N17615">SUMPRODUCT(C17615:K17615,TRANSPOSE(('Derivation of PM - 8 Factors'!$Q$32:$Q$40)))+'Derivation of PM - 8 Factors'!$Q$31</f>
        <v>0.99888678680620813</v>
      </c>
      <c r="O17615" cm="1">
        <f t="array" ref="O17615">SUMPRODUCT(C17615:L17615,TRANSPOSE('Derivation of PM - 8 Fact+FICO'!$S$30:$S$39))+Predictions!$S$37</f>
        <v>1.0752774840306896</v>
      </c>
      <c r="P17615">
        <f>(L17615*'Derivation of PM - FICO ONLY'!$L$30)+'Derivation of PM - FICO ONLY'!$L$29</f>
        <v>1.0862422342141633</v>
      </c>
      <c r="Q17615">
        <f>'Derivation of PM - 6 Fact'!$AN$34+('Derivation of PM - 6 Fact'!$AN$35*Predictions!C17615)+('Derivation of PM - 6 Fact'!$AN$36*Predictions!E17615)+('Derivation of PM - 6 Fact'!$AN$37*Predictions!F17615)+('Derivation of PM - 6 Fact'!$AN$38*Predictions!G17615)+('Derivation of PM - 6 Fact'!$AN$39*Predictions!H17615)+('Derivation of PM - 6 Fact'!$AN$40*Predictions!L17615)</f>
        <v>1.0352282957451986</v>
      </c>
      <c r="U17615">
        <f t="shared" si="1101"/>
        <v>1</v>
      </c>
      <c r="V17615">
        <f t="shared" si="1102"/>
        <v>1</v>
      </c>
      <c r="W17615">
        <f t="shared" si="1103"/>
        <v>1</v>
      </c>
      <c r="X17615">
        <f t="shared" si="1104"/>
        <v>1</v>
      </c>
    </row>
    <row r="17616" spans="1:24" x14ac:dyDescent="0.3">
      <c r="A17616" t="s">
        <v>2</v>
      </c>
      <c r="B17616">
        <v>35606</v>
      </c>
      <c r="C17616">
        <v>10</v>
      </c>
      <c r="D17616">
        <v>7</v>
      </c>
      <c r="E17616">
        <v>316</v>
      </c>
      <c r="F17616">
        <v>94</v>
      </c>
      <c r="G17616">
        <v>262</v>
      </c>
      <c r="H17616">
        <v>138</v>
      </c>
      <c r="I17616">
        <v>5</v>
      </c>
      <c r="J17616">
        <v>9</v>
      </c>
      <c r="K17616">
        <v>0</v>
      </c>
      <c r="L17616">
        <v>736</v>
      </c>
      <c r="N17616" cm="1">
        <f t="array" ref="N17616">SUMPRODUCT(C17616:K17616,TRANSPOSE(('Derivation of PM - 8 Factors'!$Q$32:$Q$40)))+'Derivation of PM - 8 Factors'!$Q$31</f>
        <v>1.0401703334225232</v>
      </c>
      <c r="O17616" cm="1">
        <f t="array" ref="O17616">SUMPRODUCT(C17616:L17616,TRANSPOSE('Derivation of PM - 8 Fact+FICO'!$S$30:$S$39))+Predictions!$S$37</f>
        <v>1.1104404472561429</v>
      </c>
      <c r="P17616">
        <f>(L17616*'Derivation of PM - FICO ONLY'!$L$30)+'Derivation of PM - FICO ONLY'!$L$29</f>
        <v>0.92735047651638847</v>
      </c>
      <c r="Q17616">
        <f>'Derivation of PM - 6 Fact'!$AN$34+('Derivation of PM - 6 Fact'!$AN$35*Predictions!C17616)+('Derivation of PM - 6 Fact'!$AN$36*Predictions!E17616)+('Derivation of PM - 6 Fact'!$AN$37*Predictions!F17616)+('Derivation of PM - 6 Fact'!$AN$38*Predictions!G17616)+('Derivation of PM - 6 Fact'!$AN$39*Predictions!H17616)+('Derivation of PM - 6 Fact'!$AN$40*Predictions!L17616)</f>
        <v>1.0574367440234116</v>
      </c>
      <c r="U17616">
        <f t="shared" si="1101"/>
        <v>1</v>
      </c>
      <c r="V17616">
        <f t="shared" si="1102"/>
        <v>1</v>
      </c>
      <c r="W17616">
        <f t="shared" si="1103"/>
        <v>1</v>
      </c>
      <c r="X17616">
        <f t="shared" si="1104"/>
        <v>1</v>
      </c>
    </row>
    <row r="17617" spans="1:24" x14ac:dyDescent="0.3">
      <c r="A17617" t="s">
        <v>2</v>
      </c>
      <c r="B17617">
        <v>35607</v>
      </c>
      <c r="C17617">
        <v>3</v>
      </c>
      <c r="D17617">
        <v>24</v>
      </c>
      <c r="E17617">
        <v>-3</v>
      </c>
      <c r="F17617">
        <v>13</v>
      </c>
      <c r="G17617">
        <v>35</v>
      </c>
      <c r="H17617">
        <v>61</v>
      </c>
      <c r="I17617">
        <v>5</v>
      </c>
      <c r="J17617">
        <v>13</v>
      </c>
      <c r="K17617">
        <v>0</v>
      </c>
      <c r="L17617">
        <v>412</v>
      </c>
      <c r="N17617" cm="1">
        <f t="array" ref="N17617">SUMPRODUCT(C17617:K17617,TRANSPOSE(('Derivation of PM - 8 Factors'!$Q$32:$Q$40)))+'Derivation of PM - 8 Factors'!$Q$31</f>
        <v>0.15697025772665485</v>
      </c>
      <c r="O17617" cm="1">
        <f t="array" ref="O17617">SUMPRODUCT(C17617:L17617,TRANSPOSE('Derivation of PM - 8 Fact+FICO'!$S$30:$S$39))+Predictions!$S$37</f>
        <v>0.22614742077439109</v>
      </c>
      <c r="P17617">
        <f>(L17617*'Derivation of PM - FICO ONLY'!$L$30)+'Derivation of PM - FICO ONLY'!$L$29</f>
        <v>-0.29838594000930496</v>
      </c>
      <c r="Q17617">
        <f>'Derivation of PM - 6 Fact'!$AN$34+('Derivation of PM - 6 Fact'!$AN$35*Predictions!C17617)+('Derivation of PM - 6 Fact'!$AN$36*Predictions!E17617)+('Derivation of PM - 6 Fact'!$AN$37*Predictions!F17617)+('Derivation of PM - 6 Fact'!$AN$38*Predictions!G17617)+('Derivation of PM - 6 Fact'!$AN$39*Predictions!H17617)+('Derivation of PM - 6 Fact'!$AN$40*Predictions!L17617)</f>
        <v>0.12861933232669565</v>
      </c>
      <c r="U17617">
        <f t="shared" si="1101"/>
        <v>0</v>
      </c>
      <c r="V17617">
        <f t="shared" si="1102"/>
        <v>0</v>
      </c>
      <c r="W17617">
        <f t="shared" si="1103"/>
        <v>0</v>
      </c>
      <c r="X17617">
        <f t="shared" si="1104"/>
        <v>0</v>
      </c>
    </row>
    <row r="17618" spans="1:24" x14ac:dyDescent="0.3">
      <c r="A17618" t="s">
        <v>2</v>
      </c>
      <c r="B17618">
        <v>35608</v>
      </c>
      <c r="C17618">
        <v>3</v>
      </c>
      <c r="D17618">
        <v>0</v>
      </c>
      <c r="E17618">
        <v>-158</v>
      </c>
      <c r="F17618">
        <v>47</v>
      </c>
      <c r="G17618">
        <v>63</v>
      </c>
      <c r="H17618">
        <v>44</v>
      </c>
      <c r="I17618">
        <v>3</v>
      </c>
      <c r="J17618">
        <v>10</v>
      </c>
      <c r="K17618">
        <v>0</v>
      </c>
      <c r="L17618">
        <v>608</v>
      </c>
      <c r="N17618" cm="1">
        <f t="array" ref="N17618">SUMPRODUCT(C17618:K17618,TRANSPOSE(('Derivation of PM - 8 Factors'!$Q$32:$Q$40)))+'Derivation of PM - 8 Factors'!$Q$31</f>
        <v>0.69541927593447095</v>
      </c>
      <c r="O17618" cm="1">
        <f t="array" ref="O17618">SUMPRODUCT(C17618:L17618,TRANSPOSE('Derivation of PM - 8 Fact+FICO'!$S$30:$S$39))+Predictions!$S$37</f>
        <v>0.77259294038885196</v>
      </c>
      <c r="P17618">
        <f>(L17618*'Derivation of PM - FICO ONLY'!$L$30)+'Derivation of PM - FICO ONLY'!$L$29</f>
        <v>0.44310892924697876</v>
      </c>
      <c r="Q17618">
        <f>'Derivation of PM - 6 Fact'!$AN$34+('Derivation of PM - 6 Fact'!$AN$35*Predictions!C17618)+('Derivation of PM - 6 Fact'!$AN$36*Predictions!E17618)+('Derivation of PM - 6 Fact'!$AN$37*Predictions!F17618)+('Derivation of PM - 6 Fact'!$AN$38*Predictions!G17618)+('Derivation of PM - 6 Fact'!$AN$39*Predictions!H17618)+('Derivation of PM - 6 Fact'!$AN$40*Predictions!L17618)</f>
        <v>0.69413747180007823</v>
      </c>
      <c r="U17618">
        <f t="shared" si="1101"/>
        <v>1</v>
      </c>
      <c r="V17618">
        <f t="shared" si="1102"/>
        <v>1</v>
      </c>
      <c r="W17618">
        <f t="shared" si="1103"/>
        <v>0</v>
      </c>
      <c r="X17618">
        <f t="shared" si="1104"/>
        <v>1</v>
      </c>
    </row>
    <row r="17619" spans="1:24" x14ac:dyDescent="0.3">
      <c r="A17619" t="s">
        <v>2</v>
      </c>
      <c r="B17619">
        <v>35609</v>
      </c>
      <c r="C17619">
        <v>10</v>
      </c>
      <c r="D17619">
        <v>0</v>
      </c>
      <c r="E17619">
        <v>502</v>
      </c>
      <c r="F17619">
        <v>83</v>
      </c>
      <c r="G17619">
        <v>222</v>
      </c>
      <c r="H17619">
        <v>126</v>
      </c>
      <c r="I17619">
        <v>3</v>
      </c>
      <c r="J17619">
        <v>7</v>
      </c>
      <c r="K17619">
        <v>0</v>
      </c>
      <c r="L17619">
        <v>774</v>
      </c>
      <c r="N17619" cm="1">
        <f t="array" ref="N17619">SUMPRODUCT(C17619:K17619,TRANSPOSE(('Derivation of PM - 8 Factors'!$Q$32:$Q$40)))+'Derivation of PM - 8 Factors'!$Q$31</f>
        <v>1.1644963461357898</v>
      </c>
      <c r="O17619" cm="1">
        <f t="array" ref="O17619">SUMPRODUCT(C17619:L17619,TRANSPOSE('Derivation of PM - 8 Fact+FICO'!$S$30:$S$39))+Predictions!$S$37</f>
        <v>1.2364748331212019</v>
      </c>
      <c r="P17619">
        <f>(L17619*'Derivation of PM - FICO ONLY'!$L$30)+'Derivation of PM - FICO ONLY'!$L$29</f>
        <v>1.0711096858619944</v>
      </c>
      <c r="Q17619">
        <f>'Derivation of PM - 6 Fact'!$AN$34+('Derivation of PM - 6 Fact'!$AN$35*Predictions!C17619)+('Derivation of PM - 6 Fact'!$AN$36*Predictions!E17619)+('Derivation of PM - 6 Fact'!$AN$37*Predictions!F17619)+('Derivation of PM - 6 Fact'!$AN$38*Predictions!G17619)+('Derivation of PM - 6 Fact'!$AN$39*Predictions!H17619)+('Derivation of PM - 6 Fact'!$AN$40*Predictions!L17619)</f>
        <v>1.1903070021485143</v>
      </c>
      <c r="U17619">
        <f t="shared" si="1101"/>
        <v>1</v>
      </c>
      <c r="V17619">
        <f t="shared" si="1102"/>
        <v>1</v>
      </c>
      <c r="W17619">
        <f t="shared" si="1103"/>
        <v>1</v>
      </c>
      <c r="X17619">
        <f t="shared" si="1104"/>
        <v>1</v>
      </c>
    </row>
    <row r="17620" spans="1:24" x14ac:dyDescent="0.3">
      <c r="A17620" t="s">
        <v>2</v>
      </c>
      <c r="B17620">
        <v>35610</v>
      </c>
      <c r="C17620">
        <v>2</v>
      </c>
      <c r="D17620">
        <v>0</v>
      </c>
      <c r="E17620">
        <v>-132</v>
      </c>
      <c r="F17620">
        <v>18</v>
      </c>
      <c r="G17620">
        <v>32</v>
      </c>
      <c r="H17620">
        <v>28</v>
      </c>
      <c r="I17620">
        <v>9</v>
      </c>
      <c r="J17620">
        <v>13</v>
      </c>
      <c r="K17620">
        <v>0</v>
      </c>
      <c r="L17620">
        <v>465</v>
      </c>
      <c r="N17620" cm="1">
        <f t="array" ref="N17620">SUMPRODUCT(C17620:K17620,TRANSPOSE(('Derivation of PM - 8 Factors'!$Q$32:$Q$40)))+'Derivation of PM - 8 Factors'!$Q$31</f>
        <v>0.30639177289250019</v>
      </c>
      <c r="O17620" cm="1">
        <f t="array" ref="O17620">SUMPRODUCT(C17620:L17620,TRANSPOSE('Derivation of PM - 8 Fact+FICO'!$S$30:$S$39))+Predictions!$S$37</f>
        <v>0.37745454980655901</v>
      </c>
      <c r="P17620">
        <f>(L17620*'Derivation of PM - FICO ONLY'!$L$30)+'Derivation of PM - FICO ONLY'!$L$29</f>
        <v>-9.7879674343064993E-2</v>
      </c>
      <c r="Q17620">
        <f>'Derivation of PM - 6 Fact'!$AN$34+('Derivation of PM - 6 Fact'!$AN$35*Predictions!C17620)+('Derivation of PM - 6 Fact'!$AN$36*Predictions!E17620)+('Derivation of PM - 6 Fact'!$AN$37*Predictions!F17620)+('Derivation of PM - 6 Fact'!$AN$38*Predictions!G17620)+('Derivation of PM - 6 Fact'!$AN$39*Predictions!H17620)+('Derivation of PM - 6 Fact'!$AN$40*Predictions!L17620)</f>
        <v>0.27326589862213507</v>
      </c>
      <c r="U17620">
        <f t="shared" si="1101"/>
        <v>0</v>
      </c>
      <c r="V17620">
        <f t="shared" si="1102"/>
        <v>0</v>
      </c>
      <c r="W17620">
        <f t="shared" si="1103"/>
        <v>0</v>
      </c>
      <c r="X17620">
        <f t="shared" si="1104"/>
        <v>0</v>
      </c>
    </row>
    <row r="17621" spans="1:24" x14ac:dyDescent="0.3">
      <c r="A17621" t="s">
        <v>2</v>
      </c>
      <c r="B17621">
        <v>35611</v>
      </c>
      <c r="C17621">
        <v>2</v>
      </c>
      <c r="D17621">
        <v>53</v>
      </c>
      <c r="E17621">
        <v>-136</v>
      </c>
      <c r="F17621">
        <v>31</v>
      </c>
      <c r="G17621">
        <v>35</v>
      </c>
      <c r="H17621">
        <v>50</v>
      </c>
      <c r="I17621">
        <v>8</v>
      </c>
      <c r="J17621">
        <v>10</v>
      </c>
      <c r="K17621">
        <v>1</v>
      </c>
      <c r="L17621">
        <v>385</v>
      </c>
      <c r="N17621" cm="1">
        <f t="array" ref="N17621">SUMPRODUCT(C17621:K17621,TRANSPOSE(('Derivation of PM - 8 Factors'!$Q$32:$Q$40)))+'Derivation of PM - 8 Factors'!$Q$31</f>
        <v>0.30300810245877841</v>
      </c>
      <c r="O17621" cm="1">
        <f t="array" ref="O17621">SUMPRODUCT(C17621:L17621,TRANSPOSE('Derivation of PM - 8 Fact+FICO'!$S$30:$S$39))+Predictions!$S$37</f>
        <v>0.37169896802647312</v>
      </c>
      <c r="P17621">
        <f>(L17621*'Derivation of PM - FICO ONLY'!$L$30)+'Derivation of PM - FICO ONLY'!$L$29</f>
        <v>-0.40053064138644601</v>
      </c>
      <c r="Q17621">
        <f>'Derivation of PM - 6 Fact'!$AN$34+('Derivation of PM - 6 Fact'!$AN$35*Predictions!C17621)+('Derivation of PM - 6 Fact'!$AN$36*Predictions!E17621)+('Derivation of PM - 6 Fact'!$AN$37*Predictions!F17621)+('Derivation of PM - 6 Fact'!$AN$38*Predictions!G17621)+('Derivation of PM - 6 Fact'!$AN$39*Predictions!H17621)+('Derivation of PM - 6 Fact'!$AN$40*Predictions!L17621)</f>
        <v>0.34375784063882431</v>
      </c>
      <c r="U17621">
        <f t="shared" si="1101"/>
        <v>0</v>
      </c>
      <c r="V17621">
        <f t="shared" si="1102"/>
        <v>0</v>
      </c>
      <c r="W17621">
        <f t="shared" si="1103"/>
        <v>0</v>
      </c>
      <c r="X17621">
        <f t="shared" si="1104"/>
        <v>0</v>
      </c>
    </row>
    <row r="17622" spans="1:24" x14ac:dyDescent="0.3">
      <c r="A17622" t="s">
        <v>2</v>
      </c>
      <c r="B17622">
        <v>35612</v>
      </c>
      <c r="C17622">
        <v>1</v>
      </c>
      <c r="D17622">
        <v>6</v>
      </c>
      <c r="E17622">
        <v>-64</v>
      </c>
      <c r="F17622">
        <v>1</v>
      </c>
      <c r="G17622">
        <v>14</v>
      </c>
      <c r="H17622">
        <v>35</v>
      </c>
      <c r="I17622">
        <v>6</v>
      </c>
      <c r="J17622">
        <v>7</v>
      </c>
      <c r="K17622">
        <v>1</v>
      </c>
      <c r="L17622">
        <v>511</v>
      </c>
      <c r="N17622" cm="1">
        <f t="array" ref="N17622">SUMPRODUCT(C17622:K17622,TRANSPOSE(('Derivation of PM - 8 Factors'!$Q$32:$Q$40)))+'Derivation of PM - 8 Factors'!$Q$31</f>
        <v>-0.19235961304885393</v>
      </c>
      <c r="O17622" cm="1">
        <f t="array" ref="O17622">SUMPRODUCT(C17622:L17622,TRANSPOSE('Derivation of PM - 8 Fact+FICO'!$S$30:$S$39))+Predictions!$S$37</f>
        <v>-0.11794288988809494</v>
      </c>
      <c r="P17622">
        <f>(L17622*'Derivation of PM - FICO ONLY'!$L$30)+'Derivation of PM - FICO ONLY'!$L$29</f>
        <v>7.6144631706879018E-2</v>
      </c>
      <c r="Q17622">
        <f>'Derivation of PM - 6 Fact'!$AN$34+('Derivation of PM - 6 Fact'!$AN$35*Predictions!C17622)+('Derivation of PM - 6 Fact'!$AN$36*Predictions!E17622)+('Derivation of PM - 6 Fact'!$AN$37*Predictions!F17622)+('Derivation of PM - 6 Fact'!$AN$38*Predictions!G17622)+('Derivation of PM - 6 Fact'!$AN$39*Predictions!H17622)+('Derivation of PM - 6 Fact'!$AN$40*Predictions!L17622)</f>
        <v>-0.1377275895740756</v>
      </c>
      <c r="U17622">
        <f t="shared" si="1101"/>
        <v>0</v>
      </c>
      <c r="V17622">
        <f t="shared" si="1102"/>
        <v>0</v>
      </c>
      <c r="W17622">
        <f t="shared" si="1103"/>
        <v>0</v>
      </c>
      <c r="X17622">
        <f t="shared" si="1104"/>
        <v>0</v>
      </c>
    </row>
    <row r="17623" spans="1:24" x14ac:dyDescent="0.3">
      <c r="A17623" t="s">
        <v>2</v>
      </c>
      <c r="B17623">
        <v>35613</v>
      </c>
      <c r="C17623">
        <v>6</v>
      </c>
      <c r="D17623">
        <v>94</v>
      </c>
      <c r="E17623">
        <v>233</v>
      </c>
      <c r="F17623">
        <v>91</v>
      </c>
      <c r="G17623">
        <v>173</v>
      </c>
      <c r="H17623">
        <v>112</v>
      </c>
      <c r="I17623">
        <v>6</v>
      </c>
      <c r="J17623">
        <v>12</v>
      </c>
      <c r="K17623">
        <v>0</v>
      </c>
      <c r="L17623">
        <v>604</v>
      </c>
      <c r="N17623" cm="1">
        <f t="array" ref="N17623">SUMPRODUCT(C17623:K17623,TRANSPOSE(('Derivation of PM - 8 Factors'!$Q$32:$Q$40)))+'Derivation of PM - 8 Factors'!$Q$31</f>
        <v>0.98572529026545719</v>
      </c>
      <c r="O17623" cm="1">
        <f t="array" ref="O17623">SUMPRODUCT(C17623:L17623,TRANSPOSE('Derivation of PM - 8 Fact+FICO'!$S$30:$S$39))+Predictions!$S$37</f>
        <v>1.0551112069806925</v>
      </c>
      <c r="P17623">
        <f>(L17623*'Derivation of PM - FICO ONLY'!$L$30)+'Derivation of PM - FICO ONLY'!$L$29</f>
        <v>0.42797638089480938</v>
      </c>
      <c r="Q17623">
        <f>'Derivation of PM - 6 Fact'!$AN$34+('Derivation of PM - 6 Fact'!$AN$35*Predictions!C17623)+('Derivation of PM - 6 Fact'!$AN$36*Predictions!E17623)+('Derivation of PM - 6 Fact'!$AN$37*Predictions!F17623)+('Derivation of PM - 6 Fact'!$AN$38*Predictions!G17623)+('Derivation of PM - 6 Fact'!$AN$39*Predictions!H17623)+('Derivation of PM - 6 Fact'!$AN$40*Predictions!L17623)</f>
        <v>0.98984498862560044</v>
      </c>
      <c r="U17623">
        <f t="shared" si="1101"/>
        <v>1</v>
      </c>
      <c r="V17623">
        <f t="shared" si="1102"/>
        <v>1</v>
      </c>
      <c r="W17623">
        <f t="shared" si="1103"/>
        <v>0</v>
      </c>
      <c r="X17623">
        <f t="shared" si="1104"/>
        <v>1</v>
      </c>
    </row>
    <row r="17624" spans="1:24" x14ac:dyDescent="0.3">
      <c r="A17624" t="s">
        <v>2</v>
      </c>
      <c r="B17624">
        <v>35614</v>
      </c>
      <c r="C17624">
        <v>7</v>
      </c>
      <c r="D17624">
        <v>0</v>
      </c>
      <c r="E17624">
        <v>256</v>
      </c>
      <c r="F17624">
        <v>7</v>
      </c>
      <c r="G17624">
        <v>48</v>
      </c>
      <c r="H17624">
        <v>27</v>
      </c>
      <c r="I17624">
        <v>7</v>
      </c>
      <c r="J17624">
        <v>8</v>
      </c>
      <c r="K17624">
        <v>0</v>
      </c>
      <c r="L17624">
        <v>709</v>
      </c>
      <c r="N17624" cm="1">
        <f t="array" ref="N17624">SUMPRODUCT(C17624:K17624,TRANSPOSE(('Derivation of PM - 8 Factors'!$Q$32:$Q$40)))+'Derivation of PM - 8 Factors'!$Q$31</f>
        <v>0.8881347441947528</v>
      </c>
      <c r="O17624" cm="1">
        <f t="array" ref="O17624">SUMPRODUCT(C17624:L17624,TRANSPOSE('Derivation of PM - 8 Fact+FICO'!$S$30:$S$39))+Predictions!$S$37</f>
        <v>0.96530375444378946</v>
      </c>
      <c r="P17624">
        <f>(L17624*'Derivation of PM - FICO ONLY'!$L$30)+'Derivation of PM - FICO ONLY'!$L$29</f>
        <v>0.8252057751392472</v>
      </c>
      <c r="Q17624">
        <f>'Derivation of PM - 6 Fact'!$AN$34+('Derivation of PM - 6 Fact'!$AN$35*Predictions!C17624)+('Derivation of PM - 6 Fact'!$AN$36*Predictions!E17624)+('Derivation of PM - 6 Fact'!$AN$37*Predictions!F17624)+('Derivation of PM - 6 Fact'!$AN$38*Predictions!G17624)+('Derivation of PM - 6 Fact'!$AN$39*Predictions!H17624)+('Derivation of PM - 6 Fact'!$AN$40*Predictions!L17624)</f>
        <v>0.89194765039222301</v>
      </c>
      <c r="U17624">
        <f t="shared" si="1101"/>
        <v>1</v>
      </c>
      <c r="V17624">
        <f t="shared" si="1102"/>
        <v>1</v>
      </c>
      <c r="W17624">
        <f t="shared" si="1103"/>
        <v>1</v>
      </c>
      <c r="X17624">
        <f t="shared" si="1104"/>
        <v>1</v>
      </c>
    </row>
    <row r="17625" spans="1:24" x14ac:dyDescent="0.3">
      <c r="A17625" t="s">
        <v>2</v>
      </c>
      <c r="B17625">
        <v>35615</v>
      </c>
      <c r="C17625">
        <v>7</v>
      </c>
      <c r="D17625">
        <v>50</v>
      </c>
      <c r="E17625">
        <v>308</v>
      </c>
      <c r="F17625">
        <v>44</v>
      </c>
      <c r="G17625">
        <v>115</v>
      </c>
      <c r="H17625">
        <v>87</v>
      </c>
      <c r="I17625">
        <v>5</v>
      </c>
      <c r="J17625">
        <v>6</v>
      </c>
      <c r="K17625">
        <v>1</v>
      </c>
      <c r="L17625">
        <v>707</v>
      </c>
      <c r="N17625" cm="1">
        <f t="array" ref="N17625">SUMPRODUCT(C17625:K17625,TRANSPOSE(('Derivation of PM - 8 Factors'!$Q$32:$Q$40)))+'Derivation of PM - 8 Factors'!$Q$31</f>
        <v>0.72257778787968818</v>
      </c>
      <c r="O17625" cm="1">
        <f t="array" ref="O17625">SUMPRODUCT(C17625:L17625,TRANSPOSE('Derivation of PM - 8 Fact+FICO'!$S$30:$S$39))+Predictions!$S$37</f>
        <v>0.79860837356181813</v>
      </c>
      <c r="P17625">
        <f>(L17625*'Derivation of PM - FICO ONLY'!$L$30)+'Derivation of PM - FICO ONLY'!$L$29</f>
        <v>0.81763950096316251</v>
      </c>
      <c r="Q17625">
        <f>'Derivation of PM - 6 Fact'!$AN$34+('Derivation of PM - 6 Fact'!$AN$35*Predictions!C17625)+('Derivation of PM - 6 Fact'!$AN$36*Predictions!E17625)+('Derivation of PM - 6 Fact'!$AN$37*Predictions!F17625)+('Derivation of PM - 6 Fact'!$AN$38*Predictions!G17625)+('Derivation of PM - 6 Fact'!$AN$39*Predictions!H17625)+('Derivation of PM - 6 Fact'!$AN$40*Predictions!L17625)</f>
        <v>0.80295610875738865</v>
      </c>
      <c r="U17625">
        <f t="shared" si="1101"/>
        <v>1</v>
      </c>
      <c r="V17625">
        <f t="shared" si="1102"/>
        <v>1</v>
      </c>
      <c r="W17625">
        <f t="shared" si="1103"/>
        <v>1</v>
      </c>
      <c r="X17625">
        <f t="shared" si="1104"/>
        <v>1</v>
      </c>
    </row>
    <row r="17626" spans="1:24" x14ac:dyDescent="0.3">
      <c r="A17626" t="s">
        <v>2</v>
      </c>
      <c r="B17626">
        <v>35616</v>
      </c>
      <c r="C17626">
        <v>4</v>
      </c>
      <c r="D17626">
        <v>0</v>
      </c>
      <c r="E17626">
        <v>-82</v>
      </c>
      <c r="F17626">
        <v>16</v>
      </c>
      <c r="G17626">
        <v>40</v>
      </c>
      <c r="H17626">
        <v>42</v>
      </c>
      <c r="I17626">
        <v>9</v>
      </c>
      <c r="J17626">
        <v>15</v>
      </c>
      <c r="K17626">
        <v>0</v>
      </c>
      <c r="L17626">
        <v>517</v>
      </c>
      <c r="N17626" cm="1">
        <f t="array" ref="N17626">SUMPRODUCT(C17626:K17626,TRANSPOSE(('Derivation of PM - 8 Factors'!$Q$32:$Q$40)))+'Derivation of PM - 8 Factors'!$Q$31</f>
        <v>0.48334770985230557</v>
      </c>
      <c r="O17626" cm="1">
        <f t="array" ref="O17626">SUMPRODUCT(C17626:L17626,TRANSPOSE('Derivation of PM - 8 Fact+FICO'!$S$30:$S$39))+Predictions!$S$37</f>
        <v>0.55679830809123942</v>
      </c>
      <c r="P17626">
        <f>(L17626*'Derivation of PM - FICO ONLY'!$L$30)+'Derivation of PM - FICO ONLY'!$L$29</f>
        <v>9.8843454235132633E-2</v>
      </c>
      <c r="Q17626">
        <f>'Derivation of PM - 6 Fact'!$AN$34+('Derivation of PM - 6 Fact'!$AN$35*Predictions!C17626)+('Derivation of PM - 6 Fact'!$AN$36*Predictions!E17626)+('Derivation of PM - 6 Fact'!$AN$37*Predictions!F17626)+('Derivation of PM - 6 Fact'!$AN$38*Predictions!G17626)+('Derivation of PM - 6 Fact'!$AN$39*Predictions!H17626)+('Derivation of PM - 6 Fact'!$AN$40*Predictions!L17626)</f>
        <v>0.44161401412154766</v>
      </c>
      <c r="U17626">
        <f t="shared" si="1101"/>
        <v>0</v>
      </c>
      <c r="V17626">
        <f t="shared" si="1102"/>
        <v>1</v>
      </c>
      <c r="W17626">
        <f t="shared" si="1103"/>
        <v>0</v>
      </c>
      <c r="X17626">
        <f t="shared" si="1104"/>
        <v>0</v>
      </c>
    </row>
    <row r="17627" spans="1:24" x14ac:dyDescent="0.3">
      <c r="A17627" t="s">
        <v>2</v>
      </c>
      <c r="B17627">
        <v>35617</v>
      </c>
      <c r="C17627">
        <v>4</v>
      </c>
      <c r="D17627">
        <v>3</v>
      </c>
      <c r="E17627">
        <v>-36</v>
      </c>
      <c r="F17627">
        <v>2</v>
      </c>
      <c r="G17627">
        <v>29</v>
      </c>
      <c r="H17627">
        <v>58</v>
      </c>
      <c r="I17627">
        <v>13</v>
      </c>
      <c r="J17627">
        <v>18</v>
      </c>
      <c r="K17627">
        <v>1</v>
      </c>
      <c r="L17627">
        <v>475</v>
      </c>
      <c r="N17627" cm="1">
        <f t="array" ref="N17627">SUMPRODUCT(C17627:K17627,TRANSPOSE(('Derivation of PM - 8 Factors'!$Q$32:$Q$40)))+'Derivation of PM - 8 Factors'!$Q$31</f>
        <v>0.16008139082761338</v>
      </c>
      <c r="O17627" cm="1">
        <f t="array" ref="O17627">SUMPRODUCT(C17627:L17627,TRANSPOSE('Derivation of PM - 8 Fact+FICO'!$S$30:$S$39))+Predictions!$S$37</f>
        <v>0.23302630734032523</v>
      </c>
      <c r="P17627">
        <f>(L17627*'Derivation of PM - FICO ONLY'!$L$30)+'Derivation of PM - FICO ONLY'!$L$29</f>
        <v>-6.0048303462642449E-2</v>
      </c>
      <c r="Q17627">
        <f>'Derivation of PM - 6 Fact'!$AN$34+('Derivation of PM - 6 Fact'!$AN$35*Predictions!C17627)+('Derivation of PM - 6 Fact'!$AN$36*Predictions!E17627)+('Derivation of PM - 6 Fact'!$AN$37*Predictions!F17627)+('Derivation of PM - 6 Fact'!$AN$38*Predictions!G17627)+('Derivation of PM - 6 Fact'!$AN$39*Predictions!H17627)+('Derivation of PM - 6 Fact'!$AN$40*Predictions!L17627)</f>
        <v>0.14511416426559184</v>
      </c>
      <c r="U17627">
        <f t="shared" si="1101"/>
        <v>0</v>
      </c>
      <c r="V17627">
        <f t="shared" si="1102"/>
        <v>0</v>
      </c>
      <c r="W17627">
        <f t="shared" si="1103"/>
        <v>0</v>
      </c>
      <c r="X17627">
        <f t="shared" si="1104"/>
        <v>0</v>
      </c>
    </row>
    <row r="17628" spans="1:24" x14ac:dyDescent="0.3">
      <c r="A17628" t="s">
        <v>2</v>
      </c>
      <c r="B17628">
        <v>35618</v>
      </c>
      <c r="C17628">
        <v>4</v>
      </c>
      <c r="D17628">
        <v>19</v>
      </c>
      <c r="E17628">
        <v>236</v>
      </c>
      <c r="F17628">
        <v>0</v>
      </c>
      <c r="G17628">
        <v>26</v>
      </c>
      <c r="H17628">
        <v>15</v>
      </c>
      <c r="I17628">
        <v>8</v>
      </c>
      <c r="J17628">
        <v>14</v>
      </c>
      <c r="K17628">
        <v>1</v>
      </c>
      <c r="L17628">
        <v>567</v>
      </c>
      <c r="N17628" cm="1">
        <f t="array" ref="N17628">SUMPRODUCT(C17628:K17628,TRANSPOSE(('Derivation of PM - 8 Factors'!$Q$32:$Q$40)))+'Derivation of PM - 8 Factors'!$Q$31</f>
        <v>0.44499620231474468</v>
      </c>
      <c r="O17628" cm="1">
        <f t="array" ref="O17628">SUMPRODUCT(C17628:L17628,TRANSPOSE('Derivation of PM - 8 Fact+FICO'!$S$30:$S$39))+Predictions!$S$37</f>
        <v>0.51621939608781653</v>
      </c>
      <c r="P17628">
        <f>(L17628*'Derivation of PM - FICO ONLY'!$L$30)+'Derivation of PM - FICO ONLY'!$L$29</f>
        <v>0.28800030863724602</v>
      </c>
      <c r="Q17628">
        <f>'Derivation of PM - 6 Fact'!$AN$34+('Derivation of PM - 6 Fact'!$AN$35*Predictions!C17628)+('Derivation of PM - 6 Fact'!$AN$36*Predictions!E17628)+('Derivation of PM - 6 Fact'!$AN$37*Predictions!F17628)+('Derivation of PM - 6 Fact'!$AN$38*Predictions!G17628)+('Derivation of PM - 6 Fact'!$AN$39*Predictions!H17628)+('Derivation of PM - 6 Fact'!$AN$40*Predictions!L17628)</f>
        <v>0.45749803922145754</v>
      </c>
      <c r="U17628">
        <f t="shared" si="1101"/>
        <v>0</v>
      </c>
      <c r="V17628">
        <f t="shared" si="1102"/>
        <v>1</v>
      </c>
      <c r="W17628">
        <f t="shared" si="1103"/>
        <v>0</v>
      </c>
      <c r="X17628">
        <f t="shared" si="1104"/>
        <v>0</v>
      </c>
    </row>
    <row r="17629" spans="1:24" x14ac:dyDescent="0.3">
      <c r="A17629" t="s">
        <v>2</v>
      </c>
      <c r="B17629">
        <v>35619</v>
      </c>
      <c r="C17629">
        <v>8</v>
      </c>
      <c r="D17629">
        <v>0</v>
      </c>
      <c r="E17629">
        <v>121</v>
      </c>
      <c r="F17629">
        <v>98</v>
      </c>
      <c r="G17629">
        <v>212</v>
      </c>
      <c r="H17629">
        <v>129</v>
      </c>
      <c r="I17629">
        <v>3</v>
      </c>
      <c r="J17629">
        <v>8</v>
      </c>
      <c r="K17629">
        <v>0</v>
      </c>
      <c r="L17629">
        <v>761</v>
      </c>
      <c r="N17629" cm="1">
        <f t="array" ref="N17629">SUMPRODUCT(C17629:K17629,TRANSPOSE(('Derivation of PM - 8 Factors'!$Q$32:$Q$40)))+'Derivation of PM - 8 Factors'!$Q$31</f>
        <v>1.084775709223692</v>
      </c>
      <c r="O17629" cm="1">
        <f t="array" ref="O17629">SUMPRODUCT(C17629:L17629,TRANSPOSE('Derivation of PM - 8 Fact+FICO'!$S$30:$S$39))+Predictions!$S$37</f>
        <v>1.1615165451740461</v>
      </c>
      <c r="P17629">
        <f>(L17629*'Derivation of PM - FICO ONLY'!$L$30)+'Derivation of PM - FICO ONLY'!$L$29</f>
        <v>1.021928903717445</v>
      </c>
      <c r="Q17629">
        <f>'Derivation of PM - 6 Fact'!$AN$34+('Derivation of PM - 6 Fact'!$AN$35*Predictions!C17629)+('Derivation of PM - 6 Fact'!$AN$36*Predictions!E17629)+('Derivation of PM - 6 Fact'!$AN$37*Predictions!F17629)+('Derivation of PM - 6 Fact'!$AN$38*Predictions!G17629)+('Derivation of PM - 6 Fact'!$AN$39*Predictions!H17629)+('Derivation of PM - 6 Fact'!$AN$40*Predictions!L17629)</f>
        <v>1.109853156003767</v>
      </c>
      <c r="U17629">
        <f t="shared" si="1101"/>
        <v>1</v>
      </c>
      <c r="V17629">
        <f t="shared" si="1102"/>
        <v>1</v>
      </c>
      <c r="W17629">
        <f t="shared" si="1103"/>
        <v>1</v>
      </c>
      <c r="X17629">
        <f t="shared" si="1104"/>
        <v>1</v>
      </c>
    </row>
    <row r="17630" spans="1:24" x14ac:dyDescent="0.3">
      <c r="A17630" t="s">
        <v>2</v>
      </c>
      <c r="B17630">
        <v>35620</v>
      </c>
      <c r="C17630">
        <v>8</v>
      </c>
      <c r="D17630">
        <v>15</v>
      </c>
      <c r="E17630">
        <v>186</v>
      </c>
      <c r="F17630">
        <v>83</v>
      </c>
      <c r="G17630">
        <v>188</v>
      </c>
      <c r="H17630">
        <v>112</v>
      </c>
      <c r="I17630">
        <v>2</v>
      </c>
      <c r="J17630">
        <v>3</v>
      </c>
      <c r="K17630">
        <v>0</v>
      </c>
      <c r="L17630">
        <v>777</v>
      </c>
      <c r="N17630" cm="1">
        <f t="array" ref="N17630">SUMPRODUCT(C17630:K17630,TRANSPOSE(('Derivation of PM - 8 Factors'!$Q$32:$Q$40)))+'Derivation of PM - 8 Factors'!$Q$31</f>
        <v>1.0384082910102803</v>
      </c>
      <c r="O17630" cm="1">
        <f t="array" ref="O17630">SUMPRODUCT(C17630:L17630,TRANSPOSE('Derivation of PM - 8 Fact+FICO'!$S$30:$S$39))+Predictions!$S$37</f>
        <v>1.1157012876776977</v>
      </c>
      <c r="P17630">
        <f>(L17630*'Derivation of PM - FICO ONLY'!$L$30)+'Derivation of PM - FICO ONLY'!$L$29</f>
        <v>1.0824590971261212</v>
      </c>
      <c r="Q17630">
        <f>'Derivation of PM - 6 Fact'!$AN$34+('Derivation of PM - 6 Fact'!$AN$35*Predictions!C17630)+('Derivation of PM - 6 Fact'!$AN$36*Predictions!E17630)+('Derivation of PM - 6 Fact'!$AN$37*Predictions!F17630)+('Derivation of PM - 6 Fact'!$AN$38*Predictions!G17630)+('Derivation of PM - 6 Fact'!$AN$39*Predictions!H17630)+('Derivation of PM - 6 Fact'!$AN$40*Predictions!L17630)</f>
        <v>1.0933420625837207</v>
      </c>
      <c r="U17630">
        <f t="shared" si="1101"/>
        <v>1</v>
      </c>
      <c r="V17630">
        <f t="shared" si="1102"/>
        <v>1</v>
      </c>
      <c r="W17630">
        <f t="shared" si="1103"/>
        <v>1</v>
      </c>
      <c r="X17630">
        <f t="shared" si="1104"/>
        <v>1</v>
      </c>
    </row>
    <row r="17631" spans="1:24" x14ac:dyDescent="0.3">
      <c r="A17631" t="s">
        <v>2</v>
      </c>
      <c r="B17631">
        <v>35621</v>
      </c>
      <c r="C17631">
        <v>3</v>
      </c>
      <c r="D17631">
        <v>0</v>
      </c>
      <c r="E17631">
        <v>-200</v>
      </c>
      <c r="F17631">
        <v>30</v>
      </c>
      <c r="G17631">
        <v>52</v>
      </c>
      <c r="H17631">
        <v>47</v>
      </c>
      <c r="I17631">
        <v>7</v>
      </c>
      <c r="J17631">
        <v>12</v>
      </c>
      <c r="K17631">
        <v>1</v>
      </c>
      <c r="L17631">
        <v>558</v>
      </c>
      <c r="N17631" cm="1">
        <f t="array" ref="N17631">SUMPRODUCT(C17631:K17631,TRANSPOSE(('Derivation of PM - 8 Factors'!$Q$32:$Q$40)))+'Derivation of PM - 8 Factors'!$Q$31</f>
        <v>0.38453621494013113</v>
      </c>
      <c r="O17631" cm="1">
        <f t="array" ref="O17631">SUMPRODUCT(C17631:L17631,TRANSPOSE('Derivation of PM - 8 Fact+FICO'!$S$30:$S$39))+Predictions!$S$37</f>
        <v>0.46088987922097557</v>
      </c>
      <c r="P17631">
        <f>(L17631*'Derivation of PM - FICO ONLY'!$L$30)+'Derivation of PM - FICO ONLY'!$L$29</f>
        <v>0.25395207484486559</v>
      </c>
      <c r="Q17631">
        <f>'Derivation of PM - 6 Fact'!$AN$34+('Derivation of PM - 6 Fact'!$AN$35*Predictions!C17631)+('Derivation of PM - 6 Fact'!$AN$36*Predictions!E17631)+('Derivation of PM - 6 Fact'!$AN$37*Predictions!F17631)+('Derivation of PM - 6 Fact'!$AN$38*Predictions!G17631)+('Derivation of PM - 6 Fact'!$AN$39*Predictions!H17631)+('Derivation of PM - 6 Fact'!$AN$40*Predictions!L17631)</f>
        <v>0.41532098842980508</v>
      </c>
      <c r="U17631">
        <f t="shared" si="1101"/>
        <v>0</v>
      </c>
      <c r="V17631">
        <f t="shared" si="1102"/>
        <v>0</v>
      </c>
      <c r="W17631">
        <f t="shared" si="1103"/>
        <v>0</v>
      </c>
      <c r="X17631">
        <f t="shared" si="1104"/>
        <v>0</v>
      </c>
    </row>
    <row r="17632" spans="1:24" x14ac:dyDescent="0.3">
      <c r="A17632" t="s">
        <v>2</v>
      </c>
      <c r="B17632">
        <v>35622</v>
      </c>
      <c r="C17632">
        <v>3</v>
      </c>
      <c r="D17632">
        <v>77</v>
      </c>
      <c r="E17632">
        <v>-133</v>
      </c>
      <c r="F17632">
        <v>18</v>
      </c>
      <c r="G17632">
        <v>39</v>
      </c>
      <c r="H17632">
        <v>58</v>
      </c>
      <c r="I17632">
        <v>12</v>
      </c>
      <c r="J17632">
        <v>14</v>
      </c>
      <c r="K17632">
        <v>0</v>
      </c>
      <c r="L17632">
        <v>428</v>
      </c>
      <c r="N17632" cm="1">
        <f t="array" ref="N17632">SUMPRODUCT(C17632:K17632,TRANSPOSE(('Derivation of PM - 8 Factors'!$Q$32:$Q$40)))+'Derivation of PM - 8 Factors'!$Q$31</f>
        <v>0.22629974330284788</v>
      </c>
      <c r="O17632" cm="1">
        <f t="array" ref="O17632">SUMPRODUCT(C17632:L17632,TRANSPOSE('Derivation of PM - 8 Fact+FICO'!$S$30:$S$39))+Predictions!$S$37</f>
        <v>0.29732295440085799</v>
      </c>
      <c r="P17632">
        <f>(L17632*'Derivation of PM - FICO ONLY'!$L$30)+'Derivation of PM - FICO ONLY'!$L$29</f>
        <v>-0.2378557466006288</v>
      </c>
      <c r="Q17632">
        <f>'Derivation of PM - 6 Fact'!$AN$34+('Derivation of PM - 6 Fact'!$AN$35*Predictions!C17632)+('Derivation of PM - 6 Fact'!$AN$36*Predictions!E17632)+('Derivation of PM - 6 Fact'!$AN$37*Predictions!F17632)+('Derivation of PM - 6 Fact'!$AN$38*Predictions!G17632)+('Derivation of PM - 6 Fact'!$AN$39*Predictions!H17632)+('Derivation of PM - 6 Fact'!$AN$40*Predictions!L17632)</f>
        <v>0.19877803206494907</v>
      </c>
      <c r="U17632">
        <f t="shared" si="1101"/>
        <v>0</v>
      </c>
      <c r="V17632">
        <f t="shared" si="1102"/>
        <v>0</v>
      </c>
      <c r="W17632">
        <f t="shared" si="1103"/>
        <v>0</v>
      </c>
      <c r="X17632">
        <f t="shared" si="1104"/>
        <v>0</v>
      </c>
    </row>
    <row r="17633" spans="1:24" x14ac:dyDescent="0.3">
      <c r="A17633" t="s">
        <v>2</v>
      </c>
      <c r="B17633">
        <v>35623</v>
      </c>
      <c r="C17633">
        <v>4</v>
      </c>
      <c r="D17633">
        <v>57</v>
      </c>
      <c r="E17633">
        <v>-180</v>
      </c>
      <c r="F17633">
        <v>37</v>
      </c>
      <c r="G17633">
        <v>60</v>
      </c>
      <c r="H17633">
        <v>51</v>
      </c>
      <c r="I17633">
        <v>2</v>
      </c>
      <c r="J17633">
        <v>4</v>
      </c>
      <c r="K17633">
        <v>0</v>
      </c>
      <c r="L17633">
        <v>480</v>
      </c>
      <c r="N17633" cm="1">
        <f t="array" ref="N17633">SUMPRODUCT(C17633:K17633,TRANSPOSE(('Derivation of PM - 8 Factors'!$Q$32:$Q$40)))+'Derivation of PM - 8 Factors'!$Q$31</f>
        <v>0.59967336877261912</v>
      </c>
      <c r="O17633" cm="1">
        <f t="array" ref="O17633">SUMPRODUCT(C17633:L17633,TRANSPOSE('Derivation of PM - 8 Fact+FICO'!$S$30:$S$39))+Predictions!$S$37</f>
        <v>0.67167881254883077</v>
      </c>
      <c r="P17633">
        <f>(L17633*'Derivation of PM - FICO ONLY'!$L$30)+'Derivation of PM - FICO ONLY'!$L$29</f>
        <v>-4.1132618022430956E-2</v>
      </c>
      <c r="Q17633">
        <f>'Derivation of PM - 6 Fact'!$AN$34+('Derivation of PM - 6 Fact'!$AN$35*Predictions!C17633)+('Derivation of PM - 6 Fact'!$AN$36*Predictions!E17633)+('Derivation of PM - 6 Fact'!$AN$37*Predictions!F17633)+('Derivation of PM - 6 Fact'!$AN$38*Predictions!G17633)+('Derivation of PM - 6 Fact'!$AN$39*Predictions!H17633)+('Derivation of PM - 6 Fact'!$AN$40*Predictions!L17633)</f>
        <v>0.63771310536886472</v>
      </c>
      <c r="U17633">
        <f t="shared" si="1101"/>
        <v>1</v>
      </c>
      <c r="V17633">
        <f t="shared" si="1102"/>
        <v>1</v>
      </c>
      <c r="W17633">
        <f t="shared" si="1103"/>
        <v>0</v>
      </c>
      <c r="X17633">
        <f t="shared" si="1104"/>
        <v>1</v>
      </c>
    </row>
    <row r="17634" spans="1:24" x14ac:dyDescent="0.3">
      <c r="A17634" t="s">
        <v>2</v>
      </c>
      <c r="B17634">
        <v>35624</v>
      </c>
      <c r="C17634">
        <v>8</v>
      </c>
      <c r="D17634">
        <v>90</v>
      </c>
      <c r="E17634">
        <v>240</v>
      </c>
      <c r="F17634">
        <v>4</v>
      </c>
      <c r="G17634">
        <v>53</v>
      </c>
      <c r="H17634">
        <v>58</v>
      </c>
      <c r="I17634">
        <v>0</v>
      </c>
      <c r="J17634">
        <v>10</v>
      </c>
      <c r="K17634">
        <v>1</v>
      </c>
      <c r="L17634">
        <v>632</v>
      </c>
      <c r="N17634" cm="1">
        <f t="array" ref="N17634">SUMPRODUCT(C17634:K17634,TRANSPOSE(('Derivation of PM - 8 Factors'!$Q$32:$Q$40)))+'Derivation of PM - 8 Factors'!$Q$31</f>
        <v>0.70194651615615833</v>
      </c>
      <c r="O17634" cm="1">
        <f t="array" ref="O17634">SUMPRODUCT(C17634:L17634,TRANSPOSE('Derivation of PM - 8 Fact+FICO'!$S$30:$S$39))+Predictions!$S$37</f>
        <v>0.77745898237398747</v>
      </c>
      <c r="P17634">
        <f>(L17634*'Derivation of PM - FICO ONLY'!$L$30)+'Derivation of PM - FICO ONLY'!$L$29</f>
        <v>0.53390421935999277</v>
      </c>
      <c r="Q17634">
        <f>'Derivation of PM - 6 Fact'!$AN$34+('Derivation of PM - 6 Fact'!$AN$35*Predictions!C17634)+('Derivation of PM - 6 Fact'!$AN$36*Predictions!E17634)+('Derivation of PM - 6 Fact'!$AN$37*Predictions!F17634)+('Derivation of PM - 6 Fact'!$AN$38*Predictions!G17634)+('Derivation of PM - 6 Fact'!$AN$39*Predictions!H17634)+('Derivation of PM - 6 Fact'!$AN$40*Predictions!L17634)</f>
        <v>0.76273814615580182</v>
      </c>
      <c r="U17634">
        <f t="shared" si="1101"/>
        <v>1</v>
      </c>
      <c r="V17634">
        <f t="shared" si="1102"/>
        <v>1</v>
      </c>
      <c r="W17634">
        <f t="shared" si="1103"/>
        <v>1</v>
      </c>
      <c r="X17634">
        <f t="shared" si="1104"/>
        <v>1</v>
      </c>
    </row>
    <row r="17635" spans="1:24" x14ac:dyDescent="0.3">
      <c r="A17635" t="s">
        <v>2</v>
      </c>
      <c r="B17635">
        <v>35625</v>
      </c>
      <c r="C17635">
        <v>5</v>
      </c>
      <c r="D17635">
        <v>95</v>
      </c>
      <c r="E17635">
        <v>101</v>
      </c>
      <c r="F17635">
        <v>37</v>
      </c>
      <c r="G17635">
        <v>79</v>
      </c>
      <c r="H17635">
        <v>64</v>
      </c>
      <c r="I17635">
        <v>4</v>
      </c>
      <c r="J17635">
        <v>7</v>
      </c>
      <c r="K17635">
        <v>0</v>
      </c>
      <c r="L17635">
        <v>494</v>
      </c>
      <c r="N17635" cm="1">
        <f t="array" ref="N17635">SUMPRODUCT(C17635:K17635,TRANSPOSE(('Derivation of PM - 8 Factors'!$Q$32:$Q$40)))+'Derivation of PM - 8 Factors'!$Q$31</f>
        <v>0.63066214537346355</v>
      </c>
      <c r="O17635" cm="1">
        <f t="array" ref="O17635">SUMPRODUCT(C17635:L17635,TRANSPOSE('Derivation of PM - 8 Fact+FICO'!$S$30:$S$39))+Predictions!$S$37</f>
        <v>0.69962766770633156</v>
      </c>
      <c r="P17635">
        <f>(L17635*'Derivation of PM - FICO ONLY'!$L$30)+'Derivation of PM - FICO ONLY'!$L$29</f>
        <v>1.1831301210160516E-2</v>
      </c>
      <c r="Q17635">
        <f>'Derivation of PM - 6 Fact'!$AN$34+('Derivation of PM - 6 Fact'!$AN$35*Predictions!C17635)+('Derivation of PM - 6 Fact'!$AN$36*Predictions!E17635)+('Derivation of PM - 6 Fact'!$AN$37*Predictions!F17635)+('Derivation of PM - 6 Fact'!$AN$38*Predictions!G17635)+('Derivation of PM - 6 Fact'!$AN$39*Predictions!H17635)+('Derivation of PM - 6 Fact'!$AN$40*Predictions!L17635)</f>
        <v>0.65458566282957897</v>
      </c>
      <c r="U17635">
        <f t="shared" si="1101"/>
        <v>1</v>
      </c>
      <c r="V17635">
        <f t="shared" si="1102"/>
        <v>1</v>
      </c>
      <c r="W17635">
        <f t="shared" si="1103"/>
        <v>0</v>
      </c>
      <c r="X17635">
        <f t="shared" si="1104"/>
        <v>1</v>
      </c>
    </row>
    <row r="17636" spans="1:24" x14ac:dyDescent="0.3">
      <c r="A17636" t="s">
        <v>2</v>
      </c>
      <c r="B17636">
        <v>35626</v>
      </c>
      <c r="C17636">
        <v>10</v>
      </c>
      <c r="D17636">
        <v>0</v>
      </c>
      <c r="E17636">
        <v>219</v>
      </c>
      <c r="F17636">
        <v>93</v>
      </c>
      <c r="G17636">
        <v>251</v>
      </c>
      <c r="H17636">
        <v>164</v>
      </c>
      <c r="I17636">
        <v>0</v>
      </c>
      <c r="J17636">
        <v>7</v>
      </c>
      <c r="K17636">
        <v>0</v>
      </c>
      <c r="L17636">
        <v>653</v>
      </c>
      <c r="N17636" cm="1">
        <f t="array" ref="N17636">SUMPRODUCT(C17636:K17636,TRANSPOSE(('Derivation of PM - 8 Factors'!$Q$32:$Q$40)))+'Derivation of PM - 8 Factors'!$Q$31</f>
        <v>0.87901412283276237</v>
      </c>
      <c r="O17636" cm="1">
        <f t="array" ref="O17636">SUMPRODUCT(C17636:L17636,TRANSPOSE('Derivation of PM - 8 Fact+FICO'!$S$30:$S$39))+Predictions!$S$37</f>
        <v>0.94909588770180908</v>
      </c>
      <c r="P17636">
        <f>(L17636*'Derivation of PM - FICO ONLY'!$L$30)+'Derivation of PM - FICO ONLY'!$L$29</f>
        <v>0.61335009820888042</v>
      </c>
      <c r="Q17636">
        <f>'Derivation of PM - 6 Fact'!$AN$34+('Derivation of PM - 6 Fact'!$AN$35*Predictions!C17636)+('Derivation of PM - 6 Fact'!$AN$36*Predictions!E17636)+('Derivation of PM - 6 Fact'!$AN$37*Predictions!F17636)+('Derivation of PM - 6 Fact'!$AN$38*Predictions!G17636)+('Derivation of PM - 6 Fact'!$AN$39*Predictions!H17636)+('Derivation of PM - 6 Fact'!$AN$40*Predictions!L17636)</f>
        <v>0.90886080471892827</v>
      </c>
      <c r="U17636">
        <f t="shared" si="1101"/>
        <v>1</v>
      </c>
      <c r="V17636">
        <f t="shared" si="1102"/>
        <v>1</v>
      </c>
      <c r="W17636">
        <f t="shared" si="1103"/>
        <v>1</v>
      </c>
      <c r="X17636">
        <f t="shared" si="1104"/>
        <v>1</v>
      </c>
    </row>
    <row r="17637" spans="1:24" x14ac:dyDescent="0.3">
      <c r="A17637" t="s">
        <v>2</v>
      </c>
      <c r="B17637">
        <v>35627</v>
      </c>
      <c r="C17637">
        <v>2</v>
      </c>
      <c r="D17637">
        <v>0</v>
      </c>
      <c r="E17637">
        <v>138</v>
      </c>
      <c r="F17637">
        <v>8</v>
      </c>
      <c r="G17637">
        <v>24</v>
      </c>
      <c r="H17637">
        <v>46</v>
      </c>
      <c r="I17637">
        <v>18</v>
      </c>
      <c r="J17637">
        <v>19</v>
      </c>
      <c r="K17637">
        <v>0</v>
      </c>
      <c r="L17637">
        <v>599</v>
      </c>
      <c r="N17637" cm="1">
        <f t="array" ref="N17637">SUMPRODUCT(C17637:K17637,TRANSPOSE(('Derivation of PM - 8 Factors'!$Q$32:$Q$40)))+'Derivation of PM - 8 Factors'!$Q$31</f>
        <v>0.13410540174311655</v>
      </c>
      <c r="O17637" cm="1">
        <f t="array" ref="O17637">SUMPRODUCT(C17637:L17637,TRANSPOSE('Derivation of PM - 8 Fact+FICO'!$S$30:$S$39))+Predictions!$S$37</f>
        <v>0.21049515195466689</v>
      </c>
      <c r="P17637">
        <f>(L17637*'Derivation of PM - FICO ONLY'!$L$30)+'Derivation of PM - FICO ONLY'!$L$29</f>
        <v>0.40906069545459833</v>
      </c>
      <c r="Q17637">
        <f>'Derivation of PM - 6 Fact'!$AN$34+('Derivation of PM - 6 Fact'!$AN$35*Predictions!C17637)+('Derivation of PM - 6 Fact'!$AN$36*Predictions!E17637)+('Derivation of PM - 6 Fact'!$AN$37*Predictions!F17637)+('Derivation of PM - 6 Fact'!$AN$38*Predictions!G17637)+('Derivation of PM - 6 Fact'!$AN$39*Predictions!H17637)+('Derivation of PM - 6 Fact'!$AN$40*Predictions!L17637)</f>
        <v>6.2929890100585556E-2</v>
      </c>
      <c r="U17637">
        <f t="shared" si="1101"/>
        <v>0</v>
      </c>
      <c r="V17637">
        <f t="shared" si="1102"/>
        <v>0</v>
      </c>
      <c r="W17637">
        <f t="shared" si="1103"/>
        <v>0</v>
      </c>
      <c r="X17637">
        <f t="shared" si="1104"/>
        <v>0</v>
      </c>
    </row>
    <row r="17638" spans="1:24" x14ac:dyDescent="0.3">
      <c r="A17638" t="s">
        <v>2</v>
      </c>
      <c r="B17638">
        <v>35628</v>
      </c>
      <c r="C17638">
        <v>10</v>
      </c>
      <c r="D17638">
        <v>0</v>
      </c>
      <c r="E17638">
        <v>504</v>
      </c>
      <c r="F17638">
        <v>62</v>
      </c>
      <c r="G17638">
        <v>191</v>
      </c>
      <c r="H17638">
        <v>128</v>
      </c>
      <c r="I17638">
        <v>4</v>
      </c>
      <c r="J17638">
        <v>10</v>
      </c>
      <c r="K17638">
        <v>0</v>
      </c>
      <c r="L17638">
        <v>776</v>
      </c>
      <c r="N17638" cm="1">
        <f t="array" ref="N17638">SUMPRODUCT(C17638:K17638,TRANSPOSE(('Derivation of PM - 8 Factors'!$Q$32:$Q$40)))+'Derivation of PM - 8 Factors'!$Q$31</f>
        <v>0.95977898066267753</v>
      </c>
      <c r="O17638" cm="1">
        <f t="array" ref="O17638">SUMPRODUCT(C17638:L17638,TRANSPOSE('Derivation of PM - 8 Fact+FICO'!$S$30:$S$39))+Predictions!$S$37</f>
        <v>1.0342542659350524</v>
      </c>
      <c r="P17638">
        <f>(L17638*'Derivation of PM - FICO ONLY'!$L$30)+'Derivation of PM - FICO ONLY'!$L$29</f>
        <v>1.0786759600380791</v>
      </c>
      <c r="Q17638">
        <f>'Derivation of PM - 6 Fact'!$AN$34+('Derivation of PM - 6 Fact'!$AN$35*Predictions!C17638)+('Derivation of PM - 6 Fact'!$AN$36*Predictions!E17638)+('Derivation of PM - 6 Fact'!$AN$37*Predictions!F17638)+('Derivation of PM - 6 Fact'!$AN$38*Predictions!G17638)+('Derivation of PM - 6 Fact'!$AN$39*Predictions!H17638)+('Derivation of PM - 6 Fact'!$AN$40*Predictions!L17638)</f>
        <v>0.96633183010593604</v>
      </c>
      <c r="U17638">
        <f t="shared" si="1101"/>
        <v>1</v>
      </c>
      <c r="V17638">
        <f t="shared" si="1102"/>
        <v>1</v>
      </c>
      <c r="W17638">
        <f t="shared" si="1103"/>
        <v>1</v>
      </c>
      <c r="X17638">
        <f t="shared" si="1104"/>
        <v>1</v>
      </c>
    </row>
    <row r="17639" spans="1:24" x14ac:dyDescent="0.3">
      <c r="A17639" t="s">
        <v>2</v>
      </c>
      <c r="B17639">
        <v>35629</v>
      </c>
      <c r="C17639">
        <v>9</v>
      </c>
      <c r="D17639">
        <v>95</v>
      </c>
      <c r="E17639">
        <v>541</v>
      </c>
      <c r="F17639">
        <v>90</v>
      </c>
      <c r="G17639">
        <v>220</v>
      </c>
      <c r="H17639">
        <v>144</v>
      </c>
      <c r="I17639">
        <v>2</v>
      </c>
      <c r="J17639">
        <v>11</v>
      </c>
      <c r="K17639">
        <v>0</v>
      </c>
      <c r="L17639">
        <v>850</v>
      </c>
      <c r="N17639" cm="1">
        <f t="array" ref="N17639">SUMPRODUCT(C17639:K17639,TRANSPOSE(('Derivation of PM - 8 Factors'!$Q$32:$Q$40)))+'Derivation of PM - 8 Factors'!$Q$31</f>
        <v>1.0288681803103104</v>
      </c>
      <c r="O17639" cm="1">
        <f t="array" ref="O17639">SUMPRODUCT(C17639:L17639,TRANSPOSE('Derivation of PM - 8 Fact+FICO'!$S$30:$S$39))+Predictions!$S$37</f>
        <v>1.1055091472655931</v>
      </c>
      <c r="P17639">
        <f>(L17639*'Derivation of PM - FICO ONLY'!$L$30)+'Derivation of PM - FICO ONLY'!$L$29</f>
        <v>1.3586281045532063</v>
      </c>
      <c r="Q17639">
        <f>'Derivation of PM - 6 Fact'!$AN$34+('Derivation of PM - 6 Fact'!$AN$35*Predictions!C17639)+('Derivation of PM - 6 Fact'!$AN$36*Predictions!E17639)+('Derivation of PM - 6 Fact'!$AN$37*Predictions!F17639)+('Derivation of PM - 6 Fact'!$AN$38*Predictions!G17639)+('Derivation of PM - 6 Fact'!$AN$39*Predictions!H17639)+('Derivation of PM - 6 Fact'!$AN$40*Predictions!L17639)</f>
        <v>1.053420651090881</v>
      </c>
      <c r="U17639">
        <f t="shared" si="1101"/>
        <v>1</v>
      </c>
      <c r="V17639">
        <f t="shared" si="1102"/>
        <v>1</v>
      </c>
      <c r="W17639">
        <f t="shared" si="1103"/>
        <v>1</v>
      </c>
      <c r="X17639">
        <f t="shared" si="1104"/>
        <v>1</v>
      </c>
    </row>
    <row r="17640" spans="1:24" x14ac:dyDescent="0.3">
      <c r="A17640" t="s">
        <v>2</v>
      </c>
      <c r="B17640">
        <v>35630</v>
      </c>
      <c r="C17640">
        <v>5</v>
      </c>
      <c r="D17640">
        <v>0</v>
      </c>
      <c r="E17640">
        <v>258</v>
      </c>
      <c r="F17640">
        <v>32</v>
      </c>
      <c r="G17640">
        <v>74</v>
      </c>
      <c r="H17640">
        <v>70</v>
      </c>
      <c r="I17640">
        <v>7</v>
      </c>
      <c r="J17640">
        <v>16</v>
      </c>
      <c r="K17640">
        <v>1</v>
      </c>
      <c r="L17640">
        <v>651</v>
      </c>
      <c r="N17640" cm="1">
        <f t="array" ref="N17640">SUMPRODUCT(C17640:K17640,TRANSPOSE(('Derivation of PM - 8 Factors'!$Q$32:$Q$40)))+'Derivation of PM - 8 Factors'!$Q$31</f>
        <v>0.57499735258086082</v>
      </c>
      <c r="O17640" cm="1">
        <f t="array" ref="O17640">SUMPRODUCT(C17640:L17640,TRANSPOSE('Derivation of PM - 8 Fact+FICO'!$S$30:$S$39))+Predictions!$S$37</f>
        <v>0.65057212021580069</v>
      </c>
      <c r="P17640">
        <f>(L17640*'Derivation of PM - FICO ONLY'!$L$30)+'Derivation of PM - FICO ONLY'!$L$29</f>
        <v>0.60578382403279618</v>
      </c>
      <c r="Q17640">
        <f>'Derivation of PM - 6 Fact'!$AN$34+('Derivation of PM - 6 Fact'!$AN$35*Predictions!C17640)+('Derivation of PM - 6 Fact'!$AN$36*Predictions!E17640)+('Derivation of PM - 6 Fact'!$AN$37*Predictions!F17640)+('Derivation of PM - 6 Fact'!$AN$38*Predictions!G17640)+('Derivation of PM - 6 Fact'!$AN$39*Predictions!H17640)+('Derivation of PM - 6 Fact'!$AN$40*Predictions!L17640)</f>
        <v>0.58284934621034779</v>
      </c>
      <c r="U17640">
        <f t="shared" si="1101"/>
        <v>1</v>
      </c>
      <c r="V17640">
        <f t="shared" si="1102"/>
        <v>1</v>
      </c>
      <c r="W17640">
        <f t="shared" si="1103"/>
        <v>1</v>
      </c>
      <c r="X17640">
        <f t="shared" si="1104"/>
        <v>1</v>
      </c>
    </row>
    <row r="17641" spans="1:24" x14ac:dyDescent="0.3">
      <c r="A17641" t="s">
        <v>2</v>
      </c>
      <c r="B17641">
        <v>35631</v>
      </c>
      <c r="C17641">
        <v>6</v>
      </c>
      <c r="D17641">
        <v>30</v>
      </c>
      <c r="E17641">
        <v>270</v>
      </c>
      <c r="F17641">
        <v>58</v>
      </c>
      <c r="G17641">
        <v>113</v>
      </c>
      <c r="H17641">
        <v>76</v>
      </c>
      <c r="I17641">
        <v>8</v>
      </c>
      <c r="J17641">
        <v>10</v>
      </c>
      <c r="K17641">
        <v>0</v>
      </c>
      <c r="L17641">
        <v>685</v>
      </c>
      <c r="N17641" cm="1">
        <f t="array" ref="N17641">SUMPRODUCT(C17641:K17641,TRANSPOSE(('Derivation of PM - 8 Factors'!$Q$32:$Q$40)))+'Derivation of PM - 8 Factors'!$Q$31</f>
        <v>0.96922613536224556</v>
      </c>
      <c r="O17641" cm="1">
        <f t="array" ref="O17641">SUMPRODUCT(C17641:L17641,TRANSPOSE('Derivation of PM - 8 Fact+FICO'!$S$30:$S$39))+Predictions!$S$37</f>
        <v>1.0438983446600312</v>
      </c>
      <c r="P17641">
        <f>(L17641*'Derivation of PM - FICO ONLY'!$L$30)+'Derivation of PM - FICO ONLY'!$L$29</f>
        <v>0.73441048502623274</v>
      </c>
      <c r="Q17641">
        <f>'Derivation of PM - 6 Fact'!$AN$34+('Derivation of PM - 6 Fact'!$AN$35*Predictions!C17641)+('Derivation of PM - 6 Fact'!$AN$36*Predictions!E17641)+('Derivation of PM - 6 Fact'!$AN$37*Predictions!F17641)+('Derivation of PM - 6 Fact'!$AN$38*Predictions!G17641)+('Derivation of PM - 6 Fact'!$AN$39*Predictions!H17641)+('Derivation of PM - 6 Fact'!$AN$40*Predictions!L17641)</f>
        <v>0.97072330489807979</v>
      </c>
      <c r="U17641">
        <f t="shared" si="1101"/>
        <v>1</v>
      </c>
      <c r="V17641">
        <f t="shared" si="1102"/>
        <v>1</v>
      </c>
      <c r="W17641">
        <f t="shared" si="1103"/>
        <v>1</v>
      </c>
      <c r="X17641">
        <f t="shared" si="1104"/>
        <v>1</v>
      </c>
    </row>
    <row r="17642" spans="1:24" x14ac:dyDescent="0.3">
      <c r="A17642" t="s">
        <v>2</v>
      </c>
      <c r="B17642">
        <v>35632</v>
      </c>
      <c r="C17642">
        <v>6</v>
      </c>
      <c r="D17642">
        <v>71</v>
      </c>
      <c r="E17642">
        <v>-89</v>
      </c>
      <c r="F17642">
        <v>76</v>
      </c>
      <c r="G17642">
        <v>134</v>
      </c>
      <c r="H17642">
        <v>115</v>
      </c>
      <c r="I17642">
        <v>2</v>
      </c>
      <c r="J17642">
        <v>12</v>
      </c>
      <c r="K17642">
        <v>0</v>
      </c>
      <c r="L17642">
        <v>497</v>
      </c>
      <c r="N17642" cm="1">
        <f t="array" ref="N17642">SUMPRODUCT(C17642:K17642,TRANSPOSE(('Derivation of PM - 8 Factors'!$Q$32:$Q$40)))+'Derivation of PM - 8 Factors'!$Q$31</f>
        <v>0.85813678796385484</v>
      </c>
      <c r="O17642" cm="1">
        <f t="array" ref="O17642">SUMPRODUCT(C17642:L17642,TRANSPOSE('Derivation of PM - 8 Fact+FICO'!$S$30:$S$39))+Predictions!$S$37</f>
        <v>0.92915022147116388</v>
      </c>
      <c r="P17642">
        <f>(L17642*'Derivation of PM - FICO ONLY'!$L$30)+'Derivation of PM - FICO ONLY'!$L$29</f>
        <v>2.3180712474287324E-2</v>
      </c>
      <c r="Q17642">
        <f>'Derivation of PM - 6 Fact'!$AN$34+('Derivation of PM - 6 Fact'!$AN$35*Predictions!C17642)+('Derivation of PM - 6 Fact'!$AN$36*Predictions!E17642)+('Derivation of PM - 6 Fact'!$AN$37*Predictions!F17642)+('Derivation of PM - 6 Fact'!$AN$38*Predictions!G17642)+('Derivation of PM - 6 Fact'!$AN$39*Predictions!H17642)+('Derivation of PM - 6 Fact'!$AN$40*Predictions!L17642)</f>
        <v>0.85922435596222124</v>
      </c>
      <c r="U17642">
        <f t="shared" si="1101"/>
        <v>1</v>
      </c>
      <c r="V17642">
        <f t="shared" si="1102"/>
        <v>1</v>
      </c>
      <c r="W17642">
        <f t="shared" si="1103"/>
        <v>0</v>
      </c>
      <c r="X17642">
        <f t="shared" si="1104"/>
        <v>1</v>
      </c>
    </row>
    <row r="17643" spans="1:24" x14ac:dyDescent="0.3">
      <c r="A17643" t="s">
        <v>2</v>
      </c>
      <c r="B17643">
        <v>35633</v>
      </c>
      <c r="C17643">
        <v>6</v>
      </c>
      <c r="D17643">
        <v>71</v>
      </c>
      <c r="E17643">
        <v>137</v>
      </c>
      <c r="F17643">
        <v>30</v>
      </c>
      <c r="G17643">
        <v>78</v>
      </c>
      <c r="H17643">
        <v>48</v>
      </c>
      <c r="I17643">
        <v>9</v>
      </c>
      <c r="J17643">
        <v>16</v>
      </c>
      <c r="K17643">
        <v>0</v>
      </c>
      <c r="L17643">
        <v>522</v>
      </c>
      <c r="N17643" cm="1">
        <f t="array" ref="N17643">SUMPRODUCT(C17643:K17643,TRANSPOSE(('Derivation of PM - 8 Factors'!$Q$32:$Q$40)))+'Derivation of PM - 8 Factors'!$Q$31</f>
        <v>0.84782571493813963</v>
      </c>
      <c r="O17643" cm="1">
        <f t="array" ref="O17643">SUMPRODUCT(C17643:L17643,TRANSPOSE('Derivation of PM - 8 Fact+FICO'!$S$30:$S$39))+Predictions!$S$37</f>
        <v>0.91659777557756417</v>
      </c>
      <c r="P17643">
        <f>(L17643*'Derivation of PM - FICO ONLY'!$L$30)+'Derivation of PM - FICO ONLY'!$L$29</f>
        <v>0.1177591396753439</v>
      </c>
      <c r="Q17643">
        <f>'Derivation of PM - 6 Fact'!$AN$34+('Derivation of PM - 6 Fact'!$AN$35*Predictions!C17643)+('Derivation of PM - 6 Fact'!$AN$36*Predictions!E17643)+('Derivation of PM - 6 Fact'!$AN$37*Predictions!F17643)+('Derivation of PM - 6 Fact'!$AN$38*Predictions!G17643)+('Derivation of PM - 6 Fact'!$AN$39*Predictions!H17643)+('Derivation of PM - 6 Fact'!$AN$40*Predictions!L17643)</f>
        <v>0.81163757791758961</v>
      </c>
      <c r="U17643">
        <f t="shared" si="1101"/>
        <v>1</v>
      </c>
      <c r="V17643">
        <f t="shared" si="1102"/>
        <v>1</v>
      </c>
      <c r="W17643">
        <f t="shared" si="1103"/>
        <v>0</v>
      </c>
      <c r="X17643">
        <f t="shared" si="1104"/>
        <v>1</v>
      </c>
    </row>
    <row r="17644" spans="1:24" x14ac:dyDescent="0.3">
      <c r="A17644" t="s">
        <v>2</v>
      </c>
      <c r="B17644">
        <v>35634</v>
      </c>
      <c r="C17644">
        <v>5</v>
      </c>
      <c r="D17644">
        <v>0</v>
      </c>
      <c r="E17644">
        <v>-12</v>
      </c>
      <c r="F17644">
        <v>2</v>
      </c>
      <c r="G17644">
        <v>33</v>
      </c>
      <c r="H17644">
        <v>45</v>
      </c>
      <c r="I17644">
        <v>6</v>
      </c>
      <c r="J17644">
        <v>14</v>
      </c>
      <c r="K17644">
        <v>0</v>
      </c>
      <c r="L17644">
        <v>582</v>
      </c>
      <c r="N17644" cm="1">
        <f t="array" ref="N17644">SUMPRODUCT(C17644:K17644,TRANSPOSE(('Derivation of PM - 8 Factors'!$Q$32:$Q$40)))+'Derivation of PM - 8 Factors'!$Q$31</f>
        <v>0.41632911609264822</v>
      </c>
      <c r="O17644" cm="1">
        <f t="array" ref="O17644">SUMPRODUCT(C17644:L17644,TRANSPOSE('Derivation of PM - 8 Fact+FICO'!$S$30:$S$39))+Predictions!$S$37</f>
        <v>0.49284394983042668</v>
      </c>
      <c r="P17644">
        <f>(L17644*'Derivation of PM - FICO ONLY'!$L$30)+'Derivation of PM - FICO ONLY'!$L$29</f>
        <v>0.34474736495787961</v>
      </c>
      <c r="Q17644">
        <f>'Derivation of PM - 6 Fact'!$AN$34+('Derivation of PM - 6 Fact'!$AN$35*Predictions!C17644)+('Derivation of PM - 6 Fact'!$AN$36*Predictions!E17644)+('Derivation of PM - 6 Fact'!$AN$37*Predictions!F17644)+('Derivation of PM - 6 Fact'!$AN$38*Predictions!G17644)+('Derivation of PM - 6 Fact'!$AN$39*Predictions!H17644)+('Derivation of PM - 6 Fact'!$AN$40*Predictions!L17644)</f>
        <v>0.38460515723377137</v>
      </c>
      <c r="U17644">
        <f t="shared" si="1101"/>
        <v>0</v>
      </c>
      <c r="V17644">
        <f t="shared" si="1102"/>
        <v>0</v>
      </c>
      <c r="W17644">
        <f t="shared" si="1103"/>
        <v>0</v>
      </c>
      <c r="X17644">
        <f t="shared" si="1104"/>
        <v>0</v>
      </c>
    </row>
    <row r="17645" spans="1:24" x14ac:dyDescent="0.3">
      <c r="A17645" t="s">
        <v>2</v>
      </c>
      <c r="B17645">
        <v>35635</v>
      </c>
      <c r="C17645">
        <v>3</v>
      </c>
      <c r="D17645">
        <v>0</v>
      </c>
      <c r="E17645">
        <v>-61</v>
      </c>
      <c r="F17645">
        <v>17</v>
      </c>
      <c r="G17645">
        <v>35</v>
      </c>
      <c r="H17645">
        <v>28</v>
      </c>
      <c r="I17645">
        <v>0</v>
      </c>
      <c r="J17645">
        <v>8</v>
      </c>
      <c r="K17645">
        <v>0</v>
      </c>
      <c r="L17645">
        <v>620</v>
      </c>
      <c r="N17645" cm="1">
        <f t="array" ref="N17645">SUMPRODUCT(C17645:K17645,TRANSPOSE(('Derivation of PM - 8 Factors'!$Q$32:$Q$40)))+'Derivation of PM - 8 Factors'!$Q$31</f>
        <v>0.41375304578186611</v>
      </c>
      <c r="O17645" cm="1">
        <f t="array" ref="O17645">SUMPRODUCT(C17645:L17645,TRANSPOSE('Derivation of PM - 8 Fact+FICO'!$S$30:$S$39))+Predictions!$S$37</f>
        <v>0.49124194270935095</v>
      </c>
      <c r="P17645">
        <f>(L17645*'Derivation of PM - FICO ONLY'!$L$30)+'Derivation of PM - FICO ONLY'!$L$29</f>
        <v>0.48850657430348599</v>
      </c>
      <c r="Q17645">
        <f>'Derivation of PM - 6 Fact'!$AN$34+('Derivation of PM - 6 Fact'!$AN$35*Predictions!C17645)+('Derivation of PM - 6 Fact'!$AN$36*Predictions!E17645)+('Derivation of PM - 6 Fact'!$AN$37*Predictions!F17645)+('Derivation of PM - 6 Fact'!$AN$38*Predictions!G17645)+('Derivation of PM - 6 Fact'!$AN$39*Predictions!H17645)+('Derivation of PM - 6 Fact'!$AN$40*Predictions!L17645)</f>
        <v>0.42310032973331319</v>
      </c>
      <c r="U17645">
        <f t="shared" si="1101"/>
        <v>0</v>
      </c>
      <c r="V17645">
        <f t="shared" si="1102"/>
        <v>0</v>
      </c>
      <c r="W17645">
        <f t="shared" si="1103"/>
        <v>0</v>
      </c>
      <c r="X17645">
        <f t="shared" si="1104"/>
        <v>0</v>
      </c>
    </row>
    <row r="17646" spans="1:24" x14ac:dyDescent="0.3">
      <c r="A17646" t="s">
        <v>2</v>
      </c>
      <c r="B17646">
        <v>35636</v>
      </c>
      <c r="C17646">
        <v>3</v>
      </c>
      <c r="D17646">
        <v>0</v>
      </c>
      <c r="E17646">
        <v>-176</v>
      </c>
      <c r="F17646">
        <v>2</v>
      </c>
      <c r="G17646">
        <v>23</v>
      </c>
      <c r="H17646">
        <v>44</v>
      </c>
      <c r="I17646">
        <v>2</v>
      </c>
      <c r="J17646">
        <v>11</v>
      </c>
      <c r="K17646">
        <v>0</v>
      </c>
      <c r="L17646">
        <v>478</v>
      </c>
      <c r="N17646" cm="1">
        <f t="array" ref="N17646">SUMPRODUCT(C17646:K17646,TRANSPOSE(('Derivation of PM - 8 Factors'!$Q$32:$Q$40)))+'Derivation of PM - 8 Factors'!$Q$31</f>
        <v>9.8803098655747462E-2</v>
      </c>
      <c r="O17646" cm="1">
        <f t="array" ref="O17646">SUMPRODUCT(C17646:L17646,TRANSPOSE('Derivation of PM - 8 Fact+FICO'!$S$30:$S$39))+Predictions!$S$37</f>
        <v>0.17282158704812134</v>
      </c>
      <c r="P17646">
        <f>(L17646*'Derivation of PM - FICO ONLY'!$L$30)+'Derivation of PM - FICO ONLY'!$L$29</f>
        <v>-4.8698892198515642E-2</v>
      </c>
      <c r="Q17646">
        <f>'Derivation of PM - 6 Fact'!$AN$34+('Derivation of PM - 6 Fact'!$AN$35*Predictions!C17646)+('Derivation of PM - 6 Fact'!$AN$36*Predictions!E17646)+('Derivation of PM - 6 Fact'!$AN$37*Predictions!F17646)+('Derivation of PM - 6 Fact'!$AN$38*Predictions!G17646)+('Derivation of PM - 6 Fact'!$AN$39*Predictions!H17646)+('Derivation of PM - 6 Fact'!$AN$40*Predictions!L17646)</f>
        <v>8.4318140729483765E-2</v>
      </c>
      <c r="U17646">
        <f t="shared" si="1101"/>
        <v>0</v>
      </c>
      <c r="V17646">
        <f t="shared" si="1102"/>
        <v>0</v>
      </c>
      <c r="W17646">
        <f t="shared" si="1103"/>
        <v>0</v>
      </c>
      <c r="X17646">
        <f t="shared" si="1104"/>
        <v>0</v>
      </c>
    </row>
    <row r="17647" spans="1:24" x14ac:dyDescent="0.3">
      <c r="A17647" t="s">
        <v>2</v>
      </c>
      <c r="B17647">
        <v>35637</v>
      </c>
      <c r="C17647">
        <v>3</v>
      </c>
      <c r="D17647">
        <v>0</v>
      </c>
      <c r="E17647">
        <v>-39</v>
      </c>
      <c r="F17647">
        <v>3</v>
      </c>
      <c r="G17647">
        <v>25</v>
      </c>
      <c r="H17647">
        <v>19</v>
      </c>
      <c r="I17647">
        <v>18</v>
      </c>
      <c r="J17647">
        <v>20</v>
      </c>
      <c r="K17647">
        <v>1</v>
      </c>
      <c r="L17647">
        <v>469</v>
      </c>
      <c r="N17647" cm="1">
        <f t="array" ref="N17647">SUMPRODUCT(C17647:K17647,TRANSPOSE(('Derivation of PM - 8 Factors'!$Q$32:$Q$40)))+'Derivation of PM - 8 Factors'!$Q$31</f>
        <v>0.31183779162594527</v>
      </c>
      <c r="O17647" cm="1">
        <f t="array" ref="O17647">SUMPRODUCT(C17647:L17647,TRANSPOSE('Derivation of PM - 8 Fact+FICO'!$S$30:$S$39))+Predictions!$S$37</f>
        <v>0.38194767877729457</v>
      </c>
      <c r="P17647">
        <f>(L17647*'Derivation of PM - FICO ONLY'!$L$30)+'Derivation of PM - FICO ONLY'!$L$29</f>
        <v>-8.2747125990896064E-2</v>
      </c>
      <c r="Q17647">
        <f>'Derivation of PM - 6 Fact'!$AN$34+('Derivation of PM - 6 Fact'!$AN$35*Predictions!C17647)+('Derivation of PM - 6 Fact'!$AN$36*Predictions!E17647)+('Derivation of PM - 6 Fact'!$AN$37*Predictions!F17647)+('Derivation of PM - 6 Fact'!$AN$38*Predictions!G17647)+('Derivation of PM - 6 Fact'!$AN$39*Predictions!H17647)+('Derivation of PM - 6 Fact'!$AN$40*Predictions!L17647)</f>
        <v>0.27822991927822149</v>
      </c>
      <c r="U17647">
        <f t="shared" si="1101"/>
        <v>0</v>
      </c>
      <c r="V17647">
        <f t="shared" si="1102"/>
        <v>0</v>
      </c>
      <c r="W17647">
        <f t="shared" si="1103"/>
        <v>0</v>
      </c>
      <c r="X17647">
        <f t="shared" si="1104"/>
        <v>0</v>
      </c>
    </row>
    <row r="17648" spans="1:24" x14ac:dyDescent="0.3">
      <c r="A17648" t="s">
        <v>2</v>
      </c>
      <c r="B17648">
        <v>35638</v>
      </c>
      <c r="C17648">
        <v>2</v>
      </c>
      <c r="D17648">
        <v>48</v>
      </c>
      <c r="E17648">
        <v>29</v>
      </c>
      <c r="F17648">
        <v>19</v>
      </c>
      <c r="G17648">
        <v>32</v>
      </c>
      <c r="H17648">
        <v>51</v>
      </c>
      <c r="I17648">
        <v>6</v>
      </c>
      <c r="J17648">
        <v>11</v>
      </c>
      <c r="K17648">
        <v>0</v>
      </c>
      <c r="L17648">
        <v>572</v>
      </c>
      <c r="N17648" cm="1">
        <f t="array" ref="N17648">SUMPRODUCT(C17648:K17648,TRANSPOSE(('Derivation of PM - 8 Factors'!$Q$32:$Q$40)))+'Derivation of PM - 8 Factors'!$Q$31</f>
        <v>0.17497628437565002</v>
      </c>
      <c r="O17648" cm="1">
        <f t="array" ref="O17648">SUMPRODUCT(C17648:L17648,TRANSPOSE('Derivation of PM - 8 Fact+FICO'!$S$30:$S$39))+Predictions!$S$37</f>
        <v>0.25104441840960329</v>
      </c>
      <c r="P17648">
        <f>(L17648*'Derivation of PM - FICO ONLY'!$L$30)+'Derivation of PM - FICO ONLY'!$L$29</f>
        <v>0.30691599407745707</v>
      </c>
      <c r="Q17648">
        <f>'Derivation of PM - 6 Fact'!$AN$34+('Derivation of PM - 6 Fact'!$AN$35*Predictions!C17648)+('Derivation of PM - 6 Fact'!$AN$36*Predictions!E17648)+('Derivation of PM - 6 Fact'!$AN$37*Predictions!F17648)+('Derivation of PM - 6 Fact'!$AN$38*Predictions!G17648)+('Derivation of PM - 6 Fact'!$AN$39*Predictions!H17648)+('Derivation of PM - 6 Fact'!$AN$40*Predictions!L17648)</f>
        <v>0.16846277986801594</v>
      </c>
      <c r="U17648">
        <f t="shared" si="1101"/>
        <v>0</v>
      </c>
      <c r="V17648">
        <f t="shared" si="1102"/>
        <v>0</v>
      </c>
      <c r="W17648">
        <f t="shared" si="1103"/>
        <v>0</v>
      </c>
      <c r="X17648">
        <f t="shared" si="1104"/>
        <v>0</v>
      </c>
    </row>
    <row r="17649" spans="1:24" x14ac:dyDescent="0.3">
      <c r="A17649" t="s">
        <v>2</v>
      </c>
      <c r="B17649">
        <v>35639</v>
      </c>
      <c r="C17649">
        <v>8</v>
      </c>
      <c r="D17649">
        <v>0</v>
      </c>
      <c r="E17649">
        <v>308</v>
      </c>
      <c r="F17649">
        <v>46</v>
      </c>
      <c r="G17649">
        <v>121</v>
      </c>
      <c r="H17649">
        <v>75</v>
      </c>
      <c r="I17649">
        <v>8</v>
      </c>
      <c r="J17649">
        <v>17</v>
      </c>
      <c r="K17649">
        <v>0</v>
      </c>
      <c r="L17649">
        <v>721</v>
      </c>
      <c r="N17649" cm="1">
        <f t="array" ref="N17649">SUMPRODUCT(C17649:K17649,TRANSPOSE(('Derivation of PM - 8 Factors'!$Q$32:$Q$40)))+'Derivation of PM - 8 Factors'!$Q$31</f>
        <v>1.0956678144062508</v>
      </c>
      <c r="O17649" cm="1">
        <f t="array" ref="O17649">SUMPRODUCT(C17649:L17649,TRANSPOSE('Derivation of PM - 8 Fact+FICO'!$S$30:$S$39))+Predictions!$S$37</f>
        <v>1.1709398105411717</v>
      </c>
      <c r="P17649">
        <f>(L17649*'Derivation of PM - FICO ONLY'!$L$30)+'Derivation of PM - FICO ONLY'!$L$29</f>
        <v>0.87060342019575443</v>
      </c>
      <c r="Q17649">
        <f>'Derivation of PM - 6 Fact'!$AN$34+('Derivation of PM - 6 Fact'!$AN$35*Predictions!C17649)+('Derivation of PM - 6 Fact'!$AN$36*Predictions!E17649)+('Derivation of PM - 6 Fact'!$AN$37*Predictions!F17649)+('Derivation of PM - 6 Fact'!$AN$38*Predictions!G17649)+('Derivation of PM - 6 Fact'!$AN$39*Predictions!H17649)+('Derivation of PM - 6 Fact'!$AN$40*Predictions!L17649)</f>
        <v>1.0529241249603378</v>
      </c>
      <c r="U17649">
        <f t="shared" si="1101"/>
        <v>1</v>
      </c>
      <c r="V17649">
        <f t="shared" si="1102"/>
        <v>1</v>
      </c>
      <c r="W17649">
        <f t="shared" si="1103"/>
        <v>1</v>
      </c>
      <c r="X17649">
        <f t="shared" si="1104"/>
        <v>1</v>
      </c>
    </row>
    <row r="17650" spans="1:24" x14ac:dyDescent="0.3">
      <c r="A17650" t="s">
        <v>2</v>
      </c>
      <c r="B17650">
        <v>35640</v>
      </c>
      <c r="C17650">
        <v>8</v>
      </c>
      <c r="D17650">
        <v>65</v>
      </c>
      <c r="E17650">
        <v>147</v>
      </c>
      <c r="F17650">
        <v>24</v>
      </c>
      <c r="G17650">
        <v>82</v>
      </c>
      <c r="H17650">
        <v>61</v>
      </c>
      <c r="I17650">
        <v>17</v>
      </c>
      <c r="J17650">
        <v>20</v>
      </c>
      <c r="K17650">
        <v>0</v>
      </c>
      <c r="L17650">
        <v>656</v>
      </c>
      <c r="N17650" cm="1">
        <f t="array" ref="N17650">SUMPRODUCT(C17650:K17650,TRANSPOSE(('Derivation of PM - 8 Factors'!$Q$32:$Q$40)))+'Derivation of PM - 8 Factors'!$Q$31</f>
        <v>0.99284933387482366</v>
      </c>
      <c r="O17650" cm="1">
        <f t="array" ref="O17650">SUMPRODUCT(C17650:L17650,TRANSPOSE('Derivation of PM - 8 Fact+FICO'!$S$30:$S$39))+Predictions!$S$37</f>
        <v>1.0687542632237179</v>
      </c>
      <c r="P17650">
        <f>(L17650*'Derivation of PM - FICO ONLY'!$L$30)+'Derivation of PM - FICO ONLY'!$L$29</f>
        <v>0.62469950947300723</v>
      </c>
      <c r="Q17650">
        <f>'Derivation of PM - 6 Fact'!$AN$34+('Derivation of PM - 6 Fact'!$AN$35*Predictions!C17650)+('Derivation of PM - 6 Fact'!$AN$36*Predictions!E17650)+('Derivation of PM - 6 Fact'!$AN$37*Predictions!F17650)+('Derivation of PM - 6 Fact'!$AN$38*Predictions!G17650)+('Derivation of PM - 6 Fact'!$AN$39*Predictions!H17650)+('Derivation of PM - 6 Fact'!$AN$40*Predictions!L17650)</f>
        <v>0.93375165839542773</v>
      </c>
      <c r="U17650">
        <f t="shared" si="1101"/>
        <v>1</v>
      </c>
      <c r="V17650">
        <f t="shared" si="1102"/>
        <v>1</v>
      </c>
      <c r="W17650">
        <f t="shared" si="1103"/>
        <v>1</v>
      </c>
      <c r="X17650">
        <f t="shared" si="1104"/>
        <v>1</v>
      </c>
    </row>
    <row r="17651" spans="1:24" x14ac:dyDescent="0.3">
      <c r="A17651" t="s">
        <v>2</v>
      </c>
      <c r="B17651">
        <v>35641</v>
      </c>
      <c r="C17651">
        <v>8</v>
      </c>
      <c r="D17651">
        <v>63</v>
      </c>
      <c r="E17651">
        <v>468</v>
      </c>
      <c r="F17651">
        <v>88</v>
      </c>
      <c r="G17651">
        <v>202</v>
      </c>
      <c r="H17651">
        <v>123</v>
      </c>
      <c r="I17651">
        <v>13</v>
      </c>
      <c r="J17651">
        <v>20</v>
      </c>
      <c r="K17651">
        <v>0</v>
      </c>
      <c r="L17651">
        <v>804</v>
      </c>
      <c r="N17651" cm="1">
        <f t="array" ref="N17651">SUMPRODUCT(C17651:K17651,TRANSPOSE(('Derivation of PM - 8 Factors'!$Q$32:$Q$40)))+'Derivation of PM - 8 Factors'!$Q$31</f>
        <v>1.1221331235928813</v>
      </c>
      <c r="O17651" cm="1">
        <f t="array" ref="O17651">SUMPRODUCT(C17651:L17651,TRANSPOSE('Derivation of PM - 8 Fact+FICO'!$S$30:$S$39))+Predictions!$S$37</f>
        <v>1.1971923303988297</v>
      </c>
      <c r="P17651">
        <f>(L17651*'Derivation of PM - FICO ONLY'!$L$30)+'Derivation of PM - FICO ONLY'!$L$29</f>
        <v>1.1846037985032625</v>
      </c>
      <c r="Q17651">
        <f>'Derivation of PM - 6 Fact'!$AN$34+('Derivation of PM - 6 Fact'!$AN$35*Predictions!C17651)+('Derivation of PM - 6 Fact'!$AN$36*Predictions!E17651)+('Derivation of PM - 6 Fact'!$AN$37*Predictions!F17651)+('Derivation of PM - 6 Fact'!$AN$38*Predictions!G17651)+('Derivation of PM - 6 Fact'!$AN$39*Predictions!H17651)+('Derivation of PM - 6 Fact'!$AN$40*Predictions!L17651)</f>
        <v>1.0776286332770828</v>
      </c>
      <c r="U17651">
        <f t="shared" si="1101"/>
        <v>1</v>
      </c>
      <c r="V17651">
        <f t="shared" si="1102"/>
        <v>1</v>
      </c>
      <c r="W17651">
        <f t="shared" si="1103"/>
        <v>1</v>
      </c>
      <c r="X17651">
        <f t="shared" si="1104"/>
        <v>1</v>
      </c>
    </row>
    <row r="17652" spans="1:24" x14ac:dyDescent="0.3">
      <c r="A17652" t="s">
        <v>2</v>
      </c>
      <c r="B17652">
        <v>35642</v>
      </c>
      <c r="C17652">
        <v>7</v>
      </c>
      <c r="D17652">
        <v>0</v>
      </c>
      <c r="E17652">
        <v>-45</v>
      </c>
      <c r="F17652">
        <v>17</v>
      </c>
      <c r="G17652">
        <v>67</v>
      </c>
      <c r="H17652">
        <v>58</v>
      </c>
      <c r="I17652">
        <v>8</v>
      </c>
      <c r="J17652">
        <v>12</v>
      </c>
      <c r="K17652">
        <v>0</v>
      </c>
      <c r="L17652">
        <v>597</v>
      </c>
      <c r="N17652" cm="1">
        <f t="array" ref="N17652">SUMPRODUCT(C17652:K17652,TRANSPOSE(('Derivation of PM - 8 Factors'!$Q$32:$Q$40)))+'Derivation of PM - 8 Factors'!$Q$31</f>
        <v>0.72925894459643292</v>
      </c>
      <c r="O17652" cm="1">
        <f t="array" ref="O17652">SUMPRODUCT(C17652:L17652,TRANSPOSE('Derivation of PM - 8 Fact+FICO'!$S$30:$S$39))+Predictions!$S$37</f>
        <v>0.8054000183636858</v>
      </c>
      <c r="P17652">
        <f>(L17652*'Derivation of PM - FICO ONLY'!$L$30)+'Derivation of PM - FICO ONLY'!$L$29</f>
        <v>0.40149442127851365</v>
      </c>
      <c r="Q17652">
        <f>'Derivation of PM - 6 Fact'!$AN$34+('Derivation of PM - 6 Fact'!$AN$35*Predictions!C17652)+('Derivation of PM - 6 Fact'!$AN$36*Predictions!E17652)+('Derivation of PM - 6 Fact'!$AN$37*Predictions!F17652)+('Derivation of PM - 6 Fact'!$AN$38*Predictions!G17652)+('Derivation of PM - 6 Fact'!$AN$39*Predictions!H17652)+('Derivation of PM - 6 Fact'!$AN$40*Predictions!L17652)</f>
        <v>0.71088855472292622</v>
      </c>
      <c r="U17652">
        <f t="shared" si="1101"/>
        <v>1</v>
      </c>
      <c r="V17652">
        <f t="shared" si="1102"/>
        <v>1</v>
      </c>
      <c r="W17652">
        <f t="shared" si="1103"/>
        <v>0</v>
      </c>
      <c r="X17652">
        <f t="shared" si="1104"/>
        <v>1</v>
      </c>
    </row>
    <row r="17653" spans="1:24" x14ac:dyDescent="0.3">
      <c r="A17653" t="s">
        <v>2</v>
      </c>
      <c r="B17653">
        <v>35643</v>
      </c>
      <c r="C17653">
        <v>7</v>
      </c>
      <c r="D17653">
        <v>0</v>
      </c>
      <c r="E17653">
        <v>41</v>
      </c>
      <c r="F17653">
        <v>2</v>
      </c>
      <c r="G17653">
        <v>45</v>
      </c>
      <c r="H17653">
        <v>37</v>
      </c>
      <c r="I17653">
        <v>1</v>
      </c>
      <c r="J17653">
        <v>7</v>
      </c>
      <c r="K17653">
        <v>1</v>
      </c>
      <c r="L17653">
        <v>547</v>
      </c>
      <c r="N17653" cm="1">
        <f t="array" ref="N17653">SUMPRODUCT(C17653:K17653,TRANSPOSE(('Derivation of PM - 8 Factors'!$Q$32:$Q$40)))+'Derivation of PM - 8 Factors'!$Q$31</f>
        <v>0.65100061119728891</v>
      </c>
      <c r="O17653" cm="1">
        <f t="array" ref="O17653">SUMPRODUCT(C17653:L17653,TRANSPOSE('Derivation of PM - 8 Fact+FICO'!$S$30:$S$39))+Predictions!$S$37</f>
        <v>0.72377798438162688</v>
      </c>
      <c r="P17653">
        <f>(L17653*'Derivation of PM - FICO ONLY'!$L$30)+'Derivation of PM - FICO ONLY'!$L$29</f>
        <v>0.21233756687640049</v>
      </c>
      <c r="Q17653">
        <f>'Derivation of PM - 6 Fact'!$AN$34+('Derivation of PM - 6 Fact'!$AN$35*Predictions!C17653)+('Derivation of PM - 6 Fact'!$AN$36*Predictions!E17653)+('Derivation of PM - 6 Fact'!$AN$37*Predictions!F17653)+('Derivation of PM - 6 Fact'!$AN$38*Predictions!G17653)+('Derivation of PM - 6 Fact'!$AN$39*Predictions!H17653)+('Derivation of PM - 6 Fact'!$AN$40*Predictions!L17653)</f>
        <v>0.70967403078556401</v>
      </c>
      <c r="U17653">
        <f t="shared" si="1101"/>
        <v>1</v>
      </c>
      <c r="V17653">
        <f t="shared" si="1102"/>
        <v>1</v>
      </c>
      <c r="W17653">
        <f t="shared" si="1103"/>
        <v>0</v>
      </c>
      <c r="X17653">
        <f t="shared" si="1104"/>
        <v>1</v>
      </c>
    </row>
    <row r="17654" spans="1:24" x14ac:dyDescent="0.3">
      <c r="A17654" t="s">
        <v>2</v>
      </c>
      <c r="B17654">
        <v>35644</v>
      </c>
      <c r="C17654">
        <v>3</v>
      </c>
      <c r="D17654">
        <v>0</v>
      </c>
      <c r="E17654">
        <v>-36</v>
      </c>
      <c r="F17654">
        <v>34</v>
      </c>
      <c r="G17654">
        <v>47</v>
      </c>
      <c r="H17654">
        <v>40</v>
      </c>
      <c r="I17654">
        <v>6</v>
      </c>
      <c r="J17654">
        <v>14</v>
      </c>
      <c r="K17654">
        <v>0</v>
      </c>
      <c r="L17654">
        <v>492</v>
      </c>
      <c r="N17654" cm="1">
        <f t="array" ref="N17654">SUMPRODUCT(C17654:K17654,TRANSPOSE(('Derivation of PM - 8 Factors'!$Q$32:$Q$40)))+'Derivation of PM - 8 Factors'!$Q$31</f>
        <v>0.62020893807754984</v>
      </c>
      <c r="O17654" cm="1">
        <f t="array" ref="O17654">SUMPRODUCT(C17654:L17654,TRANSPOSE('Derivation of PM - 8 Fact+FICO'!$S$30:$S$39))+Predictions!$S$37</f>
        <v>0.69120131694210118</v>
      </c>
      <c r="P17654">
        <f>(L17654*'Derivation of PM - FICO ONLY'!$L$30)+'Derivation of PM - FICO ONLY'!$L$29</f>
        <v>4.2650270340760521E-3</v>
      </c>
      <c r="Q17654">
        <f>'Derivation of PM - 6 Fact'!$AN$34+('Derivation of PM - 6 Fact'!$AN$35*Predictions!C17654)+('Derivation of PM - 6 Fact'!$AN$36*Predictions!E17654)+('Derivation of PM - 6 Fact'!$AN$37*Predictions!F17654)+('Derivation of PM - 6 Fact'!$AN$38*Predictions!G17654)+('Derivation of PM - 6 Fact'!$AN$39*Predictions!H17654)+('Derivation of PM - 6 Fact'!$AN$40*Predictions!L17654)</f>
        <v>0.58499431317879247</v>
      </c>
      <c r="U17654">
        <f t="shared" si="1101"/>
        <v>1</v>
      </c>
      <c r="V17654">
        <f t="shared" si="1102"/>
        <v>1</v>
      </c>
      <c r="W17654">
        <f t="shared" si="1103"/>
        <v>0</v>
      </c>
      <c r="X17654">
        <f t="shared" si="1104"/>
        <v>1</v>
      </c>
    </row>
    <row r="17655" spans="1:24" x14ac:dyDescent="0.3">
      <c r="A17655" t="s">
        <v>2</v>
      </c>
      <c r="B17655">
        <v>35645</v>
      </c>
      <c r="C17655">
        <v>9</v>
      </c>
      <c r="D17655">
        <v>0</v>
      </c>
      <c r="E17655">
        <v>396</v>
      </c>
      <c r="F17655">
        <v>71</v>
      </c>
      <c r="G17655">
        <v>194</v>
      </c>
      <c r="H17655">
        <v>115</v>
      </c>
      <c r="I17655">
        <v>0</v>
      </c>
      <c r="J17655">
        <v>1</v>
      </c>
      <c r="K17655">
        <v>0</v>
      </c>
      <c r="L17655">
        <v>849</v>
      </c>
      <c r="N17655" cm="1">
        <f t="array" ref="N17655">SUMPRODUCT(C17655:K17655,TRANSPOSE(('Derivation of PM - 8 Factors'!$Q$32:$Q$40)))+'Derivation of PM - 8 Factors'!$Q$31</f>
        <v>0.95564376840551768</v>
      </c>
      <c r="O17655" cm="1">
        <f t="array" ref="O17655">SUMPRODUCT(C17655:L17655,TRANSPOSE('Derivation of PM - 8 Fact+FICO'!$S$30:$S$39))+Predictions!$S$37</f>
        <v>1.0337661844065382</v>
      </c>
      <c r="P17655">
        <f>(L17655*'Derivation of PM - FICO ONLY'!$L$30)+'Derivation of PM - FICO ONLY'!$L$29</f>
        <v>1.3548449674651641</v>
      </c>
      <c r="Q17655">
        <f>'Derivation of PM - 6 Fact'!$AN$34+('Derivation of PM - 6 Fact'!$AN$35*Predictions!C17655)+('Derivation of PM - 6 Fact'!$AN$36*Predictions!E17655)+('Derivation of PM - 6 Fact'!$AN$37*Predictions!F17655)+('Derivation of PM - 6 Fact'!$AN$38*Predictions!G17655)+('Derivation of PM - 6 Fact'!$AN$39*Predictions!H17655)+('Derivation of PM - 6 Fact'!$AN$40*Predictions!L17655)</f>
        <v>1.0217684763081181</v>
      </c>
      <c r="U17655">
        <f t="shared" si="1101"/>
        <v>1</v>
      </c>
      <c r="V17655">
        <f t="shared" si="1102"/>
        <v>1</v>
      </c>
      <c r="W17655">
        <f t="shared" si="1103"/>
        <v>1</v>
      </c>
      <c r="X17655">
        <f t="shared" si="1104"/>
        <v>1</v>
      </c>
    </row>
    <row r="17656" spans="1:24" x14ac:dyDescent="0.3">
      <c r="A17656" t="s">
        <v>2</v>
      </c>
      <c r="B17656">
        <v>35646</v>
      </c>
      <c r="C17656">
        <v>10</v>
      </c>
      <c r="D17656">
        <v>20</v>
      </c>
      <c r="E17656">
        <v>309</v>
      </c>
      <c r="F17656">
        <v>1</v>
      </c>
      <c r="G17656">
        <v>55</v>
      </c>
      <c r="H17656">
        <v>47</v>
      </c>
      <c r="I17656">
        <v>19</v>
      </c>
      <c r="J17656">
        <v>20</v>
      </c>
      <c r="K17656">
        <v>1</v>
      </c>
      <c r="L17656">
        <v>565</v>
      </c>
      <c r="N17656" cm="1">
        <f t="array" ref="N17656">SUMPRODUCT(C17656:K17656,TRANSPOSE(('Derivation of PM - 8 Factors'!$Q$32:$Q$40)))+'Derivation of PM - 8 Factors'!$Q$31</f>
        <v>1.1384932828728964</v>
      </c>
      <c r="O17656" cm="1">
        <f t="array" ref="O17656">SUMPRODUCT(C17656:L17656,TRANSPOSE('Derivation of PM - 8 Fact+FICO'!$S$30:$S$39))+Predictions!$S$37</f>
        <v>1.2091113870785948</v>
      </c>
      <c r="P17656">
        <f>(L17656*'Derivation of PM - FICO ONLY'!$L$30)+'Derivation of PM - FICO ONLY'!$L$29</f>
        <v>0.28043403446116133</v>
      </c>
      <c r="Q17656">
        <f>'Derivation of PM - 6 Fact'!$AN$34+('Derivation of PM - 6 Fact'!$AN$35*Predictions!C17656)+('Derivation of PM - 6 Fact'!$AN$36*Predictions!E17656)+('Derivation of PM - 6 Fact'!$AN$37*Predictions!F17656)+('Derivation of PM - 6 Fact'!$AN$38*Predictions!G17656)+('Derivation of PM - 6 Fact'!$AN$39*Predictions!H17656)+('Derivation of PM - 6 Fact'!$AN$40*Predictions!L17656)</f>
        <v>1.1097128867805972</v>
      </c>
      <c r="U17656">
        <f t="shared" si="1101"/>
        <v>1</v>
      </c>
      <c r="V17656">
        <f t="shared" si="1102"/>
        <v>1</v>
      </c>
      <c r="W17656">
        <f t="shared" si="1103"/>
        <v>0</v>
      </c>
      <c r="X17656">
        <f t="shared" si="1104"/>
        <v>1</v>
      </c>
    </row>
    <row r="17657" spans="1:24" x14ac:dyDescent="0.3">
      <c r="A17657" t="s">
        <v>2</v>
      </c>
      <c r="B17657">
        <v>35647</v>
      </c>
      <c r="C17657">
        <v>2</v>
      </c>
      <c r="D17657">
        <v>41</v>
      </c>
      <c r="E17657">
        <v>191</v>
      </c>
      <c r="F17657">
        <v>37</v>
      </c>
      <c r="G17657">
        <v>40</v>
      </c>
      <c r="H17657">
        <v>59</v>
      </c>
      <c r="I17657">
        <v>1</v>
      </c>
      <c r="J17657">
        <v>5</v>
      </c>
      <c r="K17657">
        <v>1</v>
      </c>
      <c r="L17657">
        <v>487</v>
      </c>
      <c r="N17657" cm="1">
        <f t="array" ref="N17657">SUMPRODUCT(C17657:K17657,TRANSPOSE(('Derivation of PM - 8 Factors'!$Q$32:$Q$40)))+'Derivation of PM - 8 Factors'!$Q$31</f>
        <v>0.34688407828611534</v>
      </c>
      <c r="O17657" cm="1">
        <f t="array" ref="O17657">SUMPRODUCT(C17657:L17657,TRANSPOSE('Derivation of PM - 8 Fact+FICO'!$S$30:$S$39))+Predictions!$S$37</f>
        <v>0.41696326159119335</v>
      </c>
      <c r="P17657">
        <f>(L17657*'Derivation of PM - FICO ONLY'!$L$30)+'Derivation of PM - FICO ONLY'!$L$29</f>
        <v>-1.465065840613522E-2</v>
      </c>
      <c r="Q17657">
        <f>'Derivation of PM - 6 Fact'!$AN$34+('Derivation of PM - 6 Fact'!$AN$35*Predictions!C17657)+('Derivation of PM - 6 Fact'!$AN$36*Predictions!E17657)+('Derivation of PM - 6 Fact'!$AN$37*Predictions!F17657)+('Derivation of PM - 6 Fact'!$AN$38*Predictions!G17657)+('Derivation of PM - 6 Fact'!$AN$39*Predictions!H17657)+('Derivation of PM - 6 Fact'!$AN$40*Predictions!L17657)</f>
        <v>0.420794595862931</v>
      </c>
      <c r="U17657">
        <f t="shared" si="1101"/>
        <v>0</v>
      </c>
      <c r="V17657">
        <f t="shared" si="1102"/>
        <v>0</v>
      </c>
      <c r="W17657">
        <f t="shared" si="1103"/>
        <v>0</v>
      </c>
      <c r="X17657">
        <f t="shared" si="1104"/>
        <v>0</v>
      </c>
    </row>
    <row r="17658" spans="1:24" x14ac:dyDescent="0.3">
      <c r="A17658" t="s">
        <v>2</v>
      </c>
      <c r="B17658">
        <v>35648</v>
      </c>
      <c r="C17658">
        <v>9</v>
      </c>
      <c r="D17658">
        <v>54</v>
      </c>
      <c r="E17658">
        <v>538</v>
      </c>
      <c r="F17658">
        <v>82</v>
      </c>
      <c r="G17658">
        <v>205</v>
      </c>
      <c r="H17658">
        <v>109</v>
      </c>
      <c r="I17658">
        <v>18</v>
      </c>
      <c r="J17658">
        <v>20</v>
      </c>
      <c r="K17658">
        <v>0</v>
      </c>
      <c r="L17658">
        <v>744</v>
      </c>
      <c r="N17658" cm="1">
        <f t="array" ref="N17658">SUMPRODUCT(C17658:K17658,TRANSPOSE(('Derivation of PM - 8 Factors'!$Q$32:$Q$40)))+'Derivation of PM - 8 Factors'!$Q$31</f>
        <v>1.2728863588457344</v>
      </c>
      <c r="O17658" cm="1">
        <f t="array" ref="O17658">SUMPRODUCT(C17658:L17658,TRANSPOSE('Derivation of PM - 8 Fact+FICO'!$S$30:$S$39))+Predictions!$S$37</f>
        <v>1.3430117187777713</v>
      </c>
      <c r="P17658">
        <f>(L17658*'Derivation of PM - FICO ONLY'!$L$30)+'Derivation of PM - FICO ONLY'!$L$29</f>
        <v>0.95761557322072632</v>
      </c>
      <c r="Q17658">
        <f>'Derivation of PM - 6 Fact'!$AN$34+('Derivation of PM - 6 Fact'!$AN$35*Predictions!C17658)+('Derivation of PM - 6 Fact'!$AN$36*Predictions!E17658)+('Derivation of PM - 6 Fact'!$AN$37*Predictions!F17658)+('Derivation of PM - 6 Fact'!$AN$38*Predictions!G17658)+('Derivation of PM - 6 Fact'!$AN$39*Predictions!H17658)+('Derivation of PM - 6 Fact'!$AN$40*Predictions!L17658)</f>
        <v>1.2180463379297828</v>
      </c>
      <c r="U17658">
        <f t="shared" si="1101"/>
        <v>1</v>
      </c>
      <c r="V17658">
        <f t="shared" si="1102"/>
        <v>1</v>
      </c>
      <c r="W17658">
        <f t="shared" si="1103"/>
        <v>1</v>
      </c>
      <c r="X17658">
        <f t="shared" si="1104"/>
        <v>1</v>
      </c>
    </row>
    <row r="17659" spans="1:24" x14ac:dyDescent="0.3">
      <c r="A17659" t="s">
        <v>2</v>
      </c>
      <c r="B17659">
        <v>35649</v>
      </c>
      <c r="C17659">
        <v>9</v>
      </c>
      <c r="D17659">
        <v>0</v>
      </c>
      <c r="E17659">
        <v>48</v>
      </c>
      <c r="F17659">
        <v>4</v>
      </c>
      <c r="G17659">
        <v>54</v>
      </c>
      <c r="H17659">
        <v>41</v>
      </c>
      <c r="I17659">
        <v>15</v>
      </c>
      <c r="J17659">
        <v>20</v>
      </c>
      <c r="K17659">
        <v>1</v>
      </c>
      <c r="L17659">
        <v>471</v>
      </c>
      <c r="N17659" cm="1">
        <f t="array" ref="N17659">SUMPRODUCT(C17659:K17659,TRANSPOSE(('Derivation of PM - 8 Factors'!$Q$32:$Q$40)))+'Derivation of PM - 8 Factors'!$Q$31</f>
        <v>1.0296698251849097</v>
      </c>
      <c r="O17659" cm="1">
        <f t="array" ref="O17659">SUMPRODUCT(C17659:L17659,TRANSPOSE('Derivation of PM - 8 Fact+FICO'!$S$30:$S$39))+Predictions!$S$37</f>
        <v>1.0983579907803074</v>
      </c>
      <c r="P17659">
        <f>(L17659*'Derivation of PM - FICO ONLY'!$L$30)+'Derivation of PM - FICO ONLY'!$L$29</f>
        <v>-7.5180851814811378E-2</v>
      </c>
      <c r="Q17659">
        <f>'Derivation of PM - 6 Fact'!$AN$34+('Derivation of PM - 6 Fact'!$AN$35*Predictions!C17659)+('Derivation of PM - 6 Fact'!$AN$36*Predictions!E17659)+('Derivation of PM - 6 Fact'!$AN$37*Predictions!F17659)+('Derivation of PM - 6 Fact'!$AN$38*Predictions!G17659)+('Derivation of PM - 6 Fact'!$AN$39*Predictions!H17659)+('Derivation of PM - 6 Fact'!$AN$40*Predictions!L17659)</f>
        <v>0.9993219634299052</v>
      </c>
      <c r="U17659">
        <f t="shared" si="1101"/>
        <v>1</v>
      </c>
      <c r="V17659">
        <f t="shared" si="1102"/>
        <v>1</v>
      </c>
      <c r="W17659">
        <f t="shared" si="1103"/>
        <v>0</v>
      </c>
      <c r="X17659">
        <f t="shared" si="1104"/>
        <v>1</v>
      </c>
    </row>
    <row r="17660" spans="1:24" x14ac:dyDescent="0.3">
      <c r="A17660" t="s">
        <v>2</v>
      </c>
      <c r="B17660">
        <v>35650</v>
      </c>
      <c r="C17660">
        <v>7</v>
      </c>
      <c r="D17660">
        <v>89</v>
      </c>
      <c r="E17660">
        <v>86</v>
      </c>
      <c r="F17660">
        <v>88</v>
      </c>
      <c r="G17660">
        <v>176</v>
      </c>
      <c r="H17660">
        <v>125</v>
      </c>
      <c r="I17660">
        <v>9</v>
      </c>
      <c r="J17660">
        <v>10</v>
      </c>
      <c r="K17660">
        <v>0</v>
      </c>
      <c r="L17660">
        <v>735</v>
      </c>
      <c r="N17660" cm="1">
        <f t="array" ref="N17660">SUMPRODUCT(C17660:K17660,TRANSPOSE(('Derivation of PM - 8 Factors'!$Q$32:$Q$40)))+'Derivation of PM - 8 Factors'!$Q$31</f>
        <v>0.96007395904850279</v>
      </c>
      <c r="O17660" cm="1">
        <f t="array" ref="O17660">SUMPRODUCT(C17660:L17660,TRANSPOSE('Derivation of PM - 8 Fact+FICO'!$S$30:$S$39))+Predictions!$S$37</f>
        <v>1.0383516457392523</v>
      </c>
      <c r="P17660">
        <f>(L17660*'Derivation of PM - FICO ONLY'!$L$30)+'Derivation of PM - FICO ONLY'!$L$29</f>
        <v>0.9235673394283459</v>
      </c>
      <c r="Q17660">
        <f>'Derivation of PM - 6 Fact'!$AN$34+('Derivation of PM - 6 Fact'!$AN$35*Predictions!C17660)+('Derivation of PM - 6 Fact'!$AN$36*Predictions!E17660)+('Derivation of PM - 6 Fact'!$AN$37*Predictions!F17660)+('Derivation of PM - 6 Fact'!$AN$38*Predictions!G17660)+('Derivation of PM - 6 Fact'!$AN$39*Predictions!H17660)+('Derivation of PM - 6 Fact'!$AN$40*Predictions!L17660)</f>
        <v>0.98205876394016856</v>
      </c>
      <c r="U17660">
        <f t="shared" si="1101"/>
        <v>1</v>
      </c>
      <c r="V17660">
        <f t="shared" si="1102"/>
        <v>1</v>
      </c>
      <c r="W17660">
        <f t="shared" si="1103"/>
        <v>1</v>
      </c>
      <c r="X17660">
        <f t="shared" si="1104"/>
        <v>1</v>
      </c>
    </row>
    <row r="17661" spans="1:24" x14ac:dyDescent="0.3">
      <c r="A17661" t="s">
        <v>2</v>
      </c>
      <c r="B17661">
        <v>35651</v>
      </c>
      <c r="C17661">
        <v>4</v>
      </c>
      <c r="D17661">
        <v>0</v>
      </c>
      <c r="E17661">
        <v>-170</v>
      </c>
      <c r="F17661">
        <v>34</v>
      </c>
      <c r="G17661">
        <v>57</v>
      </c>
      <c r="H17661">
        <v>69</v>
      </c>
      <c r="I17661">
        <v>13</v>
      </c>
      <c r="J17661">
        <v>14</v>
      </c>
      <c r="K17661">
        <v>0</v>
      </c>
      <c r="L17661">
        <v>507</v>
      </c>
      <c r="N17661" cm="1">
        <f t="array" ref="N17661">SUMPRODUCT(C17661:K17661,TRANSPOSE(('Derivation of PM - 8 Factors'!$Q$32:$Q$40)))+'Derivation of PM - 8 Factors'!$Q$31</f>
        <v>0.51842351910070472</v>
      </c>
      <c r="O17661" cm="1">
        <f t="array" ref="O17661">SUMPRODUCT(C17661:L17661,TRANSPOSE('Derivation of PM - 8 Fact+FICO'!$S$30:$S$39))+Predictions!$S$37</f>
        <v>0.59322325478938009</v>
      </c>
      <c r="P17661">
        <f>(L17661*'Derivation of PM - FICO ONLY'!$L$30)+'Derivation of PM - FICO ONLY'!$L$29</f>
        <v>6.1012083354710089E-2</v>
      </c>
      <c r="Q17661">
        <f>'Derivation of PM - 6 Fact'!$AN$34+('Derivation of PM - 6 Fact'!$AN$35*Predictions!C17661)+('Derivation of PM - 6 Fact'!$AN$36*Predictions!E17661)+('Derivation of PM - 6 Fact'!$AN$37*Predictions!F17661)+('Derivation of PM - 6 Fact'!$AN$38*Predictions!G17661)+('Derivation of PM - 6 Fact'!$AN$39*Predictions!H17661)+('Derivation of PM - 6 Fact'!$AN$40*Predictions!L17661)</f>
        <v>0.48264635942998191</v>
      </c>
      <c r="U17661">
        <f t="shared" si="1101"/>
        <v>1</v>
      </c>
      <c r="V17661">
        <f t="shared" si="1102"/>
        <v>1</v>
      </c>
      <c r="W17661">
        <f t="shared" si="1103"/>
        <v>0</v>
      </c>
      <c r="X17661">
        <f t="shared" si="1104"/>
        <v>0</v>
      </c>
    </row>
    <row r="17662" spans="1:24" x14ac:dyDescent="0.3">
      <c r="A17662" t="s">
        <v>2</v>
      </c>
      <c r="B17662">
        <v>35652</v>
      </c>
      <c r="C17662">
        <v>5</v>
      </c>
      <c r="D17662">
        <v>0</v>
      </c>
      <c r="E17662">
        <v>204</v>
      </c>
      <c r="F17662">
        <v>21</v>
      </c>
      <c r="G17662">
        <v>58</v>
      </c>
      <c r="H17662">
        <v>68</v>
      </c>
      <c r="I17662">
        <v>0</v>
      </c>
      <c r="J17662">
        <v>7</v>
      </c>
      <c r="K17662">
        <v>1</v>
      </c>
      <c r="L17662">
        <v>660</v>
      </c>
      <c r="N17662" cm="1">
        <f t="array" ref="N17662">SUMPRODUCT(C17662:K17662,TRANSPOSE(('Derivation of PM - 8 Factors'!$Q$32:$Q$40)))+'Derivation of PM - 8 Factors'!$Q$31</f>
        <v>0.41105101987813908</v>
      </c>
      <c r="O17662" cm="1">
        <f t="array" ref="O17662">SUMPRODUCT(C17662:L17662,TRANSPOSE('Derivation of PM - 8 Fact+FICO'!$S$30:$S$39))+Predictions!$S$37</f>
        <v>0.48872997788432454</v>
      </c>
      <c r="P17662">
        <f>(L17662*'Derivation of PM - FICO ONLY'!$L$30)+'Derivation of PM - FICO ONLY'!$L$29</f>
        <v>0.63983205782517616</v>
      </c>
      <c r="Q17662">
        <f>'Derivation of PM - 6 Fact'!$AN$34+('Derivation of PM - 6 Fact'!$AN$35*Predictions!C17662)+('Derivation of PM - 6 Fact'!$AN$36*Predictions!E17662)+('Derivation of PM - 6 Fact'!$AN$37*Predictions!F17662)+('Derivation of PM - 6 Fact'!$AN$38*Predictions!G17662)+('Derivation of PM - 6 Fact'!$AN$39*Predictions!H17662)+('Derivation of PM - 6 Fact'!$AN$40*Predictions!L17662)</f>
        <v>0.47647460172436784</v>
      </c>
      <c r="U17662">
        <f t="shared" si="1101"/>
        <v>0</v>
      </c>
      <c r="V17662">
        <f t="shared" si="1102"/>
        <v>0</v>
      </c>
      <c r="W17662">
        <f t="shared" si="1103"/>
        <v>1</v>
      </c>
      <c r="X17662">
        <f t="shared" si="1104"/>
        <v>0</v>
      </c>
    </row>
    <row r="17663" spans="1:24" x14ac:dyDescent="0.3">
      <c r="A17663" t="s">
        <v>2</v>
      </c>
      <c r="B17663">
        <v>35653</v>
      </c>
      <c r="C17663">
        <v>3</v>
      </c>
      <c r="D17663">
        <v>0</v>
      </c>
      <c r="E17663">
        <v>-8</v>
      </c>
      <c r="F17663">
        <v>96</v>
      </c>
      <c r="G17663">
        <v>109</v>
      </c>
      <c r="H17663">
        <v>78</v>
      </c>
      <c r="I17663">
        <v>0</v>
      </c>
      <c r="J17663">
        <v>9</v>
      </c>
      <c r="K17663">
        <v>0</v>
      </c>
      <c r="L17663">
        <v>590</v>
      </c>
      <c r="N17663" cm="1">
        <f t="array" ref="N17663">SUMPRODUCT(C17663:K17663,TRANSPOSE(('Derivation of PM - 8 Factors'!$Q$32:$Q$40)))+'Derivation of PM - 8 Factors'!$Q$31</f>
        <v>1.1220801267248517</v>
      </c>
      <c r="O17663" cm="1">
        <f t="array" ref="O17663">SUMPRODUCT(C17663:L17663,TRANSPOSE('Derivation of PM - 8 Fact+FICO'!$S$30:$S$39))+Predictions!$S$37</f>
        <v>1.1957182745567967</v>
      </c>
      <c r="P17663">
        <f>(L17663*'Derivation of PM - FICO ONLY'!$L$30)+'Derivation of PM - FICO ONLY'!$L$29</f>
        <v>0.37501246166221791</v>
      </c>
      <c r="Q17663">
        <f>'Derivation of PM - 6 Fact'!$AN$34+('Derivation of PM - 6 Fact'!$AN$35*Predictions!C17663)+('Derivation of PM - 6 Fact'!$AN$36*Predictions!E17663)+('Derivation of PM - 6 Fact'!$AN$37*Predictions!F17663)+('Derivation of PM - 6 Fact'!$AN$38*Predictions!G17663)+('Derivation of PM - 6 Fact'!$AN$39*Predictions!H17663)+('Derivation of PM - 6 Fact'!$AN$40*Predictions!L17663)</f>
        <v>1.1301119693664581</v>
      </c>
      <c r="U17663">
        <f t="shared" si="1101"/>
        <v>1</v>
      </c>
      <c r="V17663">
        <f t="shared" si="1102"/>
        <v>1</v>
      </c>
      <c r="W17663">
        <f t="shared" si="1103"/>
        <v>0</v>
      </c>
      <c r="X17663">
        <f t="shared" si="1104"/>
        <v>1</v>
      </c>
    </row>
    <row r="17664" spans="1:24" x14ac:dyDescent="0.3">
      <c r="A17664" t="s">
        <v>2</v>
      </c>
      <c r="B17664">
        <v>35654</v>
      </c>
      <c r="C17664">
        <v>6</v>
      </c>
      <c r="D17664">
        <v>99</v>
      </c>
      <c r="E17664">
        <v>317</v>
      </c>
      <c r="F17664">
        <v>33</v>
      </c>
      <c r="G17664">
        <v>82</v>
      </c>
      <c r="H17664">
        <v>67</v>
      </c>
      <c r="I17664">
        <v>1</v>
      </c>
      <c r="J17664">
        <v>3</v>
      </c>
      <c r="K17664">
        <v>1</v>
      </c>
      <c r="L17664">
        <v>569</v>
      </c>
      <c r="N17664" cm="1">
        <f t="array" ref="N17664">SUMPRODUCT(C17664:K17664,TRANSPOSE(('Derivation of PM - 8 Factors'!$Q$32:$Q$40)))+'Derivation of PM - 8 Factors'!$Q$31</f>
        <v>0.64790643677807824</v>
      </c>
      <c r="O17664" cm="1">
        <f t="array" ref="O17664">SUMPRODUCT(C17664:L17664,TRANSPOSE('Derivation of PM - 8 Fact+FICO'!$S$30:$S$39))+Predictions!$S$37</f>
        <v>0.71804194035371371</v>
      </c>
      <c r="P17664">
        <f>(L17664*'Derivation of PM - FICO ONLY'!$L$30)+'Derivation of PM - FICO ONLY'!$L$29</f>
        <v>0.29556658281333026</v>
      </c>
      <c r="Q17664">
        <f>'Derivation of PM - 6 Fact'!$AN$34+('Derivation of PM - 6 Fact'!$AN$35*Predictions!C17664)+('Derivation of PM - 6 Fact'!$AN$36*Predictions!E17664)+('Derivation of PM - 6 Fact'!$AN$37*Predictions!F17664)+('Derivation of PM - 6 Fact'!$AN$38*Predictions!G17664)+('Derivation of PM - 6 Fact'!$AN$39*Predictions!H17664)+('Derivation of PM - 6 Fact'!$AN$40*Predictions!L17664)</f>
        <v>0.7475714378863616</v>
      </c>
      <c r="U17664">
        <f t="shared" si="1101"/>
        <v>1</v>
      </c>
      <c r="V17664">
        <f t="shared" si="1102"/>
        <v>1</v>
      </c>
      <c r="W17664">
        <f t="shared" si="1103"/>
        <v>0</v>
      </c>
      <c r="X17664">
        <f t="shared" si="1104"/>
        <v>1</v>
      </c>
    </row>
    <row r="17665" spans="1:24" x14ac:dyDescent="0.3">
      <c r="A17665" t="s">
        <v>2</v>
      </c>
      <c r="B17665">
        <v>35655</v>
      </c>
      <c r="C17665">
        <v>6</v>
      </c>
      <c r="D17665">
        <v>0</v>
      </c>
      <c r="E17665">
        <v>28</v>
      </c>
      <c r="F17665">
        <v>97</v>
      </c>
      <c r="G17665">
        <v>169</v>
      </c>
      <c r="H17665">
        <v>94</v>
      </c>
      <c r="I17665">
        <v>1</v>
      </c>
      <c r="J17665">
        <v>8</v>
      </c>
      <c r="K17665">
        <v>0</v>
      </c>
      <c r="L17665">
        <v>623</v>
      </c>
      <c r="N17665" cm="1">
        <f t="array" ref="N17665">SUMPRODUCT(C17665:K17665,TRANSPOSE(('Derivation of PM - 8 Factors'!$Q$32:$Q$40)))+'Derivation of PM - 8 Factors'!$Q$31</f>
        <v>1.1944095302712789</v>
      </c>
      <c r="O17665" cm="1">
        <f t="array" ref="O17665">SUMPRODUCT(C17665:L17665,TRANSPOSE('Derivation of PM - 8 Fact+FICO'!$S$30:$S$39))+Predictions!$S$37</f>
        <v>1.2660527262462167</v>
      </c>
      <c r="P17665">
        <f>(L17665*'Derivation of PM - FICO ONLY'!$L$30)+'Derivation of PM - FICO ONLY'!$L$29</f>
        <v>0.49985598556761279</v>
      </c>
      <c r="Q17665">
        <f>'Derivation of PM - 6 Fact'!$AN$34+('Derivation of PM - 6 Fact'!$AN$35*Predictions!C17665)+('Derivation of PM - 6 Fact'!$AN$36*Predictions!E17665)+('Derivation of PM - 6 Fact'!$AN$37*Predictions!F17665)+('Derivation of PM - 6 Fact'!$AN$38*Predictions!G17665)+('Derivation of PM - 6 Fact'!$AN$39*Predictions!H17665)+('Derivation of PM - 6 Fact'!$AN$40*Predictions!L17665)</f>
        <v>1.2117425592169728</v>
      </c>
      <c r="U17665">
        <f t="shared" si="1101"/>
        <v>1</v>
      </c>
      <c r="V17665">
        <f t="shared" si="1102"/>
        <v>1</v>
      </c>
      <c r="W17665">
        <f t="shared" si="1103"/>
        <v>0</v>
      </c>
      <c r="X17665">
        <f t="shared" si="1104"/>
        <v>1</v>
      </c>
    </row>
    <row r="17666" spans="1:24" x14ac:dyDescent="0.3">
      <c r="A17666" t="s">
        <v>2</v>
      </c>
      <c r="B17666">
        <v>35656</v>
      </c>
      <c r="C17666">
        <v>1</v>
      </c>
      <c r="D17666">
        <v>0</v>
      </c>
      <c r="E17666">
        <v>144</v>
      </c>
      <c r="F17666">
        <v>49</v>
      </c>
      <c r="G17666">
        <v>40</v>
      </c>
      <c r="H17666">
        <v>45</v>
      </c>
      <c r="I17666">
        <v>4</v>
      </c>
      <c r="J17666">
        <v>12</v>
      </c>
      <c r="K17666">
        <v>0</v>
      </c>
      <c r="L17666">
        <v>634</v>
      </c>
      <c r="N17666" cm="1">
        <f t="array" ref="N17666">SUMPRODUCT(C17666:K17666,TRANSPOSE(('Derivation of PM - 8 Factors'!$Q$32:$Q$40)))+'Derivation of PM - 8 Factors'!$Q$31</f>
        <v>0.58514880265907498</v>
      </c>
      <c r="O17666" cm="1">
        <f t="array" ref="O17666">SUMPRODUCT(C17666:L17666,TRANSPOSE('Derivation of PM - 8 Fact+FICO'!$S$30:$S$39))+Predictions!$S$37</f>
        <v>0.66179089846696637</v>
      </c>
      <c r="P17666">
        <f>(L17666*'Derivation of PM - FICO ONLY'!$L$30)+'Derivation of PM - FICO ONLY'!$L$29</f>
        <v>0.54147049353607746</v>
      </c>
      <c r="Q17666">
        <f>'Derivation of PM - 6 Fact'!$AN$34+('Derivation of PM - 6 Fact'!$AN$35*Predictions!C17666)+('Derivation of PM - 6 Fact'!$AN$36*Predictions!E17666)+('Derivation of PM - 6 Fact'!$AN$37*Predictions!F17666)+('Derivation of PM - 6 Fact'!$AN$38*Predictions!G17666)+('Derivation of PM - 6 Fact'!$AN$39*Predictions!H17666)+('Derivation of PM - 6 Fact'!$AN$40*Predictions!L17666)</f>
        <v>0.56772161221295403</v>
      </c>
      <c r="U17666">
        <f t="shared" si="1101"/>
        <v>1</v>
      </c>
      <c r="V17666">
        <f t="shared" si="1102"/>
        <v>1</v>
      </c>
      <c r="W17666">
        <f t="shared" si="1103"/>
        <v>1</v>
      </c>
      <c r="X17666">
        <f t="shared" si="1104"/>
        <v>1</v>
      </c>
    </row>
    <row r="17667" spans="1:24" x14ac:dyDescent="0.3">
      <c r="A17667" t="s">
        <v>2</v>
      </c>
      <c r="B17667">
        <v>35657</v>
      </c>
      <c r="C17667">
        <v>10</v>
      </c>
      <c r="D17667">
        <v>0</v>
      </c>
      <c r="E17667">
        <v>354</v>
      </c>
      <c r="F17667">
        <v>19</v>
      </c>
      <c r="G17667">
        <v>94</v>
      </c>
      <c r="H17667">
        <v>49</v>
      </c>
      <c r="I17667">
        <v>2</v>
      </c>
      <c r="J17667">
        <v>6</v>
      </c>
      <c r="K17667">
        <v>1</v>
      </c>
      <c r="L17667">
        <v>783</v>
      </c>
      <c r="N17667" cm="1">
        <f t="array" ref="N17667">SUMPRODUCT(C17667:K17667,TRANSPOSE(('Derivation of PM - 8 Factors'!$Q$32:$Q$40)))+'Derivation of PM - 8 Factors'!$Q$31</f>
        <v>1.1518784202876891</v>
      </c>
      <c r="O17667" cm="1">
        <f t="array" ref="O17667">SUMPRODUCT(C17667:L17667,TRANSPOSE('Derivation of PM - 8 Fact+FICO'!$S$30:$S$39))+Predictions!$S$37</f>
        <v>1.2297703922763028</v>
      </c>
      <c r="P17667">
        <f>(L17667*'Derivation of PM - FICO ONLY'!$L$30)+'Derivation of PM - FICO ONLY'!$L$29</f>
        <v>1.1051579196543748</v>
      </c>
      <c r="Q17667">
        <f>'Derivation of PM - 6 Fact'!$AN$34+('Derivation of PM - 6 Fact'!$AN$35*Predictions!C17667)+('Derivation of PM - 6 Fact'!$AN$36*Predictions!E17667)+('Derivation of PM - 6 Fact'!$AN$37*Predictions!F17667)+('Derivation of PM - 6 Fact'!$AN$38*Predictions!G17667)+('Derivation of PM - 6 Fact'!$AN$39*Predictions!H17667)+('Derivation of PM - 6 Fact'!$AN$40*Predictions!L17667)</f>
        <v>1.2253671229027485</v>
      </c>
      <c r="U17667">
        <f t="shared" si="1101"/>
        <v>1</v>
      </c>
      <c r="V17667">
        <f t="shared" si="1102"/>
        <v>1</v>
      </c>
      <c r="W17667">
        <f t="shared" si="1103"/>
        <v>1</v>
      </c>
      <c r="X17667">
        <f t="shared" si="1104"/>
        <v>1</v>
      </c>
    </row>
    <row r="17668" spans="1:24" x14ac:dyDescent="0.3">
      <c r="A17668" t="s">
        <v>2</v>
      </c>
      <c r="B17668">
        <v>35658</v>
      </c>
      <c r="C17668">
        <v>5</v>
      </c>
      <c r="D17668">
        <v>98</v>
      </c>
      <c r="E17668">
        <v>152</v>
      </c>
      <c r="F17668">
        <v>18</v>
      </c>
      <c r="G17668">
        <v>50</v>
      </c>
      <c r="H17668">
        <v>46</v>
      </c>
      <c r="I17668">
        <v>5</v>
      </c>
      <c r="J17668">
        <v>8</v>
      </c>
      <c r="K17668">
        <v>1</v>
      </c>
      <c r="L17668">
        <v>636</v>
      </c>
      <c r="N17668" cm="1">
        <f t="array" ref="N17668">SUMPRODUCT(C17668:K17668,TRANSPOSE(('Derivation of PM - 8 Factors'!$Q$32:$Q$40)))+'Derivation of PM - 8 Factors'!$Q$31</f>
        <v>0.53283234938950896</v>
      </c>
      <c r="O17668" cm="1">
        <f t="array" ref="O17668">SUMPRODUCT(C17668:L17668,TRANSPOSE('Derivation of PM - 8 Fact+FICO'!$S$30:$S$39))+Predictions!$S$37</f>
        <v>0.60894654461760989</v>
      </c>
      <c r="P17668">
        <f>(L17668*'Derivation of PM - FICO ONLY'!$L$30)+'Derivation of PM - FICO ONLY'!$L$29</f>
        <v>0.54903676771216214</v>
      </c>
      <c r="Q17668">
        <f>'Derivation of PM - 6 Fact'!$AN$34+('Derivation of PM - 6 Fact'!$AN$35*Predictions!C17668)+('Derivation of PM - 6 Fact'!$AN$36*Predictions!E17668)+('Derivation of PM - 6 Fact'!$AN$37*Predictions!F17668)+('Derivation of PM - 6 Fact'!$AN$38*Predictions!G17668)+('Derivation of PM - 6 Fact'!$AN$39*Predictions!H17668)+('Derivation of PM - 6 Fact'!$AN$40*Predictions!L17668)</f>
        <v>0.60361804613836212</v>
      </c>
      <c r="U17668">
        <f t="shared" si="1101"/>
        <v>1</v>
      </c>
      <c r="V17668">
        <f t="shared" si="1102"/>
        <v>1</v>
      </c>
      <c r="W17668">
        <f t="shared" si="1103"/>
        <v>1</v>
      </c>
      <c r="X17668">
        <f t="shared" si="1104"/>
        <v>1</v>
      </c>
    </row>
    <row r="17669" spans="1:24" x14ac:dyDescent="0.3">
      <c r="A17669" t="s">
        <v>2</v>
      </c>
      <c r="B17669">
        <v>35659</v>
      </c>
      <c r="C17669">
        <v>9</v>
      </c>
      <c r="D17669">
        <v>0</v>
      </c>
      <c r="E17669">
        <v>372</v>
      </c>
      <c r="F17669">
        <v>54</v>
      </c>
      <c r="G17669">
        <v>148</v>
      </c>
      <c r="H17669">
        <v>95</v>
      </c>
      <c r="I17669">
        <v>4</v>
      </c>
      <c r="J17669">
        <v>10</v>
      </c>
      <c r="K17669">
        <v>0</v>
      </c>
      <c r="L17669">
        <v>636</v>
      </c>
      <c r="N17669" cm="1">
        <f t="array" ref="N17669">SUMPRODUCT(C17669:K17669,TRANSPOSE(('Derivation of PM - 8 Factors'!$Q$32:$Q$40)))+'Derivation of PM - 8 Factors'!$Q$31</f>
        <v>1.0892133006461018</v>
      </c>
      <c r="O17669" cm="1">
        <f t="array" ref="O17669">SUMPRODUCT(C17669:L17669,TRANSPOSE('Derivation of PM - 8 Fact+FICO'!$S$30:$S$39))+Predictions!$S$37</f>
        <v>1.1591312084404997</v>
      </c>
      <c r="P17669">
        <f>(L17669*'Derivation of PM - FICO ONLY'!$L$30)+'Derivation of PM - FICO ONLY'!$L$29</f>
        <v>0.54903676771216214</v>
      </c>
      <c r="Q17669">
        <f>'Derivation of PM - 6 Fact'!$AN$34+('Derivation of PM - 6 Fact'!$AN$35*Predictions!C17669)+('Derivation of PM - 6 Fact'!$AN$36*Predictions!E17669)+('Derivation of PM - 6 Fact'!$AN$37*Predictions!F17669)+('Derivation of PM - 6 Fact'!$AN$38*Predictions!G17669)+('Derivation of PM - 6 Fact'!$AN$39*Predictions!H17669)+('Derivation of PM - 6 Fact'!$AN$40*Predictions!L17669)</f>
        <v>1.0869474739587934</v>
      </c>
      <c r="U17669">
        <f t="shared" si="1101"/>
        <v>1</v>
      </c>
      <c r="V17669">
        <f t="shared" si="1102"/>
        <v>1</v>
      </c>
      <c r="W17669">
        <f t="shared" si="1103"/>
        <v>1</v>
      </c>
      <c r="X17669">
        <f t="shared" si="1104"/>
        <v>1</v>
      </c>
    </row>
    <row r="17670" spans="1:24" x14ac:dyDescent="0.3">
      <c r="A17670" t="s">
        <v>2</v>
      </c>
      <c r="B17670">
        <v>35660</v>
      </c>
      <c r="C17670">
        <v>9</v>
      </c>
      <c r="D17670">
        <v>0</v>
      </c>
      <c r="E17670">
        <v>366</v>
      </c>
      <c r="F17670">
        <v>86</v>
      </c>
      <c r="G17670">
        <v>215</v>
      </c>
      <c r="H17670">
        <v>123</v>
      </c>
      <c r="I17670">
        <v>1</v>
      </c>
      <c r="J17670">
        <v>10</v>
      </c>
      <c r="K17670">
        <v>0</v>
      </c>
      <c r="L17670">
        <v>751</v>
      </c>
      <c r="N17670" cm="1">
        <f t="array" ref="N17670">SUMPRODUCT(C17670:K17670,TRANSPOSE(('Derivation of PM - 8 Factors'!$Q$32:$Q$40)))+'Derivation of PM - 8 Factors'!$Q$31</f>
        <v>1.1056484648662201</v>
      </c>
      <c r="O17670" cm="1">
        <f t="array" ref="O17670">SUMPRODUCT(C17670:L17670,TRANSPOSE('Derivation of PM - 8 Fact+FICO'!$S$30:$S$39))+Predictions!$S$37</f>
        <v>1.1783390184684555</v>
      </c>
      <c r="P17670">
        <f>(L17670*'Derivation of PM - FICO ONLY'!$L$30)+'Derivation of PM - FICO ONLY'!$L$29</f>
        <v>0.9840975328370225</v>
      </c>
      <c r="Q17670">
        <f>'Derivation of PM - 6 Fact'!$AN$34+('Derivation of PM - 6 Fact'!$AN$35*Predictions!C17670)+('Derivation of PM - 6 Fact'!$AN$36*Predictions!E17670)+('Derivation of PM - 6 Fact'!$AN$37*Predictions!F17670)+('Derivation of PM - 6 Fact'!$AN$38*Predictions!G17670)+('Derivation of PM - 6 Fact'!$AN$39*Predictions!H17670)+('Derivation of PM - 6 Fact'!$AN$40*Predictions!L17670)</f>
        <v>1.1162331700745036</v>
      </c>
      <c r="U17670">
        <f t="shared" si="1101"/>
        <v>1</v>
      </c>
      <c r="V17670">
        <f t="shared" si="1102"/>
        <v>1</v>
      </c>
      <c r="W17670">
        <f t="shared" si="1103"/>
        <v>1</v>
      </c>
      <c r="X17670">
        <f t="shared" si="1104"/>
        <v>1</v>
      </c>
    </row>
    <row r="17671" spans="1:24" x14ac:dyDescent="0.3">
      <c r="A17671" t="s">
        <v>2</v>
      </c>
      <c r="B17671">
        <v>35661</v>
      </c>
      <c r="C17671">
        <v>6</v>
      </c>
      <c r="D17671">
        <v>98</v>
      </c>
      <c r="E17671">
        <v>-47</v>
      </c>
      <c r="F17671">
        <v>60</v>
      </c>
      <c r="G17671">
        <v>125</v>
      </c>
      <c r="H17671">
        <v>104</v>
      </c>
      <c r="I17671">
        <v>7</v>
      </c>
      <c r="J17671">
        <v>13</v>
      </c>
      <c r="K17671">
        <v>0</v>
      </c>
      <c r="L17671">
        <v>507</v>
      </c>
      <c r="N17671" cm="1">
        <f t="array" ref="N17671">SUMPRODUCT(C17671:K17671,TRANSPOSE(('Derivation of PM - 8 Factors'!$Q$32:$Q$40)))+'Derivation of PM - 8 Factors'!$Q$31</f>
        <v>0.70160214687457101</v>
      </c>
      <c r="O17671" cm="1">
        <f t="array" ref="O17671">SUMPRODUCT(C17671:L17671,TRANSPOSE('Derivation of PM - 8 Fact+FICO'!$S$30:$S$39))+Predictions!$S$37</f>
        <v>0.77250745813744814</v>
      </c>
      <c r="P17671">
        <f>(L17671*'Derivation of PM - FICO ONLY'!$L$30)+'Derivation of PM - FICO ONLY'!$L$29</f>
        <v>6.1012083354710089E-2</v>
      </c>
      <c r="Q17671">
        <f>'Derivation of PM - 6 Fact'!$AN$34+('Derivation of PM - 6 Fact'!$AN$35*Predictions!C17671)+('Derivation of PM - 6 Fact'!$AN$36*Predictions!E17671)+('Derivation of PM - 6 Fact'!$AN$37*Predictions!F17671)+('Derivation of PM - 6 Fact'!$AN$38*Predictions!G17671)+('Derivation of PM - 6 Fact'!$AN$39*Predictions!H17671)+('Derivation of PM - 6 Fact'!$AN$40*Predictions!L17671)</f>
        <v>0.69649270259785034</v>
      </c>
      <c r="U17671">
        <f t="shared" si="1101"/>
        <v>1</v>
      </c>
      <c r="V17671">
        <f t="shared" si="1102"/>
        <v>1</v>
      </c>
      <c r="W17671">
        <f t="shared" si="1103"/>
        <v>0</v>
      </c>
      <c r="X17671">
        <f t="shared" si="1104"/>
        <v>1</v>
      </c>
    </row>
    <row r="17672" spans="1:24" x14ac:dyDescent="0.3">
      <c r="A17672" t="s">
        <v>2</v>
      </c>
      <c r="B17672">
        <v>35662</v>
      </c>
      <c r="C17672">
        <v>4</v>
      </c>
      <c r="D17672">
        <v>0</v>
      </c>
      <c r="E17672">
        <v>-19</v>
      </c>
      <c r="F17672">
        <v>94</v>
      </c>
      <c r="G17672">
        <v>116</v>
      </c>
      <c r="H17672">
        <v>120</v>
      </c>
      <c r="I17672">
        <v>3</v>
      </c>
      <c r="J17672">
        <v>9</v>
      </c>
      <c r="K17672">
        <v>0</v>
      </c>
      <c r="L17672">
        <v>569</v>
      </c>
      <c r="N17672" cm="1">
        <f t="array" ref="N17672">SUMPRODUCT(C17672:K17672,TRANSPOSE(('Derivation of PM - 8 Factors'!$Q$32:$Q$40)))+'Derivation of PM - 8 Factors'!$Q$31</f>
        <v>0.93077365559590564</v>
      </c>
      <c r="O17672" cm="1">
        <f t="array" ref="O17672">SUMPRODUCT(C17672:L17672,TRANSPOSE('Derivation of PM - 8 Fact+FICO'!$S$30:$S$39))+Predictions!$S$37</f>
        <v>1.0061746491054175</v>
      </c>
      <c r="P17672">
        <f>(L17672*'Derivation of PM - FICO ONLY'!$L$30)+'Derivation of PM - FICO ONLY'!$L$29</f>
        <v>0.29556658281333026</v>
      </c>
      <c r="Q17672">
        <f>'Derivation of PM - 6 Fact'!$AN$34+('Derivation of PM - 6 Fact'!$AN$35*Predictions!C17672)+('Derivation of PM - 6 Fact'!$AN$36*Predictions!E17672)+('Derivation of PM - 6 Fact'!$AN$37*Predictions!F17672)+('Derivation of PM - 6 Fact'!$AN$38*Predictions!G17672)+('Derivation of PM - 6 Fact'!$AN$39*Predictions!H17672)+('Derivation of PM - 6 Fact'!$AN$40*Predictions!L17672)</f>
        <v>0.93838358790438803</v>
      </c>
      <c r="U17672">
        <f t="shared" si="1101"/>
        <v>1</v>
      </c>
      <c r="V17672">
        <f t="shared" si="1102"/>
        <v>1</v>
      </c>
      <c r="W17672">
        <f t="shared" si="1103"/>
        <v>0</v>
      </c>
      <c r="X17672">
        <f t="shared" si="1104"/>
        <v>1</v>
      </c>
    </row>
    <row r="17673" spans="1:24" x14ac:dyDescent="0.3">
      <c r="A17673" t="s">
        <v>2</v>
      </c>
      <c r="B17673">
        <v>35663</v>
      </c>
      <c r="C17673">
        <v>7</v>
      </c>
      <c r="D17673">
        <v>66</v>
      </c>
      <c r="E17673">
        <v>-44</v>
      </c>
      <c r="F17673">
        <v>40</v>
      </c>
      <c r="G17673">
        <v>107</v>
      </c>
      <c r="H17673">
        <v>104</v>
      </c>
      <c r="I17673">
        <v>3</v>
      </c>
      <c r="J17673">
        <v>4</v>
      </c>
      <c r="K17673">
        <v>0</v>
      </c>
      <c r="L17673">
        <v>567</v>
      </c>
      <c r="N17673" cm="1">
        <f t="array" ref="N17673">SUMPRODUCT(C17673:K17673,TRANSPOSE(('Derivation of PM - 8 Factors'!$Q$32:$Q$40)))+'Derivation of PM - 8 Factors'!$Q$31</f>
        <v>0.55453039958770833</v>
      </c>
      <c r="O17673" cm="1">
        <f t="array" ref="O17673">SUMPRODUCT(C17673:L17673,TRANSPOSE('Derivation of PM - 8 Fact+FICO'!$S$30:$S$39))+Predictions!$S$37</f>
        <v>0.62969031009071674</v>
      </c>
      <c r="P17673">
        <f>(L17673*'Derivation of PM - FICO ONLY'!$L$30)+'Derivation of PM - FICO ONLY'!$L$29</f>
        <v>0.28800030863724602</v>
      </c>
      <c r="Q17673">
        <f>'Derivation of PM - 6 Fact'!$AN$34+('Derivation of PM - 6 Fact'!$AN$35*Predictions!C17673)+('Derivation of PM - 6 Fact'!$AN$36*Predictions!E17673)+('Derivation of PM - 6 Fact'!$AN$37*Predictions!F17673)+('Derivation of PM - 6 Fact'!$AN$38*Predictions!G17673)+('Derivation of PM - 6 Fact'!$AN$39*Predictions!H17673)+('Derivation of PM - 6 Fact'!$AN$40*Predictions!L17673)</f>
        <v>0.60069303191163326</v>
      </c>
      <c r="U17673">
        <f t="shared" si="1101"/>
        <v>1</v>
      </c>
      <c r="V17673">
        <f t="shared" si="1102"/>
        <v>1</v>
      </c>
      <c r="W17673">
        <f t="shared" si="1103"/>
        <v>0</v>
      </c>
      <c r="X17673">
        <f t="shared" si="1104"/>
        <v>1</v>
      </c>
    </row>
    <row r="17674" spans="1:24" x14ac:dyDescent="0.3">
      <c r="A17674" t="s">
        <v>2</v>
      </c>
      <c r="B17674">
        <v>35664</v>
      </c>
      <c r="C17674">
        <v>3</v>
      </c>
      <c r="D17674">
        <v>37</v>
      </c>
      <c r="E17674">
        <v>97</v>
      </c>
      <c r="F17674">
        <v>40</v>
      </c>
      <c r="G17674">
        <v>57</v>
      </c>
      <c r="H17674">
        <v>54</v>
      </c>
      <c r="I17674">
        <v>5</v>
      </c>
      <c r="J17674">
        <v>15</v>
      </c>
      <c r="K17674">
        <v>0</v>
      </c>
      <c r="L17674">
        <v>483</v>
      </c>
      <c r="N17674" cm="1">
        <f t="array" ref="N17674">SUMPRODUCT(C17674:K17674,TRANSPOSE(('Derivation of PM - 8 Factors'!$Q$32:$Q$40)))+'Derivation of PM - 8 Factors'!$Q$31</f>
        <v>0.60039428468852862</v>
      </c>
      <c r="O17674" cm="1">
        <f t="array" ref="O17674">SUMPRODUCT(C17674:L17674,TRANSPOSE('Derivation of PM - 8 Fact+FICO'!$S$30:$S$39))+Predictions!$S$37</f>
        <v>0.66967423209822763</v>
      </c>
      <c r="P17674">
        <f>(L17674*'Derivation of PM - FICO ONLY'!$L$30)+'Derivation of PM - FICO ONLY'!$L$29</f>
        <v>-2.978320675830437E-2</v>
      </c>
      <c r="Q17674">
        <f>'Derivation of PM - 6 Fact'!$AN$34+('Derivation of PM - 6 Fact'!$AN$35*Predictions!C17674)+('Derivation of PM - 6 Fact'!$AN$36*Predictions!E17674)+('Derivation of PM - 6 Fact'!$AN$37*Predictions!F17674)+('Derivation of PM - 6 Fact'!$AN$38*Predictions!G17674)+('Derivation of PM - 6 Fact'!$AN$39*Predictions!H17674)+('Derivation of PM - 6 Fact'!$AN$40*Predictions!L17674)</f>
        <v>0.56556538406880796</v>
      </c>
      <c r="U17674">
        <f t="shared" si="1101"/>
        <v>1</v>
      </c>
      <c r="V17674">
        <f t="shared" si="1102"/>
        <v>1</v>
      </c>
      <c r="W17674">
        <f t="shared" si="1103"/>
        <v>0</v>
      </c>
      <c r="X17674">
        <f t="shared" si="1104"/>
        <v>1</v>
      </c>
    </row>
    <row r="17675" spans="1:24" x14ac:dyDescent="0.3">
      <c r="A17675" t="s">
        <v>2</v>
      </c>
      <c r="B17675">
        <v>35665</v>
      </c>
      <c r="C17675">
        <v>4</v>
      </c>
      <c r="D17675">
        <v>0</v>
      </c>
      <c r="E17675">
        <v>140</v>
      </c>
      <c r="F17675">
        <v>36</v>
      </c>
      <c r="G17675">
        <v>67</v>
      </c>
      <c r="H17675">
        <v>54</v>
      </c>
      <c r="I17675">
        <v>5</v>
      </c>
      <c r="J17675">
        <v>8</v>
      </c>
      <c r="K17675">
        <v>0</v>
      </c>
      <c r="L17675">
        <v>632</v>
      </c>
      <c r="N17675" cm="1">
        <f t="array" ref="N17675">SUMPRODUCT(C17675:K17675,TRANSPOSE(('Derivation of PM - 8 Factors'!$Q$32:$Q$40)))+'Derivation of PM - 8 Factors'!$Q$31</f>
        <v>0.61046389320048156</v>
      </c>
      <c r="O17675" cm="1">
        <f t="array" ref="O17675">SUMPRODUCT(C17675:L17675,TRANSPOSE('Derivation of PM - 8 Fact+FICO'!$S$30:$S$39))+Predictions!$S$37</f>
        <v>0.68581450644696629</v>
      </c>
      <c r="P17675">
        <f>(L17675*'Derivation of PM - FICO ONLY'!$L$30)+'Derivation of PM - FICO ONLY'!$L$29</f>
        <v>0.53390421935999277</v>
      </c>
      <c r="Q17675">
        <f>'Derivation of PM - 6 Fact'!$AN$34+('Derivation of PM - 6 Fact'!$AN$35*Predictions!C17675)+('Derivation of PM - 6 Fact'!$AN$36*Predictions!E17675)+('Derivation of PM - 6 Fact'!$AN$37*Predictions!F17675)+('Derivation of PM - 6 Fact'!$AN$38*Predictions!G17675)+('Derivation of PM - 6 Fact'!$AN$39*Predictions!H17675)+('Derivation of PM - 6 Fact'!$AN$40*Predictions!L17675)</f>
        <v>0.61655822532084126</v>
      </c>
      <c r="U17675">
        <f t="shared" si="1101"/>
        <v>1</v>
      </c>
      <c r="V17675">
        <f t="shared" si="1102"/>
        <v>1</v>
      </c>
      <c r="W17675">
        <f t="shared" si="1103"/>
        <v>1</v>
      </c>
      <c r="X17675">
        <f t="shared" si="1104"/>
        <v>1</v>
      </c>
    </row>
    <row r="17676" spans="1:24" x14ac:dyDescent="0.3">
      <c r="A17676" t="s">
        <v>2</v>
      </c>
      <c r="B17676">
        <v>35666</v>
      </c>
      <c r="C17676">
        <v>3</v>
      </c>
      <c r="D17676">
        <v>83</v>
      </c>
      <c r="E17676">
        <v>76</v>
      </c>
      <c r="F17676">
        <v>37</v>
      </c>
      <c r="G17676">
        <v>59</v>
      </c>
      <c r="H17676">
        <v>55</v>
      </c>
      <c r="I17676">
        <v>4</v>
      </c>
      <c r="J17676">
        <v>6</v>
      </c>
      <c r="K17676">
        <v>0</v>
      </c>
      <c r="L17676">
        <v>515</v>
      </c>
      <c r="N17676" cm="1">
        <f t="array" ref="N17676">SUMPRODUCT(C17676:K17676,TRANSPOSE(('Derivation of PM - 8 Factors'!$Q$32:$Q$40)))+'Derivation of PM - 8 Factors'!$Q$31</f>
        <v>0.46331391283393319</v>
      </c>
      <c r="O17676" cm="1">
        <f t="array" ref="O17676">SUMPRODUCT(C17676:L17676,TRANSPOSE('Derivation of PM - 8 Fact+FICO'!$S$30:$S$39))+Predictions!$S$37</f>
        <v>0.53439014764011827</v>
      </c>
      <c r="P17676">
        <f>(L17676*'Derivation of PM - FICO ONLY'!$L$30)+'Derivation of PM - FICO ONLY'!$L$29</f>
        <v>9.1277180059048169E-2</v>
      </c>
      <c r="Q17676">
        <f>'Derivation of PM - 6 Fact'!$AN$34+('Derivation of PM - 6 Fact'!$AN$35*Predictions!C17676)+('Derivation of PM - 6 Fact'!$AN$36*Predictions!E17676)+('Derivation of PM - 6 Fact'!$AN$37*Predictions!F17676)+('Derivation of PM - 6 Fact'!$AN$38*Predictions!G17676)+('Derivation of PM - 6 Fact'!$AN$39*Predictions!H17676)+('Derivation of PM - 6 Fact'!$AN$40*Predictions!L17676)</f>
        <v>0.49109016790151122</v>
      </c>
      <c r="U17676">
        <f t="shared" ref="U17676:U17739" si="1105">IF(N17676&gt;$S$13,1,0)</f>
        <v>0</v>
      </c>
      <c r="V17676">
        <f t="shared" ref="V17676:V17739" si="1106">IF(O17676&gt;$S$13,1,0)</f>
        <v>1</v>
      </c>
      <c r="W17676">
        <f t="shared" ref="W17676:W17739" si="1107">IF(P17676&gt;$S$13,1,0)</f>
        <v>0</v>
      </c>
      <c r="X17676">
        <f t="shared" ref="X17676:X17739" si="1108">IF(Q17676&gt;$S$13,1,0)</f>
        <v>0</v>
      </c>
    </row>
    <row r="17677" spans="1:24" x14ac:dyDescent="0.3">
      <c r="A17677" t="s">
        <v>2</v>
      </c>
      <c r="B17677">
        <v>35667</v>
      </c>
      <c r="C17677">
        <v>6</v>
      </c>
      <c r="D17677">
        <v>7</v>
      </c>
      <c r="E17677">
        <v>-109</v>
      </c>
      <c r="F17677">
        <v>80</v>
      </c>
      <c r="G17677">
        <v>147</v>
      </c>
      <c r="H17677">
        <v>116</v>
      </c>
      <c r="I17677">
        <v>3</v>
      </c>
      <c r="J17677">
        <v>10</v>
      </c>
      <c r="K17677">
        <v>1</v>
      </c>
      <c r="L17677">
        <v>645</v>
      </c>
      <c r="N17677" cm="1">
        <f t="array" ref="N17677">SUMPRODUCT(C17677:K17677,TRANSPOSE(('Derivation of PM - 8 Factors'!$Q$32:$Q$40)))+'Derivation of PM - 8 Factors'!$Q$31</f>
        <v>0.79941920020178747</v>
      </c>
      <c r="O17677" cm="1">
        <f t="array" ref="O17677">SUMPRODUCT(C17677:L17677,TRANSPOSE('Derivation of PM - 8 Fact+FICO'!$S$30:$S$39))+Predictions!$S$37</f>
        <v>0.87705261090929598</v>
      </c>
      <c r="P17677">
        <f>(L17677*'Derivation of PM - FICO ONLY'!$L$30)+'Derivation of PM - FICO ONLY'!$L$29</f>
        <v>0.58308500150454257</v>
      </c>
      <c r="Q17677">
        <f>'Derivation of PM - 6 Fact'!$AN$34+('Derivation of PM - 6 Fact'!$AN$35*Predictions!C17677)+('Derivation of PM - 6 Fact'!$AN$36*Predictions!E17677)+('Derivation of PM - 6 Fact'!$AN$37*Predictions!F17677)+('Derivation of PM - 6 Fact'!$AN$38*Predictions!G17677)+('Derivation of PM - 6 Fact'!$AN$39*Predictions!H17677)+('Derivation of PM - 6 Fact'!$AN$40*Predictions!L17677)</f>
        <v>0.85732316245407514</v>
      </c>
      <c r="U17677">
        <f t="shared" si="1105"/>
        <v>1</v>
      </c>
      <c r="V17677">
        <f t="shared" si="1106"/>
        <v>1</v>
      </c>
      <c r="W17677">
        <f t="shared" si="1107"/>
        <v>1</v>
      </c>
      <c r="X17677">
        <f t="shared" si="1108"/>
        <v>1</v>
      </c>
    </row>
    <row r="17678" spans="1:24" x14ac:dyDescent="0.3">
      <c r="A17678" t="s">
        <v>2</v>
      </c>
      <c r="B17678">
        <v>35668</v>
      </c>
      <c r="C17678">
        <v>3</v>
      </c>
      <c r="D17678">
        <v>0</v>
      </c>
      <c r="E17678">
        <v>127</v>
      </c>
      <c r="F17678">
        <v>49</v>
      </c>
      <c r="G17678">
        <v>63</v>
      </c>
      <c r="H17678">
        <v>40</v>
      </c>
      <c r="I17678">
        <v>0</v>
      </c>
      <c r="J17678">
        <v>8</v>
      </c>
      <c r="K17678">
        <v>0</v>
      </c>
      <c r="L17678">
        <v>539</v>
      </c>
      <c r="N17678" cm="1">
        <f t="array" ref="N17678">SUMPRODUCT(C17678:K17678,TRANSPOSE(('Derivation of PM - 8 Factors'!$Q$32:$Q$40)))+'Derivation of PM - 8 Factors'!$Q$31</f>
        <v>0.79278337701989221</v>
      </c>
      <c r="O17678" cm="1">
        <f t="array" ref="O17678">SUMPRODUCT(C17678:L17678,TRANSPOSE('Derivation of PM - 8 Fact+FICO'!$S$30:$S$39))+Predictions!$S$37</f>
        <v>0.86294967304670078</v>
      </c>
      <c r="P17678">
        <f>(L17678*'Derivation of PM - FICO ONLY'!$L$30)+'Derivation of PM - FICO ONLY'!$L$29</f>
        <v>0.18207247017206263</v>
      </c>
      <c r="Q17678">
        <f>'Derivation of PM - 6 Fact'!$AN$34+('Derivation of PM - 6 Fact'!$AN$35*Predictions!C17678)+('Derivation of PM - 6 Fact'!$AN$36*Predictions!E17678)+('Derivation of PM - 6 Fact'!$AN$37*Predictions!F17678)+('Derivation of PM - 6 Fact'!$AN$38*Predictions!G17678)+('Derivation of PM - 6 Fact'!$AN$39*Predictions!H17678)+('Derivation of PM - 6 Fact'!$AN$40*Predictions!L17678)</f>
        <v>0.79743597806592725</v>
      </c>
      <c r="U17678">
        <f t="shared" si="1105"/>
        <v>1</v>
      </c>
      <c r="V17678">
        <f t="shared" si="1106"/>
        <v>1</v>
      </c>
      <c r="W17678">
        <f t="shared" si="1107"/>
        <v>0</v>
      </c>
      <c r="X17678">
        <f t="shared" si="1108"/>
        <v>1</v>
      </c>
    </row>
    <row r="17679" spans="1:24" x14ac:dyDescent="0.3">
      <c r="A17679" t="s">
        <v>2</v>
      </c>
      <c r="B17679">
        <v>35669</v>
      </c>
      <c r="C17679">
        <v>2</v>
      </c>
      <c r="D17679">
        <v>0</v>
      </c>
      <c r="E17679">
        <v>151</v>
      </c>
      <c r="F17679">
        <v>10</v>
      </c>
      <c r="G17679">
        <v>27</v>
      </c>
      <c r="H17679">
        <v>46</v>
      </c>
      <c r="I17679">
        <v>4</v>
      </c>
      <c r="J17679">
        <v>14</v>
      </c>
      <c r="K17679">
        <v>1</v>
      </c>
      <c r="L17679">
        <v>523</v>
      </c>
      <c r="N17679" cm="1">
        <f t="array" ref="N17679">SUMPRODUCT(C17679:K17679,TRANSPOSE(('Derivation of PM - 8 Factors'!$Q$32:$Q$40)))+'Derivation of PM - 8 Factors'!$Q$31</f>
        <v>6.7443704034738178E-2</v>
      </c>
      <c r="O17679" cm="1">
        <f t="array" ref="O17679">SUMPRODUCT(C17679:L17679,TRANSPOSE('Derivation of PM - 8 Fact+FICO'!$S$30:$S$39))+Predictions!$S$37</f>
        <v>0.13970339551313904</v>
      </c>
      <c r="P17679">
        <f>(L17679*'Derivation of PM - FICO ONLY'!$L$30)+'Derivation of PM - FICO ONLY'!$L$29</f>
        <v>0.12154227676338625</v>
      </c>
      <c r="Q17679">
        <f>'Derivation of PM - 6 Fact'!$AN$34+('Derivation of PM - 6 Fact'!$AN$35*Predictions!C17679)+('Derivation of PM - 6 Fact'!$AN$36*Predictions!E17679)+('Derivation of PM - 6 Fact'!$AN$37*Predictions!F17679)+('Derivation of PM - 6 Fact'!$AN$38*Predictions!G17679)+('Derivation of PM - 6 Fact'!$AN$39*Predictions!H17679)+('Derivation of PM - 6 Fact'!$AN$40*Predictions!L17679)</f>
        <v>8.0944730120938349E-2</v>
      </c>
      <c r="U17679">
        <f t="shared" si="1105"/>
        <v>0</v>
      </c>
      <c r="V17679">
        <f t="shared" si="1106"/>
        <v>0</v>
      </c>
      <c r="W17679">
        <f t="shared" si="1107"/>
        <v>0</v>
      </c>
      <c r="X17679">
        <f t="shared" si="1108"/>
        <v>0</v>
      </c>
    </row>
    <row r="17680" spans="1:24" x14ac:dyDescent="0.3">
      <c r="A17680" t="s">
        <v>2</v>
      </c>
      <c r="B17680">
        <v>35670</v>
      </c>
      <c r="C17680">
        <v>7</v>
      </c>
      <c r="D17680">
        <v>13</v>
      </c>
      <c r="E17680">
        <v>346</v>
      </c>
      <c r="F17680">
        <v>26</v>
      </c>
      <c r="G17680">
        <v>78</v>
      </c>
      <c r="H17680">
        <v>74</v>
      </c>
      <c r="I17680">
        <v>9</v>
      </c>
      <c r="J17680">
        <v>11</v>
      </c>
      <c r="K17680">
        <v>0</v>
      </c>
      <c r="L17680">
        <v>565</v>
      </c>
      <c r="N17680" cm="1">
        <f t="array" ref="N17680">SUMPRODUCT(C17680:K17680,TRANSPOSE(('Derivation of PM - 8 Factors'!$Q$32:$Q$40)))+'Derivation of PM - 8 Factors'!$Q$31</f>
        <v>0.78272973994514827</v>
      </c>
      <c r="O17680" cm="1">
        <f t="array" ref="O17680">SUMPRODUCT(C17680:L17680,TRANSPOSE('Derivation of PM - 8 Fact+FICO'!$S$30:$S$39))+Predictions!$S$37</f>
        <v>0.85313110290158678</v>
      </c>
      <c r="P17680">
        <f>(L17680*'Derivation of PM - FICO ONLY'!$L$30)+'Derivation of PM - FICO ONLY'!$L$29</f>
        <v>0.28043403446116133</v>
      </c>
      <c r="Q17680">
        <f>'Derivation of PM - 6 Fact'!$AN$34+('Derivation of PM - 6 Fact'!$AN$35*Predictions!C17680)+('Derivation of PM - 6 Fact'!$AN$36*Predictions!E17680)+('Derivation of PM - 6 Fact'!$AN$37*Predictions!F17680)+('Derivation of PM - 6 Fact'!$AN$38*Predictions!G17680)+('Derivation of PM - 6 Fact'!$AN$39*Predictions!H17680)+('Derivation of PM - 6 Fact'!$AN$40*Predictions!L17680)</f>
        <v>0.76573935678732152</v>
      </c>
      <c r="U17680">
        <f t="shared" si="1105"/>
        <v>1</v>
      </c>
      <c r="V17680">
        <f t="shared" si="1106"/>
        <v>1</v>
      </c>
      <c r="W17680">
        <f t="shared" si="1107"/>
        <v>0</v>
      </c>
      <c r="X17680">
        <f t="shared" si="1108"/>
        <v>1</v>
      </c>
    </row>
    <row r="17681" spans="1:24" x14ac:dyDescent="0.3">
      <c r="A17681" t="s">
        <v>2</v>
      </c>
      <c r="B17681">
        <v>35671</v>
      </c>
      <c r="C17681">
        <v>2</v>
      </c>
      <c r="D17681">
        <v>0</v>
      </c>
      <c r="E17681">
        <v>-193</v>
      </c>
      <c r="F17681">
        <v>30</v>
      </c>
      <c r="G17681">
        <v>34</v>
      </c>
      <c r="H17681">
        <v>55</v>
      </c>
      <c r="I17681">
        <v>7</v>
      </c>
      <c r="J17681">
        <v>14</v>
      </c>
      <c r="K17681">
        <v>1</v>
      </c>
      <c r="L17681">
        <v>434</v>
      </c>
      <c r="N17681" cm="1">
        <f t="array" ref="N17681">SUMPRODUCT(C17681:K17681,TRANSPOSE(('Derivation of PM - 8 Factors'!$Q$32:$Q$40)))+'Derivation of PM - 8 Factors'!$Q$31</f>
        <v>0.2787121640042014</v>
      </c>
      <c r="O17681" cm="1">
        <f t="array" ref="O17681">SUMPRODUCT(C17681:L17681,TRANSPOSE('Derivation of PM - 8 Fact+FICO'!$S$30:$S$39))+Predictions!$S$37</f>
        <v>0.35085452802879147</v>
      </c>
      <c r="P17681">
        <f>(L17681*'Derivation of PM - FICO ONLY'!$L$30)+'Derivation of PM - FICO ONLY'!$L$29</f>
        <v>-0.21515692407237519</v>
      </c>
      <c r="Q17681">
        <f>'Derivation of PM - 6 Fact'!$AN$34+('Derivation of PM - 6 Fact'!$AN$35*Predictions!C17681)+('Derivation of PM - 6 Fact'!$AN$36*Predictions!E17681)+('Derivation of PM - 6 Fact'!$AN$37*Predictions!F17681)+('Derivation of PM - 6 Fact'!$AN$38*Predictions!G17681)+('Derivation of PM - 6 Fact'!$AN$39*Predictions!H17681)+('Derivation of PM - 6 Fact'!$AN$40*Predictions!L17681)</f>
        <v>0.29152248548459148</v>
      </c>
      <c r="U17681">
        <f t="shared" si="1105"/>
        <v>0</v>
      </c>
      <c r="V17681">
        <f t="shared" si="1106"/>
        <v>0</v>
      </c>
      <c r="W17681">
        <f t="shared" si="1107"/>
        <v>0</v>
      </c>
      <c r="X17681">
        <f t="shared" si="1108"/>
        <v>0</v>
      </c>
    </row>
    <row r="17682" spans="1:24" x14ac:dyDescent="0.3">
      <c r="A17682" t="s">
        <v>2</v>
      </c>
      <c r="B17682">
        <v>35672</v>
      </c>
      <c r="C17682">
        <v>8</v>
      </c>
      <c r="D17682">
        <v>44</v>
      </c>
      <c r="E17682">
        <v>84</v>
      </c>
      <c r="F17682">
        <v>39</v>
      </c>
      <c r="G17682">
        <v>111</v>
      </c>
      <c r="H17682">
        <v>69</v>
      </c>
      <c r="I17682">
        <v>9</v>
      </c>
      <c r="J17682">
        <v>10</v>
      </c>
      <c r="K17682">
        <v>0</v>
      </c>
      <c r="L17682">
        <v>694</v>
      </c>
      <c r="N17682" cm="1">
        <f t="array" ref="N17682">SUMPRODUCT(C17682:K17682,TRANSPOSE(('Derivation of PM - 8 Factors'!$Q$32:$Q$40)))+'Derivation of PM - 8 Factors'!$Q$31</f>
        <v>0.97954749806066843</v>
      </c>
      <c r="O17682" cm="1">
        <f t="array" ref="O17682">SUMPRODUCT(C17682:L17682,TRANSPOSE('Derivation of PM - 8 Fact+FICO'!$S$30:$S$39))+Predictions!$S$37</f>
        <v>1.0564950408926854</v>
      </c>
      <c r="P17682">
        <f>(L17682*'Derivation of PM - FICO ONLY'!$L$30)+'Derivation of PM - FICO ONLY'!$L$29</f>
        <v>0.76845871881861316</v>
      </c>
      <c r="Q17682">
        <f>'Derivation of PM - 6 Fact'!$AN$34+('Derivation of PM - 6 Fact'!$AN$35*Predictions!C17682)+('Derivation of PM - 6 Fact'!$AN$36*Predictions!E17682)+('Derivation of PM - 6 Fact'!$AN$37*Predictions!F17682)+('Derivation of PM - 6 Fact'!$AN$38*Predictions!G17682)+('Derivation of PM - 6 Fact'!$AN$39*Predictions!H17682)+('Derivation of PM - 6 Fact'!$AN$40*Predictions!L17682)</f>
        <v>0.98510594314844568</v>
      </c>
      <c r="U17682">
        <f t="shared" si="1105"/>
        <v>1</v>
      </c>
      <c r="V17682">
        <f t="shared" si="1106"/>
        <v>1</v>
      </c>
      <c r="W17682">
        <f t="shared" si="1107"/>
        <v>1</v>
      </c>
      <c r="X17682">
        <f t="shared" si="1108"/>
        <v>1</v>
      </c>
    </row>
    <row r="17683" spans="1:24" x14ac:dyDescent="0.3">
      <c r="A17683" t="s">
        <v>2</v>
      </c>
      <c r="B17683">
        <v>35673</v>
      </c>
      <c r="C17683">
        <v>6</v>
      </c>
      <c r="D17683">
        <v>0</v>
      </c>
      <c r="E17683">
        <v>-120</v>
      </c>
      <c r="F17683">
        <v>25</v>
      </c>
      <c r="G17683">
        <v>66</v>
      </c>
      <c r="H17683">
        <v>71</v>
      </c>
      <c r="I17683">
        <v>13</v>
      </c>
      <c r="J17683">
        <v>15</v>
      </c>
      <c r="K17683">
        <v>0</v>
      </c>
      <c r="L17683">
        <v>418</v>
      </c>
      <c r="N17683" cm="1">
        <f t="array" ref="N17683">SUMPRODUCT(C17683:K17683,TRANSPOSE(('Derivation of PM - 8 Factors'!$Q$32:$Q$40)))+'Derivation of PM - 8 Factors'!$Q$31</f>
        <v>0.63629543478575612</v>
      </c>
      <c r="O17683" cm="1">
        <f t="array" ref="O17683">SUMPRODUCT(C17683:L17683,TRANSPOSE('Derivation of PM - 8 Fact+FICO'!$S$30:$S$39))+Predictions!$S$37</f>
        <v>0.70568093110203645</v>
      </c>
      <c r="P17683">
        <f>(L17683*'Derivation of PM - FICO ONLY'!$L$30)+'Derivation of PM - FICO ONLY'!$L$29</f>
        <v>-0.27568711748105135</v>
      </c>
      <c r="Q17683">
        <f>'Derivation of PM - 6 Fact'!$AN$34+('Derivation of PM - 6 Fact'!$AN$35*Predictions!C17683)+('Derivation of PM - 6 Fact'!$AN$36*Predictions!E17683)+('Derivation of PM - 6 Fact'!$AN$37*Predictions!F17683)+('Derivation of PM - 6 Fact'!$AN$38*Predictions!G17683)+('Derivation of PM - 6 Fact'!$AN$39*Predictions!H17683)+('Derivation of PM - 6 Fact'!$AN$40*Predictions!L17683)</f>
        <v>0.58984861349161444</v>
      </c>
      <c r="U17683">
        <f t="shared" si="1105"/>
        <v>1</v>
      </c>
      <c r="V17683">
        <f t="shared" si="1106"/>
        <v>1</v>
      </c>
      <c r="W17683">
        <f t="shared" si="1107"/>
        <v>0</v>
      </c>
      <c r="X17683">
        <f t="shared" si="1108"/>
        <v>1</v>
      </c>
    </row>
    <row r="17684" spans="1:24" x14ac:dyDescent="0.3">
      <c r="A17684" t="s">
        <v>2</v>
      </c>
      <c r="B17684">
        <v>35674</v>
      </c>
      <c r="C17684">
        <v>2</v>
      </c>
      <c r="D17684">
        <v>0</v>
      </c>
      <c r="E17684">
        <v>-189</v>
      </c>
      <c r="F17684">
        <v>37</v>
      </c>
      <c r="G17684">
        <v>41</v>
      </c>
      <c r="H17684">
        <v>40</v>
      </c>
      <c r="I17684">
        <v>6</v>
      </c>
      <c r="J17684">
        <v>11</v>
      </c>
      <c r="K17684">
        <v>1</v>
      </c>
      <c r="L17684">
        <v>533</v>
      </c>
      <c r="N17684" cm="1">
        <f t="array" ref="N17684">SUMPRODUCT(C17684:K17684,TRANSPOSE(('Derivation of PM - 8 Factors'!$Q$32:$Q$40)))+'Derivation of PM - 8 Factors'!$Q$31</f>
        <v>0.45080740782761564</v>
      </c>
      <c r="O17684" cm="1">
        <f t="array" ref="O17684">SUMPRODUCT(C17684:L17684,TRANSPOSE('Derivation of PM - 8 Fact+FICO'!$S$30:$S$39))+Predictions!$S$37</f>
        <v>0.52609090658890634</v>
      </c>
      <c r="P17684">
        <f>(L17684*'Derivation of PM - FICO ONLY'!$L$30)+'Derivation of PM - FICO ONLY'!$L$29</f>
        <v>0.15937364764380901</v>
      </c>
      <c r="Q17684">
        <f>'Derivation of PM - 6 Fact'!$AN$34+('Derivation of PM - 6 Fact'!$AN$35*Predictions!C17684)+('Derivation of PM - 6 Fact'!$AN$36*Predictions!E17684)+('Derivation of PM - 6 Fact'!$AN$37*Predictions!F17684)+('Derivation of PM - 6 Fact'!$AN$38*Predictions!G17684)+('Derivation of PM - 6 Fact'!$AN$39*Predictions!H17684)+('Derivation of PM - 6 Fact'!$AN$40*Predictions!L17684)</f>
        <v>0.48595721869207453</v>
      </c>
      <c r="U17684">
        <f t="shared" si="1105"/>
        <v>0</v>
      </c>
      <c r="V17684">
        <f t="shared" si="1106"/>
        <v>1</v>
      </c>
      <c r="W17684">
        <f t="shared" si="1107"/>
        <v>0</v>
      </c>
      <c r="X17684">
        <f t="shared" si="1108"/>
        <v>0</v>
      </c>
    </row>
    <row r="17685" spans="1:24" x14ac:dyDescent="0.3">
      <c r="A17685" t="s">
        <v>2</v>
      </c>
      <c r="B17685">
        <v>35675</v>
      </c>
      <c r="C17685">
        <v>4</v>
      </c>
      <c r="D17685">
        <v>0</v>
      </c>
      <c r="E17685">
        <v>-131</v>
      </c>
      <c r="F17685">
        <v>18</v>
      </c>
      <c r="G17685">
        <v>42</v>
      </c>
      <c r="H17685">
        <v>60</v>
      </c>
      <c r="I17685">
        <v>8</v>
      </c>
      <c r="J17685">
        <v>12</v>
      </c>
      <c r="K17685">
        <v>0</v>
      </c>
      <c r="L17685">
        <v>559</v>
      </c>
      <c r="N17685" cm="1">
        <f t="array" ref="N17685">SUMPRODUCT(C17685:K17685,TRANSPOSE(('Derivation of PM - 8 Factors'!$Q$32:$Q$40)))+'Derivation of PM - 8 Factors'!$Q$31</f>
        <v>0.36158403571614384</v>
      </c>
      <c r="O17685" cm="1">
        <f t="array" ref="O17685">SUMPRODUCT(C17685:L17685,TRANSPOSE('Derivation of PM - 8 Fact+FICO'!$S$30:$S$39))+Predictions!$S$37</f>
        <v>0.43885701656126269</v>
      </c>
      <c r="P17685">
        <f>(L17685*'Derivation of PM - FICO ONLY'!$L$30)+'Derivation of PM - FICO ONLY'!$L$29</f>
        <v>0.25773521193290772</v>
      </c>
      <c r="Q17685">
        <f>'Derivation of PM - 6 Fact'!$AN$34+('Derivation of PM - 6 Fact'!$AN$35*Predictions!C17685)+('Derivation of PM - 6 Fact'!$AN$36*Predictions!E17685)+('Derivation of PM - 6 Fact'!$AN$37*Predictions!F17685)+('Derivation of PM - 6 Fact'!$AN$38*Predictions!G17685)+('Derivation of PM - 6 Fact'!$AN$39*Predictions!H17685)+('Derivation of PM - 6 Fact'!$AN$40*Predictions!L17685)</f>
        <v>0.3419121346636238</v>
      </c>
      <c r="U17685">
        <f t="shared" si="1105"/>
        <v>0</v>
      </c>
      <c r="V17685">
        <f t="shared" si="1106"/>
        <v>0</v>
      </c>
      <c r="W17685">
        <f t="shared" si="1107"/>
        <v>0</v>
      </c>
      <c r="X17685">
        <f t="shared" si="1108"/>
        <v>0</v>
      </c>
    </row>
    <row r="17686" spans="1:24" x14ac:dyDescent="0.3">
      <c r="A17686" t="s">
        <v>2</v>
      </c>
      <c r="B17686">
        <v>35676</v>
      </c>
      <c r="C17686">
        <v>5</v>
      </c>
      <c r="D17686">
        <v>0</v>
      </c>
      <c r="E17686">
        <v>266</v>
      </c>
      <c r="F17686">
        <v>5</v>
      </c>
      <c r="G17686">
        <v>38</v>
      </c>
      <c r="H17686">
        <v>54</v>
      </c>
      <c r="I17686">
        <v>1</v>
      </c>
      <c r="J17686">
        <v>3</v>
      </c>
      <c r="K17686">
        <v>0</v>
      </c>
      <c r="L17686">
        <v>640</v>
      </c>
      <c r="N17686" cm="1">
        <f t="array" ref="N17686">SUMPRODUCT(C17686:K17686,TRANSPOSE(('Derivation of PM - 8 Factors'!$Q$32:$Q$40)))+'Derivation of PM - 8 Factors'!$Q$31</f>
        <v>0.36197278052266957</v>
      </c>
      <c r="O17686" cm="1">
        <f t="array" ref="O17686">SUMPRODUCT(C17686:L17686,TRANSPOSE('Derivation of PM - 8 Fact+FICO'!$S$30:$S$39))+Predictions!$S$37</f>
        <v>0.43838917406666827</v>
      </c>
      <c r="P17686">
        <f>(L17686*'Derivation of PM - FICO ONLY'!$L$30)+'Derivation of PM - FICO ONLY'!$L$29</f>
        <v>0.56416931606433107</v>
      </c>
      <c r="Q17686">
        <f>'Derivation of PM - 6 Fact'!$AN$34+('Derivation of PM - 6 Fact'!$AN$35*Predictions!C17686)+('Derivation of PM - 6 Fact'!$AN$36*Predictions!E17686)+('Derivation of PM - 6 Fact'!$AN$37*Predictions!F17686)+('Derivation of PM - 6 Fact'!$AN$38*Predictions!G17686)+('Derivation of PM - 6 Fact'!$AN$39*Predictions!H17686)+('Derivation of PM - 6 Fact'!$AN$40*Predictions!L17686)</f>
        <v>0.39696798490634472</v>
      </c>
      <c r="U17686">
        <f t="shared" si="1105"/>
        <v>0</v>
      </c>
      <c r="V17686">
        <f t="shared" si="1106"/>
        <v>0</v>
      </c>
      <c r="W17686">
        <f t="shared" si="1107"/>
        <v>1</v>
      </c>
      <c r="X17686">
        <f t="shared" si="1108"/>
        <v>0</v>
      </c>
    </row>
    <row r="17687" spans="1:24" x14ac:dyDescent="0.3">
      <c r="A17687" t="s">
        <v>2</v>
      </c>
      <c r="B17687">
        <v>35677</v>
      </c>
      <c r="C17687">
        <v>10</v>
      </c>
      <c r="D17687">
        <v>73</v>
      </c>
      <c r="E17687">
        <v>554</v>
      </c>
      <c r="F17687">
        <v>10</v>
      </c>
      <c r="G17687">
        <v>74</v>
      </c>
      <c r="H17687">
        <v>75</v>
      </c>
      <c r="I17687">
        <v>2</v>
      </c>
      <c r="J17687">
        <v>9</v>
      </c>
      <c r="K17687">
        <v>0</v>
      </c>
      <c r="L17687">
        <v>704</v>
      </c>
      <c r="N17687" cm="1">
        <f t="array" ref="N17687">SUMPRODUCT(C17687:K17687,TRANSPOSE(('Derivation of PM - 8 Factors'!$Q$32:$Q$40)))+'Derivation of PM - 8 Factors'!$Q$31</f>
        <v>1.0122638461749283</v>
      </c>
      <c r="O17687" cm="1">
        <f t="array" ref="O17687">SUMPRODUCT(C17687:L17687,TRANSPOSE('Derivation of PM - 8 Fact+FICO'!$S$30:$S$39))+Predictions!$S$37</f>
        <v>1.0873083055732904</v>
      </c>
      <c r="P17687">
        <f>(L17687*'Derivation of PM - FICO ONLY'!$L$30)+'Derivation of PM - FICO ONLY'!$L$29</f>
        <v>0.80629008969903615</v>
      </c>
      <c r="Q17687">
        <f>'Derivation of PM - 6 Fact'!$AN$34+('Derivation of PM - 6 Fact'!$AN$35*Predictions!C17687)+('Derivation of PM - 6 Fact'!$AN$36*Predictions!E17687)+('Derivation of PM - 6 Fact'!$AN$37*Predictions!F17687)+('Derivation of PM - 6 Fact'!$AN$38*Predictions!G17687)+('Derivation of PM - 6 Fact'!$AN$39*Predictions!H17687)+('Derivation of PM - 6 Fact'!$AN$40*Predictions!L17687)</f>
        <v>1.0261195870719733</v>
      </c>
      <c r="U17687">
        <f t="shared" si="1105"/>
        <v>1</v>
      </c>
      <c r="V17687">
        <f t="shared" si="1106"/>
        <v>1</v>
      </c>
      <c r="W17687">
        <f t="shared" si="1107"/>
        <v>1</v>
      </c>
      <c r="X17687">
        <f t="shared" si="1108"/>
        <v>1</v>
      </c>
    </row>
    <row r="17688" spans="1:24" x14ac:dyDescent="0.3">
      <c r="A17688" t="s">
        <v>2</v>
      </c>
      <c r="B17688">
        <v>35678</v>
      </c>
      <c r="C17688">
        <v>7</v>
      </c>
      <c r="D17688">
        <v>3</v>
      </c>
      <c r="E17688">
        <v>360</v>
      </c>
      <c r="F17688">
        <v>72</v>
      </c>
      <c r="G17688">
        <v>155</v>
      </c>
      <c r="H17688">
        <v>105</v>
      </c>
      <c r="I17688">
        <v>3</v>
      </c>
      <c r="J17688">
        <v>10</v>
      </c>
      <c r="K17688">
        <v>0</v>
      </c>
      <c r="L17688">
        <v>633</v>
      </c>
      <c r="N17688" cm="1">
        <f t="array" ref="N17688">SUMPRODUCT(C17688:K17688,TRANSPOSE(('Derivation of PM - 8 Factors'!$Q$32:$Q$40)))+'Derivation of PM - 8 Factors'!$Q$31</f>
        <v>0.97607582395775272</v>
      </c>
      <c r="O17688" cm="1">
        <f t="array" ref="O17688">SUMPRODUCT(C17688:L17688,TRANSPOSE('Derivation of PM - 8 Fact+FICO'!$S$30:$S$39))+Predictions!$S$37</f>
        <v>1.0461875650632686</v>
      </c>
      <c r="P17688">
        <f>(L17688*'Derivation of PM - FICO ONLY'!$L$30)+'Derivation of PM - FICO ONLY'!$L$29</f>
        <v>0.53768735644803534</v>
      </c>
      <c r="Q17688">
        <f>'Derivation of PM - 6 Fact'!$AN$34+('Derivation of PM - 6 Fact'!$AN$35*Predictions!C17688)+('Derivation of PM - 6 Fact'!$AN$36*Predictions!E17688)+('Derivation of PM - 6 Fact'!$AN$37*Predictions!F17688)+('Derivation of PM - 6 Fact'!$AN$38*Predictions!G17688)+('Derivation of PM - 6 Fact'!$AN$39*Predictions!H17688)+('Derivation of PM - 6 Fact'!$AN$40*Predictions!L17688)</f>
        <v>0.97631892985726265</v>
      </c>
      <c r="U17688">
        <f t="shared" si="1105"/>
        <v>1</v>
      </c>
      <c r="V17688">
        <f t="shared" si="1106"/>
        <v>1</v>
      </c>
      <c r="W17688">
        <f t="shared" si="1107"/>
        <v>1</v>
      </c>
      <c r="X17688">
        <f t="shared" si="1108"/>
        <v>1</v>
      </c>
    </row>
    <row r="17689" spans="1:24" x14ac:dyDescent="0.3">
      <c r="A17689" t="s">
        <v>2</v>
      </c>
      <c r="B17689">
        <v>35679</v>
      </c>
      <c r="C17689">
        <v>6</v>
      </c>
      <c r="D17689">
        <v>0</v>
      </c>
      <c r="E17689">
        <v>-170</v>
      </c>
      <c r="F17689">
        <v>68</v>
      </c>
      <c r="G17689">
        <v>124</v>
      </c>
      <c r="H17689">
        <v>89</v>
      </c>
      <c r="I17689">
        <v>15</v>
      </c>
      <c r="J17689">
        <v>20</v>
      </c>
      <c r="K17689">
        <v>0</v>
      </c>
      <c r="L17689">
        <v>577</v>
      </c>
      <c r="N17689" cm="1">
        <f t="array" ref="N17689">SUMPRODUCT(C17689:K17689,TRANSPOSE(('Derivation of PM - 8 Factors'!$Q$32:$Q$40)))+'Derivation of PM - 8 Factors'!$Q$31</f>
        <v>0.99757968196267721</v>
      </c>
      <c r="O17689" cm="1">
        <f t="array" ref="O17689">SUMPRODUCT(C17689:L17689,TRANSPOSE('Derivation of PM - 8 Fact+FICO'!$S$30:$S$39))+Predictions!$S$37</f>
        <v>1.0723080257579543</v>
      </c>
      <c r="P17689">
        <f>(L17689*'Derivation of PM - FICO ONLY'!$L$30)+'Derivation of PM - FICO ONLY'!$L$29</f>
        <v>0.32583167951766856</v>
      </c>
      <c r="Q17689">
        <f>'Derivation of PM - 6 Fact'!$AN$34+('Derivation of PM - 6 Fact'!$AN$35*Predictions!C17689)+('Derivation of PM - 6 Fact'!$AN$36*Predictions!E17689)+('Derivation of PM - 6 Fact'!$AN$37*Predictions!F17689)+('Derivation of PM - 6 Fact'!$AN$38*Predictions!G17689)+('Derivation of PM - 6 Fact'!$AN$39*Predictions!H17689)+('Derivation of PM - 6 Fact'!$AN$40*Predictions!L17689)</f>
        <v>0.93332136550189571</v>
      </c>
      <c r="U17689">
        <f t="shared" si="1105"/>
        <v>1</v>
      </c>
      <c r="V17689">
        <f t="shared" si="1106"/>
        <v>1</v>
      </c>
      <c r="W17689">
        <f t="shared" si="1107"/>
        <v>0</v>
      </c>
      <c r="X17689">
        <f t="shared" si="1108"/>
        <v>1</v>
      </c>
    </row>
    <row r="17690" spans="1:24" x14ac:dyDescent="0.3">
      <c r="A17690" t="s">
        <v>2</v>
      </c>
      <c r="B17690">
        <v>35680</v>
      </c>
      <c r="C17690">
        <v>9</v>
      </c>
      <c r="D17690">
        <v>100</v>
      </c>
      <c r="E17690">
        <v>107</v>
      </c>
      <c r="F17690">
        <v>11</v>
      </c>
      <c r="G17690">
        <v>72</v>
      </c>
      <c r="H17690">
        <v>48</v>
      </c>
      <c r="I17690">
        <v>1</v>
      </c>
      <c r="J17690">
        <v>10</v>
      </c>
      <c r="K17690">
        <v>0</v>
      </c>
      <c r="L17690">
        <v>548</v>
      </c>
      <c r="N17690" cm="1">
        <f t="array" ref="N17690">SUMPRODUCT(C17690:K17690,TRANSPOSE(('Derivation of PM - 8 Factors'!$Q$32:$Q$40)))+'Derivation of PM - 8 Factors'!$Q$31</f>
        <v>0.9822223222454376</v>
      </c>
      <c r="O17690" cm="1">
        <f t="array" ref="O17690">SUMPRODUCT(C17690:L17690,TRANSPOSE('Derivation of PM - 8 Fact+FICO'!$S$30:$S$39))+Predictions!$S$37</f>
        <v>1.0530377471178314</v>
      </c>
      <c r="P17690">
        <f>(L17690*'Derivation of PM - FICO ONLY'!$L$30)+'Derivation of PM - FICO ONLY'!$L$29</f>
        <v>0.21612070396444305</v>
      </c>
      <c r="Q17690">
        <f>'Derivation of PM - 6 Fact'!$AN$34+('Derivation of PM - 6 Fact'!$AN$35*Predictions!C17690)+('Derivation of PM - 6 Fact'!$AN$36*Predictions!E17690)+('Derivation of PM - 6 Fact'!$AN$37*Predictions!F17690)+('Derivation of PM - 6 Fact'!$AN$38*Predictions!G17690)+('Derivation of PM - 6 Fact'!$AN$39*Predictions!H17690)+('Derivation of PM - 6 Fact'!$AN$40*Predictions!L17690)</f>
        <v>0.99293948528732823</v>
      </c>
      <c r="U17690">
        <f t="shared" si="1105"/>
        <v>1</v>
      </c>
      <c r="V17690">
        <f t="shared" si="1106"/>
        <v>1</v>
      </c>
      <c r="W17690">
        <f t="shared" si="1107"/>
        <v>0</v>
      </c>
      <c r="X17690">
        <f t="shared" si="1108"/>
        <v>1</v>
      </c>
    </row>
    <row r="17691" spans="1:24" x14ac:dyDescent="0.3">
      <c r="A17691" t="s">
        <v>2</v>
      </c>
      <c r="B17691">
        <v>35681</v>
      </c>
      <c r="C17691">
        <v>10</v>
      </c>
      <c r="D17691">
        <v>82</v>
      </c>
      <c r="E17691">
        <v>507</v>
      </c>
      <c r="F17691">
        <v>4</v>
      </c>
      <c r="G17691">
        <v>62</v>
      </c>
      <c r="H17691">
        <v>46</v>
      </c>
      <c r="I17691">
        <v>5</v>
      </c>
      <c r="J17691">
        <v>12</v>
      </c>
      <c r="K17691">
        <v>1</v>
      </c>
      <c r="L17691">
        <v>700</v>
      </c>
      <c r="N17691" cm="1">
        <f t="array" ref="N17691">SUMPRODUCT(C17691:K17691,TRANSPOSE(('Derivation of PM - 8 Factors'!$Q$32:$Q$40)))+'Derivation of PM - 8 Factors'!$Q$31</f>
        <v>1.1260778728317822</v>
      </c>
      <c r="O17691" cm="1">
        <f t="array" ref="O17691">SUMPRODUCT(C17691:L17691,TRANSPOSE('Derivation of PM - 8 Fact+FICO'!$S$30:$S$39))+Predictions!$S$37</f>
        <v>1.2002556919722214</v>
      </c>
      <c r="P17691">
        <f>(L17691*'Derivation of PM - FICO ONLY'!$L$30)+'Derivation of PM - FICO ONLY'!$L$29</f>
        <v>0.79115754134686678</v>
      </c>
      <c r="Q17691">
        <f>'Derivation of PM - 6 Fact'!$AN$34+('Derivation of PM - 6 Fact'!$AN$35*Predictions!C17691)+('Derivation of PM - 6 Fact'!$AN$36*Predictions!E17691)+('Derivation of PM - 6 Fact'!$AN$37*Predictions!F17691)+('Derivation of PM - 6 Fact'!$AN$38*Predictions!G17691)+('Derivation of PM - 6 Fact'!$AN$39*Predictions!H17691)+('Derivation of PM - 6 Fact'!$AN$40*Predictions!L17691)</f>
        <v>1.1690480705470041</v>
      </c>
      <c r="U17691">
        <f t="shared" si="1105"/>
        <v>1</v>
      </c>
      <c r="V17691">
        <f t="shared" si="1106"/>
        <v>1</v>
      </c>
      <c r="W17691">
        <f t="shared" si="1107"/>
        <v>1</v>
      </c>
      <c r="X17691">
        <f t="shared" si="1108"/>
        <v>1</v>
      </c>
    </row>
    <row r="17692" spans="1:24" x14ac:dyDescent="0.3">
      <c r="A17692" t="s">
        <v>2</v>
      </c>
      <c r="B17692">
        <v>35682</v>
      </c>
      <c r="C17692">
        <v>10</v>
      </c>
      <c r="D17692">
        <v>98</v>
      </c>
      <c r="E17692">
        <v>471</v>
      </c>
      <c r="F17692">
        <v>49</v>
      </c>
      <c r="G17692">
        <v>153</v>
      </c>
      <c r="H17692">
        <v>109</v>
      </c>
      <c r="I17692">
        <v>2</v>
      </c>
      <c r="J17692">
        <v>12</v>
      </c>
      <c r="K17692">
        <v>0</v>
      </c>
      <c r="L17692">
        <v>790</v>
      </c>
      <c r="N17692" cm="1">
        <f t="array" ref="N17692">SUMPRODUCT(C17692:K17692,TRANSPOSE(('Derivation of PM - 8 Factors'!$Q$32:$Q$40)))+'Derivation of PM - 8 Factors'!$Q$31</f>
        <v>1.0511986607987536</v>
      </c>
      <c r="O17692" cm="1">
        <f t="array" ref="O17692">SUMPRODUCT(C17692:L17692,TRANSPOSE('Derivation of PM - 8 Fact+FICO'!$S$30:$S$39))+Predictions!$S$37</f>
        <v>1.1280769585980335</v>
      </c>
      <c r="P17692">
        <f>(L17692*'Derivation of PM - FICO ONLY'!$L$30)+'Derivation of PM - FICO ONLY'!$L$29</f>
        <v>1.1316398792706706</v>
      </c>
      <c r="Q17692">
        <f>'Derivation of PM - 6 Fact'!$AN$34+('Derivation of PM - 6 Fact'!$AN$35*Predictions!C17692)+('Derivation of PM - 6 Fact'!$AN$36*Predictions!E17692)+('Derivation of PM - 6 Fact'!$AN$37*Predictions!F17692)+('Derivation of PM - 6 Fact'!$AN$38*Predictions!G17692)+('Derivation of PM - 6 Fact'!$AN$39*Predictions!H17692)+('Derivation of PM - 6 Fact'!$AN$40*Predictions!L17692)</f>
        <v>1.0632918171604633</v>
      </c>
      <c r="U17692">
        <f t="shared" si="1105"/>
        <v>1</v>
      </c>
      <c r="V17692">
        <f t="shared" si="1106"/>
        <v>1</v>
      </c>
      <c r="W17692">
        <f t="shared" si="1107"/>
        <v>1</v>
      </c>
      <c r="X17692">
        <f t="shared" si="1108"/>
        <v>1</v>
      </c>
    </row>
    <row r="17693" spans="1:24" x14ac:dyDescent="0.3">
      <c r="A17693" t="s">
        <v>2</v>
      </c>
      <c r="B17693">
        <v>35683</v>
      </c>
      <c r="C17693">
        <v>5</v>
      </c>
      <c r="D17693">
        <v>55</v>
      </c>
      <c r="E17693">
        <v>13</v>
      </c>
      <c r="F17693">
        <v>24</v>
      </c>
      <c r="G17693">
        <v>58</v>
      </c>
      <c r="H17693">
        <v>54</v>
      </c>
      <c r="I17693">
        <v>2</v>
      </c>
      <c r="J17693">
        <v>11</v>
      </c>
      <c r="K17693">
        <v>0</v>
      </c>
      <c r="L17693">
        <v>530</v>
      </c>
      <c r="N17693" cm="1">
        <f t="array" ref="N17693">SUMPRODUCT(C17693:K17693,TRANSPOSE(('Derivation of PM - 8 Factors'!$Q$32:$Q$40)))+'Derivation of PM - 8 Factors'!$Q$31</f>
        <v>0.59198925381369516</v>
      </c>
      <c r="O17693" cm="1">
        <f t="array" ref="O17693">SUMPRODUCT(C17693:L17693,TRANSPOSE('Derivation of PM - 8 Fact+FICO'!$S$30:$S$39))+Predictions!$S$37</f>
        <v>0.66448471276636656</v>
      </c>
      <c r="P17693">
        <f>(L17693*'Derivation of PM - FICO ONLY'!$L$30)+'Derivation of PM - FICO ONLY'!$L$29</f>
        <v>0.14802423637968221</v>
      </c>
      <c r="Q17693">
        <f>'Derivation of PM - 6 Fact'!$AN$34+('Derivation of PM - 6 Fact'!$AN$35*Predictions!C17693)+('Derivation of PM - 6 Fact'!$AN$36*Predictions!E17693)+('Derivation of PM - 6 Fact'!$AN$37*Predictions!F17693)+('Derivation of PM - 6 Fact'!$AN$38*Predictions!G17693)+('Derivation of PM - 6 Fact'!$AN$39*Predictions!H17693)+('Derivation of PM - 6 Fact'!$AN$40*Predictions!L17693)</f>
        <v>0.58899525885919235</v>
      </c>
      <c r="U17693">
        <f t="shared" si="1105"/>
        <v>1</v>
      </c>
      <c r="V17693">
        <f t="shared" si="1106"/>
        <v>1</v>
      </c>
      <c r="W17693">
        <f t="shared" si="1107"/>
        <v>0</v>
      </c>
      <c r="X17693">
        <f t="shared" si="1108"/>
        <v>1</v>
      </c>
    </row>
    <row r="17694" spans="1:24" x14ac:dyDescent="0.3">
      <c r="A17694" t="s">
        <v>2</v>
      </c>
      <c r="B17694">
        <v>35684</v>
      </c>
      <c r="C17694">
        <v>7</v>
      </c>
      <c r="D17694">
        <v>77</v>
      </c>
      <c r="E17694">
        <v>215</v>
      </c>
      <c r="F17694">
        <v>90</v>
      </c>
      <c r="G17694">
        <v>182</v>
      </c>
      <c r="H17694">
        <v>100</v>
      </c>
      <c r="I17694">
        <v>2</v>
      </c>
      <c r="J17694">
        <v>4</v>
      </c>
      <c r="K17694">
        <v>0</v>
      </c>
      <c r="L17694">
        <v>627</v>
      </c>
      <c r="N17694" cm="1">
        <f t="array" ref="N17694">SUMPRODUCT(C17694:K17694,TRANSPOSE(('Derivation of PM - 8 Factors'!$Q$32:$Q$40)))+'Derivation of PM - 8 Factors'!$Q$31</f>
        <v>1.1144655138179256</v>
      </c>
      <c r="O17694" cm="1">
        <f t="array" ref="O17694">SUMPRODUCT(C17694:L17694,TRANSPOSE('Derivation of PM - 8 Fact+FICO'!$S$30:$S$39))+Predictions!$S$37</f>
        <v>1.1836569905780758</v>
      </c>
      <c r="P17694">
        <f>(L17694*'Derivation of PM - FICO ONLY'!$L$30)+'Derivation of PM - FICO ONLY'!$L$29</f>
        <v>0.51498853391978172</v>
      </c>
      <c r="Q17694">
        <f>'Derivation of PM - 6 Fact'!$AN$34+('Derivation of PM - 6 Fact'!$AN$35*Predictions!C17694)+('Derivation of PM - 6 Fact'!$AN$36*Predictions!E17694)+('Derivation of PM - 6 Fact'!$AN$37*Predictions!F17694)+('Derivation of PM - 6 Fact'!$AN$38*Predictions!G17694)+('Derivation of PM - 6 Fact'!$AN$39*Predictions!H17694)+('Derivation of PM - 6 Fact'!$AN$40*Predictions!L17694)</f>
        <v>1.165688366001143</v>
      </c>
      <c r="U17694">
        <f t="shared" si="1105"/>
        <v>1</v>
      </c>
      <c r="V17694">
        <f t="shared" si="1106"/>
        <v>1</v>
      </c>
      <c r="W17694">
        <f t="shared" si="1107"/>
        <v>1</v>
      </c>
      <c r="X17694">
        <f t="shared" si="1108"/>
        <v>1</v>
      </c>
    </row>
    <row r="17695" spans="1:24" x14ac:dyDescent="0.3">
      <c r="A17695" t="s">
        <v>2</v>
      </c>
      <c r="B17695">
        <v>35685</v>
      </c>
      <c r="C17695">
        <v>6</v>
      </c>
      <c r="D17695">
        <v>61</v>
      </c>
      <c r="E17695">
        <v>22</v>
      </c>
      <c r="F17695">
        <v>10</v>
      </c>
      <c r="G17695">
        <v>51</v>
      </c>
      <c r="H17695">
        <v>28</v>
      </c>
      <c r="I17695">
        <v>13</v>
      </c>
      <c r="J17695">
        <v>17</v>
      </c>
      <c r="K17695">
        <v>0</v>
      </c>
      <c r="L17695">
        <v>556</v>
      </c>
      <c r="N17695" cm="1">
        <f t="array" ref="N17695">SUMPRODUCT(C17695:K17695,TRANSPOSE(('Derivation of PM - 8 Factors'!$Q$32:$Q$40)))+'Derivation of PM - 8 Factors'!$Q$31</f>
        <v>0.75956978938628339</v>
      </c>
      <c r="O17695" cm="1">
        <f t="array" ref="O17695">SUMPRODUCT(C17695:L17695,TRANSPOSE('Derivation of PM - 8 Fact+FICO'!$S$30:$S$39))+Predictions!$S$37</f>
        <v>0.83188250573705558</v>
      </c>
      <c r="P17695">
        <f>(L17695*'Derivation of PM - FICO ONLY'!$L$30)+'Derivation of PM - FICO ONLY'!$L$29</f>
        <v>0.24638580066878091</v>
      </c>
      <c r="Q17695">
        <f>'Derivation of PM - 6 Fact'!$AN$34+('Derivation of PM - 6 Fact'!$AN$35*Predictions!C17695)+('Derivation of PM - 6 Fact'!$AN$36*Predictions!E17695)+('Derivation of PM - 6 Fact'!$AN$37*Predictions!F17695)+('Derivation of PM - 6 Fact'!$AN$38*Predictions!G17695)+('Derivation of PM - 6 Fact'!$AN$39*Predictions!H17695)+('Derivation of PM - 6 Fact'!$AN$40*Predictions!L17695)</f>
        <v>0.71370218425876975</v>
      </c>
      <c r="U17695">
        <f t="shared" si="1105"/>
        <v>1</v>
      </c>
      <c r="V17695">
        <f t="shared" si="1106"/>
        <v>1</v>
      </c>
      <c r="W17695">
        <f t="shared" si="1107"/>
        <v>0</v>
      </c>
      <c r="X17695">
        <f t="shared" si="1108"/>
        <v>1</v>
      </c>
    </row>
    <row r="17696" spans="1:24" x14ac:dyDescent="0.3">
      <c r="A17696" t="s">
        <v>2</v>
      </c>
      <c r="B17696">
        <v>35686</v>
      </c>
      <c r="C17696">
        <v>10</v>
      </c>
      <c r="D17696">
        <v>0</v>
      </c>
      <c r="E17696">
        <v>641</v>
      </c>
      <c r="F17696">
        <v>81</v>
      </c>
      <c r="G17696">
        <v>231</v>
      </c>
      <c r="H17696">
        <v>152</v>
      </c>
      <c r="I17696">
        <v>6</v>
      </c>
      <c r="J17696">
        <v>13</v>
      </c>
      <c r="K17696">
        <v>0</v>
      </c>
      <c r="L17696">
        <v>850</v>
      </c>
      <c r="N17696" cm="1">
        <f t="array" ref="N17696">SUMPRODUCT(C17696:K17696,TRANSPOSE(('Derivation of PM - 8 Factors'!$Q$32:$Q$40)))+'Derivation of PM - 8 Factors'!$Q$31</f>
        <v>0.96246664398722603</v>
      </c>
      <c r="O17696" cm="1">
        <f t="array" ref="O17696">SUMPRODUCT(C17696:L17696,TRANSPOSE('Derivation of PM - 8 Fact+FICO'!$S$30:$S$39))+Predictions!$S$37</f>
        <v>1.0377673783131605</v>
      </c>
      <c r="P17696">
        <f>(L17696*'Derivation of PM - FICO ONLY'!$L$30)+'Derivation of PM - FICO ONLY'!$L$29</f>
        <v>1.3586281045532063</v>
      </c>
      <c r="Q17696">
        <f>'Derivation of PM - 6 Fact'!$AN$34+('Derivation of PM - 6 Fact'!$AN$35*Predictions!C17696)+('Derivation of PM - 6 Fact'!$AN$36*Predictions!E17696)+('Derivation of PM - 6 Fact'!$AN$37*Predictions!F17696)+('Derivation of PM - 6 Fact'!$AN$38*Predictions!G17696)+('Derivation of PM - 6 Fact'!$AN$39*Predictions!H17696)+('Derivation of PM - 6 Fact'!$AN$40*Predictions!L17696)</f>
        <v>0.95514336879307749</v>
      </c>
      <c r="U17696">
        <f t="shared" si="1105"/>
        <v>1</v>
      </c>
      <c r="V17696">
        <f t="shared" si="1106"/>
        <v>1</v>
      </c>
      <c r="W17696">
        <f t="shared" si="1107"/>
        <v>1</v>
      </c>
      <c r="X17696">
        <f t="shared" si="1108"/>
        <v>1</v>
      </c>
    </row>
    <row r="17697" spans="1:24" x14ac:dyDescent="0.3">
      <c r="A17697" t="s">
        <v>2</v>
      </c>
      <c r="B17697">
        <v>35687</v>
      </c>
      <c r="C17697">
        <v>3</v>
      </c>
      <c r="D17697">
        <v>3</v>
      </c>
      <c r="E17697">
        <v>28</v>
      </c>
      <c r="F17697">
        <v>2</v>
      </c>
      <c r="G17697">
        <v>23</v>
      </c>
      <c r="H17697">
        <v>14</v>
      </c>
      <c r="I17697">
        <v>2</v>
      </c>
      <c r="J17697">
        <v>9</v>
      </c>
      <c r="K17697">
        <v>0</v>
      </c>
      <c r="L17697">
        <v>572</v>
      </c>
      <c r="N17697" cm="1">
        <f t="array" ref="N17697">SUMPRODUCT(C17697:K17697,TRANSPOSE(('Derivation of PM - 8 Factors'!$Q$32:$Q$40)))+'Derivation of PM - 8 Factors'!$Q$31</f>
        <v>0.32237611194380311</v>
      </c>
      <c r="O17697" cm="1">
        <f t="array" ref="O17697">SUMPRODUCT(C17697:L17697,TRANSPOSE('Derivation of PM - 8 Fact+FICO'!$S$30:$S$39))+Predictions!$S$37</f>
        <v>0.3963522324587388</v>
      </c>
      <c r="P17697">
        <f>(L17697*'Derivation of PM - FICO ONLY'!$L$30)+'Derivation of PM - FICO ONLY'!$L$29</f>
        <v>0.30691599407745707</v>
      </c>
      <c r="Q17697">
        <f>'Derivation of PM - 6 Fact'!$AN$34+('Derivation of PM - 6 Fact'!$AN$35*Predictions!C17697)+('Derivation of PM - 6 Fact'!$AN$36*Predictions!E17697)+('Derivation of PM - 6 Fact'!$AN$37*Predictions!F17697)+('Derivation of PM - 6 Fact'!$AN$38*Predictions!G17697)+('Derivation of PM - 6 Fact'!$AN$39*Predictions!H17697)+('Derivation of PM - 6 Fact'!$AN$40*Predictions!L17697)</f>
        <v>0.3197612983334811</v>
      </c>
      <c r="U17697">
        <f t="shared" si="1105"/>
        <v>0</v>
      </c>
      <c r="V17697">
        <f t="shared" si="1106"/>
        <v>0</v>
      </c>
      <c r="W17697">
        <f t="shared" si="1107"/>
        <v>0</v>
      </c>
      <c r="X17697">
        <f t="shared" si="1108"/>
        <v>0</v>
      </c>
    </row>
    <row r="17698" spans="1:24" x14ac:dyDescent="0.3">
      <c r="A17698" t="s">
        <v>2</v>
      </c>
      <c r="B17698">
        <v>35688</v>
      </c>
      <c r="C17698">
        <v>9</v>
      </c>
      <c r="D17698">
        <v>24</v>
      </c>
      <c r="E17698">
        <v>487</v>
      </c>
      <c r="F17698">
        <v>1</v>
      </c>
      <c r="G17698">
        <v>49</v>
      </c>
      <c r="H17698">
        <v>36</v>
      </c>
      <c r="I17698">
        <v>0</v>
      </c>
      <c r="J17698">
        <v>7</v>
      </c>
      <c r="K17698">
        <v>0</v>
      </c>
      <c r="L17698">
        <v>623</v>
      </c>
      <c r="N17698" cm="1">
        <f t="array" ref="N17698">SUMPRODUCT(C17698:K17698,TRANSPOSE(('Derivation of PM - 8 Factors'!$Q$32:$Q$40)))+'Derivation of PM - 8 Factors'!$Q$31</f>
        <v>1.0683415598710546</v>
      </c>
      <c r="O17698" cm="1">
        <f t="array" ref="O17698">SUMPRODUCT(C17698:L17698,TRANSPOSE('Derivation of PM - 8 Fact+FICO'!$S$30:$S$39))+Predictions!$S$37</f>
        <v>1.1391651469525717</v>
      </c>
      <c r="P17698">
        <f>(L17698*'Derivation of PM - FICO ONLY'!$L$30)+'Derivation of PM - FICO ONLY'!$L$29</f>
        <v>0.49985598556761279</v>
      </c>
      <c r="Q17698">
        <f>'Derivation of PM - 6 Fact'!$AN$34+('Derivation of PM - 6 Fact'!$AN$35*Predictions!C17698)+('Derivation of PM - 6 Fact'!$AN$36*Predictions!E17698)+('Derivation of PM - 6 Fact'!$AN$37*Predictions!F17698)+('Derivation of PM - 6 Fact'!$AN$38*Predictions!G17698)+('Derivation of PM - 6 Fact'!$AN$39*Predictions!H17698)+('Derivation of PM - 6 Fact'!$AN$40*Predictions!L17698)</f>
        <v>1.0802082286713659</v>
      </c>
      <c r="U17698">
        <f t="shared" si="1105"/>
        <v>1</v>
      </c>
      <c r="V17698">
        <f t="shared" si="1106"/>
        <v>1</v>
      </c>
      <c r="W17698">
        <f t="shared" si="1107"/>
        <v>0</v>
      </c>
      <c r="X17698">
        <f t="shared" si="1108"/>
        <v>1</v>
      </c>
    </row>
    <row r="17699" spans="1:24" x14ac:dyDescent="0.3">
      <c r="A17699" t="s">
        <v>2</v>
      </c>
      <c r="B17699">
        <v>35689</v>
      </c>
      <c r="C17699">
        <v>9</v>
      </c>
      <c r="D17699">
        <v>55</v>
      </c>
      <c r="E17699">
        <v>229</v>
      </c>
      <c r="F17699">
        <v>5</v>
      </c>
      <c r="G17699">
        <v>56</v>
      </c>
      <c r="H17699">
        <v>33</v>
      </c>
      <c r="I17699">
        <v>19</v>
      </c>
      <c r="J17699">
        <v>20</v>
      </c>
      <c r="K17699">
        <v>0</v>
      </c>
      <c r="L17699">
        <v>659</v>
      </c>
      <c r="N17699" cm="1">
        <f t="array" ref="N17699">SUMPRODUCT(C17699:K17699,TRANSPOSE(('Derivation of PM - 8 Factors'!$Q$32:$Q$40)))+'Derivation of PM - 8 Factors'!$Q$31</f>
        <v>1.1631313438720035</v>
      </c>
      <c r="O17699" cm="1">
        <f t="array" ref="O17699">SUMPRODUCT(C17699:L17699,TRANSPOSE('Derivation of PM - 8 Fact+FICO'!$S$30:$S$39))+Predictions!$S$37</f>
        <v>1.2380822581391056</v>
      </c>
      <c r="P17699">
        <f>(L17699*'Derivation of PM - FICO ONLY'!$L$30)+'Derivation of PM - FICO ONLY'!$L$29</f>
        <v>0.63604892073713404</v>
      </c>
      <c r="Q17699">
        <f>'Derivation of PM - 6 Fact'!$AN$34+('Derivation of PM - 6 Fact'!$AN$35*Predictions!C17699)+('Derivation of PM - 6 Fact'!$AN$36*Predictions!E17699)+('Derivation of PM - 6 Fact'!$AN$37*Predictions!F17699)+('Derivation of PM - 6 Fact'!$AN$38*Predictions!G17699)+('Derivation of PM - 6 Fact'!$AN$39*Predictions!H17699)+('Derivation of PM - 6 Fact'!$AN$40*Predictions!L17699)</f>
        <v>1.0966811595545312</v>
      </c>
      <c r="U17699">
        <f t="shared" si="1105"/>
        <v>1</v>
      </c>
      <c r="V17699">
        <f t="shared" si="1106"/>
        <v>1</v>
      </c>
      <c r="W17699">
        <f t="shared" si="1107"/>
        <v>1</v>
      </c>
      <c r="X17699">
        <f t="shared" si="1108"/>
        <v>1</v>
      </c>
    </row>
    <row r="17700" spans="1:24" x14ac:dyDescent="0.3">
      <c r="A17700" t="s">
        <v>2</v>
      </c>
      <c r="B17700">
        <v>35690</v>
      </c>
      <c r="C17700">
        <v>7</v>
      </c>
      <c r="D17700">
        <v>0</v>
      </c>
      <c r="E17700">
        <v>12</v>
      </c>
      <c r="F17700">
        <v>30</v>
      </c>
      <c r="G17700">
        <v>88</v>
      </c>
      <c r="H17700">
        <v>71</v>
      </c>
      <c r="I17700">
        <v>18</v>
      </c>
      <c r="J17700">
        <v>20</v>
      </c>
      <c r="K17700">
        <v>0</v>
      </c>
      <c r="L17700">
        <v>654</v>
      </c>
      <c r="N17700" cm="1">
        <f t="array" ref="N17700">SUMPRODUCT(C17700:K17700,TRANSPOSE(('Derivation of PM - 8 Factors'!$Q$32:$Q$40)))+'Derivation of PM - 8 Factors'!$Q$31</f>
        <v>0.82479763084287694</v>
      </c>
      <c r="O17700" cm="1">
        <f t="array" ref="O17700">SUMPRODUCT(C17700:L17700,TRANSPOSE('Derivation of PM - 8 Fact+FICO'!$S$30:$S$39))+Predictions!$S$37</f>
        <v>0.90249854745407621</v>
      </c>
      <c r="P17700">
        <f>(L17700*'Derivation of PM - FICO ONLY'!$L$30)+'Derivation of PM - FICO ONLY'!$L$29</f>
        <v>0.61713323529692254</v>
      </c>
      <c r="Q17700">
        <f>'Derivation of PM - 6 Fact'!$AN$34+('Derivation of PM - 6 Fact'!$AN$35*Predictions!C17700)+('Derivation of PM - 6 Fact'!$AN$36*Predictions!E17700)+('Derivation of PM - 6 Fact'!$AN$37*Predictions!F17700)+('Derivation of PM - 6 Fact'!$AN$38*Predictions!G17700)+('Derivation of PM - 6 Fact'!$AN$39*Predictions!H17700)+('Derivation of PM - 6 Fact'!$AN$40*Predictions!L17700)</f>
        <v>0.75644178457437394</v>
      </c>
      <c r="U17700">
        <f t="shared" si="1105"/>
        <v>1</v>
      </c>
      <c r="V17700">
        <f t="shared" si="1106"/>
        <v>1</v>
      </c>
      <c r="W17700">
        <f t="shared" si="1107"/>
        <v>1</v>
      </c>
      <c r="X17700">
        <f t="shared" si="1108"/>
        <v>1</v>
      </c>
    </row>
    <row r="17701" spans="1:24" x14ac:dyDescent="0.3">
      <c r="A17701" t="s">
        <v>2</v>
      </c>
      <c r="B17701">
        <v>35691</v>
      </c>
      <c r="C17701">
        <v>1</v>
      </c>
      <c r="D17701">
        <v>21</v>
      </c>
      <c r="E17701">
        <v>-131</v>
      </c>
      <c r="F17701">
        <v>23</v>
      </c>
      <c r="G17701">
        <v>23</v>
      </c>
      <c r="H17701">
        <v>25</v>
      </c>
      <c r="I17701">
        <v>8</v>
      </c>
      <c r="J17701">
        <v>15</v>
      </c>
      <c r="K17701">
        <v>1</v>
      </c>
      <c r="L17701">
        <v>570</v>
      </c>
      <c r="N17701" cm="1">
        <f t="array" ref="N17701">SUMPRODUCT(C17701:K17701,TRANSPOSE(('Derivation of PM - 8 Factors'!$Q$32:$Q$40)))+'Derivation of PM - 8 Factors'!$Q$31</f>
        <v>0.26081905398236116</v>
      </c>
      <c r="O17701" cm="1">
        <f t="array" ref="O17701">SUMPRODUCT(C17701:L17701,TRANSPOSE('Derivation of PM - 8 Fact+FICO'!$S$30:$S$39))+Predictions!$S$37</f>
        <v>0.33741596514886135</v>
      </c>
      <c r="P17701">
        <f>(L17701*'Derivation of PM - FICO ONLY'!$L$30)+'Derivation of PM - FICO ONLY'!$L$29</f>
        <v>0.29934971990137282</v>
      </c>
      <c r="Q17701">
        <f>'Derivation of PM - 6 Fact'!$AN$34+('Derivation of PM - 6 Fact'!$AN$35*Predictions!C17701)+('Derivation of PM - 6 Fact'!$AN$36*Predictions!E17701)+('Derivation of PM - 6 Fact'!$AN$37*Predictions!F17701)+('Derivation of PM - 6 Fact'!$AN$38*Predictions!G17701)+('Derivation of PM - 6 Fact'!$AN$39*Predictions!H17701)+('Derivation of PM - 6 Fact'!$AN$40*Predictions!L17701)</f>
        <v>0.27437873232571297</v>
      </c>
      <c r="U17701">
        <f t="shared" si="1105"/>
        <v>0</v>
      </c>
      <c r="V17701">
        <f t="shared" si="1106"/>
        <v>0</v>
      </c>
      <c r="W17701">
        <f t="shared" si="1107"/>
        <v>0</v>
      </c>
      <c r="X17701">
        <f t="shared" si="1108"/>
        <v>0</v>
      </c>
    </row>
    <row r="17702" spans="1:24" x14ac:dyDescent="0.3">
      <c r="A17702" t="s">
        <v>2</v>
      </c>
      <c r="B17702">
        <v>35692</v>
      </c>
      <c r="C17702">
        <v>4</v>
      </c>
      <c r="D17702">
        <v>39</v>
      </c>
      <c r="E17702">
        <v>163</v>
      </c>
      <c r="F17702">
        <v>24</v>
      </c>
      <c r="G17702">
        <v>52</v>
      </c>
      <c r="H17702">
        <v>35</v>
      </c>
      <c r="I17702">
        <v>15</v>
      </c>
      <c r="J17702">
        <v>16</v>
      </c>
      <c r="K17702">
        <v>1</v>
      </c>
      <c r="L17702">
        <v>631</v>
      </c>
      <c r="N17702" cm="1">
        <f t="array" ref="N17702">SUMPRODUCT(C17702:K17702,TRANSPOSE(('Derivation of PM - 8 Factors'!$Q$32:$Q$40)))+'Derivation of PM - 8 Factors'!$Q$31</f>
        <v>0.60476800934281727</v>
      </c>
      <c r="O17702" cm="1">
        <f t="array" ref="O17702">SUMPRODUCT(C17702:L17702,TRANSPOSE('Derivation of PM - 8 Fact+FICO'!$S$30:$S$39))+Predictions!$S$37</f>
        <v>0.67957910515129871</v>
      </c>
      <c r="P17702">
        <f>(L17702*'Derivation of PM - FICO ONLY'!$L$30)+'Derivation of PM - FICO ONLY'!$L$29</f>
        <v>0.53012108227195065</v>
      </c>
      <c r="Q17702">
        <f>'Derivation of PM - 6 Fact'!$AN$34+('Derivation of PM - 6 Fact'!$AN$35*Predictions!C17702)+('Derivation of PM - 6 Fact'!$AN$36*Predictions!E17702)+('Derivation of PM - 6 Fact'!$AN$37*Predictions!F17702)+('Derivation of PM - 6 Fact'!$AN$38*Predictions!G17702)+('Derivation of PM - 6 Fact'!$AN$39*Predictions!H17702)+('Derivation of PM - 6 Fact'!$AN$40*Predictions!L17702)</f>
        <v>0.61060502205160183</v>
      </c>
      <c r="U17702">
        <f t="shared" si="1105"/>
        <v>1</v>
      </c>
      <c r="V17702">
        <f t="shared" si="1106"/>
        <v>1</v>
      </c>
      <c r="W17702">
        <f t="shared" si="1107"/>
        <v>1</v>
      </c>
      <c r="X17702">
        <f t="shared" si="1108"/>
        <v>1</v>
      </c>
    </row>
    <row r="17703" spans="1:24" x14ac:dyDescent="0.3">
      <c r="A17703" t="s">
        <v>2</v>
      </c>
      <c r="B17703">
        <v>35693</v>
      </c>
      <c r="C17703">
        <v>10</v>
      </c>
      <c r="D17703">
        <v>0</v>
      </c>
      <c r="E17703">
        <v>344</v>
      </c>
      <c r="F17703">
        <v>20</v>
      </c>
      <c r="G17703">
        <v>99</v>
      </c>
      <c r="H17703">
        <v>55</v>
      </c>
      <c r="I17703">
        <v>2</v>
      </c>
      <c r="J17703">
        <v>7</v>
      </c>
      <c r="K17703">
        <v>0</v>
      </c>
      <c r="L17703">
        <v>640</v>
      </c>
      <c r="N17703" cm="1">
        <f t="array" ref="N17703">SUMPRODUCT(C17703:K17703,TRANSPOSE(('Derivation of PM - 8 Factors'!$Q$32:$Q$40)))+'Derivation of PM - 8 Factors'!$Q$31</f>
        <v>1.1546807938973556</v>
      </c>
      <c r="O17703" cm="1">
        <f t="array" ref="O17703">SUMPRODUCT(C17703:L17703,TRANSPOSE('Derivation of PM - 8 Fact+FICO'!$S$30:$S$39))+Predictions!$S$37</f>
        <v>1.2257682020623031</v>
      </c>
      <c r="P17703">
        <f>(L17703*'Derivation of PM - FICO ONLY'!$L$30)+'Derivation of PM - FICO ONLY'!$L$29</f>
        <v>0.56416931606433107</v>
      </c>
      <c r="Q17703">
        <f>'Derivation of PM - 6 Fact'!$AN$34+('Derivation of PM - 6 Fact'!$AN$35*Predictions!C17703)+('Derivation of PM - 6 Fact'!$AN$36*Predictions!E17703)+('Derivation of PM - 6 Fact'!$AN$37*Predictions!F17703)+('Derivation of PM - 6 Fact'!$AN$38*Predictions!G17703)+('Derivation of PM - 6 Fact'!$AN$39*Predictions!H17703)+('Derivation of PM - 6 Fact'!$AN$40*Predictions!L17703)</f>
        <v>1.1670429013530155</v>
      </c>
      <c r="U17703">
        <f t="shared" si="1105"/>
        <v>1</v>
      </c>
      <c r="V17703">
        <f t="shared" si="1106"/>
        <v>1</v>
      </c>
      <c r="W17703">
        <f t="shared" si="1107"/>
        <v>1</v>
      </c>
      <c r="X17703">
        <f t="shared" si="1108"/>
        <v>1</v>
      </c>
    </row>
    <row r="17704" spans="1:24" x14ac:dyDescent="0.3">
      <c r="A17704" t="s">
        <v>2</v>
      </c>
      <c r="B17704">
        <v>35694</v>
      </c>
      <c r="C17704">
        <v>7</v>
      </c>
      <c r="D17704">
        <v>85</v>
      </c>
      <c r="E17704">
        <v>67</v>
      </c>
      <c r="F17704">
        <v>91</v>
      </c>
      <c r="G17704">
        <v>191</v>
      </c>
      <c r="H17704">
        <v>134</v>
      </c>
      <c r="I17704">
        <v>1</v>
      </c>
      <c r="J17704">
        <v>6</v>
      </c>
      <c r="K17704">
        <v>0</v>
      </c>
      <c r="L17704">
        <v>659</v>
      </c>
      <c r="N17704" cm="1">
        <f t="array" ref="N17704">SUMPRODUCT(C17704:K17704,TRANSPOSE(('Derivation of PM - 8 Factors'!$Q$32:$Q$40)))+'Derivation of PM - 8 Factors'!$Q$31</f>
        <v>0.83817259183748405</v>
      </c>
      <c r="O17704" cm="1">
        <f t="array" ref="O17704">SUMPRODUCT(C17704:L17704,TRANSPOSE('Derivation of PM - 8 Fact+FICO'!$S$30:$S$39))+Predictions!$S$37</f>
        <v>0.91249670691066653</v>
      </c>
      <c r="P17704">
        <f>(L17704*'Derivation of PM - FICO ONLY'!$L$30)+'Derivation of PM - FICO ONLY'!$L$29</f>
        <v>0.63604892073713404</v>
      </c>
      <c r="Q17704">
        <f>'Derivation of PM - 6 Fact'!$AN$34+('Derivation of PM - 6 Fact'!$AN$35*Predictions!C17704)+('Derivation of PM - 6 Fact'!$AN$36*Predictions!E17704)+('Derivation of PM - 6 Fact'!$AN$37*Predictions!F17704)+('Derivation of PM - 6 Fact'!$AN$38*Predictions!G17704)+('Derivation of PM - 6 Fact'!$AN$39*Predictions!H17704)+('Derivation of PM - 6 Fact'!$AN$40*Predictions!L17704)</f>
        <v>0.88631474231879315</v>
      </c>
      <c r="U17704">
        <f t="shared" si="1105"/>
        <v>1</v>
      </c>
      <c r="V17704">
        <f t="shared" si="1106"/>
        <v>1</v>
      </c>
      <c r="W17704">
        <f t="shared" si="1107"/>
        <v>1</v>
      </c>
      <c r="X17704">
        <f t="shared" si="1108"/>
        <v>1</v>
      </c>
    </row>
    <row r="17705" spans="1:24" x14ac:dyDescent="0.3">
      <c r="A17705" t="s">
        <v>2</v>
      </c>
      <c r="B17705">
        <v>35695</v>
      </c>
      <c r="C17705">
        <v>4</v>
      </c>
      <c r="D17705">
        <v>0</v>
      </c>
      <c r="E17705">
        <v>41</v>
      </c>
      <c r="F17705">
        <v>2</v>
      </c>
      <c r="G17705">
        <v>29</v>
      </c>
      <c r="H17705">
        <v>52</v>
      </c>
      <c r="I17705">
        <v>19</v>
      </c>
      <c r="J17705">
        <v>20</v>
      </c>
      <c r="K17705">
        <v>0</v>
      </c>
      <c r="L17705">
        <v>451</v>
      </c>
      <c r="N17705" cm="1">
        <f t="array" ref="N17705">SUMPRODUCT(C17705:K17705,TRANSPOSE(('Derivation of PM - 8 Factors'!$Q$32:$Q$40)))+'Derivation of PM - 8 Factors'!$Q$31</f>
        <v>0.27887190263351802</v>
      </c>
      <c r="O17705" cm="1">
        <f t="array" ref="O17705">SUMPRODUCT(C17705:L17705,TRANSPOSE('Derivation of PM - 8 Fact+FICO'!$S$30:$S$39))+Predictions!$S$37</f>
        <v>0.34930404257131997</v>
      </c>
      <c r="P17705">
        <f>(L17705*'Derivation of PM - FICO ONLY'!$L$30)+'Derivation of PM - FICO ONLY'!$L$29</f>
        <v>-0.15084359357565669</v>
      </c>
      <c r="Q17705">
        <f>'Derivation of PM - 6 Fact'!$AN$34+('Derivation of PM - 6 Fact'!$AN$35*Predictions!C17705)+('Derivation of PM - 6 Fact'!$AN$36*Predictions!E17705)+('Derivation of PM - 6 Fact'!$AN$37*Predictions!F17705)+('Derivation of PM - 6 Fact'!$AN$38*Predictions!G17705)+('Derivation of PM - 6 Fact'!$AN$39*Predictions!H17705)+('Derivation of PM - 6 Fact'!$AN$40*Predictions!L17705)</f>
        <v>0.19558245416186315</v>
      </c>
      <c r="U17705">
        <f t="shared" si="1105"/>
        <v>0</v>
      </c>
      <c r="V17705">
        <f t="shared" si="1106"/>
        <v>0</v>
      </c>
      <c r="W17705">
        <f t="shared" si="1107"/>
        <v>0</v>
      </c>
      <c r="X17705">
        <f t="shared" si="1108"/>
        <v>0</v>
      </c>
    </row>
    <row r="17706" spans="1:24" x14ac:dyDescent="0.3">
      <c r="A17706" t="s">
        <v>2</v>
      </c>
      <c r="B17706">
        <v>35696</v>
      </c>
      <c r="C17706">
        <v>5</v>
      </c>
      <c r="D17706">
        <v>0</v>
      </c>
      <c r="E17706">
        <v>7</v>
      </c>
      <c r="F17706">
        <v>51</v>
      </c>
      <c r="G17706">
        <v>91</v>
      </c>
      <c r="H17706">
        <v>58</v>
      </c>
      <c r="I17706">
        <v>8</v>
      </c>
      <c r="J17706">
        <v>13</v>
      </c>
      <c r="K17706">
        <v>0</v>
      </c>
      <c r="L17706">
        <v>543</v>
      </c>
      <c r="N17706" cm="1">
        <f t="array" ref="N17706">SUMPRODUCT(C17706:K17706,TRANSPOSE(('Derivation of PM - 8 Factors'!$Q$32:$Q$40)))+'Derivation of PM - 8 Factors'!$Q$31</f>
        <v>0.8981696032144606</v>
      </c>
      <c r="O17706" cm="1">
        <f t="array" ref="O17706">SUMPRODUCT(C17706:L17706,TRANSPOSE('Derivation of PM - 8 Fact+FICO'!$S$30:$S$39))+Predictions!$S$37</f>
        <v>0.96927540221159891</v>
      </c>
      <c r="P17706">
        <f>(L17706*'Derivation of PM - FICO ONLY'!$L$30)+'Derivation of PM - FICO ONLY'!$L$29</f>
        <v>0.19720501852423156</v>
      </c>
      <c r="Q17706">
        <f>'Derivation of PM - 6 Fact'!$AN$34+('Derivation of PM - 6 Fact'!$AN$35*Predictions!C17706)+('Derivation of PM - 6 Fact'!$AN$36*Predictions!E17706)+('Derivation of PM - 6 Fact'!$AN$37*Predictions!F17706)+('Derivation of PM - 6 Fact'!$AN$38*Predictions!G17706)+('Derivation of PM - 6 Fact'!$AN$39*Predictions!H17706)+('Derivation of PM - 6 Fact'!$AN$40*Predictions!L17706)</f>
        <v>0.87196271089669475</v>
      </c>
      <c r="U17706">
        <f t="shared" si="1105"/>
        <v>1</v>
      </c>
      <c r="V17706">
        <f t="shared" si="1106"/>
        <v>1</v>
      </c>
      <c r="W17706">
        <f t="shared" si="1107"/>
        <v>0</v>
      </c>
      <c r="X17706">
        <f t="shared" si="1108"/>
        <v>1</v>
      </c>
    </row>
    <row r="17707" spans="1:24" x14ac:dyDescent="0.3">
      <c r="A17707" t="s">
        <v>2</v>
      </c>
      <c r="B17707">
        <v>35697</v>
      </c>
      <c r="C17707">
        <v>3</v>
      </c>
      <c r="D17707">
        <v>31</v>
      </c>
      <c r="E17707">
        <v>187</v>
      </c>
      <c r="F17707">
        <v>22</v>
      </c>
      <c r="G17707">
        <v>39</v>
      </c>
      <c r="H17707">
        <v>40</v>
      </c>
      <c r="I17707">
        <v>0</v>
      </c>
      <c r="J17707">
        <v>5</v>
      </c>
      <c r="K17707">
        <v>1</v>
      </c>
      <c r="L17707">
        <v>599</v>
      </c>
      <c r="N17707" cm="1">
        <f t="array" ref="N17707">SUMPRODUCT(C17707:K17707,TRANSPOSE(('Derivation of PM - 8 Factors'!$Q$32:$Q$40)))+'Derivation of PM - 8 Factors'!$Q$31</f>
        <v>0.37205312882512609</v>
      </c>
      <c r="O17707" cm="1">
        <f t="array" ref="O17707">SUMPRODUCT(C17707:L17707,TRANSPOSE('Derivation of PM - 8 Fact+FICO'!$S$30:$S$39))+Predictions!$S$37</f>
        <v>0.44628291475258114</v>
      </c>
      <c r="P17707">
        <f>(L17707*'Derivation of PM - FICO ONLY'!$L$30)+'Derivation of PM - FICO ONLY'!$L$29</f>
        <v>0.40906069545459833</v>
      </c>
      <c r="Q17707">
        <f>'Derivation of PM - 6 Fact'!$AN$34+('Derivation of PM - 6 Fact'!$AN$35*Predictions!C17707)+('Derivation of PM - 6 Fact'!$AN$36*Predictions!E17707)+('Derivation of PM - 6 Fact'!$AN$37*Predictions!F17707)+('Derivation of PM - 6 Fact'!$AN$38*Predictions!G17707)+('Derivation of PM - 6 Fact'!$AN$39*Predictions!H17707)+('Derivation of PM - 6 Fact'!$AN$40*Predictions!L17707)</f>
        <v>0.44924810953325944</v>
      </c>
      <c r="U17707">
        <f t="shared" si="1105"/>
        <v>0</v>
      </c>
      <c r="V17707">
        <f t="shared" si="1106"/>
        <v>0</v>
      </c>
      <c r="W17707">
        <f t="shared" si="1107"/>
        <v>0</v>
      </c>
      <c r="X17707">
        <f t="shared" si="1108"/>
        <v>0</v>
      </c>
    </row>
    <row r="17708" spans="1:24" x14ac:dyDescent="0.3">
      <c r="A17708" t="s">
        <v>2</v>
      </c>
      <c r="B17708">
        <v>35698</v>
      </c>
      <c r="C17708">
        <v>1</v>
      </c>
      <c r="D17708">
        <v>0</v>
      </c>
      <c r="E17708">
        <v>-87</v>
      </c>
      <c r="F17708">
        <v>14</v>
      </c>
      <c r="G17708">
        <v>23</v>
      </c>
      <c r="H17708">
        <v>51</v>
      </c>
      <c r="I17708">
        <v>1</v>
      </c>
      <c r="J17708">
        <v>6</v>
      </c>
      <c r="K17708">
        <v>0</v>
      </c>
      <c r="L17708">
        <v>470</v>
      </c>
      <c r="N17708" cm="1">
        <f t="array" ref="N17708">SUMPRODUCT(C17708:K17708,TRANSPOSE(('Derivation of PM - 8 Factors'!$Q$32:$Q$40)))+'Derivation of PM - 8 Factors'!$Q$31</f>
        <v>-7.5921326391423807E-2</v>
      </c>
      <c r="O17708" cm="1">
        <f t="array" ref="O17708">SUMPRODUCT(C17708:L17708,TRANSPOSE('Derivation of PM - 8 Fact+FICO'!$S$30:$S$39))+Predictions!$S$37</f>
        <v>-2.7974085725874058E-3</v>
      </c>
      <c r="P17708">
        <f>(L17708*'Derivation of PM - FICO ONLY'!$L$30)+'Derivation of PM - FICO ONLY'!$L$29</f>
        <v>-7.8963988902853721E-2</v>
      </c>
      <c r="Q17708">
        <f>'Derivation of PM - 6 Fact'!$AN$34+('Derivation of PM - 6 Fact'!$AN$35*Predictions!C17708)+('Derivation of PM - 6 Fact'!$AN$36*Predictions!E17708)+('Derivation of PM - 6 Fact'!$AN$37*Predictions!F17708)+('Derivation of PM - 6 Fact'!$AN$38*Predictions!G17708)+('Derivation of PM - 6 Fact'!$AN$39*Predictions!H17708)+('Derivation of PM - 6 Fact'!$AN$40*Predictions!L17708)</f>
        <v>-6.1918788940048916E-2</v>
      </c>
      <c r="U17708">
        <f t="shared" si="1105"/>
        <v>0</v>
      </c>
      <c r="V17708">
        <f t="shared" si="1106"/>
        <v>0</v>
      </c>
      <c r="W17708">
        <f t="shared" si="1107"/>
        <v>0</v>
      </c>
      <c r="X17708">
        <f t="shared" si="1108"/>
        <v>0</v>
      </c>
    </row>
    <row r="17709" spans="1:24" x14ac:dyDescent="0.3">
      <c r="A17709" t="s">
        <v>2</v>
      </c>
      <c r="B17709">
        <v>35699</v>
      </c>
      <c r="C17709">
        <v>9</v>
      </c>
      <c r="D17709">
        <v>0</v>
      </c>
      <c r="E17709">
        <v>151</v>
      </c>
      <c r="F17709">
        <v>36</v>
      </c>
      <c r="G17709">
        <v>120</v>
      </c>
      <c r="H17709">
        <v>97</v>
      </c>
      <c r="I17709">
        <v>4</v>
      </c>
      <c r="J17709">
        <v>12</v>
      </c>
      <c r="K17709">
        <v>0</v>
      </c>
      <c r="L17709">
        <v>642</v>
      </c>
      <c r="N17709" cm="1">
        <f t="array" ref="N17709">SUMPRODUCT(C17709:K17709,TRANSPOSE(('Derivation of PM - 8 Factors'!$Q$32:$Q$40)))+'Derivation of PM - 8 Factors'!$Q$31</f>
        <v>0.87868806459363757</v>
      </c>
      <c r="O17709" cm="1">
        <f t="array" ref="O17709">SUMPRODUCT(C17709:L17709,TRANSPOSE('Derivation of PM - 8 Fact+FICO'!$S$30:$S$39))+Predictions!$S$37</f>
        <v>0.95368613553658299</v>
      </c>
      <c r="P17709">
        <f>(L17709*'Derivation of PM - FICO ONLY'!$L$30)+'Derivation of PM - FICO ONLY'!$L$29</f>
        <v>0.57173559024041576</v>
      </c>
      <c r="Q17709">
        <f>'Derivation of PM - 6 Fact'!$AN$34+('Derivation of PM - 6 Fact'!$AN$35*Predictions!C17709)+('Derivation of PM - 6 Fact'!$AN$36*Predictions!E17709)+('Derivation of PM - 6 Fact'!$AN$37*Predictions!F17709)+('Derivation of PM - 6 Fact'!$AN$38*Predictions!G17709)+('Derivation of PM - 6 Fact'!$AN$39*Predictions!H17709)+('Derivation of PM - 6 Fact'!$AN$40*Predictions!L17709)</f>
        <v>0.86732801472229537</v>
      </c>
      <c r="U17709">
        <f t="shared" si="1105"/>
        <v>1</v>
      </c>
      <c r="V17709">
        <f t="shared" si="1106"/>
        <v>1</v>
      </c>
      <c r="W17709">
        <f t="shared" si="1107"/>
        <v>1</v>
      </c>
      <c r="X17709">
        <f t="shared" si="1108"/>
        <v>1</v>
      </c>
    </row>
    <row r="17710" spans="1:24" x14ac:dyDescent="0.3">
      <c r="A17710" t="s">
        <v>2</v>
      </c>
      <c r="B17710">
        <v>35700</v>
      </c>
      <c r="C17710">
        <v>2</v>
      </c>
      <c r="D17710">
        <v>0</v>
      </c>
      <c r="E17710">
        <v>-231</v>
      </c>
      <c r="F17710">
        <v>16</v>
      </c>
      <c r="G17710">
        <v>28</v>
      </c>
      <c r="H17710">
        <v>51</v>
      </c>
      <c r="I17710">
        <v>5</v>
      </c>
      <c r="J17710">
        <v>11</v>
      </c>
      <c r="K17710">
        <v>1</v>
      </c>
      <c r="L17710">
        <v>384</v>
      </c>
      <c r="N17710" cm="1">
        <f t="array" ref="N17710">SUMPRODUCT(C17710:K17710,TRANSPOSE(('Derivation of PM - 8 Factors'!$Q$32:$Q$40)))+'Derivation of PM - 8 Factors'!$Q$31</f>
        <v>5.7775413299189893E-2</v>
      </c>
      <c r="O17710" cm="1">
        <f t="array" ref="O17710">SUMPRODUCT(C17710:L17710,TRANSPOSE('Derivation of PM - 8 Fact+FICO'!$S$30:$S$39))+Predictions!$S$37</f>
        <v>0.12809171266998892</v>
      </c>
      <c r="P17710">
        <f>(L17710*'Derivation of PM - FICO ONLY'!$L$30)+'Derivation of PM - FICO ONLY'!$L$29</f>
        <v>-0.40431377847448835</v>
      </c>
      <c r="Q17710">
        <f>'Derivation of PM - 6 Fact'!$AN$34+('Derivation of PM - 6 Fact'!$AN$35*Predictions!C17710)+('Derivation of PM - 6 Fact'!$AN$36*Predictions!E17710)+('Derivation of PM - 6 Fact'!$AN$37*Predictions!F17710)+('Derivation of PM - 6 Fact'!$AN$38*Predictions!G17710)+('Derivation of PM - 6 Fact'!$AN$39*Predictions!H17710)+('Derivation of PM - 6 Fact'!$AN$40*Predictions!L17710)</f>
        <v>8.6842562740676407E-2</v>
      </c>
      <c r="U17710">
        <f t="shared" si="1105"/>
        <v>0</v>
      </c>
      <c r="V17710">
        <f t="shared" si="1106"/>
        <v>0</v>
      </c>
      <c r="W17710">
        <f t="shared" si="1107"/>
        <v>0</v>
      </c>
      <c r="X17710">
        <f t="shared" si="1108"/>
        <v>0</v>
      </c>
    </row>
    <row r="17711" spans="1:24" x14ac:dyDescent="0.3">
      <c r="A17711" t="s">
        <v>2</v>
      </c>
      <c r="B17711">
        <v>35701</v>
      </c>
      <c r="C17711">
        <v>9</v>
      </c>
      <c r="D17711">
        <v>35</v>
      </c>
      <c r="E17711">
        <v>206</v>
      </c>
      <c r="F17711">
        <v>87</v>
      </c>
      <c r="G17711">
        <v>215</v>
      </c>
      <c r="H17711">
        <v>128</v>
      </c>
      <c r="I17711">
        <v>5</v>
      </c>
      <c r="J17711">
        <v>8</v>
      </c>
      <c r="K17711">
        <v>0</v>
      </c>
      <c r="L17711">
        <v>747</v>
      </c>
      <c r="N17711" cm="1">
        <f t="array" ref="N17711">SUMPRODUCT(C17711:K17711,TRANSPOSE(('Derivation of PM - 8 Factors'!$Q$32:$Q$40)))+'Derivation of PM - 8 Factors'!$Q$31</f>
        <v>1.0491041557047689</v>
      </c>
      <c r="O17711" cm="1">
        <f t="array" ref="O17711">SUMPRODUCT(C17711:L17711,TRANSPOSE('Derivation of PM - 8 Fact+FICO'!$S$30:$S$39))+Predictions!$S$37</f>
        <v>1.1239072315989496</v>
      </c>
      <c r="P17711">
        <f>(L17711*'Derivation of PM - FICO ONLY'!$L$30)+'Derivation of PM - FICO ONLY'!$L$29</f>
        <v>0.96896498448485313</v>
      </c>
      <c r="Q17711">
        <f>'Derivation of PM - 6 Fact'!$AN$34+('Derivation of PM - 6 Fact'!$AN$35*Predictions!C17711)+('Derivation of PM - 6 Fact'!$AN$36*Predictions!E17711)+('Derivation of PM - 6 Fact'!$AN$37*Predictions!F17711)+('Derivation of PM - 6 Fact'!$AN$38*Predictions!G17711)+('Derivation of PM - 6 Fact'!$AN$39*Predictions!H17711)+('Derivation of PM - 6 Fact'!$AN$40*Predictions!L17711)</f>
        <v>1.0766916243633757</v>
      </c>
      <c r="U17711">
        <f t="shared" si="1105"/>
        <v>1</v>
      </c>
      <c r="V17711">
        <f t="shared" si="1106"/>
        <v>1</v>
      </c>
      <c r="W17711">
        <f t="shared" si="1107"/>
        <v>1</v>
      </c>
      <c r="X17711">
        <f t="shared" si="1108"/>
        <v>1</v>
      </c>
    </row>
    <row r="17712" spans="1:24" x14ac:dyDescent="0.3">
      <c r="A17712" t="s">
        <v>2</v>
      </c>
      <c r="B17712">
        <v>35702</v>
      </c>
      <c r="C17712">
        <v>8</v>
      </c>
      <c r="D17712">
        <v>0</v>
      </c>
      <c r="E17712">
        <v>6</v>
      </c>
      <c r="F17712">
        <v>63</v>
      </c>
      <c r="G17712">
        <v>148</v>
      </c>
      <c r="H17712">
        <v>108</v>
      </c>
      <c r="I17712">
        <v>5</v>
      </c>
      <c r="J17712">
        <v>10</v>
      </c>
      <c r="K17712">
        <v>0</v>
      </c>
      <c r="L17712">
        <v>578</v>
      </c>
      <c r="N17712" cm="1">
        <f t="array" ref="N17712">SUMPRODUCT(C17712:K17712,TRANSPOSE(('Derivation of PM - 8 Factors'!$Q$32:$Q$40)))+'Derivation of PM - 8 Factors'!$Q$31</f>
        <v>0.93989412627076163</v>
      </c>
      <c r="O17712" cm="1">
        <f t="array" ref="O17712">SUMPRODUCT(C17712:L17712,TRANSPOSE('Derivation of PM - 8 Fact+FICO'!$S$30:$S$39))+Predictions!$S$37</f>
        <v>1.012252878336849</v>
      </c>
      <c r="P17712">
        <f>(L17712*'Derivation of PM - FICO ONLY'!$L$30)+'Derivation of PM - FICO ONLY'!$L$29</f>
        <v>0.32961481660571068</v>
      </c>
      <c r="Q17712">
        <f>'Derivation of PM - 6 Fact'!$AN$34+('Derivation of PM - 6 Fact'!$AN$35*Predictions!C17712)+('Derivation of PM - 6 Fact'!$AN$36*Predictions!E17712)+('Derivation of PM - 6 Fact'!$AN$37*Predictions!F17712)+('Derivation of PM - 6 Fact'!$AN$38*Predictions!G17712)+('Derivation of PM - 6 Fact'!$AN$39*Predictions!H17712)+('Derivation of PM - 6 Fact'!$AN$40*Predictions!L17712)</f>
        <v>0.94030098392323003</v>
      </c>
      <c r="U17712">
        <f t="shared" si="1105"/>
        <v>1</v>
      </c>
      <c r="V17712">
        <f t="shared" si="1106"/>
        <v>1</v>
      </c>
      <c r="W17712">
        <f t="shared" si="1107"/>
        <v>0</v>
      </c>
      <c r="X17712">
        <f t="shared" si="1108"/>
        <v>1</v>
      </c>
    </row>
    <row r="17713" spans="1:24" x14ac:dyDescent="0.3">
      <c r="A17713" t="s">
        <v>2</v>
      </c>
      <c r="B17713">
        <v>35703</v>
      </c>
      <c r="C17713">
        <v>7</v>
      </c>
      <c r="D17713">
        <v>80</v>
      </c>
      <c r="E17713">
        <v>230</v>
      </c>
      <c r="F17713">
        <v>87</v>
      </c>
      <c r="G17713">
        <v>181</v>
      </c>
      <c r="H17713">
        <v>113</v>
      </c>
      <c r="I17713">
        <v>1</v>
      </c>
      <c r="J17713">
        <v>7</v>
      </c>
      <c r="K17713">
        <v>0</v>
      </c>
      <c r="L17713">
        <v>746</v>
      </c>
      <c r="N17713" cm="1">
        <f t="array" ref="N17713">SUMPRODUCT(C17713:K17713,TRANSPOSE(('Derivation of PM - 8 Factors'!$Q$32:$Q$40)))+'Derivation of PM - 8 Factors'!$Q$31</f>
        <v>0.99630474654723677</v>
      </c>
      <c r="O17713" cm="1">
        <f t="array" ref="O17713">SUMPRODUCT(C17713:L17713,TRANSPOSE('Derivation of PM - 8 Fact+FICO'!$S$30:$S$39))+Predictions!$S$37</f>
        <v>1.0721078581825585</v>
      </c>
      <c r="P17713">
        <f>(L17713*'Derivation of PM - FICO ONLY'!$L$30)+'Derivation of PM - FICO ONLY'!$L$29</f>
        <v>0.96518184739681101</v>
      </c>
      <c r="Q17713">
        <f>'Derivation of PM - 6 Fact'!$AN$34+('Derivation of PM - 6 Fact'!$AN$35*Predictions!C17713)+('Derivation of PM - 6 Fact'!$AN$36*Predictions!E17713)+('Derivation of PM - 6 Fact'!$AN$37*Predictions!F17713)+('Derivation of PM - 6 Fact'!$AN$38*Predictions!G17713)+('Derivation of PM - 6 Fact'!$AN$39*Predictions!H17713)+('Derivation of PM - 6 Fact'!$AN$40*Predictions!L17713)</f>
        <v>1.0380379906584427</v>
      </c>
      <c r="U17713">
        <f t="shared" si="1105"/>
        <v>1</v>
      </c>
      <c r="V17713">
        <f t="shared" si="1106"/>
        <v>1</v>
      </c>
      <c r="W17713">
        <f t="shared" si="1107"/>
        <v>1</v>
      </c>
      <c r="X17713">
        <f t="shared" si="1108"/>
        <v>1</v>
      </c>
    </row>
    <row r="17714" spans="1:24" x14ac:dyDescent="0.3">
      <c r="A17714" t="s">
        <v>2</v>
      </c>
      <c r="B17714">
        <v>35704</v>
      </c>
      <c r="C17714">
        <v>2</v>
      </c>
      <c r="D17714">
        <v>72</v>
      </c>
      <c r="E17714">
        <v>191</v>
      </c>
      <c r="F17714">
        <v>40</v>
      </c>
      <c r="G17714">
        <v>43</v>
      </c>
      <c r="H17714">
        <v>47</v>
      </c>
      <c r="I17714">
        <v>9</v>
      </c>
      <c r="J17714">
        <v>16</v>
      </c>
      <c r="K17714">
        <v>0</v>
      </c>
      <c r="L17714">
        <v>648</v>
      </c>
      <c r="N17714" cm="1">
        <f t="array" ref="N17714">SUMPRODUCT(C17714:K17714,TRANSPOSE(('Derivation of PM - 8 Factors'!$Q$32:$Q$40)))+'Derivation of PM - 8 Factors'!$Q$31</f>
        <v>0.57848771730693516</v>
      </c>
      <c r="O17714" cm="1">
        <f t="array" ref="O17714">SUMPRODUCT(C17714:L17714,TRANSPOSE('Derivation of PM - 8 Fact+FICO'!$S$30:$S$39))+Predictions!$S$37</f>
        <v>0.65521581615690072</v>
      </c>
      <c r="P17714">
        <f>(L17714*'Derivation of PM - FICO ONLY'!$L$30)+'Derivation of PM - FICO ONLY'!$L$29</f>
        <v>0.59443441276866937</v>
      </c>
      <c r="Q17714">
        <f>'Derivation of PM - 6 Fact'!$AN$34+('Derivation of PM - 6 Fact'!$AN$35*Predictions!C17714)+('Derivation of PM - 6 Fact'!$AN$36*Predictions!E17714)+('Derivation of PM - 6 Fact'!$AN$37*Predictions!F17714)+('Derivation of PM - 6 Fact'!$AN$38*Predictions!G17714)+('Derivation of PM - 6 Fact'!$AN$39*Predictions!H17714)+('Derivation of PM - 6 Fact'!$AN$40*Predictions!L17714)</f>
        <v>0.54686861128353637</v>
      </c>
      <c r="U17714">
        <f t="shared" si="1105"/>
        <v>1</v>
      </c>
      <c r="V17714">
        <f t="shared" si="1106"/>
        <v>1</v>
      </c>
      <c r="W17714">
        <f t="shared" si="1107"/>
        <v>1</v>
      </c>
      <c r="X17714">
        <f t="shared" si="1108"/>
        <v>1</v>
      </c>
    </row>
    <row r="17715" spans="1:24" x14ac:dyDescent="0.3">
      <c r="A17715" t="s">
        <v>2</v>
      </c>
      <c r="B17715">
        <v>35705</v>
      </c>
      <c r="C17715">
        <v>7</v>
      </c>
      <c r="D17715">
        <v>17</v>
      </c>
      <c r="E17715">
        <v>152</v>
      </c>
      <c r="F17715">
        <v>62</v>
      </c>
      <c r="G17715">
        <v>143</v>
      </c>
      <c r="H17715">
        <v>91</v>
      </c>
      <c r="I17715">
        <v>1</v>
      </c>
      <c r="J17715">
        <v>5</v>
      </c>
      <c r="K17715">
        <v>0</v>
      </c>
      <c r="L17715">
        <v>625</v>
      </c>
      <c r="N17715" cm="1">
        <f t="array" ref="N17715">SUMPRODUCT(C17715:K17715,TRANSPOSE(('Derivation of PM - 8 Factors'!$Q$32:$Q$40)))+'Derivation of PM - 8 Factors'!$Q$31</f>
        <v>0.88711032640505116</v>
      </c>
      <c r="O17715" cm="1">
        <f t="array" ref="O17715">SUMPRODUCT(C17715:L17715,TRANSPOSE('Derivation of PM - 8 Fact+FICO'!$S$30:$S$39))+Predictions!$S$37</f>
        <v>0.95913701962689735</v>
      </c>
      <c r="P17715">
        <f>(L17715*'Derivation of PM - FICO ONLY'!$L$30)+'Derivation of PM - FICO ONLY'!$L$29</f>
        <v>0.50742225974369704</v>
      </c>
      <c r="Q17715">
        <f>'Derivation of PM - 6 Fact'!$AN$34+('Derivation of PM - 6 Fact'!$AN$35*Predictions!C17715)+('Derivation of PM - 6 Fact'!$AN$36*Predictions!E17715)+('Derivation of PM - 6 Fact'!$AN$37*Predictions!F17715)+('Derivation of PM - 6 Fact'!$AN$38*Predictions!G17715)+('Derivation of PM - 6 Fact'!$AN$39*Predictions!H17715)+('Derivation of PM - 6 Fact'!$AN$40*Predictions!L17715)</f>
        <v>0.92134707442402242</v>
      </c>
      <c r="U17715">
        <f t="shared" si="1105"/>
        <v>1</v>
      </c>
      <c r="V17715">
        <f t="shared" si="1106"/>
        <v>1</v>
      </c>
      <c r="W17715">
        <f t="shared" si="1107"/>
        <v>1</v>
      </c>
      <c r="X17715">
        <f t="shared" si="1108"/>
        <v>1</v>
      </c>
    </row>
    <row r="17716" spans="1:24" x14ac:dyDescent="0.3">
      <c r="A17716" t="s">
        <v>2</v>
      </c>
      <c r="B17716">
        <v>35706</v>
      </c>
      <c r="C17716">
        <v>10</v>
      </c>
      <c r="D17716">
        <v>46</v>
      </c>
      <c r="E17716">
        <v>232</v>
      </c>
      <c r="F17716">
        <v>93</v>
      </c>
      <c r="G17716">
        <v>245</v>
      </c>
      <c r="H17716">
        <v>143</v>
      </c>
      <c r="I17716">
        <v>17</v>
      </c>
      <c r="J17716">
        <v>20</v>
      </c>
      <c r="K17716">
        <v>0</v>
      </c>
      <c r="L17716">
        <v>734</v>
      </c>
      <c r="N17716" cm="1">
        <f t="array" ref="N17716">SUMPRODUCT(C17716:K17716,TRANSPOSE(('Derivation of PM - 8 Factors'!$Q$32:$Q$40)))+'Derivation of PM - 8 Factors'!$Q$31</f>
        <v>1.1360144174949398</v>
      </c>
      <c r="O17716" cm="1">
        <f t="array" ref="O17716">SUMPRODUCT(C17716:L17716,TRANSPOSE('Derivation of PM - 8 Fact+FICO'!$S$30:$S$39))+Predictions!$S$37</f>
        <v>1.2088255688433587</v>
      </c>
      <c r="P17716">
        <f>(L17716*'Derivation of PM - FICO ONLY'!$L$30)+'Derivation of PM - FICO ONLY'!$L$29</f>
        <v>0.91978420234030378</v>
      </c>
      <c r="Q17716">
        <f>'Derivation of PM - 6 Fact'!$AN$34+('Derivation of PM - 6 Fact'!$AN$35*Predictions!C17716)+('Derivation of PM - 6 Fact'!$AN$36*Predictions!E17716)+('Derivation of PM - 6 Fact'!$AN$37*Predictions!F17716)+('Derivation of PM - 6 Fact'!$AN$38*Predictions!G17716)+('Derivation of PM - 6 Fact'!$AN$39*Predictions!H17716)+('Derivation of PM - 6 Fact'!$AN$40*Predictions!L17716)</f>
        <v>1.0882960643407182</v>
      </c>
      <c r="U17716">
        <f t="shared" si="1105"/>
        <v>1</v>
      </c>
      <c r="V17716">
        <f t="shared" si="1106"/>
        <v>1</v>
      </c>
      <c r="W17716">
        <f t="shared" si="1107"/>
        <v>1</v>
      </c>
      <c r="X17716">
        <f t="shared" si="1108"/>
        <v>1</v>
      </c>
    </row>
    <row r="17717" spans="1:24" x14ac:dyDescent="0.3">
      <c r="A17717" t="s">
        <v>2</v>
      </c>
      <c r="B17717">
        <v>35707</v>
      </c>
      <c r="C17717">
        <v>2</v>
      </c>
      <c r="D17717">
        <v>56</v>
      </c>
      <c r="E17717">
        <v>-38</v>
      </c>
      <c r="F17717">
        <v>16</v>
      </c>
      <c r="G17717">
        <v>26</v>
      </c>
      <c r="H17717">
        <v>25</v>
      </c>
      <c r="I17717">
        <v>3</v>
      </c>
      <c r="J17717">
        <v>9</v>
      </c>
      <c r="K17717">
        <v>0</v>
      </c>
      <c r="L17717">
        <v>451</v>
      </c>
      <c r="N17717" cm="1">
        <f t="array" ref="N17717">SUMPRODUCT(C17717:K17717,TRANSPOSE(('Derivation of PM - 8 Factors'!$Q$32:$Q$40)))+'Derivation of PM - 8 Factors'!$Q$31</f>
        <v>0.30208760270571888</v>
      </c>
      <c r="O17717" cm="1">
        <f t="array" ref="O17717">SUMPRODUCT(C17717:L17717,TRANSPOSE('Derivation of PM - 8 Fact+FICO'!$S$30:$S$39))+Predictions!$S$37</f>
        <v>0.37155259287520814</v>
      </c>
      <c r="P17717">
        <f>(L17717*'Derivation of PM - FICO ONLY'!$L$30)+'Derivation of PM - FICO ONLY'!$L$29</f>
        <v>-0.15084359357565669</v>
      </c>
      <c r="Q17717">
        <f>'Derivation of PM - 6 Fact'!$AN$34+('Derivation of PM - 6 Fact'!$AN$35*Predictions!C17717)+('Derivation of PM - 6 Fact'!$AN$36*Predictions!E17717)+('Derivation of PM - 6 Fact'!$AN$37*Predictions!F17717)+('Derivation of PM - 6 Fact'!$AN$38*Predictions!G17717)+('Derivation of PM - 6 Fact'!$AN$39*Predictions!H17717)+('Derivation of PM - 6 Fact'!$AN$40*Predictions!L17717)</f>
        <v>0.30386085150208197</v>
      </c>
      <c r="U17717">
        <f t="shared" si="1105"/>
        <v>0</v>
      </c>
      <c r="V17717">
        <f t="shared" si="1106"/>
        <v>0</v>
      </c>
      <c r="W17717">
        <f t="shared" si="1107"/>
        <v>0</v>
      </c>
      <c r="X17717">
        <f t="shared" si="1108"/>
        <v>0</v>
      </c>
    </row>
    <row r="17718" spans="1:24" x14ac:dyDescent="0.3">
      <c r="A17718" t="s">
        <v>2</v>
      </c>
      <c r="B17718">
        <v>35708</v>
      </c>
      <c r="C17718">
        <v>2</v>
      </c>
      <c r="D17718">
        <v>2</v>
      </c>
      <c r="E17718">
        <v>-19</v>
      </c>
      <c r="F17718">
        <v>6</v>
      </c>
      <c r="G17718">
        <v>21</v>
      </c>
      <c r="H17718">
        <v>34</v>
      </c>
      <c r="I17718">
        <v>5</v>
      </c>
      <c r="J17718">
        <v>15</v>
      </c>
      <c r="K17718">
        <v>1</v>
      </c>
      <c r="L17718">
        <v>475</v>
      </c>
      <c r="N17718" cm="1">
        <f t="array" ref="N17718">SUMPRODUCT(C17718:K17718,TRANSPOSE(('Derivation of PM - 8 Factors'!$Q$32:$Q$40)))+'Derivation of PM - 8 Factors'!$Q$31</f>
        <v>8.6376350106453642E-2</v>
      </c>
      <c r="O17718" cm="1">
        <f t="array" ref="O17718">SUMPRODUCT(C17718:L17718,TRANSPOSE('Derivation of PM - 8 Fact+FICO'!$S$30:$S$39))+Predictions!$S$37</f>
        <v>0.15784814687678875</v>
      </c>
      <c r="P17718">
        <f>(L17718*'Derivation of PM - FICO ONLY'!$L$30)+'Derivation of PM - FICO ONLY'!$L$29</f>
        <v>-6.0048303462642449E-2</v>
      </c>
      <c r="Q17718">
        <f>'Derivation of PM - 6 Fact'!$AN$34+('Derivation of PM - 6 Fact'!$AN$35*Predictions!C17718)+('Derivation of PM - 6 Fact'!$AN$36*Predictions!E17718)+('Derivation of PM - 6 Fact'!$AN$37*Predictions!F17718)+('Derivation of PM - 6 Fact'!$AN$38*Predictions!G17718)+('Derivation of PM - 6 Fact'!$AN$39*Predictions!H17718)+('Derivation of PM - 6 Fact'!$AN$40*Predictions!L17718)</f>
        <v>9.2794504472070299E-2</v>
      </c>
      <c r="U17718">
        <f t="shared" si="1105"/>
        <v>0</v>
      </c>
      <c r="V17718">
        <f t="shared" si="1106"/>
        <v>0</v>
      </c>
      <c r="W17718">
        <f t="shared" si="1107"/>
        <v>0</v>
      </c>
      <c r="X17718">
        <f t="shared" si="1108"/>
        <v>0</v>
      </c>
    </row>
    <row r="17719" spans="1:24" x14ac:dyDescent="0.3">
      <c r="A17719" t="s">
        <v>2</v>
      </c>
      <c r="B17719">
        <v>35709</v>
      </c>
      <c r="C17719">
        <v>8</v>
      </c>
      <c r="D17719">
        <v>0</v>
      </c>
      <c r="E17719">
        <v>53</v>
      </c>
      <c r="F17719">
        <v>90</v>
      </c>
      <c r="G17719">
        <v>200</v>
      </c>
      <c r="H17719">
        <v>114</v>
      </c>
      <c r="I17719">
        <v>14</v>
      </c>
      <c r="J17719">
        <v>20</v>
      </c>
      <c r="K17719">
        <v>0</v>
      </c>
      <c r="L17719">
        <v>780</v>
      </c>
      <c r="N17719" cm="1">
        <f t="array" ref="N17719">SUMPRODUCT(C17719:K17719,TRANSPOSE(('Derivation of PM - 8 Factors'!$Q$32:$Q$40)))+'Derivation of PM - 8 Factors'!$Q$31</f>
        <v>1.1728800842922222</v>
      </c>
      <c r="O17719" cm="1">
        <f t="array" ref="O17719">SUMPRODUCT(C17719:L17719,TRANSPOSE('Derivation of PM - 8 Fact+FICO'!$S$30:$S$39))+Predictions!$S$37</f>
        <v>1.2511259986982211</v>
      </c>
      <c r="P17719">
        <f>(L17719*'Derivation of PM - FICO ONLY'!$L$30)+'Derivation of PM - FICO ONLY'!$L$29</f>
        <v>1.093808508390248</v>
      </c>
      <c r="Q17719">
        <f>'Derivation of PM - 6 Fact'!$AN$34+('Derivation of PM - 6 Fact'!$AN$35*Predictions!C17719)+('Derivation of PM - 6 Fact'!$AN$36*Predictions!E17719)+('Derivation of PM - 6 Fact'!$AN$37*Predictions!F17719)+('Derivation of PM - 6 Fact'!$AN$38*Predictions!G17719)+('Derivation of PM - 6 Fact'!$AN$39*Predictions!H17719)+('Derivation of PM - 6 Fact'!$AN$40*Predictions!L17719)</f>
        <v>1.1209053043053139</v>
      </c>
      <c r="U17719">
        <f t="shared" si="1105"/>
        <v>1</v>
      </c>
      <c r="V17719">
        <f t="shared" si="1106"/>
        <v>1</v>
      </c>
      <c r="W17719">
        <f t="shared" si="1107"/>
        <v>1</v>
      </c>
      <c r="X17719">
        <f t="shared" si="1108"/>
        <v>1</v>
      </c>
    </row>
    <row r="17720" spans="1:24" x14ac:dyDescent="0.3">
      <c r="A17720" t="s">
        <v>2</v>
      </c>
      <c r="B17720">
        <v>35710</v>
      </c>
      <c r="C17720">
        <v>6</v>
      </c>
      <c r="D17720">
        <v>38</v>
      </c>
      <c r="E17720">
        <v>56</v>
      </c>
      <c r="F17720">
        <v>10</v>
      </c>
      <c r="G17720">
        <v>47</v>
      </c>
      <c r="H17720">
        <v>42</v>
      </c>
      <c r="I17720">
        <v>1</v>
      </c>
      <c r="J17720">
        <v>7</v>
      </c>
      <c r="K17720">
        <v>1</v>
      </c>
      <c r="L17720">
        <v>575</v>
      </c>
      <c r="N17720" cm="1">
        <f t="array" ref="N17720">SUMPRODUCT(C17720:K17720,TRANSPOSE(('Derivation of PM - 8 Factors'!$Q$32:$Q$40)))+'Derivation of PM - 8 Factors'!$Q$31</f>
        <v>0.58210730271884381</v>
      </c>
      <c r="O17720" cm="1">
        <f t="array" ref="O17720">SUMPRODUCT(C17720:L17720,TRANSPOSE('Derivation of PM - 8 Fact+FICO'!$S$30:$S$39))+Predictions!$S$37</f>
        <v>0.65628299615649488</v>
      </c>
      <c r="P17720">
        <f>(L17720*'Derivation of PM - FICO ONLY'!$L$30)+'Derivation of PM - FICO ONLY'!$L$29</f>
        <v>0.31826540534158387</v>
      </c>
      <c r="Q17720">
        <f>'Derivation of PM - 6 Fact'!$AN$34+('Derivation of PM - 6 Fact'!$AN$35*Predictions!C17720)+('Derivation of PM - 6 Fact'!$AN$36*Predictions!E17720)+('Derivation of PM - 6 Fact'!$AN$37*Predictions!F17720)+('Derivation of PM - 6 Fact'!$AN$38*Predictions!G17720)+('Derivation of PM - 6 Fact'!$AN$39*Predictions!H17720)+('Derivation of PM - 6 Fact'!$AN$40*Predictions!L17720)</f>
        <v>0.64912135661304537</v>
      </c>
      <c r="U17720">
        <f t="shared" si="1105"/>
        <v>1</v>
      </c>
      <c r="V17720">
        <f t="shared" si="1106"/>
        <v>1</v>
      </c>
      <c r="W17720">
        <f t="shared" si="1107"/>
        <v>0</v>
      </c>
      <c r="X17720">
        <f t="shared" si="1108"/>
        <v>1</v>
      </c>
    </row>
    <row r="17721" spans="1:24" x14ac:dyDescent="0.3">
      <c r="A17721" t="s">
        <v>2</v>
      </c>
      <c r="B17721">
        <v>35711</v>
      </c>
      <c r="C17721">
        <v>4</v>
      </c>
      <c r="D17721">
        <v>83</v>
      </c>
      <c r="E17721">
        <v>-93</v>
      </c>
      <c r="F17721">
        <v>43</v>
      </c>
      <c r="G17721">
        <v>67</v>
      </c>
      <c r="H17721">
        <v>75</v>
      </c>
      <c r="I17721">
        <v>0</v>
      </c>
      <c r="J17721">
        <v>4</v>
      </c>
      <c r="K17721">
        <v>0</v>
      </c>
      <c r="L17721">
        <v>454</v>
      </c>
      <c r="N17721" cm="1">
        <f t="array" ref="N17721">SUMPRODUCT(C17721:K17721,TRANSPOSE(('Derivation of PM - 8 Factors'!$Q$32:$Q$40)))+'Derivation of PM - 8 Factors'!$Q$31</f>
        <v>0.51735252294584544</v>
      </c>
      <c r="O17721" cm="1">
        <f t="array" ref="O17721">SUMPRODUCT(C17721:L17721,TRANSPOSE('Derivation of PM - 8 Fact+FICO'!$S$30:$S$39))+Predictions!$S$37</f>
        <v>0.58832194565067408</v>
      </c>
      <c r="P17721">
        <f>(L17721*'Derivation of PM - FICO ONLY'!$L$30)+'Derivation of PM - FICO ONLY'!$L$29</f>
        <v>-0.13949418231152988</v>
      </c>
      <c r="Q17721">
        <f>'Derivation of PM - 6 Fact'!$AN$34+('Derivation of PM - 6 Fact'!$AN$35*Predictions!C17721)+('Derivation of PM - 6 Fact'!$AN$36*Predictions!E17721)+('Derivation of PM - 6 Fact'!$AN$37*Predictions!F17721)+('Derivation of PM - 6 Fact'!$AN$38*Predictions!G17721)+('Derivation of PM - 6 Fact'!$AN$39*Predictions!H17721)+('Derivation of PM - 6 Fact'!$AN$40*Predictions!L17721)</f>
        <v>0.56070668072707752</v>
      </c>
      <c r="U17721">
        <f t="shared" si="1105"/>
        <v>1</v>
      </c>
      <c r="V17721">
        <f t="shared" si="1106"/>
        <v>1</v>
      </c>
      <c r="W17721">
        <f t="shared" si="1107"/>
        <v>0</v>
      </c>
      <c r="X17721">
        <f t="shared" si="1108"/>
        <v>1</v>
      </c>
    </row>
    <row r="17722" spans="1:24" x14ac:dyDescent="0.3">
      <c r="A17722" t="s">
        <v>2</v>
      </c>
      <c r="B17722">
        <v>35712</v>
      </c>
      <c r="C17722">
        <v>9</v>
      </c>
      <c r="D17722">
        <v>0</v>
      </c>
      <c r="E17722">
        <v>309</v>
      </c>
      <c r="F17722">
        <v>37</v>
      </c>
      <c r="G17722">
        <v>115</v>
      </c>
      <c r="H17722">
        <v>82</v>
      </c>
      <c r="I17722">
        <v>3</v>
      </c>
      <c r="J17722">
        <v>5</v>
      </c>
      <c r="K17722">
        <v>0</v>
      </c>
      <c r="L17722">
        <v>659</v>
      </c>
      <c r="N17722" cm="1">
        <f t="array" ref="N17722">SUMPRODUCT(C17722:K17722,TRANSPOSE(('Derivation of PM - 8 Factors'!$Q$32:$Q$40)))+'Derivation of PM - 8 Factors'!$Q$31</f>
        <v>1.011395374025263</v>
      </c>
      <c r="O17722" cm="1">
        <f t="array" ref="O17722">SUMPRODUCT(C17722:L17722,TRANSPOSE('Derivation of PM - 8 Fact+FICO'!$S$30:$S$39))+Predictions!$S$37</f>
        <v>1.0846656755648545</v>
      </c>
      <c r="P17722">
        <f>(L17722*'Derivation of PM - FICO ONLY'!$L$30)+'Derivation of PM - FICO ONLY'!$L$29</f>
        <v>0.63604892073713404</v>
      </c>
      <c r="Q17722">
        <f>'Derivation of PM - 6 Fact'!$AN$34+('Derivation of PM - 6 Fact'!$AN$35*Predictions!C17722)+('Derivation of PM - 6 Fact'!$AN$36*Predictions!E17722)+('Derivation of PM - 6 Fact'!$AN$37*Predictions!F17722)+('Derivation of PM - 6 Fact'!$AN$38*Predictions!G17722)+('Derivation of PM - 6 Fact'!$AN$39*Predictions!H17722)+('Derivation of PM - 6 Fact'!$AN$40*Predictions!L17722)</f>
        <v>1.0384740274897943</v>
      </c>
      <c r="U17722">
        <f t="shared" si="1105"/>
        <v>1</v>
      </c>
      <c r="V17722">
        <f t="shared" si="1106"/>
        <v>1</v>
      </c>
      <c r="W17722">
        <f t="shared" si="1107"/>
        <v>1</v>
      </c>
      <c r="X17722">
        <f t="shared" si="1108"/>
        <v>1</v>
      </c>
    </row>
    <row r="17723" spans="1:24" x14ac:dyDescent="0.3">
      <c r="A17723" t="s">
        <v>2</v>
      </c>
      <c r="B17723">
        <v>35713</v>
      </c>
      <c r="C17723">
        <v>7</v>
      </c>
      <c r="D17723">
        <v>0</v>
      </c>
      <c r="E17723">
        <v>51</v>
      </c>
      <c r="F17723">
        <v>86</v>
      </c>
      <c r="G17723">
        <v>175</v>
      </c>
      <c r="H17723">
        <v>113</v>
      </c>
      <c r="I17723">
        <v>13</v>
      </c>
      <c r="J17723">
        <v>14</v>
      </c>
      <c r="K17723">
        <v>1</v>
      </c>
      <c r="L17723">
        <v>581</v>
      </c>
      <c r="N17723" cm="1">
        <f t="array" ref="N17723">SUMPRODUCT(C17723:K17723,TRANSPOSE(('Derivation of PM - 8 Factors'!$Q$32:$Q$40)))+'Derivation of PM - 8 Factors'!$Q$31</f>
        <v>0.99651210609296492</v>
      </c>
      <c r="O17723" cm="1">
        <f t="array" ref="O17723">SUMPRODUCT(C17723:L17723,TRANSPOSE('Derivation of PM - 8 Fact+FICO'!$S$30:$S$39))+Predictions!$S$37</f>
        <v>1.0669599357947583</v>
      </c>
      <c r="P17723">
        <f>(L17723*'Derivation of PM - FICO ONLY'!$L$30)+'Derivation of PM - FICO ONLY'!$L$29</f>
        <v>0.34096422786983749</v>
      </c>
      <c r="Q17723">
        <f>'Derivation of PM - 6 Fact'!$AN$34+('Derivation of PM - 6 Fact'!$AN$35*Predictions!C17723)+('Derivation of PM - 6 Fact'!$AN$36*Predictions!E17723)+('Derivation of PM - 6 Fact'!$AN$37*Predictions!F17723)+('Derivation of PM - 6 Fact'!$AN$38*Predictions!G17723)+('Derivation of PM - 6 Fact'!$AN$39*Predictions!H17723)+('Derivation of PM - 6 Fact'!$AN$40*Predictions!L17723)</f>
        <v>1.0178092729415302</v>
      </c>
      <c r="U17723">
        <f t="shared" si="1105"/>
        <v>1</v>
      </c>
      <c r="V17723">
        <f t="shared" si="1106"/>
        <v>1</v>
      </c>
      <c r="W17723">
        <f t="shared" si="1107"/>
        <v>0</v>
      </c>
      <c r="X17723">
        <f t="shared" si="1108"/>
        <v>1</v>
      </c>
    </row>
    <row r="17724" spans="1:24" x14ac:dyDescent="0.3">
      <c r="A17724" t="s">
        <v>2</v>
      </c>
      <c r="B17724">
        <v>35714</v>
      </c>
      <c r="C17724">
        <v>10</v>
      </c>
      <c r="D17724">
        <v>0</v>
      </c>
      <c r="E17724">
        <v>289</v>
      </c>
      <c r="F17724">
        <v>43</v>
      </c>
      <c r="G17724">
        <v>142</v>
      </c>
      <c r="H17724">
        <v>109</v>
      </c>
      <c r="I17724">
        <v>4</v>
      </c>
      <c r="J17724">
        <v>7</v>
      </c>
      <c r="K17724">
        <v>1</v>
      </c>
      <c r="L17724">
        <v>577</v>
      </c>
      <c r="N17724" cm="1">
        <f t="array" ref="N17724">SUMPRODUCT(C17724:K17724,TRANSPOSE(('Derivation of PM - 8 Factors'!$Q$32:$Q$40)))+'Derivation of PM - 8 Factors'!$Q$31</f>
        <v>0.91391893983090089</v>
      </c>
      <c r="O17724" cm="1">
        <f t="array" ref="O17724">SUMPRODUCT(C17724:L17724,TRANSPOSE('Derivation of PM - 8 Fact+FICO'!$S$30:$S$39))+Predictions!$S$37</f>
        <v>0.9835113777473129</v>
      </c>
      <c r="P17724">
        <f>(L17724*'Derivation of PM - FICO ONLY'!$L$30)+'Derivation of PM - FICO ONLY'!$L$29</f>
        <v>0.32583167951766856</v>
      </c>
      <c r="Q17724">
        <f>'Derivation of PM - 6 Fact'!$AN$34+('Derivation of PM - 6 Fact'!$AN$35*Predictions!C17724)+('Derivation of PM - 6 Fact'!$AN$36*Predictions!E17724)+('Derivation of PM - 6 Fact'!$AN$37*Predictions!F17724)+('Derivation of PM - 6 Fact'!$AN$38*Predictions!G17724)+('Derivation of PM - 6 Fact'!$AN$39*Predictions!H17724)+('Derivation of PM - 6 Fact'!$AN$40*Predictions!L17724)</f>
        <v>0.97659065824889291</v>
      </c>
      <c r="U17724">
        <f t="shared" si="1105"/>
        <v>1</v>
      </c>
      <c r="V17724">
        <f t="shared" si="1106"/>
        <v>1</v>
      </c>
      <c r="W17724">
        <f t="shared" si="1107"/>
        <v>0</v>
      </c>
      <c r="X17724">
        <f t="shared" si="1108"/>
        <v>1</v>
      </c>
    </row>
    <row r="17725" spans="1:24" x14ac:dyDescent="0.3">
      <c r="A17725" t="s">
        <v>2</v>
      </c>
      <c r="B17725">
        <v>35715</v>
      </c>
      <c r="C17725">
        <v>10</v>
      </c>
      <c r="D17725">
        <v>66</v>
      </c>
      <c r="E17725">
        <v>195</v>
      </c>
      <c r="F17725">
        <v>85</v>
      </c>
      <c r="G17725">
        <v>230</v>
      </c>
      <c r="H17725">
        <v>118</v>
      </c>
      <c r="I17725">
        <v>15</v>
      </c>
      <c r="J17725">
        <v>20</v>
      </c>
      <c r="K17725">
        <v>0</v>
      </c>
      <c r="L17725">
        <v>761</v>
      </c>
      <c r="N17725" cm="1">
        <f t="array" ref="N17725">SUMPRODUCT(C17725:K17725,TRANSPOSE(('Derivation of PM - 8 Factors'!$Q$32:$Q$40)))+'Derivation of PM - 8 Factors'!$Q$31</f>
        <v>1.2308417177698154</v>
      </c>
      <c r="O17725" cm="1">
        <f t="array" ref="O17725">SUMPRODUCT(C17725:L17725,TRANSPOSE('Derivation of PM - 8 Fact+FICO'!$S$30:$S$39))+Predictions!$S$37</f>
        <v>1.3046186390353181</v>
      </c>
      <c r="P17725">
        <f>(L17725*'Derivation of PM - FICO ONLY'!$L$30)+'Derivation of PM - FICO ONLY'!$L$29</f>
        <v>1.021928903717445</v>
      </c>
      <c r="Q17725">
        <f>'Derivation of PM - 6 Fact'!$AN$34+('Derivation of PM - 6 Fact'!$AN$35*Predictions!C17725)+('Derivation of PM - 6 Fact'!$AN$36*Predictions!E17725)+('Derivation of PM - 6 Fact'!$AN$37*Predictions!F17725)+('Derivation of PM - 6 Fact'!$AN$38*Predictions!G17725)+('Derivation of PM - 6 Fact'!$AN$39*Predictions!H17725)+('Derivation of PM - 6 Fact'!$AN$40*Predictions!L17725)</f>
        <v>1.1878493020823</v>
      </c>
      <c r="U17725">
        <f t="shared" si="1105"/>
        <v>1</v>
      </c>
      <c r="V17725">
        <f t="shared" si="1106"/>
        <v>1</v>
      </c>
      <c r="W17725">
        <f t="shared" si="1107"/>
        <v>1</v>
      </c>
      <c r="X17725">
        <f t="shared" si="1108"/>
        <v>1</v>
      </c>
    </row>
    <row r="17726" spans="1:24" x14ac:dyDescent="0.3">
      <c r="A17726" t="s">
        <v>2</v>
      </c>
      <c r="B17726">
        <v>35716</v>
      </c>
      <c r="C17726">
        <v>6</v>
      </c>
      <c r="D17726">
        <v>64</v>
      </c>
      <c r="E17726">
        <v>47</v>
      </c>
      <c r="F17726">
        <v>60</v>
      </c>
      <c r="G17726">
        <v>120</v>
      </c>
      <c r="H17726">
        <v>82</v>
      </c>
      <c r="I17726">
        <v>9</v>
      </c>
      <c r="J17726">
        <v>14</v>
      </c>
      <c r="K17726">
        <v>1</v>
      </c>
      <c r="L17726">
        <v>545</v>
      </c>
      <c r="N17726" cm="1">
        <f t="array" ref="N17726">SUMPRODUCT(C17726:K17726,TRANSPOSE(('Derivation of PM - 8 Factors'!$Q$32:$Q$40)))+'Derivation of PM - 8 Factors'!$Q$31</f>
        <v>0.85761936031708985</v>
      </c>
      <c r="O17726" cm="1">
        <f t="array" ref="O17726">SUMPRODUCT(C17726:L17726,TRANSPOSE('Derivation of PM - 8 Fact+FICO'!$S$30:$S$39))+Predictions!$S$37</f>
        <v>0.92805763554206189</v>
      </c>
      <c r="P17726">
        <f>(L17726*'Derivation of PM - FICO ONLY'!$L$30)+'Derivation of PM - FICO ONLY'!$L$29</f>
        <v>0.20477129270031624</v>
      </c>
      <c r="Q17726">
        <f>'Derivation of PM - 6 Fact'!$AN$34+('Derivation of PM - 6 Fact'!$AN$35*Predictions!C17726)+('Derivation of PM - 6 Fact'!$AN$36*Predictions!E17726)+('Derivation of PM - 6 Fact'!$AN$37*Predictions!F17726)+('Derivation of PM - 6 Fact'!$AN$38*Predictions!G17726)+('Derivation of PM - 6 Fact'!$AN$39*Predictions!H17726)+('Derivation of PM - 6 Fact'!$AN$40*Predictions!L17726)</f>
        <v>0.8871744546303526</v>
      </c>
      <c r="U17726">
        <f t="shared" si="1105"/>
        <v>1</v>
      </c>
      <c r="V17726">
        <f t="shared" si="1106"/>
        <v>1</v>
      </c>
      <c r="W17726">
        <f t="shared" si="1107"/>
        <v>0</v>
      </c>
      <c r="X17726">
        <f t="shared" si="1108"/>
        <v>1</v>
      </c>
    </row>
    <row r="17727" spans="1:24" x14ac:dyDescent="0.3">
      <c r="A17727" t="s">
        <v>2</v>
      </c>
      <c r="B17727">
        <v>35717</v>
      </c>
      <c r="C17727">
        <v>2</v>
      </c>
      <c r="D17727">
        <v>0</v>
      </c>
      <c r="E17727">
        <v>-268</v>
      </c>
      <c r="F17727">
        <v>4</v>
      </c>
      <c r="G17727">
        <v>19</v>
      </c>
      <c r="H17727">
        <v>16</v>
      </c>
      <c r="I17727">
        <v>17</v>
      </c>
      <c r="J17727">
        <v>20</v>
      </c>
      <c r="K17727">
        <v>1</v>
      </c>
      <c r="L17727">
        <v>536</v>
      </c>
      <c r="N17727" cm="1">
        <f t="array" ref="N17727">SUMPRODUCT(C17727:K17727,TRANSPOSE(('Derivation of PM - 8 Factors'!$Q$32:$Q$40)))+'Derivation of PM - 8 Factors'!$Q$31</f>
        <v>0.17865005469185033</v>
      </c>
      <c r="O17727" cm="1">
        <f t="array" ref="O17727">SUMPRODUCT(C17727:L17727,TRANSPOSE('Derivation of PM - 8 Fact+FICO'!$S$30:$S$39))+Predictions!$S$37</f>
        <v>0.25489945489695459</v>
      </c>
      <c r="P17727">
        <f>(L17727*'Derivation of PM - FICO ONLY'!$L$30)+'Derivation of PM - FICO ONLY'!$L$29</f>
        <v>0.17072305890793582</v>
      </c>
      <c r="Q17727">
        <f>'Derivation of PM - 6 Fact'!$AN$34+('Derivation of PM - 6 Fact'!$AN$35*Predictions!C17727)+('Derivation of PM - 6 Fact'!$AN$36*Predictions!E17727)+('Derivation of PM - 6 Fact'!$AN$37*Predictions!F17727)+('Derivation of PM - 6 Fact'!$AN$38*Predictions!G17727)+('Derivation of PM - 6 Fact'!$AN$39*Predictions!H17727)+('Derivation of PM - 6 Fact'!$AN$40*Predictions!L17727)</f>
        <v>0.15219889245318682</v>
      </c>
      <c r="U17727">
        <f t="shared" si="1105"/>
        <v>0</v>
      </c>
      <c r="V17727">
        <f t="shared" si="1106"/>
        <v>0</v>
      </c>
      <c r="W17727">
        <f t="shared" si="1107"/>
        <v>0</v>
      </c>
      <c r="X17727">
        <f t="shared" si="1108"/>
        <v>0</v>
      </c>
    </row>
    <row r="17728" spans="1:24" x14ac:dyDescent="0.3">
      <c r="A17728" t="s">
        <v>2</v>
      </c>
      <c r="B17728">
        <v>35718</v>
      </c>
      <c r="C17728">
        <v>1</v>
      </c>
      <c r="D17728">
        <v>77</v>
      </c>
      <c r="E17728">
        <v>-216</v>
      </c>
      <c r="F17728">
        <v>30</v>
      </c>
      <c r="G17728">
        <v>32</v>
      </c>
      <c r="H17728">
        <v>33</v>
      </c>
      <c r="I17728">
        <v>11</v>
      </c>
      <c r="J17728">
        <v>14</v>
      </c>
      <c r="K17728">
        <v>0</v>
      </c>
      <c r="L17728">
        <v>512</v>
      </c>
      <c r="N17728" cm="1">
        <f t="array" ref="N17728">SUMPRODUCT(C17728:K17728,TRANSPOSE(('Derivation of PM - 8 Factors'!$Q$32:$Q$40)))+'Derivation of PM - 8 Factors'!$Q$31</f>
        <v>0.30602299794913157</v>
      </c>
      <c r="O17728" cm="1">
        <f t="array" ref="O17728">SUMPRODUCT(C17728:L17728,TRANSPOSE('Derivation of PM - 8 Fact+FICO'!$S$30:$S$39))+Predictions!$S$37</f>
        <v>0.38072215086377731</v>
      </c>
      <c r="P17728">
        <f>(L17728*'Derivation of PM - FICO ONLY'!$L$30)+'Derivation of PM - FICO ONLY'!$L$29</f>
        <v>7.9927768794921361E-2</v>
      </c>
      <c r="Q17728">
        <f>'Derivation of PM - 6 Fact'!$AN$34+('Derivation of PM - 6 Fact'!$AN$35*Predictions!C17728)+('Derivation of PM - 6 Fact'!$AN$36*Predictions!E17728)+('Derivation of PM - 6 Fact'!$AN$37*Predictions!F17728)+('Derivation of PM - 6 Fact'!$AN$38*Predictions!G17728)+('Derivation of PM - 6 Fact'!$AN$39*Predictions!H17728)+('Derivation of PM - 6 Fact'!$AN$40*Predictions!L17728)</f>
        <v>0.28311652780930474</v>
      </c>
      <c r="U17728">
        <f t="shared" si="1105"/>
        <v>0</v>
      </c>
      <c r="V17728">
        <f t="shared" si="1106"/>
        <v>0</v>
      </c>
      <c r="W17728">
        <f t="shared" si="1107"/>
        <v>0</v>
      </c>
      <c r="X17728">
        <f t="shared" si="1108"/>
        <v>0</v>
      </c>
    </row>
    <row r="17729" spans="1:24" x14ac:dyDescent="0.3">
      <c r="A17729" t="s">
        <v>2</v>
      </c>
      <c r="B17729">
        <v>35719</v>
      </c>
      <c r="C17729">
        <v>9</v>
      </c>
      <c r="D17729">
        <v>88</v>
      </c>
      <c r="E17729">
        <v>99</v>
      </c>
      <c r="F17729">
        <v>34</v>
      </c>
      <c r="G17729">
        <v>118</v>
      </c>
      <c r="H17729">
        <v>86</v>
      </c>
      <c r="I17729">
        <v>4</v>
      </c>
      <c r="J17729">
        <v>7</v>
      </c>
      <c r="K17729">
        <v>0</v>
      </c>
      <c r="L17729">
        <v>626</v>
      </c>
      <c r="N17729" cm="1">
        <f t="array" ref="N17729">SUMPRODUCT(C17729:K17729,TRANSPOSE(('Derivation of PM - 8 Factors'!$Q$32:$Q$40)))+'Derivation of PM - 8 Factors'!$Q$31</f>
        <v>0.87438398163271513</v>
      </c>
      <c r="O17729" cm="1">
        <f t="array" ref="O17729">SUMPRODUCT(C17729:L17729,TRANSPOSE('Derivation of PM - 8 Fact+FICO'!$S$30:$S$39))+Predictions!$S$37</f>
        <v>0.94858251741082567</v>
      </c>
      <c r="P17729">
        <f>(L17729*'Derivation of PM - FICO ONLY'!$L$30)+'Derivation of PM - FICO ONLY'!$L$29</f>
        <v>0.5112053968317396</v>
      </c>
      <c r="Q17729">
        <f>'Derivation of PM - 6 Fact'!$AN$34+('Derivation of PM - 6 Fact'!$AN$35*Predictions!C17729)+('Derivation of PM - 6 Fact'!$AN$36*Predictions!E17729)+('Derivation of PM - 6 Fact'!$AN$37*Predictions!F17729)+('Derivation of PM - 6 Fact'!$AN$38*Predictions!G17729)+('Derivation of PM - 6 Fact'!$AN$39*Predictions!H17729)+('Derivation of PM - 6 Fact'!$AN$40*Predictions!L17729)</f>
        <v>0.90634699123021378</v>
      </c>
      <c r="U17729">
        <f t="shared" si="1105"/>
        <v>1</v>
      </c>
      <c r="V17729">
        <f t="shared" si="1106"/>
        <v>1</v>
      </c>
      <c r="W17729">
        <f t="shared" si="1107"/>
        <v>1</v>
      </c>
      <c r="X17729">
        <f t="shared" si="1108"/>
        <v>1</v>
      </c>
    </row>
    <row r="17730" spans="1:24" x14ac:dyDescent="0.3">
      <c r="A17730" t="s">
        <v>2</v>
      </c>
      <c r="B17730">
        <v>35720</v>
      </c>
      <c r="C17730">
        <v>10</v>
      </c>
      <c r="D17730">
        <v>0</v>
      </c>
      <c r="E17730">
        <v>442</v>
      </c>
      <c r="F17730">
        <v>12</v>
      </c>
      <c r="G17730">
        <v>78</v>
      </c>
      <c r="H17730">
        <v>58</v>
      </c>
      <c r="I17730">
        <v>12</v>
      </c>
      <c r="J17730">
        <v>13</v>
      </c>
      <c r="K17730">
        <v>1</v>
      </c>
      <c r="L17730">
        <v>639</v>
      </c>
      <c r="N17730" cm="1">
        <f t="array" ref="N17730">SUMPRODUCT(C17730:K17730,TRANSPOSE(('Derivation of PM - 8 Factors'!$Q$32:$Q$40)))+'Derivation of PM - 8 Factors'!$Q$31</f>
        <v>1.1162915584014779</v>
      </c>
      <c r="O17730" cm="1">
        <f t="array" ref="O17730">SUMPRODUCT(C17730:L17730,TRANSPOSE('Derivation of PM - 8 Fact+FICO'!$S$30:$S$39))+Predictions!$S$37</f>
        <v>1.1880551038851284</v>
      </c>
      <c r="P17730">
        <f>(L17730*'Derivation of PM - FICO ONLY'!$L$30)+'Derivation of PM - FICO ONLY'!$L$29</f>
        <v>0.56038617897628895</v>
      </c>
      <c r="Q17730">
        <f>'Derivation of PM - 6 Fact'!$AN$34+('Derivation of PM - 6 Fact'!$AN$35*Predictions!C17730)+('Derivation of PM - 6 Fact'!$AN$36*Predictions!E17730)+('Derivation of PM - 6 Fact'!$AN$37*Predictions!F17730)+('Derivation of PM - 6 Fact'!$AN$38*Predictions!G17730)+('Derivation of PM - 6 Fact'!$AN$39*Predictions!H17730)+('Derivation of PM - 6 Fact'!$AN$40*Predictions!L17730)</f>
        <v>1.1331303403112101</v>
      </c>
      <c r="U17730">
        <f t="shared" si="1105"/>
        <v>1</v>
      </c>
      <c r="V17730">
        <f t="shared" si="1106"/>
        <v>1</v>
      </c>
      <c r="W17730">
        <f t="shared" si="1107"/>
        <v>1</v>
      </c>
      <c r="X17730">
        <f t="shared" si="1108"/>
        <v>1</v>
      </c>
    </row>
    <row r="17731" spans="1:24" x14ac:dyDescent="0.3">
      <c r="A17731" t="s">
        <v>2</v>
      </c>
      <c r="B17731">
        <v>35721</v>
      </c>
      <c r="C17731">
        <v>2</v>
      </c>
      <c r="D17731">
        <v>9</v>
      </c>
      <c r="E17731">
        <v>179</v>
      </c>
      <c r="F17731">
        <v>44</v>
      </c>
      <c r="G17731">
        <v>50</v>
      </c>
      <c r="H17731">
        <v>41</v>
      </c>
      <c r="I17731">
        <v>9</v>
      </c>
      <c r="J17731">
        <v>18</v>
      </c>
      <c r="K17731">
        <v>1</v>
      </c>
      <c r="L17731">
        <v>537</v>
      </c>
      <c r="N17731" cm="1">
        <f t="array" ref="N17731">SUMPRODUCT(C17731:K17731,TRANSPOSE(('Derivation of PM - 8 Factors'!$Q$32:$Q$40)))+'Derivation of PM - 8 Factors'!$Q$31</f>
        <v>0.62408244275581359</v>
      </c>
      <c r="O17731" cm="1">
        <f t="array" ref="O17731">SUMPRODUCT(C17731:L17731,TRANSPOSE('Derivation of PM - 8 Fact+FICO'!$S$30:$S$39))+Predictions!$S$37</f>
        <v>0.69462775195024629</v>
      </c>
      <c r="P17731">
        <f>(L17731*'Derivation of PM - FICO ONLY'!$L$30)+'Derivation of PM - FICO ONLY'!$L$29</f>
        <v>0.17450619599597794</v>
      </c>
      <c r="Q17731">
        <f>'Derivation of PM - 6 Fact'!$AN$34+('Derivation of PM - 6 Fact'!$AN$35*Predictions!C17731)+('Derivation of PM - 6 Fact'!$AN$36*Predictions!E17731)+('Derivation of PM - 6 Fact'!$AN$37*Predictions!F17731)+('Derivation of PM - 6 Fact'!$AN$38*Predictions!G17731)+('Derivation of PM - 6 Fact'!$AN$39*Predictions!H17731)+('Derivation of PM - 6 Fact'!$AN$40*Predictions!L17731)</f>
        <v>0.61346878121993864</v>
      </c>
      <c r="U17731">
        <f t="shared" si="1105"/>
        <v>1</v>
      </c>
      <c r="V17731">
        <f t="shared" si="1106"/>
        <v>1</v>
      </c>
      <c r="W17731">
        <f t="shared" si="1107"/>
        <v>0</v>
      </c>
      <c r="X17731">
        <f t="shared" si="1108"/>
        <v>1</v>
      </c>
    </row>
    <row r="17732" spans="1:24" x14ac:dyDescent="0.3">
      <c r="A17732" t="s">
        <v>2</v>
      </c>
      <c r="B17732">
        <v>35722</v>
      </c>
      <c r="C17732">
        <v>5</v>
      </c>
      <c r="D17732">
        <v>2</v>
      </c>
      <c r="E17732">
        <v>-112</v>
      </c>
      <c r="F17732">
        <v>25</v>
      </c>
      <c r="G17732">
        <v>63</v>
      </c>
      <c r="H17732">
        <v>70</v>
      </c>
      <c r="I17732">
        <v>2</v>
      </c>
      <c r="J17732">
        <v>11</v>
      </c>
      <c r="K17732">
        <v>0</v>
      </c>
      <c r="L17732">
        <v>568</v>
      </c>
      <c r="N17732" cm="1">
        <f t="array" ref="N17732">SUMPRODUCT(C17732:K17732,TRANSPOSE(('Derivation of PM - 8 Factors'!$Q$32:$Q$40)))+'Derivation of PM - 8 Factors'!$Q$31</f>
        <v>0.46295490395675953</v>
      </c>
      <c r="O17732" cm="1">
        <f t="array" ref="O17732">SUMPRODUCT(C17732:L17732,TRANSPOSE('Derivation of PM - 8 Fact+FICO'!$S$30:$S$39))+Predictions!$S$37</f>
        <v>0.53958851562322396</v>
      </c>
      <c r="P17732">
        <f>(L17732*'Derivation of PM - FICO ONLY'!$L$30)+'Derivation of PM - FICO ONLY'!$L$29</f>
        <v>0.29178344572528814</v>
      </c>
      <c r="Q17732">
        <f>'Derivation of PM - 6 Fact'!$AN$34+('Derivation of PM - 6 Fact'!$AN$35*Predictions!C17732)+('Derivation of PM - 6 Fact'!$AN$36*Predictions!E17732)+('Derivation of PM - 6 Fact'!$AN$37*Predictions!F17732)+('Derivation of PM - 6 Fact'!$AN$38*Predictions!G17732)+('Derivation of PM - 6 Fact'!$AN$39*Predictions!H17732)+('Derivation of PM - 6 Fact'!$AN$40*Predictions!L17732)</f>
        <v>0.45564616672729746</v>
      </c>
      <c r="U17732">
        <f t="shared" si="1105"/>
        <v>0</v>
      </c>
      <c r="V17732">
        <f t="shared" si="1106"/>
        <v>1</v>
      </c>
      <c r="W17732">
        <f t="shared" si="1107"/>
        <v>0</v>
      </c>
      <c r="X17732">
        <f t="shared" si="1108"/>
        <v>0</v>
      </c>
    </row>
    <row r="17733" spans="1:24" x14ac:dyDescent="0.3">
      <c r="A17733" t="s">
        <v>2</v>
      </c>
      <c r="B17733">
        <v>35723</v>
      </c>
      <c r="C17733">
        <v>5</v>
      </c>
      <c r="D17733">
        <v>0</v>
      </c>
      <c r="E17733">
        <v>218</v>
      </c>
      <c r="F17733">
        <v>34</v>
      </c>
      <c r="G17733">
        <v>73</v>
      </c>
      <c r="H17733">
        <v>65</v>
      </c>
      <c r="I17733">
        <v>6</v>
      </c>
      <c r="J17733">
        <v>12</v>
      </c>
      <c r="K17733">
        <v>0</v>
      </c>
      <c r="L17733">
        <v>662</v>
      </c>
      <c r="N17733" cm="1">
        <f t="array" ref="N17733">SUMPRODUCT(C17733:K17733,TRANSPOSE(('Derivation of PM - 8 Factors'!$Q$32:$Q$40)))+'Derivation of PM - 8 Factors'!$Q$31</f>
        <v>0.66934884302764563</v>
      </c>
      <c r="O17733" cm="1">
        <f t="array" ref="O17733">SUMPRODUCT(C17733:L17733,TRANSPOSE('Derivation of PM - 8 Fact+FICO'!$S$30:$S$39))+Predictions!$S$37</f>
        <v>0.74560353800998946</v>
      </c>
      <c r="P17733">
        <f>(L17733*'Derivation of PM - FICO ONLY'!$L$30)+'Derivation of PM - FICO ONLY'!$L$29</f>
        <v>0.64739833200126085</v>
      </c>
      <c r="Q17733">
        <f>'Derivation of PM - 6 Fact'!$AN$34+('Derivation of PM - 6 Fact'!$AN$35*Predictions!C17733)+('Derivation of PM - 6 Fact'!$AN$36*Predictions!E17733)+('Derivation of PM - 6 Fact'!$AN$37*Predictions!F17733)+('Derivation of PM - 6 Fact'!$AN$38*Predictions!G17733)+('Derivation of PM - 6 Fact'!$AN$39*Predictions!H17733)+('Derivation of PM - 6 Fact'!$AN$40*Predictions!L17733)</f>
        <v>0.65284588084361894</v>
      </c>
      <c r="U17733">
        <f t="shared" si="1105"/>
        <v>1</v>
      </c>
      <c r="V17733">
        <f t="shared" si="1106"/>
        <v>1</v>
      </c>
      <c r="W17733">
        <f t="shared" si="1107"/>
        <v>1</v>
      </c>
      <c r="X17733">
        <f t="shared" si="1108"/>
        <v>1</v>
      </c>
    </row>
    <row r="17734" spans="1:24" x14ac:dyDescent="0.3">
      <c r="A17734" t="s">
        <v>2</v>
      </c>
      <c r="B17734">
        <v>35724</v>
      </c>
      <c r="C17734">
        <v>10</v>
      </c>
      <c r="D17734">
        <v>0</v>
      </c>
      <c r="E17734">
        <v>511</v>
      </c>
      <c r="F17734">
        <v>18</v>
      </c>
      <c r="G17734">
        <v>93</v>
      </c>
      <c r="H17734">
        <v>79</v>
      </c>
      <c r="I17734">
        <v>10</v>
      </c>
      <c r="J17734">
        <v>18</v>
      </c>
      <c r="K17734">
        <v>0</v>
      </c>
      <c r="L17734">
        <v>632</v>
      </c>
      <c r="N17734" cm="1">
        <f t="array" ref="N17734">SUMPRODUCT(C17734:K17734,TRANSPOSE(('Derivation of PM - 8 Factors'!$Q$32:$Q$40)))+'Derivation of PM - 8 Factors'!$Q$31</f>
        <v>1.0881512607324364</v>
      </c>
      <c r="O17734" cm="1">
        <f t="array" ref="O17734">SUMPRODUCT(C17734:L17734,TRANSPOSE('Derivation of PM - 8 Fact+FICO'!$S$30:$S$39))+Predictions!$S$37</f>
        <v>1.1591141786848407</v>
      </c>
      <c r="P17734">
        <f>(L17734*'Derivation of PM - FICO ONLY'!$L$30)+'Derivation of PM - FICO ONLY'!$L$29</f>
        <v>0.53390421935999277</v>
      </c>
      <c r="Q17734">
        <f>'Derivation of PM - 6 Fact'!$AN$34+('Derivation of PM - 6 Fact'!$AN$35*Predictions!C17734)+('Derivation of PM - 6 Fact'!$AN$36*Predictions!E17734)+('Derivation of PM - 6 Fact'!$AN$37*Predictions!F17734)+('Derivation of PM - 6 Fact'!$AN$38*Predictions!G17734)+('Derivation of PM - 6 Fact'!$AN$39*Predictions!H17734)+('Derivation of PM - 6 Fact'!$AN$40*Predictions!L17734)</f>
        <v>1.029409431350653</v>
      </c>
      <c r="U17734">
        <f t="shared" si="1105"/>
        <v>1</v>
      </c>
      <c r="V17734">
        <f t="shared" si="1106"/>
        <v>1</v>
      </c>
      <c r="W17734">
        <f t="shared" si="1107"/>
        <v>1</v>
      </c>
      <c r="X17734">
        <f t="shared" si="1108"/>
        <v>1</v>
      </c>
    </row>
    <row r="17735" spans="1:24" x14ac:dyDescent="0.3">
      <c r="A17735" t="s">
        <v>2</v>
      </c>
      <c r="B17735">
        <v>35725</v>
      </c>
      <c r="C17735">
        <v>6</v>
      </c>
      <c r="D17735">
        <v>2</v>
      </c>
      <c r="E17735">
        <v>-27</v>
      </c>
      <c r="F17735">
        <v>92</v>
      </c>
      <c r="G17735">
        <v>166</v>
      </c>
      <c r="H17735">
        <v>132</v>
      </c>
      <c r="I17735">
        <v>10</v>
      </c>
      <c r="J17735">
        <v>15</v>
      </c>
      <c r="K17735">
        <v>0</v>
      </c>
      <c r="L17735">
        <v>496</v>
      </c>
      <c r="N17735" cm="1">
        <f t="array" ref="N17735">SUMPRODUCT(C17735:K17735,TRANSPOSE(('Derivation of PM - 8 Factors'!$Q$32:$Q$40)))+'Derivation of PM - 8 Factors'!$Q$31</f>
        <v>0.90221179942945973</v>
      </c>
      <c r="O17735" cm="1">
        <f t="array" ref="O17735">SUMPRODUCT(C17735:L17735,TRANSPOSE('Derivation of PM - 8 Fact+FICO'!$S$30:$S$39))+Predictions!$S$37</f>
        <v>0.97142323296019162</v>
      </c>
      <c r="P17735">
        <f>(L17735*'Derivation of PM - FICO ONLY'!$L$30)+'Derivation of PM - FICO ONLY'!$L$29</f>
        <v>1.9397575386245203E-2</v>
      </c>
      <c r="Q17735">
        <f>'Derivation of PM - 6 Fact'!$AN$34+('Derivation of PM - 6 Fact'!$AN$35*Predictions!C17735)+('Derivation of PM - 6 Fact'!$AN$36*Predictions!E17735)+('Derivation of PM - 6 Fact'!$AN$37*Predictions!F17735)+('Derivation of PM - 6 Fact'!$AN$38*Predictions!G17735)+('Derivation of PM - 6 Fact'!$AN$39*Predictions!H17735)+('Derivation of PM - 6 Fact'!$AN$40*Predictions!L17735)</f>
        <v>0.86930680123256199</v>
      </c>
      <c r="U17735">
        <f t="shared" si="1105"/>
        <v>1</v>
      </c>
      <c r="V17735">
        <f t="shared" si="1106"/>
        <v>1</v>
      </c>
      <c r="W17735">
        <f t="shared" si="1107"/>
        <v>0</v>
      </c>
      <c r="X17735">
        <f t="shared" si="1108"/>
        <v>1</v>
      </c>
    </row>
    <row r="17736" spans="1:24" x14ac:dyDescent="0.3">
      <c r="A17736" t="s">
        <v>2</v>
      </c>
      <c r="B17736">
        <v>35726</v>
      </c>
      <c r="C17736">
        <v>7</v>
      </c>
      <c r="D17736">
        <v>88</v>
      </c>
      <c r="E17736">
        <v>397</v>
      </c>
      <c r="F17736">
        <v>1</v>
      </c>
      <c r="G17736">
        <v>42</v>
      </c>
      <c r="H17736">
        <v>46</v>
      </c>
      <c r="I17736">
        <v>6</v>
      </c>
      <c r="J17736">
        <v>15</v>
      </c>
      <c r="K17736">
        <v>0</v>
      </c>
      <c r="L17736">
        <v>605</v>
      </c>
      <c r="N17736" cm="1">
        <f t="array" ref="N17736">SUMPRODUCT(C17736:K17736,TRANSPOSE(('Derivation of PM - 8 Factors'!$Q$32:$Q$40)))+'Derivation of PM - 8 Factors'!$Q$31</f>
        <v>0.73219712671881987</v>
      </c>
      <c r="O17736" cm="1">
        <f t="array" ref="O17736">SUMPRODUCT(C17736:L17736,TRANSPOSE('Derivation of PM - 8 Fact+FICO'!$S$30:$S$39))+Predictions!$S$37</f>
        <v>0.80444536167023684</v>
      </c>
      <c r="P17736">
        <f>(L17736*'Derivation of PM - FICO ONLY'!$L$30)+'Derivation of PM - FICO ONLY'!$L$29</f>
        <v>0.43175951798285195</v>
      </c>
      <c r="Q17736">
        <f>'Derivation of PM - 6 Fact'!$AN$34+('Derivation of PM - 6 Fact'!$AN$35*Predictions!C17736)+('Derivation of PM - 6 Fact'!$AN$36*Predictions!E17736)+('Derivation of PM - 6 Fact'!$AN$37*Predictions!F17736)+('Derivation of PM - 6 Fact'!$AN$38*Predictions!G17736)+('Derivation of PM - 6 Fact'!$AN$39*Predictions!H17736)+('Derivation of PM - 6 Fact'!$AN$40*Predictions!L17736)</f>
        <v>0.70548424847754587</v>
      </c>
      <c r="U17736">
        <f t="shared" si="1105"/>
        <v>1</v>
      </c>
      <c r="V17736">
        <f t="shared" si="1106"/>
        <v>1</v>
      </c>
      <c r="W17736">
        <f t="shared" si="1107"/>
        <v>0</v>
      </c>
      <c r="X17736">
        <f t="shared" si="1108"/>
        <v>1</v>
      </c>
    </row>
    <row r="17737" spans="1:24" x14ac:dyDescent="0.3">
      <c r="A17737" t="s">
        <v>2</v>
      </c>
      <c r="B17737">
        <v>35727</v>
      </c>
      <c r="C17737">
        <v>1</v>
      </c>
      <c r="D17737">
        <v>0</v>
      </c>
      <c r="E17737">
        <v>-232</v>
      </c>
      <c r="F17737">
        <v>47</v>
      </c>
      <c r="G17737">
        <v>31</v>
      </c>
      <c r="H17737">
        <v>32</v>
      </c>
      <c r="I17737">
        <v>6</v>
      </c>
      <c r="J17737">
        <v>14</v>
      </c>
      <c r="K17737">
        <v>1</v>
      </c>
      <c r="L17737">
        <v>547</v>
      </c>
      <c r="N17737" cm="1">
        <f t="array" ref="N17737">SUMPRODUCT(C17737:K17737,TRANSPOSE(('Derivation of PM - 8 Factors'!$Q$32:$Q$40)))+'Derivation of PM - 8 Factors'!$Q$31</f>
        <v>0.5878658995126872</v>
      </c>
      <c r="O17737" cm="1">
        <f t="array" ref="O17737">SUMPRODUCT(C17737:L17737,TRANSPOSE('Derivation of PM - 8 Fact+FICO'!$S$30:$S$39))+Predictions!$S$37</f>
        <v>0.66443248982459013</v>
      </c>
      <c r="P17737">
        <f>(L17737*'Derivation of PM - FICO ONLY'!$L$30)+'Derivation of PM - FICO ONLY'!$L$29</f>
        <v>0.21233756687640049</v>
      </c>
      <c r="Q17737">
        <f>'Derivation of PM - 6 Fact'!$AN$34+('Derivation of PM - 6 Fact'!$AN$35*Predictions!C17737)+('Derivation of PM - 6 Fact'!$AN$36*Predictions!E17737)+('Derivation of PM - 6 Fact'!$AN$37*Predictions!F17737)+('Derivation of PM - 6 Fact'!$AN$38*Predictions!G17737)+('Derivation of PM - 6 Fact'!$AN$39*Predictions!H17737)+('Derivation of PM - 6 Fact'!$AN$40*Predictions!L17737)</f>
        <v>0.60635136348609553</v>
      </c>
      <c r="U17737">
        <f t="shared" si="1105"/>
        <v>1</v>
      </c>
      <c r="V17737">
        <f t="shared" si="1106"/>
        <v>1</v>
      </c>
      <c r="W17737">
        <f t="shared" si="1107"/>
        <v>0</v>
      </c>
      <c r="X17737">
        <f t="shared" si="1108"/>
        <v>1</v>
      </c>
    </row>
    <row r="17738" spans="1:24" x14ac:dyDescent="0.3">
      <c r="A17738" t="s">
        <v>2</v>
      </c>
      <c r="B17738">
        <v>35728</v>
      </c>
      <c r="C17738">
        <v>5</v>
      </c>
      <c r="D17738">
        <v>0</v>
      </c>
      <c r="E17738">
        <v>16</v>
      </c>
      <c r="F17738">
        <v>0</v>
      </c>
      <c r="G17738">
        <v>31</v>
      </c>
      <c r="H17738">
        <v>30</v>
      </c>
      <c r="I17738">
        <v>5</v>
      </c>
      <c r="J17738">
        <v>15</v>
      </c>
      <c r="K17738">
        <v>0</v>
      </c>
      <c r="L17738">
        <v>551</v>
      </c>
      <c r="N17738" cm="1">
        <f t="array" ref="N17738">SUMPRODUCT(C17738:K17738,TRANSPOSE(('Derivation of PM - 8 Factors'!$Q$32:$Q$40)))+'Derivation of PM - 8 Factors'!$Q$31</f>
        <v>0.5013813121169135</v>
      </c>
      <c r="O17738" cm="1">
        <f t="array" ref="O17738">SUMPRODUCT(C17738:L17738,TRANSPOSE('Derivation of PM - 8 Fact+FICO'!$S$30:$S$39))+Predictions!$S$37</f>
        <v>0.57507313564237472</v>
      </c>
      <c r="P17738">
        <f>(L17738*'Derivation of PM - FICO ONLY'!$L$30)+'Derivation of PM - FICO ONLY'!$L$29</f>
        <v>0.22747011522856941</v>
      </c>
      <c r="Q17738">
        <f>'Derivation of PM - 6 Fact'!$AN$34+('Derivation of PM - 6 Fact'!$AN$35*Predictions!C17738)+('Derivation of PM - 6 Fact'!$AN$36*Predictions!E17738)+('Derivation of PM - 6 Fact'!$AN$37*Predictions!F17738)+('Derivation of PM - 6 Fact'!$AN$38*Predictions!G17738)+('Derivation of PM - 6 Fact'!$AN$39*Predictions!H17738)+('Derivation of PM - 6 Fact'!$AN$40*Predictions!L17738)</f>
        <v>0.46169197879387902</v>
      </c>
      <c r="U17738">
        <f t="shared" si="1105"/>
        <v>1</v>
      </c>
      <c r="V17738">
        <f t="shared" si="1106"/>
        <v>1</v>
      </c>
      <c r="W17738">
        <f t="shared" si="1107"/>
        <v>0</v>
      </c>
      <c r="X17738">
        <f t="shared" si="1108"/>
        <v>0</v>
      </c>
    </row>
    <row r="17739" spans="1:24" x14ac:dyDescent="0.3">
      <c r="A17739" t="s">
        <v>2</v>
      </c>
      <c r="B17739">
        <v>35729</v>
      </c>
      <c r="C17739">
        <v>8</v>
      </c>
      <c r="D17739">
        <v>84</v>
      </c>
      <c r="E17739">
        <v>38</v>
      </c>
      <c r="F17739">
        <v>75</v>
      </c>
      <c r="G17739">
        <v>179</v>
      </c>
      <c r="H17739">
        <v>96</v>
      </c>
      <c r="I17739">
        <v>5</v>
      </c>
      <c r="J17739">
        <v>14</v>
      </c>
      <c r="K17739">
        <v>0</v>
      </c>
      <c r="L17739">
        <v>678</v>
      </c>
      <c r="N17739" cm="1">
        <f t="array" ref="N17739">SUMPRODUCT(C17739:K17739,TRANSPOSE(('Derivation of PM - 8 Factors'!$Q$32:$Q$40)))+'Derivation of PM - 8 Factors'!$Q$31</f>
        <v>1.0789028730605119</v>
      </c>
      <c r="O17739" cm="1">
        <f t="array" ref="O17739">SUMPRODUCT(C17739:L17739,TRANSPOSE('Derivation of PM - 8 Fact+FICO'!$S$30:$S$39))+Predictions!$S$37</f>
        <v>1.1525294645608559</v>
      </c>
      <c r="P17739">
        <f>(L17739*'Derivation of PM - FICO ONLY'!$L$30)+'Derivation of PM - FICO ONLY'!$L$29</f>
        <v>0.707928525409937</v>
      </c>
      <c r="Q17739">
        <f>'Derivation of PM - 6 Fact'!$AN$34+('Derivation of PM - 6 Fact'!$AN$35*Predictions!C17739)+('Derivation of PM - 6 Fact'!$AN$36*Predictions!E17739)+('Derivation of PM - 6 Fact'!$AN$37*Predictions!F17739)+('Derivation of PM - 6 Fact'!$AN$38*Predictions!G17739)+('Derivation of PM - 6 Fact'!$AN$39*Predictions!H17739)+('Derivation of PM - 6 Fact'!$AN$40*Predictions!L17739)</f>
        <v>1.0761113362783905</v>
      </c>
      <c r="U17739">
        <f t="shared" si="1105"/>
        <v>1</v>
      </c>
      <c r="V17739">
        <f t="shared" si="1106"/>
        <v>1</v>
      </c>
      <c r="W17739">
        <f t="shared" si="1107"/>
        <v>1</v>
      </c>
      <c r="X17739">
        <f t="shared" si="1108"/>
        <v>1</v>
      </c>
    </row>
    <row r="17740" spans="1:24" x14ac:dyDescent="0.3">
      <c r="A17740" t="s">
        <v>2</v>
      </c>
      <c r="B17740">
        <v>35730</v>
      </c>
      <c r="C17740">
        <v>1</v>
      </c>
      <c r="D17740">
        <v>0</v>
      </c>
      <c r="E17740">
        <v>-109</v>
      </c>
      <c r="F17740">
        <v>76</v>
      </c>
      <c r="G17740">
        <v>61</v>
      </c>
      <c r="H17740">
        <v>54</v>
      </c>
      <c r="I17740">
        <v>7</v>
      </c>
      <c r="J17740">
        <v>13</v>
      </c>
      <c r="K17740">
        <v>0</v>
      </c>
      <c r="L17740">
        <v>470</v>
      </c>
      <c r="N17740" cm="1">
        <f t="array" ref="N17740">SUMPRODUCT(C17740:K17740,TRANSPOSE(('Derivation of PM - 8 Factors'!$Q$32:$Q$40)))+'Derivation of PM - 8 Factors'!$Q$31</f>
        <v>0.86655718931691306</v>
      </c>
      <c r="O17740" cm="1">
        <f t="array" ref="O17740">SUMPRODUCT(C17740:L17740,TRANSPOSE('Derivation of PM - 8 Fact+FICO'!$S$30:$S$39))+Predictions!$S$37</f>
        <v>0.93733159963539259</v>
      </c>
      <c r="P17740">
        <f>(L17740*'Derivation of PM - FICO ONLY'!$L$30)+'Derivation of PM - FICO ONLY'!$L$29</f>
        <v>-7.8963988902853721E-2</v>
      </c>
      <c r="Q17740">
        <f>'Derivation of PM - 6 Fact'!$AN$34+('Derivation of PM - 6 Fact'!$AN$35*Predictions!C17740)+('Derivation of PM - 6 Fact'!$AN$36*Predictions!E17740)+('Derivation of PM - 6 Fact'!$AN$37*Predictions!F17740)+('Derivation of PM - 6 Fact'!$AN$38*Predictions!G17740)+('Derivation of PM - 6 Fact'!$AN$39*Predictions!H17740)+('Derivation of PM - 6 Fact'!$AN$40*Predictions!L17740)</f>
        <v>0.83821222433098086</v>
      </c>
      <c r="U17740">
        <f t="shared" ref="U17740:U17803" si="1109">IF(N17740&gt;$S$13,1,0)</f>
        <v>1</v>
      </c>
      <c r="V17740">
        <f t="shared" ref="V17740:V17803" si="1110">IF(O17740&gt;$S$13,1,0)</f>
        <v>1</v>
      </c>
      <c r="W17740">
        <f t="shared" ref="W17740:W17803" si="1111">IF(P17740&gt;$S$13,1,0)</f>
        <v>0</v>
      </c>
      <c r="X17740">
        <f t="shared" ref="X17740:X17803" si="1112">IF(Q17740&gt;$S$13,1,0)</f>
        <v>1</v>
      </c>
    </row>
    <row r="17741" spans="1:24" x14ac:dyDescent="0.3">
      <c r="A17741" t="s">
        <v>2</v>
      </c>
      <c r="B17741">
        <v>35731</v>
      </c>
      <c r="C17741">
        <v>8</v>
      </c>
      <c r="D17741">
        <v>33</v>
      </c>
      <c r="E17741">
        <v>23</v>
      </c>
      <c r="F17741">
        <v>49</v>
      </c>
      <c r="G17741">
        <v>128</v>
      </c>
      <c r="H17741">
        <v>90</v>
      </c>
      <c r="I17741">
        <v>19</v>
      </c>
      <c r="J17741">
        <v>20</v>
      </c>
      <c r="K17741">
        <v>0</v>
      </c>
      <c r="L17741">
        <v>556</v>
      </c>
      <c r="N17741" cm="1">
        <f t="array" ref="N17741">SUMPRODUCT(C17741:K17741,TRANSPOSE(('Derivation of PM - 8 Factors'!$Q$32:$Q$40)))+'Derivation of PM - 8 Factors'!$Q$31</f>
        <v>0.98267383467741976</v>
      </c>
      <c r="O17741" cm="1">
        <f t="array" ref="O17741">SUMPRODUCT(C17741:L17741,TRANSPOSE('Derivation of PM - 8 Fact+FICO'!$S$30:$S$39))+Predictions!$S$37</f>
        <v>1.0539664972641591</v>
      </c>
      <c r="P17741">
        <f>(L17741*'Derivation of PM - FICO ONLY'!$L$30)+'Derivation of PM - FICO ONLY'!$L$29</f>
        <v>0.24638580066878091</v>
      </c>
      <c r="Q17741">
        <f>'Derivation of PM - 6 Fact'!$AN$34+('Derivation of PM - 6 Fact'!$AN$35*Predictions!C17741)+('Derivation of PM - 6 Fact'!$AN$36*Predictions!E17741)+('Derivation of PM - 6 Fact'!$AN$37*Predictions!F17741)+('Derivation of PM - 6 Fact'!$AN$38*Predictions!G17741)+('Derivation of PM - 6 Fact'!$AN$39*Predictions!H17741)+('Derivation of PM - 6 Fact'!$AN$40*Predictions!L17741)</f>
        <v>0.91711333640669102</v>
      </c>
      <c r="U17741">
        <f t="shared" si="1109"/>
        <v>1</v>
      </c>
      <c r="V17741">
        <f t="shared" si="1110"/>
        <v>1</v>
      </c>
      <c r="W17741">
        <f t="shared" si="1111"/>
        <v>0</v>
      </c>
      <c r="X17741">
        <f t="shared" si="1112"/>
        <v>1</v>
      </c>
    </row>
    <row r="17742" spans="1:24" x14ac:dyDescent="0.3">
      <c r="A17742" t="s">
        <v>2</v>
      </c>
      <c r="B17742">
        <v>35732</v>
      </c>
      <c r="C17742">
        <v>8</v>
      </c>
      <c r="D17742">
        <v>0</v>
      </c>
      <c r="E17742">
        <v>429</v>
      </c>
      <c r="F17742">
        <v>46</v>
      </c>
      <c r="G17742">
        <v>124</v>
      </c>
      <c r="H17742">
        <v>70</v>
      </c>
      <c r="I17742">
        <v>2</v>
      </c>
      <c r="J17742">
        <v>3</v>
      </c>
      <c r="K17742">
        <v>0</v>
      </c>
      <c r="L17742">
        <v>686</v>
      </c>
      <c r="N17742" cm="1">
        <f t="array" ref="N17742">SUMPRODUCT(C17742:K17742,TRANSPOSE(('Derivation of PM - 8 Factors'!$Q$32:$Q$40)))+'Derivation of PM - 8 Factors'!$Q$31</f>
        <v>1.0473672748993934</v>
      </c>
      <c r="O17742" cm="1">
        <f t="array" ref="O17742">SUMPRODUCT(C17742:L17742,TRANSPOSE('Derivation of PM - 8 Fact+FICO'!$S$30:$S$39))+Predictions!$S$37</f>
        <v>1.1189846124773484</v>
      </c>
      <c r="P17742">
        <f>(L17742*'Derivation of PM - FICO ONLY'!$L$30)+'Derivation of PM - FICO ONLY'!$L$29</f>
        <v>0.73819362211427531</v>
      </c>
      <c r="Q17742">
        <f>'Derivation of PM - 6 Fact'!$AN$34+('Derivation of PM - 6 Fact'!$AN$35*Predictions!C17742)+('Derivation of PM - 6 Fact'!$AN$36*Predictions!E17742)+('Derivation of PM - 6 Fact'!$AN$37*Predictions!F17742)+('Derivation of PM - 6 Fact'!$AN$38*Predictions!G17742)+('Derivation of PM - 6 Fact'!$AN$39*Predictions!H17742)+('Derivation of PM - 6 Fact'!$AN$40*Predictions!L17742)</f>
        <v>1.0860678895394034</v>
      </c>
      <c r="U17742">
        <f t="shared" si="1109"/>
        <v>1</v>
      </c>
      <c r="V17742">
        <f t="shared" si="1110"/>
        <v>1</v>
      </c>
      <c r="W17742">
        <f t="shared" si="1111"/>
        <v>1</v>
      </c>
      <c r="X17742">
        <f t="shared" si="1112"/>
        <v>1</v>
      </c>
    </row>
    <row r="17743" spans="1:24" x14ac:dyDescent="0.3">
      <c r="A17743" t="s">
        <v>2</v>
      </c>
      <c r="B17743">
        <v>35733</v>
      </c>
      <c r="C17743">
        <v>4</v>
      </c>
      <c r="D17743">
        <v>0</v>
      </c>
      <c r="E17743">
        <v>-63</v>
      </c>
      <c r="F17743">
        <v>25</v>
      </c>
      <c r="G17743">
        <v>56</v>
      </c>
      <c r="H17743">
        <v>66</v>
      </c>
      <c r="I17743">
        <v>6</v>
      </c>
      <c r="J17743">
        <v>13</v>
      </c>
      <c r="K17743">
        <v>0</v>
      </c>
      <c r="L17743">
        <v>602</v>
      </c>
      <c r="N17743" cm="1">
        <f t="array" ref="N17743">SUMPRODUCT(C17743:K17743,TRANSPOSE(('Derivation of PM - 8 Factors'!$Q$32:$Q$40)))+'Derivation of PM - 8 Factors'!$Q$31</f>
        <v>0.38603460057522743</v>
      </c>
      <c r="O17743" cm="1">
        <f t="array" ref="O17743">SUMPRODUCT(C17743:L17743,TRANSPOSE('Derivation of PM - 8 Fact+FICO'!$S$30:$S$39))+Predictions!$S$37</f>
        <v>0.46398374905246675</v>
      </c>
      <c r="P17743">
        <f>(L17743*'Derivation of PM - FICO ONLY'!$L$30)+'Derivation of PM - FICO ONLY'!$L$29</f>
        <v>0.42041010671872514</v>
      </c>
      <c r="Q17743">
        <f>'Derivation of PM - 6 Fact'!$AN$34+('Derivation of PM - 6 Fact'!$AN$35*Predictions!C17743)+('Derivation of PM - 6 Fact'!$AN$36*Predictions!E17743)+('Derivation of PM - 6 Fact'!$AN$37*Predictions!F17743)+('Derivation of PM - 6 Fact'!$AN$38*Predictions!G17743)+('Derivation of PM - 6 Fact'!$AN$39*Predictions!H17743)+('Derivation of PM - 6 Fact'!$AN$40*Predictions!L17743)</f>
        <v>0.36429640947009584</v>
      </c>
      <c r="U17743">
        <f t="shared" si="1109"/>
        <v>0</v>
      </c>
      <c r="V17743">
        <f t="shared" si="1110"/>
        <v>0</v>
      </c>
      <c r="W17743">
        <f t="shared" si="1111"/>
        <v>0</v>
      </c>
      <c r="X17743">
        <f t="shared" si="1112"/>
        <v>0</v>
      </c>
    </row>
    <row r="17744" spans="1:24" x14ac:dyDescent="0.3">
      <c r="A17744" t="s">
        <v>2</v>
      </c>
      <c r="B17744">
        <v>35734</v>
      </c>
      <c r="C17744">
        <v>5</v>
      </c>
      <c r="D17744">
        <v>0</v>
      </c>
      <c r="E17744">
        <v>262</v>
      </c>
      <c r="F17744">
        <v>2</v>
      </c>
      <c r="G17744">
        <v>35</v>
      </c>
      <c r="H17744">
        <v>45</v>
      </c>
      <c r="I17744">
        <v>6</v>
      </c>
      <c r="J17744">
        <v>12</v>
      </c>
      <c r="K17744">
        <v>0</v>
      </c>
      <c r="L17744">
        <v>657</v>
      </c>
      <c r="N17744" cm="1">
        <f t="array" ref="N17744">SUMPRODUCT(C17744:K17744,TRANSPOSE(('Derivation of PM - 8 Factors'!$Q$32:$Q$40)))+'Derivation of PM - 8 Factors'!$Q$31</f>
        <v>0.43935996139993649</v>
      </c>
      <c r="O17744" cm="1">
        <f t="array" ref="O17744">SUMPRODUCT(C17744:L17744,TRANSPOSE('Derivation of PM - 8 Fact+FICO'!$S$30:$S$39))+Predictions!$S$37</f>
        <v>0.51617746594037484</v>
      </c>
      <c r="P17744">
        <f>(L17744*'Derivation of PM - FICO ONLY'!$L$30)+'Derivation of PM - FICO ONLY'!$L$29</f>
        <v>0.62848264656104935</v>
      </c>
      <c r="Q17744">
        <f>'Derivation of PM - 6 Fact'!$AN$34+('Derivation of PM - 6 Fact'!$AN$35*Predictions!C17744)+('Derivation of PM - 6 Fact'!$AN$36*Predictions!E17744)+('Derivation of PM - 6 Fact'!$AN$37*Predictions!F17744)+('Derivation of PM - 6 Fact'!$AN$38*Predictions!G17744)+('Derivation of PM - 6 Fact'!$AN$39*Predictions!H17744)+('Derivation of PM - 6 Fact'!$AN$40*Predictions!L17744)</f>
        <v>0.41892827444336012</v>
      </c>
      <c r="U17744">
        <f t="shared" si="1109"/>
        <v>0</v>
      </c>
      <c r="V17744">
        <f t="shared" si="1110"/>
        <v>1</v>
      </c>
      <c r="W17744">
        <f t="shared" si="1111"/>
        <v>1</v>
      </c>
      <c r="X17744">
        <f t="shared" si="1112"/>
        <v>0</v>
      </c>
    </row>
    <row r="17745" spans="1:24" x14ac:dyDescent="0.3">
      <c r="A17745" t="s">
        <v>2</v>
      </c>
      <c r="B17745">
        <v>35735</v>
      </c>
      <c r="C17745">
        <v>2</v>
      </c>
      <c r="D17745">
        <v>0</v>
      </c>
      <c r="E17745">
        <v>-30</v>
      </c>
      <c r="F17745">
        <v>32</v>
      </c>
      <c r="G17745">
        <v>44</v>
      </c>
      <c r="H17745">
        <v>62</v>
      </c>
      <c r="I17745">
        <v>0</v>
      </c>
      <c r="J17745">
        <v>10</v>
      </c>
      <c r="K17745">
        <v>1</v>
      </c>
      <c r="L17745">
        <v>574</v>
      </c>
      <c r="N17745" cm="1">
        <f t="array" ref="N17745">SUMPRODUCT(C17745:K17745,TRANSPOSE(('Derivation of PM - 8 Factors'!$Q$32:$Q$40)))+'Derivation of PM - 8 Factors'!$Q$31</f>
        <v>0.21069084029700888</v>
      </c>
      <c r="O17745" cm="1">
        <f t="array" ref="O17745">SUMPRODUCT(C17745:L17745,TRANSPOSE('Derivation of PM - 8 Fact+FICO'!$S$30:$S$39))+Predictions!$S$37</f>
        <v>0.2874681245994386</v>
      </c>
      <c r="P17745">
        <f>(L17745*'Derivation of PM - FICO ONLY'!$L$30)+'Derivation of PM - FICO ONLY'!$L$29</f>
        <v>0.31448226825354175</v>
      </c>
      <c r="Q17745">
        <f>'Derivation of PM - 6 Fact'!$AN$34+('Derivation of PM - 6 Fact'!$AN$35*Predictions!C17745)+('Derivation of PM - 6 Fact'!$AN$36*Predictions!E17745)+('Derivation of PM - 6 Fact'!$AN$37*Predictions!F17745)+('Derivation of PM - 6 Fact'!$AN$38*Predictions!G17745)+('Derivation of PM - 6 Fact'!$AN$39*Predictions!H17745)+('Derivation of PM - 6 Fact'!$AN$40*Predictions!L17745)</f>
        <v>0.25737242916414171</v>
      </c>
      <c r="U17745">
        <f t="shared" si="1109"/>
        <v>0</v>
      </c>
      <c r="V17745">
        <f t="shared" si="1110"/>
        <v>0</v>
      </c>
      <c r="W17745">
        <f t="shared" si="1111"/>
        <v>0</v>
      </c>
      <c r="X17745">
        <f t="shared" si="1112"/>
        <v>0</v>
      </c>
    </row>
    <row r="17746" spans="1:24" x14ac:dyDescent="0.3">
      <c r="A17746" t="s">
        <v>2</v>
      </c>
      <c r="B17746">
        <v>35736</v>
      </c>
      <c r="C17746">
        <v>5</v>
      </c>
      <c r="D17746">
        <v>87</v>
      </c>
      <c r="E17746">
        <v>-49</v>
      </c>
      <c r="F17746">
        <v>49</v>
      </c>
      <c r="G17746">
        <v>90</v>
      </c>
      <c r="H17746">
        <v>82</v>
      </c>
      <c r="I17746">
        <v>1</v>
      </c>
      <c r="J17746">
        <v>2</v>
      </c>
      <c r="K17746">
        <v>0</v>
      </c>
      <c r="L17746">
        <v>614</v>
      </c>
      <c r="N17746" cm="1">
        <f t="array" ref="N17746">SUMPRODUCT(C17746:K17746,TRANSPOSE(('Derivation of PM - 8 Factors'!$Q$32:$Q$40)))+'Derivation of PM - 8 Factors'!$Q$31</f>
        <v>0.6127398810869088</v>
      </c>
      <c r="O17746" cm="1">
        <f t="array" ref="O17746">SUMPRODUCT(C17746:L17746,TRANSPOSE('Derivation of PM - 8 Fact+FICO'!$S$30:$S$39))+Predictions!$S$37</f>
        <v>0.68982850041388533</v>
      </c>
      <c r="P17746">
        <f>(L17746*'Derivation of PM - FICO ONLY'!$L$30)+'Derivation of PM - FICO ONLY'!$L$29</f>
        <v>0.46580775177523237</v>
      </c>
      <c r="Q17746">
        <f>'Derivation of PM - 6 Fact'!$AN$34+('Derivation of PM - 6 Fact'!$AN$35*Predictions!C17746)+('Derivation of PM - 6 Fact'!$AN$36*Predictions!E17746)+('Derivation of PM - 6 Fact'!$AN$37*Predictions!F17746)+('Derivation of PM - 6 Fact'!$AN$38*Predictions!G17746)+('Derivation of PM - 6 Fact'!$AN$39*Predictions!H17746)+('Derivation of PM - 6 Fact'!$AN$40*Predictions!L17746)</f>
        <v>0.67621848643442528</v>
      </c>
      <c r="U17746">
        <f t="shared" si="1109"/>
        <v>1</v>
      </c>
      <c r="V17746">
        <f t="shared" si="1110"/>
        <v>1</v>
      </c>
      <c r="W17746">
        <f t="shared" si="1111"/>
        <v>0</v>
      </c>
      <c r="X17746">
        <f t="shared" si="1112"/>
        <v>1</v>
      </c>
    </row>
    <row r="17747" spans="1:24" x14ac:dyDescent="0.3">
      <c r="A17747" t="s">
        <v>2</v>
      </c>
      <c r="B17747">
        <v>35737</v>
      </c>
      <c r="C17747">
        <v>8</v>
      </c>
      <c r="D17747">
        <v>0</v>
      </c>
      <c r="E17747">
        <v>312</v>
      </c>
      <c r="F17747">
        <v>39</v>
      </c>
      <c r="G17747">
        <v>112</v>
      </c>
      <c r="H17747">
        <v>80</v>
      </c>
      <c r="I17747">
        <v>9</v>
      </c>
      <c r="J17747">
        <v>15</v>
      </c>
      <c r="K17747">
        <v>0</v>
      </c>
      <c r="L17747">
        <v>598</v>
      </c>
      <c r="N17747" cm="1">
        <f t="array" ref="N17747">SUMPRODUCT(C17747:K17747,TRANSPOSE(('Derivation of PM - 8 Factors'!$Q$32:$Q$40)))+'Derivation of PM - 8 Factors'!$Q$31</f>
        <v>0.97460967173125956</v>
      </c>
      <c r="O17747" cm="1">
        <f t="array" ref="O17747">SUMPRODUCT(C17747:L17747,TRANSPOSE('Derivation of PM - 8 Fact+FICO'!$S$30:$S$39))+Predictions!$S$37</f>
        <v>1.0449262010620146</v>
      </c>
      <c r="P17747">
        <f>(L17747*'Derivation of PM - FICO ONLY'!$L$30)+'Derivation of PM - FICO ONLY'!$L$29</f>
        <v>0.40527755836655621</v>
      </c>
      <c r="Q17747">
        <f>'Derivation of PM - 6 Fact'!$AN$34+('Derivation of PM - 6 Fact'!$AN$35*Predictions!C17747)+('Derivation of PM - 6 Fact'!$AN$36*Predictions!E17747)+('Derivation of PM - 6 Fact'!$AN$37*Predictions!F17747)+('Derivation of PM - 6 Fact'!$AN$38*Predictions!G17747)+('Derivation of PM - 6 Fact'!$AN$39*Predictions!H17747)+('Derivation of PM - 6 Fact'!$AN$40*Predictions!L17747)</f>
        <v>0.93627098706025302</v>
      </c>
      <c r="U17747">
        <f t="shared" si="1109"/>
        <v>1</v>
      </c>
      <c r="V17747">
        <f t="shared" si="1110"/>
        <v>1</v>
      </c>
      <c r="W17747">
        <f t="shared" si="1111"/>
        <v>0</v>
      </c>
      <c r="X17747">
        <f t="shared" si="1112"/>
        <v>1</v>
      </c>
    </row>
    <row r="17748" spans="1:24" x14ac:dyDescent="0.3">
      <c r="A17748" t="s">
        <v>2</v>
      </c>
      <c r="B17748">
        <v>35738</v>
      </c>
      <c r="C17748">
        <v>1</v>
      </c>
      <c r="D17748">
        <v>0</v>
      </c>
      <c r="E17748">
        <v>192</v>
      </c>
      <c r="F17748">
        <v>73</v>
      </c>
      <c r="G17748">
        <v>48</v>
      </c>
      <c r="H17748">
        <v>51</v>
      </c>
      <c r="I17748">
        <v>4</v>
      </c>
      <c r="J17748">
        <v>5</v>
      </c>
      <c r="K17748">
        <v>0</v>
      </c>
      <c r="L17748">
        <v>534</v>
      </c>
      <c r="N17748" cm="1">
        <f t="array" ref="N17748">SUMPRODUCT(C17748:K17748,TRANSPOSE(('Derivation of PM - 8 Factors'!$Q$32:$Q$40)))+'Derivation of PM - 8 Factors'!$Q$31</f>
        <v>0.90720300973035339</v>
      </c>
      <c r="O17748" cm="1">
        <f t="array" ref="O17748">SUMPRODUCT(C17748:L17748,TRANSPOSE('Derivation of PM - 8 Fact+FICO'!$S$30:$S$39))+Predictions!$S$37</f>
        <v>0.97832694974077894</v>
      </c>
      <c r="P17748">
        <f>(L17748*'Derivation of PM - FICO ONLY'!$L$30)+'Derivation of PM - FICO ONLY'!$L$29</f>
        <v>0.16315678473185113</v>
      </c>
      <c r="Q17748">
        <f>'Derivation of PM - 6 Fact'!$AN$34+('Derivation of PM - 6 Fact'!$AN$35*Predictions!C17748)+('Derivation of PM - 6 Fact'!$AN$36*Predictions!E17748)+('Derivation of PM - 6 Fact'!$AN$37*Predictions!F17748)+('Derivation of PM - 6 Fact'!$AN$38*Predictions!G17748)+('Derivation of PM - 6 Fact'!$AN$39*Predictions!H17748)+('Derivation of PM - 6 Fact'!$AN$40*Predictions!L17748)</f>
        <v>0.92522120028013444</v>
      </c>
      <c r="U17748">
        <f t="shared" si="1109"/>
        <v>1</v>
      </c>
      <c r="V17748">
        <f t="shared" si="1110"/>
        <v>1</v>
      </c>
      <c r="W17748">
        <f t="shared" si="1111"/>
        <v>0</v>
      </c>
      <c r="X17748">
        <f t="shared" si="1112"/>
        <v>1</v>
      </c>
    </row>
    <row r="17749" spans="1:24" x14ac:dyDescent="0.3">
      <c r="A17749" t="s">
        <v>2</v>
      </c>
      <c r="B17749">
        <v>35739</v>
      </c>
      <c r="C17749">
        <v>6</v>
      </c>
      <c r="D17749">
        <v>0</v>
      </c>
      <c r="E17749">
        <v>-118</v>
      </c>
      <c r="F17749">
        <v>41</v>
      </c>
      <c r="G17749">
        <v>97</v>
      </c>
      <c r="H17749">
        <v>72</v>
      </c>
      <c r="I17749">
        <v>4</v>
      </c>
      <c r="J17749">
        <v>12</v>
      </c>
      <c r="K17749">
        <v>0</v>
      </c>
      <c r="L17749">
        <v>615</v>
      </c>
      <c r="N17749" cm="1">
        <f t="array" ref="N17749">SUMPRODUCT(C17749:K17749,TRANSPOSE(('Derivation of PM - 8 Factors'!$Q$32:$Q$40)))+'Derivation of PM - 8 Factors'!$Q$31</f>
        <v>0.72372477936801072</v>
      </c>
      <c r="O17749" cm="1">
        <f t="array" ref="O17749">SUMPRODUCT(C17749:L17749,TRANSPOSE('Derivation of PM - 8 Fact+FICO'!$S$30:$S$39))+Predictions!$S$37</f>
        <v>0.80037271647113073</v>
      </c>
      <c r="P17749">
        <f>(L17749*'Derivation of PM - FICO ONLY'!$L$30)+'Derivation of PM - FICO ONLY'!$L$29</f>
        <v>0.46959088886327449</v>
      </c>
      <c r="Q17749">
        <f>'Derivation of PM - 6 Fact'!$AN$34+('Derivation of PM - 6 Fact'!$AN$35*Predictions!C17749)+('Derivation of PM - 6 Fact'!$AN$36*Predictions!E17749)+('Derivation of PM - 6 Fact'!$AN$37*Predictions!F17749)+('Derivation of PM - 6 Fact'!$AN$38*Predictions!G17749)+('Derivation of PM - 6 Fact'!$AN$39*Predictions!H17749)+('Derivation of PM - 6 Fact'!$AN$40*Predictions!L17749)</f>
        <v>0.71276433959559049</v>
      </c>
      <c r="U17749">
        <f t="shared" si="1109"/>
        <v>1</v>
      </c>
      <c r="V17749">
        <f t="shared" si="1110"/>
        <v>1</v>
      </c>
      <c r="W17749">
        <f t="shared" si="1111"/>
        <v>0</v>
      </c>
      <c r="X17749">
        <f t="shared" si="1112"/>
        <v>1</v>
      </c>
    </row>
    <row r="17750" spans="1:24" x14ac:dyDescent="0.3">
      <c r="A17750" t="s">
        <v>2</v>
      </c>
      <c r="B17750">
        <v>35740</v>
      </c>
      <c r="C17750">
        <v>7</v>
      </c>
      <c r="D17750">
        <v>0</v>
      </c>
      <c r="E17750">
        <v>-18</v>
      </c>
      <c r="F17750">
        <v>38</v>
      </c>
      <c r="G17750">
        <v>98</v>
      </c>
      <c r="H17750">
        <v>76</v>
      </c>
      <c r="I17750">
        <v>8</v>
      </c>
      <c r="J17750">
        <v>12</v>
      </c>
      <c r="K17750">
        <v>0</v>
      </c>
      <c r="L17750">
        <v>469</v>
      </c>
      <c r="N17750" cm="1">
        <f t="array" ref="N17750">SUMPRODUCT(C17750:K17750,TRANSPOSE(('Derivation of PM - 8 Factors'!$Q$32:$Q$40)))+'Derivation of PM - 8 Factors'!$Q$31</f>
        <v>0.82254048494541865</v>
      </c>
      <c r="O17750" cm="1">
        <f t="array" ref="O17750">SUMPRODUCT(C17750:L17750,TRANSPOSE('Derivation of PM - 8 Fact+FICO'!$S$30:$S$39))+Predictions!$S$37</f>
        <v>0.89119898284398347</v>
      </c>
      <c r="P17750">
        <f>(L17750*'Derivation of PM - FICO ONLY'!$L$30)+'Derivation of PM - FICO ONLY'!$L$29</f>
        <v>-8.2747125990896064E-2</v>
      </c>
      <c r="Q17750">
        <f>'Derivation of PM - 6 Fact'!$AN$34+('Derivation of PM - 6 Fact'!$AN$35*Predictions!C17750)+('Derivation of PM - 6 Fact'!$AN$36*Predictions!E17750)+('Derivation of PM - 6 Fact'!$AN$37*Predictions!F17750)+('Derivation of PM - 6 Fact'!$AN$38*Predictions!G17750)+('Derivation of PM - 6 Fact'!$AN$39*Predictions!H17750)+('Derivation of PM - 6 Fact'!$AN$40*Predictions!L17750)</f>
        <v>0.79989859640555927</v>
      </c>
      <c r="U17750">
        <f t="shared" si="1109"/>
        <v>1</v>
      </c>
      <c r="V17750">
        <f t="shared" si="1110"/>
        <v>1</v>
      </c>
      <c r="W17750">
        <f t="shared" si="1111"/>
        <v>0</v>
      </c>
      <c r="X17750">
        <f t="shared" si="1112"/>
        <v>1</v>
      </c>
    </row>
    <row r="17751" spans="1:24" x14ac:dyDescent="0.3">
      <c r="A17751" t="s">
        <v>2</v>
      </c>
      <c r="B17751">
        <v>35741</v>
      </c>
      <c r="C17751">
        <v>7</v>
      </c>
      <c r="D17751">
        <v>0</v>
      </c>
      <c r="E17751">
        <v>299</v>
      </c>
      <c r="F17751">
        <v>67</v>
      </c>
      <c r="G17751">
        <v>147</v>
      </c>
      <c r="H17751">
        <v>73</v>
      </c>
      <c r="I17751">
        <v>4</v>
      </c>
      <c r="J17751">
        <v>7</v>
      </c>
      <c r="K17751">
        <v>1</v>
      </c>
      <c r="L17751">
        <v>794</v>
      </c>
      <c r="N17751" cm="1">
        <f t="array" ref="N17751">SUMPRODUCT(C17751:K17751,TRANSPOSE(('Derivation of PM - 8 Factors'!$Q$32:$Q$40)))+'Derivation of PM - 8 Factors'!$Q$31</f>
        <v>1.069454650623312</v>
      </c>
      <c r="O17751" cm="1">
        <f t="array" ref="O17751">SUMPRODUCT(C17751:L17751,TRANSPOSE('Derivation of PM - 8 Fact+FICO'!$S$30:$S$39))+Predictions!$S$37</f>
        <v>1.1463923763624049</v>
      </c>
      <c r="P17751">
        <f>(L17751*'Derivation of PM - FICO ONLY'!$L$30)+'Derivation of PM - FICO ONLY'!$L$29</f>
        <v>1.1467724276228395</v>
      </c>
      <c r="Q17751">
        <f>'Derivation of PM - 6 Fact'!$AN$34+('Derivation of PM - 6 Fact'!$AN$35*Predictions!C17751)+('Derivation of PM - 6 Fact'!$AN$36*Predictions!E17751)+('Derivation of PM - 6 Fact'!$AN$37*Predictions!F17751)+('Derivation of PM - 6 Fact'!$AN$38*Predictions!G17751)+('Derivation of PM - 6 Fact'!$AN$39*Predictions!H17751)+('Derivation of PM - 6 Fact'!$AN$40*Predictions!L17751)</f>
        <v>1.1412226059583372</v>
      </c>
      <c r="U17751">
        <f t="shared" si="1109"/>
        <v>1</v>
      </c>
      <c r="V17751">
        <f t="shared" si="1110"/>
        <v>1</v>
      </c>
      <c r="W17751">
        <f t="shared" si="1111"/>
        <v>1</v>
      </c>
      <c r="X17751">
        <f t="shared" si="1112"/>
        <v>1</v>
      </c>
    </row>
    <row r="17752" spans="1:24" x14ac:dyDescent="0.3">
      <c r="A17752" t="s">
        <v>2</v>
      </c>
      <c r="B17752">
        <v>35742</v>
      </c>
      <c r="C17752">
        <v>1</v>
      </c>
      <c r="D17752">
        <v>0</v>
      </c>
      <c r="E17752">
        <v>-297</v>
      </c>
      <c r="F17752">
        <v>37</v>
      </c>
      <c r="G17752">
        <v>29</v>
      </c>
      <c r="H17752">
        <v>39</v>
      </c>
      <c r="I17752">
        <v>6</v>
      </c>
      <c r="J17752">
        <v>13</v>
      </c>
      <c r="K17752">
        <v>1</v>
      </c>
      <c r="L17752">
        <v>451</v>
      </c>
      <c r="N17752" cm="1">
        <f t="array" ref="N17752">SUMPRODUCT(C17752:K17752,TRANSPOSE(('Derivation of PM - 8 Factors'!$Q$32:$Q$40)))+'Derivation of PM - 8 Factors'!$Q$31</f>
        <v>0.35228534873685213</v>
      </c>
      <c r="O17752" cm="1">
        <f t="array" ref="O17752">SUMPRODUCT(C17752:L17752,TRANSPOSE('Derivation of PM - 8 Fact+FICO'!$S$30:$S$39))+Predictions!$S$37</f>
        <v>0.42563540888847706</v>
      </c>
      <c r="P17752">
        <f>(L17752*'Derivation of PM - FICO ONLY'!$L$30)+'Derivation of PM - FICO ONLY'!$L$29</f>
        <v>-0.15084359357565669</v>
      </c>
      <c r="Q17752">
        <f>'Derivation of PM - 6 Fact'!$AN$34+('Derivation of PM - 6 Fact'!$AN$35*Predictions!C17752)+('Derivation of PM - 6 Fact'!$AN$36*Predictions!E17752)+('Derivation of PM - 6 Fact'!$AN$37*Predictions!F17752)+('Derivation of PM - 6 Fact'!$AN$38*Predictions!G17752)+('Derivation of PM - 6 Fact'!$AN$39*Predictions!H17752)+('Derivation of PM - 6 Fact'!$AN$40*Predictions!L17752)</f>
        <v>0.37294615517428004</v>
      </c>
      <c r="U17752">
        <f t="shared" si="1109"/>
        <v>0</v>
      </c>
      <c r="V17752">
        <f t="shared" si="1110"/>
        <v>0</v>
      </c>
      <c r="W17752">
        <f t="shared" si="1111"/>
        <v>0</v>
      </c>
      <c r="X17752">
        <f t="shared" si="1112"/>
        <v>0</v>
      </c>
    </row>
    <row r="17753" spans="1:24" x14ac:dyDescent="0.3">
      <c r="A17753" t="s">
        <v>2</v>
      </c>
      <c r="B17753">
        <v>35743</v>
      </c>
      <c r="C17753">
        <v>4</v>
      </c>
      <c r="D17753">
        <v>0</v>
      </c>
      <c r="E17753">
        <v>231</v>
      </c>
      <c r="F17753">
        <v>41</v>
      </c>
      <c r="G17753">
        <v>75</v>
      </c>
      <c r="H17753">
        <v>37</v>
      </c>
      <c r="I17753">
        <v>4</v>
      </c>
      <c r="J17753">
        <v>13</v>
      </c>
      <c r="K17753">
        <v>0</v>
      </c>
      <c r="L17753">
        <v>722</v>
      </c>
      <c r="N17753" cm="1">
        <f t="array" ref="N17753">SUMPRODUCT(C17753:K17753,TRANSPOSE(('Derivation of PM - 8 Factors'!$Q$32:$Q$40)))+'Derivation of PM - 8 Factors'!$Q$31</f>
        <v>0.8142619085708076</v>
      </c>
      <c r="O17753" cm="1">
        <f t="array" ref="O17753">SUMPRODUCT(C17753:L17753,TRANSPOSE('Derivation of PM - 8 Fact+FICO'!$S$30:$S$39))+Predictions!$S$37</f>
        <v>0.89100630832267658</v>
      </c>
      <c r="P17753">
        <f>(L17753*'Derivation of PM - FICO ONLY'!$L$30)+'Derivation of PM - FICO ONLY'!$L$29</f>
        <v>0.87438655728379655</v>
      </c>
      <c r="Q17753">
        <f>'Derivation of PM - 6 Fact'!$AN$34+('Derivation of PM - 6 Fact'!$AN$35*Predictions!C17753)+('Derivation of PM - 6 Fact'!$AN$36*Predictions!E17753)+('Derivation of PM - 6 Fact'!$AN$37*Predictions!F17753)+('Derivation of PM - 6 Fact'!$AN$38*Predictions!G17753)+('Derivation of PM - 6 Fact'!$AN$39*Predictions!H17753)+('Derivation of PM - 6 Fact'!$AN$40*Predictions!L17753)</f>
        <v>0.79484422806812294</v>
      </c>
      <c r="U17753">
        <f t="shared" si="1109"/>
        <v>1</v>
      </c>
      <c r="V17753">
        <f t="shared" si="1110"/>
        <v>1</v>
      </c>
      <c r="W17753">
        <f t="shared" si="1111"/>
        <v>1</v>
      </c>
      <c r="X17753">
        <f t="shared" si="1112"/>
        <v>1</v>
      </c>
    </row>
    <row r="17754" spans="1:24" x14ac:dyDescent="0.3">
      <c r="A17754" t="s">
        <v>2</v>
      </c>
      <c r="B17754">
        <v>35744</v>
      </c>
      <c r="C17754">
        <v>1</v>
      </c>
      <c r="D17754">
        <v>81</v>
      </c>
      <c r="E17754">
        <v>-223</v>
      </c>
      <c r="F17754">
        <v>10</v>
      </c>
      <c r="G17754">
        <v>15</v>
      </c>
      <c r="H17754">
        <v>29</v>
      </c>
      <c r="I17754">
        <v>4</v>
      </c>
      <c r="J17754">
        <v>9</v>
      </c>
      <c r="K17754">
        <v>1</v>
      </c>
      <c r="L17754">
        <v>405</v>
      </c>
      <c r="N17754" cm="1">
        <f t="array" ref="N17754">SUMPRODUCT(C17754:K17754,TRANSPOSE(('Derivation of PM - 8 Factors'!$Q$32:$Q$40)))+'Derivation of PM - 8 Factors'!$Q$31</f>
        <v>-2.2535605519036439E-2</v>
      </c>
      <c r="O17754" cm="1">
        <f t="array" ref="O17754">SUMPRODUCT(C17754:L17754,TRANSPOSE('Derivation of PM - 8 Fact+FICO'!$S$30:$S$39))+Predictions!$S$37</f>
        <v>4.8024872926811825E-2</v>
      </c>
      <c r="P17754">
        <f>(L17754*'Derivation of PM - FICO ONLY'!$L$30)+'Derivation of PM - FICO ONLY'!$L$29</f>
        <v>-0.32486789962560092</v>
      </c>
      <c r="Q17754">
        <f>'Derivation of PM - 6 Fact'!$AN$34+('Derivation of PM - 6 Fact'!$AN$35*Predictions!C17754)+('Derivation of PM - 6 Fact'!$AN$36*Predictions!E17754)+('Derivation of PM - 6 Fact'!$AN$37*Predictions!F17754)+('Derivation of PM - 6 Fact'!$AN$38*Predictions!G17754)+('Derivation of PM - 6 Fact'!$AN$39*Predictions!H17754)+('Derivation of PM - 6 Fact'!$AN$40*Predictions!L17754)</f>
        <v>3.2028402070036412E-2</v>
      </c>
      <c r="U17754">
        <f t="shared" si="1109"/>
        <v>0</v>
      </c>
      <c r="V17754">
        <f t="shared" si="1110"/>
        <v>0</v>
      </c>
      <c r="W17754">
        <f t="shared" si="1111"/>
        <v>0</v>
      </c>
      <c r="X17754">
        <f t="shared" si="1112"/>
        <v>0</v>
      </c>
    </row>
    <row r="17755" spans="1:24" x14ac:dyDescent="0.3">
      <c r="A17755" t="s">
        <v>2</v>
      </c>
      <c r="B17755">
        <v>35745</v>
      </c>
      <c r="C17755">
        <v>2</v>
      </c>
      <c r="D17755">
        <v>0</v>
      </c>
      <c r="E17755">
        <v>-116</v>
      </c>
      <c r="F17755">
        <v>71</v>
      </c>
      <c r="G17755">
        <v>75</v>
      </c>
      <c r="H17755">
        <v>77</v>
      </c>
      <c r="I17755">
        <v>0</v>
      </c>
      <c r="J17755">
        <v>8</v>
      </c>
      <c r="K17755">
        <v>1</v>
      </c>
      <c r="L17755">
        <v>541</v>
      </c>
      <c r="N17755" cm="1">
        <f t="array" ref="N17755">SUMPRODUCT(C17755:K17755,TRANSPOSE(('Derivation of PM - 8 Factors'!$Q$32:$Q$40)))+'Derivation of PM - 8 Factors'!$Q$31</f>
        <v>0.62355356774879245</v>
      </c>
      <c r="O17755" cm="1">
        <f t="array" ref="O17755">SUMPRODUCT(C17755:L17755,TRANSPOSE('Derivation of PM - 8 Fact+FICO'!$S$30:$S$39))+Predictions!$S$37</f>
        <v>0.69856669052352505</v>
      </c>
      <c r="P17755">
        <f>(L17755*'Derivation of PM - FICO ONLY'!$L$30)+'Derivation of PM - FICO ONLY'!$L$29</f>
        <v>0.18963874434814687</v>
      </c>
      <c r="Q17755">
        <f>'Derivation of PM - 6 Fact'!$AN$34+('Derivation of PM - 6 Fact'!$AN$35*Predictions!C17755)+('Derivation of PM - 6 Fact'!$AN$36*Predictions!E17755)+('Derivation of PM - 6 Fact'!$AN$37*Predictions!F17755)+('Derivation of PM - 6 Fact'!$AN$38*Predictions!G17755)+('Derivation of PM - 6 Fact'!$AN$39*Predictions!H17755)+('Derivation of PM - 6 Fact'!$AN$40*Predictions!L17755)</f>
        <v>0.68385595751802841</v>
      </c>
      <c r="U17755">
        <f t="shared" si="1109"/>
        <v>1</v>
      </c>
      <c r="V17755">
        <f t="shared" si="1110"/>
        <v>1</v>
      </c>
      <c r="W17755">
        <f t="shared" si="1111"/>
        <v>0</v>
      </c>
      <c r="X17755">
        <f t="shared" si="1112"/>
        <v>1</v>
      </c>
    </row>
    <row r="17756" spans="1:24" x14ac:dyDescent="0.3">
      <c r="A17756" t="s">
        <v>2</v>
      </c>
      <c r="B17756">
        <v>35746</v>
      </c>
      <c r="C17756">
        <v>1</v>
      </c>
      <c r="D17756">
        <v>18</v>
      </c>
      <c r="E17756">
        <v>-114</v>
      </c>
      <c r="F17756">
        <v>14</v>
      </c>
      <c r="G17756">
        <v>23</v>
      </c>
      <c r="H17756">
        <v>31</v>
      </c>
      <c r="I17756">
        <v>2</v>
      </c>
      <c r="J17756">
        <v>8</v>
      </c>
      <c r="K17756">
        <v>1</v>
      </c>
      <c r="L17756">
        <v>540</v>
      </c>
      <c r="N17756" cm="1">
        <f t="array" ref="N17756">SUMPRODUCT(C17756:K17756,TRANSPOSE(('Derivation of PM - 8 Factors'!$Q$32:$Q$40)))+'Derivation of PM - 8 Factors'!$Q$31</f>
        <v>1.4066296677893594E-2</v>
      </c>
      <c r="O17756" cm="1">
        <f t="array" ref="O17756">SUMPRODUCT(C17756:L17756,TRANSPOSE('Derivation of PM - 8 Fact+FICO'!$S$30:$S$39))+Predictions!$S$37</f>
        <v>8.9456117647262828E-2</v>
      </c>
      <c r="P17756">
        <f>(L17756*'Derivation of PM - FICO ONLY'!$L$30)+'Derivation of PM - FICO ONLY'!$L$29</f>
        <v>0.18585560726010475</v>
      </c>
      <c r="Q17756">
        <f>'Derivation of PM - 6 Fact'!$AN$34+('Derivation of PM - 6 Fact'!$AN$35*Predictions!C17756)+('Derivation of PM - 6 Fact'!$AN$36*Predictions!E17756)+('Derivation of PM - 6 Fact'!$AN$37*Predictions!F17756)+('Derivation of PM - 6 Fact'!$AN$38*Predictions!G17756)+('Derivation of PM - 6 Fact'!$AN$39*Predictions!H17756)+('Derivation of PM - 6 Fact'!$AN$40*Predictions!L17756)</f>
        <v>7.0549268572409535E-2</v>
      </c>
      <c r="U17756">
        <f t="shared" si="1109"/>
        <v>0</v>
      </c>
      <c r="V17756">
        <f t="shared" si="1110"/>
        <v>0</v>
      </c>
      <c r="W17756">
        <f t="shared" si="1111"/>
        <v>0</v>
      </c>
      <c r="X17756">
        <f t="shared" si="1112"/>
        <v>0</v>
      </c>
    </row>
    <row r="17757" spans="1:24" x14ac:dyDescent="0.3">
      <c r="A17757" t="s">
        <v>2</v>
      </c>
      <c r="B17757">
        <v>35747</v>
      </c>
      <c r="C17757">
        <v>9</v>
      </c>
      <c r="D17757">
        <v>0</v>
      </c>
      <c r="E17757">
        <v>125</v>
      </c>
      <c r="F17757">
        <v>97</v>
      </c>
      <c r="G17757">
        <v>234</v>
      </c>
      <c r="H17757">
        <v>119</v>
      </c>
      <c r="I17757">
        <v>8</v>
      </c>
      <c r="J17757">
        <v>17</v>
      </c>
      <c r="K17757">
        <v>0</v>
      </c>
      <c r="L17757">
        <v>778</v>
      </c>
      <c r="N17757" cm="1">
        <f t="array" ref="N17757">SUMPRODUCT(C17757:K17757,TRANSPOSE(('Derivation of PM - 8 Factors'!$Q$32:$Q$40)))+'Derivation of PM - 8 Factors'!$Q$31</f>
        <v>1.2320852507338858</v>
      </c>
      <c r="O17757" cm="1">
        <f t="array" ref="O17757">SUMPRODUCT(C17757:L17757,TRANSPOSE('Derivation of PM - 8 Fact+FICO'!$S$30:$S$39))+Predictions!$S$37</f>
        <v>1.3072285391244987</v>
      </c>
      <c r="P17757">
        <f>(L17757*'Derivation of PM - FICO ONLY'!$L$30)+'Derivation of PM - FICO ONLY'!$L$29</f>
        <v>1.0862422342141633</v>
      </c>
      <c r="Q17757">
        <f>'Derivation of PM - 6 Fact'!$AN$34+('Derivation of PM - 6 Fact'!$AN$35*Predictions!C17757)+('Derivation of PM - 6 Fact'!$AN$36*Predictions!E17757)+('Derivation of PM - 6 Fact'!$AN$37*Predictions!F17757)+('Derivation of PM - 6 Fact'!$AN$38*Predictions!G17757)+('Derivation of PM - 6 Fact'!$AN$39*Predictions!H17757)+('Derivation of PM - 6 Fact'!$AN$40*Predictions!L17757)</f>
        <v>1.2025096258325996</v>
      </c>
      <c r="U17757">
        <f t="shared" si="1109"/>
        <v>1</v>
      </c>
      <c r="V17757">
        <f t="shared" si="1110"/>
        <v>1</v>
      </c>
      <c r="W17757">
        <f t="shared" si="1111"/>
        <v>1</v>
      </c>
      <c r="X17757">
        <f t="shared" si="1112"/>
        <v>1</v>
      </c>
    </row>
    <row r="17758" spans="1:24" x14ac:dyDescent="0.3">
      <c r="A17758" t="s">
        <v>2</v>
      </c>
      <c r="B17758">
        <v>35748</v>
      </c>
      <c r="C17758">
        <v>10</v>
      </c>
      <c r="D17758">
        <v>0</v>
      </c>
      <c r="E17758">
        <v>307</v>
      </c>
      <c r="F17758">
        <v>7</v>
      </c>
      <c r="G17758">
        <v>66</v>
      </c>
      <c r="H17758">
        <v>39</v>
      </c>
      <c r="I17758">
        <v>0</v>
      </c>
      <c r="J17758">
        <v>10</v>
      </c>
      <c r="K17758">
        <v>1</v>
      </c>
      <c r="L17758">
        <v>745</v>
      </c>
      <c r="N17758" cm="1">
        <f t="array" ref="N17758">SUMPRODUCT(C17758:K17758,TRANSPOSE(('Derivation of PM - 8 Factors'!$Q$32:$Q$40)))+'Derivation of PM - 8 Factors'!$Q$31</f>
        <v>1.1709552036071111</v>
      </c>
      <c r="O17758" cm="1">
        <f t="array" ref="O17758">SUMPRODUCT(C17758:L17758,TRANSPOSE('Derivation of PM - 8 Fact+FICO'!$S$30:$S$39))+Predictions!$S$37</f>
        <v>1.2488122321943109</v>
      </c>
      <c r="P17758">
        <f>(L17758*'Derivation of PM - FICO ONLY'!$L$30)+'Derivation of PM - FICO ONLY'!$L$29</f>
        <v>0.96139871030876889</v>
      </c>
      <c r="Q17758">
        <f>'Derivation of PM - 6 Fact'!$AN$34+('Derivation of PM - 6 Fact'!$AN$35*Predictions!C17758)+('Derivation of PM - 6 Fact'!$AN$36*Predictions!E17758)+('Derivation of PM - 6 Fact'!$AN$37*Predictions!F17758)+('Derivation of PM - 6 Fact'!$AN$38*Predictions!G17758)+('Derivation of PM - 6 Fact'!$AN$39*Predictions!H17758)+('Derivation of PM - 6 Fact'!$AN$40*Predictions!L17758)</f>
        <v>1.21993225436129</v>
      </c>
      <c r="U17758">
        <f t="shared" si="1109"/>
        <v>1</v>
      </c>
      <c r="V17758">
        <f t="shared" si="1110"/>
        <v>1</v>
      </c>
      <c r="W17758">
        <f t="shared" si="1111"/>
        <v>1</v>
      </c>
      <c r="X17758">
        <f t="shared" si="1112"/>
        <v>1</v>
      </c>
    </row>
    <row r="17759" spans="1:24" x14ac:dyDescent="0.3">
      <c r="A17759" t="s">
        <v>2</v>
      </c>
      <c r="B17759">
        <v>35749</v>
      </c>
      <c r="C17759">
        <v>7</v>
      </c>
      <c r="D17759">
        <v>0</v>
      </c>
      <c r="E17759">
        <v>-21</v>
      </c>
      <c r="F17759">
        <v>91</v>
      </c>
      <c r="G17759">
        <v>191</v>
      </c>
      <c r="H17759">
        <v>168</v>
      </c>
      <c r="I17759">
        <v>7</v>
      </c>
      <c r="J17759">
        <v>12</v>
      </c>
      <c r="K17759">
        <v>0</v>
      </c>
      <c r="L17759">
        <v>642</v>
      </c>
      <c r="N17759" cm="1">
        <f t="array" ref="N17759">SUMPRODUCT(C17759:K17759,TRANSPOSE(('Derivation of PM - 8 Factors'!$Q$32:$Q$40)))+'Derivation of PM - 8 Factors'!$Q$31</f>
        <v>0.64911291637734037</v>
      </c>
      <c r="O17759" cm="1">
        <f t="array" ref="O17759">SUMPRODUCT(C17759:L17759,TRANSPOSE('Derivation of PM - 8 Fact+FICO'!$S$30:$S$39))+Predictions!$S$37</f>
        <v>0.72619330902105661</v>
      </c>
      <c r="P17759">
        <f>(L17759*'Derivation of PM - FICO ONLY'!$L$30)+'Derivation of PM - FICO ONLY'!$L$29</f>
        <v>0.57173559024041576</v>
      </c>
      <c r="Q17759">
        <f>'Derivation of PM - 6 Fact'!$AN$34+('Derivation of PM - 6 Fact'!$AN$35*Predictions!C17759)+('Derivation of PM - 6 Fact'!$AN$36*Predictions!E17759)+('Derivation of PM - 6 Fact'!$AN$37*Predictions!F17759)+('Derivation of PM - 6 Fact'!$AN$38*Predictions!G17759)+('Derivation of PM - 6 Fact'!$AN$39*Predictions!H17759)+('Derivation of PM - 6 Fact'!$AN$40*Predictions!L17759)</f>
        <v>0.64580028012904167</v>
      </c>
      <c r="U17759">
        <f t="shared" si="1109"/>
        <v>1</v>
      </c>
      <c r="V17759">
        <f t="shared" si="1110"/>
        <v>1</v>
      </c>
      <c r="W17759">
        <f t="shared" si="1111"/>
        <v>1</v>
      </c>
      <c r="X17759">
        <f t="shared" si="1112"/>
        <v>1</v>
      </c>
    </row>
    <row r="17760" spans="1:24" x14ac:dyDescent="0.3">
      <c r="A17760" t="s">
        <v>2</v>
      </c>
      <c r="B17760">
        <v>35750</v>
      </c>
      <c r="C17760">
        <v>8</v>
      </c>
      <c r="D17760">
        <v>0</v>
      </c>
      <c r="E17760">
        <v>19</v>
      </c>
      <c r="F17760">
        <v>50</v>
      </c>
      <c r="G17760">
        <v>138</v>
      </c>
      <c r="H17760">
        <v>83</v>
      </c>
      <c r="I17760">
        <v>1</v>
      </c>
      <c r="J17760">
        <v>2</v>
      </c>
      <c r="K17760">
        <v>0</v>
      </c>
      <c r="L17760">
        <v>668</v>
      </c>
      <c r="N17760" cm="1">
        <f t="array" ref="N17760">SUMPRODUCT(C17760:K17760,TRANSPOSE(('Derivation of PM - 8 Factors'!$Q$32:$Q$40)))+'Derivation of PM - 8 Factors'!$Q$31</f>
        <v>0.87914060097555191</v>
      </c>
      <c r="O17760" cm="1">
        <f t="array" ref="O17760">SUMPRODUCT(C17760:L17760,TRANSPOSE('Derivation of PM - 8 Fact+FICO'!$S$30:$S$39))+Predictions!$S$37</f>
        <v>0.95462577917453928</v>
      </c>
      <c r="P17760">
        <f>(L17760*'Derivation of PM - FICO ONLY'!$L$30)+'Derivation of PM - FICO ONLY'!$L$29</f>
        <v>0.67009715452951446</v>
      </c>
      <c r="Q17760">
        <f>'Derivation of PM - 6 Fact'!$AN$34+('Derivation of PM - 6 Fact'!$AN$35*Predictions!C17760)+('Derivation of PM - 6 Fact'!$AN$36*Predictions!E17760)+('Derivation of PM - 6 Fact'!$AN$37*Predictions!F17760)+('Derivation of PM - 6 Fact'!$AN$38*Predictions!G17760)+('Derivation of PM - 6 Fact'!$AN$39*Predictions!H17760)+('Derivation of PM - 6 Fact'!$AN$40*Predictions!L17760)</f>
        <v>0.93091668390742444</v>
      </c>
      <c r="U17760">
        <f t="shared" si="1109"/>
        <v>1</v>
      </c>
      <c r="V17760">
        <f t="shared" si="1110"/>
        <v>1</v>
      </c>
      <c r="W17760">
        <f t="shared" si="1111"/>
        <v>1</v>
      </c>
      <c r="X17760">
        <f t="shared" si="1112"/>
        <v>1</v>
      </c>
    </row>
    <row r="17761" spans="1:24" x14ac:dyDescent="0.3">
      <c r="A17761" t="s">
        <v>2</v>
      </c>
      <c r="B17761">
        <v>35751</v>
      </c>
      <c r="C17761">
        <v>5</v>
      </c>
      <c r="D17761">
        <v>0</v>
      </c>
      <c r="E17761">
        <v>-104</v>
      </c>
      <c r="F17761">
        <v>38</v>
      </c>
      <c r="G17761">
        <v>75</v>
      </c>
      <c r="H17761">
        <v>66</v>
      </c>
      <c r="I17761">
        <v>8</v>
      </c>
      <c r="J17761">
        <v>16</v>
      </c>
      <c r="K17761">
        <v>0</v>
      </c>
      <c r="L17761">
        <v>565</v>
      </c>
      <c r="N17761" cm="1">
        <f t="array" ref="N17761">SUMPRODUCT(C17761:K17761,TRANSPOSE(('Derivation of PM - 8 Factors'!$Q$32:$Q$40)))+'Derivation of PM - 8 Factors'!$Q$31</f>
        <v>0.69531960712718099</v>
      </c>
      <c r="O17761" cm="1">
        <f t="array" ref="O17761">SUMPRODUCT(C17761:L17761,TRANSPOSE('Derivation of PM - 8 Fact+FICO'!$S$30:$S$39))+Predictions!$S$37</f>
        <v>0.77054817519710272</v>
      </c>
      <c r="P17761">
        <f>(L17761*'Derivation of PM - FICO ONLY'!$L$30)+'Derivation of PM - FICO ONLY'!$L$29</f>
        <v>0.28043403446116133</v>
      </c>
      <c r="Q17761">
        <f>'Derivation of PM - 6 Fact'!$AN$34+('Derivation of PM - 6 Fact'!$AN$35*Predictions!C17761)+('Derivation of PM - 6 Fact'!$AN$36*Predictions!E17761)+('Derivation of PM - 6 Fact'!$AN$37*Predictions!F17761)+('Derivation of PM - 6 Fact'!$AN$38*Predictions!G17761)+('Derivation of PM - 6 Fact'!$AN$39*Predictions!H17761)+('Derivation of PM - 6 Fact'!$AN$40*Predictions!L17761)</f>
        <v>0.6543371805997229</v>
      </c>
      <c r="U17761">
        <f t="shared" si="1109"/>
        <v>1</v>
      </c>
      <c r="V17761">
        <f t="shared" si="1110"/>
        <v>1</v>
      </c>
      <c r="W17761">
        <f t="shared" si="1111"/>
        <v>0</v>
      </c>
      <c r="X17761">
        <f t="shared" si="1112"/>
        <v>1</v>
      </c>
    </row>
    <row r="17762" spans="1:24" x14ac:dyDescent="0.3">
      <c r="A17762" t="s">
        <v>2</v>
      </c>
      <c r="B17762">
        <v>35752</v>
      </c>
      <c r="C17762">
        <v>8</v>
      </c>
      <c r="D17762">
        <v>53</v>
      </c>
      <c r="E17762">
        <v>313</v>
      </c>
      <c r="F17762">
        <v>81</v>
      </c>
      <c r="G17762">
        <v>196</v>
      </c>
      <c r="H17762">
        <v>137</v>
      </c>
      <c r="I17762">
        <v>7</v>
      </c>
      <c r="J17762">
        <v>17</v>
      </c>
      <c r="K17762">
        <v>1</v>
      </c>
      <c r="L17762">
        <v>725</v>
      </c>
      <c r="N17762" cm="1">
        <f t="array" ref="N17762">SUMPRODUCT(C17762:K17762,TRANSPOSE(('Derivation of PM - 8 Factors'!$Q$32:$Q$40)))+'Derivation of PM - 8 Factors'!$Q$31</f>
        <v>0.83871761793116417</v>
      </c>
      <c r="O17762" cm="1">
        <f t="array" ref="O17762">SUMPRODUCT(C17762:L17762,TRANSPOSE('Derivation of PM - 8 Fact+FICO'!$S$30:$S$39))+Predictions!$S$37</f>
        <v>0.91325122989431273</v>
      </c>
      <c r="P17762">
        <f>(L17762*'Derivation of PM - FICO ONLY'!$L$30)+'Derivation of PM - FICO ONLY'!$L$29</f>
        <v>0.88573596854792336</v>
      </c>
      <c r="Q17762">
        <f>'Derivation of PM - 6 Fact'!$AN$34+('Derivation of PM - 6 Fact'!$AN$35*Predictions!C17762)+('Derivation of PM - 6 Fact'!$AN$36*Predictions!E17762)+('Derivation of PM - 6 Fact'!$AN$37*Predictions!F17762)+('Derivation of PM - 6 Fact'!$AN$38*Predictions!G17762)+('Derivation of PM - 6 Fact'!$AN$39*Predictions!H17762)+('Derivation of PM - 6 Fact'!$AN$40*Predictions!L17762)</f>
        <v>0.8622078034458851</v>
      </c>
      <c r="U17762">
        <f t="shared" si="1109"/>
        <v>1</v>
      </c>
      <c r="V17762">
        <f t="shared" si="1110"/>
        <v>1</v>
      </c>
      <c r="W17762">
        <f t="shared" si="1111"/>
        <v>1</v>
      </c>
      <c r="X17762">
        <f t="shared" si="1112"/>
        <v>1</v>
      </c>
    </row>
    <row r="17763" spans="1:24" x14ac:dyDescent="0.3">
      <c r="A17763" t="s">
        <v>2</v>
      </c>
      <c r="B17763">
        <v>35753</v>
      </c>
      <c r="C17763">
        <v>9</v>
      </c>
      <c r="D17763">
        <v>89</v>
      </c>
      <c r="E17763">
        <v>159</v>
      </c>
      <c r="F17763">
        <v>87</v>
      </c>
      <c r="G17763">
        <v>225</v>
      </c>
      <c r="H17763">
        <v>142</v>
      </c>
      <c r="I17763">
        <v>11</v>
      </c>
      <c r="J17763">
        <v>13</v>
      </c>
      <c r="K17763">
        <v>0</v>
      </c>
      <c r="L17763">
        <v>724</v>
      </c>
      <c r="N17763" cm="1">
        <f t="array" ref="N17763">SUMPRODUCT(C17763:K17763,TRANSPOSE(('Derivation of PM - 8 Factors'!$Q$32:$Q$40)))+'Derivation of PM - 8 Factors'!$Q$31</f>
        <v>0.91468401588884052</v>
      </c>
      <c r="O17763" cm="1">
        <f t="array" ref="O17763">SUMPRODUCT(C17763:L17763,TRANSPOSE('Derivation of PM - 8 Fact+FICO'!$S$30:$S$39))+Predictions!$S$37</f>
        <v>0.98925063841507255</v>
      </c>
      <c r="P17763">
        <f>(L17763*'Derivation of PM - FICO ONLY'!$L$30)+'Derivation of PM - FICO ONLY'!$L$29</f>
        <v>0.88195283145988124</v>
      </c>
      <c r="Q17763">
        <f>'Derivation of PM - 6 Fact'!$AN$34+('Derivation of PM - 6 Fact'!$AN$35*Predictions!C17763)+('Derivation of PM - 6 Fact'!$AN$36*Predictions!E17763)+('Derivation of PM - 6 Fact'!$AN$37*Predictions!F17763)+('Derivation of PM - 6 Fact'!$AN$38*Predictions!G17763)+('Derivation of PM - 6 Fact'!$AN$39*Predictions!H17763)+('Derivation of PM - 6 Fact'!$AN$40*Predictions!L17763)</f>
        <v>0.9191108795290388</v>
      </c>
      <c r="U17763">
        <f t="shared" si="1109"/>
        <v>1</v>
      </c>
      <c r="V17763">
        <f t="shared" si="1110"/>
        <v>1</v>
      </c>
      <c r="W17763">
        <f t="shared" si="1111"/>
        <v>1</v>
      </c>
      <c r="X17763">
        <f t="shared" si="1112"/>
        <v>1</v>
      </c>
    </row>
    <row r="17764" spans="1:24" x14ac:dyDescent="0.3">
      <c r="A17764" t="s">
        <v>2</v>
      </c>
      <c r="B17764">
        <v>35754</v>
      </c>
      <c r="C17764">
        <v>2</v>
      </c>
      <c r="D17764">
        <v>4</v>
      </c>
      <c r="E17764">
        <v>87</v>
      </c>
      <c r="F17764">
        <v>2</v>
      </c>
      <c r="G17764">
        <v>17</v>
      </c>
      <c r="H17764">
        <v>21</v>
      </c>
      <c r="I17764">
        <v>9</v>
      </c>
      <c r="J17764">
        <v>18</v>
      </c>
      <c r="K17764">
        <v>0</v>
      </c>
      <c r="L17764">
        <v>464</v>
      </c>
      <c r="N17764" cm="1">
        <f t="array" ref="N17764">SUMPRODUCT(C17764:K17764,TRANSPOSE(('Derivation of PM - 8 Factors'!$Q$32:$Q$40)))+'Derivation of PM - 8 Factors'!$Q$31</f>
        <v>0.209664829954847</v>
      </c>
      <c r="O17764" cm="1">
        <f t="array" ref="O17764">SUMPRODUCT(C17764:L17764,TRANSPOSE('Derivation of PM - 8 Fact+FICO'!$S$30:$S$39))+Predictions!$S$37</f>
        <v>0.27865941185296639</v>
      </c>
      <c r="P17764">
        <f>(L17764*'Derivation of PM - FICO ONLY'!$L$30)+'Derivation of PM - FICO ONLY'!$L$29</f>
        <v>-0.10166281143110734</v>
      </c>
      <c r="Q17764">
        <f>'Derivation of PM - 6 Fact'!$AN$34+('Derivation of PM - 6 Fact'!$AN$35*Predictions!C17764)+('Derivation of PM - 6 Fact'!$AN$36*Predictions!E17764)+('Derivation of PM - 6 Fact'!$AN$37*Predictions!F17764)+('Derivation of PM - 6 Fact'!$AN$38*Predictions!G17764)+('Derivation of PM - 6 Fact'!$AN$39*Predictions!H17764)+('Derivation of PM - 6 Fact'!$AN$40*Predictions!L17764)</f>
        <v>0.1440251777877751</v>
      </c>
      <c r="U17764">
        <f t="shared" si="1109"/>
        <v>0</v>
      </c>
      <c r="V17764">
        <f t="shared" si="1110"/>
        <v>0</v>
      </c>
      <c r="W17764">
        <f t="shared" si="1111"/>
        <v>0</v>
      </c>
      <c r="X17764">
        <f t="shared" si="1112"/>
        <v>0</v>
      </c>
    </row>
    <row r="17765" spans="1:24" x14ac:dyDescent="0.3">
      <c r="A17765" t="s">
        <v>2</v>
      </c>
      <c r="B17765">
        <v>35755</v>
      </c>
      <c r="C17765">
        <v>7</v>
      </c>
      <c r="D17765">
        <v>9</v>
      </c>
      <c r="E17765">
        <v>341</v>
      </c>
      <c r="F17765">
        <v>21</v>
      </c>
      <c r="G17765">
        <v>71</v>
      </c>
      <c r="H17765">
        <v>67</v>
      </c>
      <c r="I17765">
        <v>9</v>
      </c>
      <c r="J17765">
        <v>17</v>
      </c>
      <c r="K17765">
        <v>1</v>
      </c>
      <c r="L17765">
        <v>681</v>
      </c>
      <c r="N17765" cm="1">
        <f t="array" ref="N17765">SUMPRODUCT(C17765:K17765,TRANSPOSE(('Derivation of PM - 8 Factors'!$Q$32:$Q$40)))+'Derivation of PM - 8 Factors'!$Q$31</f>
        <v>0.76310025349507193</v>
      </c>
      <c r="O17765" cm="1">
        <f t="array" ref="O17765">SUMPRODUCT(C17765:L17765,TRANSPOSE('Derivation of PM - 8 Fact+FICO'!$S$30:$S$39))+Predictions!$S$37</f>
        <v>0.83918488268184366</v>
      </c>
      <c r="P17765">
        <f>(L17765*'Derivation of PM - FICO ONLY'!$L$30)+'Derivation of PM - FICO ONLY'!$L$29</f>
        <v>0.71927793667406381</v>
      </c>
      <c r="Q17765">
        <f>'Derivation of PM - 6 Fact'!$AN$34+('Derivation of PM - 6 Fact'!$AN$35*Predictions!C17765)+('Derivation of PM - 6 Fact'!$AN$36*Predictions!E17765)+('Derivation of PM - 6 Fact'!$AN$37*Predictions!F17765)+('Derivation of PM - 6 Fact'!$AN$38*Predictions!G17765)+('Derivation of PM - 6 Fact'!$AN$39*Predictions!H17765)+('Derivation of PM - 6 Fact'!$AN$40*Predictions!L17765)</f>
        <v>0.7649678756865218</v>
      </c>
      <c r="U17765">
        <f t="shared" si="1109"/>
        <v>1</v>
      </c>
      <c r="V17765">
        <f t="shared" si="1110"/>
        <v>1</v>
      </c>
      <c r="W17765">
        <f t="shared" si="1111"/>
        <v>1</v>
      </c>
      <c r="X17765">
        <f t="shared" si="1112"/>
        <v>1</v>
      </c>
    </row>
    <row r="17766" spans="1:24" x14ac:dyDescent="0.3">
      <c r="A17766" t="s">
        <v>2</v>
      </c>
      <c r="B17766">
        <v>35756</v>
      </c>
      <c r="C17766">
        <v>7</v>
      </c>
      <c r="D17766">
        <v>0</v>
      </c>
      <c r="E17766">
        <v>286</v>
      </c>
      <c r="F17766">
        <v>42</v>
      </c>
      <c r="G17766">
        <v>108</v>
      </c>
      <c r="H17766">
        <v>66</v>
      </c>
      <c r="I17766">
        <v>10</v>
      </c>
      <c r="J17766">
        <v>14</v>
      </c>
      <c r="K17766">
        <v>0</v>
      </c>
      <c r="L17766">
        <v>667</v>
      </c>
      <c r="N17766" cm="1">
        <f t="array" ref="N17766">SUMPRODUCT(C17766:K17766,TRANSPOSE(('Derivation of PM - 8 Factors'!$Q$32:$Q$40)))+'Derivation of PM - 8 Factors'!$Q$31</f>
        <v>0.97039768494089129</v>
      </c>
      <c r="O17766" cm="1">
        <f t="array" ref="O17766">SUMPRODUCT(C17766:L17766,TRANSPOSE('Derivation of PM - 8 Fact+FICO'!$S$30:$S$39))+Predictions!$S$37</f>
        <v>1.0436347015304941</v>
      </c>
      <c r="P17766">
        <f>(L17766*'Derivation of PM - FICO ONLY'!$L$30)+'Derivation of PM - FICO ONLY'!$L$29</f>
        <v>0.66631401744147234</v>
      </c>
      <c r="Q17766">
        <f>'Derivation of PM - 6 Fact'!$AN$34+('Derivation of PM - 6 Fact'!$AN$35*Predictions!C17766)+('Derivation of PM - 6 Fact'!$AN$36*Predictions!E17766)+('Derivation of PM - 6 Fact'!$AN$37*Predictions!F17766)+('Derivation of PM - 6 Fact'!$AN$38*Predictions!G17766)+('Derivation of PM - 6 Fact'!$AN$39*Predictions!H17766)+('Derivation of PM - 6 Fact'!$AN$40*Predictions!L17766)</f>
        <v>0.93994302939422514</v>
      </c>
      <c r="U17766">
        <f t="shared" si="1109"/>
        <v>1</v>
      </c>
      <c r="V17766">
        <f t="shared" si="1110"/>
        <v>1</v>
      </c>
      <c r="W17766">
        <f t="shared" si="1111"/>
        <v>1</v>
      </c>
      <c r="X17766">
        <f t="shared" si="1112"/>
        <v>1</v>
      </c>
    </row>
    <row r="17767" spans="1:24" x14ac:dyDescent="0.3">
      <c r="A17767" t="s">
        <v>2</v>
      </c>
      <c r="B17767">
        <v>35757</v>
      </c>
      <c r="C17767">
        <v>5</v>
      </c>
      <c r="D17767">
        <v>0</v>
      </c>
      <c r="E17767">
        <v>97</v>
      </c>
      <c r="F17767">
        <v>22</v>
      </c>
      <c r="G17767">
        <v>59</v>
      </c>
      <c r="H17767">
        <v>65</v>
      </c>
      <c r="I17767">
        <v>3</v>
      </c>
      <c r="J17767">
        <v>13</v>
      </c>
      <c r="K17767">
        <v>1</v>
      </c>
      <c r="L17767">
        <v>609</v>
      </c>
      <c r="N17767" cm="1">
        <f t="array" ref="N17767">SUMPRODUCT(C17767:K17767,TRANSPOSE(('Derivation of PM - 8 Factors'!$Q$32:$Q$40)))+'Derivation of PM - 8 Factors'!$Q$31</f>
        <v>0.46280589166756025</v>
      </c>
      <c r="O17767" cm="1">
        <f t="array" ref="O17767">SUMPRODUCT(C17767:L17767,TRANSPOSE('Derivation of PM - 8 Fact+FICO'!$S$30:$S$39))+Predictions!$S$37</f>
        <v>0.53894464987611224</v>
      </c>
      <c r="P17767">
        <f>(L17767*'Derivation of PM - FICO ONLY'!$L$30)+'Derivation of PM - FICO ONLY'!$L$29</f>
        <v>0.44689206633502088</v>
      </c>
      <c r="Q17767">
        <f>'Derivation of PM - 6 Fact'!$AN$34+('Derivation of PM - 6 Fact'!$AN$35*Predictions!C17767)+('Derivation of PM - 6 Fact'!$AN$36*Predictions!E17767)+('Derivation of PM - 6 Fact'!$AN$37*Predictions!F17767)+('Derivation of PM - 6 Fact'!$AN$38*Predictions!G17767)+('Derivation of PM - 6 Fact'!$AN$39*Predictions!H17767)+('Derivation of PM - 6 Fact'!$AN$40*Predictions!L17767)</f>
        <v>0.49028801950040463</v>
      </c>
      <c r="U17767">
        <f t="shared" si="1109"/>
        <v>0</v>
      </c>
      <c r="V17767">
        <f t="shared" si="1110"/>
        <v>1</v>
      </c>
      <c r="W17767">
        <f t="shared" si="1111"/>
        <v>0</v>
      </c>
      <c r="X17767">
        <f t="shared" si="1112"/>
        <v>0</v>
      </c>
    </row>
    <row r="17768" spans="1:24" x14ac:dyDescent="0.3">
      <c r="A17768" t="s">
        <v>2</v>
      </c>
      <c r="B17768">
        <v>35758</v>
      </c>
      <c r="C17768">
        <v>8</v>
      </c>
      <c r="D17768">
        <v>0</v>
      </c>
      <c r="E17768">
        <v>16</v>
      </c>
      <c r="F17768">
        <v>99</v>
      </c>
      <c r="G17768">
        <v>218</v>
      </c>
      <c r="H17768">
        <v>143</v>
      </c>
      <c r="I17768">
        <v>2</v>
      </c>
      <c r="J17768">
        <v>11</v>
      </c>
      <c r="K17768">
        <v>0</v>
      </c>
      <c r="L17768">
        <v>666</v>
      </c>
      <c r="N17768" cm="1">
        <f t="array" ref="N17768">SUMPRODUCT(C17768:K17768,TRANSPOSE(('Derivation of PM - 8 Factors'!$Q$32:$Q$40)))+'Derivation of PM - 8 Factors'!$Q$31</f>
        <v>0.97409367060997143</v>
      </c>
      <c r="O17768" cm="1">
        <f t="array" ref="O17768">SUMPRODUCT(C17768:L17768,TRANSPOSE('Derivation of PM - 8 Fact+FICO'!$S$30:$S$39))+Predictions!$S$37</f>
        <v>1.048015564489764</v>
      </c>
      <c r="P17768">
        <f>(L17768*'Derivation of PM - FICO ONLY'!$L$30)+'Derivation of PM - FICO ONLY'!$L$29</f>
        <v>0.66253088035342977</v>
      </c>
      <c r="Q17768">
        <f>'Derivation of PM - 6 Fact'!$AN$34+('Derivation of PM - 6 Fact'!$AN$35*Predictions!C17768)+('Derivation of PM - 6 Fact'!$AN$36*Predictions!E17768)+('Derivation of PM - 6 Fact'!$AN$37*Predictions!F17768)+('Derivation of PM - 6 Fact'!$AN$38*Predictions!G17768)+('Derivation of PM - 6 Fact'!$AN$39*Predictions!H17768)+('Derivation of PM - 6 Fact'!$AN$40*Predictions!L17768)</f>
        <v>0.98059752408320899</v>
      </c>
      <c r="U17768">
        <f t="shared" si="1109"/>
        <v>1</v>
      </c>
      <c r="V17768">
        <f t="shared" si="1110"/>
        <v>1</v>
      </c>
      <c r="W17768">
        <f t="shared" si="1111"/>
        <v>1</v>
      </c>
      <c r="X17768">
        <f t="shared" si="1112"/>
        <v>1</v>
      </c>
    </row>
    <row r="17769" spans="1:24" x14ac:dyDescent="0.3">
      <c r="A17769" t="s">
        <v>2</v>
      </c>
      <c r="B17769">
        <v>35759</v>
      </c>
      <c r="C17769">
        <v>1</v>
      </c>
      <c r="D17769">
        <v>50</v>
      </c>
      <c r="E17769">
        <v>-205</v>
      </c>
      <c r="F17769">
        <v>49</v>
      </c>
      <c r="G17769">
        <v>40</v>
      </c>
      <c r="H17769">
        <v>51</v>
      </c>
      <c r="I17769">
        <v>9</v>
      </c>
      <c r="J17769">
        <v>12</v>
      </c>
      <c r="K17769">
        <v>0</v>
      </c>
      <c r="L17769">
        <v>461</v>
      </c>
      <c r="N17769" cm="1">
        <f t="array" ref="N17769">SUMPRODUCT(C17769:K17769,TRANSPOSE(('Derivation of PM - 8 Factors'!$Q$32:$Q$40)))+'Derivation of PM - 8 Factors'!$Q$31</f>
        <v>0.4816049045514631</v>
      </c>
      <c r="O17769" cm="1">
        <f t="array" ref="O17769">SUMPRODUCT(C17769:L17769,TRANSPOSE('Derivation of PM - 8 Fact+FICO'!$S$30:$S$39))+Predictions!$S$37</f>
        <v>0.55443345448962689</v>
      </c>
      <c r="P17769">
        <f>(L17769*'Derivation of PM - FICO ONLY'!$L$30)+'Derivation of PM - FICO ONLY'!$L$29</f>
        <v>-0.11301222269523414</v>
      </c>
      <c r="Q17769">
        <f>'Derivation of PM - 6 Fact'!$AN$34+('Derivation of PM - 6 Fact'!$AN$35*Predictions!C17769)+('Derivation of PM - 6 Fact'!$AN$36*Predictions!E17769)+('Derivation of PM - 6 Fact'!$AN$37*Predictions!F17769)+('Derivation of PM - 6 Fact'!$AN$38*Predictions!G17769)+('Derivation of PM - 6 Fact'!$AN$39*Predictions!H17769)+('Derivation of PM - 6 Fact'!$AN$40*Predictions!L17769)</f>
        <v>0.46591005370266009</v>
      </c>
      <c r="U17769">
        <f t="shared" si="1109"/>
        <v>0</v>
      </c>
      <c r="V17769">
        <f t="shared" si="1110"/>
        <v>1</v>
      </c>
      <c r="W17769">
        <f t="shared" si="1111"/>
        <v>0</v>
      </c>
      <c r="X17769">
        <f t="shared" si="1112"/>
        <v>0</v>
      </c>
    </row>
    <row r="17770" spans="1:24" x14ac:dyDescent="0.3">
      <c r="A17770" t="s">
        <v>2</v>
      </c>
      <c r="B17770">
        <v>35760</v>
      </c>
      <c r="C17770">
        <v>10</v>
      </c>
      <c r="D17770">
        <v>66</v>
      </c>
      <c r="E17770">
        <v>568</v>
      </c>
      <c r="F17770">
        <v>86</v>
      </c>
      <c r="G17770">
        <v>227</v>
      </c>
      <c r="H17770">
        <v>147</v>
      </c>
      <c r="I17770">
        <v>5</v>
      </c>
      <c r="J17770">
        <v>11</v>
      </c>
      <c r="K17770">
        <v>0</v>
      </c>
      <c r="L17770">
        <v>850</v>
      </c>
      <c r="N17770" cm="1">
        <f t="array" ref="N17770">SUMPRODUCT(C17770:K17770,TRANSPOSE(('Derivation of PM - 8 Factors'!$Q$32:$Q$40)))+'Derivation of PM - 8 Factors'!$Q$31</f>
        <v>1.0742526528938265</v>
      </c>
      <c r="O17770" cm="1">
        <f t="array" ref="O17770">SUMPRODUCT(C17770:L17770,TRANSPOSE('Derivation of PM - 8 Fact+FICO'!$S$30:$S$39))+Predictions!$S$37</f>
        <v>1.1503288743859668</v>
      </c>
      <c r="P17770">
        <f>(L17770*'Derivation of PM - FICO ONLY'!$L$30)+'Derivation of PM - FICO ONLY'!$L$29</f>
        <v>1.3586281045532063</v>
      </c>
      <c r="Q17770">
        <f>'Derivation of PM - 6 Fact'!$AN$34+('Derivation of PM - 6 Fact'!$AN$35*Predictions!C17770)+('Derivation of PM - 6 Fact'!$AN$36*Predictions!E17770)+('Derivation of PM - 6 Fact'!$AN$37*Predictions!F17770)+('Derivation of PM - 6 Fact'!$AN$38*Predictions!G17770)+('Derivation of PM - 6 Fact'!$AN$39*Predictions!H17770)+('Derivation of PM - 6 Fact'!$AN$40*Predictions!L17770)</f>
        <v>1.091385874330651</v>
      </c>
      <c r="U17770">
        <f t="shared" si="1109"/>
        <v>1</v>
      </c>
      <c r="V17770">
        <f t="shared" si="1110"/>
        <v>1</v>
      </c>
      <c r="W17770">
        <f t="shared" si="1111"/>
        <v>1</v>
      </c>
      <c r="X17770">
        <f t="shared" si="1112"/>
        <v>1</v>
      </c>
    </row>
    <row r="17771" spans="1:24" x14ac:dyDescent="0.3">
      <c r="A17771" t="s">
        <v>2</v>
      </c>
      <c r="B17771">
        <v>35761</v>
      </c>
      <c r="C17771">
        <v>7</v>
      </c>
      <c r="D17771">
        <v>0</v>
      </c>
      <c r="E17771">
        <v>-10</v>
      </c>
      <c r="F17771">
        <v>66</v>
      </c>
      <c r="G17771">
        <v>152</v>
      </c>
      <c r="H17771">
        <v>129</v>
      </c>
      <c r="I17771">
        <v>6</v>
      </c>
      <c r="J17771">
        <v>13</v>
      </c>
      <c r="K17771">
        <v>0</v>
      </c>
      <c r="L17771">
        <v>545</v>
      </c>
      <c r="N17771" cm="1">
        <f t="array" ref="N17771">SUMPRODUCT(C17771:K17771,TRANSPOSE(('Derivation of PM - 8 Factors'!$Q$32:$Q$40)))+'Derivation of PM - 8 Factors'!$Q$31</f>
        <v>0.68010527028516798</v>
      </c>
      <c r="O17771" cm="1">
        <f t="array" ref="O17771">SUMPRODUCT(C17771:L17771,TRANSPOSE('Derivation of PM - 8 Fact+FICO'!$S$30:$S$39))+Predictions!$S$37</f>
        <v>0.75229860646190783</v>
      </c>
      <c r="P17771">
        <f>(L17771*'Derivation of PM - FICO ONLY'!$L$30)+'Derivation of PM - FICO ONLY'!$L$29</f>
        <v>0.20477129270031624</v>
      </c>
      <c r="Q17771">
        <f>'Derivation of PM - 6 Fact'!$AN$34+('Derivation of PM - 6 Fact'!$AN$35*Predictions!C17771)+('Derivation of PM - 6 Fact'!$AN$36*Predictions!E17771)+('Derivation of PM - 6 Fact'!$AN$37*Predictions!F17771)+('Derivation of PM - 6 Fact'!$AN$38*Predictions!G17771)+('Derivation of PM - 6 Fact'!$AN$39*Predictions!H17771)+('Derivation of PM - 6 Fact'!$AN$40*Predictions!L17771)</f>
        <v>0.66261593696596477</v>
      </c>
      <c r="U17771">
        <f t="shared" si="1109"/>
        <v>1</v>
      </c>
      <c r="V17771">
        <f t="shared" si="1110"/>
        <v>1</v>
      </c>
      <c r="W17771">
        <f t="shared" si="1111"/>
        <v>0</v>
      </c>
      <c r="X17771">
        <f t="shared" si="1112"/>
        <v>1</v>
      </c>
    </row>
    <row r="17772" spans="1:24" x14ac:dyDescent="0.3">
      <c r="A17772" t="s">
        <v>2</v>
      </c>
      <c r="B17772">
        <v>35762</v>
      </c>
      <c r="C17772">
        <v>10</v>
      </c>
      <c r="D17772">
        <v>64</v>
      </c>
      <c r="E17772">
        <v>507</v>
      </c>
      <c r="F17772">
        <v>10</v>
      </c>
      <c r="G17772">
        <v>76</v>
      </c>
      <c r="H17772">
        <v>71</v>
      </c>
      <c r="I17772">
        <v>9</v>
      </c>
      <c r="J17772">
        <v>11</v>
      </c>
      <c r="K17772">
        <v>1</v>
      </c>
      <c r="L17772">
        <v>694</v>
      </c>
      <c r="N17772" cm="1">
        <f t="array" ref="N17772">SUMPRODUCT(C17772:K17772,TRANSPOSE(('Derivation of PM - 8 Factors'!$Q$32:$Q$40)))+'Derivation of PM - 8 Factors'!$Q$31</f>
        <v>0.98950785103616301</v>
      </c>
      <c r="O17772" cm="1">
        <f t="array" ref="O17772">SUMPRODUCT(C17772:L17772,TRANSPOSE('Derivation of PM - 8 Fact+FICO'!$S$30:$S$39))+Predictions!$S$37</f>
        <v>1.0642792741313996</v>
      </c>
      <c r="P17772">
        <f>(L17772*'Derivation of PM - FICO ONLY'!$L$30)+'Derivation of PM - FICO ONLY'!$L$29</f>
        <v>0.76845871881861316</v>
      </c>
      <c r="Q17772">
        <f>'Derivation of PM - 6 Fact'!$AN$34+('Derivation of PM - 6 Fact'!$AN$35*Predictions!C17772)+('Derivation of PM - 6 Fact'!$AN$36*Predictions!E17772)+('Derivation of PM - 6 Fact'!$AN$37*Predictions!F17772)+('Derivation of PM - 6 Fact'!$AN$38*Predictions!G17772)+('Derivation of PM - 6 Fact'!$AN$39*Predictions!H17772)+('Derivation of PM - 6 Fact'!$AN$40*Predictions!L17772)</f>
        <v>1.033846815756015</v>
      </c>
      <c r="U17772">
        <f t="shared" si="1109"/>
        <v>1</v>
      </c>
      <c r="V17772">
        <f t="shared" si="1110"/>
        <v>1</v>
      </c>
      <c r="W17772">
        <f t="shared" si="1111"/>
        <v>1</v>
      </c>
      <c r="X17772">
        <f t="shared" si="1112"/>
        <v>1</v>
      </c>
    </row>
    <row r="17773" spans="1:24" x14ac:dyDescent="0.3">
      <c r="A17773" t="s">
        <v>2</v>
      </c>
      <c r="B17773">
        <v>35763</v>
      </c>
      <c r="C17773">
        <v>6</v>
      </c>
      <c r="D17773">
        <v>0</v>
      </c>
      <c r="E17773">
        <v>298</v>
      </c>
      <c r="F17773">
        <v>38</v>
      </c>
      <c r="G17773">
        <v>88</v>
      </c>
      <c r="H17773">
        <v>51</v>
      </c>
      <c r="I17773">
        <v>3</v>
      </c>
      <c r="J17773">
        <v>5</v>
      </c>
      <c r="K17773">
        <v>1</v>
      </c>
      <c r="L17773">
        <v>584</v>
      </c>
      <c r="N17773" cm="1">
        <f t="array" ref="N17773">SUMPRODUCT(C17773:K17773,TRANSPOSE(('Derivation of PM - 8 Factors'!$Q$32:$Q$40)))+'Derivation of PM - 8 Factors'!$Q$31</f>
        <v>0.84024442718423054</v>
      </c>
      <c r="O17773" cm="1">
        <f t="array" ref="O17773">SUMPRODUCT(C17773:L17773,TRANSPOSE('Derivation of PM - 8 Fact+FICO'!$S$30:$S$39))+Predictions!$S$37</f>
        <v>0.90970479096648649</v>
      </c>
      <c r="P17773">
        <f>(L17773*'Derivation of PM - FICO ONLY'!$L$30)+'Derivation of PM - FICO ONLY'!$L$29</f>
        <v>0.3523136391339643</v>
      </c>
      <c r="Q17773">
        <f>'Derivation of PM - 6 Fact'!$AN$34+('Derivation of PM - 6 Fact'!$AN$35*Predictions!C17773)+('Derivation of PM - 6 Fact'!$AN$36*Predictions!E17773)+('Derivation of PM - 6 Fact'!$AN$37*Predictions!F17773)+('Derivation of PM - 6 Fact'!$AN$38*Predictions!G17773)+('Derivation of PM - 6 Fact'!$AN$39*Predictions!H17773)+('Derivation of PM - 6 Fact'!$AN$40*Predictions!L17773)</f>
        <v>0.90989366155971163</v>
      </c>
      <c r="U17773">
        <f t="shared" si="1109"/>
        <v>1</v>
      </c>
      <c r="V17773">
        <f t="shared" si="1110"/>
        <v>1</v>
      </c>
      <c r="W17773">
        <f t="shared" si="1111"/>
        <v>0</v>
      </c>
      <c r="X17773">
        <f t="shared" si="1112"/>
        <v>1</v>
      </c>
    </row>
    <row r="17774" spans="1:24" x14ac:dyDescent="0.3">
      <c r="A17774" t="s">
        <v>2</v>
      </c>
      <c r="B17774">
        <v>35764</v>
      </c>
      <c r="C17774">
        <v>1</v>
      </c>
      <c r="D17774">
        <v>0</v>
      </c>
      <c r="E17774">
        <v>-201</v>
      </c>
      <c r="F17774">
        <v>23</v>
      </c>
      <c r="G17774">
        <v>26</v>
      </c>
      <c r="H17774">
        <v>52</v>
      </c>
      <c r="I17774">
        <v>9</v>
      </c>
      <c r="J17774">
        <v>15</v>
      </c>
      <c r="K17774">
        <v>0</v>
      </c>
      <c r="L17774">
        <v>545</v>
      </c>
      <c r="N17774" cm="1">
        <f t="array" ref="N17774">SUMPRODUCT(C17774:K17774,TRANSPOSE(('Derivation of PM - 8 Factors'!$Q$32:$Q$40)))+'Derivation of PM - 8 Factors'!$Q$31</f>
        <v>0.10421753361875233</v>
      </c>
      <c r="O17774" cm="1">
        <f t="array" ref="O17774">SUMPRODUCT(C17774:L17774,TRANSPOSE('Derivation of PM - 8 Fact+FICO'!$S$30:$S$39))+Predictions!$S$37</f>
        <v>0.18217770180088083</v>
      </c>
      <c r="P17774">
        <f>(L17774*'Derivation of PM - FICO ONLY'!$L$30)+'Derivation of PM - FICO ONLY'!$L$29</f>
        <v>0.20477129270031624</v>
      </c>
      <c r="Q17774">
        <f>'Derivation of PM - 6 Fact'!$AN$34+('Derivation of PM - 6 Fact'!$AN$35*Predictions!C17774)+('Derivation of PM - 6 Fact'!$AN$36*Predictions!E17774)+('Derivation of PM - 6 Fact'!$AN$37*Predictions!F17774)+('Derivation of PM - 6 Fact'!$AN$38*Predictions!G17774)+('Derivation of PM - 6 Fact'!$AN$39*Predictions!H17774)+('Derivation of PM - 6 Fact'!$AN$40*Predictions!L17774)</f>
        <v>6.5957697754409156E-2</v>
      </c>
      <c r="U17774">
        <f t="shared" si="1109"/>
        <v>0</v>
      </c>
      <c r="V17774">
        <f t="shared" si="1110"/>
        <v>0</v>
      </c>
      <c r="W17774">
        <f t="shared" si="1111"/>
        <v>0</v>
      </c>
      <c r="X17774">
        <f t="shared" si="1112"/>
        <v>0</v>
      </c>
    </row>
    <row r="17775" spans="1:24" x14ac:dyDescent="0.3">
      <c r="A17775" t="s">
        <v>2</v>
      </c>
      <c r="B17775">
        <v>35765</v>
      </c>
      <c r="C17775">
        <v>1</v>
      </c>
      <c r="D17775">
        <v>0</v>
      </c>
      <c r="E17775">
        <v>-108</v>
      </c>
      <c r="F17775">
        <v>90</v>
      </c>
      <c r="G17775">
        <v>67</v>
      </c>
      <c r="H17775">
        <v>66</v>
      </c>
      <c r="I17775">
        <v>2</v>
      </c>
      <c r="J17775">
        <v>4</v>
      </c>
      <c r="K17775">
        <v>0</v>
      </c>
      <c r="L17775">
        <v>569</v>
      </c>
      <c r="N17775" cm="1">
        <f t="array" ref="N17775">SUMPRODUCT(C17775:K17775,TRANSPOSE(('Derivation of PM - 8 Factors'!$Q$32:$Q$40)))+'Derivation of PM - 8 Factors'!$Q$31</f>
        <v>0.95313874837893842</v>
      </c>
      <c r="O17775" cm="1">
        <f t="array" ref="O17775">SUMPRODUCT(C17775:L17775,TRANSPOSE('Derivation of PM - 8 Fact+FICO'!$S$30:$S$39))+Predictions!$S$37</f>
        <v>1.0291766801122839</v>
      </c>
      <c r="P17775">
        <f>(L17775*'Derivation of PM - FICO ONLY'!$L$30)+'Derivation of PM - FICO ONLY'!$L$29</f>
        <v>0.29556658281333026</v>
      </c>
      <c r="Q17775">
        <f>'Derivation of PM - 6 Fact'!$AN$34+('Derivation of PM - 6 Fact'!$AN$35*Predictions!C17775)+('Derivation of PM - 6 Fact'!$AN$36*Predictions!E17775)+('Derivation of PM - 6 Fact'!$AN$37*Predictions!F17775)+('Derivation of PM - 6 Fact'!$AN$38*Predictions!G17775)+('Derivation of PM - 6 Fact'!$AN$39*Predictions!H17775)+('Derivation of PM - 6 Fact'!$AN$40*Predictions!L17775)</f>
        <v>0.98646730931462945</v>
      </c>
      <c r="U17775">
        <f t="shared" si="1109"/>
        <v>1</v>
      </c>
      <c r="V17775">
        <f t="shared" si="1110"/>
        <v>1</v>
      </c>
      <c r="W17775">
        <f t="shared" si="1111"/>
        <v>0</v>
      </c>
      <c r="X17775">
        <f t="shared" si="1112"/>
        <v>1</v>
      </c>
    </row>
    <row r="17776" spans="1:24" x14ac:dyDescent="0.3">
      <c r="A17776" t="s">
        <v>2</v>
      </c>
      <c r="B17776">
        <v>35766</v>
      </c>
      <c r="C17776">
        <v>7</v>
      </c>
      <c r="D17776">
        <v>5</v>
      </c>
      <c r="E17776">
        <v>-17</v>
      </c>
      <c r="F17776">
        <v>36</v>
      </c>
      <c r="G17776">
        <v>99</v>
      </c>
      <c r="H17776">
        <v>84</v>
      </c>
      <c r="I17776">
        <v>4</v>
      </c>
      <c r="J17776">
        <v>11</v>
      </c>
      <c r="K17776">
        <v>0</v>
      </c>
      <c r="L17776">
        <v>564</v>
      </c>
      <c r="N17776" cm="1">
        <f t="array" ref="N17776">SUMPRODUCT(C17776:K17776,TRANSPOSE(('Derivation of PM - 8 Factors'!$Q$32:$Q$40)))+'Derivation of PM - 8 Factors'!$Q$31</f>
        <v>0.7169625691764232</v>
      </c>
      <c r="O17776" cm="1">
        <f t="array" ref="O17776">SUMPRODUCT(C17776:L17776,TRANSPOSE('Derivation of PM - 8 Fact+FICO'!$S$30:$S$39))+Predictions!$S$37</f>
        <v>0.79071282381851937</v>
      </c>
      <c r="P17776">
        <f>(L17776*'Derivation of PM - FICO ONLY'!$L$30)+'Derivation of PM - FICO ONLY'!$L$29</f>
        <v>0.27665089737311921</v>
      </c>
      <c r="Q17776">
        <f>'Derivation of PM - 6 Fact'!$AN$34+('Derivation of PM - 6 Fact'!$AN$35*Predictions!C17776)+('Derivation of PM - 6 Fact'!$AN$36*Predictions!E17776)+('Derivation of PM - 6 Fact'!$AN$37*Predictions!F17776)+('Derivation of PM - 6 Fact'!$AN$38*Predictions!G17776)+('Derivation of PM - 6 Fact'!$AN$39*Predictions!H17776)+('Derivation of PM - 6 Fact'!$AN$40*Predictions!L17776)</f>
        <v>0.7092952074435217</v>
      </c>
      <c r="U17776">
        <f t="shared" si="1109"/>
        <v>1</v>
      </c>
      <c r="V17776">
        <f t="shared" si="1110"/>
        <v>1</v>
      </c>
      <c r="W17776">
        <f t="shared" si="1111"/>
        <v>0</v>
      </c>
      <c r="X17776">
        <f t="shared" si="1112"/>
        <v>1</v>
      </c>
    </row>
    <row r="17777" spans="1:24" x14ac:dyDescent="0.3">
      <c r="A17777" t="s">
        <v>2</v>
      </c>
      <c r="B17777">
        <v>35767</v>
      </c>
      <c r="C17777">
        <v>8</v>
      </c>
      <c r="D17777">
        <v>0</v>
      </c>
      <c r="E17777">
        <v>304</v>
      </c>
      <c r="F17777">
        <v>95</v>
      </c>
      <c r="G17777">
        <v>211</v>
      </c>
      <c r="H17777">
        <v>117</v>
      </c>
      <c r="I17777">
        <v>7</v>
      </c>
      <c r="J17777">
        <v>10</v>
      </c>
      <c r="K17777">
        <v>0</v>
      </c>
      <c r="L17777">
        <v>736</v>
      </c>
      <c r="N17777" cm="1">
        <f t="array" ref="N17777">SUMPRODUCT(C17777:K17777,TRANSPOSE(('Derivation of PM - 8 Factors'!$Q$32:$Q$40)))+'Derivation of PM - 8 Factors'!$Q$31</f>
        <v>1.1612535932093901</v>
      </c>
      <c r="O17777" cm="1">
        <f t="array" ref="O17777">SUMPRODUCT(C17777:L17777,TRANSPOSE('Derivation of PM - 8 Fact+FICO'!$S$30:$S$39))+Predictions!$S$37</f>
        <v>1.2338435859569377</v>
      </c>
      <c r="P17777">
        <f>(L17777*'Derivation of PM - FICO ONLY'!$L$30)+'Derivation of PM - FICO ONLY'!$L$29</f>
        <v>0.92735047651638847</v>
      </c>
      <c r="Q17777">
        <f>'Derivation of PM - 6 Fact'!$AN$34+('Derivation of PM - 6 Fact'!$AN$35*Predictions!C17777)+('Derivation of PM - 6 Fact'!$AN$36*Predictions!E17777)+('Derivation of PM - 6 Fact'!$AN$37*Predictions!F17777)+('Derivation of PM - 6 Fact'!$AN$38*Predictions!G17777)+('Derivation of PM - 6 Fact'!$AN$39*Predictions!H17777)+('Derivation of PM - 6 Fact'!$AN$40*Predictions!L17777)</f>
        <v>1.1669753027191334</v>
      </c>
      <c r="U17777">
        <f t="shared" si="1109"/>
        <v>1</v>
      </c>
      <c r="V17777">
        <f t="shared" si="1110"/>
        <v>1</v>
      </c>
      <c r="W17777">
        <f t="shared" si="1111"/>
        <v>1</v>
      </c>
      <c r="X17777">
        <f t="shared" si="1112"/>
        <v>1</v>
      </c>
    </row>
    <row r="17778" spans="1:24" x14ac:dyDescent="0.3">
      <c r="A17778" t="s">
        <v>2</v>
      </c>
      <c r="B17778">
        <v>35768</v>
      </c>
      <c r="C17778">
        <v>3</v>
      </c>
      <c r="D17778">
        <v>0</v>
      </c>
      <c r="E17778">
        <v>-147</v>
      </c>
      <c r="F17778">
        <v>3</v>
      </c>
      <c r="G17778">
        <v>24</v>
      </c>
      <c r="H17778">
        <v>32</v>
      </c>
      <c r="I17778">
        <v>1</v>
      </c>
      <c r="J17778">
        <v>2</v>
      </c>
      <c r="K17778">
        <v>0</v>
      </c>
      <c r="L17778">
        <v>413</v>
      </c>
      <c r="N17778" cm="1">
        <f t="array" ref="N17778">SUMPRODUCT(C17778:K17778,TRANSPOSE(('Derivation of PM - 8 Factors'!$Q$32:$Q$40)))+'Derivation of PM - 8 Factors'!$Q$31</f>
        <v>0.14437614958991951</v>
      </c>
      <c r="O17778" cm="1">
        <f t="array" ref="O17778">SUMPRODUCT(C17778:L17778,TRANSPOSE('Derivation of PM - 8 Fact+FICO'!$S$30:$S$39))+Predictions!$S$37</f>
        <v>0.213996742545181</v>
      </c>
      <c r="P17778">
        <f>(L17778*'Derivation of PM - FICO ONLY'!$L$30)+'Derivation of PM - FICO ONLY'!$L$29</f>
        <v>-0.29460280292126262</v>
      </c>
      <c r="Q17778">
        <f>'Derivation of PM - 6 Fact'!$AN$34+('Derivation of PM - 6 Fact'!$AN$35*Predictions!C17778)+('Derivation of PM - 6 Fact'!$AN$36*Predictions!E17778)+('Derivation of PM - 6 Fact'!$AN$37*Predictions!F17778)+('Derivation of PM - 6 Fact'!$AN$38*Predictions!G17778)+('Derivation of PM - 6 Fact'!$AN$39*Predictions!H17778)+('Derivation of PM - 6 Fact'!$AN$40*Predictions!L17778)</f>
        <v>0.17806151359904404</v>
      </c>
      <c r="U17778">
        <f t="shared" si="1109"/>
        <v>0</v>
      </c>
      <c r="V17778">
        <f t="shared" si="1110"/>
        <v>0</v>
      </c>
      <c r="W17778">
        <f t="shared" si="1111"/>
        <v>0</v>
      </c>
      <c r="X17778">
        <f t="shared" si="1112"/>
        <v>0</v>
      </c>
    </row>
    <row r="17779" spans="1:24" x14ac:dyDescent="0.3">
      <c r="A17779" t="s">
        <v>2</v>
      </c>
      <c r="B17779">
        <v>35769</v>
      </c>
      <c r="C17779">
        <v>7</v>
      </c>
      <c r="D17779">
        <v>0</v>
      </c>
      <c r="E17779">
        <v>383</v>
      </c>
      <c r="F17779">
        <v>68</v>
      </c>
      <c r="G17779">
        <v>150</v>
      </c>
      <c r="H17779">
        <v>99</v>
      </c>
      <c r="I17779">
        <v>3</v>
      </c>
      <c r="J17779">
        <v>13</v>
      </c>
      <c r="K17779">
        <v>0</v>
      </c>
      <c r="L17779">
        <v>677</v>
      </c>
      <c r="N17779" cm="1">
        <f t="array" ref="N17779">SUMPRODUCT(C17779:K17779,TRANSPOSE(('Derivation of PM - 8 Factors'!$Q$32:$Q$40)))+'Derivation of PM - 8 Factors'!$Q$31</f>
        <v>0.99295305941447132</v>
      </c>
      <c r="O17779" cm="1">
        <f t="array" ref="O17779">SUMPRODUCT(C17779:L17779,TRANSPOSE('Derivation of PM - 8 Fact+FICO'!$S$30:$S$39))+Predictions!$S$37</f>
        <v>1.0648293126616408</v>
      </c>
      <c r="P17779">
        <f>(L17779*'Derivation of PM - FICO ONLY'!$L$30)+'Derivation of PM - FICO ONLY'!$L$29</f>
        <v>0.70414538832189488</v>
      </c>
      <c r="Q17779">
        <f>'Derivation of PM - 6 Fact'!$AN$34+('Derivation of PM - 6 Fact'!$AN$35*Predictions!C17779)+('Derivation of PM - 6 Fact'!$AN$36*Predictions!E17779)+('Derivation of PM - 6 Fact'!$AN$37*Predictions!F17779)+('Derivation of PM - 6 Fact'!$AN$38*Predictions!G17779)+('Derivation of PM - 6 Fact'!$AN$39*Predictions!H17779)+('Derivation of PM - 6 Fact'!$AN$40*Predictions!L17779)</f>
        <v>0.97667347392091397</v>
      </c>
      <c r="U17779">
        <f t="shared" si="1109"/>
        <v>1</v>
      </c>
      <c r="V17779">
        <f t="shared" si="1110"/>
        <v>1</v>
      </c>
      <c r="W17779">
        <f t="shared" si="1111"/>
        <v>1</v>
      </c>
      <c r="X17779">
        <f t="shared" si="1112"/>
        <v>1</v>
      </c>
    </row>
    <row r="17780" spans="1:24" x14ac:dyDescent="0.3">
      <c r="A17780" t="s">
        <v>2</v>
      </c>
      <c r="B17780">
        <v>35770</v>
      </c>
      <c r="C17780">
        <v>7</v>
      </c>
      <c r="D17780">
        <v>0</v>
      </c>
      <c r="E17780">
        <v>137</v>
      </c>
      <c r="F17780">
        <v>58</v>
      </c>
      <c r="G17780">
        <v>134</v>
      </c>
      <c r="H17780">
        <v>93</v>
      </c>
      <c r="I17780">
        <v>9</v>
      </c>
      <c r="J17780">
        <v>11</v>
      </c>
      <c r="K17780">
        <v>0</v>
      </c>
      <c r="L17780">
        <v>696</v>
      </c>
      <c r="N17780" cm="1">
        <f t="array" ref="N17780">SUMPRODUCT(C17780:K17780,TRANSPOSE(('Derivation of PM - 8 Factors'!$Q$32:$Q$40)))+'Derivation of PM - 8 Factors'!$Q$31</f>
        <v>0.89239473206427933</v>
      </c>
      <c r="O17780" cm="1">
        <f t="array" ref="O17780">SUMPRODUCT(C17780:L17780,TRANSPOSE('Derivation of PM - 8 Fact+FICO'!$S$30:$S$39))+Predictions!$S$37</f>
        <v>0.96889467699068754</v>
      </c>
      <c r="P17780">
        <f>(L17780*'Derivation of PM - FICO ONLY'!$L$30)+'Derivation of PM - FICO ONLY'!$L$29</f>
        <v>0.77602499299469785</v>
      </c>
      <c r="Q17780">
        <f>'Derivation of PM - 6 Fact'!$AN$34+('Derivation of PM - 6 Fact'!$AN$35*Predictions!C17780)+('Derivation of PM - 6 Fact'!$AN$36*Predictions!E17780)+('Derivation of PM - 6 Fact'!$AN$37*Predictions!F17780)+('Derivation of PM - 6 Fact'!$AN$38*Predictions!G17780)+('Derivation of PM - 6 Fact'!$AN$39*Predictions!H17780)+('Derivation of PM - 6 Fact'!$AN$40*Predictions!L17780)</f>
        <v>0.8864645982879894</v>
      </c>
      <c r="U17780">
        <f t="shared" si="1109"/>
        <v>1</v>
      </c>
      <c r="V17780">
        <f t="shared" si="1110"/>
        <v>1</v>
      </c>
      <c r="W17780">
        <f t="shared" si="1111"/>
        <v>1</v>
      </c>
      <c r="X17780">
        <f t="shared" si="1112"/>
        <v>1</v>
      </c>
    </row>
    <row r="17781" spans="1:24" x14ac:dyDescent="0.3">
      <c r="A17781" t="s">
        <v>2</v>
      </c>
      <c r="B17781">
        <v>35771</v>
      </c>
      <c r="C17781">
        <v>1</v>
      </c>
      <c r="D17781">
        <v>69</v>
      </c>
      <c r="E17781">
        <v>191</v>
      </c>
      <c r="F17781">
        <v>36</v>
      </c>
      <c r="G17781">
        <v>30</v>
      </c>
      <c r="H17781">
        <v>19</v>
      </c>
      <c r="I17781">
        <v>4</v>
      </c>
      <c r="J17781">
        <v>8</v>
      </c>
      <c r="K17781">
        <v>1</v>
      </c>
      <c r="L17781">
        <v>527</v>
      </c>
      <c r="N17781" cm="1">
        <f t="array" ref="N17781">SUMPRODUCT(C17781:K17781,TRANSPOSE(('Derivation of PM - 8 Factors'!$Q$32:$Q$40)))+'Derivation of PM - 8 Factors'!$Q$31</f>
        <v>0.50190254562881187</v>
      </c>
      <c r="O17781" cm="1">
        <f t="array" ref="O17781">SUMPRODUCT(C17781:L17781,TRANSPOSE('Derivation of PM - 8 Fact+FICO'!$S$30:$S$39))+Predictions!$S$37</f>
        <v>0.57168070175861752</v>
      </c>
      <c r="P17781">
        <f>(L17781*'Derivation of PM - FICO ONLY'!$L$30)+'Derivation of PM - FICO ONLY'!$L$29</f>
        <v>0.1366748251155554</v>
      </c>
      <c r="Q17781">
        <f>'Derivation of PM - 6 Fact'!$AN$34+('Derivation of PM - 6 Fact'!$AN$35*Predictions!C17781)+('Derivation of PM - 6 Fact'!$AN$36*Predictions!E17781)+('Derivation of PM - 6 Fact'!$AN$37*Predictions!F17781)+('Derivation of PM - 6 Fact'!$AN$38*Predictions!G17781)+('Derivation of PM - 6 Fact'!$AN$39*Predictions!H17781)+('Derivation of PM - 6 Fact'!$AN$40*Predictions!L17781)</f>
        <v>0.56031977232141561</v>
      </c>
      <c r="U17781">
        <f t="shared" si="1109"/>
        <v>1</v>
      </c>
      <c r="V17781">
        <f t="shared" si="1110"/>
        <v>1</v>
      </c>
      <c r="W17781">
        <f t="shared" si="1111"/>
        <v>0</v>
      </c>
      <c r="X17781">
        <f t="shared" si="1112"/>
        <v>1</v>
      </c>
    </row>
    <row r="17782" spans="1:24" x14ac:dyDescent="0.3">
      <c r="A17782" t="s">
        <v>2</v>
      </c>
      <c r="B17782">
        <v>35772</v>
      </c>
      <c r="C17782">
        <v>2</v>
      </c>
      <c r="D17782">
        <v>0</v>
      </c>
      <c r="E17782">
        <v>144</v>
      </c>
      <c r="F17782">
        <v>40</v>
      </c>
      <c r="G17782">
        <v>49</v>
      </c>
      <c r="H17782">
        <v>37</v>
      </c>
      <c r="I17782">
        <v>4</v>
      </c>
      <c r="J17782">
        <v>12</v>
      </c>
      <c r="K17782">
        <v>0</v>
      </c>
      <c r="L17782">
        <v>504</v>
      </c>
      <c r="N17782" cm="1">
        <f t="array" ref="N17782">SUMPRODUCT(C17782:K17782,TRANSPOSE(('Derivation of PM - 8 Factors'!$Q$32:$Q$40)))+'Derivation of PM - 8 Factors'!$Q$31</f>
        <v>0.58958176557434283</v>
      </c>
      <c r="O17782" cm="1">
        <f t="array" ref="O17782">SUMPRODUCT(C17782:L17782,TRANSPOSE('Derivation of PM - 8 Fact+FICO'!$S$30:$S$39))+Predictions!$S$37</f>
        <v>0.65866424165698112</v>
      </c>
      <c r="P17782">
        <f>(L17782*'Derivation of PM - FICO ONLY'!$L$30)+'Derivation of PM - FICO ONLY'!$L$29</f>
        <v>4.9662672090583282E-2</v>
      </c>
      <c r="Q17782">
        <f>'Derivation of PM - 6 Fact'!$AN$34+('Derivation of PM - 6 Fact'!$AN$35*Predictions!C17782)+('Derivation of PM - 6 Fact'!$AN$36*Predictions!E17782)+('Derivation of PM - 6 Fact'!$AN$37*Predictions!F17782)+('Derivation of PM - 6 Fact'!$AN$38*Predictions!G17782)+('Derivation of PM - 6 Fact'!$AN$39*Predictions!H17782)+('Derivation of PM - 6 Fact'!$AN$40*Predictions!L17782)</f>
        <v>0.56537465465819858</v>
      </c>
      <c r="U17782">
        <f t="shared" si="1109"/>
        <v>1</v>
      </c>
      <c r="V17782">
        <f t="shared" si="1110"/>
        <v>1</v>
      </c>
      <c r="W17782">
        <f t="shared" si="1111"/>
        <v>0</v>
      </c>
      <c r="X17782">
        <f t="shared" si="1112"/>
        <v>1</v>
      </c>
    </row>
    <row r="17783" spans="1:24" x14ac:dyDescent="0.3">
      <c r="A17783" t="s">
        <v>2</v>
      </c>
      <c r="B17783">
        <v>35773</v>
      </c>
      <c r="C17783">
        <v>6</v>
      </c>
      <c r="D17783">
        <v>39</v>
      </c>
      <c r="E17783">
        <v>-125</v>
      </c>
      <c r="F17783">
        <v>15</v>
      </c>
      <c r="G17783">
        <v>55</v>
      </c>
      <c r="H17783">
        <v>52</v>
      </c>
      <c r="I17783">
        <v>9</v>
      </c>
      <c r="J17783">
        <v>11</v>
      </c>
      <c r="K17783">
        <v>0</v>
      </c>
      <c r="L17783">
        <v>598</v>
      </c>
      <c r="N17783" cm="1">
        <f t="array" ref="N17783">SUMPRODUCT(C17783:K17783,TRANSPOSE(('Derivation of PM - 8 Factors'!$Q$32:$Q$40)))+'Derivation of PM - 8 Factors'!$Q$31</f>
        <v>0.60905601221799799</v>
      </c>
      <c r="O17783" cm="1">
        <f t="array" ref="O17783">SUMPRODUCT(C17783:L17783,TRANSPOSE('Derivation of PM - 8 Fact+FICO'!$S$30:$S$39))+Predictions!$S$37</f>
        <v>0.68663182589961225</v>
      </c>
      <c r="P17783">
        <f>(L17783*'Derivation of PM - FICO ONLY'!$L$30)+'Derivation of PM - FICO ONLY'!$L$29</f>
        <v>0.40527755836655621</v>
      </c>
      <c r="Q17783">
        <f>'Derivation of PM - 6 Fact'!$AN$34+('Derivation of PM - 6 Fact'!$AN$35*Predictions!C17783)+('Derivation of PM - 6 Fact'!$AN$36*Predictions!E17783)+('Derivation of PM - 6 Fact'!$AN$37*Predictions!F17783)+('Derivation of PM - 6 Fact'!$AN$38*Predictions!G17783)+('Derivation of PM - 6 Fact'!$AN$39*Predictions!H17783)+('Derivation of PM - 6 Fact'!$AN$40*Predictions!L17783)</f>
        <v>0.60290628901732135</v>
      </c>
      <c r="U17783">
        <f t="shared" si="1109"/>
        <v>1</v>
      </c>
      <c r="V17783">
        <f t="shared" si="1110"/>
        <v>1</v>
      </c>
      <c r="W17783">
        <f t="shared" si="1111"/>
        <v>0</v>
      </c>
      <c r="X17783">
        <f t="shared" si="1112"/>
        <v>1</v>
      </c>
    </row>
    <row r="17784" spans="1:24" x14ac:dyDescent="0.3">
      <c r="A17784" t="s">
        <v>2</v>
      </c>
      <c r="B17784">
        <v>35774</v>
      </c>
      <c r="C17784">
        <v>7</v>
      </c>
      <c r="D17784">
        <v>83</v>
      </c>
      <c r="E17784">
        <v>88</v>
      </c>
      <c r="F17784">
        <v>9</v>
      </c>
      <c r="G17784">
        <v>55</v>
      </c>
      <c r="H17784">
        <v>39</v>
      </c>
      <c r="I17784">
        <v>11</v>
      </c>
      <c r="J17784">
        <v>18</v>
      </c>
      <c r="K17784">
        <v>0</v>
      </c>
      <c r="L17784">
        <v>630</v>
      </c>
      <c r="N17784" cm="1">
        <f t="array" ref="N17784">SUMPRODUCT(C17784:K17784,TRANSPOSE(('Derivation of PM - 8 Factors'!$Q$32:$Q$40)))+'Derivation of PM - 8 Factors'!$Q$31</f>
        <v>0.82265355430156928</v>
      </c>
      <c r="O17784" cm="1">
        <f t="array" ref="O17784">SUMPRODUCT(C17784:L17784,TRANSPOSE('Derivation of PM - 8 Fact+FICO'!$S$30:$S$39))+Predictions!$S$37</f>
        <v>0.89828619921564345</v>
      </c>
      <c r="P17784">
        <f>(L17784*'Derivation of PM - FICO ONLY'!$L$30)+'Derivation of PM - FICO ONLY'!$L$29</f>
        <v>0.52633794518390853</v>
      </c>
      <c r="Q17784">
        <f>'Derivation of PM - 6 Fact'!$AN$34+('Derivation of PM - 6 Fact'!$AN$35*Predictions!C17784)+('Derivation of PM - 6 Fact'!$AN$36*Predictions!E17784)+('Derivation of PM - 6 Fact'!$AN$37*Predictions!F17784)+('Derivation of PM - 6 Fact'!$AN$38*Predictions!G17784)+('Derivation of PM - 6 Fact'!$AN$39*Predictions!H17784)+('Derivation of PM - 6 Fact'!$AN$40*Predictions!L17784)</f>
        <v>0.77991473538394951</v>
      </c>
      <c r="U17784">
        <f t="shared" si="1109"/>
        <v>1</v>
      </c>
      <c r="V17784">
        <f t="shared" si="1110"/>
        <v>1</v>
      </c>
      <c r="W17784">
        <f t="shared" si="1111"/>
        <v>1</v>
      </c>
      <c r="X17784">
        <f t="shared" si="1112"/>
        <v>1</v>
      </c>
    </row>
    <row r="17785" spans="1:24" x14ac:dyDescent="0.3">
      <c r="A17785" t="s">
        <v>2</v>
      </c>
      <c r="B17785">
        <v>35775</v>
      </c>
      <c r="C17785">
        <v>6</v>
      </c>
      <c r="D17785">
        <v>18</v>
      </c>
      <c r="E17785">
        <v>272</v>
      </c>
      <c r="F17785">
        <v>60</v>
      </c>
      <c r="G17785">
        <v>125</v>
      </c>
      <c r="H17785">
        <v>83</v>
      </c>
      <c r="I17785">
        <v>8</v>
      </c>
      <c r="J17785">
        <v>14</v>
      </c>
      <c r="K17785">
        <v>0</v>
      </c>
      <c r="L17785">
        <v>584</v>
      </c>
      <c r="N17785" cm="1">
        <f t="array" ref="N17785">SUMPRODUCT(C17785:K17785,TRANSPOSE(('Derivation of PM - 8 Factors'!$Q$32:$Q$40)))+'Derivation of PM - 8 Factors'!$Q$31</f>
        <v>0.91649763060217204</v>
      </c>
      <c r="O17785" cm="1">
        <f t="array" ref="O17785">SUMPRODUCT(C17785:L17785,TRANSPOSE('Derivation of PM - 8 Fact+FICO'!$S$30:$S$39))+Predictions!$S$37</f>
        <v>0.98584616133954062</v>
      </c>
      <c r="P17785">
        <f>(L17785*'Derivation of PM - FICO ONLY'!$L$30)+'Derivation of PM - FICO ONLY'!$L$29</f>
        <v>0.3523136391339643</v>
      </c>
      <c r="Q17785">
        <f>'Derivation of PM - 6 Fact'!$AN$34+('Derivation of PM - 6 Fact'!$AN$35*Predictions!C17785)+('Derivation of PM - 6 Fact'!$AN$36*Predictions!E17785)+('Derivation of PM - 6 Fact'!$AN$37*Predictions!F17785)+('Derivation of PM - 6 Fact'!$AN$38*Predictions!G17785)+('Derivation of PM - 6 Fact'!$AN$39*Predictions!H17785)+('Derivation of PM - 6 Fact'!$AN$40*Predictions!L17785)</f>
        <v>0.88873761006448415</v>
      </c>
      <c r="U17785">
        <f t="shared" si="1109"/>
        <v>1</v>
      </c>
      <c r="V17785">
        <f t="shared" si="1110"/>
        <v>1</v>
      </c>
      <c r="W17785">
        <f t="shared" si="1111"/>
        <v>0</v>
      </c>
      <c r="X17785">
        <f t="shared" si="1112"/>
        <v>1</v>
      </c>
    </row>
    <row r="17786" spans="1:24" x14ac:dyDescent="0.3">
      <c r="A17786" t="s">
        <v>2</v>
      </c>
      <c r="B17786">
        <v>35776</v>
      </c>
      <c r="C17786">
        <v>9</v>
      </c>
      <c r="D17786">
        <v>0</v>
      </c>
      <c r="E17786">
        <v>80</v>
      </c>
      <c r="F17786">
        <v>82</v>
      </c>
      <c r="G17786">
        <v>207</v>
      </c>
      <c r="H17786">
        <v>106</v>
      </c>
      <c r="I17786">
        <v>5</v>
      </c>
      <c r="J17786">
        <v>9</v>
      </c>
      <c r="K17786">
        <v>1</v>
      </c>
      <c r="L17786">
        <v>697</v>
      </c>
      <c r="N17786" cm="1">
        <f t="array" ref="N17786">SUMPRODUCT(C17786:K17786,TRANSPOSE(('Derivation of PM - 8 Factors'!$Q$32:$Q$40)))+'Derivation of PM - 8 Factors'!$Q$31</f>
        <v>1.0922755393880166</v>
      </c>
      <c r="O17786" cm="1">
        <f t="array" ref="O17786">SUMPRODUCT(C17786:L17786,TRANSPOSE('Derivation of PM - 8 Fact+FICO'!$S$30:$S$39))+Predictions!$S$37</f>
        <v>1.1651173509120043</v>
      </c>
      <c r="P17786">
        <f>(L17786*'Derivation of PM - FICO ONLY'!$L$30)+'Derivation of PM - FICO ONLY'!$L$29</f>
        <v>0.77980813008273997</v>
      </c>
      <c r="Q17786">
        <f>'Derivation of PM - 6 Fact'!$AN$34+('Derivation of PM - 6 Fact'!$AN$35*Predictions!C17786)+('Derivation of PM - 6 Fact'!$AN$36*Predictions!E17786)+('Derivation of PM - 6 Fact'!$AN$37*Predictions!F17786)+('Derivation of PM - 6 Fact'!$AN$38*Predictions!G17786)+('Derivation of PM - 6 Fact'!$AN$39*Predictions!H17786)+('Derivation of PM - 6 Fact'!$AN$40*Predictions!L17786)</f>
        <v>1.1545816910295899</v>
      </c>
      <c r="U17786">
        <f t="shared" si="1109"/>
        <v>1</v>
      </c>
      <c r="V17786">
        <f t="shared" si="1110"/>
        <v>1</v>
      </c>
      <c r="W17786">
        <f t="shared" si="1111"/>
        <v>1</v>
      </c>
      <c r="X17786">
        <f t="shared" si="1112"/>
        <v>1</v>
      </c>
    </row>
    <row r="17787" spans="1:24" x14ac:dyDescent="0.3">
      <c r="A17787" t="s">
        <v>2</v>
      </c>
      <c r="B17787">
        <v>35777</v>
      </c>
      <c r="C17787">
        <v>2</v>
      </c>
      <c r="D17787">
        <v>0</v>
      </c>
      <c r="E17787">
        <v>-52</v>
      </c>
      <c r="F17787">
        <v>3</v>
      </c>
      <c r="G17787">
        <v>21</v>
      </c>
      <c r="H17787">
        <v>39</v>
      </c>
      <c r="I17787">
        <v>4</v>
      </c>
      <c r="J17787">
        <v>8</v>
      </c>
      <c r="K17787">
        <v>1</v>
      </c>
      <c r="L17787">
        <v>447</v>
      </c>
      <c r="N17787" cm="1">
        <f t="array" ref="N17787">SUMPRODUCT(C17787:K17787,TRANSPOSE(('Derivation of PM - 8 Factors'!$Q$32:$Q$40)))+'Derivation of PM - 8 Factors'!$Q$31</f>
        <v>-4.8385499411778492E-2</v>
      </c>
      <c r="O17787" cm="1">
        <f t="array" ref="O17787">SUMPRODUCT(C17787:L17787,TRANSPOSE('Derivation of PM - 8 Fact+FICO'!$S$30:$S$39))+Predictions!$S$37</f>
        <v>2.2538041206660774E-2</v>
      </c>
      <c r="P17787">
        <f>(L17787*'Derivation of PM - FICO ONLY'!$L$30)+'Derivation of PM - FICO ONLY'!$L$29</f>
        <v>-0.16597614192782584</v>
      </c>
      <c r="Q17787">
        <f>'Derivation of PM - 6 Fact'!$AN$34+('Derivation of PM - 6 Fact'!$AN$35*Predictions!C17787)+('Derivation of PM - 6 Fact'!$AN$36*Predictions!E17787)+('Derivation of PM - 6 Fact'!$AN$37*Predictions!F17787)+('Derivation of PM - 6 Fact'!$AN$38*Predictions!G17787)+('Derivation of PM - 6 Fact'!$AN$39*Predictions!H17787)+('Derivation of PM - 6 Fact'!$AN$40*Predictions!L17787)</f>
        <v>-1.9093486997913758E-3</v>
      </c>
      <c r="U17787">
        <f t="shared" si="1109"/>
        <v>0</v>
      </c>
      <c r="V17787">
        <f t="shared" si="1110"/>
        <v>0</v>
      </c>
      <c r="W17787">
        <f t="shared" si="1111"/>
        <v>0</v>
      </c>
      <c r="X17787">
        <f t="shared" si="1112"/>
        <v>0</v>
      </c>
    </row>
    <row r="17788" spans="1:24" x14ac:dyDescent="0.3">
      <c r="A17788" t="s">
        <v>2</v>
      </c>
      <c r="B17788">
        <v>35778</v>
      </c>
      <c r="C17788">
        <v>3</v>
      </c>
      <c r="D17788">
        <v>83</v>
      </c>
      <c r="E17788">
        <v>113</v>
      </c>
      <c r="F17788">
        <v>32</v>
      </c>
      <c r="G17788">
        <v>51</v>
      </c>
      <c r="H17788">
        <v>60</v>
      </c>
      <c r="I17788">
        <v>10</v>
      </c>
      <c r="J17788">
        <v>13</v>
      </c>
      <c r="K17788">
        <v>0</v>
      </c>
      <c r="L17788">
        <v>465</v>
      </c>
      <c r="N17788" cm="1">
        <f t="array" ref="N17788">SUMPRODUCT(C17788:K17788,TRANSPOSE(('Derivation of PM - 8 Factors'!$Q$32:$Q$40)))+'Derivation of PM - 8 Factors'!$Q$31</f>
        <v>0.43441056157344204</v>
      </c>
      <c r="O17788" cm="1">
        <f t="array" ref="O17788">SUMPRODUCT(C17788:L17788,TRANSPOSE('Derivation of PM - 8 Fact+FICO'!$S$30:$S$39))+Predictions!$S$37</f>
        <v>0.50359225920613393</v>
      </c>
      <c r="P17788">
        <f>(L17788*'Derivation of PM - FICO ONLY'!$L$30)+'Derivation of PM - FICO ONLY'!$L$29</f>
        <v>-9.7879674343064993E-2</v>
      </c>
      <c r="Q17788">
        <f>'Derivation of PM - 6 Fact'!$AN$34+('Derivation of PM - 6 Fact'!$AN$35*Predictions!C17788)+('Derivation of PM - 6 Fact'!$AN$36*Predictions!E17788)+('Derivation of PM - 6 Fact'!$AN$37*Predictions!F17788)+('Derivation of PM - 6 Fact'!$AN$38*Predictions!G17788)+('Derivation of PM - 6 Fact'!$AN$39*Predictions!H17788)+('Derivation of PM - 6 Fact'!$AN$40*Predictions!L17788)</f>
        <v>0.41417851270411987</v>
      </c>
      <c r="U17788">
        <f t="shared" si="1109"/>
        <v>0</v>
      </c>
      <c r="V17788">
        <f t="shared" si="1110"/>
        <v>1</v>
      </c>
      <c r="W17788">
        <f t="shared" si="1111"/>
        <v>0</v>
      </c>
      <c r="X17788">
        <f t="shared" si="1112"/>
        <v>0</v>
      </c>
    </row>
    <row r="17789" spans="1:24" x14ac:dyDescent="0.3">
      <c r="A17789" t="s">
        <v>2</v>
      </c>
      <c r="B17789">
        <v>35779</v>
      </c>
      <c r="C17789">
        <v>1</v>
      </c>
      <c r="D17789">
        <v>0</v>
      </c>
      <c r="E17789">
        <v>-262</v>
      </c>
      <c r="F17789">
        <v>48</v>
      </c>
      <c r="G17789">
        <v>40</v>
      </c>
      <c r="H17789">
        <v>47</v>
      </c>
      <c r="I17789">
        <v>8</v>
      </c>
      <c r="J17789">
        <v>9</v>
      </c>
      <c r="K17789">
        <v>0</v>
      </c>
      <c r="L17789">
        <v>534</v>
      </c>
      <c r="N17789" cm="1">
        <f t="array" ref="N17789">SUMPRODUCT(C17789:K17789,TRANSPOSE(('Derivation of PM - 8 Factors'!$Q$32:$Q$40)))+'Derivation of PM - 8 Factors'!$Q$31</f>
        <v>0.47131232870159123</v>
      </c>
      <c r="O17789" cm="1">
        <f t="array" ref="O17789">SUMPRODUCT(C17789:L17789,TRANSPOSE('Derivation of PM - 8 Fact+FICO'!$S$30:$S$39))+Predictions!$S$37</f>
        <v>0.54807541219184186</v>
      </c>
      <c r="P17789">
        <f>(L17789*'Derivation of PM - FICO ONLY'!$L$30)+'Derivation of PM - FICO ONLY'!$L$29</f>
        <v>0.16315678473185113</v>
      </c>
      <c r="Q17789">
        <f>'Derivation of PM - 6 Fact'!$AN$34+('Derivation of PM - 6 Fact'!$AN$35*Predictions!C17789)+('Derivation of PM - 6 Fact'!$AN$36*Predictions!E17789)+('Derivation of PM - 6 Fact'!$AN$37*Predictions!F17789)+('Derivation of PM - 6 Fact'!$AN$38*Predictions!G17789)+('Derivation of PM - 6 Fact'!$AN$39*Predictions!H17789)+('Derivation of PM - 6 Fact'!$AN$40*Predictions!L17789)</f>
        <v>0.46915288378235021</v>
      </c>
      <c r="U17789">
        <f t="shared" si="1109"/>
        <v>0</v>
      </c>
      <c r="V17789">
        <f t="shared" si="1110"/>
        <v>1</v>
      </c>
      <c r="W17789">
        <f t="shared" si="1111"/>
        <v>0</v>
      </c>
      <c r="X17789">
        <f t="shared" si="1112"/>
        <v>0</v>
      </c>
    </row>
    <row r="17790" spans="1:24" x14ac:dyDescent="0.3">
      <c r="A17790" t="s">
        <v>2</v>
      </c>
      <c r="B17790">
        <v>35780</v>
      </c>
      <c r="C17790">
        <v>1</v>
      </c>
      <c r="D17790">
        <v>100</v>
      </c>
      <c r="E17790">
        <v>-41</v>
      </c>
      <c r="F17790">
        <v>38</v>
      </c>
      <c r="G17790">
        <v>34</v>
      </c>
      <c r="H17790">
        <v>48</v>
      </c>
      <c r="I17790">
        <v>14</v>
      </c>
      <c r="J17790">
        <v>20</v>
      </c>
      <c r="K17790">
        <v>1</v>
      </c>
      <c r="L17790">
        <v>482</v>
      </c>
      <c r="N17790" cm="1">
        <f t="array" ref="N17790">SUMPRODUCT(C17790:K17790,TRANSPOSE(('Derivation of PM - 8 Factors'!$Q$32:$Q$40)))+'Derivation of PM - 8 Factors'!$Q$31</f>
        <v>0.35372467464818214</v>
      </c>
      <c r="O17790" cm="1">
        <f t="array" ref="O17790">SUMPRODUCT(C17790:L17790,TRANSPOSE('Derivation of PM - 8 Fact+FICO'!$S$30:$S$39))+Predictions!$S$37</f>
        <v>0.42590563841036905</v>
      </c>
      <c r="P17790">
        <f>(L17790*'Derivation of PM - FICO ONLY'!$L$30)+'Derivation of PM - FICO ONLY'!$L$29</f>
        <v>-3.3566343846346491E-2</v>
      </c>
      <c r="Q17790">
        <f>'Derivation of PM - 6 Fact'!$AN$34+('Derivation of PM - 6 Fact'!$AN$35*Predictions!C17790)+('Derivation of PM - 6 Fact'!$AN$36*Predictions!E17790)+('Derivation of PM - 6 Fact'!$AN$37*Predictions!F17790)+('Derivation of PM - 6 Fact'!$AN$38*Predictions!G17790)+('Derivation of PM - 6 Fact'!$AN$39*Predictions!H17790)+('Derivation of PM - 6 Fact'!$AN$40*Predictions!L17790)</f>
        <v>0.3439366811007778</v>
      </c>
      <c r="U17790">
        <f t="shared" si="1109"/>
        <v>0</v>
      </c>
      <c r="V17790">
        <f t="shared" si="1110"/>
        <v>0</v>
      </c>
      <c r="W17790">
        <f t="shared" si="1111"/>
        <v>0</v>
      </c>
      <c r="X17790">
        <f t="shared" si="1112"/>
        <v>0</v>
      </c>
    </row>
    <row r="17791" spans="1:24" x14ac:dyDescent="0.3">
      <c r="A17791" t="s">
        <v>2</v>
      </c>
      <c r="B17791">
        <v>35781</v>
      </c>
      <c r="C17791">
        <v>10</v>
      </c>
      <c r="D17791">
        <v>88</v>
      </c>
      <c r="E17791">
        <v>257</v>
      </c>
      <c r="F17791">
        <v>4</v>
      </c>
      <c r="G17791">
        <v>61</v>
      </c>
      <c r="H17791">
        <v>58</v>
      </c>
      <c r="I17791">
        <v>4</v>
      </c>
      <c r="J17791">
        <v>7</v>
      </c>
      <c r="K17791">
        <v>1</v>
      </c>
      <c r="L17791">
        <v>619</v>
      </c>
      <c r="N17791" cm="1">
        <f t="array" ref="N17791">SUMPRODUCT(C17791:K17791,TRANSPOSE(('Derivation of PM - 8 Factors'!$Q$32:$Q$40)))+'Derivation of PM - 8 Factors'!$Q$31</f>
        <v>0.97873520815338266</v>
      </c>
      <c r="O17791" cm="1">
        <f t="array" ref="O17791">SUMPRODUCT(C17791:L17791,TRANSPOSE('Derivation of PM - 8 Fact+FICO'!$S$30:$S$39))+Predictions!$S$37</f>
        <v>1.0529080500982908</v>
      </c>
      <c r="P17791">
        <f>(L17791*'Derivation of PM - FICO ONLY'!$L$30)+'Derivation of PM - FICO ONLY'!$L$29</f>
        <v>0.48472343721544342</v>
      </c>
      <c r="Q17791">
        <f>'Derivation of PM - 6 Fact'!$AN$34+('Derivation of PM - 6 Fact'!$AN$35*Predictions!C17791)+('Derivation of PM - 6 Fact'!$AN$36*Predictions!E17791)+('Derivation of PM - 6 Fact'!$AN$37*Predictions!F17791)+('Derivation of PM - 6 Fact'!$AN$38*Predictions!G17791)+('Derivation of PM - 6 Fact'!$AN$39*Predictions!H17791)+('Derivation of PM - 6 Fact'!$AN$40*Predictions!L17791)</f>
        <v>1.0526248534452025</v>
      </c>
      <c r="U17791">
        <f t="shared" si="1109"/>
        <v>1</v>
      </c>
      <c r="V17791">
        <f t="shared" si="1110"/>
        <v>1</v>
      </c>
      <c r="W17791">
        <f t="shared" si="1111"/>
        <v>0</v>
      </c>
      <c r="X17791">
        <f t="shared" si="1112"/>
        <v>1</v>
      </c>
    </row>
    <row r="17792" spans="1:24" x14ac:dyDescent="0.3">
      <c r="A17792" t="s">
        <v>2</v>
      </c>
      <c r="B17792">
        <v>35782</v>
      </c>
      <c r="C17792">
        <v>10</v>
      </c>
      <c r="D17792">
        <v>51</v>
      </c>
      <c r="E17792">
        <v>158</v>
      </c>
      <c r="F17792">
        <v>98</v>
      </c>
      <c r="G17792">
        <v>255</v>
      </c>
      <c r="H17792">
        <v>159</v>
      </c>
      <c r="I17792">
        <v>17</v>
      </c>
      <c r="J17792">
        <v>20</v>
      </c>
      <c r="K17792">
        <v>1</v>
      </c>
      <c r="L17792">
        <v>657</v>
      </c>
      <c r="N17792" cm="1">
        <f t="array" ref="N17792">SUMPRODUCT(C17792:K17792,TRANSPOSE(('Derivation of PM - 8 Factors'!$Q$32:$Q$40)))+'Derivation of PM - 8 Factors'!$Q$31</f>
        <v>1.0014803883879184</v>
      </c>
      <c r="O17792" cm="1">
        <f t="array" ref="O17792">SUMPRODUCT(C17792:L17792,TRANSPOSE('Derivation of PM - 8 Fact+FICO'!$S$30:$S$39))+Predictions!$S$37</f>
        <v>1.071919453572312</v>
      </c>
      <c r="P17792">
        <f>(L17792*'Derivation of PM - FICO ONLY'!$L$30)+'Derivation of PM - FICO ONLY'!$L$29</f>
        <v>0.62848264656104935</v>
      </c>
      <c r="Q17792">
        <f>'Derivation of PM - 6 Fact'!$AN$34+('Derivation of PM - 6 Fact'!$AN$35*Predictions!C17792)+('Derivation of PM - 6 Fact'!$AN$36*Predictions!E17792)+('Derivation of PM - 6 Fact'!$AN$37*Predictions!F17792)+('Derivation of PM - 6 Fact'!$AN$38*Predictions!G17792)+('Derivation of PM - 6 Fact'!$AN$39*Predictions!H17792)+('Derivation of PM - 6 Fact'!$AN$40*Predictions!L17792)</f>
        <v>1.0022513781203952</v>
      </c>
      <c r="U17792">
        <f t="shared" si="1109"/>
        <v>1</v>
      </c>
      <c r="V17792">
        <f t="shared" si="1110"/>
        <v>1</v>
      </c>
      <c r="W17792">
        <f t="shared" si="1111"/>
        <v>1</v>
      </c>
      <c r="X17792">
        <f t="shared" si="1112"/>
        <v>1</v>
      </c>
    </row>
    <row r="17793" spans="1:24" x14ac:dyDescent="0.3">
      <c r="A17793" t="s">
        <v>2</v>
      </c>
      <c r="B17793">
        <v>35783</v>
      </c>
      <c r="C17793">
        <v>5</v>
      </c>
      <c r="D17793">
        <v>0</v>
      </c>
      <c r="E17793">
        <v>-141</v>
      </c>
      <c r="F17793">
        <v>50</v>
      </c>
      <c r="G17793">
        <v>93</v>
      </c>
      <c r="H17793">
        <v>88</v>
      </c>
      <c r="I17793">
        <v>5</v>
      </c>
      <c r="J17793">
        <v>15</v>
      </c>
      <c r="K17793">
        <v>0</v>
      </c>
      <c r="L17793">
        <v>539</v>
      </c>
      <c r="N17793" cm="1">
        <f t="array" ref="N17793">SUMPRODUCT(C17793:K17793,TRANSPOSE(('Derivation of PM - 8 Factors'!$Q$32:$Q$40)))+'Derivation of PM - 8 Factors'!$Q$31</f>
        <v>0.65149490140832234</v>
      </c>
      <c r="O17793" cm="1">
        <f t="array" ref="O17793">SUMPRODUCT(C17793:L17793,TRANSPOSE('Derivation of PM - 8 Fact+FICO'!$S$30:$S$39))+Predictions!$S$37</f>
        <v>0.72617962343510611</v>
      </c>
      <c r="P17793">
        <f>(L17793*'Derivation of PM - FICO ONLY'!$L$30)+'Derivation of PM - FICO ONLY'!$L$29</f>
        <v>0.18207247017206263</v>
      </c>
      <c r="Q17793">
        <f>'Derivation of PM - 6 Fact'!$AN$34+('Derivation of PM - 6 Fact'!$AN$35*Predictions!C17793)+('Derivation of PM - 6 Fact'!$AN$36*Predictions!E17793)+('Derivation of PM - 6 Fact'!$AN$37*Predictions!F17793)+('Derivation of PM - 6 Fact'!$AN$38*Predictions!G17793)+('Derivation of PM - 6 Fact'!$AN$39*Predictions!H17793)+('Derivation of PM - 6 Fact'!$AN$40*Predictions!L17793)</f>
        <v>0.62001066265360638</v>
      </c>
      <c r="U17793">
        <f t="shared" si="1109"/>
        <v>1</v>
      </c>
      <c r="V17793">
        <f t="shared" si="1110"/>
        <v>1</v>
      </c>
      <c r="W17793">
        <f t="shared" si="1111"/>
        <v>0</v>
      </c>
      <c r="X17793">
        <f t="shared" si="1112"/>
        <v>1</v>
      </c>
    </row>
    <row r="17794" spans="1:24" x14ac:dyDescent="0.3">
      <c r="A17794" t="s">
        <v>2</v>
      </c>
      <c r="B17794">
        <v>35784</v>
      </c>
      <c r="C17794">
        <v>3</v>
      </c>
      <c r="D17794">
        <v>0</v>
      </c>
      <c r="E17794">
        <v>111</v>
      </c>
      <c r="F17794">
        <v>25</v>
      </c>
      <c r="G17794">
        <v>45</v>
      </c>
      <c r="H17794">
        <v>37</v>
      </c>
      <c r="I17794">
        <v>5</v>
      </c>
      <c r="J17794">
        <v>9</v>
      </c>
      <c r="K17794">
        <v>0</v>
      </c>
      <c r="L17794">
        <v>614</v>
      </c>
      <c r="N17794" cm="1">
        <f t="array" ref="N17794">SUMPRODUCT(C17794:K17794,TRANSPOSE(('Derivation of PM - 8 Factors'!$Q$32:$Q$40)))+'Derivation of PM - 8 Factors'!$Q$31</f>
        <v>0.48179382238048918</v>
      </c>
      <c r="O17794" cm="1">
        <f t="array" ref="O17794">SUMPRODUCT(C17794:L17794,TRANSPOSE('Derivation of PM - 8 Fact+FICO'!$S$30:$S$39))+Predictions!$S$37</f>
        <v>0.55695269277355441</v>
      </c>
      <c r="P17794">
        <f>(L17794*'Derivation of PM - FICO ONLY'!$L$30)+'Derivation of PM - FICO ONLY'!$L$29</f>
        <v>0.46580775177523237</v>
      </c>
      <c r="Q17794">
        <f>'Derivation of PM - 6 Fact'!$AN$34+('Derivation of PM - 6 Fact'!$AN$35*Predictions!C17794)+('Derivation of PM - 6 Fact'!$AN$36*Predictions!E17794)+('Derivation of PM - 6 Fact'!$AN$37*Predictions!F17794)+('Derivation of PM - 6 Fact'!$AN$38*Predictions!G17794)+('Derivation of PM - 6 Fact'!$AN$39*Predictions!H17794)+('Derivation of PM - 6 Fact'!$AN$40*Predictions!L17794)</f>
        <v>0.47970653257204743</v>
      </c>
      <c r="U17794">
        <f t="shared" si="1109"/>
        <v>0</v>
      </c>
      <c r="V17794">
        <f t="shared" si="1110"/>
        <v>1</v>
      </c>
      <c r="W17794">
        <f t="shared" si="1111"/>
        <v>0</v>
      </c>
      <c r="X17794">
        <f t="shared" si="1112"/>
        <v>0</v>
      </c>
    </row>
    <row r="17795" spans="1:24" x14ac:dyDescent="0.3">
      <c r="A17795" t="s">
        <v>2</v>
      </c>
      <c r="B17795">
        <v>35785</v>
      </c>
      <c r="C17795">
        <v>5</v>
      </c>
      <c r="D17795">
        <v>58</v>
      </c>
      <c r="E17795">
        <v>239</v>
      </c>
      <c r="F17795">
        <v>45</v>
      </c>
      <c r="G17795">
        <v>92</v>
      </c>
      <c r="H17795">
        <v>47</v>
      </c>
      <c r="I17795">
        <v>5</v>
      </c>
      <c r="J17795">
        <v>6</v>
      </c>
      <c r="K17795">
        <v>0</v>
      </c>
      <c r="L17795">
        <v>707</v>
      </c>
      <c r="N17795" cm="1">
        <f t="array" ref="N17795">SUMPRODUCT(C17795:K17795,TRANSPOSE(('Derivation of PM - 8 Factors'!$Q$32:$Q$40)))+'Derivation of PM - 8 Factors'!$Q$31</f>
        <v>0.84254065177286586</v>
      </c>
      <c r="O17795" cm="1">
        <f t="array" ref="O17795">SUMPRODUCT(C17795:L17795,TRANSPOSE('Derivation of PM - 8 Fact+FICO'!$S$30:$S$39))+Predictions!$S$37</f>
        <v>0.91803125549180586</v>
      </c>
      <c r="P17795">
        <f>(L17795*'Derivation of PM - FICO ONLY'!$L$30)+'Derivation of PM - FICO ONLY'!$L$29</f>
        <v>0.81763950096316251</v>
      </c>
      <c r="Q17795">
        <f>'Derivation of PM - 6 Fact'!$AN$34+('Derivation of PM - 6 Fact'!$AN$35*Predictions!C17795)+('Derivation of PM - 6 Fact'!$AN$36*Predictions!E17795)+('Derivation of PM - 6 Fact'!$AN$37*Predictions!F17795)+('Derivation of PM - 6 Fact'!$AN$38*Predictions!G17795)+('Derivation of PM - 6 Fact'!$AN$39*Predictions!H17795)+('Derivation of PM - 6 Fact'!$AN$40*Predictions!L17795)</f>
        <v>0.87314207224113016</v>
      </c>
      <c r="U17795">
        <f t="shared" si="1109"/>
        <v>1</v>
      </c>
      <c r="V17795">
        <f t="shared" si="1110"/>
        <v>1</v>
      </c>
      <c r="W17795">
        <f t="shared" si="1111"/>
        <v>1</v>
      </c>
      <c r="X17795">
        <f t="shared" si="1112"/>
        <v>1</v>
      </c>
    </row>
    <row r="17796" spans="1:24" x14ac:dyDescent="0.3">
      <c r="A17796" t="s">
        <v>2</v>
      </c>
      <c r="B17796">
        <v>35786</v>
      </c>
      <c r="C17796">
        <v>10</v>
      </c>
      <c r="D17796">
        <v>53</v>
      </c>
      <c r="E17796">
        <v>528</v>
      </c>
      <c r="F17796">
        <v>40</v>
      </c>
      <c r="G17796">
        <v>135</v>
      </c>
      <c r="H17796">
        <v>97</v>
      </c>
      <c r="I17796">
        <v>17</v>
      </c>
      <c r="J17796">
        <v>18</v>
      </c>
      <c r="K17796">
        <v>0</v>
      </c>
      <c r="L17796">
        <v>806</v>
      </c>
      <c r="N17796" cm="1">
        <f t="array" ref="N17796">SUMPRODUCT(C17796:K17796,TRANSPOSE(('Derivation of PM - 8 Factors'!$Q$32:$Q$40)))+'Derivation of PM - 8 Factors'!$Q$31</f>
        <v>1.1320855228028082</v>
      </c>
      <c r="O17796" cm="1">
        <f t="array" ref="O17796">SUMPRODUCT(C17796:L17796,TRANSPOSE('Derivation of PM - 8 Fact+FICO'!$S$30:$S$39))+Predictions!$S$37</f>
        <v>1.2096207583455498</v>
      </c>
      <c r="P17796">
        <f>(L17796*'Derivation of PM - FICO ONLY'!$L$30)+'Derivation of PM - FICO ONLY'!$L$29</f>
        <v>1.1921700726793467</v>
      </c>
      <c r="Q17796">
        <f>'Derivation of PM - 6 Fact'!$AN$34+('Derivation of PM - 6 Fact'!$AN$35*Predictions!C17796)+('Derivation of PM - 6 Fact'!$AN$36*Predictions!E17796)+('Derivation of PM - 6 Fact'!$AN$37*Predictions!F17796)+('Derivation of PM - 6 Fact'!$AN$38*Predictions!G17796)+('Derivation of PM - 6 Fact'!$AN$39*Predictions!H17796)+('Derivation of PM - 6 Fact'!$AN$40*Predictions!L17796)</f>
        <v>1.0886253557776719</v>
      </c>
      <c r="U17796">
        <f t="shared" si="1109"/>
        <v>1</v>
      </c>
      <c r="V17796">
        <f t="shared" si="1110"/>
        <v>1</v>
      </c>
      <c r="W17796">
        <f t="shared" si="1111"/>
        <v>1</v>
      </c>
      <c r="X17796">
        <f t="shared" si="1112"/>
        <v>1</v>
      </c>
    </row>
    <row r="17797" spans="1:24" x14ac:dyDescent="0.3">
      <c r="A17797" t="s">
        <v>2</v>
      </c>
      <c r="B17797">
        <v>35787</v>
      </c>
      <c r="C17797">
        <v>4</v>
      </c>
      <c r="D17797">
        <v>96</v>
      </c>
      <c r="E17797">
        <v>-202</v>
      </c>
      <c r="F17797">
        <v>50</v>
      </c>
      <c r="G17797">
        <v>74</v>
      </c>
      <c r="H17797">
        <v>58</v>
      </c>
      <c r="I17797">
        <v>6</v>
      </c>
      <c r="J17797">
        <v>8</v>
      </c>
      <c r="K17797">
        <v>1</v>
      </c>
      <c r="L17797">
        <v>554</v>
      </c>
      <c r="N17797" cm="1">
        <f t="array" ref="N17797">SUMPRODUCT(C17797:K17797,TRANSPOSE(('Derivation of PM - 8 Factors'!$Q$32:$Q$40)))+'Derivation of PM - 8 Factors'!$Q$31</f>
        <v>0.67843801870328468</v>
      </c>
      <c r="O17797" cm="1">
        <f t="array" ref="O17797">SUMPRODUCT(C17797:L17797,TRANSPOSE('Derivation of PM - 8 Fact+FICO'!$S$30:$S$39))+Predictions!$S$37</f>
        <v>0.75383432579675291</v>
      </c>
      <c r="P17797">
        <f>(L17797*'Derivation of PM - FICO ONLY'!$L$30)+'Derivation of PM - FICO ONLY'!$L$29</f>
        <v>0.23881952649269622</v>
      </c>
      <c r="Q17797">
        <f>'Derivation of PM - 6 Fact'!$AN$34+('Derivation of PM - 6 Fact'!$AN$35*Predictions!C17797)+('Derivation of PM - 6 Fact'!$AN$36*Predictions!E17797)+('Derivation of PM - 6 Fact'!$AN$37*Predictions!F17797)+('Derivation of PM - 6 Fact'!$AN$38*Predictions!G17797)+('Derivation of PM - 6 Fact'!$AN$39*Predictions!H17797)+('Derivation of PM - 6 Fact'!$AN$40*Predictions!L17797)</f>
        <v>0.7512648805026988</v>
      </c>
      <c r="U17797">
        <f t="shared" si="1109"/>
        <v>1</v>
      </c>
      <c r="V17797">
        <f t="shared" si="1110"/>
        <v>1</v>
      </c>
      <c r="W17797">
        <f t="shared" si="1111"/>
        <v>0</v>
      </c>
      <c r="X17797">
        <f t="shared" si="1112"/>
        <v>1</v>
      </c>
    </row>
    <row r="17798" spans="1:24" x14ac:dyDescent="0.3">
      <c r="A17798" t="s">
        <v>2</v>
      </c>
      <c r="B17798">
        <v>35788</v>
      </c>
      <c r="C17798">
        <v>6</v>
      </c>
      <c r="D17798">
        <v>0</v>
      </c>
      <c r="E17798">
        <v>66</v>
      </c>
      <c r="F17798">
        <v>94</v>
      </c>
      <c r="G17798">
        <v>160</v>
      </c>
      <c r="H17798">
        <v>113</v>
      </c>
      <c r="I17798">
        <v>11</v>
      </c>
      <c r="J17798">
        <v>15</v>
      </c>
      <c r="K17798">
        <v>0</v>
      </c>
      <c r="L17798">
        <v>711</v>
      </c>
      <c r="N17798" cm="1">
        <f t="array" ref="N17798">SUMPRODUCT(C17798:K17798,TRANSPOSE(('Derivation of PM - 8 Factors'!$Q$32:$Q$40)))+'Derivation of PM - 8 Factors'!$Q$31</f>
        <v>1.1170447636611736</v>
      </c>
      <c r="O17798" cm="1">
        <f t="array" ref="O17798">SUMPRODUCT(C17798:L17798,TRANSPOSE('Derivation of PM - 8 Fact+FICO'!$S$30:$S$39))+Predictions!$S$37</f>
        <v>1.1946439361937635</v>
      </c>
      <c r="P17798">
        <f>(L17798*'Derivation of PM - FICO ONLY'!$L$30)+'Derivation of PM - FICO ONLY'!$L$29</f>
        <v>0.83277204931533189</v>
      </c>
      <c r="Q17798">
        <f>'Derivation of PM - 6 Fact'!$AN$34+('Derivation of PM - 6 Fact'!$AN$35*Predictions!C17798)+('Derivation of PM - 6 Fact'!$AN$36*Predictions!E17798)+('Derivation of PM - 6 Fact'!$AN$37*Predictions!F17798)+('Derivation of PM - 6 Fact'!$AN$38*Predictions!G17798)+('Derivation of PM - 6 Fact'!$AN$39*Predictions!H17798)+('Derivation of PM - 6 Fact'!$AN$40*Predictions!L17798)</f>
        <v>1.0910062982439703</v>
      </c>
      <c r="U17798">
        <f t="shared" si="1109"/>
        <v>1</v>
      </c>
      <c r="V17798">
        <f t="shared" si="1110"/>
        <v>1</v>
      </c>
      <c r="W17798">
        <f t="shared" si="1111"/>
        <v>1</v>
      </c>
      <c r="X17798">
        <f t="shared" si="1112"/>
        <v>1</v>
      </c>
    </row>
    <row r="17799" spans="1:24" x14ac:dyDescent="0.3">
      <c r="A17799" t="s">
        <v>2</v>
      </c>
      <c r="B17799">
        <v>35789</v>
      </c>
      <c r="C17799">
        <v>7</v>
      </c>
      <c r="D17799">
        <v>52</v>
      </c>
      <c r="E17799">
        <v>423</v>
      </c>
      <c r="F17799">
        <v>84</v>
      </c>
      <c r="G17799">
        <v>182</v>
      </c>
      <c r="H17799">
        <v>118</v>
      </c>
      <c r="I17799">
        <v>17</v>
      </c>
      <c r="J17799">
        <v>20</v>
      </c>
      <c r="K17799">
        <v>0</v>
      </c>
      <c r="L17799">
        <v>674</v>
      </c>
      <c r="N17799" cm="1">
        <f t="array" ref="N17799">SUMPRODUCT(C17799:K17799,TRANSPOSE(('Derivation of PM - 8 Factors'!$Q$32:$Q$40)))+'Derivation of PM - 8 Factors'!$Q$31</f>
        <v>1.0264298408926127</v>
      </c>
      <c r="O17799" cm="1">
        <f t="array" ref="O17799">SUMPRODUCT(C17799:L17799,TRANSPOSE('Derivation of PM - 8 Fact+FICO'!$S$30:$S$39))+Predictions!$S$37</f>
        <v>1.0968392422399189</v>
      </c>
      <c r="P17799">
        <f>(L17799*'Derivation of PM - FICO ONLY'!$L$30)+'Derivation of PM - FICO ONLY'!$L$29</f>
        <v>0.69279597705776808</v>
      </c>
      <c r="Q17799">
        <f>'Derivation of PM - 6 Fact'!$AN$34+('Derivation of PM - 6 Fact'!$AN$35*Predictions!C17799)+('Derivation of PM - 6 Fact'!$AN$36*Predictions!E17799)+('Derivation of PM - 6 Fact'!$AN$37*Predictions!F17799)+('Derivation of PM - 6 Fact'!$AN$38*Predictions!G17799)+('Derivation of PM - 6 Fact'!$AN$39*Predictions!H17799)+('Derivation of PM - 6 Fact'!$AN$40*Predictions!L17799)</f>
        <v>0.96999202329412337</v>
      </c>
      <c r="U17799">
        <f t="shared" si="1109"/>
        <v>1</v>
      </c>
      <c r="V17799">
        <f t="shared" si="1110"/>
        <v>1</v>
      </c>
      <c r="W17799">
        <f t="shared" si="1111"/>
        <v>1</v>
      </c>
      <c r="X17799">
        <f t="shared" si="1112"/>
        <v>1</v>
      </c>
    </row>
    <row r="17800" spans="1:24" x14ac:dyDescent="0.3">
      <c r="A17800" t="s">
        <v>2</v>
      </c>
      <c r="B17800">
        <v>35790</v>
      </c>
      <c r="C17800">
        <v>1</v>
      </c>
      <c r="D17800">
        <v>99</v>
      </c>
      <c r="E17800">
        <v>-22</v>
      </c>
      <c r="F17800">
        <v>41</v>
      </c>
      <c r="G17800">
        <v>31</v>
      </c>
      <c r="H17800">
        <v>24</v>
      </c>
      <c r="I17800">
        <v>3</v>
      </c>
      <c r="J17800">
        <v>12</v>
      </c>
      <c r="K17800">
        <v>0</v>
      </c>
      <c r="L17800">
        <v>590</v>
      </c>
      <c r="N17800" cm="1">
        <f t="array" ref="N17800">SUMPRODUCT(C17800:K17800,TRANSPOSE(('Derivation of PM - 8 Factors'!$Q$32:$Q$40)))+'Derivation of PM - 8 Factors'!$Q$31</f>
        <v>0.58460468594732429</v>
      </c>
      <c r="O17800" cm="1">
        <f t="array" ref="O17800">SUMPRODUCT(C17800:L17800,TRANSPOSE('Derivation of PM - 8 Fact+FICO'!$S$30:$S$39))+Predictions!$S$37</f>
        <v>0.66014106574742137</v>
      </c>
      <c r="P17800">
        <f>(L17800*'Derivation of PM - FICO ONLY'!$L$30)+'Derivation of PM - FICO ONLY'!$L$29</f>
        <v>0.37501246166221791</v>
      </c>
      <c r="Q17800">
        <f>'Derivation of PM - 6 Fact'!$AN$34+('Derivation of PM - 6 Fact'!$AN$35*Predictions!C17800)+('Derivation of PM - 6 Fact'!$AN$36*Predictions!E17800)+('Derivation of PM - 6 Fact'!$AN$37*Predictions!F17800)+('Derivation of PM - 6 Fact'!$AN$38*Predictions!G17800)+('Derivation of PM - 6 Fact'!$AN$39*Predictions!H17800)+('Derivation of PM - 6 Fact'!$AN$40*Predictions!L17800)</f>
        <v>0.58376845107684439</v>
      </c>
      <c r="U17800">
        <f t="shared" si="1109"/>
        <v>1</v>
      </c>
      <c r="V17800">
        <f t="shared" si="1110"/>
        <v>1</v>
      </c>
      <c r="W17800">
        <f t="shared" si="1111"/>
        <v>0</v>
      </c>
      <c r="X17800">
        <f t="shared" si="1112"/>
        <v>1</v>
      </c>
    </row>
    <row r="17801" spans="1:24" x14ac:dyDescent="0.3">
      <c r="A17801" t="s">
        <v>2</v>
      </c>
      <c r="B17801">
        <v>35791</v>
      </c>
      <c r="C17801">
        <v>2</v>
      </c>
      <c r="D17801">
        <v>0</v>
      </c>
      <c r="E17801">
        <v>150</v>
      </c>
      <c r="F17801">
        <v>32</v>
      </c>
      <c r="G17801">
        <v>36</v>
      </c>
      <c r="H17801">
        <v>57</v>
      </c>
      <c r="I17801">
        <v>1</v>
      </c>
      <c r="J17801">
        <v>8</v>
      </c>
      <c r="K17801">
        <v>0</v>
      </c>
      <c r="L17801">
        <v>594</v>
      </c>
      <c r="N17801" cm="1">
        <f t="array" ref="N17801">SUMPRODUCT(C17801:K17801,TRANSPOSE(('Derivation of PM - 8 Factors'!$Q$32:$Q$40)))+'Derivation of PM - 8 Factors'!$Q$31</f>
        <v>0.35780022448074256</v>
      </c>
      <c r="O17801" cm="1">
        <f t="array" ref="O17801">SUMPRODUCT(C17801:L17801,TRANSPOSE('Derivation of PM - 8 Fact+FICO'!$S$30:$S$39))+Predictions!$S$37</f>
        <v>0.4336353705919293</v>
      </c>
      <c r="P17801">
        <f>(L17801*'Derivation of PM - FICO ONLY'!$L$30)+'Derivation of PM - FICO ONLY'!$L$29</f>
        <v>0.39014501001438684</v>
      </c>
      <c r="Q17801">
        <f>'Derivation of PM - 6 Fact'!$AN$34+('Derivation of PM - 6 Fact'!$AN$35*Predictions!C17801)+('Derivation of PM - 6 Fact'!$AN$36*Predictions!E17801)+('Derivation of PM - 6 Fact'!$AN$37*Predictions!F17801)+('Derivation of PM - 6 Fact'!$AN$38*Predictions!G17801)+('Derivation of PM - 6 Fact'!$AN$39*Predictions!H17801)+('Derivation of PM - 6 Fact'!$AN$40*Predictions!L17801)</f>
        <v>0.36398025325151806</v>
      </c>
      <c r="U17801">
        <f t="shared" si="1109"/>
        <v>0</v>
      </c>
      <c r="V17801">
        <f t="shared" si="1110"/>
        <v>0</v>
      </c>
      <c r="W17801">
        <f t="shared" si="1111"/>
        <v>0</v>
      </c>
      <c r="X17801">
        <f t="shared" si="1112"/>
        <v>0</v>
      </c>
    </row>
    <row r="17802" spans="1:24" x14ac:dyDescent="0.3">
      <c r="A17802" t="s">
        <v>2</v>
      </c>
      <c r="B17802">
        <v>35792</v>
      </c>
      <c r="C17802">
        <v>9</v>
      </c>
      <c r="D17802">
        <v>38</v>
      </c>
      <c r="E17802">
        <v>313</v>
      </c>
      <c r="F17802">
        <v>83</v>
      </c>
      <c r="G17802">
        <v>217</v>
      </c>
      <c r="H17802">
        <v>110</v>
      </c>
      <c r="I17802">
        <v>8</v>
      </c>
      <c r="J17802">
        <v>12</v>
      </c>
      <c r="K17802">
        <v>0</v>
      </c>
      <c r="L17802">
        <v>849</v>
      </c>
      <c r="N17802" cm="1">
        <f t="array" ref="N17802">SUMPRODUCT(C17802:K17802,TRANSPOSE(('Derivation of PM - 8 Factors'!$Q$32:$Q$40)))+'Derivation of PM - 8 Factors'!$Q$31</f>
        <v>1.1280943265070609</v>
      </c>
      <c r="O17802" cm="1">
        <f t="array" ref="O17802">SUMPRODUCT(C17802:L17802,TRANSPOSE('Derivation of PM - 8 Fact+FICO'!$S$30:$S$39))+Predictions!$S$37</f>
        <v>1.2051118793974263</v>
      </c>
      <c r="P17802">
        <f>(L17802*'Derivation of PM - FICO ONLY'!$L$30)+'Derivation of PM - FICO ONLY'!$L$29</f>
        <v>1.3548449674651641</v>
      </c>
      <c r="Q17802">
        <f>'Derivation of PM - 6 Fact'!$AN$34+('Derivation of PM - 6 Fact'!$AN$35*Predictions!C17802)+('Derivation of PM - 6 Fact'!$AN$36*Predictions!E17802)+('Derivation of PM - 6 Fact'!$AN$37*Predictions!F17802)+('Derivation of PM - 6 Fact'!$AN$38*Predictions!G17802)+('Derivation of PM - 6 Fact'!$AN$39*Predictions!H17802)+('Derivation of PM - 6 Fact'!$AN$40*Predictions!L17802)</f>
        <v>1.1333382058401837</v>
      </c>
      <c r="U17802">
        <f t="shared" si="1109"/>
        <v>1</v>
      </c>
      <c r="V17802">
        <f t="shared" si="1110"/>
        <v>1</v>
      </c>
      <c r="W17802">
        <f t="shared" si="1111"/>
        <v>1</v>
      </c>
      <c r="X17802">
        <f t="shared" si="1112"/>
        <v>1</v>
      </c>
    </row>
    <row r="17803" spans="1:24" x14ac:dyDescent="0.3">
      <c r="A17803" t="s">
        <v>2</v>
      </c>
      <c r="B17803">
        <v>35793</v>
      </c>
      <c r="C17803">
        <v>3</v>
      </c>
      <c r="D17803">
        <v>0</v>
      </c>
      <c r="E17803">
        <v>115</v>
      </c>
      <c r="F17803">
        <v>25</v>
      </c>
      <c r="G17803">
        <v>47</v>
      </c>
      <c r="H17803">
        <v>51</v>
      </c>
      <c r="I17803">
        <v>3</v>
      </c>
      <c r="J17803">
        <v>4</v>
      </c>
      <c r="K17803">
        <v>0</v>
      </c>
      <c r="L17803">
        <v>621</v>
      </c>
      <c r="N17803" cm="1">
        <f t="array" ref="N17803">SUMPRODUCT(C17803:K17803,TRANSPOSE(('Derivation of PM - 8 Factors'!$Q$32:$Q$40)))+'Derivation of PM - 8 Factors'!$Q$31</f>
        <v>0.34683299102375198</v>
      </c>
      <c r="O17803" cm="1">
        <f t="array" ref="O17803">SUMPRODUCT(C17803:L17803,TRANSPOSE('Derivation of PM - 8 Fact+FICO'!$S$30:$S$39))+Predictions!$S$37</f>
        <v>0.42320296710613758</v>
      </c>
      <c r="P17803">
        <f>(L17803*'Derivation of PM - FICO ONLY'!$L$30)+'Derivation of PM - FICO ONLY'!$L$29</f>
        <v>0.49228971139152811</v>
      </c>
      <c r="Q17803">
        <f>'Derivation of PM - 6 Fact'!$AN$34+('Derivation of PM - 6 Fact'!$AN$35*Predictions!C17803)+('Derivation of PM - 6 Fact'!$AN$36*Predictions!E17803)+('Derivation of PM - 6 Fact'!$AN$37*Predictions!F17803)+('Derivation of PM - 6 Fact'!$AN$38*Predictions!G17803)+('Derivation of PM - 6 Fact'!$AN$39*Predictions!H17803)+('Derivation of PM - 6 Fact'!$AN$40*Predictions!L17803)</f>
        <v>0.37628785378648921</v>
      </c>
      <c r="U17803">
        <f t="shared" si="1109"/>
        <v>0</v>
      </c>
      <c r="V17803">
        <f t="shared" si="1110"/>
        <v>0</v>
      </c>
      <c r="W17803">
        <f t="shared" si="1111"/>
        <v>0</v>
      </c>
      <c r="X17803">
        <f t="shared" si="1112"/>
        <v>0</v>
      </c>
    </row>
    <row r="17804" spans="1:24" x14ac:dyDescent="0.3">
      <c r="A17804" t="s">
        <v>2</v>
      </c>
      <c r="B17804">
        <v>35794</v>
      </c>
      <c r="C17804">
        <v>5</v>
      </c>
      <c r="D17804">
        <v>83</v>
      </c>
      <c r="E17804">
        <v>-66</v>
      </c>
      <c r="F17804">
        <v>23</v>
      </c>
      <c r="G17804">
        <v>63</v>
      </c>
      <c r="H17804">
        <v>71</v>
      </c>
      <c r="I17804">
        <v>15</v>
      </c>
      <c r="J17804">
        <v>20</v>
      </c>
      <c r="K17804">
        <v>0</v>
      </c>
      <c r="L17804">
        <v>579</v>
      </c>
      <c r="N17804" cm="1">
        <f t="array" ref="N17804">SUMPRODUCT(C17804:K17804,TRANSPOSE(('Derivation of PM - 8 Factors'!$Q$32:$Q$40)))+'Derivation of PM - 8 Factors'!$Q$31</f>
        <v>0.47495990048484771</v>
      </c>
      <c r="O17804" cm="1">
        <f t="array" ref="O17804">SUMPRODUCT(C17804:L17804,TRANSPOSE('Derivation of PM - 8 Fact+FICO'!$S$30:$S$39))+Predictions!$S$37</f>
        <v>0.55172571666237535</v>
      </c>
      <c r="P17804">
        <f>(L17804*'Derivation of PM - FICO ONLY'!$L$30)+'Derivation of PM - FICO ONLY'!$L$29</f>
        <v>0.3333979536937528</v>
      </c>
      <c r="Q17804">
        <f>'Derivation of PM - 6 Fact'!$AN$34+('Derivation of PM - 6 Fact'!$AN$35*Predictions!C17804)+('Derivation of PM - 6 Fact'!$AN$36*Predictions!E17804)+('Derivation of PM - 6 Fact'!$AN$37*Predictions!F17804)+('Derivation of PM - 6 Fact'!$AN$38*Predictions!G17804)+('Derivation of PM - 6 Fact'!$AN$39*Predictions!H17804)+('Derivation of PM - 6 Fact'!$AN$40*Predictions!L17804)</f>
        <v>0.4198925825478893</v>
      </c>
      <c r="U17804">
        <f t="shared" ref="U17804:U17867" si="1113">IF(N17804&gt;$S$13,1,0)</f>
        <v>0</v>
      </c>
      <c r="V17804">
        <f t="shared" ref="V17804:V17867" si="1114">IF(O17804&gt;$S$13,1,0)</f>
        <v>1</v>
      </c>
      <c r="W17804">
        <f t="shared" ref="W17804:W17867" si="1115">IF(P17804&gt;$S$13,1,0)</f>
        <v>0</v>
      </c>
      <c r="X17804">
        <f t="shared" ref="X17804:X17867" si="1116">IF(Q17804&gt;$S$13,1,0)</f>
        <v>0</v>
      </c>
    </row>
    <row r="17805" spans="1:24" x14ac:dyDescent="0.3">
      <c r="A17805" t="s">
        <v>2</v>
      </c>
      <c r="B17805">
        <v>35795</v>
      </c>
      <c r="C17805">
        <v>9</v>
      </c>
      <c r="D17805">
        <v>8</v>
      </c>
      <c r="E17805">
        <v>450</v>
      </c>
      <c r="F17805">
        <v>41</v>
      </c>
      <c r="G17805">
        <v>125</v>
      </c>
      <c r="H17805">
        <v>95</v>
      </c>
      <c r="I17805">
        <v>1</v>
      </c>
      <c r="J17805">
        <v>3</v>
      </c>
      <c r="K17805">
        <v>0</v>
      </c>
      <c r="L17805">
        <v>761</v>
      </c>
      <c r="N17805" cm="1">
        <f t="array" ref="N17805">SUMPRODUCT(C17805:K17805,TRANSPOSE(('Derivation of PM - 8 Factors'!$Q$32:$Q$40)))+'Derivation of PM - 8 Factors'!$Q$31</f>
        <v>0.95002156214906242</v>
      </c>
      <c r="O17805" cm="1">
        <f t="array" ref="O17805">SUMPRODUCT(C17805:L17805,TRANSPOSE('Derivation of PM - 8 Fact+FICO'!$S$30:$S$39))+Predictions!$S$37</f>
        <v>1.0268213404750877</v>
      </c>
      <c r="P17805">
        <f>(L17805*'Derivation of PM - FICO ONLY'!$L$30)+'Derivation of PM - FICO ONLY'!$L$29</f>
        <v>1.021928903717445</v>
      </c>
      <c r="Q17805">
        <f>'Derivation of PM - 6 Fact'!$AN$34+('Derivation of PM - 6 Fact'!$AN$35*Predictions!C17805)+('Derivation of PM - 6 Fact'!$AN$36*Predictions!E17805)+('Derivation of PM - 6 Fact'!$AN$37*Predictions!F17805)+('Derivation of PM - 6 Fact'!$AN$38*Predictions!G17805)+('Derivation of PM - 6 Fact'!$AN$39*Predictions!H17805)+('Derivation of PM - 6 Fact'!$AN$40*Predictions!L17805)</f>
        <v>0.99580782741387375</v>
      </c>
      <c r="U17805">
        <f t="shared" si="1113"/>
        <v>1</v>
      </c>
      <c r="V17805">
        <f t="shared" si="1114"/>
        <v>1</v>
      </c>
      <c r="W17805">
        <f t="shared" si="1115"/>
        <v>1</v>
      </c>
      <c r="X17805">
        <f t="shared" si="1116"/>
        <v>1</v>
      </c>
    </row>
    <row r="17806" spans="1:24" x14ac:dyDescent="0.3">
      <c r="A17806" t="s">
        <v>2</v>
      </c>
      <c r="B17806">
        <v>35796</v>
      </c>
      <c r="C17806">
        <v>10</v>
      </c>
      <c r="D17806">
        <v>20</v>
      </c>
      <c r="E17806">
        <v>563</v>
      </c>
      <c r="F17806">
        <v>22</v>
      </c>
      <c r="G17806">
        <v>102</v>
      </c>
      <c r="H17806">
        <v>55</v>
      </c>
      <c r="I17806">
        <v>9</v>
      </c>
      <c r="J17806">
        <v>13</v>
      </c>
      <c r="K17806">
        <v>0</v>
      </c>
      <c r="L17806">
        <v>683</v>
      </c>
      <c r="N17806" cm="1">
        <f t="array" ref="N17806">SUMPRODUCT(C17806:K17806,TRANSPOSE(('Derivation of PM - 8 Factors'!$Q$32:$Q$40)))+'Derivation of PM - 8 Factors'!$Q$31</f>
        <v>1.2474466702264715</v>
      </c>
      <c r="O17806" cm="1">
        <f t="array" ref="O17806">SUMPRODUCT(C17806:L17806,TRANSPOSE('Derivation of PM - 8 Fact+FICO'!$S$30:$S$39))+Predictions!$S$37</f>
        <v>1.3178583802674446</v>
      </c>
      <c r="P17806">
        <f>(L17806*'Derivation of PM - FICO ONLY'!$L$30)+'Derivation of PM - FICO ONLY'!$L$29</f>
        <v>0.7268442108501485</v>
      </c>
      <c r="Q17806">
        <f>'Derivation of PM - 6 Fact'!$AN$34+('Derivation of PM - 6 Fact'!$AN$35*Predictions!C17806)+('Derivation of PM - 6 Fact'!$AN$36*Predictions!E17806)+('Derivation of PM - 6 Fact'!$AN$37*Predictions!F17806)+('Derivation of PM - 6 Fact'!$AN$38*Predictions!G17806)+('Derivation of PM - 6 Fact'!$AN$39*Predictions!H17806)+('Derivation of PM - 6 Fact'!$AN$40*Predictions!L17806)</f>
        <v>1.2224316494939518</v>
      </c>
      <c r="U17806">
        <f t="shared" si="1113"/>
        <v>1</v>
      </c>
      <c r="V17806">
        <f t="shared" si="1114"/>
        <v>1</v>
      </c>
      <c r="W17806">
        <f t="shared" si="1115"/>
        <v>1</v>
      </c>
      <c r="X17806">
        <f t="shared" si="1116"/>
        <v>1</v>
      </c>
    </row>
    <row r="17807" spans="1:24" x14ac:dyDescent="0.3">
      <c r="A17807" t="s">
        <v>2</v>
      </c>
      <c r="B17807">
        <v>35797</v>
      </c>
      <c r="C17807">
        <v>4</v>
      </c>
      <c r="D17807">
        <v>43</v>
      </c>
      <c r="E17807">
        <v>-216</v>
      </c>
      <c r="F17807">
        <v>71</v>
      </c>
      <c r="G17807">
        <v>98</v>
      </c>
      <c r="H17807">
        <v>74</v>
      </c>
      <c r="I17807">
        <v>11</v>
      </c>
      <c r="J17807">
        <v>15</v>
      </c>
      <c r="K17807">
        <v>0</v>
      </c>
      <c r="L17807">
        <v>618</v>
      </c>
      <c r="N17807" cm="1">
        <f t="array" ref="N17807">SUMPRODUCT(C17807:K17807,TRANSPOSE(('Derivation of PM - 8 Factors'!$Q$32:$Q$40)))+'Derivation of PM - 8 Factors'!$Q$31</f>
        <v>0.92018102604576613</v>
      </c>
      <c r="O17807" cm="1">
        <f t="array" ref="O17807">SUMPRODUCT(C17807:L17807,TRANSPOSE('Derivation of PM - 8 Fact+FICO'!$S$30:$S$39))+Predictions!$S$37</f>
        <v>0.99821626981297229</v>
      </c>
      <c r="P17807">
        <f>(L17807*'Derivation of PM - FICO ONLY'!$L$30)+'Derivation of PM - FICO ONLY'!$L$29</f>
        <v>0.4809403001274013</v>
      </c>
      <c r="Q17807">
        <f>'Derivation of PM - 6 Fact'!$AN$34+('Derivation of PM - 6 Fact'!$AN$35*Predictions!C17807)+('Derivation of PM - 6 Fact'!$AN$36*Predictions!E17807)+('Derivation of PM - 6 Fact'!$AN$37*Predictions!F17807)+('Derivation of PM - 6 Fact'!$AN$38*Predictions!G17807)+('Derivation of PM - 6 Fact'!$AN$39*Predictions!H17807)+('Derivation of PM - 6 Fact'!$AN$40*Predictions!L17807)</f>
        <v>0.89620919465845117</v>
      </c>
      <c r="U17807">
        <f t="shared" si="1113"/>
        <v>1</v>
      </c>
      <c r="V17807">
        <f t="shared" si="1114"/>
        <v>1</v>
      </c>
      <c r="W17807">
        <f t="shared" si="1115"/>
        <v>0</v>
      </c>
      <c r="X17807">
        <f t="shared" si="1116"/>
        <v>1</v>
      </c>
    </row>
    <row r="17808" spans="1:24" x14ac:dyDescent="0.3">
      <c r="A17808" t="s">
        <v>2</v>
      </c>
      <c r="B17808">
        <v>35798</v>
      </c>
      <c r="C17808">
        <v>3</v>
      </c>
      <c r="D17808">
        <v>0</v>
      </c>
      <c r="E17808">
        <v>115</v>
      </c>
      <c r="F17808">
        <v>46</v>
      </c>
      <c r="G17808">
        <v>59</v>
      </c>
      <c r="H17808">
        <v>59</v>
      </c>
      <c r="I17808">
        <v>9</v>
      </c>
      <c r="J17808">
        <v>11</v>
      </c>
      <c r="K17808">
        <v>0</v>
      </c>
      <c r="L17808">
        <v>476</v>
      </c>
      <c r="N17808" cm="1">
        <f t="array" ref="N17808">SUMPRODUCT(C17808:K17808,TRANSPOSE(('Derivation of PM - 8 Factors'!$Q$32:$Q$40)))+'Derivation of PM - 8 Factors'!$Q$31</f>
        <v>0.65502023097089301</v>
      </c>
      <c r="O17808" cm="1">
        <f t="array" ref="O17808">SUMPRODUCT(C17808:L17808,TRANSPOSE('Derivation of PM - 8 Fact+FICO'!$S$30:$S$39))+Predictions!$S$37</f>
        <v>0.72405091612589589</v>
      </c>
      <c r="P17808">
        <f>(L17808*'Derivation of PM - FICO ONLY'!$L$30)+'Derivation of PM - FICO ONLY'!$L$29</f>
        <v>-5.6265166374600106E-2</v>
      </c>
      <c r="Q17808">
        <f>'Derivation of PM - 6 Fact'!$AN$34+('Derivation of PM - 6 Fact'!$AN$35*Predictions!C17808)+('Derivation of PM - 6 Fact'!$AN$36*Predictions!E17808)+('Derivation of PM - 6 Fact'!$AN$37*Predictions!F17808)+('Derivation of PM - 6 Fact'!$AN$38*Predictions!G17808)+('Derivation of PM - 6 Fact'!$AN$39*Predictions!H17808)+('Derivation of PM - 6 Fact'!$AN$40*Predictions!L17808)</f>
        <v>0.63346647867783057</v>
      </c>
      <c r="U17808">
        <f t="shared" si="1113"/>
        <v>1</v>
      </c>
      <c r="V17808">
        <f t="shared" si="1114"/>
        <v>1</v>
      </c>
      <c r="W17808">
        <f t="shared" si="1115"/>
        <v>0</v>
      </c>
      <c r="X17808">
        <f t="shared" si="1116"/>
        <v>1</v>
      </c>
    </row>
    <row r="17809" spans="1:24" x14ac:dyDescent="0.3">
      <c r="A17809" t="s">
        <v>2</v>
      </c>
      <c r="B17809">
        <v>35799</v>
      </c>
      <c r="C17809">
        <v>2</v>
      </c>
      <c r="D17809">
        <v>39</v>
      </c>
      <c r="E17809">
        <v>-274</v>
      </c>
      <c r="F17809">
        <v>20</v>
      </c>
      <c r="G17809">
        <v>34</v>
      </c>
      <c r="H17809">
        <v>40</v>
      </c>
      <c r="I17809">
        <v>4</v>
      </c>
      <c r="J17809">
        <v>14</v>
      </c>
      <c r="K17809">
        <v>0</v>
      </c>
      <c r="L17809">
        <v>365</v>
      </c>
      <c r="N17809" cm="1">
        <f t="array" ref="N17809">SUMPRODUCT(C17809:K17809,TRANSPOSE(('Derivation of PM - 8 Factors'!$Q$32:$Q$40)))+'Derivation of PM - 8 Factors'!$Q$31</f>
        <v>0.22246837502607839</v>
      </c>
      <c r="O17809" cm="1">
        <f t="array" ref="O17809">SUMPRODUCT(C17809:L17809,TRANSPOSE('Derivation of PM - 8 Fact+FICO'!$S$30:$S$39))+Predictions!$S$37</f>
        <v>0.29101785741523534</v>
      </c>
      <c r="P17809">
        <f>(L17809*'Derivation of PM - FICO ONLY'!$L$30)+'Derivation of PM - FICO ONLY'!$L$29</f>
        <v>-0.47619338314729132</v>
      </c>
      <c r="Q17809">
        <f>'Derivation of PM - 6 Fact'!$AN$34+('Derivation of PM - 6 Fact'!$AN$35*Predictions!C17809)+('Derivation of PM - 6 Fact'!$AN$36*Predictions!E17809)+('Derivation of PM - 6 Fact'!$AN$37*Predictions!F17809)+('Derivation of PM - 6 Fact'!$AN$38*Predictions!G17809)+('Derivation of PM - 6 Fact'!$AN$39*Predictions!H17809)+('Derivation of PM - 6 Fact'!$AN$40*Predictions!L17809)</f>
        <v>0.19219920979969837</v>
      </c>
      <c r="U17809">
        <f t="shared" si="1113"/>
        <v>0</v>
      </c>
      <c r="V17809">
        <f t="shared" si="1114"/>
        <v>0</v>
      </c>
      <c r="W17809">
        <f t="shared" si="1115"/>
        <v>0</v>
      </c>
      <c r="X17809">
        <f t="shared" si="1116"/>
        <v>0</v>
      </c>
    </row>
    <row r="17810" spans="1:24" x14ac:dyDescent="0.3">
      <c r="A17810" t="s">
        <v>2</v>
      </c>
      <c r="B17810">
        <v>35800</v>
      </c>
      <c r="C17810">
        <v>3</v>
      </c>
      <c r="D17810">
        <v>66</v>
      </c>
      <c r="E17810">
        <v>105</v>
      </c>
      <c r="F17810">
        <v>35</v>
      </c>
      <c r="G17810">
        <v>57</v>
      </c>
      <c r="H17810">
        <v>56</v>
      </c>
      <c r="I17810">
        <v>8</v>
      </c>
      <c r="J17810">
        <v>14</v>
      </c>
      <c r="K17810">
        <v>0</v>
      </c>
      <c r="L17810">
        <v>620</v>
      </c>
      <c r="N17810" cm="1">
        <f t="array" ref="N17810">SUMPRODUCT(C17810:K17810,TRANSPOSE(('Derivation of PM - 8 Factors'!$Q$32:$Q$40)))+'Derivation of PM - 8 Factors'!$Q$31</f>
        <v>0.48818102499622962</v>
      </c>
      <c r="O17810" cm="1">
        <f t="array" ref="O17810">SUMPRODUCT(C17810:L17810,TRANSPOSE('Derivation of PM - 8 Fact+FICO'!$S$30:$S$39))+Predictions!$S$37</f>
        <v>0.56421568254327659</v>
      </c>
      <c r="P17810">
        <f>(L17810*'Derivation of PM - FICO ONLY'!$L$30)+'Derivation of PM - FICO ONLY'!$L$29</f>
        <v>0.48850657430348599</v>
      </c>
      <c r="Q17810">
        <f>'Derivation of PM - 6 Fact'!$AN$34+('Derivation of PM - 6 Fact'!$AN$35*Predictions!C17810)+('Derivation of PM - 6 Fact'!$AN$36*Predictions!E17810)+('Derivation of PM - 6 Fact'!$AN$37*Predictions!F17810)+('Derivation of PM - 6 Fact'!$AN$38*Predictions!G17810)+('Derivation of PM - 6 Fact'!$AN$39*Predictions!H17810)+('Derivation of PM - 6 Fact'!$AN$40*Predictions!L17810)</f>
        <v>0.46866785600070227</v>
      </c>
      <c r="U17810">
        <f t="shared" si="1113"/>
        <v>0</v>
      </c>
      <c r="V17810">
        <f t="shared" si="1114"/>
        <v>1</v>
      </c>
      <c r="W17810">
        <f t="shared" si="1115"/>
        <v>0</v>
      </c>
      <c r="X17810">
        <f t="shared" si="1116"/>
        <v>0</v>
      </c>
    </row>
    <row r="17811" spans="1:24" x14ac:dyDescent="0.3">
      <c r="A17811" t="s">
        <v>2</v>
      </c>
      <c r="B17811">
        <v>35801</v>
      </c>
      <c r="C17811">
        <v>3</v>
      </c>
      <c r="D17811">
        <v>60</v>
      </c>
      <c r="E17811">
        <v>-165</v>
      </c>
      <c r="F17811">
        <v>43</v>
      </c>
      <c r="G17811">
        <v>60</v>
      </c>
      <c r="H17811">
        <v>65</v>
      </c>
      <c r="I17811">
        <v>15</v>
      </c>
      <c r="J17811">
        <v>17</v>
      </c>
      <c r="K17811">
        <v>0</v>
      </c>
      <c r="L17811">
        <v>411</v>
      </c>
      <c r="N17811" cm="1">
        <f t="array" ref="N17811">SUMPRODUCT(C17811:K17811,TRANSPOSE(('Derivation of PM - 8 Factors'!$Q$32:$Q$40)))+'Derivation of PM - 8 Factors'!$Q$31</f>
        <v>0.53593429407954407</v>
      </c>
      <c r="O17811" cm="1">
        <f t="array" ref="O17811">SUMPRODUCT(C17811:L17811,TRANSPOSE('Derivation of PM - 8 Fact+FICO'!$S$30:$S$39))+Predictions!$S$37</f>
        <v>0.60547631367409793</v>
      </c>
      <c r="P17811">
        <f>(L17811*'Derivation of PM - FICO ONLY'!$L$30)+'Derivation of PM - FICO ONLY'!$L$29</f>
        <v>-0.30216907709734731</v>
      </c>
      <c r="Q17811">
        <f>'Derivation of PM - 6 Fact'!$AN$34+('Derivation of PM - 6 Fact'!$AN$35*Predictions!C17811)+('Derivation of PM - 6 Fact'!$AN$36*Predictions!E17811)+('Derivation of PM - 6 Fact'!$AN$37*Predictions!F17811)+('Derivation of PM - 6 Fact'!$AN$38*Predictions!G17811)+('Derivation of PM - 6 Fact'!$AN$39*Predictions!H17811)+('Derivation of PM - 6 Fact'!$AN$40*Predictions!L17811)</f>
        <v>0.48697397008279392</v>
      </c>
      <c r="U17811">
        <f t="shared" si="1113"/>
        <v>1</v>
      </c>
      <c r="V17811">
        <f t="shared" si="1114"/>
        <v>1</v>
      </c>
      <c r="W17811">
        <f t="shared" si="1115"/>
        <v>0</v>
      </c>
      <c r="X17811">
        <f t="shared" si="1116"/>
        <v>0</v>
      </c>
    </row>
    <row r="17812" spans="1:24" x14ac:dyDescent="0.3">
      <c r="A17812" t="s">
        <v>2</v>
      </c>
      <c r="B17812">
        <v>35802</v>
      </c>
      <c r="C17812">
        <v>3</v>
      </c>
      <c r="D17812">
        <v>0</v>
      </c>
      <c r="E17812">
        <v>99</v>
      </c>
      <c r="F17812">
        <v>44</v>
      </c>
      <c r="G17812">
        <v>57</v>
      </c>
      <c r="H17812">
        <v>57</v>
      </c>
      <c r="I17812">
        <v>8</v>
      </c>
      <c r="J17812">
        <v>11</v>
      </c>
      <c r="K17812">
        <v>0</v>
      </c>
      <c r="L17812">
        <v>578</v>
      </c>
      <c r="N17812" cm="1">
        <f t="array" ref="N17812">SUMPRODUCT(C17812:K17812,TRANSPOSE(('Derivation of PM - 8 Factors'!$Q$32:$Q$40)))+'Derivation of PM - 8 Factors'!$Q$31</f>
        <v>0.63965389990715449</v>
      </c>
      <c r="O17812" cm="1">
        <f t="array" ref="O17812">SUMPRODUCT(C17812:L17812,TRANSPOSE('Derivation of PM - 8 Fact+FICO'!$S$30:$S$39))+Predictions!$S$37</f>
        <v>0.71381512185024598</v>
      </c>
      <c r="P17812">
        <f>(L17812*'Derivation of PM - FICO ONLY'!$L$30)+'Derivation of PM - FICO ONLY'!$L$29</f>
        <v>0.32961481660571068</v>
      </c>
      <c r="Q17812">
        <f>'Derivation of PM - 6 Fact'!$AN$34+('Derivation of PM - 6 Fact'!$AN$35*Predictions!C17812)+('Derivation of PM - 6 Fact'!$AN$36*Predictions!E17812)+('Derivation of PM - 6 Fact'!$AN$37*Predictions!F17812)+('Derivation of PM - 6 Fact'!$AN$38*Predictions!G17812)+('Derivation of PM - 6 Fact'!$AN$39*Predictions!H17812)+('Derivation of PM - 6 Fact'!$AN$40*Predictions!L17812)</f>
        <v>0.62399311326945894</v>
      </c>
      <c r="U17812">
        <f t="shared" si="1113"/>
        <v>1</v>
      </c>
      <c r="V17812">
        <f t="shared" si="1114"/>
        <v>1</v>
      </c>
      <c r="W17812">
        <f t="shared" si="1115"/>
        <v>0</v>
      </c>
      <c r="X17812">
        <f t="shared" si="1116"/>
        <v>1</v>
      </c>
    </row>
    <row r="17813" spans="1:24" x14ac:dyDescent="0.3">
      <c r="A17813" t="s">
        <v>2</v>
      </c>
      <c r="B17813">
        <v>35803</v>
      </c>
      <c r="C17813">
        <v>7</v>
      </c>
      <c r="D17813">
        <v>0</v>
      </c>
      <c r="E17813">
        <v>-30</v>
      </c>
      <c r="F17813">
        <v>60</v>
      </c>
      <c r="G17813">
        <v>136</v>
      </c>
      <c r="H17813">
        <v>118</v>
      </c>
      <c r="I17813">
        <v>12</v>
      </c>
      <c r="J17813">
        <v>17</v>
      </c>
      <c r="K17813">
        <v>0</v>
      </c>
      <c r="L17813">
        <v>635</v>
      </c>
      <c r="N17813" cm="1">
        <f t="array" ref="N17813">SUMPRODUCT(C17813:K17813,TRANSPOSE(('Derivation of PM - 8 Factors'!$Q$32:$Q$40)))+'Derivation of PM - 8 Factors'!$Q$31</f>
        <v>0.7587430748048285</v>
      </c>
      <c r="O17813" cm="1">
        <f t="array" ref="O17813">SUMPRODUCT(C17813:L17813,TRANSPOSE('Derivation of PM - 8 Fact+FICO'!$S$30:$S$39))+Predictions!$S$37</f>
        <v>0.83593205931519687</v>
      </c>
      <c r="P17813">
        <f>(L17813*'Derivation of PM - FICO ONLY'!$L$30)+'Derivation of PM - FICO ONLY'!$L$29</f>
        <v>0.54525363062411958</v>
      </c>
      <c r="Q17813">
        <f>'Derivation of PM - 6 Fact'!$AN$34+('Derivation of PM - 6 Fact'!$AN$35*Predictions!C17813)+('Derivation of PM - 6 Fact'!$AN$36*Predictions!E17813)+('Derivation of PM - 6 Fact'!$AN$37*Predictions!F17813)+('Derivation of PM - 6 Fact'!$AN$38*Predictions!G17813)+('Derivation of PM - 6 Fact'!$AN$39*Predictions!H17813)+('Derivation of PM - 6 Fact'!$AN$40*Predictions!L17813)</f>
        <v>0.71703207812699876</v>
      </c>
      <c r="U17813">
        <f t="shared" si="1113"/>
        <v>1</v>
      </c>
      <c r="V17813">
        <f t="shared" si="1114"/>
        <v>1</v>
      </c>
      <c r="W17813">
        <f t="shared" si="1115"/>
        <v>1</v>
      </c>
      <c r="X17813">
        <f t="shared" si="1116"/>
        <v>1</v>
      </c>
    </row>
    <row r="17814" spans="1:24" x14ac:dyDescent="0.3">
      <c r="A17814" t="s">
        <v>2</v>
      </c>
      <c r="B17814">
        <v>35804</v>
      </c>
      <c r="C17814">
        <v>6</v>
      </c>
      <c r="D17814">
        <v>0</v>
      </c>
      <c r="E17814">
        <v>-39</v>
      </c>
      <c r="F17814">
        <v>26</v>
      </c>
      <c r="G17814">
        <v>70</v>
      </c>
      <c r="H17814">
        <v>67</v>
      </c>
      <c r="I17814">
        <v>3</v>
      </c>
      <c r="J17814">
        <v>11</v>
      </c>
      <c r="K17814">
        <v>0</v>
      </c>
      <c r="L17814">
        <v>472</v>
      </c>
      <c r="N17814" cm="1">
        <f t="array" ref="N17814">SUMPRODUCT(C17814:K17814,TRANSPOSE(('Derivation of PM - 8 Factors'!$Q$32:$Q$40)))+'Derivation of PM - 8 Factors'!$Q$31</f>
        <v>0.64168914376096831</v>
      </c>
      <c r="O17814" cm="1">
        <f t="array" ref="O17814">SUMPRODUCT(C17814:L17814,TRANSPOSE('Derivation of PM - 8 Fact+FICO'!$S$30:$S$39))+Predictions!$S$37</f>
        <v>0.71208112409491608</v>
      </c>
      <c r="P17814">
        <f>(L17814*'Derivation of PM - FICO ONLY'!$L$30)+'Derivation of PM - FICO ONLY'!$L$29</f>
        <v>-7.1397714726769257E-2</v>
      </c>
      <c r="Q17814">
        <f>'Derivation of PM - 6 Fact'!$AN$34+('Derivation of PM - 6 Fact'!$AN$35*Predictions!C17814)+('Derivation of PM - 6 Fact'!$AN$36*Predictions!E17814)+('Derivation of PM - 6 Fact'!$AN$37*Predictions!F17814)+('Derivation of PM - 6 Fact'!$AN$38*Predictions!G17814)+('Derivation of PM - 6 Fact'!$AN$39*Predictions!H17814)+('Derivation of PM - 6 Fact'!$AN$40*Predictions!L17814)</f>
        <v>0.62741332188171062</v>
      </c>
      <c r="U17814">
        <f t="shared" si="1113"/>
        <v>1</v>
      </c>
      <c r="V17814">
        <f t="shared" si="1114"/>
        <v>1</v>
      </c>
      <c r="W17814">
        <f t="shared" si="1115"/>
        <v>0</v>
      </c>
      <c r="X17814">
        <f t="shared" si="1116"/>
        <v>1</v>
      </c>
    </row>
    <row r="17815" spans="1:24" x14ac:dyDescent="0.3">
      <c r="A17815" t="s">
        <v>2</v>
      </c>
      <c r="B17815">
        <v>35805</v>
      </c>
      <c r="C17815">
        <v>6</v>
      </c>
      <c r="D17815">
        <v>11</v>
      </c>
      <c r="E17815">
        <v>58</v>
      </c>
      <c r="F17815">
        <v>11</v>
      </c>
      <c r="G17815">
        <v>50</v>
      </c>
      <c r="H17815">
        <v>52</v>
      </c>
      <c r="I17815">
        <v>2</v>
      </c>
      <c r="J17815">
        <v>6</v>
      </c>
      <c r="K17815">
        <v>1</v>
      </c>
      <c r="L17815">
        <v>611</v>
      </c>
      <c r="N17815" cm="1">
        <f t="array" ref="N17815">SUMPRODUCT(C17815:K17815,TRANSPOSE(('Derivation of PM - 8 Factors'!$Q$32:$Q$40)))+'Derivation of PM - 8 Factors'!$Q$31</f>
        <v>0.51639395045511494</v>
      </c>
      <c r="O17815" cm="1">
        <f t="array" ref="O17815">SUMPRODUCT(C17815:L17815,TRANSPOSE('Derivation of PM - 8 Fact+FICO'!$S$30:$S$39))+Predictions!$S$37</f>
        <v>0.59284025334814361</v>
      </c>
      <c r="P17815">
        <f>(L17815*'Derivation of PM - FICO ONLY'!$L$30)+'Derivation of PM - FICO ONLY'!$L$29</f>
        <v>0.45445834051110556</v>
      </c>
      <c r="Q17815">
        <f>'Derivation of PM - 6 Fact'!$AN$34+('Derivation of PM - 6 Fact'!$AN$35*Predictions!C17815)+('Derivation of PM - 6 Fact'!$AN$36*Predictions!E17815)+('Derivation of PM - 6 Fact'!$AN$37*Predictions!F17815)+('Derivation of PM - 6 Fact'!$AN$38*Predictions!G17815)+('Derivation of PM - 6 Fact'!$AN$39*Predictions!H17815)+('Derivation of PM - 6 Fact'!$AN$40*Predictions!L17815)</f>
        <v>0.58618804155428228</v>
      </c>
      <c r="U17815">
        <f t="shared" si="1113"/>
        <v>1</v>
      </c>
      <c r="V17815">
        <f t="shared" si="1114"/>
        <v>1</v>
      </c>
      <c r="W17815">
        <f t="shared" si="1115"/>
        <v>0</v>
      </c>
      <c r="X17815">
        <f t="shared" si="1116"/>
        <v>1</v>
      </c>
    </row>
    <row r="17816" spans="1:24" x14ac:dyDescent="0.3">
      <c r="A17816" t="s">
        <v>2</v>
      </c>
      <c r="B17816">
        <v>35806</v>
      </c>
      <c r="C17816">
        <v>6</v>
      </c>
      <c r="D17816">
        <v>0</v>
      </c>
      <c r="E17816">
        <v>193</v>
      </c>
      <c r="F17816">
        <v>39</v>
      </c>
      <c r="G17816">
        <v>87</v>
      </c>
      <c r="H17816">
        <v>49</v>
      </c>
      <c r="I17816">
        <v>1</v>
      </c>
      <c r="J17816">
        <v>2</v>
      </c>
      <c r="K17816">
        <v>0</v>
      </c>
      <c r="L17816">
        <v>696</v>
      </c>
      <c r="N17816" cm="1">
        <f t="array" ref="N17816">SUMPRODUCT(C17816:K17816,TRANSPOSE(('Derivation of PM - 8 Factors'!$Q$32:$Q$40)))+'Derivation of PM - 8 Factors'!$Q$31</f>
        <v>0.89022910789354825</v>
      </c>
      <c r="O17816" cm="1">
        <f t="array" ref="O17816">SUMPRODUCT(C17816:L17816,TRANSPOSE('Derivation of PM - 8 Fact+FICO'!$S$30:$S$39))+Predictions!$S$37</f>
        <v>0.96624201440551027</v>
      </c>
      <c r="P17816">
        <f>(L17816*'Derivation of PM - FICO ONLY'!$L$30)+'Derivation of PM - FICO ONLY'!$L$29</f>
        <v>0.77602499299469785</v>
      </c>
      <c r="Q17816">
        <f>'Derivation of PM - 6 Fact'!$AN$34+('Derivation of PM - 6 Fact'!$AN$35*Predictions!C17816)+('Derivation of PM - 6 Fact'!$AN$36*Predictions!E17816)+('Derivation of PM - 6 Fact'!$AN$37*Predictions!F17816)+('Derivation of PM - 6 Fact'!$AN$38*Predictions!G17816)+('Derivation of PM - 6 Fact'!$AN$39*Predictions!H17816)+('Derivation of PM - 6 Fact'!$AN$40*Predictions!L17816)</f>
        <v>0.93673469083876382</v>
      </c>
      <c r="U17816">
        <f t="shared" si="1113"/>
        <v>1</v>
      </c>
      <c r="V17816">
        <f t="shared" si="1114"/>
        <v>1</v>
      </c>
      <c r="W17816">
        <f t="shared" si="1115"/>
        <v>1</v>
      </c>
      <c r="X17816">
        <f t="shared" si="1116"/>
        <v>1</v>
      </c>
    </row>
    <row r="17817" spans="1:24" x14ac:dyDescent="0.3">
      <c r="A17817" t="s">
        <v>2</v>
      </c>
      <c r="B17817">
        <v>35807</v>
      </c>
      <c r="C17817">
        <v>2</v>
      </c>
      <c r="D17817">
        <v>0</v>
      </c>
      <c r="E17817">
        <v>-257</v>
      </c>
      <c r="F17817">
        <v>46</v>
      </c>
      <c r="G17817">
        <v>47</v>
      </c>
      <c r="H17817">
        <v>55</v>
      </c>
      <c r="I17817">
        <v>16</v>
      </c>
      <c r="J17817">
        <v>20</v>
      </c>
      <c r="K17817">
        <v>0</v>
      </c>
      <c r="L17817">
        <v>510</v>
      </c>
      <c r="N17817" cm="1">
        <f t="array" ref="N17817">SUMPRODUCT(C17817:K17817,TRANSPOSE(('Derivation of PM - 8 Factors'!$Q$32:$Q$40)))+'Derivation of PM - 8 Factors'!$Q$31</f>
        <v>0.57816099322180925</v>
      </c>
      <c r="O17817" cm="1">
        <f t="array" ref="O17817">SUMPRODUCT(C17817:L17817,TRANSPOSE('Derivation of PM - 8 Fact+FICO'!$S$30:$S$39))+Predictions!$S$37</f>
        <v>0.65377990908046679</v>
      </c>
      <c r="P17817">
        <f>(L17817*'Derivation of PM - FICO ONLY'!$L$30)+'Derivation of PM - FICO ONLY'!$L$29</f>
        <v>7.2361494618836897E-2</v>
      </c>
      <c r="Q17817">
        <f>'Derivation of PM - 6 Fact'!$AN$34+('Derivation of PM - 6 Fact'!$AN$35*Predictions!C17817)+('Derivation of PM - 6 Fact'!$AN$36*Predictions!E17817)+('Derivation of PM - 6 Fact'!$AN$37*Predictions!F17817)+('Derivation of PM - 6 Fact'!$AN$38*Predictions!G17817)+('Derivation of PM - 6 Fact'!$AN$39*Predictions!H17817)+('Derivation of PM - 6 Fact'!$AN$40*Predictions!L17817)</f>
        <v>0.50595666674874396</v>
      </c>
      <c r="U17817">
        <f t="shared" si="1113"/>
        <v>1</v>
      </c>
      <c r="V17817">
        <f t="shared" si="1114"/>
        <v>1</v>
      </c>
      <c r="W17817">
        <f t="shared" si="1115"/>
        <v>0</v>
      </c>
      <c r="X17817">
        <f t="shared" si="1116"/>
        <v>1</v>
      </c>
    </row>
    <row r="17818" spans="1:24" x14ac:dyDescent="0.3">
      <c r="A17818" t="s">
        <v>2</v>
      </c>
      <c r="B17818">
        <v>35808</v>
      </c>
      <c r="C17818">
        <v>1</v>
      </c>
      <c r="D17818">
        <v>0</v>
      </c>
      <c r="E17818">
        <v>-66</v>
      </c>
      <c r="F17818">
        <v>8</v>
      </c>
      <c r="G17818">
        <v>19</v>
      </c>
      <c r="H17818">
        <v>44</v>
      </c>
      <c r="I17818">
        <v>1</v>
      </c>
      <c r="J17818">
        <v>3</v>
      </c>
      <c r="K17818">
        <v>0</v>
      </c>
      <c r="L17818">
        <v>444</v>
      </c>
      <c r="N17818" cm="1">
        <f t="array" ref="N17818">SUMPRODUCT(C17818:K17818,TRANSPOSE(('Derivation of PM - 8 Factors'!$Q$32:$Q$40)))+'Derivation of PM - 8 Factors'!$Q$31</f>
        <v>-0.12999891011334458</v>
      </c>
      <c r="O17818" cm="1">
        <f t="array" ref="O17818">SUMPRODUCT(C17818:L17818,TRANSPOSE('Derivation of PM - 8 Fact+FICO'!$S$30:$S$39))+Predictions!$S$37</f>
        <v>-5.8581315141153001E-2</v>
      </c>
      <c r="P17818">
        <f>(L17818*'Derivation of PM - FICO ONLY'!$L$30)+'Derivation of PM - FICO ONLY'!$L$29</f>
        <v>-0.17732555319195265</v>
      </c>
      <c r="Q17818">
        <f>'Derivation of PM - 6 Fact'!$AN$34+('Derivation of PM - 6 Fact'!$AN$35*Predictions!C17818)+('Derivation of PM - 6 Fact'!$AN$36*Predictions!E17818)+('Derivation of PM - 6 Fact'!$AN$37*Predictions!F17818)+('Derivation of PM - 6 Fact'!$AN$38*Predictions!G17818)+('Derivation of PM - 6 Fact'!$AN$39*Predictions!H17818)+('Derivation of PM - 6 Fact'!$AN$40*Predictions!L17818)</f>
        <v>-0.10099386076348528</v>
      </c>
      <c r="U17818">
        <f t="shared" si="1113"/>
        <v>0</v>
      </c>
      <c r="V17818">
        <f t="shared" si="1114"/>
        <v>0</v>
      </c>
      <c r="W17818">
        <f t="shared" si="1115"/>
        <v>0</v>
      </c>
      <c r="X17818">
        <f t="shared" si="1116"/>
        <v>0</v>
      </c>
    </row>
    <row r="17819" spans="1:24" x14ac:dyDescent="0.3">
      <c r="A17819" t="s">
        <v>2</v>
      </c>
      <c r="B17819">
        <v>35809</v>
      </c>
      <c r="C17819">
        <v>7</v>
      </c>
      <c r="D17819">
        <v>32</v>
      </c>
      <c r="E17819">
        <v>329</v>
      </c>
      <c r="F17819">
        <v>29</v>
      </c>
      <c r="G17819">
        <v>90</v>
      </c>
      <c r="H17819">
        <v>65</v>
      </c>
      <c r="I17819">
        <v>3</v>
      </c>
      <c r="J17819">
        <v>5</v>
      </c>
      <c r="K17819">
        <v>1</v>
      </c>
      <c r="L17819">
        <v>636</v>
      </c>
      <c r="N17819" cm="1">
        <f t="array" ref="N17819">SUMPRODUCT(C17819:K17819,TRANSPOSE(('Derivation of PM - 8 Factors'!$Q$32:$Q$40)))+'Derivation of PM - 8 Factors'!$Q$31</f>
        <v>0.73607862432194038</v>
      </c>
      <c r="O17819" cm="1">
        <f t="array" ref="O17819">SUMPRODUCT(C17819:L17819,TRANSPOSE('Derivation of PM - 8 Fact+FICO'!$S$30:$S$39))+Predictions!$S$37</f>
        <v>0.80860737424124685</v>
      </c>
      <c r="P17819">
        <f>(L17819*'Derivation of PM - FICO ONLY'!$L$30)+'Derivation of PM - FICO ONLY'!$L$29</f>
        <v>0.54903676771216214</v>
      </c>
      <c r="Q17819">
        <f>'Derivation of PM - 6 Fact'!$AN$34+('Derivation of PM - 6 Fact'!$AN$35*Predictions!C17819)+('Derivation of PM - 6 Fact'!$AN$36*Predictions!E17819)+('Derivation of PM - 6 Fact'!$AN$37*Predictions!F17819)+('Derivation of PM - 6 Fact'!$AN$38*Predictions!G17819)+('Derivation of PM - 6 Fact'!$AN$39*Predictions!H17819)+('Derivation of PM - 6 Fact'!$AN$40*Predictions!L17819)</f>
        <v>0.81426195137773771</v>
      </c>
      <c r="U17819">
        <f t="shared" si="1113"/>
        <v>1</v>
      </c>
      <c r="V17819">
        <f t="shared" si="1114"/>
        <v>1</v>
      </c>
      <c r="W17819">
        <f t="shared" si="1115"/>
        <v>1</v>
      </c>
      <c r="X17819">
        <f t="shared" si="1116"/>
        <v>1</v>
      </c>
    </row>
    <row r="17820" spans="1:24" x14ac:dyDescent="0.3">
      <c r="A17820" t="s">
        <v>2</v>
      </c>
      <c r="B17820">
        <v>35810</v>
      </c>
      <c r="C17820">
        <v>2</v>
      </c>
      <c r="D17820">
        <v>80</v>
      </c>
      <c r="E17820">
        <v>158</v>
      </c>
      <c r="F17820">
        <v>29</v>
      </c>
      <c r="G17820">
        <v>34</v>
      </c>
      <c r="H17820">
        <v>52</v>
      </c>
      <c r="I17820">
        <v>5</v>
      </c>
      <c r="J17820">
        <v>8</v>
      </c>
      <c r="K17820">
        <v>0</v>
      </c>
      <c r="L17820">
        <v>634</v>
      </c>
      <c r="N17820" cm="1">
        <f t="array" ref="N17820">SUMPRODUCT(C17820:K17820,TRANSPOSE(('Derivation of PM - 8 Factors'!$Q$32:$Q$40)))+'Derivation of PM - 8 Factors'!$Q$31</f>
        <v>0.33816511412081718</v>
      </c>
      <c r="O17820" cm="1">
        <f t="array" ref="O17820">SUMPRODUCT(C17820:L17820,TRANSPOSE('Derivation of PM - 8 Fact+FICO'!$S$30:$S$39))+Predictions!$S$37</f>
        <v>0.41566639484168455</v>
      </c>
      <c r="P17820">
        <f>(L17820*'Derivation of PM - FICO ONLY'!$L$30)+'Derivation of PM - FICO ONLY'!$L$29</f>
        <v>0.54147049353607746</v>
      </c>
      <c r="Q17820">
        <f>'Derivation of PM - 6 Fact'!$AN$34+('Derivation of PM - 6 Fact'!$AN$35*Predictions!C17820)+('Derivation of PM - 6 Fact'!$AN$36*Predictions!E17820)+('Derivation of PM - 6 Fact'!$AN$37*Predictions!F17820)+('Derivation of PM - 6 Fact'!$AN$38*Predictions!G17820)+('Derivation of PM - 6 Fact'!$AN$39*Predictions!H17820)+('Derivation of PM - 6 Fact'!$AN$40*Predictions!L17820)</f>
        <v>0.35669467797874083</v>
      </c>
      <c r="U17820">
        <f t="shared" si="1113"/>
        <v>0</v>
      </c>
      <c r="V17820">
        <f t="shared" si="1114"/>
        <v>0</v>
      </c>
      <c r="W17820">
        <f t="shared" si="1115"/>
        <v>1</v>
      </c>
      <c r="X17820">
        <f t="shared" si="1116"/>
        <v>0</v>
      </c>
    </row>
    <row r="17821" spans="1:24" x14ac:dyDescent="0.3">
      <c r="A17821" t="s">
        <v>2</v>
      </c>
      <c r="B17821">
        <v>35811</v>
      </c>
      <c r="C17821">
        <v>9</v>
      </c>
      <c r="D17821">
        <v>0</v>
      </c>
      <c r="E17821">
        <v>216</v>
      </c>
      <c r="F17821">
        <v>18</v>
      </c>
      <c r="G17821">
        <v>83</v>
      </c>
      <c r="H17821">
        <v>80</v>
      </c>
      <c r="I17821">
        <v>18</v>
      </c>
      <c r="J17821">
        <v>20</v>
      </c>
      <c r="K17821">
        <v>1</v>
      </c>
      <c r="L17821">
        <v>554</v>
      </c>
      <c r="N17821" cm="1">
        <f t="array" ref="N17821">SUMPRODUCT(C17821:K17821,TRANSPOSE(('Derivation of PM - 8 Factors'!$Q$32:$Q$40)))+'Derivation of PM - 8 Factors'!$Q$31</f>
        <v>0.89085548861816877</v>
      </c>
      <c r="O17821" cm="1">
        <f t="array" ref="O17821">SUMPRODUCT(C17821:L17821,TRANSPOSE('Derivation of PM - 8 Fact+FICO'!$S$30:$S$39))+Predictions!$S$37</f>
        <v>0.96240790576644908</v>
      </c>
      <c r="P17821">
        <f>(L17821*'Derivation of PM - FICO ONLY'!$L$30)+'Derivation of PM - FICO ONLY'!$L$29</f>
        <v>0.23881952649269622</v>
      </c>
      <c r="Q17821">
        <f>'Derivation of PM - 6 Fact'!$AN$34+('Derivation of PM - 6 Fact'!$AN$35*Predictions!C17821)+('Derivation of PM - 6 Fact'!$AN$36*Predictions!E17821)+('Derivation of PM - 6 Fact'!$AN$37*Predictions!F17821)+('Derivation of PM - 6 Fact'!$AN$38*Predictions!G17821)+('Derivation of PM - 6 Fact'!$AN$39*Predictions!H17821)+('Derivation of PM - 6 Fact'!$AN$40*Predictions!L17821)</f>
        <v>0.86354807943020484</v>
      </c>
      <c r="U17821">
        <f t="shared" si="1113"/>
        <v>1</v>
      </c>
      <c r="V17821">
        <f t="shared" si="1114"/>
        <v>1</v>
      </c>
      <c r="W17821">
        <f t="shared" si="1115"/>
        <v>0</v>
      </c>
      <c r="X17821">
        <f t="shared" si="1116"/>
        <v>1</v>
      </c>
    </row>
    <row r="17822" spans="1:24" x14ac:dyDescent="0.3">
      <c r="A17822" t="s">
        <v>2</v>
      </c>
      <c r="B17822">
        <v>35812</v>
      </c>
      <c r="C17822">
        <v>4</v>
      </c>
      <c r="D17822">
        <v>64</v>
      </c>
      <c r="E17822">
        <v>-135</v>
      </c>
      <c r="F17822">
        <v>34</v>
      </c>
      <c r="G17822">
        <v>63</v>
      </c>
      <c r="H17822">
        <v>79</v>
      </c>
      <c r="I17822">
        <v>8</v>
      </c>
      <c r="J17822">
        <v>16</v>
      </c>
      <c r="K17822">
        <v>0</v>
      </c>
      <c r="L17822">
        <v>515</v>
      </c>
      <c r="N17822" cm="1">
        <f t="array" ref="N17822">SUMPRODUCT(C17822:K17822,TRANSPOSE(('Derivation of PM - 8 Factors'!$Q$32:$Q$40)))+'Derivation of PM - 8 Factors'!$Q$31</f>
        <v>0.41967564734501794</v>
      </c>
      <c r="O17822" cm="1">
        <f t="array" ref="O17822">SUMPRODUCT(C17822:L17822,TRANSPOSE('Derivation of PM - 8 Fact+FICO'!$S$30:$S$39))+Predictions!$S$37</f>
        <v>0.49468336463106327</v>
      </c>
      <c r="P17822">
        <f>(L17822*'Derivation of PM - FICO ONLY'!$L$30)+'Derivation of PM - FICO ONLY'!$L$29</f>
        <v>9.1277180059048169E-2</v>
      </c>
      <c r="Q17822">
        <f>'Derivation of PM - 6 Fact'!$AN$34+('Derivation of PM - 6 Fact'!$AN$35*Predictions!C17822)+('Derivation of PM - 6 Fact'!$AN$36*Predictions!E17822)+('Derivation of PM - 6 Fact'!$AN$37*Predictions!F17822)+('Derivation of PM - 6 Fact'!$AN$38*Predictions!G17822)+('Derivation of PM - 6 Fact'!$AN$39*Predictions!H17822)+('Derivation of PM - 6 Fact'!$AN$40*Predictions!L17822)</f>
        <v>0.38818141051143135</v>
      </c>
      <c r="U17822">
        <f t="shared" si="1113"/>
        <v>0</v>
      </c>
      <c r="V17822">
        <f t="shared" si="1114"/>
        <v>0</v>
      </c>
      <c r="W17822">
        <f t="shared" si="1115"/>
        <v>0</v>
      </c>
      <c r="X17822">
        <f t="shared" si="1116"/>
        <v>0</v>
      </c>
    </row>
    <row r="17823" spans="1:24" x14ac:dyDescent="0.3">
      <c r="A17823" t="s">
        <v>2</v>
      </c>
      <c r="B17823">
        <v>35813</v>
      </c>
      <c r="C17823">
        <v>5</v>
      </c>
      <c r="D17823">
        <v>96</v>
      </c>
      <c r="E17823">
        <v>132</v>
      </c>
      <c r="F17823">
        <v>79</v>
      </c>
      <c r="G17823">
        <v>122</v>
      </c>
      <c r="H17823">
        <v>71</v>
      </c>
      <c r="I17823">
        <v>17</v>
      </c>
      <c r="J17823">
        <v>18</v>
      </c>
      <c r="K17823">
        <v>0</v>
      </c>
      <c r="L17823">
        <v>653</v>
      </c>
      <c r="N17823" cm="1">
        <f t="array" ref="N17823">SUMPRODUCT(C17823:K17823,TRANSPOSE(('Derivation of PM - 8 Factors'!$Q$32:$Q$40)))+'Derivation of PM - 8 Factors'!$Q$31</f>
        <v>1.188648473969852</v>
      </c>
      <c r="O17823" cm="1">
        <f t="array" ref="O17823">SUMPRODUCT(C17823:L17823,TRANSPOSE('Derivation of PM - 8 Fact+FICO'!$S$30:$S$39))+Predictions!$S$37</f>
        <v>1.2623570525201091</v>
      </c>
      <c r="P17823">
        <f>(L17823*'Derivation of PM - FICO ONLY'!$L$30)+'Derivation of PM - FICO ONLY'!$L$29</f>
        <v>0.61335009820888042</v>
      </c>
      <c r="Q17823">
        <f>'Derivation of PM - 6 Fact'!$AN$34+('Derivation of PM - 6 Fact'!$AN$35*Predictions!C17823)+('Derivation of PM - 6 Fact'!$AN$36*Predictions!E17823)+('Derivation of PM - 6 Fact'!$AN$37*Predictions!F17823)+('Derivation of PM - 6 Fact'!$AN$38*Predictions!G17823)+('Derivation of PM - 6 Fact'!$AN$39*Predictions!H17823)+('Derivation of PM - 6 Fact'!$AN$40*Predictions!L17823)</f>
        <v>1.1494300527344563</v>
      </c>
      <c r="U17823">
        <f t="shared" si="1113"/>
        <v>1</v>
      </c>
      <c r="V17823">
        <f t="shared" si="1114"/>
        <v>1</v>
      </c>
      <c r="W17823">
        <f t="shared" si="1115"/>
        <v>1</v>
      </c>
      <c r="X17823">
        <f t="shared" si="1116"/>
        <v>1</v>
      </c>
    </row>
    <row r="17824" spans="1:24" x14ac:dyDescent="0.3">
      <c r="A17824" t="s">
        <v>2</v>
      </c>
      <c r="B17824">
        <v>35814</v>
      </c>
      <c r="C17824">
        <v>3</v>
      </c>
      <c r="D17824">
        <v>97</v>
      </c>
      <c r="E17824">
        <v>-232</v>
      </c>
      <c r="F17824">
        <v>33</v>
      </c>
      <c r="G17824">
        <v>53</v>
      </c>
      <c r="H17824">
        <v>42</v>
      </c>
      <c r="I17824">
        <v>18</v>
      </c>
      <c r="J17824">
        <v>20</v>
      </c>
      <c r="K17824">
        <v>0</v>
      </c>
      <c r="L17824">
        <v>513</v>
      </c>
      <c r="N17824" cm="1">
        <f t="array" ref="N17824">SUMPRODUCT(C17824:K17824,TRANSPOSE(('Derivation of PM - 8 Factors'!$Q$32:$Q$40)))+'Derivation of PM - 8 Factors'!$Q$31</f>
        <v>0.54861248340078228</v>
      </c>
      <c r="O17824" cm="1">
        <f t="array" ref="O17824">SUMPRODUCT(C17824:L17824,TRANSPOSE('Derivation of PM - 8 Fact+FICO'!$S$30:$S$39))+Predictions!$S$37</f>
        <v>0.62270753266065204</v>
      </c>
      <c r="P17824">
        <f>(L17824*'Derivation of PM - FICO ONLY'!$L$30)+'Derivation of PM - FICO ONLY'!$L$29</f>
        <v>8.3710905882963704E-2</v>
      </c>
      <c r="Q17824">
        <f>'Derivation of PM - 6 Fact'!$AN$34+('Derivation of PM - 6 Fact'!$AN$35*Predictions!C17824)+('Derivation of PM - 6 Fact'!$AN$36*Predictions!E17824)+('Derivation of PM - 6 Fact'!$AN$37*Predictions!F17824)+('Derivation of PM - 6 Fact'!$AN$38*Predictions!G17824)+('Derivation of PM - 6 Fact'!$AN$39*Predictions!H17824)+('Derivation of PM - 6 Fact'!$AN$40*Predictions!L17824)</f>
        <v>0.49084789889219627</v>
      </c>
      <c r="U17824">
        <f t="shared" si="1113"/>
        <v>1</v>
      </c>
      <c r="V17824">
        <f t="shared" si="1114"/>
        <v>1</v>
      </c>
      <c r="W17824">
        <f t="shared" si="1115"/>
        <v>0</v>
      </c>
      <c r="X17824">
        <f t="shared" si="1116"/>
        <v>0</v>
      </c>
    </row>
    <row r="17825" spans="1:24" x14ac:dyDescent="0.3">
      <c r="A17825" t="s">
        <v>2</v>
      </c>
      <c r="B17825">
        <v>35815</v>
      </c>
      <c r="C17825">
        <v>5</v>
      </c>
      <c r="D17825">
        <v>0</v>
      </c>
      <c r="E17825">
        <v>49</v>
      </c>
      <c r="F17825">
        <v>35</v>
      </c>
      <c r="G17825">
        <v>78</v>
      </c>
      <c r="H17825">
        <v>51</v>
      </c>
      <c r="I17825">
        <v>0</v>
      </c>
      <c r="J17825">
        <v>8</v>
      </c>
      <c r="K17825">
        <v>1</v>
      </c>
      <c r="L17825">
        <v>594</v>
      </c>
      <c r="N17825" cm="1">
        <f t="array" ref="N17825">SUMPRODUCT(C17825:K17825,TRANSPOSE(('Derivation of PM - 8 Factors'!$Q$32:$Q$40)))+'Derivation of PM - 8 Factors'!$Q$31</f>
        <v>0.64857687530293351</v>
      </c>
      <c r="O17825" cm="1">
        <f t="array" ref="O17825">SUMPRODUCT(C17825:L17825,TRANSPOSE('Derivation of PM - 8 Fact+FICO'!$S$30:$S$39))+Predictions!$S$37</f>
        <v>0.72211400891910993</v>
      </c>
      <c r="P17825">
        <f>(L17825*'Derivation of PM - FICO ONLY'!$L$30)+'Derivation of PM - FICO ONLY'!$L$29</f>
        <v>0.39014501001438684</v>
      </c>
      <c r="Q17825">
        <f>'Derivation of PM - 6 Fact'!$AN$34+('Derivation of PM - 6 Fact'!$AN$35*Predictions!C17825)+('Derivation of PM - 6 Fact'!$AN$36*Predictions!E17825)+('Derivation of PM - 6 Fact'!$AN$37*Predictions!F17825)+('Derivation of PM - 6 Fact'!$AN$38*Predictions!G17825)+('Derivation of PM - 6 Fact'!$AN$39*Predictions!H17825)+('Derivation of PM - 6 Fact'!$AN$40*Predictions!L17825)</f>
        <v>0.70710707841455511</v>
      </c>
      <c r="U17825">
        <f t="shared" si="1113"/>
        <v>1</v>
      </c>
      <c r="V17825">
        <f t="shared" si="1114"/>
        <v>1</v>
      </c>
      <c r="W17825">
        <f t="shared" si="1115"/>
        <v>0</v>
      </c>
      <c r="X17825">
        <f t="shared" si="1116"/>
        <v>1</v>
      </c>
    </row>
    <row r="17826" spans="1:24" x14ac:dyDescent="0.3">
      <c r="A17826" t="s">
        <v>2</v>
      </c>
      <c r="B17826">
        <v>35816</v>
      </c>
      <c r="C17826">
        <v>8</v>
      </c>
      <c r="D17826">
        <v>13</v>
      </c>
      <c r="E17826">
        <v>341</v>
      </c>
      <c r="F17826">
        <v>0</v>
      </c>
      <c r="G17826">
        <v>42</v>
      </c>
      <c r="H17826">
        <v>46</v>
      </c>
      <c r="I17826">
        <v>0</v>
      </c>
      <c r="J17826">
        <v>1</v>
      </c>
      <c r="K17826">
        <v>0</v>
      </c>
      <c r="L17826">
        <v>532</v>
      </c>
      <c r="N17826" cm="1">
        <f t="array" ref="N17826">SUMPRODUCT(C17826:K17826,TRANSPOSE(('Derivation of PM - 8 Factors'!$Q$32:$Q$40)))+'Derivation of PM - 8 Factors'!$Q$31</f>
        <v>0.79891616580861557</v>
      </c>
      <c r="O17826" cm="1">
        <f t="array" ref="O17826">SUMPRODUCT(C17826:L17826,TRANSPOSE('Derivation of PM - 8 Fact+FICO'!$S$30:$S$39))+Predictions!$S$37</f>
        <v>0.86833866805595017</v>
      </c>
      <c r="P17826">
        <f>(L17826*'Derivation of PM - FICO ONLY'!$L$30)+'Derivation of PM - FICO ONLY'!$L$29</f>
        <v>0.15559051055576645</v>
      </c>
      <c r="Q17826">
        <f>'Derivation of PM - 6 Fact'!$AN$34+('Derivation of PM - 6 Fact'!$AN$35*Predictions!C17826)+('Derivation of PM - 6 Fact'!$AN$36*Predictions!E17826)+('Derivation of PM - 6 Fact'!$AN$37*Predictions!F17826)+('Derivation of PM - 6 Fact'!$AN$38*Predictions!G17826)+('Derivation of PM - 6 Fact'!$AN$39*Predictions!H17826)+('Derivation of PM - 6 Fact'!$AN$40*Predictions!L17826)</f>
        <v>0.84137072313564665</v>
      </c>
      <c r="U17826">
        <f t="shared" si="1113"/>
        <v>1</v>
      </c>
      <c r="V17826">
        <f t="shared" si="1114"/>
        <v>1</v>
      </c>
      <c r="W17826">
        <f t="shared" si="1115"/>
        <v>0</v>
      </c>
      <c r="X17826">
        <f t="shared" si="1116"/>
        <v>1</v>
      </c>
    </row>
    <row r="17827" spans="1:24" x14ac:dyDescent="0.3">
      <c r="A17827" t="s">
        <v>2</v>
      </c>
      <c r="B17827">
        <v>35817</v>
      </c>
      <c r="C17827">
        <v>8</v>
      </c>
      <c r="D17827">
        <v>0</v>
      </c>
      <c r="E17827">
        <v>112</v>
      </c>
      <c r="F17827">
        <v>38</v>
      </c>
      <c r="G17827">
        <v>116</v>
      </c>
      <c r="H17827">
        <v>60</v>
      </c>
      <c r="I17827">
        <v>19</v>
      </c>
      <c r="J17827">
        <v>20</v>
      </c>
      <c r="K17827">
        <v>0</v>
      </c>
      <c r="L17827">
        <v>557</v>
      </c>
      <c r="N17827" cm="1">
        <f t="array" ref="N17827">SUMPRODUCT(C17827:K17827,TRANSPOSE(('Derivation of PM - 8 Factors'!$Q$32:$Q$40)))+'Derivation of PM - 8 Factors'!$Q$31</f>
        <v>1.0710375555636864</v>
      </c>
      <c r="O17827" cm="1">
        <f t="array" ref="O17827">SUMPRODUCT(C17827:L17827,TRANSPOSE('Derivation of PM - 8 Fact+FICO'!$S$30:$S$39))+Predictions!$S$37</f>
        <v>1.1399908786470774</v>
      </c>
      <c r="P17827">
        <f>(L17827*'Derivation of PM - FICO ONLY'!$L$30)+'Derivation of PM - FICO ONLY'!$L$29</f>
        <v>0.25016893775682303</v>
      </c>
      <c r="Q17827">
        <f>'Derivation of PM - 6 Fact'!$AN$34+('Derivation of PM - 6 Fact'!$AN$35*Predictions!C17827)+('Derivation of PM - 6 Fact'!$AN$36*Predictions!E17827)+('Derivation of PM - 6 Fact'!$AN$37*Predictions!F17827)+('Derivation of PM - 6 Fact'!$AN$38*Predictions!G17827)+('Derivation of PM - 6 Fact'!$AN$39*Predictions!H17827)+('Derivation of PM - 6 Fact'!$AN$40*Predictions!L17827)</f>
        <v>0.99602457014033163</v>
      </c>
      <c r="U17827">
        <f t="shared" si="1113"/>
        <v>1</v>
      </c>
      <c r="V17827">
        <f t="shared" si="1114"/>
        <v>1</v>
      </c>
      <c r="W17827">
        <f t="shared" si="1115"/>
        <v>0</v>
      </c>
      <c r="X17827">
        <f t="shared" si="1116"/>
        <v>1</v>
      </c>
    </row>
    <row r="17828" spans="1:24" x14ac:dyDescent="0.3">
      <c r="A17828" t="s">
        <v>2</v>
      </c>
      <c r="B17828">
        <v>35818</v>
      </c>
      <c r="C17828">
        <v>2</v>
      </c>
      <c r="D17828">
        <v>10</v>
      </c>
      <c r="E17828">
        <v>165</v>
      </c>
      <c r="F17828">
        <v>23</v>
      </c>
      <c r="G17828">
        <v>29</v>
      </c>
      <c r="H17828">
        <v>53</v>
      </c>
      <c r="I17828">
        <v>6</v>
      </c>
      <c r="J17828">
        <v>10</v>
      </c>
      <c r="K17828">
        <v>0</v>
      </c>
      <c r="L17828">
        <v>590</v>
      </c>
      <c r="N17828" cm="1">
        <f t="array" ref="N17828">SUMPRODUCT(C17828:K17828,TRANSPOSE(('Derivation of PM - 8 Factors'!$Q$32:$Q$40)))+'Derivation of PM - 8 Factors'!$Q$31</f>
        <v>0.27543008743772479</v>
      </c>
      <c r="O17828" cm="1">
        <f t="array" ref="O17828">SUMPRODUCT(C17828:L17828,TRANSPOSE('Derivation of PM - 8 Fact+FICO'!$S$30:$S$39))+Predictions!$S$37</f>
        <v>0.3511547304536603</v>
      </c>
      <c r="P17828">
        <f>(L17828*'Derivation of PM - FICO ONLY'!$L$30)+'Derivation of PM - FICO ONLY'!$L$29</f>
        <v>0.37501246166221791</v>
      </c>
      <c r="Q17828">
        <f>'Derivation of PM - 6 Fact'!$AN$34+('Derivation of PM - 6 Fact'!$AN$35*Predictions!C17828)+('Derivation of PM - 6 Fact'!$AN$36*Predictions!E17828)+('Derivation of PM - 6 Fact'!$AN$37*Predictions!F17828)+('Derivation of PM - 6 Fact'!$AN$38*Predictions!G17828)+('Derivation of PM - 6 Fact'!$AN$39*Predictions!H17828)+('Derivation of PM - 6 Fact'!$AN$40*Predictions!L17828)</f>
        <v>0.26696052229839701</v>
      </c>
      <c r="U17828">
        <f t="shared" si="1113"/>
        <v>0</v>
      </c>
      <c r="V17828">
        <f t="shared" si="1114"/>
        <v>0</v>
      </c>
      <c r="W17828">
        <f t="shared" si="1115"/>
        <v>0</v>
      </c>
      <c r="X17828">
        <f t="shared" si="1116"/>
        <v>0</v>
      </c>
    </row>
    <row r="17829" spans="1:24" x14ac:dyDescent="0.3">
      <c r="A17829" t="s">
        <v>2</v>
      </c>
      <c r="B17829">
        <v>35819</v>
      </c>
      <c r="C17829">
        <v>5</v>
      </c>
      <c r="D17829">
        <v>0</v>
      </c>
      <c r="E17829">
        <v>237</v>
      </c>
      <c r="F17829">
        <v>30</v>
      </c>
      <c r="G17829">
        <v>63</v>
      </c>
      <c r="H17829">
        <v>40</v>
      </c>
      <c r="I17829">
        <v>8</v>
      </c>
      <c r="J17829">
        <v>14</v>
      </c>
      <c r="K17829">
        <v>0</v>
      </c>
      <c r="L17829">
        <v>727</v>
      </c>
      <c r="N17829" cm="1">
        <f t="array" ref="N17829">SUMPRODUCT(C17829:K17829,TRANSPOSE(('Derivation of PM - 8 Factors'!$Q$32:$Q$40)))+'Derivation of PM - 8 Factors'!$Q$31</f>
        <v>0.83668090115182903</v>
      </c>
      <c r="O17829" cm="1">
        <f t="array" ref="O17829">SUMPRODUCT(C17829:L17829,TRANSPOSE('Derivation of PM - 8 Fact+FICO'!$S$30:$S$39))+Predictions!$S$37</f>
        <v>0.91474876715670772</v>
      </c>
      <c r="P17829">
        <f>(L17829*'Derivation of PM - FICO ONLY'!$L$30)+'Derivation of PM - FICO ONLY'!$L$29</f>
        <v>0.89330224272400804</v>
      </c>
      <c r="Q17829">
        <f>'Derivation of PM - 6 Fact'!$AN$34+('Derivation of PM - 6 Fact'!$AN$35*Predictions!C17829)+('Derivation of PM - 6 Fact'!$AN$36*Predictions!E17829)+('Derivation of PM - 6 Fact'!$AN$37*Predictions!F17829)+('Derivation of PM - 6 Fact'!$AN$38*Predictions!G17829)+('Derivation of PM - 6 Fact'!$AN$39*Predictions!H17829)+('Derivation of PM - 6 Fact'!$AN$40*Predictions!L17829)</f>
        <v>0.80812191194551619</v>
      </c>
      <c r="U17829">
        <f t="shared" si="1113"/>
        <v>1</v>
      </c>
      <c r="V17829">
        <f t="shared" si="1114"/>
        <v>1</v>
      </c>
      <c r="W17829">
        <f t="shared" si="1115"/>
        <v>1</v>
      </c>
      <c r="X17829">
        <f t="shared" si="1116"/>
        <v>1</v>
      </c>
    </row>
    <row r="17830" spans="1:24" x14ac:dyDescent="0.3">
      <c r="A17830" t="s">
        <v>2</v>
      </c>
      <c r="B17830">
        <v>35820</v>
      </c>
      <c r="C17830">
        <v>5</v>
      </c>
      <c r="D17830">
        <v>56</v>
      </c>
      <c r="E17830">
        <v>-60</v>
      </c>
      <c r="F17830">
        <v>41</v>
      </c>
      <c r="G17830">
        <v>80</v>
      </c>
      <c r="H17830">
        <v>89</v>
      </c>
      <c r="I17830">
        <v>0</v>
      </c>
      <c r="J17830">
        <v>5</v>
      </c>
      <c r="K17830">
        <v>1</v>
      </c>
      <c r="L17830">
        <v>413</v>
      </c>
      <c r="N17830" cm="1">
        <f t="array" ref="N17830">SUMPRODUCT(C17830:K17830,TRANSPOSE(('Derivation of PM - 8 Factors'!$Q$32:$Q$40)))+'Derivation of PM - 8 Factors'!$Q$31</f>
        <v>0.44674924174866737</v>
      </c>
      <c r="O17830" cm="1">
        <f t="array" ref="O17830">SUMPRODUCT(C17830:L17830,TRANSPOSE('Derivation of PM - 8 Fact+FICO'!$S$30:$S$39))+Predictions!$S$37</f>
        <v>0.51547443558483064</v>
      </c>
      <c r="P17830">
        <f>(L17830*'Derivation of PM - FICO ONLY'!$L$30)+'Derivation of PM - FICO ONLY'!$L$29</f>
        <v>-0.29460280292126262</v>
      </c>
      <c r="Q17830">
        <f>'Derivation of PM - 6 Fact'!$AN$34+('Derivation of PM - 6 Fact'!$AN$35*Predictions!C17830)+('Derivation of PM - 6 Fact'!$AN$36*Predictions!E17830)+('Derivation of PM - 6 Fact'!$AN$37*Predictions!F17830)+('Derivation of PM - 6 Fact'!$AN$38*Predictions!G17830)+('Derivation of PM - 6 Fact'!$AN$39*Predictions!H17830)+('Derivation of PM - 6 Fact'!$AN$40*Predictions!L17830)</f>
        <v>0.52734361858354839</v>
      </c>
      <c r="U17830">
        <f t="shared" si="1113"/>
        <v>0</v>
      </c>
      <c r="V17830">
        <f t="shared" si="1114"/>
        <v>1</v>
      </c>
      <c r="W17830">
        <f t="shared" si="1115"/>
        <v>0</v>
      </c>
      <c r="X17830">
        <f t="shared" si="1116"/>
        <v>1</v>
      </c>
    </row>
    <row r="17831" spans="1:24" x14ac:dyDescent="0.3">
      <c r="A17831" t="s">
        <v>2</v>
      </c>
      <c r="B17831">
        <v>35821</v>
      </c>
      <c r="C17831">
        <v>2</v>
      </c>
      <c r="D17831">
        <v>84</v>
      </c>
      <c r="E17831">
        <v>151</v>
      </c>
      <c r="F17831">
        <v>25</v>
      </c>
      <c r="G17831">
        <v>32</v>
      </c>
      <c r="H17831">
        <v>52</v>
      </c>
      <c r="I17831">
        <v>8</v>
      </c>
      <c r="J17831">
        <v>13</v>
      </c>
      <c r="K17831">
        <v>1</v>
      </c>
      <c r="L17831">
        <v>642</v>
      </c>
      <c r="N17831" cm="1">
        <f t="array" ref="N17831">SUMPRODUCT(C17831:K17831,TRANSPOSE(('Derivation of PM - 8 Factors'!$Q$32:$Q$40)))+'Derivation of PM - 8 Factors'!$Q$31</f>
        <v>0.25643305247819193</v>
      </c>
      <c r="O17831" cm="1">
        <f t="array" ref="O17831">SUMPRODUCT(C17831:L17831,TRANSPOSE('Derivation of PM - 8 Fact+FICO'!$S$30:$S$39))+Predictions!$S$37</f>
        <v>0.33459038656580742</v>
      </c>
      <c r="P17831">
        <f>(L17831*'Derivation of PM - FICO ONLY'!$L$30)+'Derivation of PM - FICO ONLY'!$L$29</f>
        <v>0.57173559024041576</v>
      </c>
      <c r="Q17831">
        <f>'Derivation of PM - 6 Fact'!$AN$34+('Derivation of PM - 6 Fact'!$AN$35*Predictions!C17831)+('Derivation of PM - 6 Fact'!$AN$36*Predictions!E17831)+('Derivation of PM - 6 Fact'!$AN$37*Predictions!F17831)+('Derivation of PM - 6 Fact'!$AN$38*Predictions!G17831)+('Derivation of PM - 6 Fact'!$AN$39*Predictions!H17831)+('Derivation of PM - 6 Fact'!$AN$40*Predictions!L17831)</f>
        <v>0.29391629442174955</v>
      </c>
      <c r="U17831">
        <f t="shared" si="1113"/>
        <v>0</v>
      </c>
      <c r="V17831">
        <f t="shared" si="1114"/>
        <v>0</v>
      </c>
      <c r="W17831">
        <f t="shared" si="1115"/>
        <v>1</v>
      </c>
      <c r="X17831">
        <f t="shared" si="1116"/>
        <v>0</v>
      </c>
    </row>
    <row r="17832" spans="1:24" x14ac:dyDescent="0.3">
      <c r="A17832" t="s">
        <v>2</v>
      </c>
      <c r="B17832">
        <v>35822</v>
      </c>
      <c r="C17832">
        <v>7</v>
      </c>
      <c r="D17832">
        <v>59</v>
      </c>
      <c r="E17832">
        <v>238</v>
      </c>
      <c r="F17832">
        <v>35</v>
      </c>
      <c r="G17832">
        <v>95</v>
      </c>
      <c r="H17832">
        <v>67</v>
      </c>
      <c r="I17832">
        <v>9</v>
      </c>
      <c r="J17832">
        <v>16</v>
      </c>
      <c r="K17832">
        <v>0</v>
      </c>
      <c r="L17832">
        <v>660</v>
      </c>
      <c r="N17832" cm="1">
        <f t="array" ref="N17832">SUMPRODUCT(C17832:K17832,TRANSPOSE(('Derivation of PM - 8 Factors'!$Q$32:$Q$40)))+'Derivation of PM - 8 Factors'!$Q$31</f>
        <v>0.90126208123209872</v>
      </c>
      <c r="O17832" cm="1">
        <f t="array" ref="O17832">SUMPRODUCT(C17832:L17832,TRANSPOSE('Derivation of PM - 8 Fact+FICO'!$S$30:$S$39))+Predictions!$S$37</f>
        <v>0.97572338894506605</v>
      </c>
      <c r="P17832">
        <f>(L17832*'Derivation of PM - FICO ONLY'!$L$30)+'Derivation of PM - FICO ONLY'!$L$29</f>
        <v>0.63983205782517616</v>
      </c>
      <c r="Q17832">
        <f>'Derivation of PM - 6 Fact'!$AN$34+('Derivation of PM - 6 Fact'!$AN$35*Predictions!C17832)+('Derivation of PM - 6 Fact'!$AN$36*Predictions!E17832)+('Derivation of PM - 6 Fact'!$AN$37*Predictions!F17832)+('Derivation of PM - 6 Fact'!$AN$38*Predictions!G17832)+('Derivation of PM - 6 Fact'!$AN$39*Predictions!H17832)+('Derivation of PM - 6 Fact'!$AN$40*Predictions!L17832)</f>
        <v>0.87022102858787309</v>
      </c>
      <c r="U17832">
        <f t="shared" si="1113"/>
        <v>1</v>
      </c>
      <c r="V17832">
        <f t="shared" si="1114"/>
        <v>1</v>
      </c>
      <c r="W17832">
        <f t="shared" si="1115"/>
        <v>1</v>
      </c>
      <c r="X17832">
        <f t="shared" si="1116"/>
        <v>1</v>
      </c>
    </row>
    <row r="17833" spans="1:24" x14ac:dyDescent="0.3">
      <c r="A17833" t="s">
        <v>2</v>
      </c>
      <c r="B17833">
        <v>35823</v>
      </c>
      <c r="C17833">
        <v>3</v>
      </c>
      <c r="D17833">
        <v>0</v>
      </c>
      <c r="E17833">
        <v>189</v>
      </c>
      <c r="F17833">
        <v>31</v>
      </c>
      <c r="G17833">
        <v>52</v>
      </c>
      <c r="H17833">
        <v>63</v>
      </c>
      <c r="I17833">
        <v>18</v>
      </c>
      <c r="J17833">
        <v>20</v>
      </c>
      <c r="K17833">
        <v>0</v>
      </c>
      <c r="L17833">
        <v>482</v>
      </c>
      <c r="N17833" cm="1">
        <f t="array" ref="N17833">SUMPRODUCT(C17833:K17833,TRANSPOSE(('Derivation of PM - 8 Factors'!$Q$32:$Q$40)))+'Derivation of PM - 8 Factors'!$Q$31</f>
        <v>0.46395113577832781</v>
      </c>
      <c r="O17833" cm="1">
        <f t="array" ref="O17833">SUMPRODUCT(C17833:L17833,TRANSPOSE('Derivation of PM - 8 Fact+FICO'!$S$30:$S$39))+Predictions!$S$37</f>
        <v>0.53324991667054178</v>
      </c>
      <c r="P17833">
        <f>(L17833*'Derivation of PM - FICO ONLY'!$L$30)+'Derivation of PM - FICO ONLY'!$L$29</f>
        <v>-3.3566343846346491E-2</v>
      </c>
      <c r="Q17833">
        <f>'Derivation of PM - 6 Fact'!$AN$34+('Derivation of PM - 6 Fact'!$AN$35*Predictions!C17833)+('Derivation of PM - 6 Fact'!$AN$36*Predictions!E17833)+('Derivation of PM - 6 Fact'!$AN$37*Predictions!F17833)+('Derivation of PM - 6 Fact'!$AN$38*Predictions!G17833)+('Derivation of PM - 6 Fact'!$AN$39*Predictions!H17833)+('Derivation of PM - 6 Fact'!$AN$40*Predictions!L17833)</f>
        <v>0.38271506134883171</v>
      </c>
      <c r="U17833">
        <f t="shared" si="1113"/>
        <v>0</v>
      </c>
      <c r="V17833">
        <f t="shared" si="1114"/>
        <v>1</v>
      </c>
      <c r="W17833">
        <f t="shared" si="1115"/>
        <v>0</v>
      </c>
      <c r="X17833">
        <f t="shared" si="1116"/>
        <v>0</v>
      </c>
    </row>
    <row r="17834" spans="1:24" x14ac:dyDescent="0.3">
      <c r="A17834" t="s">
        <v>2</v>
      </c>
      <c r="B17834">
        <v>35824</v>
      </c>
      <c r="C17834">
        <v>4</v>
      </c>
      <c r="D17834">
        <v>0</v>
      </c>
      <c r="E17834">
        <v>34</v>
      </c>
      <c r="F17834">
        <v>39</v>
      </c>
      <c r="G17834">
        <v>71</v>
      </c>
      <c r="H17834">
        <v>42</v>
      </c>
      <c r="I17834">
        <v>15</v>
      </c>
      <c r="J17834">
        <v>19</v>
      </c>
      <c r="K17834">
        <v>1</v>
      </c>
      <c r="L17834">
        <v>563</v>
      </c>
      <c r="N17834" cm="1">
        <f t="array" ref="N17834">SUMPRODUCT(C17834:K17834,TRANSPOSE(('Derivation of PM - 8 Factors'!$Q$32:$Q$40)))+'Derivation of PM - 8 Factors'!$Q$31</f>
        <v>0.72775443289530306</v>
      </c>
      <c r="O17834" cm="1">
        <f t="array" ref="O17834">SUMPRODUCT(C17834:L17834,TRANSPOSE('Derivation of PM - 8 Fact+FICO'!$S$30:$S$39))+Predictions!$S$37</f>
        <v>0.79986658907433195</v>
      </c>
      <c r="P17834">
        <f>(L17834*'Derivation of PM - FICO ONLY'!$L$30)+'Derivation of PM - FICO ONLY'!$L$29</f>
        <v>0.27286776028507664</v>
      </c>
      <c r="Q17834">
        <f>'Derivation of PM - 6 Fact'!$AN$34+('Derivation of PM - 6 Fact'!$AN$35*Predictions!C17834)+('Derivation of PM - 6 Fact'!$AN$36*Predictions!E17834)+('Derivation of PM - 6 Fact'!$AN$37*Predictions!F17834)+('Derivation of PM - 6 Fact'!$AN$38*Predictions!G17834)+('Derivation of PM - 6 Fact'!$AN$39*Predictions!H17834)+('Derivation of PM - 6 Fact'!$AN$40*Predictions!L17834)</f>
        <v>0.70934598838315255</v>
      </c>
      <c r="U17834">
        <f t="shared" si="1113"/>
        <v>1</v>
      </c>
      <c r="V17834">
        <f t="shared" si="1114"/>
        <v>1</v>
      </c>
      <c r="W17834">
        <f t="shared" si="1115"/>
        <v>0</v>
      </c>
      <c r="X17834">
        <f t="shared" si="1116"/>
        <v>1</v>
      </c>
    </row>
    <row r="17835" spans="1:24" x14ac:dyDescent="0.3">
      <c r="A17835" t="s">
        <v>2</v>
      </c>
      <c r="B17835">
        <v>35825</v>
      </c>
      <c r="C17835">
        <v>1</v>
      </c>
      <c r="D17835">
        <v>0</v>
      </c>
      <c r="E17835">
        <v>180</v>
      </c>
      <c r="F17835">
        <v>16</v>
      </c>
      <c r="G17835">
        <v>23</v>
      </c>
      <c r="H17835">
        <v>39</v>
      </c>
      <c r="I17835">
        <v>9</v>
      </c>
      <c r="J17835">
        <v>15</v>
      </c>
      <c r="K17835">
        <v>1</v>
      </c>
      <c r="L17835">
        <v>488</v>
      </c>
      <c r="N17835" cm="1">
        <f t="array" ref="N17835">SUMPRODUCT(C17835:K17835,TRANSPOSE(('Derivation of PM - 8 Factors'!$Q$32:$Q$40)))+'Derivation of PM - 8 Factors'!$Q$31</f>
        <v>9.4992775361777332E-2</v>
      </c>
      <c r="O17835" cm="1">
        <f t="array" ref="O17835">SUMPRODUCT(C17835:L17835,TRANSPOSE('Derivation of PM - 8 Fact+FICO'!$S$30:$S$39))+Predictions!$S$37</f>
        <v>0.1650220162760718</v>
      </c>
      <c r="P17835">
        <f>(L17835*'Derivation of PM - FICO ONLY'!$L$30)+'Derivation of PM - FICO ONLY'!$L$29</f>
        <v>-1.0867521318092876E-2</v>
      </c>
      <c r="Q17835">
        <f>'Derivation of PM - 6 Fact'!$AN$34+('Derivation of PM - 6 Fact'!$AN$35*Predictions!C17835)+('Derivation of PM - 6 Fact'!$AN$36*Predictions!E17835)+('Derivation of PM - 6 Fact'!$AN$37*Predictions!F17835)+('Derivation of PM - 6 Fact'!$AN$38*Predictions!G17835)+('Derivation of PM - 6 Fact'!$AN$39*Predictions!H17835)+('Derivation of PM - 6 Fact'!$AN$40*Predictions!L17835)</f>
        <v>9.6221015140371152E-2</v>
      </c>
      <c r="U17835">
        <f t="shared" si="1113"/>
        <v>0</v>
      </c>
      <c r="V17835">
        <f t="shared" si="1114"/>
        <v>0</v>
      </c>
      <c r="W17835">
        <f t="shared" si="1115"/>
        <v>0</v>
      </c>
      <c r="X17835">
        <f t="shared" si="1116"/>
        <v>0</v>
      </c>
    </row>
    <row r="17836" spans="1:24" x14ac:dyDescent="0.3">
      <c r="A17836" t="s">
        <v>2</v>
      </c>
      <c r="B17836">
        <v>35826</v>
      </c>
      <c r="C17836">
        <v>3</v>
      </c>
      <c r="D17836">
        <v>10</v>
      </c>
      <c r="E17836">
        <v>139</v>
      </c>
      <c r="F17836">
        <v>32</v>
      </c>
      <c r="G17836">
        <v>50</v>
      </c>
      <c r="H17836">
        <v>62</v>
      </c>
      <c r="I17836">
        <v>8</v>
      </c>
      <c r="J17836">
        <v>9</v>
      </c>
      <c r="K17836">
        <v>1</v>
      </c>
      <c r="L17836">
        <v>461</v>
      </c>
      <c r="N17836" cm="1">
        <f t="array" ref="N17836">SUMPRODUCT(C17836:K17836,TRANSPOSE(('Derivation of PM - 8 Factors'!$Q$32:$Q$40)))+'Derivation of PM - 8 Factors'!$Q$31</f>
        <v>0.37022846070568627</v>
      </c>
      <c r="O17836" cm="1">
        <f t="array" ref="O17836">SUMPRODUCT(C17836:L17836,TRANSPOSE('Derivation of PM - 8 Fact+FICO'!$S$30:$S$39))+Predictions!$S$37</f>
        <v>0.43919604884648289</v>
      </c>
      <c r="P17836">
        <f>(L17836*'Derivation of PM - FICO ONLY'!$L$30)+'Derivation of PM - FICO ONLY'!$L$29</f>
        <v>-0.11301222269523414</v>
      </c>
      <c r="Q17836">
        <f>'Derivation of PM - 6 Fact'!$AN$34+('Derivation of PM - 6 Fact'!$AN$35*Predictions!C17836)+('Derivation of PM - 6 Fact'!$AN$36*Predictions!E17836)+('Derivation of PM - 6 Fact'!$AN$37*Predictions!F17836)+('Derivation of PM - 6 Fact'!$AN$38*Predictions!G17836)+('Derivation of PM - 6 Fact'!$AN$39*Predictions!H17836)+('Derivation of PM - 6 Fact'!$AN$40*Predictions!L17836)</f>
        <v>0.41024586188845746</v>
      </c>
      <c r="U17836">
        <f t="shared" si="1113"/>
        <v>0</v>
      </c>
      <c r="V17836">
        <f t="shared" si="1114"/>
        <v>0</v>
      </c>
      <c r="W17836">
        <f t="shared" si="1115"/>
        <v>0</v>
      </c>
      <c r="X17836">
        <f t="shared" si="1116"/>
        <v>0</v>
      </c>
    </row>
    <row r="17837" spans="1:24" x14ac:dyDescent="0.3">
      <c r="A17837" t="s">
        <v>2</v>
      </c>
      <c r="B17837">
        <v>35827</v>
      </c>
      <c r="C17837">
        <v>7</v>
      </c>
      <c r="D17837">
        <v>0</v>
      </c>
      <c r="E17837">
        <v>13</v>
      </c>
      <c r="F17837">
        <v>28</v>
      </c>
      <c r="G17837">
        <v>86</v>
      </c>
      <c r="H17837">
        <v>48</v>
      </c>
      <c r="I17837">
        <v>9</v>
      </c>
      <c r="J17837">
        <v>19</v>
      </c>
      <c r="K17837">
        <v>0</v>
      </c>
      <c r="L17837">
        <v>687</v>
      </c>
      <c r="N17837" cm="1">
        <f t="array" ref="N17837">SUMPRODUCT(C17837:K17837,TRANSPOSE(('Derivation of PM - 8 Factors'!$Q$32:$Q$40)))+'Derivation of PM - 8 Factors'!$Q$31</f>
        <v>0.94136851619707629</v>
      </c>
      <c r="O17837" cm="1">
        <f t="array" ref="O17837">SUMPRODUCT(C17837:L17837,TRANSPOSE('Derivation of PM - 8 Fact+FICO'!$S$30:$S$39))+Predictions!$S$37</f>
        <v>1.0190050851112806</v>
      </c>
      <c r="P17837">
        <f>(L17837*'Derivation of PM - FICO ONLY'!$L$30)+'Derivation of PM - FICO ONLY'!$L$29</f>
        <v>0.74197675920231743</v>
      </c>
      <c r="Q17837">
        <f>'Derivation of PM - 6 Fact'!$AN$34+('Derivation of PM - 6 Fact'!$AN$35*Predictions!C17837)+('Derivation of PM - 6 Fact'!$AN$36*Predictions!E17837)+('Derivation of PM - 6 Fact'!$AN$37*Predictions!F17837)+('Derivation of PM - 6 Fact'!$AN$38*Predictions!G17837)+('Derivation of PM - 6 Fact'!$AN$39*Predictions!H17837)+('Derivation of PM - 6 Fact'!$AN$40*Predictions!L17837)</f>
        <v>0.88584634223697056</v>
      </c>
      <c r="U17837">
        <f t="shared" si="1113"/>
        <v>1</v>
      </c>
      <c r="V17837">
        <f t="shared" si="1114"/>
        <v>1</v>
      </c>
      <c r="W17837">
        <f t="shared" si="1115"/>
        <v>1</v>
      </c>
      <c r="X17837">
        <f t="shared" si="1116"/>
        <v>1</v>
      </c>
    </row>
    <row r="17838" spans="1:24" x14ac:dyDescent="0.3">
      <c r="A17838" t="s">
        <v>2</v>
      </c>
      <c r="B17838">
        <v>35828</v>
      </c>
      <c r="C17838">
        <v>2</v>
      </c>
      <c r="D17838">
        <v>4</v>
      </c>
      <c r="E17838">
        <v>-280</v>
      </c>
      <c r="F17838">
        <v>47</v>
      </c>
      <c r="G17838">
        <v>48</v>
      </c>
      <c r="H17838">
        <v>55</v>
      </c>
      <c r="I17838">
        <v>18</v>
      </c>
      <c r="J17838">
        <v>20</v>
      </c>
      <c r="K17838">
        <v>1</v>
      </c>
      <c r="L17838">
        <v>515</v>
      </c>
      <c r="N17838" cm="1">
        <f t="array" ref="N17838">SUMPRODUCT(C17838:K17838,TRANSPOSE(('Derivation of PM - 8 Factors'!$Q$32:$Q$40)))+'Derivation of PM - 8 Factors'!$Q$31</f>
        <v>0.53888957993332154</v>
      </c>
      <c r="O17838" cm="1">
        <f t="array" ref="O17838">SUMPRODUCT(C17838:L17838,TRANSPOSE('Derivation of PM - 8 Fact+FICO'!$S$30:$S$39))+Predictions!$S$37</f>
        <v>0.61501499578931351</v>
      </c>
      <c r="P17838">
        <f>(L17838*'Derivation of PM - FICO ONLY'!$L$30)+'Derivation of PM - FICO ONLY'!$L$29</f>
        <v>9.1277180059048169E-2</v>
      </c>
      <c r="Q17838">
        <f>'Derivation of PM - 6 Fact'!$AN$34+('Derivation of PM - 6 Fact'!$AN$35*Predictions!C17838)+('Derivation of PM - 6 Fact'!$AN$36*Predictions!E17838)+('Derivation of PM - 6 Fact'!$AN$37*Predictions!F17838)+('Derivation of PM - 6 Fact'!$AN$38*Predictions!G17838)+('Derivation of PM - 6 Fact'!$AN$39*Predictions!H17838)+('Derivation of PM - 6 Fact'!$AN$40*Predictions!L17838)</f>
        <v>0.51542147571365904</v>
      </c>
      <c r="U17838">
        <f t="shared" si="1113"/>
        <v>1</v>
      </c>
      <c r="V17838">
        <f t="shared" si="1114"/>
        <v>1</v>
      </c>
      <c r="W17838">
        <f t="shared" si="1115"/>
        <v>0</v>
      </c>
      <c r="X17838">
        <f t="shared" si="1116"/>
        <v>1</v>
      </c>
    </row>
    <row r="17839" spans="1:24" x14ac:dyDescent="0.3">
      <c r="A17839" t="s">
        <v>2</v>
      </c>
      <c r="B17839">
        <v>35829</v>
      </c>
      <c r="C17839">
        <v>8</v>
      </c>
      <c r="D17839">
        <v>0</v>
      </c>
      <c r="E17839">
        <v>71</v>
      </c>
      <c r="F17839">
        <v>38</v>
      </c>
      <c r="G17839">
        <v>112</v>
      </c>
      <c r="H17839">
        <v>89</v>
      </c>
      <c r="I17839">
        <v>19</v>
      </c>
      <c r="J17839">
        <v>20</v>
      </c>
      <c r="K17839">
        <v>0</v>
      </c>
      <c r="L17839">
        <v>651</v>
      </c>
      <c r="N17839" cm="1">
        <f t="array" ref="N17839">SUMPRODUCT(C17839:K17839,TRANSPOSE(('Derivation of PM - 8 Factors'!$Q$32:$Q$40)))+'Derivation of PM - 8 Factors'!$Q$31</f>
        <v>0.89202144706059838</v>
      </c>
      <c r="O17839" cm="1">
        <f t="array" ref="O17839">SUMPRODUCT(C17839:L17839,TRANSPOSE('Derivation of PM - 8 Fact+FICO'!$S$30:$S$39))+Predictions!$S$37</f>
        <v>0.96847504622330149</v>
      </c>
      <c r="P17839">
        <f>(L17839*'Derivation of PM - FICO ONLY'!$L$30)+'Derivation of PM - FICO ONLY'!$L$29</f>
        <v>0.60578382403279618</v>
      </c>
      <c r="Q17839">
        <f>'Derivation of PM - 6 Fact'!$AN$34+('Derivation of PM - 6 Fact'!$AN$35*Predictions!C17839)+('Derivation of PM - 6 Fact'!$AN$36*Predictions!E17839)+('Derivation of PM - 6 Fact'!$AN$37*Predictions!F17839)+('Derivation of PM - 6 Fact'!$AN$38*Predictions!G17839)+('Derivation of PM - 6 Fact'!$AN$39*Predictions!H17839)+('Derivation of PM - 6 Fact'!$AN$40*Predictions!L17839)</f>
        <v>0.82394485117382177</v>
      </c>
      <c r="U17839">
        <f t="shared" si="1113"/>
        <v>1</v>
      </c>
      <c r="V17839">
        <f t="shared" si="1114"/>
        <v>1</v>
      </c>
      <c r="W17839">
        <f t="shared" si="1115"/>
        <v>1</v>
      </c>
      <c r="X17839">
        <f t="shared" si="1116"/>
        <v>1</v>
      </c>
    </row>
    <row r="17840" spans="1:24" x14ac:dyDescent="0.3">
      <c r="A17840" t="s">
        <v>2</v>
      </c>
      <c r="B17840">
        <v>35830</v>
      </c>
      <c r="C17840">
        <v>3</v>
      </c>
      <c r="D17840">
        <v>0</v>
      </c>
      <c r="E17840">
        <v>-69</v>
      </c>
      <c r="F17840">
        <v>39</v>
      </c>
      <c r="G17840">
        <v>52</v>
      </c>
      <c r="H17840">
        <v>73</v>
      </c>
      <c r="I17840">
        <v>13</v>
      </c>
      <c r="J17840">
        <v>20</v>
      </c>
      <c r="K17840">
        <v>1</v>
      </c>
      <c r="L17840">
        <v>481</v>
      </c>
      <c r="N17840" cm="1">
        <f t="array" ref="N17840">SUMPRODUCT(C17840:K17840,TRANSPOSE(('Derivation of PM - 8 Factors'!$Q$32:$Q$40)))+'Derivation of PM - 8 Factors'!$Q$31</f>
        <v>0.4474163700082493</v>
      </c>
      <c r="O17840" cm="1">
        <f t="array" ref="O17840">SUMPRODUCT(C17840:L17840,TRANSPOSE('Derivation of PM - 8 Fact+FICO'!$S$30:$S$39))+Predictions!$S$37</f>
        <v>0.52042007822827874</v>
      </c>
      <c r="P17840">
        <f>(L17840*'Derivation of PM - FICO ONLY'!$L$30)+'Derivation of PM - FICO ONLY'!$L$29</f>
        <v>-3.7349480934388835E-2</v>
      </c>
      <c r="Q17840">
        <f>'Derivation of PM - 6 Fact'!$AN$34+('Derivation of PM - 6 Fact'!$AN$35*Predictions!C17840)+('Derivation of PM - 6 Fact'!$AN$36*Predictions!E17840)+('Derivation of PM - 6 Fact'!$AN$37*Predictions!F17840)+('Derivation of PM - 6 Fact'!$AN$38*Predictions!G17840)+('Derivation of PM - 6 Fact'!$AN$39*Predictions!H17840)+('Derivation of PM - 6 Fact'!$AN$40*Predictions!L17840)</f>
        <v>0.42343599376234475</v>
      </c>
      <c r="U17840">
        <f t="shared" si="1113"/>
        <v>0</v>
      </c>
      <c r="V17840">
        <f t="shared" si="1114"/>
        <v>1</v>
      </c>
      <c r="W17840">
        <f t="shared" si="1115"/>
        <v>0</v>
      </c>
      <c r="X17840">
        <f t="shared" si="1116"/>
        <v>0</v>
      </c>
    </row>
    <row r="17841" spans="1:24" x14ac:dyDescent="0.3">
      <c r="A17841" t="s">
        <v>2</v>
      </c>
      <c r="B17841">
        <v>35831</v>
      </c>
      <c r="C17841">
        <v>2</v>
      </c>
      <c r="D17841">
        <v>65</v>
      </c>
      <c r="E17841">
        <v>212</v>
      </c>
      <c r="F17841">
        <v>31</v>
      </c>
      <c r="G17841">
        <v>42</v>
      </c>
      <c r="H17841">
        <v>44</v>
      </c>
      <c r="I17841">
        <v>6</v>
      </c>
      <c r="J17841">
        <v>8</v>
      </c>
      <c r="K17841">
        <v>0</v>
      </c>
      <c r="L17841">
        <v>607</v>
      </c>
      <c r="N17841" cm="1">
        <f t="array" ref="N17841">SUMPRODUCT(C17841:K17841,TRANSPOSE(('Derivation of PM - 8 Factors'!$Q$32:$Q$40)))+'Derivation of PM - 8 Factors'!$Q$31</f>
        <v>0.39576387060626095</v>
      </c>
      <c r="O17841" cm="1">
        <f t="array" ref="O17841">SUMPRODUCT(C17841:L17841,TRANSPOSE('Derivation of PM - 8 Fact+FICO'!$S$30:$S$39))+Predictions!$S$37</f>
        <v>0.47014847113462904</v>
      </c>
      <c r="P17841">
        <f>(L17841*'Derivation of PM - FICO ONLY'!$L$30)+'Derivation of PM - FICO ONLY'!$L$29</f>
        <v>0.43932579215893619</v>
      </c>
      <c r="Q17841">
        <f>'Derivation of PM - 6 Fact'!$AN$34+('Derivation of PM - 6 Fact'!$AN$35*Predictions!C17841)+('Derivation of PM - 6 Fact'!$AN$36*Predictions!E17841)+('Derivation of PM - 6 Fact'!$AN$37*Predictions!F17841)+('Derivation of PM - 6 Fact'!$AN$38*Predictions!G17841)+('Derivation of PM - 6 Fact'!$AN$39*Predictions!H17841)+('Derivation of PM - 6 Fact'!$AN$40*Predictions!L17841)</f>
        <v>0.40859668120716147</v>
      </c>
      <c r="U17841">
        <f t="shared" si="1113"/>
        <v>0</v>
      </c>
      <c r="V17841">
        <f t="shared" si="1114"/>
        <v>0</v>
      </c>
      <c r="W17841">
        <f t="shared" si="1115"/>
        <v>0</v>
      </c>
      <c r="X17841">
        <f t="shared" si="1116"/>
        <v>0</v>
      </c>
    </row>
    <row r="17842" spans="1:24" x14ac:dyDescent="0.3">
      <c r="A17842" t="s">
        <v>2</v>
      </c>
      <c r="B17842">
        <v>35832</v>
      </c>
      <c r="C17842">
        <v>1</v>
      </c>
      <c r="D17842">
        <v>21</v>
      </c>
      <c r="E17842">
        <v>2</v>
      </c>
      <c r="F17842">
        <v>43</v>
      </c>
      <c r="G17842">
        <v>35</v>
      </c>
      <c r="H17842">
        <v>53</v>
      </c>
      <c r="I17842">
        <v>1</v>
      </c>
      <c r="J17842">
        <v>8</v>
      </c>
      <c r="K17842">
        <v>0</v>
      </c>
      <c r="L17842">
        <v>440</v>
      </c>
      <c r="N17842" cm="1">
        <f t="array" ref="N17842">SUMPRODUCT(C17842:K17842,TRANSPOSE(('Derivation of PM - 8 Factors'!$Q$32:$Q$40)))+'Derivation of PM - 8 Factors'!$Q$31</f>
        <v>0.39697637384189932</v>
      </c>
      <c r="O17842" cm="1">
        <f t="array" ref="O17842">SUMPRODUCT(C17842:L17842,TRANSPOSE('Derivation of PM - 8 Fact+FICO'!$S$30:$S$39))+Predictions!$S$37</f>
        <v>0.466827144494877</v>
      </c>
      <c r="P17842">
        <f>(L17842*'Derivation of PM - FICO ONLY'!$L$30)+'Derivation of PM - FICO ONLY'!$L$29</f>
        <v>-0.19245810154412157</v>
      </c>
      <c r="Q17842">
        <f>'Derivation of PM - 6 Fact'!$AN$34+('Derivation of PM - 6 Fact'!$AN$35*Predictions!C17842)+('Derivation of PM - 6 Fact'!$AN$36*Predictions!E17842)+('Derivation of PM - 6 Fact'!$AN$37*Predictions!F17842)+('Derivation of PM - 6 Fact'!$AN$38*Predictions!G17842)+('Derivation of PM - 6 Fact'!$AN$39*Predictions!H17842)+('Derivation of PM - 6 Fact'!$AN$40*Predictions!L17842)</f>
        <v>0.40117687617983561</v>
      </c>
      <c r="U17842">
        <f t="shared" si="1113"/>
        <v>0</v>
      </c>
      <c r="V17842">
        <f t="shared" si="1114"/>
        <v>0</v>
      </c>
      <c r="W17842">
        <f t="shared" si="1115"/>
        <v>0</v>
      </c>
      <c r="X17842">
        <f t="shared" si="1116"/>
        <v>0</v>
      </c>
    </row>
    <row r="17843" spans="1:24" x14ac:dyDescent="0.3">
      <c r="A17843" t="s">
        <v>2</v>
      </c>
      <c r="B17843">
        <v>35833</v>
      </c>
      <c r="C17843">
        <v>8</v>
      </c>
      <c r="D17843">
        <v>56</v>
      </c>
      <c r="E17843">
        <v>87</v>
      </c>
      <c r="F17843">
        <v>61</v>
      </c>
      <c r="G17843">
        <v>157</v>
      </c>
      <c r="H17843">
        <v>94</v>
      </c>
      <c r="I17843">
        <v>15</v>
      </c>
      <c r="J17843">
        <v>20</v>
      </c>
      <c r="K17843">
        <v>0</v>
      </c>
      <c r="L17843">
        <v>641</v>
      </c>
      <c r="N17843" cm="1">
        <f t="array" ref="N17843">SUMPRODUCT(C17843:K17843,TRANSPOSE(('Derivation of PM - 8 Factors'!$Q$32:$Q$40)))+'Derivation of PM - 8 Factors'!$Q$31</f>
        <v>1.0154360992794642</v>
      </c>
      <c r="O17843" cm="1">
        <f t="array" ref="O17843">SUMPRODUCT(C17843:L17843,TRANSPOSE('Derivation of PM - 8 Fact+FICO'!$S$30:$S$39))+Predictions!$S$37</f>
        <v>1.0882251422231664</v>
      </c>
      <c r="P17843">
        <f>(L17843*'Derivation of PM - FICO ONLY'!$L$30)+'Derivation of PM - FICO ONLY'!$L$29</f>
        <v>0.56795245315237319</v>
      </c>
      <c r="Q17843">
        <f>'Derivation of PM - 6 Fact'!$AN$34+('Derivation of PM - 6 Fact'!$AN$35*Predictions!C17843)+('Derivation of PM - 6 Fact'!$AN$36*Predictions!E17843)+('Derivation of PM - 6 Fact'!$AN$37*Predictions!F17843)+('Derivation of PM - 6 Fact'!$AN$38*Predictions!G17843)+('Derivation of PM - 6 Fact'!$AN$39*Predictions!H17843)+('Derivation of PM - 6 Fact'!$AN$40*Predictions!L17843)</f>
        <v>0.961807599562849</v>
      </c>
      <c r="U17843">
        <f t="shared" si="1113"/>
        <v>1</v>
      </c>
      <c r="V17843">
        <f t="shared" si="1114"/>
        <v>1</v>
      </c>
      <c r="W17843">
        <f t="shared" si="1115"/>
        <v>1</v>
      </c>
      <c r="X17843">
        <f t="shared" si="1116"/>
        <v>1</v>
      </c>
    </row>
    <row r="17844" spans="1:24" x14ac:dyDescent="0.3">
      <c r="A17844" t="s">
        <v>2</v>
      </c>
      <c r="B17844">
        <v>35834</v>
      </c>
      <c r="C17844">
        <v>1</v>
      </c>
      <c r="D17844">
        <v>15</v>
      </c>
      <c r="E17844">
        <v>-15</v>
      </c>
      <c r="F17844">
        <v>3</v>
      </c>
      <c r="G17844">
        <v>14</v>
      </c>
      <c r="H17844">
        <v>46</v>
      </c>
      <c r="I17844">
        <v>2</v>
      </c>
      <c r="J17844">
        <v>10</v>
      </c>
      <c r="K17844">
        <v>0</v>
      </c>
      <c r="L17844">
        <v>516</v>
      </c>
      <c r="N17844" cm="1">
        <f t="array" ref="N17844">SUMPRODUCT(C17844:K17844,TRANSPOSE(('Derivation of PM - 8 Factors'!$Q$32:$Q$40)))+'Derivation of PM - 8 Factors'!$Q$31</f>
        <v>-0.15985117775074231</v>
      </c>
      <c r="O17844" cm="1">
        <f t="array" ref="O17844">SUMPRODUCT(C17844:L17844,TRANSPOSE('Derivation of PM - 8 Fact+FICO'!$S$30:$S$39))+Predictions!$S$37</f>
        <v>-8.5065068363916183E-2</v>
      </c>
      <c r="P17844">
        <f>(L17844*'Derivation of PM - FICO ONLY'!$L$30)+'Derivation of PM - FICO ONLY'!$L$29</f>
        <v>9.5060317147090512E-2</v>
      </c>
      <c r="Q17844">
        <f>'Derivation of PM - 6 Fact'!$AN$34+('Derivation of PM - 6 Fact'!$AN$35*Predictions!C17844)+('Derivation of PM - 6 Fact'!$AN$36*Predictions!E17844)+('Derivation of PM - 6 Fact'!$AN$37*Predictions!F17844)+('Derivation of PM - 6 Fact'!$AN$38*Predictions!G17844)+('Derivation of PM - 6 Fact'!$AN$39*Predictions!H17844)+('Derivation of PM - 6 Fact'!$AN$40*Predictions!L17844)</f>
        <v>-0.16653396084890487</v>
      </c>
      <c r="U17844">
        <f t="shared" si="1113"/>
        <v>0</v>
      </c>
      <c r="V17844">
        <f t="shared" si="1114"/>
        <v>0</v>
      </c>
      <c r="W17844">
        <f t="shared" si="1115"/>
        <v>0</v>
      </c>
      <c r="X17844">
        <f t="shared" si="1116"/>
        <v>0</v>
      </c>
    </row>
    <row r="17845" spans="1:24" x14ac:dyDescent="0.3">
      <c r="A17845" t="s">
        <v>2</v>
      </c>
      <c r="B17845">
        <v>35835</v>
      </c>
      <c r="C17845">
        <v>10</v>
      </c>
      <c r="D17845">
        <v>0</v>
      </c>
      <c r="E17845">
        <v>267</v>
      </c>
      <c r="F17845">
        <v>2</v>
      </c>
      <c r="G17845">
        <v>58</v>
      </c>
      <c r="H17845">
        <v>62</v>
      </c>
      <c r="I17845">
        <v>3</v>
      </c>
      <c r="J17845">
        <v>13</v>
      </c>
      <c r="K17845">
        <v>1</v>
      </c>
      <c r="L17845">
        <v>522</v>
      </c>
      <c r="N17845" cm="1">
        <f t="array" ref="N17845">SUMPRODUCT(C17845:K17845,TRANSPOSE(('Derivation of PM - 8 Factors'!$Q$32:$Q$40)))+'Derivation of PM - 8 Factors'!$Q$31</f>
        <v>0.98295726181476129</v>
      </c>
      <c r="O17845" cm="1">
        <f t="array" ref="O17845">SUMPRODUCT(C17845:L17845,TRANSPOSE('Derivation of PM - 8 Fact+FICO'!$S$30:$S$39))+Predictions!$S$37</f>
        <v>1.0527612794365668</v>
      </c>
      <c r="P17845">
        <f>(L17845*'Derivation of PM - FICO ONLY'!$L$30)+'Derivation of PM - FICO ONLY'!$L$29</f>
        <v>0.1177591396753439</v>
      </c>
      <c r="Q17845">
        <f>'Derivation of PM - 6 Fact'!$AN$34+('Derivation of PM - 6 Fact'!$AN$35*Predictions!C17845)+('Derivation of PM - 6 Fact'!$AN$36*Predictions!E17845)+('Derivation of PM - 6 Fact'!$AN$37*Predictions!F17845)+('Derivation of PM - 6 Fact'!$AN$38*Predictions!G17845)+('Derivation of PM - 6 Fact'!$AN$39*Predictions!H17845)+('Derivation of PM - 6 Fact'!$AN$40*Predictions!L17845)</f>
        <v>1.0028447718597586</v>
      </c>
      <c r="U17845">
        <f t="shared" si="1113"/>
        <v>1</v>
      </c>
      <c r="V17845">
        <f t="shared" si="1114"/>
        <v>1</v>
      </c>
      <c r="W17845">
        <f t="shared" si="1115"/>
        <v>0</v>
      </c>
      <c r="X17845">
        <f t="shared" si="1116"/>
        <v>1</v>
      </c>
    </row>
    <row r="17846" spans="1:24" x14ac:dyDescent="0.3">
      <c r="A17846" t="s">
        <v>2</v>
      </c>
      <c r="B17846">
        <v>35836</v>
      </c>
      <c r="C17846">
        <v>2</v>
      </c>
      <c r="D17846">
        <v>0</v>
      </c>
      <c r="E17846">
        <v>7</v>
      </c>
      <c r="F17846">
        <v>20</v>
      </c>
      <c r="G17846">
        <v>35</v>
      </c>
      <c r="H17846">
        <v>29</v>
      </c>
      <c r="I17846">
        <v>7</v>
      </c>
      <c r="J17846">
        <v>9</v>
      </c>
      <c r="K17846">
        <v>1</v>
      </c>
      <c r="L17846">
        <v>489</v>
      </c>
      <c r="N17846" cm="1">
        <f t="array" ref="N17846">SUMPRODUCT(C17846:K17846,TRANSPOSE(('Derivation of PM - 8 Factors'!$Q$32:$Q$40)))+'Derivation of PM - 8 Factors'!$Q$31</f>
        <v>0.26912490070573181</v>
      </c>
      <c r="O17846" cm="1">
        <f t="array" ref="O17846">SUMPRODUCT(C17846:L17846,TRANSPOSE('Derivation of PM - 8 Fact+FICO'!$S$30:$S$39))+Predictions!$S$37</f>
        <v>0.339636505561905</v>
      </c>
      <c r="P17846">
        <f>(L17846*'Derivation of PM - FICO ONLY'!$L$30)+'Derivation of PM - FICO ONLY'!$L$29</f>
        <v>-7.0843842300507553E-3</v>
      </c>
      <c r="Q17846">
        <f>'Derivation of PM - 6 Fact'!$AN$34+('Derivation of PM - 6 Fact'!$AN$35*Predictions!C17846)+('Derivation of PM - 6 Fact'!$AN$36*Predictions!E17846)+('Derivation of PM - 6 Fact'!$AN$37*Predictions!F17846)+('Derivation of PM - 6 Fact'!$AN$38*Predictions!G17846)+('Derivation of PM - 6 Fact'!$AN$39*Predictions!H17846)+('Derivation of PM - 6 Fact'!$AN$40*Predictions!L17846)</f>
        <v>0.30884804087004852</v>
      </c>
      <c r="U17846">
        <f t="shared" si="1113"/>
        <v>0</v>
      </c>
      <c r="V17846">
        <f t="shared" si="1114"/>
        <v>0</v>
      </c>
      <c r="W17846">
        <f t="shared" si="1115"/>
        <v>0</v>
      </c>
      <c r="X17846">
        <f t="shared" si="1116"/>
        <v>0</v>
      </c>
    </row>
    <row r="17847" spans="1:24" x14ac:dyDescent="0.3">
      <c r="A17847" t="s">
        <v>2</v>
      </c>
      <c r="B17847">
        <v>35837</v>
      </c>
      <c r="C17847">
        <v>5</v>
      </c>
      <c r="D17847">
        <v>49</v>
      </c>
      <c r="E17847">
        <v>-111</v>
      </c>
      <c r="F17847">
        <v>18</v>
      </c>
      <c r="G17847">
        <v>52</v>
      </c>
      <c r="H17847">
        <v>55</v>
      </c>
      <c r="I17847">
        <v>1</v>
      </c>
      <c r="J17847">
        <v>10</v>
      </c>
      <c r="K17847">
        <v>1</v>
      </c>
      <c r="L17847">
        <v>477</v>
      </c>
      <c r="N17847" cm="1">
        <f t="array" ref="N17847">SUMPRODUCT(C17847:K17847,TRANSPOSE(('Derivation of PM - 8 Factors'!$Q$32:$Q$40)))+'Derivation of PM - 8 Factors'!$Q$31</f>
        <v>0.43406245712008862</v>
      </c>
      <c r="O17847" cm="1">
        <f t="array" ref="O17847">SUMPRODUCT(C17847:L17847,TRANSPOSE('Derivation of PM - 8 Fact+FICO'!$S$30:$S$39))+Predictions!$S$37</f>
        <v>0.50600017123923147</v>
      </c>
      <c r="P17847">
        <f>(L17847*'Derivation of PM - FICO ONLY'!$L$30)+'Derivation of PM - FICO ONLY'!$L$29</f>
        <v>-5.2482029286557763E-2</v>
      </c>
      <c r="Q17847">
        <f>'Derivation of PM - 6 Fact'!$AN$34+('Derivation of PM - 6 Fact'!$AN$35*Predictions!C17847)+('Derivation of PM - 6 Fact'!$AN$36*Predictions!E17847)+('Derivation of PM - 6 Fact'!$AN$37*Predictions!F17847)+('Derivation of PM - 6 Fact'!$AN$38*Predictions!G17847)+('Derivation of PM - 6 Fact'!$AN$39*Predictions!H17847)+('Derivation of PM - 6 Fact'!$AN$40*Predictions!L17847)</f>
        <v>0.48444074982000984</v>
      </c>
      <c r="U17847">
        <f t="shared" si="1113"/>
        <v>0</v>
      </c>
      <c r="V17847">
        <f t="shared" si="1114"/>
        <v>1</v>
      </c>
      <c r="W17847">
        <f t="shared" si="1115"/>
        <v>0</v>
      </c>
      <c r="X17847">
        <f t="shared" si="1116"/>
        <v>0</v>
      </c>
    </row>
    <row r="17848" spans="1:24" x14ac:dyDescent="0.3">
      <c r="A17848" t="s">
        <v>2</v>
      </c>
      <c r="B17848">
        <v>35838</v>
      </c>
      <c r="C17848">
        <v>4</v>
      </c>
      <c r="D17848">
        <v>0</v>
      </c>
      <c r="E17848">
        <v>-26</v>
      </c>
      <c r="F17848">
        <v>39</v>
      </c>
      <c r="G17848">
        <v>67</v>
      </c>
      <c r="H17848">
        <v>61</v>
      </c>
      <c r="I17848">
        <v>13</v>
      </c>
      <c r="J17848">
        <v>17</v>
      </c>
      <c r="K17848">
        <v>0</v>
      </c>
      <c r="L17848">
        <v>518</v>
      </c>
      <c r="N17848" cm="1">
        <f t="array" ref="N17848">SUMPRODUCT(C17848:K17848,TRANSPOSE(('Derivation of PM - 8 Factors'!$Q$32:$Q$40)))+'Derivation of PM - 8 Factors'!$Q$31</f>
        <v>0.64861332061070986</v>
      </c>
      <c r="O17848" cm="1">
        <f t="array" ref="O17848">SUMPRODUCT(C17848:L17848,TRANSPOSE('Derivation of PM - 8 Fact+FICO'!$S$30:$S$39))+Predictions!$S$37</f>
        <v>0.72090046817371722</v>
      </c>
      <c r="P17848">
        <f>(L17848*'Derivation of PM - FICO ONLY'!$L$30)+'Derivation of PM - FICO ONLY'!$L$29</f>
        <v>0.10262659132317498</v>
      </c>
      <c r="Q17848">
        <f>'Derivation of PM - 6 Fact'!$AN$34+('Derivation of PM - 6 Fact'!$AN$35*Predictions!C17848)+('Derivation of PM - 6 Fact'!$AN$36*Predictions!E17848)+('Derivation of PM - 6 Fact'!$AN$37*Predictions!F17848)+('Derivation of PM - 6 Fact'!$AN$38*Predictions!G17848)+('Derivation of PM - 6 Fact'!$AN$39*Predictions!H17848)+('Derivation of PM - 6 Fact'!$AN$40*Predictions!L17848)</f>
        <v>0.59395485663272141</v>
      </c>
      <c r="U17848">
        <f t="shared" si="1113"/>
        <v>1</v>
      </c>
      <c r="V17848">
        <f t="shared" si="1114"/>
        <v>1</v>
      </c>
      <c r="W17848">
        <f t="shared" si="1115"/>
        <v>0</v>
      </c>
      <c r="X17848">
        <f t="shared" si="1116"/>
        <v>1</v>
      </c>
    </row>
    <row r="17849" spans="1:24" x14ac:dyDescent="0.3">
      <c r="A17849" t="s">
        <v>2</v>
      </c>
      <c r="B17849">
        <v>35839</v>
      </c>
      <c r="C17849">
        <v>9</v>
      </c>
      <c r="D17849">
        <v>51</v>
      </c>
      <c r="E17849">
        <v>81</v>
      </c>
      <c r="F17849">
        <v>0</v>
      </c>
      <c r="G17849">
        <v>47</v>
      </c>
      <c r="H17849">
        <v>24</v>
      </c>
      <c r="I17849">
        <v>8</v>
      </c>
      <c r="J17849">
        <v>17</v>
      </c>
      <c r="K17849">
        <v>0</v>
      </c>
      <c r="L17849">
        <v>618</v>
      </c>
      <c r="N17849" cm="1">
        <f t="array" ref="N17849">SUMPRODUCT(C17849:K17849,TRANSPOSE(('Derivation of PM - 8 Factors'!$Q$32:$Q$40)))+'Derivation of PM - 8 Factors'!$Q$31</f>
        <v>1.1329825611147135</v>
      </c>
      <c r="O17849" cm="1">
        <f t="array" ref="O17849">SUMPRODUCT(C17849:L17849,TRANSPOSE('Derivation of PM - 8 Fact+FICO'!$S$30:$S$39))+Predictions!$S$37</f>
        <v>1.2075748798942307</v>
      </c>
      <c r="P17849">
        <f>(L17849*'Derivation of PM - FICO ONLY'!$L$30)+'Derivation of PM - FICO ONLY'!$L$29</f>
        <v>0.4809403001274013</v>
      </c>
      <c r="Q17849">
        <f>'Derivation of PM - 6 Fact'!$AN$34+('Derivation of PM - 6 Fact'!$AN$35*Predictions!C17849)+('Derivation of PM - 6 Fact'!$AN$36*Predictions!E17849)+('Derivation of PM - 6 Fact'!$AN$37*Predictions!F17849)+('Derivation of PM - 6 Fact'!$AN$38*Predictions!G17849)+('Derivation of PM - 6 Fact'!$AN$39*Predictions!H17849)+('Derivation of PM - 6 Fact'!$AN$40*Predictions!L17849)</f>
        <v>1.0907721182714025</v>
      </c>
      <c r="U17849">
        <f t="shared" si="1113"/>
        <v>1</v>
      </c>
      <c r="V17849">
        <f t="shared" si="1114"/>
        <v>1</v>
      </c>
      <c r="W17849">
        <f t="shared" si="1115"/>
        <v>0</v>
      </c>
      <c r="X17849">
        <f t="shared" si="1116"/>
        <v>1</v>
      </c>
    </row>
    <row r="17850" spans="1:24" x14ac:dyDescent="0.3">
      <c r="A17850" t="s">
        <v>2</v>
      </c>
      <c r="B17850">
        <v>35840</v>
      </c>
      <c r="C17850">
        <v>7</v>
      </c>
      <c r="D17850">
        <v>0</v>
      </c>
      <c r="E17850">
        <v>161</v>
      </c>
      <c r="F17850">
        <v>23</v>
      </c>
      <c r="G17850">
        <v>77</v>
      </c>
      <c r="H17850">
        <v>70</v>
      </c>
      <c r="I17850">
        <v>15</v>
      </c>
      <c r="J17850">
        <v>20</v>
      </c>
      <c r="K17850">
        <v>1</v>
      </c>
      <c r="L17850">
        <v>504</v>
      </c>
      <c r="N17850" cm="1">
        <f t="array" ref="N17850">SUMPRODUCT(C17850:K17850,TRANSPOSE(('Derivation of PM - 8 Factors'!$Q$32:$Q$40)))+'Derivation of PM - 8 Factors'!$Q$31</f>
        <v>0.73905636496284777</v>
      </c>
      <c r="O17850" cm="1">
        <f t="array" ref="O17850">SUMPRODUCT(C17850:L17850,TRANSPOSE('Derivation of PM - 8 Fact+FICO'!$S$30:$S$39))+Predictions!$S$37</f>
        <v>0.8084751356840858</v>
      </c>
      <c r="P17850">
        <f>(L17850*'Derivation of PM - FICO ONLY'!$L$30)+'Derivation of PM - FICO ONLY'!$L$29</f>
        <v>4.9662672090583282E-2</v>
      </c>
      <c r="Q17850">
        <f>'Derivation of PM - 6 Fact'!$AN$34+('Derivation of PM - 6 Fact'!$AN$35*Predictions!C17850)+('Derivation of PM - 6 Fact'!$AN$36*Predictions!E17850)+('Derivation of PM - 6 Fact'!$AN$37*Predictions!F17850)+('Derivation of PM - 6 Fact'!$AN$38*Predictions!G17850)+('Derivation of PM - 6 Fact'!$AN$39*Predictions!H17850)+('Derivation of PM - 6 Fact'!$AN$40*Predictions!L17850)</f>
        <v>0.71169886478493138</v>
      </c>
      <c r="U17850">
        <f t="shared" si="1113"/>
        <v>1</v>
      </c>
      <c r="V17850">
        <f t="shared" si="1114"/>
        <v>1</v>
      </c>
      <c r="W17850">
        <f t="shared" si="1115"/>
        <v>0</v>
      </c>
      <c r="X17850">
        <f t="shared" si="1116"/>
        <v>1</v>
      </c>
    </row>
    <row r="17851" spans="1:24" x14ac:dyDescent="0.3">
      <c r="A17851" t="s">
        <v>2</v>
      </c>
      <c r="B17851">
        <v>35841</v>
      </c>
      <c r="C17851">
        <v>7</v>
      </c>
      <c r="D17851">
        <v>63</v>
      </c>
      <c r="E17851">
        <v>329</v>
      </c>
      <c r="F17851">
        <v>20</v>
      </c>
      <c r="G17851">
        <v>72</v>
      </c>
      <c r="H17851">
        <v>72</v>
      </c>
      <c r="I17851">
        <v>0</v>
      </c>
      <c r="J17851">
        <v>6</v>
      </c>
      <c r="K17851">
        <v>1</v>
      </c>
      <c r="L17851">
        <v>657</v>
      </c>
      <c r="N17851" cm="1">
        <f t="array" ref="N17851">SUMPRODUCT(C17851:K17851,TRANSPOSE(('Derivation of PM - 8 Factors'!$Q$32:$Q$40)))+'Derivation of PM - 8 Factors'!$Q$31</f>
        <v>0.62387286990999835</v>
      </c>
      <c r="O17851" cm="1">
        <f t="array" ref="O17851">SUMPRODUCT(C17851:L17851,TRANSPOSE('Derivation of PM - 8 Fact+FICO'!$S$30:$S$39))+Predictions!$S$37</f>
        <v>0.69922655564617053</v>
      </c>
      <c r="P17851">
        <f>(L17851*'Derivation of PM - FICO ONLY'!$L$30)+'Derivation of PM - FICO ONLY'!$L$29</f>
        <v>0.62848264656104935</v>
      </c>
      <c r="Q17851">
        <f>'Derivation of PM - 6 Fact'!$AN$34+('Derivation of PM - 6 Fact'!$AN$35*Predictions!C17851)+('Derivation of PM - 6 Fact'!$AN$36*Predictions!E17851)+('Derivation of PM - 6 Fact'!$AN$37*Predictions!F17851)+('Derivation of PM - 6 Fact'!$AN$38*Predictions!G17851)+('Derivation of PM - 6 Fact'!$AN$39*Predictions!H17851)+('Derivation of PM - 6 Fact'!$AN$40*Predictions!L17851)</f>
        <v>0.7047226413643185</v>
      </c>
      <c r="U17851">
        <f t="shared" si="1113"/>
        <v>1</v>
      </c>
      <c r="V17851">
        <f t="shared" si="1114"/>
        <v>1</v>
      </c>
      <c r="W17851">
        <f t="shared" si="1115"/>
        <v>1</v>
      </c>
      <c r="X17851">
        <f t="shared" si="1116"/>
        <v>1</v>
      </c>
    </row>
    <row r="17852" spans="1:24" x14ac:dyDescent="0.3">
      <c r="A17852" t="s">
        <v>2</v>
      </c>
      <c r="B17852">
        <v>35842</v>
      </c>
      <c r="C17852">
        <v>7</v>
      </c>
      <c r="D17852">
        <v>0</v>
      </c>
      <c r="E17852">
        <v>175</v>
      </c>
      <c r="F17852">
        <v>36</v>
      </c>
      <c r="G17852">
        <v>92</v>
      </c>
      <c r="H17852">
        <v>49</v>
      </c>
      <c r="I17852">
        <v>4</v>
      </c>
      <c r="J17852">
        <v>11</v>
      </c>
      <c r="K17852">
        <v>1</v>
      </c>
      <c r="L17852">
        <v>713</v>
      </c>
      <c r="N17852" cm="1">
        <f t="array" ref="N17852">SUMPRODUCT(C17852:K17852,TRANSPOSE(('Derivation of PM - 8 Factors'!$Q$32:$Q$40)))+'Derivation of PM - 8 Factors'!$Q$31</f>
        <v>0.97561621224204598</v>
      </c>
      <c r="O17852" cm="1">
        <f t="array" ref="O17852">SUMPRODUCT(C17852:L17852,TRANSPOSE('Derivation of PM - 8 Fact+FICO'!$S$30:$S$39))+Predictions!$S$37</f>
        <v>1.0523062446220841</v>
      </c>
      <c r="P17852">
        <f>(L17852*'Derivation of PM - FICO ONLY'!$L$30)+'Derivation of PM - FICO ONLY'!$L$29</f>
        <v>0.84033832349141613</v>
      </c>
      <c r="Q17852">
        <f>'Derivation of PM - 6 Fact'!$AN$34+('Derivation of PM - 6 Fact'!$AN$35*Predictions!C17852)+('Derivation of PM - 6 Fact'!$AN$36*Predictions!E17852)+('Derivation of PM - 6 Fact'!$AN$37*Predictions!F17852)+('Derivation of PM - 6 Fact'!$AN$38*Predictions!G17852)+('Derivation of PM - 6 Fact'!$AN$39*Predictions!H17852)+('Derivation of PM - 6 Fact'!$AN$40*Predictions!L17852)</f>
        <v>1.0182031064776924</v>
      </c>
      <c r="U17852">
        <f t="shared" si="1113"/>
        <v>1</v>
      </c>
      <c r="V17852">
        <f t="shared" si="1114"/>
        <v>1</v>
      </c>
      <c r="W17852">
        <f t="shared" si="1115"/>
        <v>1</v>
      </c>
      <c r="X17852">
        <f t="shared" si="1116"/>
        <v>1</v>
      </c>
    </row>
    <row r="17853" spans="1:24" x14ac:dyDescent="0.3">
      <c r="A17853" t="s">
        <v>2</v>
      </c>
      <c r="B17853">
        <v>35843</v>
      </c>
      <c r="C17853">
        <v>2</v>
      </c>
      <c r="D17853">
        <v>82</v>
      </c>
      <c r="E17853">
        <v>9</v>
      </c>
      <c r="F17853">
        <v>42</v>
      </c>
      <c r="G17853">
        <v>47</v>
      </c>
      <c r="H17853">
        <v>40</v>
      </c>
      <c r="I17853">
        <v>8</v>
      </c>
      <c r="J17853">
        <v>10</v>
      </c>
      <c r="K17853">
        <v>0</v>
      </c>
      <c r="L17853">
        <v>523</v>
      </c>
      <c r="N17853" cm="1">
        <f t="array" ref="N17853">SUMPRODUCT(C17853:K17853,TRANSPOSE(('Derivation of PM - 8 Factors'!$Q$32:$Q$40)))+'Derivation of PM - 8 Factors'!$Q$31</f>
        <v>0.57206721282026762</v>
      </c>
      <c r="O17853" cm="1">
        <f t="array" ref="O17853">SUMPRODUCT(C17853:L17853,TRANSPOSE('Derivation of PM - 8 Fact+FICO'!$S$30:$S$39))+Predictions!$S$37</f>
        <v>0.64408099096931137</v>
      </c>
      <c r="P17853">
        <f>(L17853*'Derivation of PM - FICO ONLY'!$L$30)+'Derivation of PM - FICO ONLY'!$L$29</f>
        <v>0.12154227676338625</v>
      </c>
      <c r="Q17853">
        <f>'Derivation of PM - 6 Fact'!$AN$34+('Derivation of PM - 6 Fact'!$AN$35*Predictions!C17853)+('Derivation of PM - 6 Fact'!$AN$36*Predictions!E17853)+('Derivation of PM - 6 Fact'!$AN$37*Predictions!F17853)+('Derivation of PM - 6 Fact'!$AN$38*Predictions!G17853)+('Derivation of PM - 6 Fact'!$AN$39*Predictions!H17853)+('Derivation of PM - 6 Fact'!$AN$40*Predictions!L17853)</f>
        <v>0.5736588527876596</v>
      </c>
      <c r="U17853">
        <f t="shared" si="1113"/>
        <v>1</v>
      </c>
      <c r="V17853">
        <f t="shared" si="1114"/>
        <v>1</v>
      </c>
      <c r="W17853">
        <f t="shared" si="1115"/>
        <v>0</v>
      </c>
      <c r="X17853">
        <f t="shared" si="1116"/>
        <v>1</v>
      </c>
    </row>
    <row r="17854" spans="1:24" x14ac:dyDescent="0.3">
      <c r="A17854" t="s">
        <v>2</v>
      </c>
      <c r="B17854">
        <v>35844</v>
      </c>
      <c r="C17854">
        <v>6</v>
      </c>
      <c r="D17854">
        <v>0</v>
      </c>
      <c r="E17854">
        <v>60</v>
      </c>
      <c r="F17854">
        <v>72</v>
      </c>
      <c r="G17854">
        <v>136</v>
      </c>
      <c r="H17854">
        <v>80</v>
      </c>
      <c r="I17854">
        <v>5</v>
      </c>
      <c r="J17854">
        <v>15</v>
      </c>
      <c r="K17854">
        <v>0</v>
      </c>
      <c r="L17854">
        <v>659</v>
      </c>
      <c r="N17854" cm="1">
        <f t="array" ref="N17854">SUMPRODUCT(C17854:K17854,TRANSPOSE(('Derivation of PM - 8 Factors'!$Q$32:$Q$40)))+'Derivation of PM - 8 Factors'!$Q$31</f>
        <v>1.0654956338488706</v>
      </c>
      <c r="O17854" cm="1">
        <f t="array" ref="O17854">SUMPRODUCT(C17854:L17854,TRANSPOSE('Derivation of PM - 8 Fact+FICO'!$S$30:$S$39))+Predictions!$S$37</f>
        <v>1.1398916927260723</v>
      </c>
      <c r="P17854">
        <f>(L17854*'Derivation of PM - FICO ONLY'!$L$30)+'Derivation of PM - FICO ONLY'!$L$29</f>
        <v>0.63604892073713404</v>
      </c>
      <c r="Q17854">
        <f>'Derivation of PM - 6 Fact'!$AN$34+('Derivation of PM - 6 Fact'!$AN$35*Predictions!C17854)+('Derivation of PM - 6 Fact'!$AN$36*Predictions!E17854)+('Derivation of PM - 6 Fact'!$AN$37*Predictions!F17854)+('Derivation of PM - 6 Fact'!$AN$38*Predictions!G17854)+('Derivation of PM - 6 Fact'!$AN$39*Predictions!H17854)+('Derivation of PM - 6 Fact'!$AN$40*Predictions!L17854)</f>
        <v>1.0384000713709698</v>
      </c>
      <c r="U17854">
        <f t="shared" si="1113"/>
        <v>1</v>
      </c>
      <c r="V17854">
        <f t="shared" si="1114"/>
        <v>1</v>
      </c>
      <c r="W17854">
        <f t="shared" si="1115"/>
        <v>1</v>
      </c>
      <c r="X17854">
        <f t="shared" si="1116"/>
        <v>1</v>
      </c>
    </row>
    <row r="17855" spans="1:24" x14ac:dyDescent="0.3">
      <c r="A17855" t="s">
        <v>2</v>
      </c>
      <c r="B17855">
        <v>35845</v>
      </c>
      <c r="C17855">
        <v>10</v>
      </c>
      <c r="D17855">
        <v>86</v>
      </c>
      <c r="E17855">
        <v>671</v>
      </c>
      <c r="F17855">
        <v>94</v>
      </c>
      <c r="G17855">
        <v>262</v>
      </c>
      <c r="H17855">
        <v>167</v>
      </c>
      <c r="I17855">
        <v>5</v>
      </c>
      <c r="J17855">
        <v>7</v>
      </c>
      <c r="K17855">
        <v>0</v>
      </c>
      <c r="L17855">
        <v>762</v>
      </c>
      <c r="N17855" cm="1">
        <f t="array" ref="N17855">SUMPRODUCT(C17855:K17855,TRANSPOSE(('Derivation of PM - 8 Factors'!$Q$32:$Q$40)))+'Derivation of PM - 8 Factors'!$Q$31</f>
        <v>0.87949394052478502</v>
      </c>
      <c r="O17855" cm="1">
        <f t="array" ref="O17855">SUMPRODUCT(C17855:L17855,TRANSPOSE('Derivation of PM - 8 Fact+FICO'!$S$30:$S$39))+Predictions!$S$37</f>
        <v>0.94904031145270618</v>
      </c>
      <c r="P17855">
        <f>(L17855*'Derivation of PM - FICO ONLY'!$L$30)+'Derivation of PM - FICO ONLY'!$L$29</f>
        <v>1.0257120408054872</v>
      </c>
      <c r="Q17855">
        <f>'Derivation of PM - 6 Fact'!$AN$34+('Derivation of PM - 6 Fact'!$AN$35*Predictions!C17855)+('Derivation of PM - 6 Fact'!$AN$36*Predictions!E17855)+('Derivation of PM - 6 Fact'!$AN$37*Predictions!F17855)+('Derivation of PM - 6 Fact'!$AN$38*Predictions!G17855)+('Derivation of PM - 6 Fact'!$AN$39*Predictions!H17855)+('Derivation of PM - 6 Fact'!$AN$40*Predictions!L17855)</f>
        <v>0.91991176774577699</v>
      </c>
      <c r="U17855">
        <f t="shared" si="1113"/>
        <v>1</v>
      </c>
      <c r="V17855">
        <f t="shared" si="1114"/>
        <v>1</v>
      </c>
      <c r="W17855">
        <f t="shared" si="1115"/>
        <v>1</v>
      </c>
      <c r="X17855">
        <f t="shared" si="1116"/>
        <v>1</v>
      </c>
    </row>
    <row r="17856" spans="1:24" x14ac:dyDescent="0.3">
      <c r="A17856" t="s">
        <v>2</v>
      </c>
      <c r="B17856">
        <v>35846</v>
      </c>
      <c r="C17856">
        <v>1</v>
      </c>
      <c r="D17856">
        <v>59</v>
      </c>
      <c r="E17856">
        <v>91</v>
      </c>
      <c r="F17856">
        <v>32</v>
      </c>
      <c r="G17856">
        <v>28</v>
      </c>
      <c r="H17856">
        <v>37</v>
      </c>
      <c r="I17856">
        <v>0</v>
      </c>
      <c r="J17856">
        <v>1</v>
      </c>
      <c r="K17856">
        <v>0</v>
      </c>
      <c r="L17856">
        <v>558</v>
      </c>
      <c r="N17856" cm="1">
        <f t="array" ref="N17856">SUMPRODUCT(C17856:K17856,TRANSPOSE(('Derivation of PM - 8 Factors'!$Q$32:$Q$40)))+'Derivation of PM - 8 Factors'!$Q$31</f>
        <v>0.30962634828528979</v>
      </c>
      <c r="O17856" cm="1">
        <f t="array" ref="O17856">SUMPRODUCT(C17856:L17856,TRANSPOSE('Derivation of PM - 8 Fact+FICO'!$S$30:$S$39))+Predictions!$S$37</f>
        <v>0.38354439819496156</v>
      </c>
      <c r="P17856">
        <f>(L17856*'Derivation of PM - FICO ONLY'!$L$30)+'Derivation of PM - FICO ONLY'!$L$29</f>
        <v>0.25395207484486559</v>
      </c>
      <c r="Q17856">
        <f>'Derivation of PM - 6 Fact'!$AN$34+('Derivation of PM - 6 Fact'!$AN$35*Predictions!C17856)+('Derivation of PM - 6 Fact'!$AN$36*Predictions!E17856)+('Derivation of PM - 6 Fact'!$AN$37*Predictions!F17856)+('Derivation of PM - 6 Fact'!$AN$38*Predictions!G17856)+('Derivation of PM - 6 Fact'!$AN$39*Predictions!H17856)+('Derivation of PM - 6 Fact'!$AN$40*Predictions!L17856)</f>
        <v>0.36473262365656051</v>
      </c>
      <c r="U17856">
        <f t="shared" si="1113"/>
        <v>0</v>
      </c>
      <c r="V17856">
        <f t="shared" si="1114"/>
        <v>0</v>
      </c>
      <c r="W17856">
        <f t="shared" si="1115"/>
        <v>0</v>
      </c>
      <c r="X17856">
        <f t="shared" si="1116"/>
        <v>0</v>
      </c>
    </row>
    <row r="17857" spans="1:24" x14ac:dyDescent="0.3">
      <c r="A17857" t="s">
        <v>2</v>
      </c>
      <c r="B17857">
        <v>35847</v>
      </c>
      <c r="C17857">
        <v>1</v>
      </c>
      <c r="D17857">
        <v>0</v>
      </c>
      <c r="E17857">
        <v>-149</v>
      </c>
      <c r="F17857">
        <v>5</v>
      </c>
      <c r="G17857">
        <v>13</v>
      </c>
      <c r="H17857">
        <v>16</v>
      </c>
      <c r="I17857">
        <v>6</v>
      </c>
      <c r="J17857">
        <v>14</v>
      </c>
      <c r="K17857">
        <v>1</v>
      </c>
      <c r="L17857">
        <v>550</v>
      </c>
      <c r="N17857" cm="1">
        <f t="array" ref="N17857">SUMPRODUCT(C17857:K17857,TRANSPOSE(('Derivation of PM - 8 Factors'!$Q$32:$Q$40)))+'Derivation of PM - 8 Factors'!$Q$31</f>
        <v>4.1283330898731124E-2</v>
      </c>
      <c r="O17857" cm="1">
        <f t="array" ref="O17857">SUMPRODUCT(C17857:L17857,TRANSPOSE('Derivation of PM - 8 Fact+FICO'!$S$30:$S$39))+Predictions!$S$37</f>
        <v>0.11718456980101588</v>
      </c>
      <c r="P17857">
        <f>(L17857*'Derivation of PM - FICO ONLY'!$L$30)+'Derivation of PM - FICO ONLY'!$L$29</f>
        <v>0.22368697814052729</v>
      </c>
      <c r="Q17857">
        <f>'Derivation of PM - 6 Fact'!$AN$34+('Derivation of PM - 6 Fact'!$AN$35*Predictions!C17857)+('Derivation of PM - 6 Fact'!$AN$36*Predictions!E17857)+('Derivation of PM - 6 Fact'!$AN$37*Predictions!F17857)+('Derivation of PM - 6 Fact'!$AN$38*Predictions!G17857)+('Derivation of PM - 6 Fact'!$AN$39*Predictions!H17857)+('Derivation of PM - 6 Fact'!$AN$40*Predictions!L17857)</f>
        <v>5.663079337133034E-2</v>
      </c>
      <c r="U17857">
        <f t="shared" si="1113"/>
        <v>0</v>
      </c>
      <c r="V17857">
        <f t="shared" si="1114"/>
        <v>0</v>
      </c>
      <c r="W17857">
        <f t="shared" si="1115"/>
        <v>0</v>
      </c>
      <c r="X17857">
        <f t="shared" si="1116"/>
        <v>0</v>
      </c>
    </row>
    <row r="17858" spans="1:24" x14ac:dyDescent="0.3">
      <c r="A17858" t="s">
        <v>2</v>
      </c>
      <c r="B17858">
        <v>35848</v>
      </c>
      <c r="C17858">
        <v>7</v>
      </c>
      <c r="D17858">
        <v>0</v>
      </c>
      <c r="E17858">
        <v>398</v>
      </c>
      <c r="F17858">
        <v>77</v>
      </c>
      <c r="G17858">
        <v>168</v>
      </c>
      <c r="H17858">
        <v>88</v>
      </c>
      <c r="I17858">
        <v>7</v>
      </c>
      <c r="J17858">
        <v>9</v>
      </c>
      <c r="K17858">
        <v>0</v>
      </c>
      <c r="L17858">
        <v>753</v>
      </c>
      <c r="N17858" cm="1">
        <f t="array" ref="N17858">SUMPRODUCT(C17858:K17858,TRANSPOSE(('Derivation of PM - 8 Factors'!$Q$32:$Q$40)))+'Derivation of PM - 8 Factors'!$Q$31</f>
        <v>1.112633763947271</v>
      </c>
      <c r="O17858" cm="1">
        <f t="array" ref="O17858">SUMPRODUCT(C17858:L17858,TRANSPOSE('Derivation of PM - 8 Fact+FICO'!$S$30:$S$39))+Predictions!$S$37</f>
        <v>1.1859589364280756</v>
      </c>
      <c r="P17858">
        <f>(L17858*'Derivation of PM - FICO ONLY'!$L$30)+'Derivation of PM - FICO ONLY'!$L$29</f>
        <v>0.99166380701310675</v>
      </c>
      <c r="Q17858">
        <f>'Derivation of PM - 6 Fact'!$AN$34+('Derivation of PM - 6 Fact'!$AN$35*Predictions!C17858)+('Derivation of PM - 6 Fact'!$AN$36*Predictions!E17858)+('Derivation of PM - 6 Fact'!$AN$37*Predictions!F17858)+('Derivation of PM - 6 Fact'!$AN$38*Predictions!G17858)+('Derivation of PM - 6 Fact'!$AN$39*Predictions!H17858)+('Derivation of PM - 6 Fact'!$AN$40*Predictions!L17858)</f>
        <v>1.1199709681297705</v>
      </c>
      <c r="U17858">
        <f t="shared" si="1113"/>
        <v>1</v>
      </c>
      <c r="V17858">
        <f t="shared" si="1114"/>
        <v>1</v>
      </c>
      <c r="W17858">
        <f t="shared" si="1115"/>
        <v>1</v>
      </c>
      <c r="X17858">
        <f t="shared" si="1116"/>
        <v>1</v>
      </c>
    </row>
    <row r="17859" spans="1:24" x14ac:dyDescent="0.3">
      <c r="A17859" t="s">
        <v>2</v>
      </c>
      <c r="B17859">
        <v>35849</v>
      </c>
      <c r="C17859">
        <v>7</v>
      </c>
      <c r="D17859">
        <v>0</v>
      </c>
      <c r="E17859">
        <v>-57</v>
      </c>
      <c r="F17859">
        <v>41</v>
      </c>
      <c r="G17859">
        <v>102</v>
      </c>
      <c r="H17859">
        <v>80</v>
      </c>
      <c r="I17859">
        <v>13</v>
      </c>
      <c r="J17859">
        <v>19</v>
      </c>
      <c r="K17859">
        <v>1</v>
      </c>
      <c r="L17859">
        <v>531</v>
      </c>
      <c r="N17859" cm="1">
        <f t="array" ref="N17859">SUMPRODUCT(C17859:K17859,TRANSPOSE(('Derivation of PM - 8 Factors'!$Q$32:$Q$40)))+'Derivation of PM - 8 Factors'!$Q$31</f>
        <v>0.81671031454001586</v>
      </c>
      <c r="O17859" cm="1">
        <f t="array" ref="O17859">SUMPRODUCT(C17859:L17859,TRANSPOSE('Derivation of PM - 8 Fact+FICO'!$S$30:$S$39))+Predictions!$S$37</f>
        <v>0.88888032783798743</v>
      </c>
      <c r="P17859">
        <f>(L17859*'Derivation of PM - FICO ONLY'!$L$30)+'Derivation of PM - FICO ONLY'!$L$29</f>
        <v>0.15180737346772433</v>
      </c>
      <c r="Q17859">
        <f>'Derivation of PM - 6 Fact'!$AN$34+('Derivation of PM - 6 Fact'!$AN$35*Predictions!C17859)+('Derivation of PM - 6 Fact'!$AN$36*Predictions!E17859)+('Derivation of PM - 6 Fact'!$AN$37*Predictions!F17859)+('Derivation of PM - 6 Fact'!$AN$38*Predictions!G17859)+('Derivation of PM - 6 Fact'!$AN$39*Predictions!H17859)+('Derivation of PM - 6 Fact'!$AN$40*Predictions!L17859)</f>
        <v>0.80299345075261452</v>
      </c>
      <c r="U17859">
        <f t="shared" si="1113"/>
        <v>1</v>
      </c>
      <c r="V17859">
        <f t="shared" si="1114"/>
        <v>1</v>
      </c>
      <c r="W17859">
        <f t="shared" si="1115"/>
        <v>0</v>
      </c>
      <c r="X17859">
        <f t="shared" si="1116"/>
        <v>1</v>
      </c>
    </row>
    <row r="17860" spans="1:24" x14ac:dyDescent="0.3">
      <c r="A17860" t="s">
        <v>2</v>
      </c>
      <c r="B17860">
        <v>35850</v>
      </c>
      <c r="C17860">
        <v>2</v>
      </c>
      <c r="D17860">
        <v>0</v>
      </c>
      <c r="E17860">
        <v>114</v>
      </c>
      <c r="F17860">
        <v>31</v>
      </c>
      <c r="G17860">
        <v>43</v>
      </c>
      <c r="H17860">
        <v>31</v>
      </c>
      <c r="I17860">
        <v>1</v>
      </c>
      <c r="J17860">
        <v>4</v>
      </c>
      <c r="K17860">
        <v>0</v>
      </c>
      <c r="L17860">
        <v>604</v>
      </c>
      <c r="N17860" cm="1">
        <f t="array" ref="N17860">SUMPRODUCT(C17860:K17860,TRANSPOSE(('Derivation of PM - 8 Factors'!$Q$32:$Q$40)))+'Derivation of PM - 8 Factors'!$Q$31</f>
        <v>0.4455035835898965</v>
      </c>
      <c r="O17860" cm="1">
        <f t="array" ref="O17860">SUMPRODUCT(C17860:L17860,TRANSPOSE('Derivation of PM - 8 Fact+FICO'!$S$30:$S$39))+Predictions!$S$37</f>
        <v>0.51983223134847778</v>
      </c>
      <c r="P17860">
        <f>(L17860*'Derivation of PM - FICO ONLY'!$L$30)+'Derivation of PM - FICO ONLY'!$L$29</f>
        <v>0.42797638089480938</v>
      </c>
      <c r="Q17860">
        <f>'Derivation of PM - 6 Fact'!$AN$34+('Derivation of PM - 6 Fact'!$AN$35*Predictions!C17860)+('Derivation of PM - 6 Fact'!$AN$36*Predictions!E17860)+('Derivation of PM - 6 Fact'!$AN$37*Predictions!F17860)+('Derivation of PM - 6 Fact'!$AN$38*Predictions!G17860)+('Derivation of PM - 6 Fact'!$AN$39*Predictions!H17860)+('Derivation of PM - 6 Fact'!$AN$40*Predictions!L17860)</f>
        <v>0.47439344557137753</v>
      </c>
      <c r="U17860">
        <f t="shared" si="1113"/>
        <v>0</v>
      </c>
      <c r="V17860">
        <f t="shared" si="1114"/>
        <v>1</v>
      </c>
      <c r="W17860">
        <f t="shared" si="1115"/>
        <v>0</v>
      </c>
      <c r="X17860">
        <f t="shared" si="1116"/>
        <v>0</v>
      </c>
    </row>
    <row r="17861" spans="1:24" x14ac:dyDescent="0.3">
      <c r="A17861" t="s">
        <v>2</v>
      </c>
      <c r="B17861">
        <v>35851</v>
      </c>
      <c r="C17861">
        <v>1</v>
      </c>
      <c r="D17861">
        <v>0</v>
      </c>
      <c r="E17861">
        <v>-176</v>
      </c>
      <c r="F17861">
        <v>41</v>
      </c>
      <c r="G17861">
        <v>30</v>
      </c>
      <c r="H17861">
        <v>27</v>
      </c>
      <c r="I17861">
        <v>9</v>
      </c>
      <c r="J17861">
        <v>16</v>
      </c>
      <c r="K17861">
        <v>0</v>
      </c>
      <c r="L17861">
        <v>568</v>
      </c>
      <c r="N17861" cm="1">
        <f t="array" ref="N17861">SUMPRODUCT(C17861:K17861,TRANSPOSE(('Derivation of PM - 8 Factors'!$Q$32:$Q$40)))+'Derivation of PM - 8 Factors'!$Q$31</f>
        <v>0.58928686980915035</v>
      </c>
      <c r="O17861" cm="1">
        <f t="array" ref="O17861">SUMPRODUCT(C17861:L17861,TRANSPOSE('Derivation of PM - 8 Fact+FICO'!$S$30:$S$39))+Predictions!$S$37</f>
        <v>0.66589224917905887</v>
      </c>
      <c r="P17861">
        <f>(L17861*'Derivation of PM - FICO ONLY'!$L$30)+'Derivation of PM - FICO ONLY'!$L$29</f>
        <v>0.29178344572528814</v>
      </c>
      <c r="Q17861">
        <f>'Derivation of PM - 6 Fact'!$AN$34+('Derivation of PM - 6 Fact'!$AN$35*Predictions!C17861)+('Derivation of PM - 6 Fact'!$AN$36*Predictions!E17861)+('Derivation of PM - 6 Fact'!$AN$37*Predictions!F17861)+('Derivation of PM - 6 Fact'!$AN$38*Predictions!G17861)+('Derivation of PM - 6 Fact'!$AN$39*Predictions!H17861)+('Derivation of PM - 6 Fact'!$AN$40*Predictions!L17861)</f>
        <v>0.54482709026017828</v>
      </c>
      <c r="U17861">
        <f t="shared" si="1113"/>
        <v>1</v>
      </c>
      <c r="V17861">
        <f t="shared" si="1114"/>
        <v>1</v>
      </c>
      <c r="W17861">
        <f t="shared" si="1115"/>
        <v>0</v>
      </c>
      <c r="X17861">
        <f t="shared" si="1116"/>
        <v>1</v>
      </c>
    </row>
    <row r="17862" spans="1:24" x14ac:dyDescent="0.3">
      <c r="A17862" t="s">
        <v>2</v>
      </c>
      <c r="B17862">
        <v>35852</v>
      </c>
      <c r="C17862">
        <v>10</v>
      </c>
      <c r="D17862">
        <v>95</v>
      </c>
      <c r="E17862">
        <v>420</v>
      </c>
      <c r="F17862">
        <v>15</v>
      </c>
      <c r="G17862">
        <v>81</v>
      </c>
      <c r="H17862">
        <v>70</v>
      </c>
      <c r="I17862">
        <v>4</v>
      </c>
      <c r="J17862">
        <v>9</v>
      </c>
      <c r="K17862">
        <v>1</v>
      </c>
      <c r="L17862">
        <v>665</v>
      </c>
      <c r="N17862" cm="1">
        <f t="array" ref="N17862">SUMPRODUCT(C17862:K17862,TRANSPOSE(('Derivation of PM - 8 Factors'!$Q$32:$Q$40)))+'Derivation of PM - 8 Factors'!$Q$31</f>
        <v>1.0242541603575912</v>
      </c>
      <c r="O17862" cm="1">
        <f t="array" ref="O17862">SUMPRODUCT(C17862:L17862,TRANSPOSE('Derivation of PM - 8 Fact+FICO'!$S$30:$S$39))+Predictions!$S$37</f>
        <v>1.0981523732795786</v>
      </c>
      <c r="P17862">
        <f>(L17862*'Derivation of PM - FICO ONLY'!$L$30)+'Derivation of PM - FICO ONLY'!$L$29</f>
        <v>0.65874774326538765</v>
      </c>
      <c r="Q17862">
        <f>'Derivation of PM - 6 Fact'!$AN$34+('Derivation of PM - 6 Fact'!$AN$35*Predictions!C17862)+('Derivation of PM - 6 Fact'!$AN$36*Predictions!E17862)+('Derivation of PM - 6 Fact'!$AN$37*Predictions!F17862)+('Derivation of PM - 6 Fact'!$AN$38*Predictions!G17862)+('Derivation of PM - 6 Fact'!$AN$39*Predictions!H17862)+('Derivation of PM - 6 Fact'!$AN$40*Predictions!L17862)</f>
        <v>1.0893935947449735</v>
      </c>
      <c r="U17862">
        <f t="shared" si="1113"/>
        <v>1</v>
      </c>
      <c r="V17862">
        <f t="shared" si="1114"/>
        <v>1</v>
      </c>
      <c r="W17862">
        <f t="shared" si="1115"/>
        <v>1</v>
      </c>
      <c r="X17862">
        <f t="shared" si="1116"/>
        <v>1</v>
      </c>
    </row>
    <row r="17863" spans="1:24" x14ac:dyDescent="0.3">
      <c r="A17863" t="s">
        <v>2</v>
      </c>
      <c r="B17863">
        <v>35853</v>
      </c>
      <c r="C17863">
        <v>7</v>
      </c>
      <c r="D17863">
        <v>44</v>
      </c>
      <c r="E17863">
        <v>155</v>
      </c>
      <c r="F17863">
        <v>53</v>
      </c>
      <c r="G17863">
        <v>117</v>
      </c>
      <c r="H17863">
        <v>87</v>
      </c>
      <c r="I17863">
        <v>0</v>
      </c>
      <c r="J17863">
        <v>4</v>
      </c>
      <c r="K17863">
        <v>0</v>
      </c>
      <c r="L17863">
        <v>525</v>
      </c>
      <c r="N17863" cm="1">
        <f t="array" ref="N17863">SUMPRODUCT(C17863:K17863,TRANSPOSE(('Derivation of PM - 8 Factors'!$Q$32:$Q$40)))+'Derivation of PM - 8 Factors'!$Q$31</f>
        <v>0.88522567740233715</v>
      </c>
      <c r="O17863" cm="1">
        <f t="array" ref="O17863">SUMPRODUCT(C17863:L17863,TRANSPOSE('Derivation of PM - 8 Fact+FICO'!$S$30:$S$39))+Predictions!$S$37</f>
        <v>0.95397096825244654</v>
      </c>
      <c r="P17863">
        <f>(L17863*'Derivation of PM - FICO ONLY'!$L$30)+'Derivation of PM - FICO ONLY'!$L$29</f>
        <v>0.12910855093947071</v>
      </c>
      <c r="Q17863">
        <f>'Derivation of PM - 6 Fact'!$AN$34+('Derivation of PM - 6 Fact'!$AN$35*Predictions!C17863)+('Derivation of PM - 6 Fact'!$AN$36*Predictions!E17863)+('Derivation of PM - 6 Fact'!$AN$37*Predictions!F17863)+('Derivation of PM - 6 Fact'!$AN$38*Predictions!G17863)+('Derivation of PM - 6 Fact'!$AN$39*Predictions!H17863)+('Derivation of PM - 6 Fact'!$AN$40*Predictions!L17863)</f>
        <v>0.92428901772757832</v>
      </c>
      <c r="U17863">
        <f t="shared" si="1113"/>
        <v>1</v>
      </c>
      <c r="V17863">
        <f t="shared" si="1114"/>
        <v>1</v>
      </c>
      <c r="W17863">
        <f t="shared" si="1115"/>
        <v>0</v>
      </c>
      <c r="X17863">
        <f t="shared" si="1116"/>
        <v>1</v>
      </c>
    </row>
    <row r="17864" spans="1:24" x14ac:dyDescent="0.3">
      <c r="A17864" t="s">
        <v>2</v>
      </c>
      <c r="B17864">
        <v>35854</v>
      </c>
      <c r="C17864">
        <v>8</v>
      </c>
      <c r="D17864">
        <v>0</v>
      </c>
      <c r="E17864">
        <v>210</v>
      </c>
      <c r="F17864">
        <v>44</v>
      </c>
      <c r="G17864">
        <v>117</v>
      </c>
      <c r="H17864">
        <v>65</v>
      </c>
      <c r="I17864">
        <v>1</v>
      </c>
      <c r="J17864">
        <v>7</v>
      </c>
      <c r="K17864">
        <v>0</v>
      </c>
      <c r="L17864">
        <v>628</v>
      </c>
      <c r="N17864" cm="1">
        <f t="array" ref="N17864">SUMPRODUCT(C17864:K17864,TRANSPOSE(('Derivation of PM - 8 Factors'!$Q$32:$Q$40)))+'Derivation of PM - 8 Factors'!$Q$31</f>
        <v>1.0694504366320243</v>
      </c>
      <c r="O17864" cm="1">
        <f t="array" ref="O17864">SUMPRODUCT(C17864:L17864,TRANSPOSE('Derivation of PM - 8 Fact+FICO'!$S$30:$S$39))+Predictions!$S$37</f>
        <v>1.1409134138907469</v>
      </c>
      <c r="P17864">
        <f>(L17864*'Derivation of PM - FICO ONLY'!$L$30)+'Derivation of PM - FICO ONLY'!$L$29</f>
        <v>0.51877167100782384</v>
      </c>
      <c r="Q17864">
        <f>'Derivation of PM - 6 Fact'!$AN$34+('Derivation of PM - 6 Fact'!$AN$35*Predictions!C17864)+('Derivation of PM - 6 Fact'!$AN$36*Predictions!E17864)+('Derivation of PM - 6 Fact'!$AN$37*Predictions!F17864)+('Derivation of PM - 6 Fact'!$AN$38*Predictions!G17864)+('Derivation of PM - 6 Fact'!$AN$39*Predictions!H17864)+('Derivation of PM - 6 Fact'!$AN$40*Predictions!L17864)</f>
        <v>1.0856406176425046</v>
      </c>
      <c r="U17864">
        <f t="shared" si="1113"/>
        <v>1</v>
      </c>
      <c r="V17864">
        <f t="shared" si="1114"/>
        <v>1</v>
      </c>
      <c r="W17864">
        <f t="shared" si="1115"/>
        <v>1</v>
      </c>
      <c r="X17864">
        <f t="shared" si="1116"/>
        <v>1</v>
      </c>
    </row>
    <row r="17865" spans="1:24" x14ac:dyDescent="0.3">
      <c r="A17865" t="s">
        <v>2</v>
      </c>
      <c r="B17865">
        <v>35855</v>
      </c>
      <c r="C17865">
        <v>1</v>
      </c>
      <c r="D17865">
        <v>0</v>
      </c>
      <c r="E17865">
        <v>-281</v>
      </c>
      <c r="F17865">
        <v>30</v>
      </c>
      <c r="G17865">
        <v>29</v>
      </c>
      <c r="H17865">
        <v>31</v>
      </c>
      <c r="I17865">
        <v>10</v>
      </c>
      <c r="J17865">
        <v>13</v>
      </c>
      <c r="K17865">
        <v>0</v>
      </c>
      <c r="L17865">
        <v>457</v>
      </c>
      <c r="N17865" cm="1">
        <f t="array" ref="N17865">SUMPRODUCT(C17865:K17865,TRANSPOSE(('Derivation of PM - 8 Factors'!$Q$32:$Q$40)))+'Derivation of PM - 8 Factors'!$Q$31</f>
        <v>0.33245666741962521</v>
      </c>
      <c r="O17865" cm="1">
        <f t="array" ref="O17865">SUMPRODUCT(C17865:L17865,TRANSPOSE('Derivation of PM - 8 Fact+FICO'!$S$30:$S$39))+Predictions!$S$37</f>
        <v>0.40531821033816079</v>
      </c>
      <c r="P17865">
        <f>(L17865*'Derivation of PM - FICO ONLY'!$L$30)+'Derivation of PM - FICO ONLY'!$L$29</f>
        <v>-0.12814477104740307</v>
      </c>
      <c r="Q17865">
        <f>'Derivation of PM - 6 Fact'!$AN$34+('Derivation of PM - 6 Fact'!$AN$35*Predictions!C17865)+('Derivation of PM - 6 Fact'!$AN$36*Predictions!E17865)+('Derivation of PM - 6 Fact'!$AN$37*Predictions!F17865)+('Derivation of PM - 6 Fact'!$AN$38*Predictions!G17865)+('Derivation of PM - 6 Fact'!$AN$39*Predictions!H17865)+('Derivation of PM - 6 Fact'!$AN$40*Predictions!L17865)</f>
        <v>0.30058978440461376</v>
      </c>
      <c r="U17865">
        <f t="shared" si="1113"/>
        <v>0</v>
      </c>
      <c r="V17865">
        <f t="shared" si="1114"/>
        <v>0</v>
      </c>
      <c r="W17865">
        <f t="shared" si="1115"/>
        <v>0</v>
      </c>
      <c r="X17865">
        <f t="shared" si="1116"/>
        <v>0</v>
      </c>
    </row>
    <row r="17866" spans="1:24" x14ac:dyDescent="0.3">
      <c r="A17866" t="s">
        <v>2</v>
      </c>
      <c r="B17866">
        <v>35856</v>
      </c>
      <c r="C17866">
        <v>10</v>
      </c>
      <c r="D17866">
        <v>52</v>
      </c>
      <c r="E17866">
        <v>507</v>
      </c>
      <c r="F17866">
        <v>50</v>
      </c>
      <c r="G17866">
        <v>157</v>
      </c>
      <c r="H17866">
        <v>104</v>
      </c>
      <c r="I17866">
        <v>8</v>
      </c>
      <c r="J17866">
        <v>12</v>
      </c>
      <c r="K17866">
        <v>0</v>
      </c>
      <c r="L17866">
        <v>657</v>
      </c>
      <c r="N17866" cm="1">
        <f t="array" ref="N17866">SUMPRODUCT(C17866:K17866,TRANSPOSE(('Derivation of PM - 8 Factors'!$Q$32:$Q$40)))+'Derivation of PM - 8 Factors'!$Q$31</f>
        <v>1.09919788038635</v>
      </c>
      <c r="O17866" cm="1">
        <f t="array" ref="O17866">SUMPRODUCT(C17866:L17866,TRANSPOSE('Derivation of PM - 8 Fact+FICO'!$S$30:$S$39))+Predictions!$S$37</f>
        <v>1.1685954252583952</v>
      </c>
      <c r="P17866">
        <f>(L17866*'Derivation of PM - FICO ONLY'!$L$30)+'Derivation of PM - FICO ONLY'!$L$29</f>
        <v>0.62848264656104935</v>
      </c>
      <c r="Q17866">
        <f>'Derivation of PM - 6 Fact'!$AN$34+('Derivation of PM - 6 Fact'!$AN$35*Predictions!C17866)+('Derivation of PM - 6 Fact'!$AN$36*Predictions!E17866)+('Derivation of PM - 6 Fact'!$AN$37*Predictions!F17866)+('Derivation of PM - 6 Fact'!$AN$38*Predictions!G17866)+('Derivation of PM - 6 Fact'!$AN$39*Predictions!H17866)+('Derivation of PM - 6 Fact'!$AN$40*Predictions!L17866)</f>
        <v>1.0912901713841852</v>
      </c>
      <c r="U17866">
        <f t="shared" si="1113"/>
        <v>1</v>
      </c>
      <c r="V17866">
        <f t="shared" si="1114"/>
        <v>1</v>
      </c>
      <c r="W17866">
        <f t="shared" si="1115"/>
        <v>1</v>
      </c>
      <c r="X17866">
        <f t="shared" si="1116"/>
        <v>1</v>
      </c>
    </row>
    <row r="17867" spans="1:24" x14ac:dyDescent="0.3">
      <c r="A17867" t="s">
        <v>2</v>
      </c>
      <c r="B17867">
        <v>35857</v>
      </c>
      <c r="C17867">
        <v>9</v>
      </c>
      <c r="D17867">
        <v>0</v>
      </c>
      <c r="E17867">
        <v>299</v>
      </c>
      <c r="F17867">
        <v>45</v>
      </c>
      <c r="G17867">
        <v>133</v>
      </c>
      <c r="H17867">
        <v>94</v>
      </c>
      <c r="I17867">
        <v>18</v>
      </c>
      <c r="J17867">
        <v>19</v>
      </c>
      <c r="K17867">
        <v>0</v>
      </c>
      <c r="L17867">
        <v>751</v>
      </c>
      <c r="N17867" cm="1">
        <f t="array" ref="N17867">SUMPRODUCT(C17867:K17867,TRANSPOSE(('Derivation of PM - 8 Factors'!$Q$32:$Q$40)))+'Derivation of PM - 8 Factors'!$Q$31</f>
        <v>1.0661502939589047</v>
      </c>
      <c r="O17867" cm="1">
        <f t="array" ref="O17867">SUMPRODUCT(C17867:L17867,TRANSPOSE('Derivation of PM - 8 Fact+FICO'!$S$30:$S$39))+Predictions!$S$37</f>
        <v>1.1436181098507006</v>
      </c>
      <c r="P17867">
        <f>(L17867*'Derivation of PM - FICO ONLY'!$L$30)+'Derivation of PM - FICO ONLY'!$L$29</f>
        <v>0.9840975328370225</v>
      </c>
      <c r="Q17867">
        <f>'Derivation of PM - 6 Fact'!$AN$34+('Derivation of PM - 6 Fact'!$AN$35*Predictions!C17867)+('Derivation of PM - 6 Fact'!$AN$36*Predictions!E17867)+('Derivation of PM - 6 Fact'!$AN$37*Predictions!F17867)+('Derivation of PM - 6 Fact'!$AN$38*Predictions!G17867)+('Derivation of PM - 6 Fact'!$AN$39*Predictions!H17867)+('Derivation of PM - 6 Fact'!$AN$40*Predictions!L17867)</f>
        <v>1.0073801705760173</v>
      </c>
      <c r="U17867">
        <f t="shared" si="1113"/>
        <v>1</v>
      </c>
      <c r="V17867">
        <f t="shared" si="1114"/>
        <v>1</v>
      </c>
      <c r="W17867">
        <f t="shared" si="1115"/>
        <v>1</v>
      </c>
      <c r="X17867">
        <f t="shared" si="1116"/>
        <v>1</v>
      </c>
    </row>
    <row r="17868" spans="1:24" x14ac:dyDescent="0.3">
      <c r="A17868" t="s">
        <v>2</v>
      </c>
      <c r="B17868">
        <v>35858</v>
      </c>
      <c r="C17868">
        <v>7</v>
      </c>
      <c r="D17868">
        <v>31</v>
      </c>
      <c r="E17868">
        <v>211</v>
      </c>
      <c r="F17868">
        <v>88</v>
      </c>
      <c r="G17868">
        <v>178</v>
      </c>
      <c r="H17868">
        <v>127</v>
      </c>
      <c r="I17868">
        <v>7</v>
      </c>
      <c r="J17868">
        <v>15</v>
      </c>
      <c r="K17868">
        <v>1</v>
      </c>
      <c r="L17868">
        <v>677</v>
      </c>
      <c r="N17868" cm="1">
        <f t="array" ref="N17868">SUMPRODUCT(C17868:K17868,TRANSPOSE(('Derivation of PM - 8 Factors'!$Q$32:$Q$40)))+'Derivation of PM - 8 Factors'!$Q$31</f>
        <v>0.94465048457896339</v>
      </c>
      <c r="O17868" cm="1">
        <f t="array" ref="O17868">SUMPRODUCT(C17868:L17868,TRANSPOSE('Derivation of PM - 8 Fact+FICO'!$S$30:$S$39))+Predictions!$S$37</f>
        <v>1.0186314526236608</v>
      </c>
      <c r="P17868">
        <f>(L17868*'Derivation of PM - FICO ONLY'!$L$30)+'Derivation of PM - FICO ONLY'!$L$29</f>
        <v>0.70414538832189488</v>
      </c>
      <c r="Q17868">
        <f>'Derivation of PM - 6 Fact'!$AN$34+('Derivation of PM - 6 Fact'!$AN$35*Predictions!C17868)+('Derivation of PM - 6 Fact'!$AN$36*Predictions!E17868)+('Derivation of PM - 6 Fact'!$AN$37*Predictions!F17868)+('Derivation of PM - 6 Fact'!$AN$38*Predictions!G17868)+('Derivation of PM - 6 Fact'!$AN$39*Predictions!H17868)+('Derivation of PM - 6 Fact'!$AN$40*Predictions!L17868)</f>
        <v>0.97369281586249523</v>
      </c>
      <c r="U17868">
        <f t="shared" ref="U17868:U17931" si="1117">IF(N17868&gt;$S$13,1,0)</f>
        <v>1</v>
      </c>
      <c r="V17868">
        <f t="shared" ref="V17868:V17931" si="1118">IF(O17868&gt;$S$13,1,0)</f>
        <v>1</v>
      </c>
      <c r="W17868">
        <f t="shared" ref="W17868:W17931" si="1119">IF(P17868&gt;$S$13,1,0)</f>
        <v>1</v>
      </c>
      <c r="X17868">
        <f t="shared" ref="X17868:X17931" si="1120">IF(Q17868&gt;$S$13,1,0)</f>
        <v>1</v>
      </c>
    </row>
    <row r="17869" spans="1:24" x14ac:dyDescent="0.3">
      <c r="A17869" t="s">
        <v>2</v>
      </c>
      <c r="B17869">
        <v>35859</v>
      </c>
      <c r="C17869">
        <v>9</v>
      </c>
      <c r="D17869">
        <v>5</v>
      </c>
      <c r="E17869">
        <v>292</v>
      </c>
      <c r="F17869">
        <v>22</v>
      </c>
      <c r="G17869">
        <v>94</v>
      </c>
      <c r="H17869">
        <v>82</v>
      </c>
      <c r="I17869">
        <v>18</v>
      </c>
      <c r="J17869">
        <v>20</v>
      </c>
      <c r="K17869">
        <v>1</v>
      </c>
      <c r="L17869">
        <v>634</v>
      </c>
      <c r="N17869" cm="1">
        <f t="array" ref="N17869">SUMPRODUCT(C17869:K17869,TRANSPOSE(('Derivation of PM - 8 Factors'!$Q$32:$Q$40)))+'Derivation of PM - 8 Factors'!$Q$31</f>
        <v>0.90040692486391549</v>
      </c>
      <c r="O17869" cm="1">
        <f t="array" ref="O17869">SUMPRODUCT(C17869:L17869,TRANSPOSE('Derivation of PM - 8 Fact+FICO'!$S$30:$S$39))+Predictions!$S$37</f>
        <v>0.97429395882375291</v>
      </c>
      <c r="P17869">
        <f>(L17869*'Derivation of PM - FICO ONLY'!$L$30)+'Derivation of PM - FICO ONLY'!$L$29</f>
        <v>0.54147049353607746</v>
      </c>
      <c r="Q17869">
        <f>'Derivation of PM - 6 Fact'!$AN$34+('Derivation of PM - 6 Fact'!$AN$35*Predictions!C17869)+('Derivation of PM - 6 Fact'!$AN$36*Predictions!E17869)+('Derivation of PM - 6 Fact'!$AN$37*Predictions!F17869)+('Derivation of PM - 6 Fact'!$AN$38*Predictions!G17869)+('Derivation of PM - 6 Fact'!$AN$39*Predictions!H17869)+('Derivation of PM - 6 Fact'!$AN$40*Predictions!L17869)</f>
        <v>0.87745278359821555</v>
      </c>
      <c r="U17869">
        <f t="shared" si="1117"/>
        <v>1</v>
      </c>
      <c r="V17869">
        <f t="shared" si="1118"/>
        <v>1</v>
      </c>
      <c r="W17869">
        <f t="shared" si="1119"/>
        <v>1</v>
      </c>
      <c r="X17869">
        <f t="shared" si="1120"/>
        <v>1</v>
      </c>
    </row>
    <row r="17870" spans="1:24" x14ac:dyDescent="0.3">
      <c r="A17870" t="s">
        <v>2</v>
      </c>
      <c r="B17870">
        <v>35860</v>
      </c>
      <c r="C17870">
        <v>1</v>
      </c>
      <c r="D17870">
        <v>30</v>
      </c>
      <c r="E17870">
        <v>-191</v>
      </c>
      <c r="F17870">
        <v>25</v>
      </c>
      <c r="G17870">
        <v>26</v>
      </c>
      <c r="H17870">
        <v>23</v>
      </c>
      <c r="I17870">
        <v>7</v>
      </c>
      <c r="J17870">
        <v>13</v>
      </c>
      <c r="K17870">
        <v>0</v>
      </c>
      <c r="L17870">
        <v>479</v>
      </c>
      <c r="N17870" cm="1">
        <f t="array" ref="N17870">SUMPRODUCT(C17870:K17870,TRANSPOSE(('Derivation of PM - 8 Factors'!$Q$32:$Q$40)))+'Derivation of PM - 8 Factors'!$Q$31</f>
        <v>0.31900762672922534</v>
      </c>
      <c r="O17870" cm="1">
        <f t="array" ref="O17870">SUMPRODUCT(C17870:L17870,TRANSPOSE('Derivation of PM - 8 Fact+FICO'!$S$30:$S$39))+Predictions!$S$37</f>
        <v>0.39147651135844058</v>
      </c>
      <c r="P17870">
        <f>(L17870*'Derivation of PM - FICO ONLY'!$L$30)+'Derivation of PM - FICO ONLY'!$L$29</f>
        <v>-4.4915755110473299E-2</v>
      </c>
      <c r="Q17870">
        <f>'Derivation of PM - 6 Fact'!$AN$34+('Derivation of PM - 6 Fact'!$AN$35*Predictions!C17870)+('Derivation of PM - 6 Fact'!$AN$36*Predictions!E17870)+('Derivation of PM - 6 Fact'!$AN$37*Predictions!F17870)+('Derivation of PM - 6 Fact'!$AN$38*Predictions!G17870)+('Derivation of PM - 6 Fact'!$AN$39*Predictions!H17870)+('Derivation of PM - 6 Fact'!$AN$40*Predictions!L17870)</f>
        <v>0.29381729118793393</v>
      </c>
      <c r="U17870">
        <f t="shared" si="1117"/>
        <v>0</v>
      </c>
      <c r="V17870">
        <f t="shared" si="1118"/>
        <v>0</v>
      </c>
      <c r="W17870">
        <f t="shared" si="1119"/>
        <v>0</v>
      </c>
      <c r="X17870">
        <f t="shared" si="1120"/>
        <v>0</v>
      </c>
    </row>
    <row r="17871" spans="1:24" x14ac:dyDescent="0.3">
      <c r="A17871" t="s">
        <v>2</v>
      </c>
      <c r="B17871">
        <v>35861</v>
      </c>
      <c r="C17871">
        <v>8</v>
      </c>
      <c r="D17871">
        <v>1</v>
      </c>
      <c r="E17871">
        <v>417</v>
      </c>
      <c r="F17871">
        <v>36</v>
      </c>
      <c r="G17871">
        <v>109</v>
      </c>
      <c r="H17871">
        <v>69</v>
      </c>
      <c r="I17871">
        <v>0</v>
      </c>
      <c r="J17871">
        <v>2</v>
      </c>
      <c r="K17871">
        <v>1</v>
      </c>
      <c r="L17871">
        <v>683</v>
      </c>
      <c r="N17871" cm="1">
        <f t="array" ref="N17871">SUMPRODUCT(C17871:K17871,TRANSPOSE(('Derivation of PM - 8 Factors'!$Q$32:$Q$40)))+'Derivation of PM - 8 Factors'!$Q$31</f>
        <v>0.89716818166219603</v>
      </c>
      <c r="O17871" cm="1">
        <f t="array" ref="O17871">SUMPRODUCT(C17871:L17871,TRANSPOSE('Derivation of PM - 8 Fact+FICO'!$S$30:$S$39))+Predictions!$S$37</f>
        <v>0.96984645263657243</v>
      </c>
      <c r="P17871">
        <f>(L17871*'Derivation of PM - FICO ONLY'!$L$30)+'Derivation of PM - FICO ONLY'!$L$29</f>
        <v>0.7268442108501485</v>
      </c>
      <c r="Q17871">
        <f>'Derivation of PM - 6 Fact'!$AN$34+('Derivation of PM - 6 Fact'!$AN$35*Predictions!C17871)+('Derivation of PM - 6 Fact'!$AN$36*Predictions!E17871)+('Derivation of PM - 6 Fact'!$AN$37*Predictions!F17871)+('Derivation of PM - 6 Fact'!$AN$38*Predictions!G17871)+('Derivation of PM - 6 Fact'!$AN$39*Predictions!H17871)+('Derivation of PM - 6 Fact'!$AN$40*Predictions!L17871)</f>
        <v>0.99156702942320896</v>
      </c>
      <c r="U17871">
        <f t="shared" si="1117"/>
        <v>1</v>
      </c>
      <c r="V17871">
        <f t="shared" si="1118"/>
        <v>1</v>
      </c>
      <c r="W17871">
        <f t="shared" si="1119"/>
        <v>1</v>
      </c>
      <c r="X17871">
        <f t="shared" si="1120"/>
        <v>1</v>
      </c>
    </row>
    <row r="17872" spans="1:24" x14ac:dyDescent="0.3">
      <c r="A17872" t="s">
        <v>2</v>
      </c>
      <c r="B17872">
        <v>35862</v>
      </c>
      <c r="C17872">
        <v>9</v>
      </c>
      <c r="D17872">
        <v>26</v>
      </c>
      <c r="E17872">
        <v>92</v>
      </c>
      <c r="F17872">
        <v>15</v>
      </c>
      <c r="G17872">
        <v>76</v>
      </c>
      <c r="H17872">
        <v>57</v>
      </c>
      <c r="I17872">
        <v>4</v>
      </c>
      <c r="J17872">
        <v>5</v>
      </c>
      <c r="K17872">
        <v>0</v>
      </c>
      <c r="L17872">
        <v>610</v>
      </c>
      <c r="N17872" cm="1">
        <f t="array" ref="N17872">SUMPRODUCT(C17872:K17872,TRANSPOSE(('Derivation of PM - 8 Factors'!$Q$32:$Q$40)))+'Derivation of PM - 8 Factors'!$Q$31</f>
        <v>0.95645186546720984</v>
      </c>
      <c r="O17872" cm="1">
        <f t="array" ref="O17872">SUMPRODUCT(C17872:L17872,TRANSPOSE('Derivation of PM - 8 Fact+FICO'!$S$30:$S$39))+Predictions!$S$37</f>
        <v>1.0309090874518274</v>
      </c>
      <c r="P17872">
        <f>(L17872*'Derivation of PM - FICO ONLY'!$L$30)+'Derivation of PM - FICO ONLY'!$L$29</f>
        <v>0.450675203423063</v>
      </c>
      <c r="Q17872">
        <f>'Derivation of PM - 6 Fact'!$AN$34+('Derivation of PM - 6 Fact'!$AN$35*Predictions!C17872)+('Derivation of PM - 6 Fact'!$AN$36*Predictions!E17872)+('Derivation of PM - 6 Fact'!$AN$37*Predictions!F17872)+('Derivation of PM - 6 Fact'!$AN$38*Predictions!G17872)+('Derivation of PM - 6 Fact'!$AN$39*Predictions!H17872)+('Derivation of PM - 6 Fact'!$AN$40*Predictions!L17872)</f>
        <v>0.98475688611768597</v>
      </c>
      <c r="U17872">
        <f t="shared" si="1117"/>
        <v>1</v>
      </c>
      <c r="V17872">
        <f t="shared" si="1118"/>
        <v>1</v>
      </c>
      <c r="W17872">
        <f t="shared" si="1119"/>
        <v>0</v>
      </c>
      <c r="X17872">
        <f t="shared" si="1120"/>
        <v>1</v>
      </c>
    </row>
    <row r="17873" spans="1:24" x14ac:dyDescent="0.3">
      <c r="A17873" t="s">
        <v>2</v>
      </c>
      <c r="B17873">
        <v>35863</v>
      </c>
      <c r="C17873">
        <v>4</v>
      </c>
      <c r="D17873">
        <v>36</v>
      </c>
      <c r="E17873">
        <v>203</v>
      </c>
      <c r="F17873">
        <v>19</v>
      </c>
      <c r="G17873">
        <v>48</v>
      </c>
      <c r="H17873">
        <v>51</v>
      </c>
      <c r="I17873">
        <v>9</v>
      </c>
      <c r="J17873">
        <v>17</v>
      </c>
      <c r="K17873">
        <v>0</v>
      </c>
      <c r="L17873">
        <v>659</v>
      </c>
      <c r="N17873" cm="1">
        <f t="array" ref="N17873">SUMPRODUCT(C17873:K17873,TRANSPOSE(('Derivation of PM - 8 Factors'!$Q$32:$Q$40)))+'Derivation of PM - 8 Factors'!$Q$31</f>
        <v>0.48556711090457338</v>
      </c>
      <c r="O17873" cm="1">
        <f t="array" ref="O17873">SUMPRODUCT(C17873:L17873,TRANSPOSE('Derivation of PM - 8 Fact+FICO'!$S$30:$S$39))+Predictions!$S$37</f>
        <v>0.56263770097993049</v>
      </c>
      <c r="P17873">
        <f>(L17873*'Derivation of PM - FICO ONLY'!$L$30)+'Derivation of PM - FICO ONLY'!$L$29</f>
        <v>0.63604892073713404</v>
      </c>
      <c r="Q17873">
        <f>'Derivation of PM - 6 Fact'!$AN$34+('Derivation of PM - 6 Fact'!$AN$35*Predictions!C17873)+('Derivation of PM - 6 Fact'!$AN$36*Predictions!E17873)+('Derivation of PM - 6 Fact'!$AN$37*Predictions!F17873)+('Derivation of PM - 6 Fact'!$AN$38*Predictions!G17873)+('Derivation of PM - 6 Fact'!$AN$39*Predictions!H17873)+('Derivation of PM - 6 Fact'!$AN$40*Predictions!L17873)</f>
        <v>0.44241678764801479</v>
      </c>
      <c r="U17873">
        <f t="shared" si="1117"/>
        <v>0</v>
      </c>
      <c r="V17873">
        <f t="shared" si="1118"/>
        <v>1</v>
      </c>
      <c r="W17873">
        <f t="shared" si="1119"/>
        <v>1</v>
      </c>
      <c r="X17873">
        <f t="shared" si="1120"/>
        <v>0</v>
      </c>
    </row>
    <row r="17874" spans="1:24" x14ac:dyDescent="0.3">
      <c r="A17874" t="s">
        <v>2</v>
      </c>
      <c r="B17874">
        <v>35864</v>
      </c>
      <c r="C17874">
        <v>8</v>
      </c>
      <c r="D17874">
        <v>7</v>
      </c>
      <c r="E17874">
        <v>-13</v>
      </c>
      <c r="F17874">
        <v>11</v>
      </c>
      <c r="G17874">
        <v>63</v>
      </c>
      <c r="H17874">
        <v>68</v>
      </c>
      <c r="I17874">
        <v>18</v>
      </c>
      <c r="J17874">
        <v>20</v>
      </c>
      <c r="K17874">
        <v>1</v>
      </c>
      <c r="L17874">
        <v>614</v>
      </c>
      <c r="N17874" cm="1">
        <f t="array" ref="N17874">SUMPRODUCT(C17874:K17874,TRANSPOSE(('Derivation of PM - 8 Factors'!$Q$32:$Q$40)))+'Derivation of PM - 8 Factors'!$Q$31</f>
        <v>0.75017157615427654</v>
      </c>
      <c r="O17874" cm="1">
        <f t="array" ref="O17874">SUMPRODUCT(C17874:L17874,TRANSPOSE('Derivation of PM - 8 Fact+FICO'!$S$30:$S$39))+Predictions!$S$37</f>
        <v>0.82789634084682473</v>
      </c>
      <c r="P17874">
        <f>(L17874*'Derivation of PM - FICO ONLY'!$L$30)+'Derivation of PM - FICO ONLY'!$L$29</f>
        <v>0.46580775177523237</v>
      </c>
      <c r="Q17874">
        <f>'Derivation of PM - 6 Fact'!$AN$34+('Derivation of PM - 6 Fact'!$AN$35*Predictions!C17874)+('Derivation of PM - 6 Fact'!$AN$36*Predictions!E17874)+('Derivation of PM - 6 Fact'!$AN$37*Predictions!F17874)+('Derivation of PM - 6 Fact'!$AN$38*Predictions!G17874)+('Derivation of PM - 6 Fact'!$AN$39*Predictions!H17874)+('Derivation of PM - 6 Fact'!$AN$40*Predictions!L17874)</f>
        <v>0.72893521281422924</v>
      </c>
      <c r="U17874">
        <f t="shared" si="1117"/>
        <v>1</v>
      </c>
      <c r="V17874">
        <f t="shared" si="1118"/>
        <v>1</v>
      </c>
      <c r="W17874">
        <f t="shared" si="1119"/>
        <v>0</v>
      </c>
      <c r="X17874">
        <f t="shared" si="1120"/>
        <v>1</v>
      </c>
    </row>
    <row r="17875" spans="1:24" x14ac:dyDescent="0.3">
      <c r="A17875" t="s">
        <v>2</v>
      </c>
      <c r="B17875">
        <v>35865</v>
      </c>
      <c r="C17875">
        <v>6</v>
      </c>
      <c r="D17875">
        <v>0</v>
      </c>
      <c r="E17875">
        <v>36</v>
      </c>
      <c r="F17875">
        <v>14</v>
      </c>
      <c r="G17875">
        <v>56</v>
      </c>
      <c r="H17875">
        <v>57</v>
      </c>
      <c r="I17875">
        <v>4</v>
      </c>
      <c r="J17875">
        <v>12</v>
      </c>
      <c r="K17875">
        <v>0</v>
      </c>
      <c r="L17875">
        <v>451</v>
      </c>
      <c r="N17875" cm="1">
        <f t="array" ref="N17875">SUMPRODUCT(C17875:K17875,TRANSPOSE(('Derivation of PM - 8 Factors'!$Q$32:$Q$40)))+'Derivation of PM - 8 Factors'!$Q$31</f>
        <v>0.58713193536860397</v>
      </c>
      <c r="O17875" cm="1">
        <f t="array" ref="O17875">SUMPRODUCT(C17875:L17875,TRANSPOSE('Derivation of PM - 8 Fact+FICO'!$S$30:$S$39))+Predictions!$S$37</f>
        <v>0.65591802278439226</v>
      </c>
      <c r="P17875">
        <f>(L17875*'Derivation of PM - FICO ONLY'!$L$30)+'Derivation of PM - FICO ONLY'!$L$29</f>
        <v>-0.15084359357565669</v>
      </c>
      <c r="Q17875">
        <f>'Derivation of PM - 6 Fact'!$AN$34+('Derivation of PM - 6 Fact'!$AN$35*Predictions!C17875)+('Derivation of PM - 6 Fact'!$AN$36*Predictions!E17875)+('Derivation of PM - 6 Fact'!$AN$37*Predictions!F17875)+('Derivation of PM - 6 Fact'!$AN$38*Predictions!G17875)+('Derivation of PM - 6 Fact'!$AN$39*Predictions!H17875)+('Derivation of PM - 6 Fact'!$AN$40*Predictions!L17875)</f>
        <v>0.56289261320995876</v>
      </c>
      <c r="U17875">
        <f t="shared" si="1117"/>
        <v>1</v>
      </c>
      <c r="V17875">
        <f t="shared" si="1118"/>
        <v>1</v>
      </c>
      <c r="W17875">
        <f t="shared" si="1119"/>
        <v>0</v>
      </c>
      <c r="X17875">
        <f t="shared" si="1120"/>
        <v>1</v>
      </c>
    </row>
    <row r="17876" spans="1:24" x14ac:dyDescent="0.3">
      <c r="A17876" t="s">
        <v>2</v>
      </c>
      <c r="B17876">
        <v>35866</v>
      </c>
      <c r="C17876">
        <v>10</v>
      </c>
      <c r="D17876">
        <v>36</v>
      </c>
      <c r="E17876">
        <v>449</v>
      </c>
      <c r="F17876">
        <v>37</v>
      </c>
      <c r="G17876">
        <v>126</v>
      </c>
      <c r="H17876">
        <v>100</v>
      </c>
      <c r="I17876">
        <v>2</v>
      </c>
      <c r="J17876">
        <v>6</v>
      </c>
      <c r="K17876">
        <v>0</v>
      </c>
      <c r="L17876">
        <v>719</v>
      </c>
      <c r="N17876" cm="1">
        <f t="array" ref="N17876">SUMPRODUCT(C17876:K17876,TRANSPOSE(('Derivation of PM - 8 Factors'!$Q$32:$Q$40)))+'Derivation of PM - 8 Factors'!$Q$31</f>
        <v>1.0169465528773789</v>
      </c>
      <c r="O17876" cm="1">
        <f t="array" ref="O17876">SUMPRODUCT(C17876:L17876,TRANSPOSE('Derivation of PM - 8 Fact+FICO'!$S$30:$S$39))+Predictions!$S$37</f>
        <v>1.0920073517709961</v>
      </c>
      <c r="P17876">
        <f>(L17876*'Derivation of PM - FICO ONLY'!$L$30)+'Derivation of PM - FICO ONLY'!$L$29</f>
        <v>0.86303714601966974</v>
      </c>
      <c r="Q17876">
        <f>'Derivation of PM - 6 Fact'!$AN$34+('Derivation of PM - 6 Fact'!$AN$35*Predictions!C17876)+('Derivation of PM - 6 Fact'!$AN$36*Predictions!E17876)+('Derivation of PM - 6 Fact'!$AN$37*Predictions!F17876)+('Derivation of PM - 6 Fact'!$AN$38*Predictions!G17876)+('Derivation of PM - 6 Fact'!$AN$39*Predictions!H17876)+('Derivation of PM - 6 Fact'!$AN$40*Predictions!L17876)</f>
        <v>1.0477542702517659</v>
      </c>
      <c r="U17876">
        <f t="shared" si="1117"/>
        <v>1</v>
      </c>
      <c r="V17876">
        <f t="shared" si="1118"/>
        <v>1</v>
      </c>
      <c r="W17876">
        <f t="shared" si="1119"/>
        <v>1</v>
      </c>
      <c r="X17876">
        <f t="shared" si="1120"/>
        <v>1</v>
      </c>
    </row>
    <row r="17877" spans="1:24" x14ac:dyDescent="0.3">
      <c r="A17877" t="s">
        <v>2</v>
      </c>
      <c r="B17877">
        <v>35867</v>
      </c>
      <c r="C17877">
        <v>5</v>
      </c>
      <c r="D17877">
        <v>3</v>
      </c>
      <c r="E17877">
        <v>-36</v>
      </c>
      <c r="F17877">
        <v>13</v>
      </c>
      <c r="G17877">
        <v>45</v>
      </c>
      <c r="H17877">
        <v>52</v>
      </c>
      <c r="I17877">
        <v>6</v>
      </c>
      <c r="J17877">
        <v>9</v>
      </c>
      <c r="K17877">
        <v>0</v>
      </c>
      <c r="L17877">
        <v>485</v>
      </c>
      <c r="N17877" cm="1">
        <f t="array" ref="N17877">SUMPRODUCT(C17877:K17877,TRANSPOSE(('Derivation of PM - 8 Factors'!$Q$32:$Q$40)))+'Derivation of PM - 8 Factors'!$Q$31</f>
        <v>0.46978277510151134</v>
      </c>
      <c r="O17877" cm="1">
        <f t="array" ref="O17877">SUMPRODUCT(C17877:L17877,TRANSPOSE('Derivation of PM - 8 Fact+FICO'!$S$30:$S$39))+Predictions!$S$37</f>
        <v>0.54154343845918929</v>
      </c>
      <c r="P17877">
        <f>(L17877*'Derivation of PM - FICO ONLY'!$L$30)+'Derivation of PM - FICO ONLY'!$L$29</f>
        <v>-2.2216932582219684E-2</v>
      </c>
      <c r="Q17877">
        <f>'Derivation of PM - 6 Fact'!$AN$34+('Derivation of PM - 6 Fact'!$AN$35*Predictions!C17877)+('Derivation of PM - 6 Fact'!$AN$36*Predictions!E17877)+('Derivation of PM - 6 Fact'!$AN$37*Predictions!F17877)+('Derivation of PM - 6 Fact'!$AN$38*Predictions!G17877)+('Derivation of PM - 6 Fact'!$AN$39*Predictions!H17877)+('Derivation of PM - 6 Fact'!$AN$40*Predictions!L17877)</f>
        <v>0.46385020373641184</v>
      </c>
      <c r="U17877">
        <f t="shared" si="1117"/>
        <v>0</v>
      </c>
      <c r="V17877">
        <f t="shared" si="1118"/>
        <v>1</v>
      </c>
      <c r="W17877">
        <f t="shared" si="1119"/>
        <v>0</v>
      </c>
      <c r="X17877">
        <f t="shared" si="1120"/>
        <v>0</v>
      </c>
    </row>
    <row r="17878" spans="1:24" x14ac:dyDescent="0.3">
      <c r="A17878" t="s">
        <v>2</v>
      </c>
      <c r="B17878">
        <v>35868</v>
      </c>
      <c r="C17878">
        <v>9</v>
      </c>
      <c r="D17878">
        <v>0</v>
      </c>
      <c r="E17878">
        <v>248</v>
      </c>
      <c r="F17878">
        <v>0</v>
      </c>
      <c r="G17878">
        <v>47</v>
      </c>
      <c r="H17878">
        <v>45</v>
      </c>
      <c r="I17878">
        <v>6</v>
      </c>
      <c r="J17878">
        <v>12</v>
      </c>
      <c r="K17878">
        <v>1</v>
      </c>
      <c r="L17878">
        <v>674</v>
      </c>
      <c r="N17878" cm="1">
        <f t="array" ref="N17878">SUMPRODUCT(C17878:K17878,TRANSPOSE(('Derivation of PM - 8 Factors'!$Q$32:$Q$40)))+'Derivation of PM - 8 Factors'!$Q$31</f>
        <v>0.94954135145773533</v>
      </c>
      <c r="O17878" cm="1">
        <f t="array" ref="O17878">SUMPRODUCT(C17878:L17878,TRANSPOSE('Derivation of PM - 8 Fact+FICO'!$S$30:$S$39))+Predictions!$S$37</f>
        <v>1.026531355765905</v>
      </c>
      <c r="P17878">
        <f>(L17878*'Derivation of PM - FICO ONLY'!$L$30)+'Derivation of PM - FICO ONLY'!$L$29</f>
        <v>0.69279597705776808</v>
      </c>
      <c r="Q17878">
        <f>'Derivation of PM - 6 Fact'!$AN$34+('Derivation of PM - 6 Fact'!$AN$35*Predictions!C17878)+('Derivation of PM - 6 Fact'!$AN$36*Predictions!E17878)+('Derivation of PM - 6 Fact'!$AN$37*Predictions!F17878)+('Derivation of PM - 6 Fact'!$AN$38*Predictions!G17878)+('Derivation of PM - 6 Fact'!$AN$39*Predictions!H17878)+('Derivation of PM - 6 Fact'!$AN$40*Predictions!L17878)</f>
        <v>0.97930764513327162</v>
      </c>
      <c r="U17878">
        <f t="shared" si="1117"/>
        <v>1</v>
      </c>
      <c r="V17878">
        <f t="shared" si="1118"/>
        <v>1</v>
      </c>
      <c r="W17878">
        <f t="shared" si="1119"/>
        <v>1</v>
      </c>
      <c r="X17878">
        <f t="shared" si="1120"/>
        <v>1</v>
      </c>
    </row>
    <row r="17879" spans="1:24" x14ac:dyDescent="0.3">
      <c r="A17879" t="s">
        <v>2</v>
      </c>
      <c r="B17879">
        <v>35869</v>
      </c>
      <c r="C17879">
        <v>1</v>
      </c>
      <c r="D17879">
        <v>12</v>
      </c>
      <c r="E17879">
        <v>164</v>
      </c>
      <c r="F17879">
        <v>0</v>
      </c>
      <c r="G17879">
        <v>11</v>
      </c>
      <c r="H17879">
        <v>35</v>
      </c>
      <c r="I17879">
        <v>2</v>
      </c>
      <c r="J17879">
        <v>12</v>
      </c>
      <c r="K17879">
        <v>1</v>
      </c>
      <c r="L17879">
        <v>541</v>
      </c>
      <c r="N17879" cm="1">
        <f t="array" ref="N17879">SUMPRODUCT(C17879:K17879,TRANSPOSE(('Derivation of PM - 8 Factors'!$Q$32:$Q$40)))+'Derivation of PM - 8 Factors'!$Q$31</f>
        <v>-0.13097288943902644</v>
      </c>
      <c r="O17879" cm="1">
        <f t="array" ref="O17879">SUMPRODUCT(C17879:L17879,TRANSPOSE('Derivation of PM - 8 Fact+FICO'!$S$30:$S$39))+Predictions!$S$37</f>
        <v>-5.7638480972695708E-2</v>
      </c>
      <c r="P17879">
        <f>(L17879*'Derivation of PM - FICO ONLY'!$L$30)+'Derivation of PM - FICO ONLY'!$L$29</f>
        <v>0.18963874434814687</v>
      </c>
      <c r="Q17879">
        <f>'Derivation of PM - 6 Fact'!$AN$34+('Derivation of PM - 6 Fact'!$AN$35*Predictions!C17879)+('Derivation of PM - 6 Fact'!$AN$36*Predictions!E17879)+('Derivation of PM - 6 Fact'!$AN$37*Predictions!F17879)+('Derivation of PM - 6 Fact'!$AN$38*Predictions!G17879)+('Derivation of PM - 6 Fact'!$AN$39*Predictions!H17879)+('Derivation of PM - 6 Fact'!$AN$40*Predictions!L17879)</f>
        <v>-0.10295360029439685</v>
      </c>
      <c r="U17879">
        <f t="shared" si="1117"/>
        <v>0</v>
      </c>
      <c r="V17879">
        <f t="shared" si="1118"/>
        <v>0</v>
      </c>
      <c r="W17879">
        <f t="shared" si="1119"/>
        <v>0</v>
      </c>
      <c r="X17879">
        <f t="shared" si="1120"/>
        <v>0</v>
      </c>
    </row>
    <row r="17880" spans="1:24" x14ac:dyDescent="0.3">
      <c r="A17880" t="s">
        <v>2</v>
      </c>
      <c r="B17880">
        <v>35870</v>
      </c>
      <c r="C17880">
        <v>1</v>
      </c>
      <c r="D17880">
        <v>60</v>
      </c>
      <c r="E17880">
        <v>-4</v>
      </c>
      <c r="F17880">
        <v>26</v>
      </c>
      <c r="G17880">
        <v>26</v>
      </c>
      <c r="H17880">
        <v>26</v>
      </c>
      <c r="I17880">
        <v>1</v>
      </c>
      <c r="J17880">
        <v>10</v>
      </c>
      <c r="K17880">
        <v>1</v>
      </c>
      <c r="L17880">
        <v>482</v>
      </c>
      <c r="N17880" cm="1">
        <f t="array" ref="N17880">SUMPRODUCT(C17880:K17880,TRANSPOSE(('Derivation of PM - 8 Factors'!$Q$32:$Q$40)))+'Derivation of PM - 8 Factors'!$Q$31</f>
        <v>0.27238408979450179</v>
      </c>
      <c r="O17880" cm="1">
        <f t="array" ref="O17880">SUMPRODUCT(C17880:L17880,TRANSPOSE('Derivation of PM - 8 Fact+FICO'!$S$30:$S$39))+Predictions!$S$37</f>
        <v>0.34303455143113609</v>
      </c>
      <c r="P17880">
        <f>(L17880*'Derivation of PM - FICO ONLY'!$L$30)+'Derivation of PM - FICO ONLY'!$L$29</f>
        <v>-3.3566343846346491E-2</v>
      </c>
      <c r="Q17880">
        <f>'Derivation of PM - 6 Fact'!$AN$34+('Derivation of PM - 6 Fact'!$AN$35*Predictions!C17880)+('Derivation of PM - 6 Fact'!$AN$36*Predictions!E17880)+('Derivation of PM - 6 Fact'!$AN$37*Predictions!F17880)+('Derivation of PM - 6 Fact'!$AN$38*Predictions!G17880)+('Derivation of PM - 6 Fact'!$AN$39*Predictions!H17880)+('Derivation of PM - 6 Fact'!$AN$40*Predictions!L17880)</f>
        <v>0.32085929141064606</v>
      </c>
      <c r="U17880">
        <f t="shared" si="1117"/>
        <v>0</v>
      </c>
      <c r="V17880">
        <f t="shared" si="1118"/>
        <v>0</v>
      </c>
      <c r="W17880">
        <f t="shared" si="1119"/>
        <v>0</v>
      </c>
      <c r="X17880">
        <f t="shared" si="1120"/>
        <v>0</v>
      </c>
    </row>
    <row r="17881" spans="1:24" x14ac:dyDescent="0.3">
      <c r="A17881" t="s">
        <v>2</v>
      </c>
      <c r="B17881">
        <v>35871</v>
      </c>
      <c r="C17881">
        <v>2</v>
      </c>
      <c r="D17881">
        <v>0</v>
      </c>
      <c r="E17881">
        <v>-18</v>
      </c>
      <c r="F17881">
        <v>18</v>
      </c>
      <c r="G17881">
        <v>32</v>
      </c>
      <c r="H17881">
        <v>50</v>
      </c>
      <c r="I17881">
        <v>9</v>
      </c>
      <c r="J17881">
        <v>13</v>
      </c>
      <c r="K17881">
        <v>0</v>
      </c>
      <c r="L17881">
        <v>547</v>
      </c>
      <c r="N17881" cm="1">
        <f t="array" ref="N17881">SUMPRODUCT(C17881:K17881,TRANSPOSE(('Derivation of PM - 8 Factors'!$Q$32:$Q$40)))+'Derivation of PM - 8 Factors'!$Q$31</f>
        <v>0.17771376983940826</v>
      </c>
      <c r="O17881" cm="1">
        <f t="array" ref="O17881">SUMPRODUCT(C17881:L17881,TRANSPOSE('Derivation of PM - 8 Fact+FICO'!$S$30:$S$39))+Predictions!$S$37</f>
        <v>0.25306257830353207</v>
      </c>
      <c r="P17881">
        <f>(L17881*'Derivation of PM - FICO ONLY'!$L$30)+'Derivation of PM - FICO ONLY'!$L$29</f>
        <v>0.21233756687640049</v>
      </c>
      <c r="Q17881">
        <f>'Derivation of PM - 6 Fact'!$AN$34+('Derivation of PM - 6 Fact'!$AN$35*Predictions!C17881)+('Derivation of PM - 6 Fact'!$AN$36*Predictions!E17881)+('Derivation of PM - 6 Fact'!$AN$37*Predictions!F17881)+('Derivation of PM - 6 Fact'!$AN$38*Predictions!G17881)+('Derivation of PM - 6 Fact'!$AN$39*Predictions!H17881)+('Derivation of PM - 6 Fact'!$AN$40*Predictions!L17881)</f>
        <v>0.14836459800497756</v>
      </c>
      <c r="U17881">
        <f t="shared" si="1117"/>
        <v>0</v>
      </c>
      <c r="V17881">
        <f t="shared" si="1118"/>
        <v>0</v>
      </c>
      <c r="W17881">
        <f t="shared" si="1119"/>
        <v>0</v>
      </c>
      <c r="X17881">
        <f t="shared" si="1120"/>
        <v>0</v>
      </c>
    </row>
    <row r="17882" spans="1:24" x14ac:dyDescent="0.3">
      <c r="A17882" t="s">
        <v>2</v>
      </c>
      <c r="B17882">
        <v>35872</v>
      </c>
      <c r="C17882">
        <v>8</v>
      </c>
      <c r="D17882">
        <v>72</v>
      </c>
      <c r="E17882">
        <v>83</v>
      </c>
      <c r="F17882">
        <v>33</v>
      </c>
      <c r="G17882">
        <v>107</v>
      </c>
      <c r="H17882">
        <v>81</v>
      </c>
      <c r="I17882">
        <v>12</v>
      </c>
      <c r="J17882">
        <v>17</v>
      </c>
      <c r="K17882">
        <v>0</v>
      </c>
      <c r="L17882">
        <v>687</v>
      </c>
      <c r="N17882" cm="1">
        <f t="array" ref="N17882">SUMPRODUCT(C17882:K17882,TRANSPOSE(('Derivation of PM - 8 Factors'!$Q$32:$Q$40)))+'Derivation of PM - 8 Factors'!$Q$31</f>
        <v>0.84913914661472578</v>
      </c>
      <c r="O17882" cm="1">
        <f t="array" ref="O17882">SUMPRODUCT(C17882:L17882,TRANSPOSE('Derivation of PM - 8 Fact+FICO'!$S$30:$S$39))+Predictions!$S$37</f>
        <v>0.92692104244355589</v>
      </c>
      <c r="P17882">
        <f>(L17882*'Derivation of PM - FICO ONLY'!$L$30)+'Derivation of PM - FICO ONLY'!$L$29</f>
        <v>0.74197675920231743</v>
      </c>
      <c r="Q17882">
        <f>'Derivation of PM - 6 Fact'!$AN$34+('Derivation of PM - 6 Fact'!$AN$35*Predictions!C17882)+('Derivation of PM - 6 Fact'!$AN$36*Predictions!E17882)+('Derivation of PM - 6 Fact'!$AN$37*Predictions!F17882)+('Derivation of PM - 6 Fact'!$AN$38*Predictions!G17882)+('Derivation of PM - 6 Fact'!$AN$39*Predictions!H17882)+('Derivation of PM - 6 Fact'!$AN$40*Predictions!L17882)</f>
        <v>0.81719680127651917</v>
      </c>
      <c r="U17882">
        <f t="shared" si="1117"/>
        <v>1</v>
      </c>
      <c r="V17882">
        <f t="shared" si="1118"/>
        <v>1</v>
      </c>
      <c r="W17882">
        <f t="shared" si="1119"/>
        <v>1</v>
      </c>
      <c r="X17882">
        <f t="shared" si="1120"/>
        <v>1</v>
      </c>
    </row>
    <row r="17883" spans="1:24" x14ac:dyDescent="0.3">
      <c r="A17883" t="s">
        <v>2</v>
      </c>
      <c r="B17883">
        <v>35873</v>
      </c>
      <c r="C17883">
        <v>2</v>
      </c>
      <c r="D17883">
        <v>86</v>
      </c>
      <c r="E17883">
        <v>181</v>
      </c>
      <c r="F17883">
        <v>48</v>
      </c>
      <c r="G17883">
        <v>53</v>
      </c>
      <c r="H17883">
        <v>52</v>
      </c>
      <c r="I17883">
        <v>5</v>
      </c>
      <c r="J17883">
        <v>12</v>
      </c>
      <c r="K17883">
        <v>1</v>
      </c>
      <c r="L17883">
        <v>559</v>
      </c>
      <c r="N17883" cm="1">
        <f t="array" ref="N17883">SUMPRODUCT(C17883:K17883,TRANSPOSE(('Derivation of PM - 8 Factors'!$Q$32:$Q$40)))+'Derivation of PM - 8 Factors'!$Q$31</f>
        <v>0.55583363778677219</v>
      </c>
      <c r="O17883" cm="1">
        <f t="array" ref="O17883">SUMPRODUCT(C17883:L17883,TRANSPOSE('Derivation of PM - 8 Fact+FICO'!$S$30:$S$39))+Predictions!$S$37</f>
        <v>0.62802510193843553</v>
      </c>
      <c r="P17883">
        <f>(L17883*'Derivation of PM - FICO ONLY'!$L$30)+'Derivation of PM - FICO ONLY'!$L$29</f>
        <v>0.25773521193290772</v>
      </c>
      <c r="Q17883">
        <f>'Derivation of PM - 6 Fact'!$AN$34+('Derivation of PM - 6 Fact'!$AN$35*Predictions!C17883)+('Derivation of PM - 6 Fact'!$AN$36*Predictions!E17883)+('Derivation of PM - 6 Fact'!$AN$37*Predictions!F17883)+('Derivation of PM - 6 Fact'!$AN$38*Predictions!G17883)+('Derivation of PM - 6 Fact'!$AN$39*Predictions!H17883)+('Derivation of PM - 6 Fact'!$AN$40*Predictions!L17883)</f>
        <v>0.59817947838133356</v>
      </c>
      <c r="U17883">
        <f t="shared" si="1117"/>
        <v>1</v>
      </c>
      <c r="V17883">
        <f t="shared" si="1118"/>
        <v>1</v>
      </c>
      <c r="W17883">
        <f t="shared" si="1119"/>
        <v>0</v>
      </c>
      <c r="X17883">
        <f t="shared" si="1120"/>
        <v>1</v>
      </c>
    </row>
    <row r="17884" spans="1:24" x14ac:dyDescent="0.3">
      <c r="A17884" t="s">
        <v>2</v>
      </c>
      <c r="B17884">
        <v>35874</v>
      </c>
      <c r="C17884">
        <v>3</v>
      </c>
      <c r="D17884">
        <v>0</v>
      </c>
      <c r="E17884">
        <v>-58</v>
      </c>
      <c r="F17884">
        <v>80</v>
      </c>
      <c r="G17884">
        <v>83</v>
      </c>
      <c r="H17884">
        <v>93</v>
      </c>
      <c r="I17884">
        <v>6</v>
      </c>
      <c r="J17884">
        <v>12</v>
      </c>
      <c r="K17884">
        <v>1</v>
      </c>
      <c r="L17884">
        <v>485</v>
      </c>
      <c r="N17884" cm="1">
        <f t="array" ref="N17884">SUMPRODUCT(C17884:K17884,TRANSPOSE(('Derivation of PM - 8 Factors'!$Q$32:$Q$40)))+'Derivation of PM - 8 Factors'!$Q$31</f>
        <v>0.83964917059054156</v>
      </c>
      <c r="O17884" cm="1">
        <f t="array" ref="O17884">SUMPRODUCT(C17884:L17884,TRANSPOSE('Derivation of PM - 8 Fact+FICO'!$S$30:$S$39))+Predictions!$S$37</f>
        <v>0.91189520635936283</v>
      </c>
      <c r="P17884">
        <f>(L17884*'Derivation of PM - FICO ONLY'!$L$30)+'Derivation of PM - FICO ONLY'!$L$29</f>
        <v>-2.2216932582219684E-2</v>
      </c>
      <c r="Q17884">
        <f>'Derivation of PM - 6 Fact'!$AN$34+('Derivation of PM - 6 Fact'!$AN$35*Predictions!C17884)+('Derivation of PM - 6 Fact'!$AN$36*Predictions!E17884)+('Derivation of PM - 6 Fact'!$AN$37*Predictions!F17884)+('Derivation of PM - 6 Fact'!$AN$38*Predictions!G17884)+('Derivation of PM - 6 Fact'!$AN$39*Predictions!H17884)+('Derivation of PM - 6 Fact'!$AN$40*Predictions!L17884)</f>
        <v>0.86996043527537981</v>
      </c>
      <c r="U17884">
        <f t="shared" si="1117"/>
        <v>1</v>
      </c>
      <c r="V17884">
        <f t="shared" si="1118"/>
        <v>1</v>
      </c>
      <c r="W17884">
        <f t="shared" si="1119"/>
        <v>0</v>
      </c>
      <c r="X17884">
        <f t="shared" si="1120"/>
        <v>1</v>
      </c>
    </row>
    <row r="17885" spans="1:24" x14ac:dyDescent="0.3">
      <c r="A17885" t="s">
        <v>2</v>
      </c>
      <c r="B17885">
        <v>35875</v>
      </c>
      <c r="C17885">
        <v>7</v>
      </c>
      <c r="D17885">
        <v>19</v>
      </c>
      <c r="E17885">
        <v>78</v>
      </c>
      <c r="F17885">
        <v>68</v>
      </c>
      <c r="G17885">
        <v>155</v>
      </c>
      <c r="H17885">
        <v>95</v>
      </c>
      <c r="I17885">
        <v>0</v>
      </c>
      <c r="J17885">
        <v>3</v>
      </c>
      <c r="K17885">
        <v>0</v>
      </c>
      <c r="L17885">
        <v>711</v>
      </c>
      <c r="N17885" cm="1">
        <f t="array" ref="N17885">SUMPRODUCT(C17885:K17885,TRANSPOSE(('Derivation of PM - 8 Factors'!$Q$32:$Q$40)))+'Derivation of PM - 8 Factors'!$Q$31</f>
        <v>0.8773823405102229</v>
      </c>
      <c r="O17885" cm="1">
        <f t="array" ref="O17885">SUMPRODUCT(C17885:L17885,TRANSPOSE('Derivation of PM - 8 Fact+FICO'!$S$30:$S$39))+Predictions!$S$37</f>
        <v>0.95387383280834626</v>
      </c>
      <c r="P17885">
        <f>(L17885*'Derivation of PM - FICO ONLY'!$L$30)+'Derivation of PM - FICO ONLY'!$L$29</f>
        <v>0.83277204931533189</v>
      </c>
      <c r="Q17885">
        <f>'Derivation of PM - 6 Fact'!$AN$34+('Derivation of PM - 6 Fact'!$AN$35*Predictions!C17885)+('Derivation of PM - 6 Fact'!$AN$36*Predictions!E17885)+('Derivation of PM - 6 Fact'!$AN$37*Predictions!F17885)+('Derivation of PM - 6 Fact'!$AN$38*Predictions!G17885)+('Derivation of PM - 6 Fact'!$AN$39*Predictions!H17885)+('Derivation of PM - 6 Fact'!$AN$40*Predictions!L17885)</f>
        <v>0.93042096125170459</v>
      </c>
      <c r="U17885">
        <f t="shared" si="1117"/>
        <v>1</v>
      </c>
      <c r="V17885">
        <f t="shared" si="1118"/>
        <v>1</v>
      </c>
      <c r="W17885">
        <f t="shared" si="1119"/>
        <v>1</v>
      </c>
      <c r="X17885">
        <f t="shared" si="1120"/>
        <v>1</v>
      </c>
    </row>
    <row r="17886" spans="1:24" x14ac:dyDescent="0.3">
      <c r="A17886" t="s">
        <v>2</v>
      </c>
      <c r="B17886">
        <v>35876</v>
      </c>
      <c r="C17886">
        <v>7</v>
      </c>
      <c r="D17886">
        <v>0</v>
      </c>
      <c r="E17886">
        <v>284</v>
      </c>
      <c r="F17886">
        <v>42</v>
      </c>
      <c r="G17886">
        <v>103</v>
      </c>
      <c r="H17886">
        <v>76</v>
      </c>
      <c r="I17886">
        <v>8</v>
      </c>
      <c r="J17886">
        <v>9</v>
      </c>
      <c r="K17886">
        <v>0</v>
      </c>
      <c r="L17886">
        <v>626</v>
      </c>
      <c r="N17886" cm="1">
        <f t="array" ref="N17886">SUMPRODUCT(C17886:K17886,TRANSPOSE(('Derivation of PM - 8 Factors'!$Q$32:$Q$40)))+'Derivation of PM - 8 Factors'!$Q$31</f>
        <v>0.9008497950406984</v>
      </c>
      <c r="O17886" cm="1">
        <f t="array" ref="O17886">SUMPRODUCT(C17886:L17886,TRANSPOSE('Derivation of PM - 8 Fact+FICO'!$S$30:$S$39))+Predictions!$S$37</f>
        <v>0.97325163297974404</v>
      </c>
      <c r="P17886">
        <f>(L17886*'Derivation of PM - FICO ONLY'!$L$30)+'Derivation of PM - FICO ONLY'!$L$29</f>
        <v>0.5112053968317396</v>
      </c>
      <c r="Q17886">
        <f>'Derivation of PM - 6 Fact'!$AN$34+('Derivation of PM - 6 Fact'!$AN$35*Predictions!C17886)+('Derivation of PM - 6 Fact'!$AN$36*Predictions!E17886)+('Derivation of PM - 6 Fact'!$AN$37*Predictions!F17886)+('Derivation of PM - 6 Fact'!$AN$38*Predictions!G17886)+('Derivation of PM - 6 Fact'!$AN$39*Predictions!H17886)+('Derivation of PM - 6 Fact'!$AN$40*Predictions!L17886)</f>
        <v>0.89909615464168846</v>
      </c>
      <c r="U17886">
        <f t="shared" si="1117"/>
        <v>1</v>
      </c>
      <c r="V17886">
        <f t="shared" si="1118"/>
        <v>1</v>
      </c>
      <c r="W17886">
        <f t="shared" si="1119"/>
        <v>1</v>
      </c>
      <c r="X17886">
        <f t="shared" si="1120"/>
        <v>1</v>
      </c>
    </row>
    <row r="17887" spans="1:24" x14ac:dyDescent="0.3">
      <c r="A17887" t="s">
        <v>2</v>
      </c>
      <c r="B17887">
        <v>35877</v>
      </c>
      <c r="C17887">
        <v>9</v>
      </c>
      <c r="D17887">
        <v>0</v>
      </c>
      <c r="E17887">
        <v>80</v>
      </c>
      <c r="F17887">
        <v>37</v>
      </c>
      <c r="G17887">
        <v>119</v>
      </c>
      <c r="H17887">
        <v>78</v>
      </c>
      <c r="I17887">
        <v>9</v>
      </c>
      <c r="J17887">
        <v>13</v>
      </c>
      <c r="K17887">
        <v>0</v>
      </c>
      <c r="L17887">
        <v>601</v>
      </c>
      <c r="N17887" cm="1">
        <f t="array" ref="N17887">SUMPRODUCT(C17887:K17887,TRANSPOSE(('Derivation of PM - 8 Factors'!$Q$32:$Q$40)))+'Derivation of PM - 8 Factors'!$Q$31</f>
        <v>1.0280058225021991</v>
      </c>
      <c r="O17887" cm="1">
        <f t="array" ref="O17887">SUMPRODUCT(C17887:L17887,TRANSPOSE('Derivation of PM - 8 Fact+FICO'!$S$30:$S$39))+Predictions!$S$37</f>
        <v>1.1005478548819096</v>
      </c>
      <c r="P17887">
        <f>(L17887*'Derivation of PM - FICO ONLY'!$L$30)+'Derivation of PM - FICO ONLY'!$L$29</f>
        <v>0.41662696963068302</v>
      </c>
      <c r="Q17887">
        <f>'Derivation of PM - 6 Fact'!$AN$34+('Derivation of PM - 6 Fact'!$AN$35*Predictions!C17887)+('Derivation of PM - 6 Fact'!$AN$36*Predictions!E17887)+('Derivation of PM - 6 Fact'!$AN$37*Predictions!F17887)+('Derivation of PM - 6 Fact'!$AN$38*Predictions!G17887)+('Derivation of PM - 6 Fact'!$AN$39*Predictions!H17887)+('Derivation of PM - 6 Fact'!$AN$40*Predictions!L17887)</f>
        <v>1.0048199594222811</v>
      </c>
      <c r="U17887">
        <f t="shared" si="1117"/>
        <v>1</v>
      </c>
      <c r="V17887">
        <f t="shared" si="1118"/>
        <v>1</v>
      </c>
      <c r="W17887">
        <f t="shared" si="1119"/>
        <v>0</v>
      </c>
      <c r="X17887">
        <f t="shared" si="1120"/>
        <v>1</v>
      </c>
    </row>
    <row r="17888" spans="1:24" x14ac:dyDescent="0.3">
      <c r="A17888" t="s">
        <v>2</v>
      </c>
      <c r="B17888">
        <v>35878</v>
      </c>
      <c r="C17888">
        <v>5</v>
      </c>
      <c r="D17888">
        <v>0</v>
      </c>
      <c r="E17888">
        <v>-60</v>
      </c>
      <c r="F17888">
        <v>11</v>
      </c>
      <c r="G17888">
        <v>42</v>
      </c>
      <c r="H17888">
        <v>36</v>
      </c>
      <c r="I17888">
        <v>3</v>
      </c>
      <c r="J17888">
        <v>9</v>
      </c>
      <c r="K17888">
        <v>0</v>
      </c>
      <c r="L17888">
        <v>489</v>
      </c>
      <c r="N17888" cm="1">
        <f t="array" ref="N17888">SUMPRODUCT(C17888:K17888,TRANSPOSE(('Derivation of PM - 8 Factors'!$Q$32:$Q$40)))+'Derivation of PM - 8 Factors'!$Q$31</f>
        <v>0.55172760498346407</v>
      </c>
      <c r="O17888" cm="1">
        <f t="array" ref="O17888">SUMPRODUCT(C17888:L17888,TRANSPOSE('Derivation of PM - 8 Fact+FICO'!$S$30:$S$39))+Predictions!$S$37</f>
        <v>0.62296052705757265</v>
      </c>
      <c r="P17888">
        <f>(L17888*'Derivation of PM - FICO ONLY'!$L$30)+'Derivation of PM - FICO ONLY'!$L$29</f>
        <v>-7.0843842300507553E-3</v>
      </c>
      <c r="Q17888">
        <f>'Derivation of PM - 6 Fact'!$AN$34+('Derivation of PM - 6 Fact'!$AN$35*Predictions!C17888)+('Derivation of PM - 6 Fact'!$AN$36*Predictions!E17888)+('Derivation of PM - 6 Fact'!$AN$37*Predictions!F17888)+('Derivation of PM - 6 Fact'!$AN$38*Predictions!G17888)+('Derivation of PM - 6 Fact'!$AN$39*Predictions!H17888)+('Derivation of PM - 6 Fact'!$AN$40*Predictions!L17888)</f>
        <v>0.54702170091416613</v>
      </c>
      <c r="U17888">
        <f t="shared" si="1117"/>
        <v>1</v>
      </c>
      <c r="V17888">
        <f t="shared" si="1118"/>
        <v>1</v>
      </c>
      <c r="W17888">
        <f t="shared" si="1119"/>
        <v>0</v>
      </c>
      <c r="X17888">
        <f t="shared" si="1120"/>
        <v>1</v>
      </c>
    </row>
    <row r="17889" spans="1:24" x14ac:dyDescent="0.3">
      <c r="A17889" t="s">
        <v>2</v>
      </c>
      <c r="B17889">
        <v>35879</v>
      </c>
      <c r="C17889">
        <v>3</v>
      </c>
      <c r="D17889">
        <v>0</v>
      </c>
      <c r="E17889">
        <v>186</v>
      </c>
      <c r="F17889">
        <v>23</v>
      </c>
      <c r="G17889">
        <v>40</v>
      </c>
      <c r="H17889">
        <v>29</v>
      </c>
      <c r="I17889">
        <v>2</v>
      </c>
      <c r="J17889">
        <v>8</v>
      </c>
      <c r="K17889">
        <v>1</v>
      </c>
      <c r="L17889">
        <v>649</v>
      </c>
      <c r="N17889" cm="1">
        <f t="array" ref="N17889">SUMPRODUCT(C17889:K17889,TRANSPOSE(('Derivation of PM - 8 Factors'!$Q$32:$Q$40)))+'Derivation of PM - 8 Factors'!$Q$31</f>
        <v>0.48265194990015492</v>
      </c>
      <c r="O17889" cm="1">
        <f t="array" ref="O17889">SUMPRODUCT(C17889:L17889,TRANSPOSE('Derivation of PM - 8 Fact+FICO'!$S$30:$S$39))+Predictions!$S$37</f>
        <v>0.55842605097296949</v>
      </c>
      <c r="P17889">
        <f>(L17889*'Derivation of PM - FICO ONLY'!$L$30)+'Derivation of PM - FICO ONLY'!$L$29</f>
        <v>0.59821754985671149</v>
      </c>
      <c r="Q17889">
        <f>'Derivation of PM - 6 Fact'!$AN$34+('Derivation of PM - 6 Fact'!$AN$35*Predictions!C17889)+('Derivation of PM - 6 Fact'!$AN$36*Predictions!E17889)+('Derivation of PM - 6 Fact'!$AN$37*Predictions!F17889)+('Derivation of PM - 6 Fact'!$AN$38*Predictions!G17889)+('Derivation of PM - 6 Fact'!$AN$39*Predictions!H17889)+('Derivation of PM - 6 Fact'!$AN$40*Predictions!L17889)</f>
        <v>0.53751600998639082</v>
      </c>
      <c r="U17889">
        <f t="shared" si="1117"/>
        <v>0</v>
      </c>
      <c r="V17889">
        <f t="shared" si="1118"/>
        <v>1</v>
      </c>
      <c r="W17889">
        <f t="shared" si="1119"/>
        <v>1</v>
      </c>
      <c r="X17889">
        <f t="shared" si="1120"/>
        <v>1</v>
      </c>
    </row>
    <row r="17890" spans="1:24" x14ac:dyDescent="0.3">
      <c r="A17890" t="s">
        <v>2</v>
      </c>
      <c r="B17890">
        <v>35880</v>
      </c>
      <c r="C17890">
        <v>7</v>
      </c>
      <c r="D17890">
        <v>51</v>
      </c>
      <c r="E17890">
        <v>86</v>
      </c>
      <c r="F17890">
        <v>68</v>
      </c>
      <c r="G17890">
        <v>145</v>
      </c>
      <c r="H17890">
        <v>86</v>
      </c>
      <c r="I17890">
        <v>10</v>
      </c>
      <c r="J17890">
        <v>19</v>
      </c>
      <c r="K17890">
        <v>0</v>
      </c>
      <c r="L17890">
        <v>715</v>
      </c>
      <c r="N17890" cm="1">
        <f t="array" ref="N17890">SUMPRODUCT(C17890:K17890,TRANSPOSE(('Derivation of PM - 8 Factors'!$Q$32:$Q$40)))+'Derivation of PM - 8 Factors'!$Q$31</f>
        <v>1.089845968121522</v>
      </c>
      <c r="O17890" cm="1">
        <f t="array" ref="O17890">SUMPRODUCT(C17890:L17890,TRANSPOSE('Derivation of PM - 8 Fact+FICO'!$S$30:$S$39))+Predictions!$S$37</f>
        <v>1.1664695081732557</v>
      </c>
      <c r="P17890">
        <f>(L17890*'Derivation of PM - FICO ONLY'!$L$30)+'Derivation of PM - FICO ONLY'!$L$29</f>
        <v>0.84790459766750081</v>
      </c>
      <c r="Q17890">
        <f>'Derivation of PM - 6 Fact'!$AN$34+('Derivation of PM - 6 Fact'!$AN$35*Predictions!C17890)+('Derivation of PM - 6 Fact'!$AN$36*Predictions!E17890)+('Derivation of PM - 6 Fact'!$AN$37*Predictions!F17890)+('Derivation of PM - 6 Fact'!$AN$38*Predictions!G17890)+('Derivation of PM - 6 Fact'!$AN$39*Predictions!H17890)+('Derivation of PM - 6 Fact'!$AN$40*Predictions!L17890)</f>
        <v>1.0478317801239925</v>
      </c>
      <c r="U17890">
        <f t="shared" si="1117"/>
        <v>1</v>
      </c>
      <c r="V17890">
        <f t="shared" si="1118"/>
        <v>1</v>
      </c>
      <c r="W17890">
        <f t="shared" si="1119"/>
        <v>1</v>
      </c>
      <c r="X17890">
        <f t="shared" si="1120"/>
        <v>1</v>
      </c>
    </row>
    <row r="17891" spans="1:24" x14ac:dyDescent="0.3">
      <c r="A17891" t="s">
        <v>2</v>
      </c>
      <c r="B17891">
        <v>35881</v>
      </c>
      <c r="C17891">
        <v>3</v>
      </c>
      <c r="D17891">
        <v>0</v>
      </c>
      <c r="E17891">
        <v>-10</v>
      </c>
      <c r="F17891">
        <v>2</v>
      </c>
      <c r="G17891">
        <v>24</v>
      </c>
      <c r="H17891">
        <v>26</v>
      </c>
      <c r="I17891">
        <v>6</v>
      </c>
      <c r="J17891">
        <v>8</v>
      </c>
      <c r="K17891">
        <v>0</v>
      </c>
      <c r="L17891">
        <v>602</v>
      </c>
      <c r="N17891" cm="1">
        <f t="array" ref="N17891">SUMPRODUCT(C17891:K17891,TRANSPOSE(('Derivation of PM - 8 Factors'!$Q$32:$Q$40)))+'Derivation of PM - 8 Factors'!$Q$31</f>
        <v>0.22764423674944209</v>
      </c>
      <c r="O17891" cm="1">
        <f t="array" ref="O17891">SUMPRODUCT(C17891:L17891,TRANSPOSE('Derivation of PM - 8 Fact+FICO'!$S$30:$S$39))+Predictions!$S$37</f>
        <v>0.30439664870797845</v>
      </c>
      <c r="P17891">
        <f>(L17891*'Derivation of PM - FICO ONLY'!$L$30)+'Derivation of PM - FICO ONLY'!$L$29</f>
        <v>0.42041010671872514</v>
      </c>
      <c r="Q17891">
        <f>'Derivation of PM - 6 Fact'!$AN$34+('Derivation of PM - 6 Fact'!$AN$35*Predictions!C17891)+('Derivation of PM - 6 Fact'!$AN$36*Predictions!E17891)+('Derivation of PM - 6 Fact'!$AN$37*Predictions!F17891)+('Derivation of PM - 6 Fact'!$AN$38*Predictions!G17891)+('Derivation of PM - 6 Fact'!$AN$39*Predictions!H17891)+('Derivation of PM - 6 Fact'!$AN$40*Predictions!L17891)</f>
        <v>0.23000623055403627</v>
      </c>
      <c r="U17891">
        <f t="shared" si="1117"/>
        <v>0</v>
      </c>
      <c r="V17891">
        <f t="shared" si="1118"/>
        <v>0</v>
      </c>
      <c r="W17891">
        <f t="shared" si="1119"/>
        <v>0</v>
      </c>
      <c r="X17891">
        <f t="shared" si="1120"/>
        <v>0</v>
      </c>
    </row>
    <row r="17892" spans="1:24" x14ac:dyDescent="0.3">
      <c r="A17892" t="s">
        <v>2</v>
      </c>
      <c r="B17892">
        <v>35882</v>
      </c>
      <c r="C17892">
        <v>10</v>
      </c>
      <c r="D17892">
        <v>63</v>
      </c>
      <c r="E17892">
        <v>348</v>
      </c>
      <c r="F17892">
        <v>75</v>
      </c>
      <c r="G17892">
        <v>220</v>
      </c>
      <c r="H17892">
        <v>127</v>
      </c>
      <c r="I17892">
        <v>8</v>
      </c>
      <c r="J17892">
        <v>18</v>
      </c>
      <c r="K17892">
        <v>0</v>
      </c>
      <c r="L17892">
        <v>709</v>
      </c>
      <c r="N17892" cm="1">
        <f t="array" ref="N17892">SUMPRODUCT(C17892:K17892,TRANSPOSE(('Derivation of PM - 8 Factors'!$Q$32:$Q$40)))+'Derivation of PM - 8 Factors'!$Q$31</f>
        <v>1.0528594706053829</v>
      </c>
      <c r="O17892" cm="1">
        <f t="array" ref="O17892">SUMPRODUCT(C17892:L17892,TRANSPOSE('Derivation of PM - 8 Fact+FICO'!$S$30:$S$39))+Predictions!$S$37</f>
        <v>1.1236691878218272</v>
      </c>
      <c r="P17892">
        <f>(L17892*'Derivation of PM - FICO ONLY'!$L$30)+'Derivation of PM - FICO ONLY'!$L$29</f>
        <v>0.8252057751392472</v>
      </c>
      <c r="Q17892">
        <f>'Derivation of PM - 6 Fact'!$AN$34+('Derivation of PM - 6 Fact'!$AN$35*Predictions!C17892)+('Derivation of PM - 6 Fact'!$AN$36*Predictions!E17892)+('Derivation of PM - 6 Fact'!$AN$37*Predictions!F17892)+('Derivation of PM - 6 Fact'!$AN$38*Predictions!G17892)+('Derivation of PM - 6 Fact'!$AN$39*Predictions!H17892)+('Derivation of PM - 6 Fact'!$AN$40*Predictions!L17892)</f>
        <v>1.0214694165720908</v>
      </c>
      <c r="U17892">
        <f t="shared" si="1117"/>
        <v>1</v>
      </c>
      <c r="V17892">
        <f t="shared" si="1118"/>
        <v>1</v>
      </c>
      <c r="W17892">
        <f t="shared" si="1119"/>
        <v>1</v>
      </c>
      <c r="X17892">
        <f t="shared" si="1120"/>
        <v>1</v>
      </c>
    </row>
    <row r="17893" spans="1:24" x14ac:dyDescent="0.3">
      <c r="A17893" t="s">
        <v>2</v>
      </c>
      <c r="B17893">
        <v>35883</v>
      </c>
      <c r="C17893">
        <v>3</v>
      </c>
      <c r="D17893">
        <v>0</v>
      </c>
      <c r="E17893">
        <v>-268</v>
      </c>
      <c r="F17893">
        <v>49</v>
      </c>
      <c r="G17893">
        <v>65</v>
      </c>
      <c r="H17893">
        <v>72</v>
      </c>
      <c r="I17893">
        <v>2</v>
      </c>
      <c r="J17893">
        <v>7</v>
      </c>
      <c r="K17893">
        <v>1</v>
      </c>
      <c r="L17893">
        <v>551</v>
      </c>
      <c r="N17893" cm="1">
        <f t="array" ref="N17893">SUMPRODUCT(C17893:K17893,TRANSPOSE(('Derivation of PM - 8 Factors'!$Q$32:$Q$40)))+'Derivation of PM - 8 Factors'!$Q$31</f>
        <v>0.44734685040058564</v>
      </c>
      <c r="O17893" cm="1">
        <f t="array" ref="O17893">SUMPRODUCT(C17893:L17893,TRANSPOSE('Derivation of PM - 8 Fact+FICO'!$S$30:$S$39))+Predictions!$S$37</f>
        <v>0.52504004242088131</v>
      </c>
      <c r="P17893">
        <f>(L17893*'Derivation of PM - FICO ONLY'!$L$30)+'Derivation of PM - FICO ONLY'!$L$29</f>
        <v>0.22747011522856941</v>
      </c>
      <c r="Q17893">
        <f>'Derivation of PM - 6 Fact'!$AN$34+('Derivation of PM - 6 Fact'!$AN$35*Predictions!C17893)+('Derivation of PM - 6 Fact'!$AN$36*Predictions!E17893)+('Derivation of PM - 6 Fact'!$AN$37*Predictions!F17893)+('Derivation of PM - 6 Fact'!$AN$38*Predictions!G17893)+('Derivation of PM - 6 Fact'!$AN$39*Predictions!H17893)+('Derivation of PM - 6 Fact'!$AN$40*Predictions!L17893)</f>
        <v>0.51363629995331206</v>
      </c>
      <c r="U17893">
        <f t="shared" si="1117"/>
        <v>0</v>
      </c>
      <c r="V17893">
        <f t="shared" si="1118"/>
        <v>1</v>
      </c>
      <c r="W17893">
        <f t="shared" si="1119"/>
        <v>0</v>
      </c>
      <c r="X17893">
        <f t="shared" si="1120"/>
        <v>1</v>
      </c>
    </row>
    <row r="17894" spans="1:24" x14ac:dyDescent="0.3">
      <c r="A17894" t="s">
        <v>2</v>
      </c>
      <c r="B17894">
        <v>35884</v>
      </c>
      <c r="C17894">
        <v>6</v>
      </c>
      <c r="D17894">
        <v>0</v>
      </c>
      <c r="E17894">
        <v>326</v>
      </c>
      <c r="F17894">
        <v>22</v>
      </c>
      <c r="G17894">
        <v>66</v>
      </c>
      <c r="H17894">
        <v>59</v>
      </c>
      <c r="I17894">
        <v>7</v>
      </c>
      <c r="J17894">
        <v>10</v>
      </c>
      <c r="K17894">
        <v>0</v>
      </c>
      <c r="L17894">
        <v>691</v>
      </c>
      <c r="N17894" cm="1">
        <f t="array" ref="N17894">SUMPRODUCT(C17894:K17894,TRANSPOSE(('Derivation of PM - 8 Factors'!$Q$32:$Q$40)))+'Derivation of PM - 8 Factors'!$Q$31</f>
        <v>0.70312008308826601</v>
      </c>
      <c r="O17894" cm="1">
        <f t="array" ref="O17894">SUMPRODUCT(C17894:L17894,TRANSPOSE('Derivation of PM - 8 Fact+FICO'!$S$30:$S$39))+Predictions!$S$37</f>
        <v>0.77962559597602588</v>
      </c>
      <c r="P17894">
        <f>(L17894*'Derivation of PM - FICO ONLY'!$L$30)+'Derivation of PM - FICO ONLY'!$L$29</f>
        <v>0.75710930755448635</v>
      </c>
      <c r="Q17894">
        <f>'Derivation of PM - 6 Fact'!$AN$34+('Derivation of PM - 6 Fact'!$AN$35*Predictions!C17894)+('Derivation of PM - 6 Fact'!$AN$36*Predictions!E17894)+('Derivation of PM - 6 Fact'!$AN$37*Predictions!F17894)+('Derivation of PM - 6 Fact'!$AN$38*Predictions!G17894)+('Derivation of PM - 6 Fact'!$AN$39*Predictions!H17894)+('Derivation of PM - 6 Fact'!$AN$40*Predictions!L17894)</f>
        <v>0.69638485930516147</v>
      </c>
      <c r="U17894">
        <f t="shared" si="1117"/>
        <v>1</v>
      </c>
      <c r="V17894">
        <f t="shared" si="1118"/>
        <v>1</v>
      </c>
      <c r="W17894">
        <f t="shared" si="1119"/>
        <v>1</v>
      </c>
      <c r="X17894">
        <f t="shared" si="1120"/>
        <v>1</v>
      </c>
    </row>
    <row r="17895" spans="1:24" x14ac:dyDescent="0.3">
      <c r="A17895" t="s">
        <v>2</v>
      </c>
      <c r="B17895">
        <v>35885</v>
      </c>
      <c r="C17895">
        <v>7</v>
      </c>
      <c r="D17895">
        <v>84</v>
      </c>
      <c r="E17895">
        <v>17</v>
      </c>
      <c r="F17895">
        <v>46</v>
      </c>
      <c r="G17895">
        <v>116</v>
      </c>
      <c r="H17895">
        <v>68</v>
      </c>
      <c r="I17895">
        <v>12</v>
      </c>
      <c r="J17895">
        <v>16</v>
      </c>
      <c r="K17895">
        <v>0</v>
      </c>
      <c r="L17895">
        <v>621</v>
      </c>
      <c r="N17895" cm="1">
        <f t="array" ref="N17895">SUMPRODUCT(C17895:K17895,TRANSPOSE(('Derivation of PM - 8 Factors'!$Q$32:$Q$40)))+'Derivation of PM - 8 Factors'!$Q$31</f>
        <v>0.93843940824739225</v>
      </c>
      <c r="O17895" cm="1">
        <f t="array" ref="O17895">SUMPRODUCT(C17895:L17895,TRANSPOSE('Derivation of PM - 8 Fact+FICO'!$S$30:$S$39))+Predictions!$S$37</f>
        <v>1.0121547055364604</v>
      </c>
      <c r="P17895">
        <f>(L17895*'Derivation of PM - FICO ONLY'!$L$30)+'Derivation of PM - FICO ONLY'!$L$29</f>
        <v>0.49228971139152811</v>
      </c>
      <c r="Q17895">
        <f>'Derivation of PM - 6 Fact'!$AN$34+('Derivation of PM - 6 Fact'!$AN$35*Predictions!C17895)+('Derivation of PM - 6 Fact'!$AN$36*Predictions!E17895)+('Derivation of PM - 6 Fact'!$AN$37*Predictions!F17895)+('Derivation of PM - 6 Fact'!$AN$38*Predictions!G17895)+('Derivation of PM - 6 Fact'!$AN$39*Predictions!H17895)+('Derivation of PM - 6 Fact'!$AN$40*Predictions!L17895)</f>
        <v>0.91175396136271669</v>
      </c>
      <c r="U17895">
        <f t="shared" si="1117"/>
        <v>1</v>
      </c>
      <c r="V17895">
        <f t="shared" si="1118"/>
        <v>1</v>
      </c>
      <c r="W17895">
        <f t="shared" si="1119"/>
        <v>0</v>
      </c>
      <c r="X17895">
        <f t="shared" si="1120"/>
        <v>1</v>
      </c>
    </row>
    <row r="17896" spans="1:24" x14ac:dyDescent="0.3">
      <c r="A17896" t="s">
        <v>2</v>
      </c>
      <c r="B17896">
        <v>35886</v>
      </c>
      <c r="C17896">
        <v>2</v>
      </c>
      <c r="D17896">
        <v>6</v>
      </c>
      <c r="E17896">
        <v>-136</v>
      </c>
      <c r="F17896">
        <v>21</v>
      </c>
      <c r="G17896">
        <v>29</v>
      </c>
      <c r="H17896">
        <v>58</v>
      </c>
      <c r="I17896">
        <v>3</v>
      </c>
      <c r="J17896">
        <v>8</v>
      </c>
      <c r="K17896">
        <v>0</v>
      </c>
      <c r="L17896">
        <v>475</v>
      </c>
      <c r="N17896" cm="1">
        <f t="array" ref="N17896">SUMPRODUCT(C17896:K17896,TRANSPOSE(('Derivation of PM - 8 Factors'!$Q$32:$Q$40)))+'Derivation of PM - 8 Factors'!$Q$31</f>
        <v>0.14172351956578941</v>
      </c>
      <c r="O17896" cm="1">
        <f t="array" ref="O17896">SUMPRODUCT(C17896:L17896,TRANSPOSE('Derivation of PM - 8 Fact+FICO'!$S$30:$S$39))+Predictions!$S$37</f>
        <v>0.21574845805507178</v>
      </c>
      <c r="P17896">
        <f>(L17896*'Derivation of PM - FICO ONLY'!$L$30)+'Derivation of PM - FICO ONLY'!$L$29</f>
        <v>-6.0048303462642449E-2</v>
      </c>
      <c r="Q17896">
        <f>'Derivation of PM - 6 Fact'!$AN$34+('Derivation of PM - 6 Fact'!$AN$35*Predictions!C17896)+('Derivation of PM - 6 Fact'!$AN$36*Predictions!E17896)+('Derivation of PM - 6 Fact'!$AN$37*Predictions!F17896)+('Derivation of PM - 6 Fact'!$AN$38*Predictions!G17896)+('Derivation of PM - 6 Fact'!$AN$39*Predictions!H17896)+('Derivation of PM - 6 Fact'!$AN$40*Predictions!L17896)</f>
        <v>0.14536054723242883</v>
      </c>
      <c r="U17896">
        <f t="shared" si="1117"/>
        <v>0</v>
      </c>
      <c r="V17896">
        <f t="shared" si="1118"/>
        <v>0</v>
      </c>
      <c r="W17896">
        <f t="shared" si="1119"/>
        <v>0</v>
      </c>
      <c r="X17896">
        <f t="shared" si="1120"/>
        <v>0</v>
      </c>
    </row>
    <row r="17897" spans="1:24" x14ac:dyDescent="0.3">
      <c r="A17897" t="s">
        <v>2</v>
      </c>
      <c r="B17897">
        <v>35887</v>
      </c>
      <c r="C17897">
        <v>9</v>
      </c>
      <c r="D17897">
        <v>35</v>
      </c>
      <c r="E17897">
        <v>382</v>
      </c>
      <c r="F17897">
        <v>35</v>
      </c>
      <c r="G17897">
        <v>116</v>
      </c>
      <c r="H17897">
        <v>67</v>
      </c>
      <c r="I17897">
        <v>5</v>
      </c>
      <c r="J17897">
        <v>15</v>
      </c>
      <c r="K17897">
        <v>0</v>
      </c>
      <c r="L17897">
        <v>698</v>
      </c>
      <c r="N17897" cm="1">
        <f t="array" ref="N17897">SUMPRODUCT(C17897:K17897,TRANSPOSE(('Derivation of PM - 8 Factors'!$Q$32:$Q$40)))+'Derivation of PM - 8 Factors'!$Q$31</f>
        <v>1.1349996058749758</v>
      </c>
      <c r="O17897" cm="1">
        <f t="array" ref="O17897">SUMPRODUCT(C17897:L17897,TRANSPOSE('Derivation of PM - 8 Fact+FICO'!$S$30:$S$39))+Predictions!$S$37</f>
        <v>1.2080527932831648</v>
      </c>
      <c r="P17897">
        <f>(L17897*'Derivation of PM - FICO ONLY'!$L$30)+'Derivation of PM - FICO ONLY'!$L$29</f>
        <v>0.78359126717078253</v>
      </c>
      <c r="Q17897">
        <f>'Derivation of PM - 6 Fact'!$AN$34+('Derivation of PM - 6 Fact'!$AN$35*Predictions!C17897)+('Derivation of PM - 6 Fact'!$AN$36*Predictions!E17897)+('Derivation of PM - 6 Fact'!$AN$37*Predictions!F17897)+('Derivation of PM - 6 Fact'!$AN$38*Predictions!G17897)+('Derivation of PM - 6 Fact'!$AN$39*Predictions!H17897)+('Derivation of PM - 6 Fact'!$AN$40*Predictions!L17897)</f>
        <v>1.1090960798999516</v>
      </c>
      <c r="U17897">
        <f t="shared" si="1117"/>
        <v>1</v>
      </c>
      <c r="V17897">
        <f t="shared" si="1118"/>
        <v>1</v>
      </c>
      <c r="W17897">
        <f t="shared" si="1119"/>
        <v>1</v>
      </c>
      <c r="X17897">
        <f t="shared" si="1120"/>
        <v>1</v>
      </c>
    </row>
    <row r="17898" spans="1:24" x14ac:dyDescent="0.3">
      <c r="A17898" t="s">
        <v>2</v>
      </c>
      <c r="B17898">
        <v>35888</v>
      </c>
      <c r="C17898">
        <v>3</v>
      </c>
      <c r="D17898">
        <v>0</v>
      </c>
      <c r="E17898">
        <v>5</v>
      </c>
      <c r="F17898">
        <v>20</v>
      </c>
      <c r="G17898">
        <v>38</v>
      </c>
      <c r="H17898">
        <v>25</v>
      </c>
      <c r="I17898">
        <v>8</v>
      </c>
      <c r="J17898">
        <v>17</v>
      </c>
      <c r="K17898">
        <v>0</v>
      </c>
      <c r="L17898">
        <v>487</v>
      </c>
      <c r="N17898" cm="1">
        <f t="array" ref="N17898">SUMPRODUCT(C17898:K17898,TRANSPOSE(('Derivation of PM - 8 Factors'!$Q$32:$Q$40)))+'Derivation of PM - 8 Factors'!$Q$31</f>
        <v>0.54091948167262216</v>
      </c>
      <c r="O17898" cm="1">
        <f t="array" ref="O17898">SUMPRODUCT(C17898:L17898,TRANSPOSE('Derivation of PM - 8 Fact+FICO'!$S$30:$S$39))+Predictions!$S$37</f>
        <v>0.6107379543891307</v>
      </c>
      <c r="P17898">
        <f>(L17898*'Derivation of PM - FICO ONLY'!$L$30)+'Derivation of PM - FICO ONLY'!$L$29</f>
        <v>-1.465065840613522E-2</v>
      </c>
      <c r="Q17898">
        <f>'Derivation of PM - 6 Fact'!$AN$34+('Derivation of PM - 6 Fact'!$AN$35*Predictions!C17898)+('Derivation of PM - 6 Fact'!$AN$36*Predictions!E17898)+('Derivation of PM - 6 Fact'!$AN$37*Predictions!F17898)+('Derivation of PM - 6 Fact'!$AN$38*Predictions!G17898)+('Derivation of PM - 6 Fact'!$AN$39*Predictions!H17898)+('Derivation of PM - 6 Fact'!$AN$40*Predictions!L17898)</f>
        <v>0.4846420804054396</v>
      </c>
      <c r="U17898">
        <f t="shared" si="1117"/>
        <v>1</v>
      </c>
      <c r="V17898">
        <f t="shared" si="1118"/>
        <v>1</v>
      </c>
      <c r="W17898">
        <f t="shared" si="1119"/>
        <v>0</v>
      </c>
      <c r="X17898">
        <f t="shared" si="1120"/>
        <v>0</v>
      </c>
    </row>
    <row r="17899" spans="1:24" x14ac:dyDescent="0.3">
      <c r="A17899" t="s">
        <v>2</v>
      </c>
      <c r="B17899">
        <v>35889</v>
      </c>
      <c r="C17899">
        <v>1</v>
      </c>
      <c r="D17899">
        <v>91</v>
      </c>
      <c r="E17899">
        <v>-99</v>
      </c>
      <c r="F17899">
        <v>55</v>
      </c>
      <c r="G17899">
        <v>45</v>
      </c>
      <c r="H17899">
        <v>68</v>
      </c>
      <c r="I17899">
        <v>7</v>
      </c>
      <c r="J17899">
        <v>13</v>
      </c>
      <c r="K17899">
        <v>1</v>
      </c>
      <c r="L17899">
        <v>478</v>
      </c>
      <c r="N17899" cm="1">
        <f t="array" ref="N17899">SUMPRODUCT(C17899:K17899,TRANSPOSE(('Derivation of PM - 8 Factors'!$Q$32:$Q$40)))+'Derivation of PM - 8 Factors'!$Q$31</f>
        <v>0.41496033022230994</v>
      </c>
      <c r="O17899" cm="1">
        <f t="array" ref="O17899">SUMPRODUCT(C17899:L17899,TRANSPOSE('Derivation of PM - 8 Fact+FICO'!$S$30:$S$39))+Predictions!$S$37</f>
        <v>0.48828092987252308</v>
      </c>
      <c r="P17899">
        <f>(L17899*'Derivation of PM - FICO ONLY'!$L$30)+'Derivation of PM - FICO ONLY'!$L$29</f>
        <v>-4.8698892198515642E-2</v>
      </c>
      <c r="Q17899">
        <f>'Derivation of PM - 6 Fact'!$AN$34+('Derivation of PM - 6 Fact'!$AN$35*Predictions!C17899)+('Derivation of PM - 6 Fact'!$AN$36*Predictions!E17899)+('Derivation of PM - 6 Fact'!$AN$37*Predictions!F17899)+('Derivation of PM - 6 Fact'!$AN$38*Predictions!G17899)+('Derivation of PM - 6 Fact'!$AN$39*Predictions!H17899)+('Derivation of PM - 6 Fact'!$AN$40*Predictions!L17899)</f>
        <v>0.45175296755988648</v>
      </c>
      <c r="U17899">
        <f t="shared" si="1117"/>
        <v>0</v>
      </c>
      <c r="V17899">
        <f t="shared" si="1118"/>
        <v>0</v>
      </c>
      <c r="W17899">
        <f t="shared" si="1119"/>
        <v>0</v>
      </c>
      <c r="X17899">
        <f t="shared" si="1120"/>
        <v>0</v>
      </c>
    </row>
    <row r="17900" spans="1:24" x14ac:dyDescent="0.3">
      <c r="A17900" t="s">
        <v>2</v>
      </c>
      <c r="B17900">
        <v>35890</v>
      </c>
      <c r="C17900">
        <v>1</v>
      </c>
      <c r="D17900">
        <v>0</v>
      </c>
      <c r="E17900">
        <v>-11</v>
      </c>
      <c r="F17900">
        <v>42</v>
      </c>
      <c r="G17900">
        <v>29</v>
      </c>
      <c r="H17900">
        <v>39</v>
      </c>
      <c r="I17900">
        <v>7</v>
      </c>
      <c r="J17900">
        <v>15</v>
      </c>
      <c r="K17900">
        <v>1</v>
      </c>
      <c r="L17900">
        <v>547</v>
      </c>
      <c r="N17900" cm="1">
        <f t="array" ref="N17900">SUMPRODUCT(C17900:K17900,TRANSPOSE(('Derivation of PM - 8 Factors'!$Q$32:$Q$40)))+'Derivation of PM - 8 Factors'!$Q$31</f>
        <v>0.50402885555443944</v>
      </c>
      <c r="O17900" cm="1">
        <f t="array" ref="O17900">SUMPRODUCT(C17900:L17900,TRANSPOSE('Derivation of PM - 8 Fact+FICO'!$S$30:$S$39))+Predictions!$S$37</f>
        <v>0.5786796441192209</v>
      </c>
      <c r="P17900">
        <f>(L17900*'Derivation of PM - FICO ONLY'!$L$30)+'Derivation of PM - FICO ONLY'!$L$29</f>
        <v>0.21233756687640049</v>
      </c>
      <c r="Q17900">
        <f>'Derivation of PM - 6 Fact'!$AN$34+('Derivation of PM - 6 Fact'!$AN$35*Predictions!C17900)+('Derivation of PM - 6 Fact'!$AN$36*Predictions!E17900)+('Derivation of PM - 6 Fact'!$AN$37*Predictions!F17900)+('Derivation of PM - 6 Fact'!$AN$38*Predictions!G17900)+('Derivation of PM - 6 Fact'!$AN$39*Predictions!H17900)+('Derivation of PM - 6 Fact'!$AN$40*Predictions!L17900)</f>
        <v>0.51303543403359075</v>
      </c>
      <c r="U17900">
        <f t="shared" si="1117"/>
        <v>1</v>
      </c>
      <c r="V17900">
        <f t="shared" si="1118"/>
        <v>1</v>
      </c>
      <c r="W17900">
        <f t="shared" si="1119"/>
        <v>0</v>
      </c>
      <c r="X17900">
        <f t="shared" si="1120"/>
        <v>1</v>
      </c>
    </row>
    <row r="17901" spans="1:24" x14ac:dyDescent="0.3">
      <c r="A17901" t="s">
        <v>2</v>
      </c>
      <c r="B17901">
        <v>35891</v>
      </c>
      <c r="C17901">
        <v>2</v>
      </c>
      <c r="D17901">
        <v>24</v>
      </c>
      <c r="E17901">
        <v>111</v>
      </c>
      <c r="F17901">
        <v>18</v>
      </c>
      <c r="G17901">
        <v>30</v>
      </c>
      <c r="H17901">
        <v>52</v>
      </c>
      <c r="I17901">
        <v>10</v>
      </c>
      <c r="J17901">
        <v>20</v>
      </c>
      <c r="K17901">
        <v>0</v>
      </c>
      <c r="L17901">
        <v>552</v>
      </c>
      <c r="N17901" cm="1">
        <f t="array" ref="N17901">SUMPRODUCT(C17901:K17901,TRANSPOSE(('Derivation of PM - 8 Factors'!$Q$32:$Q$40)))+'Derivation of PM - 8 Factors'!$Q$31</f>
        <v>0.23400877308544085</v>
      </c>
      <c r="O17901" cm="1">
        <f t="array" ref="O17901">SUMPRODUCT(C17901:L17901,TRANSPOSE('Derivation of PM - 8 Fact+FICO'!$S$30:$S$39))+Predictions!$S$37</f>
        <v>0.30833286859555525</v>
      </c>
      <c r="P17901">
        <f>(L17901*'Derivation of PM - FICO ONLY'!$L$30)+'Derivation of PM - FICO ONLY'!$L$29</f>
        <v>0.23125325231661198</v>
      </c>
      <c r="Q17901">
        <f>'Derivation of PM - 6 Fact'!$AN$34+('Derivation of PM - 6 Fact'!$AN$35*Predictions!C17901)+('Derivation of PM - 6 Fact'!$AN$36*Predictions!E17901)+('Derivation of PM - 6 Fact'!$AN$37*Predictions!F17901)+('Derivation of PM - 6 Fact'!$AN$38*Predictions!G17901)+('Derivation of PM - 6 Fact'!$AN$39*Predictions!H17901)+('Derivation of PM - 6 Fact'!$AN$40*Predictions!L17901)</f>
        <v>0.16620228589025607</v>
      </c>
      <c r="U17901">
        <f t="shared" si="1117"/>
        <v>0</v>
      </c>
      <c r="V17901">
        <f t="shared" si="1118"/>
        <v>0</v>
      </c>
      <c r="W17901">
        <f t="shared" si="1119"/>
        <v>0</v>
      </c>
      <c r="X17901">
        <f t="shared" si="1120"/>
        <v>0</v>
      </c>
    </row>
    <row r="17902" spans="1:24" x14ac:dyDescent="0.3">
      <c r="A17902" t="s">
        <v>2</v>
      </c>
      <c r="B17902">
        <v>35892</v>
      </c>
      <c r="C17902">
        <v>8</v>
      </c>
      <c r="D17902">
        <v>74</v>
      </c>
      <c r="E17902">
        <v>367</v>
      </c>
      <c r="F17902">
        <v>13</v>
      </c>
      <c r="G17902">
        <v>68</v>
      </c>
      <c r="H17902">
        <v>46</v>
      </c>
      <c r="I17902">
        <v>9</v>
      </c>
      <c r="J17902">
        <v>17</v>
      </c>
      <c r="K17902">
        <v>1</v>
      </c>
      <c r="L17902">
        <v>662</v>
      </c>
      <c r="N17902" cm="1">
        <f t="array" ref="N17902">SUMPRODUCT(C17902:K17902,TRANSPOSE(('Derivation of PM - 8 Factors'!$Q$32:$Q$40)))+'Derivation of PM - 8 Factors'!$Q$31</f>
        <v>0.93396513315755714</v>
      </c>
      <c r="O17902" cm="1">
        <f t="array" ref="O17902">SUMPRODUCT(C17902:L17902,TRANSPOSE('Derivation of PM - 8 Fact+FICO'!$S$30:$S$39))+Predictions!$S$37</f>
        <v>1.0074845415470179</v>
      </c>
      <c r="P17902">
        <f>(L17902*'Derivation of PM - FICO ONLY'!$L$30)+'Derivation of PM - FICO ONLY'!$L$29</f>
        <v>0.64739833200126085</v>
      </c>
      <c r="Q17902">
        <f>'Derivation of PM - 6 Fact'!$AN$34+('Derivation of PM - 6 Fact'!$AN$35*Predictions!C17902)+('Derivation of PM - 6 Fact'!$AN$36*Predictions!E17902)+('Derivation of PM - 6 Fact'!$AN$37*Predictions!F17902)+('Derivation of PM - 6 Fact'!$AN$38*Predictions!G17902)+('Derivation of PM - 6 Fact'!$AN$39*Predictions!H17902)+('Derivation of PM - 6 Fact'!$AN$40*Predictions!L17902)</f>
        <v>0.94430135356191769</v>
      </c>
      <c r="U17902">
        <f t="shared" si="1117"/>
        <v>1</v>
      </c>
      <c r="V17902">
        <f t="shared" si="1118"/>
        <v>1</v>
      </c>
      <c r="W17902">
        <f t="shared" si="1119"/>
        <v>1</v>
      </c>
      <c r="X17902">
        <f t="shared" si="1120"/>
        <v>1</v>
      </c>
    </row>
    <row r="17903" spans="1:24" x14ac:dyDescent="0.3">
      <c r="A17903" t="s">
        <v>2</v>
      </c>
      <c r="B17903">
        <v>35893</v>
      </c>
      <c r="C17903">
        <v>7</v>
      </c>
      <c r="D17903">
        <v>99</v>
      </c>
      <c r="E17903">
        <v>-6</v>
      </c>
      <c r="F17903">
        <v>80</v>
      </c>
      <c r="G17903">
        <v>171</v>
      </c>
      <c r="H17903">
        <v>156</v>
      </c>
      <c r="I17903">
        <v>19</v>
      </c>
      <c r="J17903">
        <v>20</v>
      </c>
      <c r="K17903">
        <v>0</v>
      </c>
      <c r="L17903">
        <v>521</v>
      </c>
      <c r="N17903" cm="1">
        <f t="array" ref="N17903">SUMPRODUCT(C17903:K17903,TRANSPOSE(('Derivation of PM - 8 Factors'!$Q$32:$Q$40)))+'Derivation of PM - 8 Factors'!$Q$31</f>
        <v>0.68165733870802581</v>
      </c>
      <c r="O17903" cm="1">
        <f t="array" ref="O17903">SUMPRODUCT(C17903:L17903,TRANSPOSE('Derivation of PM - 8 Fact+FICO'!$S$30:$S$39))+Predictions!$S$37</f>
        <v>0.75332279981152572</v>
      </c>
      <c r="P17903">
        <f>(L17903*'Derivation of PM - FICO ONLY'!$L$30)+'Derivation of PM - FICO ONLY'!$L$29</f>
        <v>0.11397600258730178</v>
      </c>
      <c r="Q17903">
        <f>'Derivation of PM - 6 Fact'!$AN$34+('Derivation of PM - 6 Fact'!$AN$35*Predictions!C17903)+('Derivation of PM - 6 Fact'!$AN$36*Predictions!E17903)+('Derivation of PM - 6 Fact'!$AN$37*Predictions!F17903)+('Derivation of PM - 6 Fact'!$AN$38*Predictions!G17903)+('Derivation of PM - 6 Fact'!$AN$39*Predictions!H17903)+('Derivation of PM - 6 Fact'!$AN$40*Predictions!L17903)</f>
        <v>0.63242751788301366</v>
      </c>
      <c r="U17903">
        <f t="shared" si="1117"/>
        <v>1</v>
      </c>
      <c r="V17903">
        <f t="shared" si="1118"/>
        <v>1</v>
      </c>
      <c r="W17903">
        <f t="shared" si="1119"/>
        <v>0</v>
      </c>
      <c r="X17903">
        <f t="shared" si="1120"/>
        <v>1</v>
      </c>
    </row>
    <row r="17904" spans="1:24" x14ac:dyDescent="0.3">
      <c r="A17904" t="s">
        <v>2</v>
      </c>
      <c r="B17904">
        <v>35894</v>
      </c>
      <c r="C17904">
        <v>4</v>
      </c>
      <c r="D17904">
        <v>0</v>
      </c>
      <c r="E17904">
        <v>7</v>
      </c>
      <c r="F17904">
        <v>15</v>
      </c>
      <c r="G17904">
        <v>44</v>
      </c>
      <c r="H17904">
        <v>32</v>
      </c>
      <c r="I17904">
        <v>8</v>
      </c>
      <c r="J17904">
        <v>10</v>
      </c>
      <c r="K17904">
        <v>0</v>
      </c>
      <c r="L17904">
        <v>547</v>
      </c>
      <c r="N17904" cm="1">
        <f t="array" ref="N17904">SUMPRODUCT(C17904:K17904,TRANSPOSE(('Derivation of PM - 8 Factors'!$Q$32:$Q$40)))+'Derivation of PM - 8 Factors'!$Q$31</f>
        <v>0.49493414831753346</v>
      </c>
      <c r="O17904" cm="1">
        <f t="array" ref="O17904">SUMPRODUCT(C17904:L17904,TRANSPOSE('Derivation of PM - 8 Fact+FICO'!$S$30:$S$39))+Predictions!$S$37</f>
        <v>0.56779422115168998</v>
      </c>
      <c r="P17904">
        <f>(L17904*'Derivation of PM - FICO ONLY'!$L$30)+'Derivation of PM - FICO ONLY'!$L$29</f>
        <v>0.21233756687640049</v>
      </c>
      <c r="Q17904">
        <f>'Derivation of PM - 6 Fact'!$AN$34+('Derivation of PM - 6 Fact'!$AN$35*Predictions!C17904)+('Derivation of PM - 6 Fact'!$AN$36*Predictions!E17904)+('Derivation of PM - 6 Fact'!$AN$37*Predictions!F17904)+('Derivation of PM - 6 Fact'!$AN$38*Predictions!G17904)+('Derivation of PM - 6 Fact'!$AN$39*Predictions!H17904)+('Derivation of PM - 6 Fact'!$AN$40*Predictions!L17904)</f>
        <v>0.48245722403697466</v>
      </c>
      <c r="U17904">
        <f t="shared" si="1117"/>
        <v>0</v>
      </c>
      <c r="V17904">
        <f t="shared" si="1118"/>
        <v>1</v>
      </c>
      <c r="W17904">
        <f t="shared" si="1119"/>
        <v>0</v>
      </c>
      <c r="X17904">
        <f t="shared" si="1120"/>
        <v>0</v>
      </c>
    </row>
    <row r="17905" spans="1:24" x14ac:dyDescent="0.3">
      <c r="A17905" t="s">
        <v>2</v>
      </c>
      <c r="B17905">
        <v>35895</v>
      </c>
      <c r="C17905">
        <v>2</v>
      </c>
      <c r="D17905">
        <v>0</v>
      </c>
      <c r="E17905">
        <v>-173</v>
      </c>
      <c r="F17905">
        <v>7</v>
      </c>
      <c r="G17905">
        <v>22</v>
      </c>
      <c r="H17905">
        <v>49</v>
      </c>
      <c r="I17905">
        <v>2</v>
      </c>
      <c r="J17905">
        <v>11</v>
      </c>
      <c r="K17905">
        <v>1</v>
      </c>
      <c r="L17905">
        <v>398</v>
      </c>
      <c r="N17905" cm="1">
        <f t="array" ref="N17905">SUMPRODUCT(C17905:K17905,TRANSPOSE(('Derivation of PM - 8 Factors'!$Q$32:$Q$40)))+'Derivation of PM - 8 Factors'!$Q$31</f>
        <v>-5.2428269902155336E-2</v>
      </c>
      <c r="O17905" cm="1">
        <f t="array" ref="O17905">SUMPRODUCT(C17905:L17905,TRANSPOSE('Derivation of PM - 8 Fact+FICO'!$S$30:$S$39))+Predictions!$S$37</f>
        <v>1.8153373649978436E-2</v>
      </c>
      <c r="P17905">
        <f>(L17905*'Derivation of PM - FICO ONLY'!$L$30)+'Derivation of PM - FICO ONLY'!$L$29</f>
        <v>-0.35134985924189666</v>
      </c>
      <c r="Q17905">
        <f>'Derivation of PM - 6 Fact'!$AN$34+('Derivation of PM - 6 Fact'!$AN$35*Predictions!C17905)+('Derivation of PM - 6 Fact'!$AN$36*Predictions!E17905)+('Derivation of PM - 6 Fact'!$AN$37*Predictions!F17905)+('Derivation of PM - 6 Fact'!$AN$38*Predictions!G17905)+('Derivation of PM - 6 Fact'!$AN$39*Predictions!H17905)+('Derivation of PM - 6 Fact'!$AN$40*Predictions!L17905)</f>
        <v>-2.1636708815834904E-2</v>
      </c>
      <c r="U17905">
        <f t="shared" si="1117"/>
        <v>0</v>
      </c>
      <c r="V17905">
        <f t="shared" si="1118"/>
        <v>0</v>
      </c>
      <c r="W17905">
        <f t="shared" si="1119"/>
        <v>0</v>
      </c>
      <c r="X17905">
        <f t="shared" si="1120"/>
        <v>0</v>
      </c>
    </row>
    <row r="17906" spans="1:24" x14ac:dyDescent="0.3">
      <c r="A17906" t="s">
        <v>2</v>
      </c>
      <c r="B17906">
        <v>35896</v>
      </c>
      <c r="C17906">
        <v>3</v>
      </c>
      <c r="D17906">
        <v>0</v>
      </c>
      <c r="E17906">
        <v>61</v>
      </c>
      <c r="F17906">
        <v>18</v>
      </c>
      <c r="G17906">
        <v>35</v>
      </c>
      <c r="H17906">
        <v>37</v>
      </c>
      <c r="I17906">
        <v>1</v>
      </c>
      <c r="J17906">
        <v>11</v>
      </c>
      <c r="K17906">
        <v>1</v>
      </c>
      <c r="L17906">
        <v>531</v>
      </c>
      <c r="N17906" cm="1">
        <f t="array" ref="N17906">SUMPRODUCT(C17906:K17906,TRANSPOSE(('Derivation of PM - 8 Factors'!$Q$32:$Q$40)))+'Derivation of PM - 8 Factors'!$Q$31</f>
        <v>0.36112741600625953</v>
      </c>
      <c r="O17906" cm="1">
        <f t="array" ref="O17906">SUMPRODUCT(C17906:L17906,TRANSPOSE('Derivation of PM - 8 Fact+FICO'!$S$30:$S$39))+Predictions!$S$37</f>
        <v>0.43356388148521774</v>
      </c>
      <c r="P17906">
        <f>(L17906*'Derivation of PM - FICO ONLY'!$L$30)+'Derivation of PM - FICO ONLY'!$L$29</f>
        <v>0.15180737346772433</v>
      </c>
      <c r="Q17906">
        <f>'Derivation of PM - 6 Fact'!$AN$34+('Derivation of PM - 6 Fact'!$AN$35*Predictions!C17906)+('Derivation of PM - 6 Fact'!$AN$36*Predictions!E17906)+('Derivation of PM - 6 Fact'!$AN$37*Predictions!F17906)+('Derivation of PM - 6 Fact'!$AN$38*Predictions!G17906)+('Derivation of PM - 6 Fact'!$AN$39*Predictions!H17906)+('Derivation of PM - 6 Fact'!$AN$40*Predictions!L17906)</f>
        <v>0.39569991459545184</v>
      </c>
      <c r="U17906">
        <f t="shared" si="1117"/>
        <v>0</v>
      </c>
      <c r="V17906">
        <f t="shared" si="1118"/>
        <v>0</v>
      </c>
      <c r="W17906">
        <f t="shared" si="1119"/>
        <v>0</v>
      </c>
      <c r="X17906">
        <f t="shared" si="1120"/>
        <v>0</v>
      </c>
    </row>
    <row r="17907" spans="1:24" x14ac:dyDescent="0.3">
      <c r="A17907" t="s">
        <v>2</v>
      </c>
      <c r="B17907">
        <v>35897</v>
      </c>
      <c r="C17907">
        <v>7</v>
      </c>
      <c r="D17907">
        <v>29</v>
      </c>
      <c r="E17907">
        <v>54</v>
      </c>
      <c r="F17907">
        <v>19</v>
      </c>
      <c r="G17907">
        <v>73</v>
      </c>
      <c r="H17907">
        <v>41</v>
      </c>
      <c r="I17907">
        <v>6</v>
      </c>
      <c r="J17907">
        <v>7</v>
      </c>
      <c r="K17907">
        <v>0</v>
      </c>
      <c r="L17907">
        <v>649</v>
      </c>
      <c r="N17907" cm="1">
        <f t="array" ref="N17907">SUMPRODUCT(C17907:K17907,TRANSPOSE(('Derivation of PM - 8 Factors'!$Q$32:$Q$40)))+'Derivation of PM - 8 Factors'!$Q$31</f>
        <v>0.82736284918625647</v>
      </c>
      <c r="O17907" cm="1">
        <f t="array" ref="O17907">SUMPRODUCT(C17907:L17907,TRANSPOSE('Derivation of PM - 8 Fact+FICO'!$S$30:$S$39))+Predictions!$S$37</f>
        <v>0.90318195902565901</v>
      </c>
      <c r="P17907">
        <f>(L17907*'Derivation of PM - FICO ONLY'!$L$30)+'Derivation of PM - FICO ONLY'!$L$29</f>
        <v>0.59821754985671149</v>
      </c>
      <c r="Q17907">
        <f>'Derivation of PM - 6 Fact'!$AN$34+('Derivation of PM - 6 Fact'!$AN$35*Predictions!C17907)+('Derivation of PM - 6 Fact'!$AN$36*Predictions!E17907)+('Derivation of PM - 6 Fact'!$AN$37*Predictions!F17907)+('Derivation of PM - 6 Fact'!$AN$38*Predictions!G17907)+('Derivation of PM - 6 Fact'!$AN$39*Predictions!H17907)+('Derivation of PM - 6 Fact'!$AN$40*Predictions!L17907)</f>
        <v>0.84471516254620138</v>
      </c>
      <c r="U17907">
        <f t="shared" si="1117"/>
        <v>1</v>
      </c>
      <c r="V17907">
        <f t="shared" si="1118"/>
        <v>1</v>
      </c>
      <c r="W17907">
        <f t="shared" si="1119"/>
        <v>1</v>
      </c>
      <c r="X17907">
        <f t="shared" si="1120"/>
        <v>1</v>
      </c>
    </row>
    <row r="17908" spans="1:24" x14ac:dyDescent="0.3">
      <c r="A17908" t="s">
        <v>2</v>
      </c>
      <c r="B17908">
        <v>35898</v>
      </c>
      <c r="C17908">
        <v>8</v>
      </c>
      <c r="D17908">
        <v>6</v>
      </c>
      <c r="E17908">
        <v>195</v>
      </c>
      <c r="F17908">
        <v>26</v>
      </c>
      <c r="G17908">
        <v>93</v>
      </c>
      <c r="H17908">
        <v>48</v>
      </c>
      <c r="I17908">
        <v>2</v>
      </c>
      <c r="J17908">
        <v>10</v>
      </c>
      <c r="K17908">
        <v>0</v>
      </c>
      <c r="L17908">
        <v>647</v>
      </c>
      <c r="N17908" cm="1">
        <f t="array" ref="N17908">SUMPRODUCT(C17908:K17908,TRANSPOSE(('Derivation of PM - 8 Factors'!$Q$32:$Q$40)))+'Derivation of PM - 8 Factors'!$Q$31</f>
        <v>1.0038623598235692</v>
      </c>
      <c r="O17908" cm="1">
        <f t="array" ref="O17908">SUMPRODUCT(C17908:L17908,TRANSPOSE('Derivation of PM - 8 Fact+FICO'!$S$30:$S$39))+Predictions!$S$37</f>
        <v>1.0769159773413894</v>
      </c>
      <c r="P17908">
        <f>(L17908*'Derivation of PM - FICO ONLY'!$L$30)+'Derivation of PM - FICO ONLY'!$L$29</f>
        <v>0.59065127568062681</v>
      </c>
      <c r="Q17908">
        <f>'Derivation of PM - 6 Fact'!$AN$34+('Derivation of PM - 6 Fact'!$AN$35*Predictions!C17908)+('Derivation of PM - 6 Fact'!$AN$36*Predictions!E17908)+('Derivation of PM - 6 Fact'!$AN$37*Predictions!F17908)+('Derivation of PM - 6 Fact'!$AN$38*Predictions!G17908)+('Derivation of PM - 6 Fact'!$AN$39*Predictions!H17908)+('Derivation of PM - 6 Fact'!$AN$40*Predictions!L17908)</f>
        <v>1.002079208350027</v>
      </c>
      <c r="U17908">
        <f t="shared" si="1117"/>
        <v>1</v>
      </c>
      <c r="V17908">
        <f t="shared" si="1118"/>
        <v>1</v>
      </c>
      <c r="W17908">
        <f t="shared" si="1119"/>
        <v>1</v>
      </c>
      <c r="X17908">
        <f t="shared" si="1120"/>
        <v>1</v>
      </c>
    </row>
    <row r="17909" spans="1:24" x14ac:dyDescent="0.3">
      <c r="A17909" t="s">
        <v>2</v>
      </c>
      <c r="B17909">
        <v>35899</v>
      </c>
      <c r="C17909">
        <v>5</v>
      </c>
      <c r="D17909">
        <v>0</v>
      </c>
      <c r="E17909">
        <v>117</v>
      </c>
      <c r="F17909">
        <v>34</v>
      </c>
      <c r="G17909">
        <v>69</v>
      </c>
      <c r="H17909">
        <v>59</v>
      </c>
      <c r="I17909">
        <v>0</v>
      </c>
      <c r="J17909">
        <v>9</v>
      </c>
      <c r="K17909">
        <v>0</v>
      </c>
      <c r="L17909">
        <v>494</v>
      </c>
      <c r="N17909" cm="1">
        <f t="array" ref="N17909">SUMPRODUCT(C17909:K17909,TRANSPOSE(('Derivation of PM - 8 Factors'!$Q$32:$Q$40)))+'Derivation of PM - 8 Factors'!$Q$31</f>
        <v>0.69345335773991623</v>
      </c>
      <c r="O17909" cm="1">
        <f t="array" ref="O17909">SUMPRODUCT(C17909:L17909,TRANSPOSE('Derivation of PM - 8 Fact+FICO'!$S$30:$S$39))+Predictions!$S$37</f>
        <v>0.76253723119703554</v>
      </c>
      <c r="P17909">
        <f>(L17909*'Derivation of PM - FICO ONLY'!$L$30)+'Derivation of PM - FICO ONLY'!$L$29</f>
        <v>1.1831301210160516E-2</v>
      </c>
      <c r="Q17909">
        <f>'Derivation of PM - 6 Fact'!$AN$34+('Derivation of PM - 6 Fact'!$AN$35*Predictions!C17909)+('Derivation of PM - 6 Fact'!$AN$36*Predictions!E17909)+('Derivation of PM - 6 Fact'!$AN$37*Predictions!F17909)+('Derivation of PM - 6 Fact'!$AN$38*Predictions!G17909)+('Derivation of PM - 6 Fact'!$AN$39*Predictions!H17909)+('Derivation of PM - 6 Fact'!$AN$40*Predictions!L17909)</f>
        <v>0.69140108798714861</v>
      </c>
      <c r="U17909">
        <f t="shared" si="1117"/>
        <v>1</v>
      </c>
      <c r="V17909">
        <f t="shared" si="1118"/>
        <v>1</v>
      </c>
      <c r="W17909">
        <f t="shared" si="1119"/>
        <v>0</v>
      </c>
      <c r="X17909">
        <f t="shared" si="1120"/>
        <v>1</v>
      </c>
    </row>
    <row r="17910" spans="1:24" x14ac:dyDescent="0.3">
      <c r="A17910" t="s">
        <v>2</v>
      </c>
      <c r="B17910">
        <v>35900</v>
      </c>
      <c r="C17910">
        <v>7</v>
      </c>
      <c r="D17910">
        <v>19</v>
      </c>
      <c r="E17910">
        <v>370</v>
      </c>
      <c r="F17910">
        <v>80</v>
      </c>
      <c r="G17910">
        <v>171</v>
      </c>
      <c r="H17910">
        <v>88</v>
      </c>
      <c r="I17910">
        <v>13</v>
      </c>
      <c r="J17910">
        <v>20</v>
      </c>
      <c r="K17910">
        <v>0</v>
      </c>
      <c r="L17910">
        <v>719</v>
      </c>
      <c r="N17910" cm="1">
        <f t="array" ref="N17910">SUMPRODUCT(C17910:K17910,TRANSPOSE(('Derivation of PM - 8 Factors'!$Q$32:$Q$40)))+'Derivation of PM - 8 Factors'!$Q$31</f>
        <v>1.2105666210190973</v>
      </c>
      <c r="O17910" cm="1">
        <f t="array" ref="O17910">SUMPRODUCT(C17910:L17910,TRANSPOSE('Derivation of PM - 8 Fact+FICO'!$S$30:$S$39))+Predictions!$S$37</f>
        <v>1.2823152541011948</v>
      </c>
      <c r="P17910">
        <f>(L17910*'Derivation of PM - FICO ONLY'!$L$30)+'Derivation of PM - FICO ONLY'!$L$29</f>
        <v>0.86303714601966974</v>
      </c>
      <c r="Q17910">
        <f>'Derivation of PM - 6 Fact'!$AN$34+('Derivation of PM - 6 Fact'!$AN$35*Predictions!C17910)+('Derivation of PM - 6 Fact'!$AN$36*Predictions!E17910)+('Derivation of PM - 6 Fact'!$AN$37*Predictions!F17910)+('Derivation of PM - 6 Fact'!$AN$38*Predictions!G17910)+('Derivation of PM - 6 Fact'!$AN$39*Predictions!H17910)+('Derivation of PM - 6 Fact'!$AN$40*Predictions!L17910)</f>
        <v>1.152166921974034</v>
      </c>
      <c r="U17910">
        <f t="shared" si="1117"/>
        <v>1</v>
      </c>
      <c r="V17910">
        <f t="shared" si="1118"/>
        <v>1</v>
      </c>
      <c r="W17910">
        <f t="shared" si="1119"/>
        <v>1</v>
      </c>
      <c r="X17910">
        <f t="shared" si="1120"/>
        <v>1</v>
      </c>
    </row>
    <row r="17911" spans="1:24" x14ac:dyDescent="0.3">
      <c r="A17911" t="s">
        <v>2</v>
      </c>
      <c r="B17911">
        <v>35901</v>
      </c>
      <c r="C17911">
        <v>10</v>
      </c>
      <c r="D17911">
        <v>0</v>
      </c>
      <c r="E17911">
        <v>477</v>
      </c>
      <c r="F17911">
        <v>54</v>
      </c>
      <c r="G17911">
        <v>169</v>
      </c>
      <c r="H17911">
        <v>101</v>
      </c>
      <c r="I17911">
        <v>13</v>
      </c>
      <c r="J17911">
        <v>17</v>
      </c>
      <c r="K17911">
        <v>0</v>
      </c>
      <c r="L17911">
        <v>717</v>
      </c>
      <c r="N17911" cm="1">
        <f t="array" ref="N17911">SUMPRODUCT(C17911:K17911,TRANSPOSE(('Derivation of PM - 8 Factors'!$Q$32:$Q$40)))+'Derivation of PM - 8 Factors'!$Q$31</f>
        <v>1.1615295087803015</v>
      </c>
      <c r="O17911" cm="1">
        <f t="array" ref="O17911">SUMPRODUCT(C17911:L17911,TRANSPOSE('Derivation of PM - 8 Fact+FICO'!$S$30:$S$39))+Predictions!$S$37</f>
        <v>1.2331009347967721</v>
      </c>
      <c r="P17911">
        <f>(L17911*'Derivation of PM - FICO ONLY'!$L$30)+'Derivation of PM - FICO ONLY'!$L$29</f>
        <v>0.8554708718435855</v>
      </c>
      <c r="Q17911">
        <f>'Derivation of PM - 6 Fact'!$AN$34+('Derivation of PM - 6 Fact'!$AN$35*Predictions!C17911)+('Derivation of PM - 6 Fact'!$AN$36*Predictions!E17911)+('Derivation of PM - 6 Fact'!$AN$37*Predictions!F17911)+('Derivation of PM - 6 Fact'!$AN$38*Predictions!G17911)+('Derivation of PM - 6 Fact'!$AN$39*Predictions!H17911)+('Derivation of PM - 6 Fact'!$AN$40*Predictions!L17911)</f>
        <v>1.1156874298175021</v>
      </c>
      <c r="U17911">
        <f t="shared" si="1117"/>
        <v>1</v>
      </c>
      <c r="V17911">
        <f t="shared" si="1118"/>
        <v>1</v>
      </c>
      <c r="W17911">
        <f t="shared" si="1119"/>
        <v>1</v>
      </c>
      <c r="X17911">
        <f t="shared" si="1120"/>
        <v>1</v>
      </c>
    </row>
    <row r="17912" spans="1:24" x14ac:dyDescent="0.3">
      <c r="A17912" t="s">
        <v>2</v>
      </c>
      <c r="B17912">
        <v>35902</v>
      </c>
      <c r="C17912">
        <v>10</v>
      </c>
      <c r="D17912">
        <v>82</v>
      </c>
      <c r="E17912">
        <v>317</v>
      </c>
      <c r="F17912">
        <v>54</v>
      </c>
      <c r="G17912">
        <v>174</v>
      </c>
      <c r="H17912">
        <v>104</v>
      </c>
      <c r="I17912">
        <v>3</v>
      </c>
      <c r="J17912">
        <v>6</v>
      </c>
      <c r="K17912">
        <v>0</v>
      </c>
      <c r="L17912">
        <v>642</v>
      </c>
      <c r="N17912" cm="1">
        <f t="array" ref="N17912">SUMPRODUCT(C17912:K17912,TRANSPOSE(('Derivation of PM - 8 Factors'!$Q$32:$Q$40)))+'Derivation of PM - 8 Factors'!$Q$31</f>
        <v>1.0010341512384351</v>
      </c>
      <c r="O17912" cm="1">
        <f t="array" ref="O17912">SUMPRODUCT(C17912:L17912,TRANSPOSE('Derivation of PM - 8 Fact+FICO'!$S$30:$S$39))+Predictions!$S$37</f>
        <v>1.0706765435125423</v>
      </c>
      <c r="P17912">
        <f>(L17912*'Derivation of PM - FICO ONLY'!$L$30)+'Derivation of PM - FICO ONLY'!$L$29</f>
        <v>0.57173559024041576</v>
      </c>
      <c r="Q17912">
        <f>'Derivation of PM - 6 Fact'!$AN$34+('Derivation of PM - 6 Fact'!$AN$35*Predictions!C17912)+('Derivation of PM - 6 Fact'!$AN$36*Predictions!E17912)+('Derivation of PM - 6 Fact'!$AN$37*Predictions!F17912)+('Derivation of PM - 6 Fact'!$AN$38*Predictions!G17912)+('Derivation of PM - 6 Fact'!$AN$39*Predictions!H17912)+('Derivation of PM - 6 Fact'!$AN$40*Predictions!L17912)</f>
        <v>1.0395171829302976</v>
      </c>
      <c r="U17912">
        <f t="shared" si="1117"/>
        <v>1</v>
      </c>
      <c r="V17912">
        <f t="shared" si="1118"/>
        <v>1</v>
      </c>
      <c r="W17912">
        <f t="shared" si="1119"/>
        <v>1</v>
      </c>
      <c r="X17912">
        <f t="shared" si="1120"/>
        <v>1</v>
      </c>
    </row>
    <row r="17913" spans="1:24" x14ac:dyDescent="0.3">
      <c r="A17913" t="s">
        <v>2</v>
      </c>
      <c r="B17913">
        <v>35903</v>
      </c>
      <c r="C17913">
        <v>10</v>
      </c>
      <c r="D17913">
        <v>76</v>
      </c>
      <c r="E17913">
        <v>557</v>
      </c>
      <c r="F17913">
        <v>37</v>
      </c>
      <c r="G17913">
        <v>131</v>
      </c>
      <c r="H17913">
        <v>96</v>
      </c>
      <c r="I17913">
        <v>16</v>
      </c>
      <c r="J17913">
        <v>20</v>
      </c>
      <c r="K17913">
        <v>0</v>
      </c>
      <c r="L17913">
        <v>725</v>
      </c>
      <c r="N17913" cm="1">
        <f t="array" ref="N17913">SUMPRODUCT(C17913:K17913,TRANSPOSE(('Derivation of PM - 8 Factors'!$Q$32:$Q$40)))+'Derivation of PM - 8 Factors'!$Q$31</f>
        <v>1.1179943971423238</v>
      </c>
      <c r="O17913" cm="1">
        <f t="array" ref="O17913">SUMPRODUCT(C17913:L17913,TRANSPOSE('Derivation of PM - 8 Fact+FICO'!$S$30:$S$39))+Predictions!$S$37</f>
        <v>1.191446599366446</v>
      </c>
      <c r="P17913">
        <f>(L17913*'Derivation of PM - FICO ONLY'!$L$30)+'Derivation of PM - FICO ONLY'!$L$29</f>
        <v>0.88573596854792336</v>
      </c>
      <c r="Q17913">
        <f>'Derivation of PM - 6 Fact'!$AN$34+('Derivation of PM - 6 Fact'!$AN$35*Predictions!C17913)+('Derivation of PM - 6 Fact'!$AN$36*Predictions!E17913)+('Derivation of PM - 6 Fact'!$AN$37*Predictions!F17913)+('Derivation of PM - 6 Fact'!$AN$38*Predictions!G17913)+('Derivation of PM - 6 Fact'!$AN$39*Predictions!H17913)+('Derivation of PM - 6 Fact'!$AN$40*Predictions!L17913)</f>
        <v>1.0630920457376773</v>
      </c>
      <c r="U17913">
        <f t="shared" si="1117"/>
        <v>1</v>
      </c>
      <c r="V17913">
        <f t="shared" si="1118"/>
        <v>1</v>
      </c>
      <c r="W17913">
        <f t="shared" si="1119"/>
        <v>1</v>
      </c>
      <c r="X17913">
        <f t="shared" si="1120"/>
        <v>1</v>
      </c>
    </row>
    <row r="17914" spans="1:24" x14ac:dyDescent="0.3">
      <c r="A17914" t="s">
        <v>2</v>
      </c>
      <c r="B17914">
        <v>35904</v>
      </c>
      <c r="C17914">
        <v>4</v>
      </c>
      <c r="D17914">
        <v>77</v>
      </c>
      <c r="E17914">
        <v>8</v>
      </c>
      <c r="F17914">
        <v>34</v>
      </c>
      <c r="G17914">
        <v>59</v>
      </c>
      <c r="H17914">
        <v>31</v>
      </c>
      <c r="I17914">
        <v>19</v>
      </c>
      <c r="J17914">
        <v>20</v>
      </c>
      <c r="K17914">
        <v>1</v>
      </c>
      <c r="L17914">
        <v>546</v>
      </c>
      <c r="N17914" cm="1">
        <f t="array" ref="N17914">SUMPRODUCT(C17914:K17914,TRANSPOSE(('Derivation of PM - 8 Factors'!$Q$32:$Q$40)))+'Derivation of PM - 8 Factors'!$Q$31</f>
        <v>0.7688584898544063</v>
      </c>
      <c r="O17914" cm="1">
        <f t="array" ref="O17914">SUMPRODUCT(C17914:L17914,TRANSPOSE('Derivation of PM - 8 Fact+FICO'!$S$30:$S$39))+Predictions!$S$37</f>
        <v>0.8405454219133216</v>
      </c>
      <c r="P17914">
        <f>(L17914*'Derivation of PM - FICO ONLY'!$L$30)+'Derivation of PM - FICO ONLY'!$L$29</f>
        <v>0.20855442978835836</v>
      </c>
      <c r="Q17914">
        <f>'Derivation of PM - 6 Fact'!$AN$34+('Derivation of PM - 6 Fact'!$AN$35*Predictions!C17914)+('Derivation of PM - 6 Fact'!$AN$36*Predictions!E17914)+('Derivation of PM - 6 Fact'!$AN$37*Predictions!F17914)+('Derivation of PM - 6 Fact'!$AN$38*Predictions!G17914)+('Derivation of PM - 6 Fact'!$AN$39*Predictions!H17914)+('Derivation of PM - 6 Fact'!$AN$40*Predictions!L17914)</f>
        <v>0.75338469365343463</v>
      </c>
      <c r="U17914">
        <f t="shared" si="1117"/>
        <v>1</v>
      </c>
      <c r="V17914">
        <f t="shared" si="1118"/>
        <v>1</v>
      </c>
      <c r="W17914">
        <f t="shared" si="1119"/>
        <v>0</v>
      </c>
      <c r="X17914">
        <f t="shared" si="1120"/>
        <v>1</v>
      </c>
    </row>
    <row r="17915" spans="1:24" x14ac:dyDescent="0.3">
      <c r="A17915" t="s">
        <v>2</v>
      </c>
      <c r="B17915">
        <v>35905</v>
      </c>
      <c r="C17915">
        <v>10</v>
      </c>
      <c r="D17915">
        <v>0</v>
      </c>
      <c r="E17915">
        <v>496</v>
      </c>
      <c r="F17915">
        <v>23</v>
      </c>
      <c r="G17915">
        <v>105</v>
      </c>
      <c r="H17915">
        <v>59</v>
      </c>
      <c r="I17915">
        <v>8</v>
      </c>
      <c r="J17915">
        <v>15</v>
      </c>
      <c r="K17915">
        <v>1</v>
      </c>
      <c r="L17915">
        <v>674</v>
      </c>
      <c r="N17915" cm="1">
        <f t="array" ref="N17915">SUMPRODUCT(C17915:K17915,TRANSPOSE(('Derivation of PM - 8 Factors'!$Q$32:$Q$40)))+'Derivation of PM - 8 Factors'!$Q$31</f>
        <v>1.1760265386504507</v>
      </c>
      <c r="O17915" cm="1">
        <f t="array" ref="O17915">SUMPRODUCT(C17915:L17915,TRANSPOSE('Derivation of PM - 8 Fact+FICO'!$S$30:$S$39))+Predictions!$S$37</f>
        <v>1.2468824024820433</v>
      </c>
      <c r="P17915">
        <f>(L17915*'Derivation of PM - FICO ONLY'!$L$30)+'Derivation of PM - FICO ONLY'!$L$29</f>
        <v>0.69279597705776808</v>
      </c>
      <c r="Q17915">
        <f>'Derivation of PM - 6 Fact'!$AN$34+('Derivation of PM - 6 Fact'!$AN$35*Predictions!C17915)+('Derivation of PM - 6 Fact'!$AN$36*Predictions!E17915)+('Derivation of PM - 6 Fact'!$AN$37*Predictions!F17915)+('Derivation of PM - 6 Fact'!$AN$38*Predictions!G17915)+('Derivation of PM - 6 Fact'!$AN$39*Predictions!H17915)+('Derivation of PM - 6 Fact'!$AN$40*Predictions!L17915)</f>
        <v>1.1866477037929046</v>
      </c>
      <c r="U17915">
        <f t="shared" si="1117"/>
        <v>1</v>
      </c>
      <c r="V17915">
        <f t="shared" si="1118"/>
        <v>1</v>
      </c>
      <c r="W17915">
        <f t="shared" si="1119"/>
        <v>1</v>
      </c>
      <c r="X17915">
        <f t="shared" si="1120"/>
        <v>1</v>
      </c>
    </row>
    <row r="17916" spans="1:24" x14ac:dyDescent="0.3">
      <c r="A17916" t="s">
        <v>2</v>
      </c>
      <c r="B17916">
        <v>35906</v>
      </c>
      <c r="C17916">
        <v>5</v>
      </c>
      <c r="D17916">
        <v>0</v>
      </c>
      <c r="E17916">
        <v>-179</v>
      </c>
      <c r="F17916">
        <v>31</v>
      </c>
      <c r="G17916">
        <v>68</v>
      </c>
      <c r="H17916">
        <v>84</v>
      </c>
      <c r="I17916">
        <v>0</v>
      </c>
      <c r="J17916">
        <v>3</v>
      </c>
      <c r="K17916">
        <v>1</v>
      </c>
      <c r="L17916">
        <v>496</v>
      </c>
      <c r="N17916" cm="1">
        <f t="array" ref="N17916">SUMPRODUCT(C17916:K17916,TRANSPOSE(('Derivation of PM - 8 Factors'!$Q$32:$Q$40)))+'Derivation of PM - 8 Factors'!$Q$31</f>
        <v>0.34325949877712392</v>
      </c>
      <c r="O17916" cm="1">
        <f t="array" ref="O17916">SUMPRODUCT(C17916:L17916,TRANSPOSE('Derivation of PM - 8 Fact+FICO'!$S$30:$S$39))+Predictions!$S$37</f>
        <v>0.41794662735121874</v>
      </c>
      <c r="P17916">
        <f>(L17916*'Derivation of PM - FICO ONLY'!$L$30)+'Derivation of PM - FICO ONLY'!$L$29</f>
        <v>1.9397575386245203E-2</v>
      </c>
      <c r="Q17916">
        <f>'Derivation of PM - 6 Fact'!$AN$34+('Derivation of PM - 6 Fact'!$AN$35*Predictions!C17916)+('Derivation of PM - 6 Fact'!$AN$36*Predictions!E17916)+('Derivation of PM - 6 Fact'!$AN$37*Predictions!F17916)+('Derivation of PM - 6 Fact'!$AN$38*Predictions!G17916)+('Derivation of PM - 6 Fact'!$AN$39*Predictions!H17916)+('Derivation of PM - 6 Fact'!$AN$40*Predictions!L17916)</f>
        <v>0.430612036372167</v>
      </c>
      <c r="U17916">
        <f t="shared" si="1117"/>
        <v>0</v>
      </c>
      <c r="V17916">
        <f t="shared" si="1118"/>
        <v>0</v>
      </c>
      <c r="W17916">
        <f t="shared" si="1119"/>
        <v>0</v>
      </c>
      <c r="X17916">
        <f t="shared" si="1120"/>
        <v>0</v>
      </c>
    </row>
    <row r="17917" spans="1:24" x14ac:dyDescent="0.3">
      <c r="A17917" t="s">
        <v>2</v>
      </c>
      <c r="B17917">
        <v>35907</v>
      </c>
      <c r="C17917">
        <v>5</v>
      </c>
      <c r="D17917">
        <v>0</v>
      </c>
      <c r="E17917">
        <v>203</v>
      </c>
      <c r="F17917">
        <v>23</v>
      </c>
      <c r="G17917">
        <v>60</v>
      </c>
      <c r="H17917">
        <v>47</v>
      </c>
      <c r="I17917">
        <v>1</v>
      </c>
      <c r="J17917">
        <v>3</v>
      </c>
      <c r="K17917">
        <v>0</v>
      </c>
      <c r="L17917">
        <v>574</v>
      </c>
      <c r="N17917" cm="1">
        <f t="array" ref="N17917">SUMPRODUCT(C17917:K17917,TRANSPOSE(('Derivation of PM - 8 Factors'!$Q$32:$Q$40)))+'Derivation of PM - 8 Factors'!$Q$31</f>
        <v>0.60397540092515489</v>
      </c>
      <c r="O17917" cm="1">
        <f t="array" ref="O17917">SUMPRODUCT(C17917:L17917,TRANSPOSE('Derivation of PM - 8 Fact+FICO'!$S$30:$S$39))+Predictions!$S$37</f>
        <v>0.67577550306297363</v>
      </c>
      <c r="P17917">
        <f>(L17917*'Derivation of PM - FICO ONLY'!$L$30)+'Derivation of PM - FICO ONLY'!$L$29</f>
        <v>0.31448226825354175</v>
      </c>
      <c r="Q17917">
        <f>'Derivation of PM - 6 Fact'!$AN$34+('Derivation of PM - 6 Fact'!$AN$35*Predictions!C17917)+('Derivation of PM - 6 Fact'!$AN$36*Predictions!E17917)+('Derivation of PM - 6 Fact'!$AN$37*Predictions!F17917)+('Derivation of PM - 6 Fact'!$AN$38*Predictions!G17917)+('Derivation of PM - 6 Fact'!$AN$39*Predictions!H17917)+('Derivation of PM - 6 Fact'!$AN$40*Predictions!L17917)</f>
        <v>0.63720172239129658</v>
      </c>
      <c r="U17917">
        <f t="shared" si="1117"/>
        <v>1</v>
      </c>
      <c r="V17917">
        <f t="shared" si="1118"/>
        <v>1</v>
      </c>
      <c r="W17917">
        <f t="shared" si="1119"/>
        <v>0</v>
      </c>
      <c r="X17917">
        <f t="shared" si="1120"/>
        <v>1</v>
      </c>
    </row>
    <row r="17918" spans="1:24" x14ac:dyDescent="0.3">
      <c r="A17918" t="s">
        <v>2</v>
      </c>
      <c r="B17918">
        <v>35908</v>
      </c>
      <c r="C17918">
        <v>9</v>
      </c>
      <c r="D17918">
        <v>0</v>
      </c>
      <c r="E17918">
        <v>279</v>
      </c>
      <c r="F17918">
        <v>29</v>
      </c>
      <c r="G17918">
        <v>102</v>
      </c>
      <c r="H17918">
        <v>66</v>
      </c>
      <c r="I17918">
        <v>2</v>
      </c>
      <c r="J17918">
        <v>10</v>
      </c>
      <c r="K17918">
        <v>0</v>
      </c>
      <c r="L17918">
        <v>730</v>
      </c>
      <c r="N17918" cm="1">
        <f t="array" ref="N17918">SUMPRODUCT(C17918:K17918,TRANSPOSE(('Derivation of PM - 8 Factors'!$Q$32:$Q$40)))+'Derivation of PM - 8 Factors'!$Q$31</f>
        <v>1.0686774686400331</v>
      </c>
      <c r="O17918" cm="1">
        <f t="array" ref="O17918">SUMPRODUCT(C17918:L17918,TRANSPOSE('Derivation of PM - 8 Fact+FICO'!$S$30:$S$39))+Predictions!$S$37</f>
        <v>1.145461071662417</v>
      </c>
      <c r="P17918">
        <f>(L17918*'Derivation of PM - FICO ONLY'!$L$30)+'Derivation of PM - FICO ONLY'!$L$29</f>
        <v>0.90465165398813485</v>
      </c>
      <c r="Q17918">
        <f>'Derivation of PM - 6 Fact'!$AN$34+('Derivation of PM - 6 Fact'!$AN$35*Predictions!C17918)+('Derivation of PM - 6 Fact'!$AN$36*Predictions!E17918)+('Derivation of PM - 6 Fact'!$AN$37*Predictions!F17918)+('Derivation of PM - 6 Fact'!$AN$38*Predictions!G17918)+('Derivation of PM - 6 Fact'!$AN$39*Predictions!H17918)+('Derivation of PM - 6 Fact'!$AN$40*Predictions!L17918)</f>
        <v>1.0701884213698476</v>
      </c>
      <c r="U17918">
        <f t="shared" si="1117"/>
        <v>1</v>
      </c>
      <c r="V17918">
        <f t="shared" si="1118"/>
        <v>1</v>
      </c>
      <c r="W17918">
        <f t="shared" si="1119"/>
        <v>1</v>
      </c>
      <c r="X17918">
        <f t="shared" si="1120"/>
        <v>1</v>
      </c>
    </row>
    <row r="17919" spans="1:24" x14ac:dyDescent="0.3">
      <c r="A17919" t="s">
        <v>2</v>
      </c>
      <c r="B17919">
        <v>35909</v>
      </c>
      <c r="C17919">
        <v>7</v>
      </c>
      <c r="D17919">
        <v>6</v>
      </c>
      <c r="E17919">
        <v>106</v>
      </c>
      <c r="F17919">
        <v>93</v>
      </c>
      <c r="G17919">
        <v>184</v>
      </c>
      <c r="H17919">
        <v>125</v>
      </c>
      <c r="I17919">
        <v>9</v>
      </c>
      <c r="J17919">
        <v>17</v>
      </c>
      <c r="K17919">
        <v>1</v>
      </c>
      <c r="L17919">
        <v>566</v>
      </c>
      <c r="N17919" cm="1">
        <f t="array" ref="N17919">SUMPRODUCT(C17919:K17919,TRANSPOSE(('Derivation of PM - 8 Factors'!$Q$32:$Q$40)))+'Derivation of PM - 8 Factors'!$Q$31</f>
        <v>1.0156546914890032</v>
      </c>
      <c r="O17919" cm="1">
        <f t="array" ref="O17919">SUMPRODUCT(C17919:L17919,TRANSPOSE('Derivation of PM - 8 Fact+FICO'!$S$30:$S$39))+Predictions!$S$37</f>
        <v>1.084887270900575</v>
      </c>
      <c r="P17919">
        <f>(L17919*'Derivation of PM - FICO ONLY'!$L$30)+'Derivation of PM - FICO ONLY'!$L$29</f>
        <v>0.28421717154920345</v>
      </c>
      <c r="Q17919">
        <f>'Derivation of PM - 6 Fact'!$AN$34+('Derivation of PM - 6 Fact'!$AN$35*Predictions!C17919)+('Derivation of PM - 6 Fact'!$AN$36*Predictions!E17919)+('Derivation of PM - 6 Fact'!$AN$37*Predictions!F17919)+('Derivation of PM - 6 Fact'!$AN$38*Predictions!G17919)+('Derivation of PM - 6 Fact'!$AN$39*Predictions!H17919)+('Derivation of PM - 6 Fact'!$AN$40*Predictions!L17919)</f>
        <v>1.0234349933693192</v>
      </c>
      <c r="U17919">
        <f t="shared" si="1117"/>
        <v>1</v>
      </c>
      <c r="V17919">
        <f t="shared" si="1118"/>
        <v>1</v>
      </c>
      <c r="W17919">
        <f t="shared" si="1119"/>
        <v>0</v>
      </c>
      <c r="X17919">
        <f t="shared" si="1120"/>
        <v>1</v>
      </c>
    </row>
    <row r="17920" spans="1:24" x14ac:dyDescent="0.3">
      <c r="A17920" t="s">
        <v>2</v>
      </c>
      <c r="B17920">
        <v>35910</v>
      </c>
      <c r="C17920">
        <v>5</v>
      </c>
      <c r="D17920">
        <v>0</v>
      </c>
      <c r="E17920">
        <v>-96</v>
      </c>
      <c r="F17920">
        <v>3</v>
      </c>
      <c r="G17920">
        <v>35</v>
      </c>
      <c r="H17920">
        <v>39</v>
      </c>
      <c r="I17920">
        <v>6</v>
      </c>
      <c r="J17920">
        <v>7</v>
      </c>
      <c r="K17920">
        <v>0</v>
      </c>
      <c r="L17920">
        <v>528</v>
      </c>
      <c r="N17920" cm="1">
        <f t="array" ref="N17920">SUMPRODUCT(C17920:K17920,TRANSPOSE(('Derivation of PM - 8 Factors'!$Q$32:$Q$40)))+'Derivation of PM - 8 Factors'!$Q$31</f>
        <v>0.40933109460507544</v>
      </c>
      <c r="O17920" cm="1">
        <f t="array" ref="O17920">SUMPRODUCT(C17920:L17920,TRANSPOSE('Derivation of PM - 8 Fact+FICO'!$S$30:$S$39))+Predictions!$S$37</f>
        <v>0.48367404622759502</v>
      </c>
      <c r="P17920">
        <f>(L17920*'Derivation of PM - FICO ONLY'!$L$30)+'Derivation of PM - FICO ONLY'!$L$29</f>
        <v>0.14045796220359752</v>
      </c>
      <c r="Q17920">
        <f>'Derivation of PM - 6 Fact'!$AN$34+('Derivation of PM - 6 Fact'!$AN$35*Predictions!C17920)+('Derivation of PM - 6 Fact'!$AN$36*Predictions!E17920)+('Derivation of PM - 6 Fact'!$AN$37*Predictions!F17920)+('Derivation of PM - 6 Fact'!$AN$38*Predictions!G17920)+('Derivation of PM - 6 Fact'!$AN$39*Predictions!H17920)+('Derivation of PM - 6 Fact'!$AN$40*Predictions!L17920)</f>
        <v>0.41612868545075454</v>
      </c>
      <c r="U17920">
        <f t="shared" si="1117"/>
        <v>0</v>
      </c>
      <c r="V17920">
        <f t="shared" si="1118"/>
        <v>0</v>
      </c>
      <c r="W17920">
        <f t="shared" si="1119"/>
        <v>0</v>
      </c>
      <c r="X17920">
        <f t="shared" si="1120"/>
        <v>0</v>
      </c>
    </row>
    <row r="17921" spans="1:24" x14ac:dyDescent="0.3">
      <c r="A17921" t="s">
        <v>2</v>
      </c>
      <c r="B17921">
        <v>35911</v>
      </c>
      <c r="C17921">
        <v>9</v>
      </c>
      <c r="D17921">
        <v>36</v>
      </c>
      <c r="E17921">
        <v>516</v>
      </c>
      <c r="F17921">
        <v>79</v>
      </c>
      <c r="G17921">
        <v>199</v>
      </c>
      <c r="H17921">
        <v>139</v>
      </c>
      <c r="I17921">
        <v>13</v>
      </c>
      <c r="J17921">
        <v>14</v>
      </c>
      <c r="K17921">
        <v>0</v>
      </c>
      <c r="L17921">
        <v>662</v>
      </c>
      <c r="N17921" cm="1">
        <f t="array" ref="N17921">SUMPRODUCT(C17921:K17921,TRANSPOSE(('Derivation of PM - 8 Factors'!$Q$32:$Q$40)))+'Derivation of PM - 8 Factors'!$Q$31</f>
        <v>1.0114247480520948</v>
      </c>
      <c r="O17921" cm="1">
        <f t="array" ref="O17921">SUMPRODUCT(C17921:L17921,TRANSPOSE('Derivation of PM - 8 Fact+FICO'!$S$30:$S$39))+Predictions!$S$37</f>
        <v>1.0804998894546636</v>
      </c>
      <c r="P17921">
        <f>(L17921*'Derivation of PM - FICO ONLY'!$L$30)+'Derivation of PM - FICO ONLY'!$L$29</f>
        <v>0.64739833200126085</v>
      </c>
      <c r="Q17921">
        <f>'Derivation of PM - 6 Fact'!$AN$34+('Derivation of PM - 6 Fact'!$AN$35*Predictions!C17921)+('Derivation of PM - 6 Fact'!$AN$36*Predictions!E17921)+('Derivation of PM - 6 Fact'!$AN$37*Predictions!F17921)+('Derivation of PM - 6 Fact'!$AN$38*Predictions!G17921)+('Derivation of PM - 6 Fact'!$AN$39*Predictions!H17921)+('Derivation of PM - 6 Fact'!$AN$40*Predictions!L17921)</f>
        <v>0.98962557143323804</v>
      </c>
      <c r="U17921">
        <f t="shared" si="1117"/>
        <v>1</v>
      </c>
      <c r="V17921">
        <f t="shared" si="1118"/>
        <v>1</v>
      </c>
      <c r="W17921">
        <f t="shared" si="1119"/>
        <v>1</v>
      </c>
      <c r="X17921">
        <f t="shared" si="1120"/>
        <v>1</v>
      </c>
    </row>
    <row r="17922" spans="1:24" x14ac:dyDescent="0.3">
      <c r="A17922" t="s">
        <v>2</v>
      </c>
      <c r="B17922">
        <v>35912</v>
      </c>
      <c r="C17922">
        <v>4</v>
      </c>
      <c r="D17922">
        <v>46</v>
      </c>
      <c r="E17922">
        <v>224</v>
      </c>
      <c r="F17922">
        <v>30</v>
      </c>
      <c r="G17922">
        <v>58</v>
      </c>
      <c r="H17922">
        <v>35</v>
      </c>
      <c r="I17922">
        <v>15</v>
      </c>
      <c r="J17922">
        <v>20</v>
      </c>
      <c r="K17922">
        <v>1</v>
      </c>
      <c r="L17922">
        <v>677</v>
      </c>
      <c r="N17922" cm="1">
        <f t="array" ref="N17922">SUMPRODUCT(C17922:K17922,TRANSPOSE(('Derivation of PM - 8 Factors'!$Q$32:$Q$40)))+'Derivation of PM - 8 Factors'!$Q$31</f>
        <v>0.71280227422427411</v>
      </c>
      <c r="O17922" cm="1">
        <f t="array" ref="O17922">SUMPRODUCT(C17922:L17922,TRANSPOSE('Derivation of PM - 8 Fact+FICO'!$S$30:$S$39))+Predictions!$S$37</f>
        <v>0.78865301934229204</v>
      </c>
      <c r="P17922">
        <f>(L17922*'Derivation of PM - FICO ONLY'!$L$30)+'Derivation of PM - FICO ONLY'!$L$29</f>
        <v>0.70414538832189488</v>
      </c>
      <c r="Q17922">
        <f>'Derivation of PM - 6 Fact'!$AN$34+('Derivation of PM - 6 Fact'!$AN$35*Predictions!C17922)+('Derivation of PM - 6 Fact'!$AN$36*Predictions!E17922)+('Derivation of PM - 6 Fact'!$AN$37*Predictions!F17922)+('Derivation of PM - 6 Fact'!$AN$38*Predictions!G17922)+('Derivation of PM - 6 Fact'!$AN$39*Predictions!H17922)+('Derivation of PM - 6 Fact'!$AN$40*Predictions!L17922)</f>
        <v>0.69854624267985821</v>
      </c>
      <c r="U17922">
        <f t="shared" si="1117"/>
        <v>1</v>
      </c>
      <c r="V17922">
        <f t="shared" si="1118"/>
        <v>1</v>
      </c>
      <c r="W17922">
        <f t="shared" si="1119"/>
        <v>1</v>
      </c>
      <c r="X17922">
        <f t="shared" si="1120"/>
        <v>1</v>
      </c>
    </row>
    <row r="17923" spans="1:24" x14ac:dyDescent="0.3">
      <c r="A17923" t="s">
        <v>2</v>
      </c>
      <c r="B17923">
        <v>35913</v>
      </c>
      <c r="C17923">
        <v>7</v>
      </c>
      <c r="D17923">
        <v>0</v>
      </c>
      <c r="E17923">
        <v>-23</v>
      </c>
      <c r="F17923">
        <v>9</v>
      </c>
      <c r="G17923">
        <v>54</v>
      </c>
      <c r="H17923">
        <v>66</v>
      </c>
      <c r="I17923">
        <v>17</v>
      </c>
      <c r="J17923">
        <v>20</v>
      </c>
      <c r="K17923">
        <v>0</v>
      </c>
      <c r="L17923">
        <v>494</v>
      </c>
      <c r="N17923" cm="1">
        <f t="array" ref="N17923">SUMPRODUCT(C17923:K17923,TRANSPOSE(('Derivation of PM - 8 Factors'!$Q$32:$Q$40)))+'Derivation of PM - 8 Factors'!$Q$31</f>
        <v>0.65904993105986609</v>
      </c>
      <c r="O17923" cm="1">
        <f t="array" ref="O17923">SUMPRODUCT(C17923:L17923,TRANSPOSE('Derivation of PM - 8 Fact+FICO'!$S$30:$S$39))+Predictions!$S$37</f>
        <v>0.73151446713352641</v>
      </c>
      <c r="P17923">
        <f>(L17923*'Derivation of PM - FICO ONLY'!$L$30)+'Derivation of PM - FICO ONLY'!$L$29</f>
        <v>1.1831301210160516E-2</v>
      </c>
      <c r="Q17923">
        <f>'Derivation of PM - 6 Fact'!$AN$34+('Derivation of PM - 6 Fact'!$AN$35*Predictions!C17923)+('Derivation of PM - 6 Fact'!$AN$36*Predictions!E17923)+('Derivation of PM - 6 Fact'!$AN$37*Predictions!F17923)+('Derivation of PM - 6 Fact'!$AN$38*Predictions!G17923)+('Derivation of PM - 6 Fact'!$AN$39*Predictions!H17923)+('Derivation of PM - 6 Fact'!$AN$40*Predictions!L17923)</f>
        <v>0.58212729918965755</v>
      </c>
      <c r="U17923">
        <f t="shared" si="1117"/>
        <v>1</v>
      </c>
      <c r="V17923">
        <f t="shared" si="1118"/>
        <v>1</v>
      </c>
      <c r="W17923">
        <f t="shared" si="1119"/>
        <v>0</v>
      </c>
      <c r="X17923">
        <f t="shared" si="1120"/>
        <v>1</v>
      </c>
    </row>
    <row r="17924" spans="1:24" x14ac:dyDescent="0.3">
      <c r="A17924" t="s">
        <v>2</v>
      </c>
      <c r="B17924">
        <v>35914</v>
      </c>
      <c r="C17924">
        <v>9</v>
      </c>
      <c r="D17924">
        <v>20</v>
      </c>
      <c r="E17924">
        <v>162</v>
      </c>
      <c r="F17924">
        <v>98</v>
      </c>
      <c r="G17924">
        <v>238</v>
      </c>
      <c r="H17924">
        <v>141</v>
      </c>
      <c r="I17924">
        <v>8</v>
      </c>
      <c r="J17924">
        <v>11</v>
      </c>
      <c r="K17924">
        <v>0</v>
      </c>
      <c r="L17924">
        <v>761</v>
      </c>
      <c r="N17924" cm="1">
        <f t="array" ref="N17924">SUMPRODUCT(C17924:K17924,TRANSPOSE(('Derivation of PM - 8 Factors'!$Q$32:$Q$40)))+'Derivation of PM - 8 Factors'!$Q$31</f>
        <v>1.0482429503473967</v>
      </c>
      <c r="O17924" cm="1">
        <f t="array" ref="O17924">SUMPRODUCT(C17924:L17924,TRANSPOSE('Derivation of PM - 8 Fact+FICO'!$S$30:$S$39))+Predictions!$S$37</f>
        <v>1.1235231130227112</v>
      </c>
      <c r="P17924">
        <f>(L17924*'Derivation of PM - FICO ONLY'!$L$30)+'Derivation of PM - FICO ONLY'!$L$29</f>
        <v>1.021928903717445</v>
      </c>
      <c r="Q17924">
        <f>'Derivation of PM - 6 Fact'!$AN$34+('Derivation of PM - 6 Fact'!$AN$35*Predictions!C17924)+('Derivation of PM - 6 Fact'!$AN$36*Predictions!E17924)+('Derivation of PM - 6 Fact'!$AN$37*Predictions!F17924)+('Derivation of PM - 6 Fact'!$AN$38*Predictions!G17924)+('Derivation of PM - 6 Fact'!$AN$39*Predictions!H17924)+('Derivation of PM - 6 Fact'!$AN$40*Predictions!L17924)</f>
        <v>1.0568021708249073</v>
      </c>
      <c r="U17924">
        <f t="shared" si="1117"/>
        <v>1</v>
      </c>
      <c r="V17924">
        <f t="shared" si="1118"/>
        <v>1</v>
      </c>
      <c r="W17924">
        <f t="shared" si="1119"/>
        <v>1</v>
      </c>
      <c r="X17924">
        <f t="shared" si="1120"/>
        <v>1</v>
      </c>
    </row>
    <row r="17925" spans="1:24" x14ac:dyDescent="0.3">
      <c r="A17925" t="s">
        <v>2</v>
      </c>
      <c r="B17925">
        <v>35915</v>
      </c>
      <c r="C17925">
        <v>4</v>
      </c>
      <c r="D17925">
        <v>0</v>
      </c>
      <c r="E17925">
        <v>-11</v>
      </c>
      <c r="F17925">
        <v>25</v>
      </c>
      <c r="G17925">
        <v>51</v>
      </c>
      <c r="H17925">
        <v>42</v>
      </c>
      <c r="I17925">
        <v>1</v>
      </c>
      <c r="J17925">
        <v>8</v>
      </c>
      <c r="K17925">
        <v>1</v>
      </c>
      <c r="L17925">
        <v>578</v>
      </c>
      <c r="N17925" cm="1">
        <f t="array" ref="N17925">SUMPRODUCT(C17925:K17925,TRANSPOSE(('Derivation of PM - 8 Factors'!$Q$32:$Q$40)))+'Derivation of PM - 8 Factors'!$Q$31</f>
        <v>0.50259241782166642</v>
      </c>
      <c r="O17925" cm="1">
        <f t="array" ref="O17925">SUMPRODUCT(C17925:L17925,TRANSPOSE('Derivation of PM - 8 Fact+FICO'!$S$30:$S$39))+Predictions!$S$37</f>
        <v>0.57737965724027618</v>
      </c>
      <c r="P17925">
        <f>(L17925*'Derivation of PM - FICO ONLY'!$L$30)+'Derivation of PM - FICO ONLY'!$L$29</f>
        <v>0.32961481660571068</v>
      </c>
      <c r="Q17925">
        <f>'Derivation of PM - 6 Fact'!$AN$34+('Derivation of PM - 6 Fact'!$AN$35*Predictions!C17925)+('Derivation of PM - 6 Fact'!$AN$36*Predictions!E17925)+('Derivation of PM - 6 Fact'!$AN$37*Predictions!F17925)+('Derivation of PM - 6 Fact'!$AN$38*Predictions!G17925)+('Derivation of PM - 6 Fact'!$AN$39*Predictions!H17925)+('Derivation of PM - 6 Fact'!$AN$40*Predictions!L17925)</f>
        <v>0.55877826866536473</v>
      </c>
      <c r="U17925">
        <f t="shared" si="1117"/>
        <v>1</v>
      </c>
      <c r="V17925">
        <f t="shared" si="1118"/>
        <v>1</v>
      </c>
      <c r="W17925">
        <f t="shared" si="1119"/>
        <v>0</v>
      </c>
      <c r="X17925">
        <f t="shared" si="1120"/>
        <v>1</v>
      </c>
    </row>
    <row r="17926" spans="1:24" x14ac:dyDescent="0.3">
      <c r="A17926" t="s">
        <v>2</v>
      </c>
      <c r="B17926">
        <v>35916</v>
      </c>
      <c r="C17926">
        <v>6</v>
      </c>
      <c r="D17926">
        <v>0</v>
      </c>
      <c r="E17926">
        <v>282</v>
      </c>
      <c r="F17926">
        <v>14</v>
      </c>
      <c r="G17926">
        <v>58</v>
      </c>
      <c r="H17926">
        <v>50</v>
      </c>
      <c r="I17926">
        <v>0</v>
      </c>
      <c r="J17926">
        <v>1</v>
      </c>
      <c r="K17926">
        <v>0</v>
      </c>
      <c r="L17926">
        <v>701</v>
      </c>
      <c r="N17926" cm="1">
        <f t="array" ref="N17926">SUMPRODUCT(C17926:K17926,TRANSPOSE(('Derivation of PM - 8 Factors'!$Q$32:$Q$40)))+'Derivation of PM - 8 Factors'!$Q$31</f>
        <v>0.59762720806955216</v>
      </c>
      <c r="O17926" cm="1">
        <f t="array" ref="O17926">SUMPRODUCT(C17926:L17926,TRANSPOSE('Derivation of PM - 8 Fact+FICO'!$S$30:$S$39))+Predictions!$S$37</f>
        <v>0.67505801725165127</v>
      </c>
      <c r="P17926">
        <f>(L17926*'Derivation of PM - FICO ONLY'!$L$30)+'Derivation of PM - FICO ONLY'!$L$29</f>
        <v>0.79494067843490934</v>
      </c>
      <c r="Q17926">
        <f>'Derivation of PM - 6 Fact'!$AN$34+('Derivation of PM - 6 Fact'!$AN$35*Predictions!C17926)+('Derivation of PM - 6 Fact'!$AN$36*Predictions!E17926)+('Derivation of PM - 6 Fact'!$AN$37*Predictions!F17926)+('Derivation of PM - 6 Fact'!$AN$38*Predictions!G17926)+('Derivation of PM - 6 Fact'!$AN$39*Predictions!H17926)+('Derivation of PM - 6 Fact'!$AN$40*Predictions!L17926)</f>
        <v>0.64828096413277414</v>
      </c>
      <c r="U17926">
        <f t="shared" si="1117"/>
        <v>1</v>
      </c>
      <c r="V17926">
        <f t="shared" si="1118"/>
        <v>1</v>
      </c>
      <c r="W17926">
        <f t="shared" si="1119"/>
        <v>1</v>
      </c>
      <c r="X17926">
        <f t="shared" si="1120"/>
        <v>1</v>
      </c>
    </row>
    <row r="17927" spans="1:24" x14ac:dyDescent="0.3">
      <c r="A17927" t="s">
        <v>2</v>
      </c>
      <c r="B17927">
        <v>35917</v>
      </c>
      <c r="C17927">
        <v>4</v>
      </c>
      <c r="D17927">
        <v>82</v>
      </c>
      <c r="E17927">
        <v>-196</v>
      </c>
      <c r="F17927">
        <v>24</v>
      </c>
      <c r="G17927">
        <v>53</v>
      </c>
      <c r="H17927">
        <v>37</v>
      </c>
      <c r="I17927">
        <v>14</v>
      </c>
      <c r="J17927">
        <v>20</v>
      </c>
      <c r="K17927">
        <v>1</v>
      </c>
      <c r="L17927">
        <v>455</v>
      </c>
      <c r="N17927" cm="1">
        <f t="array" ref="N17927">SUMPRODUCT(C17927:K17927,TRANSPOSE(('Derivation of PM - 8 Factors'!$Q$32:$Q$40)))+'Derivation of PM - 8 Factors'!$Q$31</f>
        <v>0.54035489042214679</v>
      </c>
      <c r="O17927" cm="1">
        <f t="array" ref="O17927">SUMPRODUCT(C17927:L17927,TRANSPOSE('Derivation of PM - 8 Fact+FICO'!$S$30:$S$39))+Predictions!$S$37</f>
        <v>0.61085192998064908</v>
      </c>
      <c r="P17927">
        <f>(L17927*'Derivation of PM - FICO ONLY'!$L$30)+'Derivation of PM - FICO ONLY'!$L$29</f>
        <v>-0.13571104522348776</v>
      </c>
      <c r="Q17927">
        <f>'Derivation of PM - 6 Fact'!$AN$34+('Derivation of PM - 6 Fact'!$AN$35*Predictions!C17927)+('Derivation of PM - 6 Fact'!$AN$36*Predictions!E17927)+('Derivation of PM - 6 Fact'!$AN$37*Predictions!F17927)+('Derivation of PM - 6 Fact'!$AN$38*Predictions!G17927)+('Derivation of PM - 6 Fact'!$AN$39*Predictions!H17927)+('Derivation of PM - 6 Fact'!$AN$40*Predictions!L17927)</f>
        <v>0.52812454171997392</v>
      </c>
      <c r="U17927">
        <f t="shared" si="1117"/>
        <v>1</v>
      </c>
      <c r="V17927">
        <f t="shared" si="1118"/>
        <v>1</v>
      </c>
      <c r="W17927">
        <f t="shared" si="1119"/>
        <v>0</v>
      </c>
      <c r="X17927">
        <f t="shared" si="1120"/>
        <v>1</v>
      </c>
    </row>
    <row r="17928" spans="1:24" x14ac:dyDescent="0.3">
      <c r="A17928" t="s">
        <v>2</v>
      </c>
      <c r="B17928">
        <v>35918</v>
      </c>
      <c r="C17928">
        <v>7</v>
      </c>
      <c r="D17928">
        <v>4</v>
      </c>
      <c r="E17928">
        <v>59</v>
      </c>
      <c r="F17928">
        <v>16</v>
      </c>
      <c r="G17928">
        <v>66</v>
      </c>
      <c r="H17928">
        <v>34</v>
      </c>
      <c r="I17928">
        <v>17</v>
      </c>
      <c r="J17928">
        <v>20</v>
      </c>
      <c r="K17928">
        <v>1</v>
      </c>
      <c r="L17928">
        <v>530</v>
      </c>
      <c r="N17928" cm="1">
        <f t="array" ref="N17928">SUMPRODUCT(C17928:K17928,TRANSPOSE(('Derivation of PM - 8 Factors'!$Q$32:$Q$40)))+'Derivation of PM - 8 Factors'!$Q$31</f>
        <v>0.89849529243225001</v>
      </c>
      <c r="O17928" cm="1">
        <f t="array" ref="O17928">SUMPRODUCT(C17928:L17928,TRANSPOSE('Derivation of PM - 8 Fact+FICO'!$S$30:$S$39))+Predictions!$S$37</f>
        <v>0.96852450266916335</v>
      </c>
      <c r="P17928">
        <f>(L17928*'Derivation of PM - FICO ONLY'!$L$30)+'Derivation of PM - FICO ONLY'!$L$29</f>
        <v>0.14802423637968221</v>
      </c>
      <c r="Q17928">
        <f>'Derivation of PM - 6 Fact'!$AN$34+('Derivation of PM - 6 Fact'!$AN$35*Predictions!C17928)+('Derivation of PM - 6 Fact'!$AN$36*Predictions!E17928)+('Derivation of PM - 6 Fact'!$AN$37*Predictions!F17928)+('Derivation of PM - 6 Fact'!$AN$38*Predictions!G17928)+('Derivation of PM - 6 Fact'!$AN$39*Predictions!H17928)+('Derivation of PM - 6 Fact'!$AN$40*Predictions!L17928)</f>
        <v>0.87037582778035472</v>
      </c>
      <c r="U17928">
        <f t="shared" si="1117"/>
        <v>1</v>
      </c>
      <c r="V17928">
        <f t="shared" si="1118"/>
        <v>1</v>
      </c>
      <c r="W17928">
        <f t="shared" si="1119"/>
        <v>0</v>
      </c>
      <c r="X17928">
        <f t="shared" si="1120"/>
        <v>1</v>
      </c>
    </row>
    <row r="17929" spans="1:24" x14ac:dyDescent="0.3">
      <c r="A17929" t="s">
        <v>2</v>
      </c>
      <c r="B17929">
        <v>35919</v>
      </c>
      <c r="C17929">
        <v>1</v>
      </c>
      <c r="D17929">
        <v>19</v>
      </c>
      <c r="E17929">
        <v>49</v>
      </c>
      <c r="F17929">
        <v>5</v>
      </c>
      <c r="G17929">
        <v>13</v>
      </c>
      <c r="H17929">
        <v>9</v>
      </c>
      <c r="I17929">
        <v>19</v>
      </c>
      <c r="J17929">
        <v>20</v>
      </c>
      <c r="K17929">
        <v>0</v>
      </c>
      <c r="L17929">
        <v>521</v>
      </c>
      <c r="N17929" cm="1">
        <f t="array" ref="N17929">SUMPRODUCT(C17929:K17929,TRANSPOSE(('Derivation of PM - 8 Factors'!$Q$32:$Q$40)))+'Derivation of PM - 8 Factors'!$Q$31</f>
        <v>0.21161053101086455</v>
      </c>
      <c r="O17929" cm="1">
        <f t="array" ref="O17929">SUMPRODUCT(C17929:L17929,TRANSPOSE('Derivation of PM - 8 Fact+FICO'!$S$30:$S$39))+Predictions!$S$37</f>
        <v>0.28330462066937656</v>
      </c>
      <c r="P17929">
        <f>(L17929*'Derivation of PM - FICO ONLY'!$L$30)+'Derivation of PM - FICO ONLY'!$L$29</f>
        <v>0.11397600258730178</v>
      </c>
      <c r="Q17929">
        <f>'Derivation of PM - 6 Fact'!$AN$34+('Derivation of PM - 6 Fact'!$AN$35*Predictions!C17929)+('Derivation of PM - 6 Fact'!$AN$36*Predictions!E17929)+('Derivation of PM - 6 Fact'!$AN$37*Predictions!F17929)+('Derivation of PM - 6 Fact'!$AN$38*Predictions!G17929)+('Derivation of PM - 6 Fact'!$AN$39*Predictions!H17929)+('Derivation of PM - 6 Fact'!$AN$40*Predictions!L17929)</f>
        <v>0.13195816061248622</v>
      </c>
      <c r="U17929">
        <f t="shared" si="1117"/>
        <v>0</v>
      </c>
      <c r="V17929">
        <f t="shared" si="1118"/>
        <v>0</v>
      </c>
      <c r="W17929">
        <f t="shared" si="1119"/>
        <v>0</v>
      </c>
      <c r="X17929">
        <f t="shared" si="1120"/>
        <v>0</v>
      </c>
    </row>
    <row r="17930" spans="1:24" x14ac:dyDescent="0.3">
      <c r="A17930" t="s">
        <v>2</v>
      </c>
      <c r="B17930">
        <v>35920</v>
      </c>
      <c r="C17930">
        <v>7</v>
      </c>
      <c r="D17930">
        <v>25</v>
      </c>
      <c r="E17930">
        <v>-80</v>
      </c>
      <c r="F17930">
        <v>13</v>
      </c>
      <c r="G17930">
        <v>61</v>
      </c>
      <c r="H17930">
        <v>44</v>
      </c>
      <c r="I17930">
        <v>19</v>
      </c>
      <c r="J17930">
        <v>20</v>
      </c>
      <c r="K17930">
        <v>0</v>
      </c>
      <c r="L17930">
        <v>459</v>
      </c>
      <c r="N17930" cm="1">
        <f t="array" ref="N17930">SUMPRODUCT(C17930:K17930,TRANSPOSE(('Derivation of PM - 8 Factors'!$Q$32:$Q$40)))+'Derivation of PM - 8 Factors'!$Q$31</f>
        <v>0.82818791002670977</v>
      </c>
      <c r="O17930" cm="1">
        <f t="array" ref="O17930">SUMPRODUCT(C17930:L17930,TRANSPOSE('Derivation of PM - 8 Fact+FICO'!$S$30:$S$39))+Predictions!$S$37</f>
        <v>0.89748596781506951</v>
      </c>
      <c r="P17930">
        <f>(L17930*'Derivation of PM - FICO ONLY'!$L$30)+'Derivation of PM - FICO ONLY'!$L$29</f>
        <v>-0.12057849687131861</v>
      </c>
      <c r="Q17930">
        <f>'Derivation of PM - 6 Fact'!$AN$34+('Derivation of PM - 6 Fact'!$AN$35*Predictions!C17930)+('Derivation of PM - 6 Fact'!$AN$36*Predictions!E17930)+('Derivation of PM - 6 Fact'!$AN$37*Predictions!F17930)+('Derivation of PM - 6 Fact'!$AN$38*Predictions!G17930)+('Derivation of PM - 6 Fact'!$AN$39*Predictions!H17930)+('Derivation of PM - 6 Fact'!$AN$40*Predictions!L17930)</f>
        <v>0.75213366953609151</v>
      </c>
      <c r="U17930">
        <f t="shared" si="1117"/>
        <v>1</v>
      </c>
      <c r="V17930">
        <f t="shared" si="1118"/>
        <v>1</v>
      </c>
      <c r="W17930">
        <f t="shared" si="1119"/>
        <v>0</v>
      </c>
      <c r="X17930">
        <f t="shared" si="1120"/>
        <v>1</v>
      </c>
    </row>
    <row r="17931" spans="1:24" x14ac:dyDescent="0.3">
      <c r="A17931" t="s">
        <v>2</v>
      </c>
      <c r="B17931">
        <v>35921</v>
      </c>
      <c r="C17931">
        <v>10</v>
      </c>
      <c r="D17931">
        <v>0</v>
      </c>
      <c r="E17931">
        <v>416</v>
      </c>
      <c r="F17931">
        <v>60</v>
      </c>
      <c r="G17931">
        <v>179</v>
      </c>
      <c r="H17931">
        <v>94</v>
      </c>
      <c r="I17931">
        <v>4</v>
      </c>
      <c r="J17931">
        <v>14</v>
      </c>
      <c r="K17931">
        <v>1</v>
      </c>
      <c r="L17931">
        <v>800</v>
      </c>
      <c r="N17931" cm="1">
        <f t="array" ref="N17931">SUMPRODUCT(C17931:K17931,TRANSPOSE(('Derivation of PM - 8 Factors'!$Q$32:$Q$40)))+'Derivation of PM - 8 Factors'!$Q$31</f>
        <v>1.1786154925910122</v>
      </c>
      <c r="O17931" cm="1">
        <f t="array" ref="O17931">SUMPRODUCT(C17931:L17931,TRANSPOSE('Derivation of PM - 8 Fact+FICO'!$S$30:$S$39))+Predictions!$S$37</f>
        <v>1.2536477012105611</v>
      </c>
      <c r="P17931">
        <f>(L17931*'Derivation of PM - FICO ONLY'!$L$30)+'Derivation of PM - FICO ONLY'!$L$29</f>
        <v>1.1694712501510931</v>
      </c>
      <c r="Q17931">
        <f>'Derivation of PM - 6 Fact'!$AN$34+('Derivation of PM - 6 Fact'!$AN$35*Predictions!C17931)+('Derivation of PM - 6 Fact'!$AN$36*Predictions!E17931)+('Derivation of PM - 6 Fact'!$AN$37*Predictions!F17931)+('Derivation of PM - 6 Fact'!$AN$38*Predictions!G17931)+('Derivation of PM - 6 Fact'!$AN$39*Predictions!H17931)+('Derivation of PM - 6 Fact'!$AN$40*Predictions!L17931)</f>
        <v>1.2110104869897387</v>
      </c>
      <c r="U17931">
        <f t="shared" si="1117"/>
        <v>1</v>
      </c>
      <c r="V17931">
        <f t="shared" si="1118"/>
        <v>1</v>
      </c>
      <c r="W17931">
        <f t="shared" si="1119"/>
        <v>1</v>
      </c>
      <c r="X17931">
        <f t="shared" si="1120"/>
        <v>1</v>
      </c>
    </row>
    <row r="17932" spans="1:24" x14ac:dyDescent="0.3">
      <c r="A17932" t="s">
        <v>2</v>
      </c>
      <c r="B17932">
        <v>35922</v>
      </c>
      <c r="C17932">
        <v>10</v>
      </c>
      <c r="D17932">
        <v>3</v>
      </c>
      <c r="E17932">
        <v>632</v>
      </c>
      <c r="F17932">
        <v>75</v>
      </c>
      <c r="G17932">
        <v>213</v>
      </c>
      <c r="H17932">
        <v>136</v>
      </c>
      <c r="I17932">
        <v>3</v>
      </c>
      <c r="J17932">
        <v>11</v>
      </c>
      <c r="K17932">
        <v>0</v>
      </c>
      <c r="L17932">
        <v>850</v>
      </c>
      <c r="N17932" cm="1">
        <f t="array" ref="N17932">SUMPRODUCT(C17932:K17932,TRANSPOSE(('Derivation of PM - 8 Factors'!$Q$32:$Q$40)))+'Derivation of PM - 8 Factors'!$Q$31</f>
        <v>1.0458275748867789</v>
      </c>
      <c r="O17932" cm="1">
        <f t="array" ref="O17932">SUMPRODUCT(C17932:L17932,TRANSPOSE('Derivation of PM - 8 Fact+FICO'!$S$30:$S$39))+Predictions!$S$37</f>
        <v>1.1213502830043955</v>
      </c>
      <c r="P17932">
        <f>(L17932*'Derivation of PM - FICO ONLY'!$L$30)+'Derivation of PM - FICO ONLY'!$L$29</f>
        <v>1.3586281045532063</v>
      </c>
      <c r="Q17932">
        <f>'Derivation of PM - 6 Fact'!$AN$34+('Derivation of PM - 6 Fact'!$AN$35*Predictions!C17932)+('Derivation of PM - 6 Fact'!$AN$36*Predictions!E17932)+('Derivation of PM - 6 Fact'!$AN$37*Predictions!F17932)+('Derivation of PM - 6 Fact'!$AN$38*Predictions!G17932)+('Derivation of PM - 6 Fact'!$AN$39*Predictions!H17932)+('Derivation of PM - 6 Fact'!$AN$40*Predictions!L17932)</f>
        <v>1.0512253032280476</v>
      </c>
      <c r="U17932">
        <f t="shared" ref="U17932:U17995" si="1121">IF(N17932&gt;$S$13,1,0)</f>
        <v>1</v>
      </c>
      <c r="V17932">
        <f t="shared" ref="V17932:V17995" si="1122">IF(O17932&gt;$S$13,1,0)</f>
        <v>1</v>
      </c>
      <c r="W17932">
        <f t="shared" ref="W17932:W17995" si="1123">IF(P17932&gt;$S$13,1,0)</f>
        <v>1</v>
      </c>
      <c r="X17932">
        <f t="shared" ref="X17932:X17995" si="1124">IF(Q17932&gt;$S$13,1,0)</f>
        <v>1</v>
      </c>
    </row>
    <row r="17933" spans="1:24" x14ac:dyDescent="0.3">
      <c r="A17933" t="s">
        <v>2</v>
      </c>
      <c r="B17933">
        <v>35923</v>
      </c>
      <c r="C17933">
        <v>9</v>
      </c>
      <c r="D17933">
        <v>13</v>
      </c>
      <c r="E17933">
        <v>518</v>
      </c>
      <c r="F17933">
        <v>91</v>
      </c>
      <c r="G17933">
        <v>235</v>
      </c>
      <c r="H17933">
        <v>157</v>
      </c>
      <c r="I17933">
        <v>5</v>
      </c>
      <c r="J17933">
        <v>9</v>
      </c>
      <c r="K17933">
        <v>0</v>
      </c>
      <c r="L17933">
        <v>850</v>
      </c>
      <c r="N17933" cm="1">
        <f t="array" ref="N17933">SUMPRODUCT(C17933:K17933,TRANSPOSE(('Derivation of PM - 8 Factors'!$Q$32:$Q$40)))+'Derivation of PM - 8 Factors'!$Q$31</f>
        <v>0.87642106933010311</v>
      </c>
      <c r="O17933" cm="1">
        <f t="array" ref="O17933">SUMPRODUCT(C17933:L17933,TRANSPOSE('Derivation of PM - 8 Fact+FICO'!$S$30:$S$39))+Predictions!$S$37</f>
        <v>0.95325428009716673</v>
      </c>
      <c r="P17933">
        <f>(L17933*'Derivation of PM - FICO ONLY'!$L$30)+'Derivation of PM - FICO ONLY'!$L$29</f>
        <v>1.3586281045532063</v>
      </c>
      <c r="Q17933">
        <f>'Derivation of PM - 6 Fact'!$AN$34+('Derivation of PM - 6 Fact'!$AN$35*Predictions!C17933)+('Derivation of PM - 6 Fact'!$AN$36*Predictions!E17933)+('Derivation of PM - 6 Fact'!$AN$37*Predictions!F17933)+('Derivation of PM - 6 Fact'!$AN$38*Predictions!G17933)+('Derivation of PM - 6 Fact'!$AN$39*Predictions!H17933)+('Derivation of PM - 6 Fact'!$AN$40*Predictions!L17933)</f>
        <v>0.89758690636980032</v>
      </c>
      <c r="U17933">
        <f t="shared" si="1121"/>
        <v>1</v>
      </c>
      <c r="V17933">
        <f t="shared" si="1122"/>
        <v>1</v>
      </c>
      <c r="W17933">
        <f t="shared" si="1123"/>
        <v>1</v>
      </c>
      <c r="X17933">
        <f t="shared" si="1124"/>
        <v>1</v>
      </c>
    </row>
    <row r="17934" spans="1:24" x14ac:dyDescent="0.3">
      <c r="A17934" t="s">
        <v>2</v>
      </c>
      <c r="B17934">
        <v>35924</v>
      </c>
      <c r="C17934">
        <v>7</v>
      </c>
      <c r="D17934">
        <v>38</v>
      </c>
      <c r="E17934">
        <v>260</v>
      </c>
      <c r="F17934">
        <v>4</v>
      </c>
      <c r="G17934">
        <v>47</v>
      </c>
      <c r="H17934">
        <v>62</v>
      </c>
      <c r="I17934">
        <v>3</v>
      </c>
      <c r="J17934">
        <v>6</v>
      </c>
      <c r="K17934">
        <v>1</v>
      </c>
      <c r="L17934">
        <v>580</v>
      </c>
      <c r="N17934" cm="1">
        <f t="array" ref="N17934">SUMPRODUCT(C17934:K17934,TRANSPOSE(('Derivation of PM - 8 Factors'!$Q$32:$Q$40)))+'Derivation of PM - 8 Factors'!$Q$31</f>
        <v>0.53424527152859103</v>
      </c>
      <c r="O17934" cm="1">
        <f t="array" ref="O17934">SUMPRODUCT(C17934:L17934,TRANSPOSE('Derivation of PM - 8 Fact+FICO'!$S$30:$S$39))+Predictions!$S$37</f>
        <v>0.60780199743494423</v>
      </c>
      <c r="P17934">
        <f>(L17934*'Derivation of PM - FICO ONLY'!$L$30)+'Derivation of PM - FICO ONLY'!$L$29</f>
        <v>0.33718109078179537</v>
      </c>
      <c r="Q17934">
        <f>'Derivation of PM - 6 Fact'!$AN$34+('Derivation of PM - 6 Fact'!$AN$35*Predictions!C17934)+('Derivation of PM - 6 Fact'!$AN$36*Predictions!E17934)+('Derivation of PM - 6 Fact'!$AN$37*Predictions!F17934)+('Derivation of PM - 6 Fact'!$AN$38*Predictions!G17934)+('Derivation of PM - 6 Fact'!$AN$39*Predictions!H17934)+('Derivation of PM - 6 Fact'!$AN$40*Predictions!L17934)</f>
        <v>0.60381832964134685</v>
      </c>
      <c r="U17934">
        <f t="shared" si="1121"/>
        <v>1</v>
      </c>
      <c r="V17934">
        <f t="shared" si="1122"/>
        <v>1</v>
      </c>
      <c r="W17934">
        <f t="shared" si="1123"/>
        <v>0</v>
      </c>
      <c r="X17934">
        <f t="shared" si="1124"/>
        <v>1</v>
      </c>
    </row>
    <row r="17935" spans="1:24" x14ac:dyDescent="0.3">
      <c r="A17935" t="s">
        <v>2</v>
      </c>
      <c r="B17935">
        <v>35925</v>
      </c>
      <c r="C17935">
        <v>9</v>
      </c>
      <c r="D17935">
        <v>67</v>
      </c>
      <c r="E17935">
        <v>143</v>
      </c>
      <c r="F17935">
        <v>79</v>
      </c>
      <c r="G17935">
        <v>199</v>
      </c>
      <c r="H17935">
        <v>133</v>
      </c>
      <c r="I17935">
        <v>8</v>
      </c>
      <c r="J17935">
        <v>14</v>
      </c>
      <c r="K17935">
        <v>0</v>
      </c>
      <c r="L17935">
        <v>677</v>
      </c>
      <c r="N17935" cm="1">
        <f t="array" ref="N17935">SUMPRODUCT(C17935:K17935,TRANSPOSE(('Derivation of PM - 8 Factors'!$Q$32:$Q$40)))+'Derivation of PM - 8 Factors'!$Q$31</f>
        <v>0.98004089191639077</v>
      </c>
      <c r="O17935" cm="1">
        <f t="array" ref="O17935">SUMPRODUCT(C17935:L17935,TRANSPOSE('Derivation of PM - 8 Fact+FICO'!$S$30:$S$39))+Predictions!$S$37</f>
        <v>1.0537128907189086</v>
      </c>
      <c r="P17935">
        <f>(L17935*'Derivation of PM - FICO ONLY'!$L$30)+'Derivation of PM - FICO ONLY'!$L$29</f>
        <v>0.70414538832189488</v>
      </c>
      <c r="Q17935">
        <f>'Derivation of PM - 6 Fact'!$AN$34+('Derivation of PM - 6 Fact'!$AN$35*Predictions!C17935)+('Derivation of PM - 6 Fact'!$AN$36*Predictions!E17935)+('Derivation of PM - 6 Fact'!$AN$37*Predictions!F17935)+('Derivation of PM - 6 Fact'!$AN$38*Predictions!G17935)+('Derivation of PM - 6 Fact'!$AN$39*Predictions!H17935)+('Derivation of PM - 6 Fact'!$AN$40*Predictions!L17935)</f>
        <v>0.97341069625683174</v>
      </c>
      <c r="U17935">
        <f t="shared" si="1121"/>
        <v>1</v>
      </c>
      <c r="V17935">
        <f t="shared" si="1122"/>
        <v>1</v>
      </c>
      <c r="W17935">
        <f t="shared" si="1123"/>
        <v>1</v>
      </c>
      <c r="X17935">
        <f t="shared" si="1124"/>
        <v>1</v>
      </c>
    </row>
    <row r="17936" spans="1:24" x14ac:dyDescent="0.3">
      <c r="A17936" t="s">
        <v>2</v>
      </c>
      <c r="B17936">
        <v>35926</v>
      </c>
      <c r="C17936">
        <v>2</v>
      </c>
      <c r="D17936">
        <v>0</v>
      </c>
      <c r="E17936">
        <v>-168</v>
      </c>
      <c r="F17936">
        <v>17</v>
      </c>
      <c r="G17936">
        <v>26</v>
      </c>
      <c r="H17936">
        <v>25</v>
      </c>
      <c r="I17936">
        <v>1</v>
      </c>
      <c r="J17936">
        <v>8</v>
      </c>
      <c r="K17936">
        <v>0</v>
      </c>
      <c r="L17936">
        <v>570</v>
      </c>
      <c r="N17936" cm="1">
        <f t="array" ref="N17936">SUMPRODUCT(C17936:K17936,TRANSPOSE(('Derivation of PM - 8 Factors'!$Q$32:$Q$40)))+'Derivation of PM - 8 Factors'!$Q$31</f>
        <v>0.30114772684766744</v>
      </c>
      <c r="O17936" cm="1">
        <f t="array" ref="O17936">SUMPRODUCT(C17936:L17936,TRANSPOSE('Derivation of PM - 8 Fact+FICO'!$S$30:$S$39))+Predictions!$S$37</f>
        <v>0.3779055215408138</v>
      </c>
      <c r="P17936">
        <f>(L17936*'Derivation of PM - FICO ONLY'!$L$30)+'Derivation of PM - FICO ONLY'!$L$29</f>
        <v>0.29934971990137282</v>
      </c>
      <c r="Q17936">
        <f>'Derivation of PM - 6 Fact'!$AN$34+('Derivation of PM - 6 Fact'!$AN$35*Predictions!C17936)+('Derivation of PM - 6 Fact'!$AN$36*Predictions!E17936)+('Derivation of PM - 6 Fact'!$AN$37*Predictions!F17936)+('Derivation of PM - 6 Fact'!$AN$38*Predictions!G17936)+('Derivation of PM - 6 Fact'!$AN$39*Predictions!H17936)+('Derivation of PM - 6 Fact'!$AN$40*Predictions!L17936)</f>
        <v>0.30832046811282277</v>
      </c>
      <c r="U17936">
        <f t="shared" si="1121"/>
        <v>0</v>
      </c>
      <c r="V17936">
        <f t="shared" si="1122"/>
        <v>0</v>
      </c>
      <c r="W17936">
        <f t="shared" si="1123"/>
        <v>0</v>
      </c>
      <c r="X17936">
        <f t="shared" si="1124"/>
        <v>0</v>
      </c>
    </row>
    <row r="17937" spans="1:24" x14ac:dyDescent="0.3">
      <c r="A17937" t="s">
        <v>2</v>
      </c>
      <c r="B17937">
        <v>35927</v>
      </c>
      <c r="C17937">
        <v>8</v>
      </c>
      <c r="D17937">
        <v>57</v>
      </c>
      <c r="E17937">
        <v>420</v>
      </c>
      <c r="F17937">
        <v>73</v>
      </c>
      <c r="G17937">
        <v>181</v>
      </c>
      <c r="H17937">
        <v>119</v>
      </c>
      <c r="I17937">
        <v>18</v>
      </c>
      <c r="J17937">
        <v>20</v>
      </c>
      <c r="K17937">
        <v>0</v>
      </c>
      <c r="L17937">
        <v>685</v>
      </c>
      <c r="N17937" cm="1">
        <f t="array" ref="N17937">SUMPRODUCT(C17937:K17937,TRANSPOSE(('Derivation of PM - 8 Factors'!$Q$32:$Q$40)))+'Derivation of PM - 8 Factors'!$Q$31</f>
        <v>0.98967414723023905</v>
      </c>
      <c r="O17937" cm="1">
        <f t="array" ref="O17937">SUMPRODUCT(C17937:L17937,TRANSPOSE('Derivation of PM - 8 Fact+FICO'!$S$30:$S$39))+Predictions!$S$37</f>
        <v>1.0608241769544466</v>
      </c>
      <c r="P17937">
        <f>(L17937*'Derivation of PM - FICO ONLY'!$L$30)+'Derivation of PM - FICO ONLY'!$L$29</f>
        <v>0.73441048502623274</v>
      </c>
      <c r="Q17937">
        <f>'Derivation of PM - 6 Fact'!$AN$34+('Derivation of PM - 6 Fact'!$AN$35*Predictions!C17937)+('Derivation of PM - 6 Fact'!$AN$36*Predictions!E17937)+('Derivation of PM - 6 Fact'!$AN$37*Predictions!F17937)+('Derivation of PM - 6 Fact'!$AN$38*Predictions!G17937)+('Derivation of PM - 6 Fact'!$AN$39*Predictions!H17937)+('Derivation of PM - 6 Fact'!$AN$40*Predictions!L17937)</f>
        <v>0.93379237231452672</v>
      </c>
      <c r="U17937">
        <f t="shared" si="1121"/>
        <v>1</v>
      </c>
      <c r="V17937">
        <f t="shared" si="1122"/>
        <v>1</v>
      </c>
      <c r="W17937">
        <f t="shared" si="1123"/>
        <v>1</v>
      </c>
      <c r="X17937">
        <f t="shared" si="1124"/>
        <v>1</v>
      </c>
    </row>
    <row r="17938" spans="1:24" x14ac:dyDescent="0.3">
      <c r="A17938" t="s">
        <v>2</v>
      </c>
      <c r="B17938">
        <v>35928</v>
      </c>
      <c r="C17938">
        <v>1</v>
      </c>
      <c r="D17938">
        <v>20</v>
      </c>
      <c r="E17938">
        <v>-203</v>
      </c>
      <c r="F17938">
        <v>44</v>
      </c>
      <c r="G17938">
        <v>39</v>
      </c>
      <c r="H17938">
        <v>63</v>
      </c>
      <c r="I17938">
        <v>4</v>
      </c>
      <c r="J17938">
        <v>9</v>
      </c>
      <c r="K17938">
        <v>1</v>
      </c>
      <c r="L17938">
        <v>506</v>
      </c>
      <c r="N17938" cm="1">
        <f t="array" ref="N17938">SUMPRODUCT(C17938:K17938,TRANSPOSE(('Derivation of PM - 8 Factors'!$Q$32:$Q$40)))+'Derivation of PM - 8 Factors'!$Q$31</f>
        <v>0.25054820096608466</v>
      </c>
      <c r="O17938" cm="1">
        <f t="array" ref="O17938">SUMPRODUCT(C17938:L17938,TRANSPOSE('Derivation of PM - 8 Fact+FICO'!$S$30:$S$39))+Predictions!$S$37</f>
        <v>0.32652939197516578</v>
      </c>
      <c r="P17938">
        <f>(L17938*'Derivation of PM - FICO ONLY'!$L$30)+'Derivation of PM - FICO ONLY'!$L$29</f>
        <v>5.7228946266667746E-2</v>
      </c>
      <c r="Q17938">
        <f>'Derivation of PM - 6 Fact'!$AN$34+('Derivation of PM - 6 Fact'!$AN$35*Predictions!C17938)+('Derivation of PM - 6 Fact'!$AN$36*Predictions!E17938)+('Derivation of PM - 6 Fact'!$AN$37*Predictions!F17938)+('Derivation of PM - 6 Fact'!$AN$38*Predictions!G17938)+('Derivation of PM - 6 Fact'!$AN$39*Predictions!H17938)+('Derivation of PM - 6 Fact'!$AN$40*Predictions!L17938)</f>
        <v>0.30256246828019012</v>
      </c>
      <c r="U17938">
        <f t="shared" si="1121"/>
        <v>0</v>
      </c>
      <c r="V17938">
        <f t="shared" si="1122"/>
        <v>0</v>
      </c>
      <c r="W17938">
        <f t="shared" si="1123"/>
        <v>0</v>
      </c>
      <c r="X17938">
        <f t="shared" si="1124"/>
        <v>0</v>
      </c>
    </row>
    <row r="17939" spans="1:24" x14ac:dyDescent="0.3">
      <c r="A17939" t="s">
        <v>2</v>
      </c>
      <c r="B17939">
        <v>35929</v>
      </c>
      <c r="C17939">
        <v>4</v>
      </c>
      <c r="D17939">
        <v>17</v>
      </c>
      <c r="E17939">
        <v>-29</v>
      </c>
      <c r="F17939">
        <v>20</v>
      </c>
      <c r="G17939">
        <v>46</v>
      </c>
      <c r="H17939">
        <v>36</v>
      </c>
      <c r="I17939">
        <v>16</v>
      </c>
      <c r="J17939">
        <v>20</v>
      </c>
      <c r="K17939">
        <v>0</v>
      </c>
      <c r="L17939">
        <v>585</v>
      </c>
      <c r="N17939" cm="1">
        <f t="array" ref="N17939">SUMPRODUCT(C17939:K17939,TRANSPOSE(('Derivation of PM - 8 Factors'!$Q$32:$Q$40)))+'Derivation of PM - 8 Factors'!$Q$31</f>
        <v>0.60310887048162931</v>
      </c>
      <c r="O17939" cm="1">
        <f t="array" ref="O17939">SUMPRODUCT(C17939:L17939,TRANSPOSE('Derivation of PM - 8 Fact+FICO'!$S$30:$S$39))+Predictions!$S$37</f>
        <v>0.67838417817742547</v>
      </c>
      <c r="P17939">
        <f>(L17939*'Derivation of PM - FICO ONLY'!$L$30)+'Derivation of PM - FICO ONLY'!$L$29</f>
        <v>0.35609677622200642</v>
      </c>
      <c r="Q17939">
        <f>'Derivation of PM - 6 Fact'!$AN$34+('Derivation of PM - 6 Fact'!$AN$35*Predictions!C17939)+('Derivation of PM - 6 Fact'!$AN$36*Predictions!E17939)+('Derivation of PM - 6 Fact'!$AN$37*Predictions!F17939)+('Derivation of PM - 6 Fact'!$AN$38*Predictions!G17939)+('Derivation of PM - 6 Fact'!$AN$39*Predictions!H17939)+('Derivation of PM - 6 Fact'!$AN$40*Predictions!L17939)</f>
        <v>0.53269513145735414</v>
      </c>
      <c r="U17939">
        <f t="shared" si="1121"/>
        <v>1</v>
      </c>
      <c r="V17939">
        <f t="shared" si="1122"/>
        <v>1</v>
      </c>
      <c r="W17939">
        <f t="shared" si="1123"/>
        <v>0</v>
      </c>
      <c r="X17939">
        <f t="shared" si="1124"/>
        <v>1</v>
      </c>
    </row>
    <row r="17940" spans="1:24" x14ac:dyDescent="0.3">
      <c r="A17940" t="s">
        <v>2</v>
      </c>
      <c r="B17940">
        <v>35930</v>
      </c>
      <c r="C17940">
        <v>2</v>
      </c>
      <c r="D17940">
        <v>0</v>
      </c>
      <c r="E17940">
        <v>17</v>
      </c>
      <c r="F17940">
        <v>26</v>
      </c>
      <c r="G17940">
        <v>38</v>
      </c>
      <c r="H17940">
        <v>42</v>
      </c>
      <c r="I17940">
        <v>11</v>
      </c>
      <c r="J17940">
        <v>19</v>
      </c>
      <c r="K17940">
        <v>1</v>
      </c>
      <c r="L17940">
        <v>452</v>
      </c>
      <c r="N17940" cm="1">
        <f t="array" ref="N17940">SUMPRODUCT(C17940:K17940,TRANSPOSE(('Derivation of PM - 8 Factors'!$Q$32:$Q$40)))+'Derivation of PM - 8 Factors'!$Q$31</f>
        <v>0.33710201869643175</v>
      </c>
      <c r="O17940" cm="1">
        <f t="array" ref="O17940">SUMPRODUCT(C17940:L17940,TRANSPOSE('Derivation of PM - 8 Fact+FICO'!$S$30:$S$39))+Predictions!$S$37</f>
        <v>0.40639954986974142</v>
      </c>
      <c r="P17940">
        <f>(L17940*'Derivation of PM - FICO ONLY'!$L$30)+'Derivation of PM - FICO ONLY'!$L$29</f>
        <v>-0.14706045648761434</v>
      </c>
      <c r="Q17940">
        <f>'Derivation of PM - 6 Fact'!$AN$34+('Derivation of PM - 6 Fact'!$AN$35*Predictions!C17940)+('Derivation of PM - 6 Fact'!$AN$36*Predictions!E17940)+('Derivation of PM - 6 Fact'!$AN$37*Predictions!F17940)+('Derivation of PM - 6 Fact'!$AN$38*Predictions!G17940)+('Derivation of PM - 6 Fact'!$AN$39*Predictions!H17940)+('Derivation of PM - 6 Fact'!$AN$40*Predictions!L17940)</f>
        <v>0.31518414170356129</v>
      </c>
      <c r="U17940">
        <f t="shared" si="1121"/>
        <v>0</v>
      </c>
      <c r="V17940">
        <f t="shared" si="1122"/>
        <v>0</v>
      </c>
      <c r="W17940">
        <f t="shared" si="1123"/>
        <v>0</v>
      </c>
      <c r="X17940">
        <f t="shared" si="1124"/>
        <v>0</v>
      </c>
    </row>
    <row r="17941" spans="1:24" x14ac:dyDescent="0.3">
      <c r="A17941" t="s">
        <v>2</v>
      </c>
      <c r="B17941">
        <v>35931</v>
      </c>
      <c r="C17941">
        <v>10</v>
      </c>
      <c r="D17941">
        <v>0</v>
      </c>
      <c r="E17941">
        <v>464</v>
      </c>
      <c r="F17941">
        <v>27</v>
      </c>
      <c r="G17941">
        <v>110</v>
      </c>
      <c r="H17941">
        <v>92</v>
      </c>
      <c r="I17941">
        <v>2</v>
      </c>
      <c r="J17941">
        <v>6</v>
      </c>
      <c r="K17941">
        <v>1</v>
      </c>
      <c r="L17941">
        <v>584</v>
      </c>
      <c r="N17941" cm="1">
        <f t="array" ref="N17941">SUMPRODUCT(C17941:K17941,TRANSPOSE(('Derivation of PM - 8 Factors'!$Q$32:$Q$40)))+'Derivation of PM - 8 Factors'!$Q$31</f>
        <v>0.93768715213284648</v>
      </c>
      <c r="O17941" cm="1">
        <f t="array" ref="O17941">SUMPRODUCT(C17941:L17941,TRANSPOSE('Derivation of PM - 8 Fact+FICO'!$S$30:$S$39))+Predictions!$S$37</f>
        <v>1.0066472365322456</v>
      </c>
      <c r="P17941">
        <f>(L17941*'Derivation of PM - FICO ONLY'!$L$30)+'Derivation of PM - FICO ONLY'!$L$29</f>
        <v>0.3523136391339643</v>
      </c>
      <c r="Q17941">
        <f>'Derivation of PM - 6 Fact'!$AN$34+('Derivation of PM - 6 Fact'!$AN$35*Predictions!C17941)+('Derivation of PM - 6 Fact'!$AN$36*Predictions!E17941)+('Derivation of PM - 6 Fact'!$AN$37*Predictions!F17941)+('Derivation of PM - 6 Fact'!$AN$38*Predictions!G17941)+('Derivation of PM - 6 Fact'!$AN$39*Predictions!H17941)+('Derivation of PM - 6 Fact'!$AN$40*Predictions!L17941)</f>
        <v>1.00295601593385</v>
      </c>
      <c r="U17941">
        <f t="shared" si="1121"/>
        <v>1</v>
      </c>
      <c r="V17941">
        <f t="shared" si="1122"/>
        <v>1</v>
      </c>
      <c r="W17941">
        <f t="shared" si="1123"/>
        <v>0</v>
      </c>
      <c r="X17941">
        <f t="shared" si="1124"/>
        <v>1</v>
      </c>
    </row>
    <row r="17942" spans="1:24" x14ac:dyDescent="0.3">
      <c r="A17942" t="s">
        <v>2</v>
      </c>
      <c r="B17942">
        <v>35932</v>
      </c>
      <c r="C17942">
        <v>9</v>
      </c>
      <c r="D17942">
        <v>0</v>
      </c>
      <c r="E17942">
        <v>86</v>
      </c>
      <c r="F17942">
        <v>99</v>
      </c>
      <c r="G17942">
        <v>244</v>
      </c>
      <c r="H17942">
        <v>145</v>
      </c>
      <c r="I17942">
        <v>7</v>
      </c>
      <c r="J17942">
        <v>14</v>
      </c>
      <c r="K17942">
        <v>0</v>
      </c>
      <c r="L17942">
        <v>741</v>
      </c>
      <c r="N17942" cm="1">
        <f t="array" ref="N17942">SUMPRODUCT(C17942:K17942,TRANSPOSE(('Derivation of PM - 8 Factors'!$Q$32:$Q$40)))+'Derivation of PM - 8 Factors'!$Q$31</f>
        <v>1.0130639483345805</v>
      </c>
      <c r="O17942" cm="1">
        <f t="array" ref="O17942">SUMPRODUCT(C17942:L17942,TRANSPOSE('Derivation of PM - 8 Fact+FICO'!$S$30:$S$39))+Predictions!$S$37</f>
        <v>1.0880845019046745</v>
      </c>
      <c r="P17942">
        <f>(L17942*'Derivation of PM - FICO ONLY'!$L$30)+'Derivation of PM - FICO ONLY'!$L$29</f>
        <v>0.94626616195659952</v>
      </c>
      <c r="Q17942">
        <f>'Derivation of PM - 6 Fact'!$AN$34+('Derivation of PM - 6 Fact'!$AN$35*Predictions!C17942)+('Derivation of PM - 6 Fact'!$AN$36*Predictions!E17942)+('Derivation of PM - 6 Fact'!$AN$37*Predictions!F17942)+('Derivation of PM - 6 Fact'!$AN$38*Predictions!G17942)+('Derivation of PM - 6 Fact'!$AN$39*Predictions!H17942)+('Derivation of PM - 6 Fact'!$AN$40*Predictions!L17942)</f>
        <v>1.0022642391667593</v>
      </c>
      <c r="U17942">
        <f t="shared" si="1121"/>
        <v>1</v>
      </c>
      <c r="V17942">
        <f t="shared" si="1122"/>
        <v>1</v>
      </c>
      <c r="W17942">
        <f t="shared" si="1123"/>
        <v>1</v>
      </c>
      <c r="X17942">
        <f t="shared" si="1124"/>
        <v>1</v>
      </c>
    </row>
    <row r="17943" spans="1:24" x14ac:dyDescent="0.3">
      <c r="A17943" t="s">
        <v>2</v>
      </c>
      <c r="B17943">
        <v>35933</v>
      </c>
      <c r="C17943">
        <v>5</v>
      </c>
      <c r="D17943">
        <v>0</v>
      </c>
      <c r="E17943">
        <v>-78</v>
      </c>
      <c r="F17943">
        <v>20</v>
      </c>
      <c r="G17943">
        <v>59</v>
      </c>
      <c r="H17943">
        <v>45</v>
      </c>
      <c r="I17943">
        <v>6</v>
      </c>
      <c r="J17943">
        <v>16</v>
      </c>
      <c r="K17943">
        <v>0</v>
      </c>
      <c r="L17943">
        <v>444</v>
      </c>
      <c r="N17943" cm="1">
        <f t="array" ref="N17943">SUMPRODUCT(C17943:K17943,TRANSPOSE(('Derivation of PM - 8 Factors'!$Q$32:$Q$40)))+'Derivation of PM - 8 Factors'!$Q$31</f>
        <v>0.59972133087645585</v>
      </c>
      <c r="O17943" cm="1">
        <f t="array" ref="O17943">SUMPRODUCT(C17943:L17943,TRANSPOSE('Derivation of PM - 8 Fact+FICO'!$S$30:$S$39))+Predictions!$S$37</f>
        <v>0.6683683751073739</v>
      </c>
      <c r="P17943">
        <f>(L17943*'Derivation of PM - FICO ONLY'!$L$30)+'Derivation of PM - FICO ONLY'!$L$29</f>
        <v>-0.17732555319195265</v>
      </c>
      <c r="Q17943">
        <f>'Derivation of PM - 6 Fact'!$AN$34+('Derivation of PM - 6 Fact'!$AN$35*Predictions!C17943)+('Derivation of PM - 6 Fact'!$AN$36*Predictions!E17943)+('Derivation of PM - 6 Fact'!$AN$37*Predictions!F17943)+('Derivation of PM - 6 Fact'!$AN$38*Predictions!G17943)+('Derivation of PM - 6 Fact'!$AN$39*Predictions!H17943)+('Derivation of PM - 6 Fact'!$AN$40*Predictions!L17943)</f>
        <v>0.55175821822832138</v>
      </c>
      <c r="U17943">
        <f t="shared" si="1121"/>
        <v>1</v>
      </c>
      <c r="V17943">
        <f t="shared" si="1122"/>
        <v>1</v>
      </c>
      <c r="W17943">
        <f t="shared" si="1123"/>
        <v>0</v>
      </c>
      <c r="X17943">
        <f t="shared" si="1124"/>
        <v>1</v>
      </c>
    </row>
    <row r="17944" spans="1:24" x14ac:dyDescent="0.3">
      <c r="A17944" t="s">
        <v>2</v>
      </c>
      <c r="B17944">
        <v>35934</v>
      </c>
      <c r="C17944">
        <v>9</v>
      </c>
      <c r="D17944">
        <v>98</v>
      </c>
      <c r="E17944">
        <v>539</v>
      </c>
      <c r="F17944">
        <v>41</v>
      </c>
      <c r="G17944">
        <v>131</v>
      </c>
      <c r="H17944">
        <v>103</v>
      </c>
      <c r="I17944">
        <v>4</v>
      </c>
      <c r="J17944">
        <v>5</v>
      </c>
      <c r="K17944">
        <v>0</v>
      </c>
      <c r="L17944">
        <v>714</v>
      </c>
      <c r="N17944" cm="1">
        <f t="array" ref="N17944">SUMPRODUCT(C17944:K17944,TRANSPOSE(('Derivation of PM - 8 Factors'!$Q$32:$Q$40)))+'Derivation of PM - 8 Factors'!$Q$31</f>
        <v>0.87538445673640886</v>
      </c>
      <c r="O17944" cm="1">
        <f t="array" ref="O17944">SUMPRODUCT(C17944:L17944,TRANSPOSE('Derivation of PM - 8 Fact+FICO'!$S$30:$S$39))+Predictions!$S$37</f>
        <v>0.94902554738562195</v>
      </c>
      <c r="P17944">
        <f>(L17944*'Derivation of PM - FICO ONLY'!$L$30)+'Derivation of PM - FICO ONLY'!$L$29</f>
        <v>0.84412146057945869</v>
      </c>
      <c r="Q17944">
        <f>'Derivation of PM - 6 Fact'!$AN$34+('Derivation of PM - 6 Fact'!$AN$35*Predictions!C17944)+('Derivation of PM - 6 Fact'!$AN$36*Predictions!E17944)+('Derivation of PM - 6 Fact'!$AN$37*Predictions!F17944)+('Derivation of PM - 6 Fact'!$AN$38*Predictions!G17944)+('Derivation of PM - 6 Fact'!$AN$39*Predictions!H17944)+('Derivation of PM - 6 Fact'!$AN$40*Predictions!L17944)</f>
        <v>0.92013530633129592</v>
      </c>
      <c r="U17944">
        <f t="shared" si="1121"/>
        <v>1</v>
      </c>
      <c r="V17944">
        <f t="shared" si="1122"/>
        <v>1</v>
      </c>
      <c r="W17944">
        <f t="shared" si="1123"/>
        <v>1</v>
      </c>
      <c r="X17944">
        <f t="shared" si="1124"/>
        <v>1</v>
      </c>
    </row>
    <row r="17945" spans="1:24" x14ac:dyDescent="0.3">
      <c r="A17945" t="s">
        <v>2</v>
      </c>
      <c r="B17945">
        <v>35935</v>
      </c>
      <c r="C17945">
        <v>3</v>
      </c>
      <c r="D17945">
        <v>93</v>
      </c>
      <c r="E17945">
        <v>136</v>
      </c>
      <c r="F17945">
        <v>34</v>
      </c>
      <c r="G17945">
        <v>55</v>
      </c>
      <c r="H17945">
        <v>55</v>
      </c>
      <c r="I17945">
        <v>14</v>
      </c>
      <c r="J17945">
        <v>20</v>
      </c>
      <c r="K17945">
        <v>0</v>
      </c>
      <c r="L17945">
        <v>596</v>
      </c>
      <c r="N17945" cm="1">
        <f t="array" ref="N17945">SUMPRODUCT(C17945:K17945,TRANSPOSE(('Derivation of PM - 8 Factors'!$Q$32:$Q$40)))+'Derivation of PM - 8 Factors'!$Q$31</f>
        <v>0.52749599700460814</v>
      </c>
      <c r="O17945" cm="1">
        <f t="array" ref="O17945">SUMPRODUCT(C17945:L17945,TRANSPOSE('Derivation of PM - 8 Fact+FICO'!$S$30:$S$39))+Predictions!$S$37</f>
        <v>0.60208686719207138</v>
      </c>
      <c r="P17945">
        <f>(L17945*'Derivation of PM - FICO ONLY'!$L$30)+'Derivation of PM - FICO ONLY'!$L$29</f>
        <v>0.39771128419047153</v>
      </c>
      <c r="Q17945">
        <f>'Derivation of PM - 6 Fact'!$AN$34+('Derivation of PM - 6 Fact'!$AN$35*Predictions!C17945)+('Derivation of PM - 6 Fact'!$AN$36*Predictions!E17945)+('Derivation of PM - 6 Fact'!$AN$37*Predictions!F17945)+('Derivation of PM - 6 Fact'!$AN$38*Predictions!G17945)+('Derivation of PM - 6 Fact'!$AN$39*Predictions!H17945)+('Derivation of PM - 6 Fact'!$AN$40*Predictions!L17945)</f>
        <v>0.47173696766121775</v>
      </c>
      <c r="U17945">
        <f t="shared" si="1121"/>
        <v>1</v>
      </c>
      <c r="V17945">
        <f t="shared" si="1122"/>
        <v>1</v>
      </c>
      <c r="W17945">
        <f t="shared" si="1123"/>
        <v>0</v>
      </c>
      <c r="X17945">
        <f t="shared" si="1124"/>
        <v>0</v>
      </c>
    </row>
    <row r="17946" spans="1:24" x14ac:dyDescent="0.3">
      <c r="A17946" t="s">
        <v>2</v>
      </c>
      <c r="B17946">
        <v>35936</v>
      </c>
      <c r="C17946">
        <v>10</v>
      </c>
      <c r="D17946">
        <v>0</v>
      </c>
      <c r="E17946">
        <v>395</v>
      </c>
      <c r="F17946">
        <v>15</v>
      </c>
      <c r="G17946">
        <v>84</v>
      </c>
      <c r="H17946">
        <v>81</v>
      </c>
      <c r="I17946">
        <v>6</v>
      </c>
      <c r="J17946">
        <v>11</v>
      </c>
      <c r="K17946">
        <v>0</v>
      </c>
      <c r="L17946">
        <v>728</v>
      </c>
      <c r="N17946" cm="1">
        <f t="array" ref="N17946">SUMPRODUCT(C17946:K17946,TRANSPOSE(('Derivation of PM - 8 Factors'!$Q$32:$Q$40)))+'Derivation of PM - 8 Factors'!$Q$31</f>
        <v>1.0078370242932728</v>
      </c>
      <c r="O17946" cm="1">
        <f t="array" ref="O17946">SUMPRODUCT(C17946:L17946,TRANSPOSE('Derivation of PM - 8 Fact+FICO'!$S$30:$S$39))+Predictions!$S$37</f>
        <v>1.0856509551704869</v>
      </c>
      <c r="P17946">
        <f>(L17946*'Derivation of PM - FICO ONLY'!$L$30)+'Derivation of PM - FICO ONLY'!$L$29</f>
        <v>0.89708537981205017</v>
      </c>
      <c r="Q17946">
        <f>'Derivation of PM - 6 Fact'!$AN$34+('Derivation of PM - 6 Fact'!$AN$35*Predictions!C17946)+('Derivation of PM - 6 Fact'!$AN$36*Predictions!E17946)+('Derivation of PM - 6 Fact'!$AN$37*Predictions!F17946)+('Derivation of PM - 6 Fact'!$AN$38*Predictions!G17946)+('Derivation of PM - 6 Fact'!$AN$39*Predictions!H17946)+('Derivation of PM - 6 Fact'!$AN$40*Predictions!L17946)</f>
        <v>0.99870614164409288</v>
      </c>
      <c r="U17946">
        <f t="shared" si="1121"/>
        <v>1</v>
      </c>
      <c r="V17946">
        <f t="shared" si="1122"/>
        <v>1</v>
      </c>
      <c r="W17946">
        <f t="shared" si="1123"/>
        <v>1</v>
      </c>
      <c r="X17946">
        <f t="shared" si="1124"/>
        <v>1</v>
      </c>
    </row>
    <row r="17947" spans="1:24" x14ac:dyDescent="0.3">
      <c r="A17947" t="s">
        <v>2</v>
      </c>
      <c r="B17947">
        <v>35937</v>
      </c>
      <c r="C17947">
        <v>3</v>
      </c>
      <c r="D17947">
        <v>20</v>
      </c>
      <c r="E17947">
        <v>31</v>
      </c>
      <c r="F17947">
        <v>92</v>
      </c>
      <c r="G17947">
        <v>95</v>
      </c>
      <c r="H17947">
        <v>51</v>
      </c>
      <c r="I17947">
        <v>4</v>
      </c>
      <c r="J17947">
        <v>5</v>
      </c>
      <c r="K17947">
        <v>0</v>
      </c>
      <c r="L17947">
        <v>678</v>
      </c>
      <c r="N17947" cm="1">
        <f t="array" ref="N17947">SUMPRODUCT(C17947:K17947,TRANSPOSE(('Derivation of PM - 8 Factors'!$Q$32:$Q$40)))+'Derivation of PM - 8 Factors'!$Q$31</f>
        <v>1.292332220398162</v>
      </c>
      <c r="O17947" cm="1">
        <f t="array" ref="O17947">SUMPRODUCT(C17947:L17947,TRANSPOSE('Derivation of PM - 8 Fact+FICO'!$S$30:$S$39))+Predictions!$S$37</f>
        <v>1.3688840240852527</v>
      </c>
      <c r="P17947">
        <f>(L17947*'Derivation of PM - FICO ONLY'!$L$30)+'Derivation of PM - FICO ONLY'!$L$29</f>
        <v>0.707928525409937</v>
      </c>
      <c r="Q17947">
        <f>'Derivation of PM - 6 Fact'!$AN$34+('Derivation of PM - 6 Fact'!$AN$35*Predictions!C17947)+('Derivation of PM - 6 Fact'!$AN$36*Predictions!E17947)+('Derivation of PM - 6 Fact'!$AN$37*Predictions!F17947)+('Derivation of PM - 6 Fact'!$AN$38*Predictions!G17947)+('Derivation of PM - 6 Fact'!$AN$39*Predictions!H17947)+('Derivation of PM - 6 Fact'!$AN$40*Predictions!L17947)</f>
        <v>1.3253388170512179</v>
      </c>
      <c r="U17947">
        <f t="shared" si="1121"/>
        <v>1</v>
      </c>
      <c r="V17947">
        <f t="shared" si="1122"/>
        <v>1</v>
      </c>
      <c r="W17947">
        <f t="shared" si="1123"/>
        <v>1</v>
      </c>
      <c r="X17947">
        <f t="shared" si="1124"/>
        <v>1</v>
      </c>
    </row>
    <row r="17948" spans="1:24" x14ac:dyDescent="0.3">
      <c r="A17948" t="s">
        <v>2</v>
      </c>
      <c r="B17948">
        <v>35938</v>
      </c>
      <c r="C17948">
        <v>3</v>
      </c>
      <c r="D17948">
        <v>61</v>
      </c>
      <c r="E17948">
        <v>-105</v>
      </c>
      <c r="F17948">
        <v>11</v>
      </c>
      <c r="G17948">
        <v>31</v>
      </c>
      <c r="H17948">
        <v>42</v>
      </c>
      <c r="I17948">
        <v>9</v>
      </c>
      <c r="J17948">
        <v>19</v>
      </c>
      <c r="K17948">
        <v>0</v>
      </c>
      <c r="L17948">
        <v>486</v>
      </c>
      <c r="N17948" cm="1">
        <f t="array" ref="N17948">SUMPRODUCT(C17948:K17948,TRANSPOSE(('Derivation of PM - 8 Factors'!$Q$32:$Q$40)))+'Derivation of PM - 8 Factors'!$Q$31</f>
        <v>0.28460442827407362</v>
      </c>
      <c r="O17948" cm="1">
        <f t="array" ref="O17948">SUMPRODUCT(C17948:L17948,TRANSPOSE('Derivation of PM - 8 Fact+FICO'!$S$30:$S$39))+Predictions!$S$37</f>
        <v>0.35744109191085072</v>
      </c>
      <c r="P17948">
        <f>(L17948*'Derivation of PM - FICO ONLY'!$L$30)+'Derivation of PM - FICO ONLY'!$L$29</f>
        <v>-1.8433795494177563E-2</v>
      </c>
      <c r="Q17948">
        <f>'Derivation of PM - 6 Fact'!$AN$34+('Derivation of PM - 6 Fact'!$AN$35*Predictions!C17948)+('Derivation of PM - 6 Fact'!$AN$36*Predictions!E17948)+('Derivation of PM - 6 Fact'!$AN$37*Predictions!F17948)+('Derivation of PM - 6 Fact'!$AN$38*Predictions!G17948)+('Derivation of PM - 6 Fact'!$AN$39*Predictions!H17948)+('Derivation of PM - 6 Fact'!$AN$40*Predictions!L17948)</f>
        <v>0.22896961965604531</v>
      </c>
      <c r="U17948">
        <f t="shared" si="1121"/>
        <v>0</v>
      </c>
      <c r="V17948">
        <f t="shared" si="1122"/>
        <v>0</v>
      </c>
      <c r="W17948">
        <f t="shared" si="1123"/>
        <v>0</v>
      </c>
      <c r="X17948">
        <f t="shared" si="1124"/>
        <v>0</v>
      </c>
    </row>
    <row r="17949" spans="1:24" x14ac:dyDescent="0.3">
      <c r="A17949" t="s">
        <v>2</v>
      </c>
      <c r="B17949">
        <v>35939</v>
      </c>
      <c r="C17949">
        <v>7</v>
      </c>
      <c r="D17949">
        <v>0</v>
      </c>
      <c r="E17949">
        <v>29</v>
      </c>
      <c r="F17949">
        <v>99</v>
      </c>
      <c r="G17949">
        <v>189</v>
      </c>
      <c r="H17949">
        <v>112</v>
      </c>
      <c r="I17949">
        <v>6</v>
      </c>
      <c r="J17949">
        <v>15</v>
      </c>
      <c r="K17949">
        <v>0</v>
      </c>
      <c r="L17949">
        <v>603</v>
      </c>
      <c r="N17949" cm="1">
        <f t="array" ref="N17949">SUMPRODUCT(C17949:K17949,TRANSPOSE(('Derivation of PM - 8 Factors'!$Q$32:$Q$40)))+'Derivation of PM - 8 Factors'!$Q$31</f>
        <v>1.2079439809172434</v>
      </c>
      <c r="O17949" cm="1">
        <f t="array" ref="O17949">SUMPRODUCT(C17949:L17949,TRANSPOSE('Derivation of PM - 8 Fact+FICO'!$S$30:$S$39))+Predictions!$S$37</f>
        <v>1.2784749267412949</v>
      </c>
      <c r="P17949">
        <f>(L17949*'Derivation of PM - FICO ONLY'!$L$30)+'Derivation of PM - FICO ONLY'!$L$29</f>
        <v>0.42419324380676726</v>
      </c>
      <c r="Q17949">
        <f>'Derivation of PM - 6 Fact'!$AN$34+('Derivation of PM - 6 Fact'!$AN$35*Predictions!C17949)+('Derivation of PM - 6 Fact'!$AN$36*Predictions!E17949)+('Derivation of PM - 6 Fact'!$AN$37*Predictions!F17949)+('Derivation of PM - 6 Fact'!$AN$38*Predictions!G17949)+('Derivation of PM - 6 Fact'!$AN$39*Predictions!H17949)+('Derivation of PM - 6 Fact'!$AN$40*Predictions!L17949)</f>
        <v>1.181992479996762</v>
      </c>
      <c r="U17949">
        <f t="shared" si="1121"/>
        <v>1</v>
      </c>
      <c r="V17949">
        <f t="shared" si="1122"/>
        <v>1</v>
      </c>
      <c r="W17949">
        <f t="shared" si="1123"/>
        <v>0</v>
      </c>
      <c r="X17949">
        <f t="shared" si="1124"/>
        <v>1</v>
      </c>
    </row>
    <row r="17950" spans="1:24" x14ac:dyDescent="0.3">
      <c r="A17950" t="s">
        <v>2</v>
      </c>
      <c r="B17950">
        <v>35940</v>
      </c>
      <c r="C17950">
        <v>1</v>
      </c>
      <c r="D17950">
        <v>91</v>
      </c>
      <c r="E17950">
        <v>122</v>
      </c>
      <c r="F17950">
        <v>26</v>
      </c>
      <c r="G17950">
        <v>24</v>
      </c>
      <c r="H17950">
        <v>31</v>
      </c>
      <c r="I17950">
        <v>5</v>
      </c>
      <c r="J17950">
        <v>15</v>
      </c>
      <c r="K17950">
        <v>1</v>
      </c>
      <c r="L17950">
        <v>478</v>
      </c>
      <c r="N17950" cm="1">
        <f t="array" ref="N17950">SUMPRODUCT(C17950:K17950,TRANSPOSE(('Derivation of PM - 8 Factors'!$Q$32:$Q$40)))+'Derivation of PM - 8 Factors'!$Q$31</f>
        <v>0.29762300817900111</v>
      </c>
      <c r="O17950" cm="1">
        <f t="array" ref="O17950">SUMPRODUCT(C17950:L17950,TRANSPOSE('Derivation of PM - 8 Fact+FICO'!$S$30:$S$39))+Predictions!$S$37</f>
        <v>0.36712040673868124</v>
      </c>
      <c r="P17950">
        <f>(L17950*'Derivation of PM - FICO ONLY'!$L$30)+'Derivation of PM - FICO ONLY'!$L$29</f>
        <v>-4.8698892198515642E-2</v>
      </c>
      <c r="Q17950">
        <f>'Derivation of PM - 6 Fact'!$AN$34+('Derivation of PM - 6 Fact'!$AN$35*Predictions!C17950)+('Derivation of PM - 6 Fact'!$AN$36*Predictions!E17950)+('Derivation of PM - 6 Fact'!$AN$37*Predictions!F17950)+('Derivation of PM - 6 Fact'!$AN$38*Predictions!G17950)+('Derivation of PM - 6 Fact'!$AN$39*Predictions!H17950)+('Derivation of PM - 6 Fact'!$AN$40*Predictions!L17950)</f>
        <v>0.31782655133608689</v>
      </c>
      <c r="U17950">
        <f t="shared" si="1121"/>
        <v>0</v>
      </c>
      <c r="V17950">
        <f t="shared" si="1122"/>
        <v>0</v>
      </c>
      <c r="W17950">
        <f t="shared" si="1123"/>
        <v>0</v>
      </c>
      <c r="X17950">
        <f t="shared" si="1124"/>
        <v>0</v>
      </c>
    </row>
    <row r="17951" spans="1:24" x14ac:dyDescent="0.3">
      <c r="A17951" t="s">
        <v>2</v>
      </c>
      <c r="B17951">
        <v>35941</v>
      </c>
      <c r="C17951">
        <v>3</v>
      </c>
      <c r="D17951">
        <v>92</v>
      </c>
      <c r="E17951">
        <v>-215</v>
      </c>
      <c r="F17951">
        <v>19</v>
      </c>
      <c r="G17951">
        <v>42</v>
      </c>
      <c r="H17951">
        <v>31</v>
      </c>
      <c r="I17951">
        <v>3</v>
      </c>
      <c r="J17951">
        <v>5</v>
      </c>
      <c r="K17951">
        <v>0</v>
      </c>
      <c r="L17951">
        <v>535</v>
      </c>
      <c r="N17951" cm="1">
        <f t="array" ref="N17951">SUMPRODUCT(C17951:K17951,TRANSPOSE(('Derivation of PM - 8 Factors'!$Q$32:$Q$40)))+'Derivation of PM - 8 Factors'!$Q$31</f>
        <v>0.3339336589178914</v>
      </c>
      <c r="O17951" cm="1">
        <f t="array" ref="O17951">SUMPRODUCT(C17951:L17951,TRANSPOSE('Derivation of PM - 8 Fact+FICO'!$S$30:$S$39))+Predictions!$S$37</f>
        <v>0.40886219705502158</v>
      </c>
      <c r="P17951">
        <f>(L17951*'Derivation of PM - FICO ONLY'!$L$30)+'Derivation of PM - FICO ONLY'!$L$29</f>
        <v>0.16693992181989326</v>
      </c>
      <c r="Q17951">
        <f>'Derivation of PM - 6 Fact'!$AN$34+('Derivation of PM - 6 Fact'!$AN$35*Predictions!C17951)+('Derivation of PM - 6 Fact'!$AN$36*Predictions!E17951)+('Derivation of PM - 6 Fact'!$AN$37*Predictions!F17951)+('Derivation of PM - 6 Fact'!$AN$38*Predictions!G17951)+('Derivation of PM - 6 Fact'!$AN$39*Predictions!H17951)+('Derivation of PM - 6 Fact'!$AN$40*Predictions!L17951)</f>
        <v>0.37279005895586281</v>
      </c>
      <c r="U17951">
        <f t="shared" si="1121"/>
        <v>0</v>
      </c>
      <c r="V17951">
        <f t="shared" si="1122"/>
        <v>0</v>
      </c>
      <c r="W17951">
        <f t="shared" si="1123"/>
        <v>0</v>
      </c>
      <c r="X17951">
        <f t="shared" si="1124"/>
        <v>0</v>
      </c>
    </row>
    <row r="17952" spans="1:24" x14ac:dyDescent="0.3">
      <c r="A17952" t="s">
        <v>2</v>
      </c>
      <c r="B17952">
        <v>35942</v>
      </c>
      <c r="C17952">
        <v>10</v>
      </c>
      <c r="D17952">
        <v>39</v>
      </c>
      <c r="E17952">
        <v>341</v>
      </c>
      <c r="F17952">
        <v>17</v>
      </c>
      <c r="G17952">
        <v>91</v>
      </c>
      <c r="H17952">
        <v>45</v>
      </c>
      <c r="I17952">
        <v>9</v>
      </c>
      <c r="J17952">
        <v>10</v>
      </c>
      <c r="K17952">
        <v>1</v>
      </c>
      <c r="L17952">
        <v>714</v>
      </c>
      <c r="N17952" cm="1">
        <f t="array" ref="N17952">SUMPRODUCT(C17952:K17952,TRANSPOSE(('Derivation of PM - 8 Factors'!$Q$32:$Q$40)))+'Derivation of PM - 8 Factors'!$Q$31</f>
        <v>1.1784795060460092</v>
      </c>
      <c r="O17952" cm="1">
        <f t="array" ref="O17952">SUMPRODUCT(C17952:L17952,TRANSPOSE('Derivation of PM - 8 Fact+FICO'!$S$30:$S$39))+Predictions!$S$37</f>
        <v>1.2531359857361901</v>
      </c>
      <c r="P17952">
        <f>(L17952*'Derivation of PM - FICO ONLY'!$L$30)+'Derivation of PM - FICO ONLY'!$L$29</f>
        <v>0.84412146057945869</v>
      </c>
      <c r="Q17952">
        <f>'Derivation of PM - 6 Fact'!$AN$34+('Derivation of PM - 6 Fact'!$AN$35*Predictions!C17952)+('Derivation of PM - 6 Fact'!$AN$36*Predictions!E17952)+('Derivation of PM - 6 Fact'!$AN$37*Predictions!F17952)+('Derivation of PM - 6 Fact'!$AN$38*Predictions!G17952)+('Derivation of PM - 6 Fact'!$AN$39*Predictions!H17952)+('Derivation of PM - 6 Fact'!$AN$40*Predictions!L17952)</f>
        <v>1.2267135030119427</v>
      </c>
      <c r="U17952">
        <f t="shared" si="1121"/>
        <v>1</v>
      </c>
      <c r="V17952">
        <f t="shared" si="1122"/>
        <v>1</v>
      </c>
      <c r="W17952">
        <f t="shared" si="1123"/>
        <v>1</v>
      </c>
      <c r="X17952">
        <f t="shared" si="1124"/>
        <v>1</v>
      </c>
    </row>
    <row r="17953" spans="1:24" x14ac:dyDescent="0.3">
      <c r="A17953" t="s">
        <v>2</v>
      </c>
      <c r="B17953">
        <v>35943</v>
      </c>
      <c r="C17953">
        <v>10</v>
      </c>
      <c r="D17953">
        <v>33</v>
      </c>
      <c r="E17953">
        <v>336</v>
      </c>
      <c r="F17953">
        <v>98</v>
      </c>
      <c r="G17953">
        <v>266</v>
      </c>
      <c r="H17953">
        <v>168</v>
      </c>
      <c r="I17953">
        <v>18</v>
      </c>
      <c r="J17953">
        <v>20</v>
      </c>
      <c r="K17953">
        <v>0</v>
      </c>
      <c r="L17953">
        <v>693</v>
      </c>
      <c r="N17953" cm="1">
        <f t="array" ref="N17953">SUMPRODUCT(C17953:K17953,TRANSPOSE(('Derivation of PM - 8 Factors'!$Q$32:$Q$40)))+'Derivation of PM - 8 Factors'!$Q$31</f>
        <v>0.96152277728292779</v>
      </c>
      <c r="O17953" cm="1">
        <f t="array" ref="O17953">SUMPRODUCT(C17953:L17953,TRANSPOSE('Derivation of PM - 8 Fact+FICO'!$S$30:$S$39))+Predictions!$S$37</f>
        <v>1.0314541587574617</v>
      </c>
      <c r="P17953">
        <f>(L17953*'Derivation of PM - FICO ONLY'!$L$30)+'Derivation of PM - FICO ONLY'!$L$29</f>
        <v>0.76467558173057104</v>
      </c>
      <c r="Q17953">
        <f>'Derivation of PM - 6 Fact'!$AN$34+('Derivation of PM - 6 Fact'!$AN$35*Predictions!C17953)+('Derivation of PM - 6 Fact'!$AN$36*Predictions!E17953)+('Derivation of PM - 6 Fact'!$AN$37*Predictions!F17953)+('Derivation of PM - 6 Fact'!$AN$38*Predictions!G17953)+('Derivation of PM - 6 Fact'!$AN$39*Predictions!H17953)+('Derivation of PM - 6 Fact'!$AN$40*Predictions!L17953)</f>
        <v>0.90960076182829297</v>
      </c>
      <c r="U17953">
        <f t="shared" si="1121"/>
        <v>1</v>
      </c>
      <c r="V17953">
        <f t="shared" si="1122"/>
        <v>1</v>
      </c>
      <c r="W17953">
        <f t="shared" si="1123"/>
        <v>1</v>
      </c>
      <c r="X17953">
        <f t="shared" si="1124"/>
        <v>1</v>
      </c>
    </row>
    <row r="17954" spans="1:24" x14ac:dyDescent="0.3">
      <c r="A17954" t="s">
        <v>2</v>
      </c>
      <c r="B17954">
        <v>35944</v>
      </c>
      <c r="C17954">
        <v>2</v>
      </c>
      <c r="D17954">
        <v>0</v>
      </c>
      <c r="E17954">
        <v>-134</v>
      </c>
      <c r="F17954">
        <v>37</v>
      </c>
      <c r="G17954">
        <v>38</v>
      </c>
      <c r="H17954">
        <v>36</v>
      </c>
      <c r="I17954">
        <v>9</v>
      </c>
      <c r="J17954">
        <v>18</v>
      </c>
      <c r="K17954">
        <v>1</v>
      </c>
      <c r="L17954">
        <v>446</v>
      </c>
      <c r="N17954" cm="1">
        <f t="array" ref="N17954">SUMPRODUCT(C17954:K17954,TRANSPOSE(('Derivation of PM - 8 Factors'!$Q$32:$Q$40)))+'Derivation of PM - 8 Factors'!$Q$31</f>
        <v>0.54640770946116834</v>
      </c>
      <c r="O17954" cm="1">
        <f t="array" ref="O17954">SUMPRODUCT(C17954:L17954,TRANSPOSE('Derivation of PM - 8 Fact+FICO'!$S$30:$S$39))+Predictions!$S$37</f>
        <v>0.61671428782380422</v>
      </c>
      <c r="P17954">
        <f>(L17954*'Derivation of PM - FICO ONLY'!$L$30)+'Derivation of PM - FICO ONLY'!$L$29</f>
        <v>-0.16975927901586796</v>
      </c>
      <c r="Q17954">
        <f>'Derivation of PM - 6 Fact'!$AN$34+('Derivation of PM - 6 Fact'!$AN$35*Predictions!C17954)+('Derivation of PM - 6 Fact'!$AN$36*Predictions!E17954)+('Derivation of PM - 6 Fact'!$AN$37*Predictions!F17954)+('Derivation of PM - 6 Fact'!$AN$38*Predictions!G17954)+('Derivation of PM - 6 Fact'!$AN$39*Predictions!H17954)+('Derivation of PM - 6 Fact'!$AN$40*Predictions!L17954)</f>
        <v>0.53344018571164109</v>
      </c>
      <c r="U17954">
        <f t="shared" si="1121"/>
        <v>1</v>
      </c>
      <c r="V17954">
        <f t="shared" si="1122"/>
        <v>1</v>
      </c>
      <c r="W17954">
        <f t="shared" si="1123"/>
        <v>0</v>
      </c>
      <c r="X17954">
        <f t="shared" si="1124"/>
        <v>1</v>
      </c>
    </row>
    <row r="17955" spans="1:24" x14ac:dyDescent="0.3">
      <c r="A17955" t="s">
        <v>2</v>
      </c>
      <c r="B17955">
        <v>35945</v>
      </c>
      <c r="C17955">
        <v>6</v>
      </c>
      <c r="D17955">
        <v>99</v>
      </c>
      <c r="E17955">
        <v>119</v>
      </c>
      <c r="F17955">
        <v>33</v>
      </c>
      <c r="G17955">
        <v>83</v>
      </c>
      <c r="H17955">
        <v>62</v>
      </c>
      <c r="I17955">
        <v>2</v>
      </c>
      <c r="J17955">
        <v>8</v>
      </c>
      <c r="K17955">
        <v>1</v>
      </c>
      <c r="L17955">
        <v>696</v>
      </c>
      <c r="N17955" cm="1">
        <f t="array" ref="N17955">SUMPRODUCT(C17955:K17955,TRANSPOSE(('Derivation of PM - 8 Factors'!$Q$32:$Q$40)))+'Derivation of PM - 8 Factors'!$Q$31</f>
        <v>0.67224669860189468</v>
      </c>
      <c r="O17955" cm="1">
        <f t="array" ref="O17955">SUMPRODUCT(C17955:L17955,TRANSPOSE('Derivation of PM - 8 Fact+FICO'!$S$30:$S$39))+Predictions!$S$37</f>
        <v>0.75039369532292954</v>
      </c>
      <c r="P17955">
        <f>(L17955*'Derivation of PM - FICO ONLY'!$L$30)+'Derivation of PM - FICO ONLY'!$L$29</f>
        <v>0.77602499299469785</v>
      </c>
      <c r="Q17955">
        <f>'Derivation of PM - 6 Fact'!$AN$34+('Derivation of PM - 6 Fact'!$AN$35*Predictions!C17955)+('Derivation of PM - 6 Fact'!$AN$36*Predictions!E17955)+('Derivation of PM - 6 Fact'!$AN$37*Predictions!F17955)+('Derivation of PM - 6 Fact'!$AN$38*Predictions!G17955)+('Derivation of PM - 6 Fact'!$AN$39*Predictions!H17955)+('Derivation of PM - 6 Fact'!$AN$40*Predictions!L17955)</f>
        <v>0.75138757528841571</v>
      </c>
      <c r="U17955">
        <f t="shared" si="1121"/>
        <v>1</v>
      </c>
      <c r="V17955">
        <f t="shared" si="1122"/>
        <v>1</v>
      </c>
      <c r="W17955">
        <f t="shared" si="1123"/>
        <v>1</v>
      </c>
      <c r="X17955">
        <f t="shared" si="1124"/>
        <v>1</v>
      </c>
    </row>
    <row r="17956" spans="1:24" x14ac:dyDescent="0.3">
      <c r="A17956" t="s">
        <v>2</v>
      </c>
      <c r="B17956">
        <v>35946</v>
      </c>
      <c r="C17956">
        <v>1</v>
      </c>
      <c r="D17956">
        <v>0</v>
      </c>
      <c r="E17956">
        <v>-203</v>
      </c>
      <c r="F17956">
        <v>14</v>
      </c>
      <c r="G17956">
        <v>22</v>
      </c>
      <c r="H17956">
        <v>29</v>
      </c>
      <c r="I17956">
        <v>9</v>
      </c>
      <c r="J17956">
        <v>16</v>
      </c>
      <c r="K17956">
        <v>1</v>
      </c>
      <c r="L17956">
        <v>386</v>
      </c>
      <c r="N17956" cm="1">
        <f t="array" ref="N17956">SUMPRODUCT(C17956:K17956,TRANSPOSE(('Derivation of PM - 8 Factors'!$Q$32:$Q$40)))+'Derivation of PM - 8 Factors'!$Q$31</f>
        <v>7.283471686182677E-2</v>
      </c>
      <c r="O17956" cm="1">
        <f t="array" ref="O17956">SUMPRODUCT(C17956:L17956,TRANSPOSE('Derivation of PM - 8 Fact+FICO'!$S$30:$S$39))+Predictions!$S$37</f>
        <v>0.14171938089277722</v>
      </c>
      <c r="P17956">
        <f>(L17956*'Derivation of PM - FICO ONLY'!$L$30)+'Derivation of PM - FICO ONLY'!$L$29</f>
        <v>-0.39674750429840389</v>
      </c>
      <c r="Q17956">
        <f>'Derivation of PM - 6 Fact'!$AN$34+('Derivation of PM - 6 Fact'!$AN$35*Predictions!C17956)+('Derivation of PM - 6 Fact'!$AN$36*Predictions!E17956)+('Derivation of PM - 6 Fact'!$AN$37*Predictions!F17956)+('Derivation of PM - 6 Fact'!$AN$38*Predictions!G17956)+('Derivation of PM - 6 Fact'!$AN$39*Predictions!H17956)+('Derivation of PM - 6 Fact'!$AN$40*Predictions!L17956)</f>
        <v>6.8187685814540558E-2</v>
      </c>
      <c r="U17956">
        <f t="shared" si="1121"/>
        <v>0</v>
      </c>
      <c r="V17956">
        <f t="shared" si="1122"/>
        <v>0</v>
      </c>
      <c r="W17956">
        <f t="shared" si="1123"/>
        <v>0</v>
      </c>
      <c r="X17956">
        <f t="shared" si="1124"/>
        <v>0</v>
      </c>
    </row>
    <row r="17957" spans="1:24" x14ac:dyDescent="0.3">
      <c r="A17957" t="s">
        <v>2</v>
      </c>
      <c r="B17957">
        <v>35947</v>
      </c>
      <c r="C17957">
        <v>7</v>
      </c>
      <c r="D17957">
        <v>0</v>
      </c>
      <c r="E17957">
        <v>148</v>
      </c>
      <c r="F17957">
        <v>54</v>
      </c>
      <c r="G17957">
        <v>132</v>
      </c>
      <c r="H17957">
        <v>99</v>
      </c>
      <c r="I17957">
        <v>4</v>
      </c>
      <c r="J17957">
        <v>11</v>
      </c>
      <c r="K17957">
        <v>1</v>
      </c>
      <c r="L17957">
        <v>590</v>
      </c>
      <c r="N17957" cm="1">
        <f t="array" ref="N17957">SUMPRODUCT(C17957:K17957,TRANSPOSE(('Derivation of PM - 8 Factors'!$Q$32:$Q$40)))+'Derivation of PM - 8 Factors'!$Q$31</f>
        <v>0.73912980351493152</v>
      </c>
      <c r="O17957" cm="1">
        <f t="array" ref="O17957">SUMPRODUCT(C17957:L17957,TRANSPOSE('Derivation of PM - 8 Fact+FICO'!$S$30:$S$39))+Predictions!$S$37</f>
        <v>0.81093974450037432</v>
      </c>
      <c r="P17957">
        <f>(L17957*'Derivation of PM - FICO ONLY'!$L$30)+'Derivation of PM - FICO ONLY'!$L$29</f>
        <v>0.37501246166221791</v>
      </c>
      <c r="Q17957">
        <f>'Derivation of PM - 6 Fact'!$AN$34+('Derivation of PM - 6 Fact'!$AN$35*Predictions!C17957)+('Derivation of PM - 6 Fact'!$AN$36*Predictions!E17957)+('Derivation of PM - 6 Fact'!$AN$37*Predictions!F17957)+('Derivation of PM - 6 Fact'!$AN$38*Predictions!G17957)+('Derivation of PM - 6 Fact'!$AN$39*Predictions!H17957)+('Derivation of PM - 6 Fact'!$AN$40*Predictions!L17957)</f>
        <v>0.78080224597546444</v>
      </c>
      <c r="U17957">
        <f t="shared" si="1121"/>
        <v>1</v>
      </c>
      <c r="V17957">
        <f t="shared" si="1122"/>
        <v>1</v>
      </c>
      <c r="W17957">
        <f t="shared" si="1123"/>
        <v>0</v>
      </c>
      <c r="X17957">
        <f t="shared" si="1124"/>
        <v>1</v>
      </c>
    </row>
    <row r="17958" spans="1:24" x14ac:dyDescent="0.3">
      <c r="A17958" t="s">
        <v>2</v>
      </c>
      <c r="B17958">
        <v>35948</v>
      </c>
      <c r="C17958">
        <v>8</v>
      </c>
      <c r="D17958">
        <v>4</v>
      </c>
      <c r="E17958">
        <v>81</v>
      </c>
      <c r="F17958">
        <v>18</v>
      </c>
      <c r="G17958">
        <v>78</v>
      </c>
      <c r="H17958">
        <v>45</v>
      </c>
      <c r="I17958">
        <v>5</v>
      </c>
      <c r="J17958">
        <v>12</v>
      </c>
      <c r="K17958">
        <v>0</v>
      </c>
      <c r="L17958">
        <v>591</v>
      </c>
      <c r="N17958" cm="1">
        <f t="array" ref="N17958">SUMPRODUCT(C17958:K17958,TRANSPOSE(('Derivation of PM - 8 Factors'!$Q$32:$Q$40)))+'Derivation of PM - 8 Factors'!$Q$31</f>
        <v>0.95727418830284017</v>
      </c>
      <c r="O17958" cm="1">
        <f t="array" ref="O17958">SUMPRODUCT(C17958:L17958,TRANSPOSE('Derivation of PM - 8 Fact+FICO'!$S$30:$S$39))+Predictions!$S$37</f>
        <v>1.0298418217130361</v>
      </c>
      <c r="P17958">
        <f>(L17958*'Derivation of PM - FICO ONLY'!$L$30)+'Derivation of PM - FICO ONLY'!$L$29</f>
        <v>0.37879559875026003</v>
      </c>
      <c r="Q17958">
        <f>'Derivation of PM - 6 Fact'!$AN$34+('Derivation of PM - 6 Fact'!$AN$35*Predictions!C17958)+('Derivation of PM - 6 Fact'!$AN$36*Predictions!E17958)+('Derivation of PM - 6 Fact'!$AN$37*Predictions!F17958)+('Derivation of PM - 6 Fact'!$AN$38*Predictions!G17958)+('Derivation of PM - 6 Fact'!$AN$39*Predictions!H17958)+('Derivation of PM - 6 Fact'!$AN$40*Predictions!L17958)</f>
        <v>0.9393433207527675</v>
      </c>
      <c r="U17958">
        <f t="shared" si="1121"/>
        <v>1</v>
      </c>
      <c r="V17958">
        <f t="shared" si="1122"/>
        <v>1</v>
      </c>
      <c r="W17958">
        <f t="shared" si="1123"/>
        <v>0</v>
      </c>
      <c r="X17958">
        <f t="shared" si="1124"/>
        <v>1</v>
      </c>
    </row>
    <row r="17959" spans="1:24" x14ac:dyDescent="0.3">
      <c r="A17959" t="s">
        <v>2</v>
      </c>
      <c r="B17959">
        <v>35949</v>
      </c>
      <c r="C17959">
        <v>9</v>
      </c>
      <c r="D17959">
        <v>0</v>
      </c>
      <c r="E17959">
        <v>526</v>
      </c>
      <c r="F17959">
        <v>92</v>
      </c>
      <c r="G17959">
        <v>230</v>
      </c>
      <c r="H17959">
        <v>117</v>
      </c>
      <c r="I17959">
        <v>2</v>
      </c>
      <c r="J17959">
        <v>12</v>
      </c>
      <c r="K17959">
        <v>0</v>
      </c>
      <c r="L17959">
        <v>777</v>
      </c>
      <c r="N17959" cm="1">
        <f t="array" ref="N17959">SUMPRODUCT(C17959:K17959,TRANSPOSE(('Derivation of PM - 8 Factors'!$Q$32:$Q$40)))+'Derivation of PM - 8 Factors'!$Q$31</f>
        <v>1.2101765827364732</v>
      </c>
      <c r="O17959" cm="1">
        <f t="array" ref="O17959">SUMPRODUCT(C17959:L17959,TRANSPOSE('Derivation of PM - 8 Fact+FICO'!$S$30:$S$39))+Predictions!$S$37</f>
        <v>1.28069712775122</v>
      </c>
      <c r="P17959">
        <f>(L17959*'Derivation of PM - FICO ONLY'!$L$30)+'Derivation of PM - FICO ONLY'!$L$29</f>
        <v>1.0824590971261212</v>
      </c>
      <c r="Q17959">
        <f>'Derivation of PM - 6 Fact'!$AN$34+('Derivation of PM - 6 Fact'!$AN$35*Predictions!C17959)+('Derivation of PM - 6 Fact'!$AN$36*Predictions!E17959)+('Derivation of PM - 6 Fact'!$AN$37*Predictions!F17959)+('Derivation of PM - 6 Fact'!$AN$38*Predictions!G17959)+('Derivation of PM - 6 Fact'!$AN$39*Predictions!H17959)+('Derivation of PM - 6 Fact'!$AN$40*Predictions!L17959)</f>
        <v>1.2077056701163518</v>
      </c>
      <c r="U17959">
        <f t="shared" si="1121"/>
        <v>1</v>
      </c>
      <c r="V17959">
        <f t="shared" si="1122"/>
        <v>1</v>
      </c>
      <c r="W17959">
        <f t="shared" si="1123"/>
        <v>1</v>
      </c>
      <c r="X17959">
        <f t="shared" si="1124"/>
        <v>1</v>
      </c>
    </row>
    <row r="17960" spans="1:24" x14ac:dyDescent="0.3">
      <c r="A17960" t="s">
        <v>2</v>
      </c>
      <c r="B17960">
        <v>35950</v>
      </c>
      <c r="C17960">
        <v>10</v>
      </c>
      <c r="D17960">
        <v>53</v>
      </c>
      <c r="E17960">
        <v>261</v>
      </c>
      <c r="F17960">
        <v>36</v>
      </c>
      <c r="G17960">
        <v>133</v>
      </c>
      <c r="H17960">
        <v>98</v>
      </c>
      <c r="I17960">
        <v>8</v>
      </c>
      <c r="J17960">
        <v>9</v>
      </c>
      <c r="K17960">
        <v>0</v>
      </c>
      <c r="L17960">
        <v>557</v>
      </c>
      <c r="N17960" cm="1">
        <f t="array" ref="N17960">SUMPRODUCT(C17960:K17960,TRANSPOSE(('Derivation of PM - 8 Factors'!$Q$32:$Q$40)))+'Derivation of PM - 8 Factors'!$Q$31</f>
        <v>0.95997818964220594</v>
      </c>
      <c r="O17960" cm="1">
        <f t="array" ref="O17960">SUMPRODUCT(C17960:L17960,TRANSPOSE('Derivation of PM - 8 Fact+FICO'!$S$30:$S$39))+Predictions!$S$37</f>
        <v>1.0287509893251148</v>
      </c>
      <c r="P17960">
        <f>(L17960*'Derivation of PM - FICO ONLY'!$L$30)+'Derivation of PM - FICO ONLY'!$L$29</f>
        <v>0.25016893775682303</v>
      </c>
      <c r="Q17960">
        <f>'Derivation of PM - 6 Fact'!$AN$34+('Derivation of PM - 6 Fact'!$AN$35*Predictions!C17960)+('Derivation of PM - 6 Fact'!$AN$36*Predictions!E17960)+('Derivation of PM - 6 Fact'!$AN$37*Predictions!F17960)+('Derivation of PM - 6 Fact'!$AN$38*Predictions!G17960)+('Derivation of PM - 6 Fact'!$AN$39*Predictions!H17960)+('Derivation of PM - 6 Fact'!$AN$40*Predictions!L17960)</f>
        <v>0.96667751926682</v>
      </c>
      <c r="U17960">
        <f t="shared" si="1121"/>
        <v>1</v>
      </c>
      <c r="V17960">
        <f t="shared" si="1122"/>
        <v>1</v>
      </c>
      <c r="W17960">
        <f t="shared" si="1123"/>
        <v>0</v>
      </c>
      <c r="X17960">
        <f t="shared" si="1124"/>
        <v>1</v>
      </c>
    </row>
    <row r="17961" spans="1:24" x14ac:dyDescent="0.3">
      <c r="A17961" t="s">
        <v>2</v>
      </c>
      <c r="B17961">
        <v>35951</v>
      </c>
      <c r="C17961">
        <v>3</v>
      </c>
      <c r="D17961">
        <v>0</v>
      </c>
      <c r="E17961">
        <v>-232</v>
      </c>
      <c r="F17961">
        <v>37</v>
      </c>
      <c r="G17961">
        <v>56</v>
      </c>
      <c r="H17961">
        <v>66</v>
      </c>
      <c r="I17961">
        <v>9</v>
      </c>
      <c r="J17961">
        <v>19</v>
      </c>
      <c r="K17961">
        <v>0</v>
      </c>
      <c r="L17961">
        <v>550</v>
      </c>
      <c r="N17961" cm="1">
        <f t="array" ref="N17961">SUMPRODUCT(C17961:K17961,TRANSPOSE(('Derivation of PM - 8 Factors'!$Q$32:$Q$40)))+'Derivation of PM - 8 Factors'!$Q$31</f>
        <v>0.44800929458263272</v>
      </c>
      <c r="O17961" cm="1">
        <f t="array" ref="O17961">SUMPRODUCT(C17961:L17961,TRANSPOSE('Derivation of PM - 8 Fact+FICO'!$S$30:$S$39))+Predictions!$S$37</f>
        <v>0.5253805676910025</v>
      </c>
      <c r="P17961">
        <f>(L17961*'Derivation of PM - FICO ONLY'!$L$30)+'Derivation of PM - FICO ONLY'!$L$29</f>
        <v>0.22368697814052729</v>
      </c>
      <c r="Q17961">
        <f>'Derivation of PM - 6 Fact'!$AN$34+('Derivation of PM - 6 Fact'!$AN$35*Predictions!C17961)+('Derivation of PM - 6 Fact'!$AN$36*Predictions!E17961)+('Derivation of PM - 6 Fact'!$AN$37*Predictions!F17961)+('Derivation of PM - 6 Fact'!$AN$38*Predictions!G17961)+('Derivation of PM - 6 Fact'!$AN$39*Predictions!H17961)+('Derivation of PM - 6 Fact'!$AN$40*Predictions!L17961)</f>
        <v>0.3894998506270444</v>
      </c>
      <c r="U17961">
        <f t="shared" si="1121"/>
        <v>0</v>
      </c>
      <c r="V17961">
        <f t="shared" si="1122"/>
        <v>1</v>
      </c>
      <c r="W17961">
        <f t="shared" si="1123"/>
        <v>0</v>
      </c>
      <c r="X17961">
        <f t="shared" si="1124"/>
        <v>0</v>
      </c>
    </row>
    <row r="17962" spans="1:24" x14ac:dyDescent="0.3">
      <c r="A17962" t="s">
        <v>2</v>
      </c>
      <c r="B17962">
        <v>35952</v>
      </c>
      <c r="C17962">
        <v>5</v>
      </c>
      <c r="D17962">
        <v>0</v>
      </c>
      <c r="E17962">
        <v>-155</v>
      </c>
      <c r="F17962">
        <v>61</v>
      </c>
      <c r="G17962">
        <v>102</v>
      </c>
      <c r="H17962">
        <v>100</v>
      </c>
      <c r="I17962">
        <v>8</v>
      </c>
      <c r="J17962">
        <v>15</v>
      </c>
      <c r="K17962">
        <v>0</v>
      </c>
      <c r="L17962">
        <v>407</v>
      </c>
      <c r="N17962" cm="1">
        <f t="array" ref="N17962">SUMPRODUCT(C17962:K17962,TRANSPOSE(('Derivation of PM - 8 Factors'!$Q$32:$Q$40)))+'Derivation of PM - 8 Factors'!$Q$31</f>
        <v>0.72159831358912052</v>
      </c>
      <c r="O17962" cm="1">
        <f t="array" ref="O17962">SUMPRODUCT(C17962:L17962,TRANSPOSE('Derivation of PM - 8 Fact+FICO'!$S$30:$S$39))+Predictions!$S$37</f>
        <v>0.79029340719893382</v>
      </c>
      <c r="P17962">
        <f>(L17962*'Derivation of PM - FICO ONLY'!$L$30)+'Derivation of PM - FICO ONLY'!$L$29</f>
        <v>-0.31730162544951623</v>
      </c>
      <c r="Q17962">
        <f>'Derivation of PM - 6 Fact'!$AN$34+('Derivation of PM - 6 Fact'!$AN$35*Predictions!C17962)+('Derivation of PM - 6 Fact'!$AN$36*Predictions!E17962)+('Derivation of PM - 6 Fact'!$AN$37*Predictions!F17962)+('Derivation of PM - 6 Fact'!$AN$38*Predictions!G17962)+('Derivation of PM - 6 Fact'!$AN$39*Predictions!H17962)+('Derivation of PM - 6 Fact'!$AN$40*Predictions!L17962)</f>
        <v>0.68258960584399797</v>
      </c>
      <c r="U17962">
        <f t="shared" si="1121"/>
        <v>1</v>
      </c>
      <c r="V17962">
        <f t="shared" si="1122"/>
        <v>1</v>
      </c>
      <c r="W17962">
        <f t="shared" si="1123"/>
        <v>0</v>
      </c>
      <c r="X17962">
        <f t="shared" si="1124"/>
        <v>1</v>
      </c>
    </row>
    <row r="17963" spans="1:24" x14ac:dyDescent="0.3">
      <c r="A17963" t="s">
        <v>2</v>
      </c>
      <c r="B17963">
        <v>35953</v>
      </c>
      <c r="C17963">
        <v>7</v>
      </c>
      <c r="D17963">
        <v>0</v>
      </c>
      <c r="E17963">
        <v>127</v>
      </c>
      <c r="F17963">
        <v>32</v>
      </c>
      <c r="G17963">
        <v>91</v>
      </c>
      <c r="H17963">
        <v>56</v>
      </c>
      <c r="I17963">
        <v>9</v>
      </c>
      <c r="J17963">
        <v>11</v>
      </c>
      <c r="K17963">
        <v>0</v>
      </c>
      <c r="L17963">
        <v>609</v>
      </c>
      <c r="N17963" cm="1">
        <f t="array" ref="N17963">SUMPRODUCT(C17963:K17963,TRANSPOSE(('Derivation of PM - 8 Factors'!$Q$32:$Q$40)))+'Derivation of PM - 8 Factors'!$Q$31</f>
        <v>0.90574110298577903</v>
      </c>
      <c r="O17963" cm="1">
        <f t="array" ref="O17963">SUMPRODUCT(C17963:L17963,TRANSPOSE('Derivation of PM - 8 Fact+FICO'!$S$30:$S$39))+Predictions!$S$37</f>
        <v>0.97854861743133159</v>
      </c>
      <c r="P17963">
        <f>(L17963*'Derivation of PM - FICO ONLY'!$L$30)+'Derivation of PM - FICO ONLY'!$L$29</f>
        <v>0.44689206633502088</v>
      </c>
      <c r="Q17963">
        <f>'Derivation of PM - 6 Fact'!$AN$34+('Derivation of PM - 6 Fact'!$AN$35*Predictions!C17963)+('Derivation of PM - 6 Fact'!$AN$36*Predictions!E17963)+('Derivation of PM - 6 Fact'!$AN$37*Predictions!F17963)+('Derivation of PM - 6 Fact'!$AN$38*Predictions!G17963)+('Derivation of PM - 6 Fact'!$AN$39*Predictions!H17963)+('Derivation of PM - 6 Fact'!$AN$40*Predictions!L17963)</f>
        <v>0.89137759891522594</v>
      </c>
      <c r="U17963">
        <f t="shared" si="1121"/>
        <v>1</v>
      </c>
      <c r="V17963">
        <f t="shared" si="1122"/>
        <v>1</v>
      </c>
      <c r="W17963">
        <f t="shared" si="1123"/>
        <v>0</v>
      </c>
      <c r="X17963">
        <f t="shared" si="1124"/>
        <v>1</v>
      </c>
    </row>
    <row r="17964" spans="1:24" x14ac:dyDescent="0.3">
      <c r="A17964" t="s">
        <v>2</v>
      </c>
      <c r="B17964">
        <v>35954</v>
      </c>
      <c r="C17964">
        <v>4</v>
      </c>
      <c r="D17964">
        <v>0</v>
      </c>
      <c r="E17964">
        <v>-216</v>
      </c>
      <c r="F17964">
        <v>45</v>
      </c>
      <c r="G17964">
        <v>79</v>
      </c>
      <c r="H17964">
        <v>91</v>
      </c>
      <c r="I17964">
        <v>5</v>
      </c>
      <c r="J17964">
        <v>15</v>
      </c>
      <c r="K17964">
        <v>0</v>
      </c>
      <c r="L17964">
        <v>426</v>
      </c>
      <c r="N17964" cm="1">
        <f t="array" ref="N17964">SUMPRODUCT(C17964:K17964,TRANSPOSE(('Derivation of PM - 8 Factors'!$Q$32:$Q$40)))+'Derivation of PM - 8 Factors'!$Q$31</f>
        <v>0.43980411024432209</v>
      </c>
      <c r="O17964" cm="1">
        <f t="array" ref="O17964">SUMPRODUCT(C17964:L17964,TRANSPOSE('Derivation of PM - 8 Fact+FICO'!$S$30:$S$39))+Predictions!$S$37</f>
        <v>0.51112886347379793</v>
      </c>
      <c r="P17964">
        <f>(L17964*'Derivation of PM - FICO ONLY'!$L$30)+'Derivation of PM - FICO ONLY'!$L$29</f>
        <v>-0.24542202077671327</v>
      </c>
      <c r="Q17964">
        <f>'Derivation of PM - 6 Fact'!$AN$34+('Derivation of PM - 6 Fact'!$AN$35*Predictions!C17964)+('Derivation of PM - 6 Fact'!$AN$36*Predictions!E17964)+('Derivation of PM - 6 Fact'!$AN$37*Predictions!F17964)+('Derivation of PM - 6 Fact'!$AN$38*Predictions!G17964)+('Derivation of PM - 6 Fact'!$AN$39*Predictions!H17964)+('Derivation of PM - 6 Fact'!$AN$40*Predictions!L17964)</f>
        <v>0.40342099543317522</v>
      </c>
      <c r="U17964">
        <f t="shared" si="1121"/>
        <v>0</v>
      </c>
      <c r="V17964">
        <f t="shared" si="1122"/>
        <v>1</v>
      </c>
      <c r="W17964">
        <f t="shared" si="1123"/>
        <v>0</v>
      </c>
      <c r="X17964">
        <f t="shared" si="1124"/>
        <v>0</v>
      </c>
    </row>
    <row r="17965" spans="1:24" x14ac:dyDescent="0.3">
      <c r="A17965" t="s">
        <v>2</v>
      </c>
      <c r="B17965">
        <v>35955</v>
      </c>
      <c r="C17965">
        <v>10</v>
      </c>
      <c r="D17965">
        <v>0</v>
      </c>
      <c r="E17965">
        <v>523</v>
      </c>
      <c r="F17965">
        <v>19</v>
      </c>
      <c r="G17965">
        <v>93</v>
      </c>
      <c r="H17965">
        <v>71</v>
      </c>
      <c r="I17965">
        <v>0</v>
      </c>
      <c r="J17965">
        <v>7</v>
      </c>
      <c r="K17965">
        <v>0</v>
      </c>
      <c r="L17965">
        <v>692</v>
      </c>
      <c r="N17965" cm="1">
        <f t="array" ref="N17965">SUMPRODUCT(C17965:K17965,TRANSPOSE(('Derivation of PM - 8 Factors'!$Q$32:$Q$40)))+'Derivation of PM - 8 Factors'!$Q$31</f>
        <v>1.0912028622366412</v>
      </c>
      <c r="O17965" cm="1">
        <f t="array" ref="O17965">SUMPRODUCT(C17965:L17965,TRANSPOSE('Derivation of PM - 8 Fact+FICO'!$S$30:$S$39))+Predictions!$S$37</f>
        <v>1.164328724794963</v>
      </c>
      <c r="P17965">
        <f>(L17965*'Derivation of PM - FICO ONLY'!$L$30)+'Derivation of PM - FICO ONLY'!$L$29</f>
        <v>0.76089244464252892</v>
      </c>
      <c r="Q17965">
        <f>'Derivation of PM - 6 Fact'!$AN$34+('Derivation of PM - 6 Fact'!$AN$35*Predictions!C17965)+('Derivation of PM - 6 Fact'!$AN$36*Predictions!E17965)+('Derivation of PM - 6 Fact'!$AN$37*Predictions!F17965)+('Derivation of PM - 6 Fact'!$AN$38*Predictions!G17965)+('Derivation of PM - 6 Fact'!$AN$39*Predictions!H17965)+('Derivation of PM - 6 Fact'!$AN$40*Predictions!L17965)</f>
        <v>1.1058082569032004</v>
      </c>
      <c r="U17965">
        <f t="shared" si="1121"/>
        <v>1</v>
      </c>
      <c r="V17965">
        <f t="shared" si="1122"/>
        <v>1</v>
      </c>
      <c r="W17965">
        <f t="shared" si="1123"/>
        <v>1</v>
      </c>
      <c r="X17965">
        <f t="shared" si="1124"/>
        <v>1</v>
      </c>
    </row>
    <row r="17966" spans="1:24" x14ac:dyDescent="0.3">
      <c r="A17966" t="s">
        <v>2</v>
      </c>
      <c r="B17966">
        <v>35956</v>
      </c>
      <c r="C17966">
        <v>2</v>
      </c>
      <c r="D17966">
        <v>55</v>
      </c>
      <c r="E17966">
        <v>-9</v>
      </c>
      <c r="F17966">
        <v>41</v>
      </c>
      <c r="G17966">
        <v>50</v>
      </c>
      <c r="H17966">
        <v>71</v>
      </c>
      <c r="I17966">
        <v>5</v>
      </c>
      <c r="J17966">
        <v>6</v>
      </c>
      <c r="K17966">
        <v>0</v>
      </c>
      <c r="L17966">
        <v>475</v>
      </c>
      <c r="N17966" cm="1">
        <f t="array" ref="N17966">SUMPRODUCT(C17966:K17966,TRANSPOSE(('Derivation of PM - 8 Factors'!$Q$32:$Q$40)))+'Derivation of PM - 8 Factors'!$Q$31</f>
        <v>0.30497668295810032</v>
      </c>
      <c r="O17966" cm="1">
        <f t="array" ref="O17966">SUMPRODUCT(C17966:L17966,TRANSPOSE('Derivation of PM - 8 Fact+FICO'!$S$30:$S$39))+Predictions!$S$37</f>
        <v>0.37696320441451781</v>
      </c>
      <c r="P17966">
        <f>(L17966*'Derivation of PM - FICO ONLY'!$L$30)+'Derivation of PM - FICO ONLY'!$L$29</f>
        <v>-6.0048303462642449E-2</v>
      </c>
      <c r="Q17966">
        <f>'Derivation of PM - 6 Fact'!$AN$34+('Derivation of PM - 6 Fact'!$AN$35*Predictions!C17966)+('Derivation of PM - 6 Fact'!$AN$36*Predictions!E17966)+('Derivation of PM - 6 Fact'!$AN$37*Predictions!F17966)+('Derivation of PM - 6 Fact'!$AN$38*Predictions!G17966)+('Derivation of PM - 6 Fact'!$AN$39*Predictions!H17966)+('Derivation of PM - 6 Fact'!$AN$40*Predictions!L17966)</f>
        <v>0.32706845957877806</v>
      </c>
      <c r="U17966">
        <f t="shared" si="1121"/>
        <v>0</v>
      </c>
      <c r="V17966">
        <f t="shared" si="1122"/>
        <v>0</v>
      </c>
      <c r="W17966">
        <f t="shared" si="1123"/>
        <v>0</v>
      </c>
      <c r="X17966">
        <f t="shared" si="1124"/>
        <v>0</v>
      </c>
    </row>
    <row r="17967" spans="1:24" x14ac:dyDescent="0.3">
      <c r="A17967" t="s">
        <v>2</v>
      </c>
      <c r="B17967">
        <v>35957</v>
      </c>
      <c r="C17967">
        <v>5</v>
      </c>
      <c r="D17967">
        <v>0</v>
      </c>
      <c r="E17967">
        <v>132</v>
      </c>
      <c r="F17967">
        <v>34</v>
      </c>
      <c r="G17967">
        <v>71</v>
      </c>
      <c r="H17967">
        <v>36</v>
      </c>
      <c r="I17967">
        <v>5</v>
      </c>
      <c r="J17967">
        <v>15</v>
      </c>
      <c r="K17967">
        <v>1</v>
      </c>
      <c r="L17967">
        <v>722</v>
      </c>
      <c r="N17967" cm="1">
        <f t="array" ref="N17967">SUMPRODUCT(C17967:K17967,TRANSPOSE(('Derivation of PM - 8 Factors'!$Q$32:$Q$40)))+'Derivation of PM - 8 Factors'!$Q$31</f>
        <v>0.82855953586746445</v>
      </c>
      <c r="O17967" cm="1">
        <f t="array" ref="O17967">SUMPRODUCT(C17967:L17967,TRANSPOSE('Derivation of PM - 8 Fact+FICO'!$S$30:$S$39))+Predictions!$S$37</f>
        <v>0.90673209051706283</v>
      </c>
      <c r="P17967">
        <f>(L17967*'Derivation of PM - FICO ONLY'!$L$30)+'Derivation of PM - FICO ONLY'!$L$29</f>
        <v>0.87438655728379655</v>
      </c>
      <c r="Q17967">
        <f>'Derivation of PM - 6 Fact'!$AN$34+('Derivation of PM - 6 Fact'!$AN$35*Predictions!C17967)+('Derivation of PM - 6 Fact'!$AN$36*Predictions!E17967)+('Derivation of PM - 6 Fact'!$AN$37*Predictions!F17967)+('Derivation of PM - 6 Fact'!$AN$38*Predictions!G17967)+('Derivation of PM - 6 Fact'!$AN$39*Predictions!H17967)+('Derivation of PM - 6 Fact'!$AN$40*Predictions!L17967)</f>
        <v>0.84692295295899445</v>
      </c>
      <c r="U17967">
        <f t="shared" si="1121"/>
        <v>1</v>
      </c>
      <c r="V17967">
        <f t="shared" si="1122"/>
        <v>1</v>
      </c>
      <c r="W17967">
        <f t="shared" si="1123"/>
        <v>1</v>
      </c>
      <c r="X17967">
        <f t="shared" si="1124"/>
        <v>1</v>
      </c>
    </row>
    <row r="17968" spans="1:24" x14ac:dyDescent="0.3">
      <c r="A17968" t="s">
        <v>2</v>
      </c>
      <c r="B17968">
        <v>35958</v>
      </c>
      <c r="C17968">
        <v>8</v>
      </c>
      <c r="D17968">
        <v>0</v>
      </c>
      <c r="E17968">
        <v>367</v>
      </c>
      <c r="F17968">
        <v>79</v>
      </c>
      <c r="G17968">
        <v>177</v>
      </c>
      <c r="H17968">
        <v>108</v>
      </c>
      <c r="I17968">
        <v>8</v>
      </c>
      <c r="J17968">
        <v>10</v>
      </c>
      <c r="K17968">
        <v>0</v>
      </c>
      <c r="L17968">
        <v>696</v>
      </c>
      <c r="N17968" cm="1">
        <f t="array" ref="N17968">SUMPRODUCT(C17968:K17968,TRANSPOSE(('Derivation of PM - 8 Factors'!$Q$32:$Q$40)))+'Derivation of PM - 8 Factors'!$Q$31</f>
        <v>1.1319324349422266</v>
      </c>
      <c r="O17968" cm="1">
        <f t="array" ref="O17968">SUMPRODUCT(C17968:L17968,TRANSPOSE('Derivation of PM - 8 Fact+FICO'!$S$30:$S$39))+Predictions!$S$37</f>
        <v>1.2036865726048394</v>
      </c>
      <c r="P17968">
        <f>(L17968*'Derivation of PM - FICO ONLY'!$L$30)+'Derivation of PM - FICO ONLY'!$L$29</f>
        <v>0.77602499299469785</v>
      </c>
      <c r="Q17968">
        <f>'Derivation of PM - 6 Fact'!$AN$34+('Derivation of PM - 6 Fact'!$AN$35*Predictions!C17968)+('Derivation of PM - 6 Fact'!$AN$36*Predictions!E17968)+('Derivation of PM - 6 Fact'!$AN$37*Predictions!F17968)+('Derivation of PM - 6 Fact'!$AN$38*Predictions!G17968)+('Derivation of PM - 6 Fact'!$AN$39*Predictions!H17968)+('Derivation of PM - 6 Fact'!$AN$40*Predictions!L17968)</f>
        <v>1.1318936744095336</v>
      </c>
      <c r="U17968">
        <f t="shared" si="1121"/>
        <v>1</v>
      </c>
      <c r="V17968">
        <f t="shared" si="1122"/>
        <v>1</v>
      </c>
      <c r="W17968">
        <f t="shared" si="1123"/>
        <v>1</v>
      </c>
      <c r="X17968">
        <f t="shared" si="1124"/>
        <v>1</v>
      </c>
    </row>
    <row r="17969" spans="1:24" x14ac:dyDescent="0.3">
      <c r="A17969" t="s">
        <v>2</v>
      </c>
      <c r="B17969">
        <v>35959</v>
      </c>
      <c r="C17969">
        <v>10</v>
      </c>
      <c r="D17969">
        <v>0</v>
      </c>
      <c r="E17969">
        <v>565</v>
      </c>
      <c r="F17969">
        <v>22</v>
      </c>
      <c r="G17969">
        <v>99</v>
      </c>
      <c r="H17969">
        <v>86</v>
      </c>
      <c r="I17969">
        <v>5</v>
      </c>
      <c r="J17969">
        <v>11</v>
      </c>
      <c r="K17969">
        <v>1</v>
      </c>
      <c r="L17969">
        <v>663</v>
      </c>
      <c r="N17969" cm="1">
        <f t="array" ref="N17969">SUMPRODUCT(C17969:K17969,TRANSPOSE(('Derivation of PM - 8 Factors'!$Q$32:$Q$40)))+'Derivation of PM - 8 Factors'!$Q$31</f>
        <v>0.99649127777036539</v>
      </c>
      <c r="O17969" cm="1">
        <f t="array" ref="O17969">SUMPRODUCT(C17969:L17969,TRANSPOSE('Derivation of PM - 8 Fact+FICO'!$S$30:$S$39))+Predictions!$S$37</f>
        <v>1.0684578852802742</v>
      </c>
      <c r="P17969">
        <f>(L17969*'Derivation of PM - FICO ONLY'!$L$30)+'Derivation of PM - FICO ONLY'!$L$29</f>
        <v>0.65118146908930297</v>
      </c>
      <c r="Q17969">
        <f>'Derivation of PM - 6 Fact'!$AN$34+('Derivation of PM - 6 Fact'!$AN$35*Predictions!C17969)+('Derivation of PM - 6 Fact'!$AN$36*Predictions!E17969)+('Derivation of PM - 6 Fact'!$AN$37*Predictions!F17969)+('Derivation of PM - 6 Fact'!$AN$38*Predictions!G17969)+('Derivation of PM - 6 Fact'!$AN$39*Predictions!H17969)+('Derivation of PM - 6 Fact'!$AN$40*Predictions!L17969)</f>
        <v>1.0322874029516815</v>
      </c>
      <c r="U17969">
        <f t="shared" si="1121"/>
        <v>1</v>
      </c>
      <c r="V17969">
        <f t="shared" si="1122"/>
        <v>1</v>
      </c>
      <c r="W17969">
        <f t="shared" si="1123"/>
        <v>1</v>
      </c>
      <c r="X17969">
        <f t="shared" si="1124"/>
        <v>1</v>
      </c>
    </row>
    <row r="17970" spans="1:24" x14ac:dyDescent="0.3">
      <c r="A17970" t="s">
        <v>2</v>
      </c>
      <c r="B17970">
        <v>35960</v>
      </c>
      <c r="C17970">
        <v>1</v>
      </c>
      <c r="D17970">
        <v>18</v>
      </c>
      <c r="E17970">
        <v>-175</v>
      </c>
      <c r="F17970">
        <v>92</v>
      </c>
      <c r="G17970">
        <v>68</v>
      </c>
      <c r="H17970">
        <v>56</v>
      </c>
      <c r="I17970">
        <v>8</v>
      </c>
      <c r="J17970">
        <v>12</v>
      </c>
      <c r="K17970">
        <v>1</v>
      </c>
      <c r="L17970">
        <v>451</v>
      </c>
      <c r="N17970" cm="1">
        <f t="array" ref="N17970">SUMPRODUCT(C17970:K17970,TRANSPOSE(('Derivation of PM - 8 Factors'!$Q$32:$Q$40)))+'Derivation of PM - 8 Factors'!$Q$31</f>
        <v>1.0386546960153076</v>
      </c>
      <c r="O17970" cm="1">
        <f t="array" ref="O17970">SUMPRODUCT(C17970:L17970,TRANSPOSE('Derivation of PM - 8 Fact+FICO'!$S$30:$S$39))+Predictions!$S$37</f>
        <v>1.1089677480450035</v>
      </c>
      <c r="P17970">
        <f>(L17970*'Derivation of PM - FICO ONLY'!$L$30)+'Derivation of PM - FICO ONLY'!$L$29</f>
        <v>-0.15084359357565669</v>
      </c>
      <c r="Q17970">
        <f>'Derivation of PM - 6 Fact'!$AN$34+('Derivation of PM - 6 Fact'!$AN$35*Predictions!C17970)+('Derivation of PM - 6 Fact'!$AN$36*Predictions!E17970)+('Derivation of PM - 6 Fact'!$AN$37*Predictions!F17970)+('Derivation of PM - 6 Fact'!$AN$38*Predictions!G17970)+('Derivation of PM - 6 Fact'!$AN$39*Predictions!H17970)+('Derivation of PM - 6 Fact'!$AN$40*Predictions!L17970)</f>
        <v>1.0679411797391885</v>
      </c>
      <c r="U17970">
        <f t="shared" si="1121"/>
        <v>1</v>
      </c>
      <c r="V17970">
        <f t="shared" si="1122"/>
        <v>1</v>
      </c>
      <c r="W17970">
        <f t="shared" si="1123"/>
        <v>0</v>
      </c>
      <c r="X17970">
        <f t="shared" si="1124"/>
        <v>1</v>
      </c>
    </row>
    <row r="17971" spans="1:24" x14ac:dyDescent="0.3">
      <c r="A17971" t="s">
        <v>2</v>
      </c>
      <c r="B17971">
        <v>35961</v>
      </c>
      <c r="C17971">
        <v>2</v>
      </c>
      <c r="D17971">
        <v>83</v>
      </c>
      <c r="E17971">
        <v>-94</v>
      </c>
      <c r="F17971">
        <v>43</v>
      </c>
      <c r="G17971">
        <v>49</v>
      </c>
      <c r="H17971">
        <v>44</v>
      </c>
      <c r="I17971">
        <v>9</v>
      </c>
      <c r="J17971">
        <v>10</v>
      </c>
      <c r="K17971">
        <v>0</v>
      </c>
      <c r="L17971">
        <v>503</v>
      </c>
      <c r="N17971" cm="1">
        <f t="array" ref="N17971">SUMPRODUCT(C17971:K17971,TRANSPOSE(('Derivation of PM - 8 Factors'!$Q$32:$Q$40)))+'Derivation of PM - 8 Factors'!$Q$31</f>
        <v>0.53559582401839911</v>
      </c>
      <c r="O17971" cm="1">
        <f t="array" ref="O17971">SUMPRODUCT(C17971:L17971,TRANSPOSE('Derivation of PM - 8 Fact+FICO'!$S$30:$S$39))+Predictions!$S$37</f>
        <v>0.60800684549415385</v>
      </c>
      <c r="P17971">
        <f>(L17971*'Derivation of PM - FICO ONLY'!$L$30)+'Derivation of PM - FICO ONLY'!$L$29</f>
        <v>4.5879535002540939E-2</v>
      </c>
      <c r="Q17971">
        <f>'Derivation of PM - 6 Fact'!$AN$34+('Derivation of PM - 6 Fact'!$AN$35*Predictions!C17971)+('Derivation of PM - 6 Fact'!$AN$36*Predictions!E17971)+('Derivation of PM - 6 Fact'!$AN$37*Predictions!F17971)+('Derivation of PM - 6 Fact'!$AN$38*Predictions!G17971)+('Derivation of PM - 6 Fact'!$AN$39*Predictions!H17971)+('Derivation of PM - 6 Fact'!$AN$40*Predictions!L17971)</f>
        <v>0.53744401296125544</v>
      </c>
      <c r="U17971">
        <f t="shared" si="1121"/>
        <v>1</v>
      </c>
      <c r="V17971">
        <f t="shared" si="1122"/>
        <v>1</v>
      </c>
      <c r="W17971">
        <f t="shared" si="1123"/>
        <v>0</v>
      </c>
      <c r="X17971">
        <f t="shared" si="1124"/>
        <v>1</v>
      </c>
    </row>
    <row r="17972" spans="1:24" x14ac:dyDescent="0.3">
      <c r="A17972" t="s">
        <v>2</v>
      </c>
      <c r="B17972">
        <v>35962</v>
      </c>
      <c r="C17972">
        <v>6</v>
      </c>
      <c r="D17972">
        <v>16</v>
      </c>
      <c r="E17972">
        <v>45</v>
      </c>
      <c r="F17972">
        <v>0</v>
      </c>
      <c r="G17972">
        <v>37</v>
      </c>
      <c r="H17972">
        <v>52</v>
      </c>
      <c r="I17972">
        <v>12</v>
      </c>
      <c r="J17972">
        <v>17</v>
      </c>
      <c r="K17972">
        <v>1</v>
      </c>
      <c r="L17972">
        <v>452</v>
      </c>
      <c r="N17972" cm="1">
        <f t="array" ref="N17972">SUMPRODUCT(C17972:K17972,TRANSPOSE(('Derivation of PM - 8 Factors'!$Q$32:$Q$40)))+'Derivation of PM - 8 Factors'!$Q$31</f>
        <v>0.45623952339780249</v>
      </c>
      <c r="O17972" cm="1">
        <f t="array" ref="O17972">SUMPRODUCT(C17972:L17972,TRANSPOSE('Derivation of PM - 8 Fact+FICO'!$S$30:$S$39))+Predictions!$S$37</f>
        <v>0.52609031730429734</v>
      </c>
      <c r="P17972">
        <f>(L17972*'Derivation of PM - FICO ONLY'!$L$30)+'Derivation of PM - FICO ONLY'!$L$29</f>
        <v>-0.14706045648761434</v>
      </c>
      <c r="Q17972">
        <f>'Derivation of PM - 6 Fact'!$AN$34+('Derivation of PM - 6 Fact'!$AN$35*Predictions!C17972)+('Derivation of PM - 6 Fact'!$AN$36*Predictions!E17972)+('Derivation of PM - 6 Fact'!$AN$37*Predictions!F17972)+('Derivation of PM - 6 Fact'!$AN$38*Predictions!G17972)+('Derivation of PM - 6 Fact'!$AN$39*Predictions!H17972)+('Derivation of PM - 6 Fact'!$AN$40*Predictions!L17972)</f>
        <v>0.44752110145895718</v>
      </c>
      <c r="U17972">
        <f t="shared" si="1121"/>
        <v>0</v>
      </c>
      <c r="V17972">
        <f t="shared" si="1122"/>
        <v>1</v>
      </c>
      <c r="W17972">
        <f t="shared" si="1123"/>
        <v>0</v>
      </c>
      <c r="X17972">
        <f t="shared" si="1124"/>
        <v>0</v>
      </c>
    </row>
    <row r="17973" spans="1:24" x14ac:dyDescent="0.3">
      <c r="A17973" t="s">
        <v>2</v>
      </c>
      <c r="B17973">
        <v>35963</v>
      </c>
      <c r="C17973">
        <v>2</v>
      </c>
      <c r="D17973">
        <v>68</v>
      </c>
      <c r="E17973">
        <v>-170</v>
      </c>
      <c r="F17973">
        <v>22</v>
      </c>
      <c r="G17973">
        <v>31</v>
      </c>
      <c r="H17973">
        <v>60</v>
      </c>
      <c r="I17973">
        <v>6</v>
      </c>
      <c r="J17973">
        <v>8</v>
      </c>
      <c r="K17973">
        <v>0</v>
      </c>
      <c r="L17973">
        <v>419</v>
      </c>
      <c r="N17973" cm="1">
        <f t="array" ref="N17973">SUMPRODUCT(C17973:K17973,TRANSPOSE(('Derivation of PM - 8 Factors'!$Q$32:$Q$40)))+'Derivation of PM - 8 Factors'!$Q$31</f>
        <v>0.121118373913223</v>
      </c>
      <c r="O17973" cm="1">
        <f t="array" ref="O17973">SUMPRODUCT(C17973:L17973,TRANSPOSE('Derivation of PM - 8 Fact+FICO'!$S$30:$S$39))+Predictions!$S$37</f>
        <v>0.19285323141775895</v>
      </c>
      <c r="P17973">
        <f>(L17973*'Derivation of PM - FICO ONLY'!$L$30)+'Derivation of PM - FICO ONLY'!$L$29</f>
        <v>-0.27190398039300923</v>
      </c>
      <c r="Q17973">
        <f>'Derivation of PM - 6 Fact'!$AN$34+('Derivation of PM - 6 Fact'!$AN$35*Predictions!C17973)+('Derivation of PM - 6 Fact'!$AN$36*Predictions!E17973)+('Derivation of PM - 6 Fact'!$AN$37*Predictions!F17973)+('Derivation of PM - 6 Fact'!$AN$38*Predictions!G17973)+('Derivation of PM - 6 Fact'!$AN$39*Predictions!H17973)+('Derivation of PM - 6 Fact'!$AN$40*Predictions!L17973)</f>
        <v>0.13117667434699007</v>
      </c>
      <c r="U17973">
        <f t="shared" si="1121"/>
        <v>0</v>
      </c>
      <c r="V17973">
        <f t="shared" si="1122"/>
        <v>0</v>
      </c>
      <c r="W17973">
        <f t="shared" si="1123"/>
        <v>0</v>
      </c>
      <c r="X17973">
        <f t="shared" si="1124"/>
        <v>0</v>
      </c>
    </row>
    <row r="17974" spans="1:24" x14ac:dyDescent="0.3">
      <c r="A17974" t="s">
        <v>2</v>
      </c>
      <c r="B17974">
        <v>35964</v>
      </c>
      <c r="C17974">
        <v>4</v>
      </c>
      <c r="D17974">
        <v>35</v>
      </c>
      <c r="E17974">
        <v>239</v>
      </c>
      <c r="F17974">
        <v>37</v>
      </c>
      <c r="G17974">
        <v>62</v>
      </c>
      <c r="H17974">
        <v>61</v>
      </c>
      <c r="I17974">
        <v>1</v>
      </c>
      <c r="J17974">
        <v>11</v>
      </c>
      <c r="K17974">
        <v>1</v>
      </c>
      <c r="L17974">
        <v>645</v>
      </c>
      <c r="N17974" cm="1">
        <f t="array" ref="N17974">SUMPRODUCT(C17974:K17974,TRANSPOSE(('Derivation of PM - 8 Factors'!$Q$32:$Q$40)))+'Derivation of PM - 8 Factors'!$Q$31</f>
        <v>0.58569434663394149</v>
      </c>
      <c r="O17974" cm="1">
        <f t="array" ref="O17974">SUMPRODUCT(C17974:L17974,TRANSPOSE('Derivation of PM - 8 Fact+FICO'!$S$30:$S$39))+Predictions!$S$37</f>
        <v>0.66137759256925754</v>
      </c>
      <c r="P17974">
        <f>(L17974*'Derivation of PM - FICO ONLY'!$L$30)+'Derivation of PM - FICO ONLY'!$L$29</f>
        <v>0.58308500150454257</v>
      </c>
      <c r="Q17974">
        <f>'Derivation of PM - 6 Fact'!$AN$34+('Derivation of PM - 6 Fact'!$AN$35*Predictions!C17974)+('Derivation of PM - 6 Fact'!$AN$36*Predictions!E17974)+('Derivation of PM - 6 Fact'!$AN$37*Predictions!F17974)+('Derivation of PM - 6 Fact'!$AN$38*Predictions!G17974)+('Derivation of PM - 6 Fact'!$AN$39*Predictions!H17974)+('Derivation of PM - 6 Fact'!$AN$40*Predictions!L17974)</f>
        <v>0.63211348291675573</v>
      </c>
      <c r="U17974">
        <f t="shared" si="1121"/>
        <v>1</v>
      </c>
      <c r="V17974">
        <f t="shared" si="1122"/>
        <v>1</v>
      </c>
      <c r="W17974">
        <f t="shared" si="1123"/>
        <v>1</v>
      </c>
      <c r="X17974">
        <f t="shared" si="1124"/>
        <v>1</v>
      </c>
    </row>
    <row r="17975" spans="1:24" x14ac:dyDescent="0.3">
      <c r="A17975" t="s">
        <v>2</v>
      </c>
      <c r="B17975">
        <v>35965</v>
      </c>
      <c r="C17975">
        <v>5</v>
      </c>
      <c r="D17975">
        <v>37</v>
      </c>
      <c r="E17975">
        <v>252</v>
      </c>
      <c r="F17975">
        <v>80</v>
      </c>
      <c r="G17975">
        <v>121</v>
      </c>
      <c r="H17975">
        <v>66</v>
      </c>
      <c r="I17975">
        <v>9</v>
      </c>
      <c r="J17975">
        <v>14</v>
      </c>
      <c r="K17975">
        <v>0</v>
      </c>
      <c r="L17975">
        <v>713</v>
      </c>
      <c r="N17975" cm="1">
        <f t="array" ref="N17975">SUMPRODUCT(C17975:K17975,TRANSPOSE(('Derivation of PM - 8 Factors'!$Q$32:$Q$40)))+'Derivation of PM - 8 Factors'!$Q$31</f>
        <v>1.247386776088081</v>
      </c>
      <c r="O17975" cm="1">
        <f t="array" ref="O17975">SUMPRODUCT(C17975:L17975,TRANSPOSE('Derivation of PM - 8 Fact+FICO'!$S$30:$S$39))+Predictions!$S$37</f>
        <v>1.3222530145259381</v>
      </c>
      <c r="P17975">
        <f>(L17975*'Derivation of PM - FICO ONLY'!$L$30)+'Derivation of PM - FICO ONLY'!$L$29</f>
        <v>0.84033832349141613</v>
      </c>
      <c r="Q17975">
        <f>'Derivation of PM - 6 Fact'!$AN$34+('Derivation of PM - 6 Fact'!$AN$35*Predictions!C17975)+('Derivation of PM - 6 Fact'!$AN$36*Predictions!E17975)+('Derivation of PM - 6 Fact'!$AN$37*Predictions!F17975)+('Derivation of PM - 6 Fact'!$AN$38*Predictions!G17975)+('Derivation of PM - 6 Fact'!$AN$39*Predictions!H17975)+('Derivation of PM - 6 Fact'!$AN$40*Predictions!L17975)</f>
        <v>1.2279489603791529</v>
      </c>
      <c r="U17975">
        <f t="shared" si="1121"/>
        <v>1</v>
      </c>
      <c r="V17975">
        <f t="shared" si="1122"/>
        <v>1</v>
      </c>
      <c r="W17975">
        <f t="shared" si="1123"/>
        <v>1</v>
      </c>
      <c r="X17975">
        <f t="shared" si="1124"/>
        <v>1</v>
      </c>
    </row>
    <row r="17976" spans="1:24" x14ac:dyDescent="0.3">
      <c r="A17976" t="s">
        <v>2</v>
      </c>
      <c r="B17976">
        <v>35966</v>
      </c>
      <c r="C17976">
        <v>7</v>
      </c>
      <c r="D17976">
        <v>0</v>
      </c>
      <c r="E17976">
        <v>-47</v>
      </c>
      <c r="F17976">
        <v>93</v>
      </c>
      <c r="G17976">
        <v>193</v>
      </c>
      <c r="H17976">
        <v>169</v>
      </c>
      <c r="I17976">
        <v>8</v>
      </c>
      <c r="J17976">
        <v>10</v>
      </c>
      <c r="K17976">
        <v>0</v>
      </c>
      <c r="L17976">
        <v>528</v>
      </c>
      <c r="N17976" cm="1">
        <f t="array" ref="N17976">SUMPRODUCT(C17976:K17976,TRANSPOSE(('Derivation of PM - 8 Factors'!$Q$32:$Q$40)))+'Derivation of PM - 8 Factors'!$Q$31</f>
        <v>0.65266493017960137</v>
      </c>
      <c r="O17976" cm="1">
        <f t="array" ref="O17976">SUMPRODUCT(C17976:L17976,TRANSPOSE('Derivation of PM - 8 Fact+FICO'!$S$30:$S$39))+Predictions!$S$37</f>
        <v>0.72446709287630195</v>
      </c>
      <c r="P17976">
        <f>(L17976*'Derivation of PM - FICO ONLY'!$L$30)+'Derivation of PM - FICO ONLY'!$L$29</f>
        <v>0.14045796220359752</v>
      </c>
      <c r="Q17976">
        <f>'Derivation of PM - 6 Fact'!$AN$34+('Derivation of PM - 6 Fact'!$AN$35*Predictions!C17976)+('Derivation of PM - 6 Fact'!$AN$36*Predictions!E17976)+('Derivation of PM - 6 Fact'!$AN$37*Predictions!F17976)+('Derivation of PM - 6 Fact'!$AN$38*Predictions!G17976)+('Derivation of PM - 6 Fact'!$AN$39*Predictions!H17976)+('Derivation of PM - 6 Fact'!$AN$40*Predictions!L17976)</f>
        <v>0.65492146714408206</v>
      </c>
      <c r="U17976">
        <f t="shared" si="1121"/>
        <v>1</v>
      </c>
      <c r="V17976">
        <f t="shared" si="1122"/>
        <v>1</v>
      </c>
      <c r="W17976">
        <f t="shared" si="1123"/>
        <v>0</v>
      </c>
      <c r="X17976">
        <f t="shared" si="1124"/>
        <v>1</v>
      </c>
    </row>
    <row r="17977" spans="1:24" x14ac:dyDescent="0.3">
      <c r="A17977" t="s">
        <v>2</v>
      </c>
      <c r="B17977">
        <v>35967</v>
      </c>
      <c r="C17977">
        <v>8</v>
      </c>
      <c r="D17977">
        <v>14</v>
      </c>
      <c r="E17977">
        <v>18</v>
      </c>
      <c r="F17977">
        <v>51</v>
      </c>
      <c r="G17977">
        <v>133</v>
      </c>
      <c r="H17977">
        <v>97</v>
      </c>
      <c r="I17977">
        <v>8</v>
      </c>
      <c r="J17977">
        <v>10</v>
      </c>
      <c r="K17977">
        <v>0</v>
      </c>
      <c r="L17977">
        <v>667</v>
      </c>
      <c r="N17977" cm="1">
        <f t="array" ref="N17977">SUMPRODUCT(C17977:K17977,TRANSPOSE(('Derivation of PM - 8 Factors'!$Q$32:$Q$40)))+'Derivation of PM - 8 Factors'!$Q$31</f>
        <v>0.88051360122380307</v>
      </c>
      <c r="O17977" cm="1">
        <f t="array" ref="O17977">SUMPRODUCT(C17977:L17977,TRANSPOSE('Derivation of PM - 8 Fact+FICO'!$S$30:$S$39))+Predictions!$S$37</f>
        <v>0.95737716855678701</v>
      </c>
      <c r="P17977">
        <f>(L17977*'Derivation of PM - FICO ONLY'!$L$30)+'Derivation of PM - FICO ONLY'!$L$29</f>
        <v>0.66631401744147234</v>
      </c>
      <c r="Q17977">
        <f>'Derivation of PM - 6 Fact'!$AN$34+('Derivation of PM - 6 Fact'!$AN$35*Predictions!C17977)+('Derivation of PM - 6 Fact'!$AN$36*Predictions!E17977)+('Derivation of PM - 6 Fact'!$AN$37*Predictions!F17977)+('Derivation of PM - 6 Fact'!$AN$38*Predictions!G17977)+('Derivation of PM - 6 Fact'!$AN$39*Predictions!H17977)+('Derivation of PM - 6 Fact'!$AN$40*Predictions!L17977)</f>
        <v>0.88394004876846521</v>
      </c>
      <c r="U17977">
        <f t="shared" si="1121"/>
        <v>1</v>
      </c>
      <c r="V17977">
        <f t="shared" si="1122"/>
        <v>1</v>
      </c>
      <c r="W17977">
        <f t="shared" si="1123"/>
        <v>1</v>
      </c>
      <c r="X17977">
        <f t="shared" si="1124"/>
        <v>1</v>
      </c>
    </row>
    <row r="17978" spans="1:24" x14ac:dyDescent="0.3">
      <c r="A17978" t="s">
        <v>2</v>
      </c>
      <c r="B17978">
        <v>35968</v>
      </c>
      <c r="C17978">
        <v>4</v>
      </c>
      <c r="D17978">
        <v>21</v>
      </c>
      <c r="E17978">
        <v>-152</v>
      </c>
      <c r="F17978">
        <v>34</v>
      </c>
      <c r="G17978">
        <v>57</v>
      </c>
      <c r="H17978">
        <v>50</v>
      </c>
      <c r="I17978">
        <v>0</v>
      </c>
      <c r="J17978">
        <v>9</v>
      </c>
      <c r="K17978">
        <v>1</v>
      </c>
      <c r="L17978">
        <v>496</v>
      </c>
      <c r="N17978" cm="1">
        <f t="array" ref="N17978">SUMPRODUCT(C17978:K17978,TRANSPOSE(('Derivation of PM - 8 Factors'!$Q$32:$Q$40)))+'Derivation of PM - 8 Factors'!$Q$31</f>
        <v>0.55760691339674273</v>
      </c>
      <c r="O17978" cm="1">
        <f t="array" ref="O17978">SUMPRODUCT(C17978:L17978,TRANSPOSE('Derivation of PM - 8 Fact+FICO'!$S$30:$S$39))+Predictions!$S$37</f>
        <v>0.63019157454142116</v>
      </c>
      <c r="P17978">
        <f>(L17978*'Derivation of PM - FICO ONLY'!$L$30)+'Derivation of PM - FICO ONLY'!$L$29</f>
        <v>1.9397575386245203E-2</v>
      </c>
      <c r="Q17978">
        <f>'Derivation of PM - 6 Fact'!$AN$34+('Derivation of PM - 6 Fact'!$AN$35*Predictions!C17978)+('Derivation of PM - 6 Fact'!$AN$36*Predictions!E17978)+('Derivation of PM - 6 Fact'!$AN$37*Predictions!F17978)+('Derivation of PM - 6 Fact'!$AN$38*Predictions!G17978)+('Derivation of PM - 6 Fact'!$AN$39*Predictions!H17978)+('Derivation of PM - 6 Fact'!$AN$40*Predictions!L17978)</f>
        <v>0.61127064604369852</v>
      </c>
      <c r="U17978">
        <f t="shared" si="1121"/>
        <v>1</v>
      </c>
      <c r="V17978">
        <f t="shared" si="1122"/>
        <v>1</v>
      </c>
      <c r="W17978">
        <f t="shared" si="1123"/>
        <v>0</v>
      </c>
      <c r="X17978">
        <f t="shared" si="1124"/>
        <v>1</v>
      </c>
    </row>
    <row r="17979" spans="1:24" x14ac:dyDescent="0.3">
      <c r="A17979" t="s">
        <v>2</v>
      </c>
      <c r="B17979">
        <v>35969</v>
      </c>
      <c r="C17979">
        <v>7</v>
      </c>
      <c r="D17979">
        <v>0</v>
      </c>
      <c r="E17979">
        <v>62</v>
      </c>
      <c r="F17979">
        <v>6</v>
      </c>
      <c r="G17979">
        <v>48</v>
      </c>
      <c r="H17979">
        <v>58</v>
      </c>
      <c r="I17979">
        <v>7</v>
      </c>
      <c r="J17979">
        <v>13</v>
      </c>
      <c r="K17979">
        <v>1</v>
      </c>
      <c r="L17979">
        <v>612</v>
      </c>
      <c r="N17979" cm="1">
        <f t="array" ref="N17979">SUMPRODUCT(C17979:K17979,TRANSPOSE(('Derivation of PM - 8 Factors'!$Q$32:$Q$40)))+'Derivation of PM - 8 Factors'!$Q$31</f>
        <v>0.60898052709643857</v>
      </c>
      <c r="O17979" cm="1">
        <f t="array" ref="O17979">SUMPRODUCT(C17979:L17979,TRANSPOSE('Derivation of PM - 8 Fact+FICO'!$S$30:$S$39))+Predictions!$S$37</f>
        <v>0.68602425992410487</v>
      </c>
      <c r="P17979">
        <f>(L17979*'Derivation of PM - FICO ONLY'!$L$30)+'Derivation of PM - FICO ONLY'!$L$29</f>
        <v>0.45824147759914768</v>
      </c>
      <c r="Q17979">
        <f>'Derivation of PM - 6 Fact'!$AN$34+('Derivation of PM - 6 Fact'!$AN$35*Predictions!C17979)+('Derivation of PM - 6 Fact'!$AN$36*Predictions!E17979)+('Derivation of PM - 6 Fact'!$AN$37*Predictions!F17979)+('Derivation of PM - 6 Fact'!$AN$38*Predictions!G17979)+('Derivation of PM - 6 Fact'!$AN$39*Predictions!H17979)+('Derivation of PM - 6 Fact'!$AN$40*Predictions!L17979)</f>
        <v>0.63289251384188316</v>
      </c>
      <c r="U17979">
        <f t="shared" si="1121"/>
        <v>1</v>
      </c>
      <c r="V17979">
        <f t="shared" si="1122"/>
        <v>1</v>
      </c>
      <c r="W17979">
        <f t="shared" si="1123"/>
        <v>0</v>
      </c>
      <c r="X17979">
        <f t="shared" si="1124"/>
        <v>1</v>
      </c>
    </row>
    <row r="17980" spans="1:24" x14ac:dyDescent="0.3">
      <c r="A17980" t="s">
        <v>2</v>
      </c>
      <c r="B17980">
        <v>35970</v>
      </c>
      <c r="C17980">
        <v>4</v>
      </c>
      <c r="D17980">
        <v>0</v>
      </c>
      <c r="E17980">
        <v>-31</v>
      </c>
      <c r="F17980">
        <v>39</v>
      </c>
      <c r="G17980">
        <v>62</v>
      </c>
      <c r="H17980">
        <v>74</v>
      </c>
      <c r="I17980">
        <v>6</v>
      </c>
      <c r="J17980">
        <v>16</v>
      </c>
      <c r="K17980">
        <v>1</v>
      </c>
      <c r="L17980">
        <v>603</v>
      </c>
      <c r="N17980" cm="1">
        <f t="array" ref="N17980">SUMPRODUCT(C17980:K17980,TRANSPOSE(('Derivation of PM - 8 Factors'!$Q$32:$Q$40)))+'Derivation of PM - 8 Factors'!$Q$31</f>
        <v>0.52861150306542626</v>
      </c>
      <c r="O17980" cm="1">
        <f t="array" ref="O17980">SUMPRODUCT(C17980:L17980,TRANSPOSE('Derivation of PM - 8 Fact+FICO'!$S$30:$S$39))+Predictions!$S$37</f>
        <v>0.60639903426360853</v>
      </c>
      <c r="P17980">
        <f>(L17980*'Derivation of PM - FICO ONLY'!$L$30)+'Derivation of PM - FICO ONLY'!$L$29</f>
        <v>0.42419324380676726</v>
      </c>
      <c r="Q17980">
        <f>'Derivation of PM - 6 Fact'!$AN$34+('Derivation of PM - 6 Fact'!$AN$35*Predictions!C17980)+('Derivation of PM - 6 Fact'!$AN$36*Predictions!E17980)+('Derivation of PM - 6 Fact'!$AN$37*Predictions!F17980)+('Derivation of PM - 6 Fact'!$AN$38*Predictions!G17980)+('Derivation of PM - 6 Fact'!$AN$39*Predictions!H17980)+('Derivation of PM - 6 Fact'!$AN$40*Predictions!L17980)</f>
        <v>0.53899265423299869</v>
      </c>
      <c r="U17980">
        <f t="shared" si="1121"/>
        <v>1</v>
      </c>
      <c r="V17980">
        <f t="shared" si="1122"/>
        <v>1</v>
      </c>
      <c r="W17980">
        <f t="shared" si="1123"/>
        <v>0</v>
      </c>
      <c r="X17980">
        <f t="shared" si="1124"/>
        <v>1</v>
      </c>
    </row>
    <row r="17981" spans="1:24" x14ac:dyDescent="0.3">
      <c r="A17981" t="s">
        <v>2</v>
      </c>
      <c r="B17981">
        <v>35971</v>
      </c>
      <c r="C17981">
        <v>5</v>
      </c>
      <c r="D17981">
        <v>0</v>
      </c>
      <c r="E17981">
        <v>-171</v>
      </c>
      <c r="F17981">
        <v>93</v>
      </c>
      <c r="G17981">
        <v>146</v>
      </c>
      <c r="H17981">
        <v>108</v>
      </c>
      <c r="I17981">
        <v>4</v>
      </c>
      <c r="J17981">
        <v>8</v>
      </c>
      <c r="K17981">
        <v>0</v>
      </c>
      <c r="L17981">
        <v>610</v>
      </c>
      <c r="N17981" cm="1">
        <f t="array" ref="N17981">SUMPRODUCT(C17981:K17981,TRANSPOSE(('Derivation of PM - 8 Factors'!$Q$32:$Q$40)))+'Derivation of PM - 8 Factors'!$Q$31</f>
        <v>0.9596001327644248</v>
      </c>
      <c r="O17981" cm="1">
        <f t="array" ref="O17981">SUMPRODUCT(C17981:L17981,TRANSPOSE('Derivation of PM - 8 Fact+FICO'!$S$30:$S$39))+Predictions!$S$37</f>
        <v>1.0357056863871503</v>
      </c>
      <c r="P17981">
        <f>(L17981*'Derivation of PM - FICO ONLY'!$L$30)+'Derivation of PM - FICO ONLY'!$L$29</f>
        <v>0.450675203423063</v>
      </c>
      <c r="Q17981">
        <f>'Derivation of PM - 6 Fact'!$AN$34+('Derivation of PM - 6 Fact'!$AN$35*Predictions!C17981)+('Derivation of PM - 6 Fact'!$AN$36*Predictions!E17981)+('Derivation of PM - 6 Fact'!$AN$37*Predictions!F17981)+('Derivation of PM - 6 Fact'!$AN$38*Predictions!G17981)+('Derivation of PM - 6 Fact'!$AN$39*Predictions!H17981)+('Derivation of PM - 6 Fact'!$AN$40*Predictions!L17981)</f>
        <v>0.97687363194859322</v>
      </c>
      <c r="U17981">
        <f t="shared" si="1121"/>
        <v>1</v>
      </c>
      <c r="V17981">
        <f t="shared" si="1122"/>
        <v>1</v>
      </c>
      <c r="W17981">
        <f t="shared" si="1123"/>
        <v>0</v>
      </c>
      <c r="X17981">
        <f t="shared" si="1124"/>
        <v>1</v>
      </c>
    </row>
    <row r="17982" spans="1:24" x14ac:dyDescent="0.3">
      <c r="A17982" t="s">
        <v>2</v>
      </c>
      <c r="B17982">
        <v>35972</v>
      </c>
      <c r="C17982">
        <v>9</v>
      </c>
      <c r="D17982">
        <v>37</v>
      </c>
      <c r="E17982">
        <v>445</v>
      </c>
      <c r="F17982">
        <v>70</v>
      </c>
      <c r="G17982">
        <v>177</v>
      </c>
      <c r="H17982">
        <v>108</v>
      </c>
      <c r="I17982">
        <v>2</v>
      </c>
      <c r="J17982">
        <v>11</v>
      </c>
      <c r="K17982">
        <v>0</v>
      </c>
      <c r="L17982">
        <v>791</v>
      </c>
      <c r="N17982" cm="1">
        <f t="array" ref="N17982">SUMPRODUCT(C17982:K17982,TRANSPOSE(('Derivation of PM - 8 Factors'!$Q$32:$Q$40)))+'Derivation of PM - 8 Factors'!$Q$31</f>
        <v>1.1411900939676245</v>
      </c>
      <c r="O17982" cm="1">
        <f t="array" ref="O17982">SUMPRODUCT(C17982:L17982,TRANSPOSE('Derivation of PM - 8 Fact+FICO'!$S$30:$S$39))+Predictions!$S$37</f>
        <v>1.2165790840590225</v>
      </c>
      <c r="P17982">
        <f>(L17982*'Derivation of PM - FICO ONLY'!$L$30)+'Derivation of PM - FICO ONLY'!$L$29</f>
        <v>1.1354230163587127</v>
      </c>
      <c r="Q17982">
        <f>'Derivation of PM - 6 Fact'!$AN$34+('Derivation of PM - 6 Fact'!$AN$35*Predictions!C17982)+('Derivation of PM - 6 Fact'!$AN$36*Predictions!E17982)+('Derivation of PM - 6 Fact'!$AN$37*Predictions!F17982)+('Derivation of PM - 6 Fact'!$AN$38*Predictions!G17982)+('Derivation of PM - 6 Fact'!$AN$39*Predictions!H17982)+('Derivation of PM - 6 Fact'!$AN$40*Predictions!L17982)</f>
        <v>1.1499611243807208</v>
      </c>
      <c r="U17982">
        <f t="shared" si="1121"/>
        <v>1</v>
      </c>
      <c r="V17982">
        <f t="shared" si="1122"/>
        <v>1</v>
      </c>
      <c r="W17982">
        <f t="shared" si="1123"/>
        <v>1</v>
      </c>
      <c r="X17982">
        <f t="shared" si="1124"/>
        <v>1</v>
      </c>
    </row>
    <row r="17983" spans="1:24" x14ac:dyDescent="0.3">
      <c r="A17983" t="s">
        <v>2</v>
      </c>
      <c r="B17983">
        <v>35973</v>
      </c>
      <c r="C17983">
        <v>7</v>
      </c>
      <c r="D17983">
        <v>0</v>
      </c>
      <c r="E17983">
        <v>109</v>
      </c>
      <c r="F17983">
        <v>81</v>
      </c>
      <c r="G17983">
        <v>173</v>
      </c>
      <c r="H17983">
        <v>105</v>
      </c>
      <c r="I17983">
        <v>18</v>
      </c>
      <c r="J17983">
        <v>20</v>
      </c>
      <c r="K17983">
        <v>0</v>
      </c>
      <c r="L17983">
        <v>612</v>
      </c>
      <c r="N17983" cm="1">
        <f t="array" ref="N17983">SUMPRODUCT(C17983:K17983,TRANSPOSE(('Derivation of PM - 8 Factors'!$Q$32:$Q$40)))+'Derivation of PM - 8 Factors'!$Q$31</f>
        <v>1.0669453207355584</v>
      </c>
      <c r="O17983" cm="1">
        <f t="array" ref="O17983">SUMPRODUCT(C17983:L17983,TRANSPOSE('Derivation of PM - 8 Fact+FICO'!$S$30:$S$39))+Predictions!$S$37</f>
        <v>1.1377303804289365</v>
      </c>
      <c r="P17983">
        <f>(L17983*'Derivation of PM - FICO ONLY'!$L$30)+'Derivation of PM - FICO ONLY'!$L$29</f>
        <v>0.45824147759914768</v>
      </c>
      <c r="Q17983">
        <f>'Derivation of PM - 6 Fact'!$AN$34+('Derivation of PM - 6 Fact'!$AN$35*Predictions!C17983)+('Derivation of PM - 6 Fact'!$AN$36*Predictions!E17983)+('Derivation of PM - 6 Fact'!$AN$37*Predictions!F17983)+('Derivation of PM - 6 Fact'!$AN$38*Predictions!G17983)+('Derivation of PM - 6 Fact'!$AN$39*Predictions!H17983)+('Derivation of PM - 6 Fact'!$AN$40*Predictions!L17983)</f>
        <v>1.0009961418061288</v>
      </c>
      <c r="U17983">
        <f t="shared" si="1121"/>
        <v>1</v>
      </c>
      <c r="V17983">
        <f t="shared" si="1122"/>
        <v>1</v>
      </c>
      <c r="W17983">
        <f t="shared" si="1123"/>
        <v>0</v>
      </c>
      <c r="X17983">
        <f t="shared" si="1124"/>
        <v>1</v>
      </c>
    </row>
    <row r="17984" spans="1:24" x14ac:dyDescent="0.3">
      <c r="A17984" t="s">
        <v>2</v>
      </c>
      <c r="B17984">
        <v>35974</v>
      </c>
      <c r="C17984">
        <v>3</v>
      </c>
      <c r="D17984">
        <v>0</v>
      </c>
      <c r="E17984">
        <v>161</v>
      </c>
      <c r="F17984">
        <v>19</v>
      </c>
      <c r="G17984">
        <v>40</v>
      </c>
      <c r="H17984">
        <v>41</v>
      </c>
      <c r="I17984">
        <v>7</v>
      </c>
      <c r="J17984">
        <v>11</v>
      </c>
      <c r="K17984">
        <v>0</v>
      </c>
      <c r="L17984">
        <v>494</v>
      </c>
      <c r="N17984" cm="1">
        <f t="array" ref="N17984">SUMPRODUCT(C17984:K17984,TRANSPOSE(('Derivation of PM - 8 Factors'!$Q$32:$Q$40)))+'Derivation of PM - 8 Factors'!$Q$31</f>
        <v>0.39465102541854158</v>
      </c>
      <c r="O17984" cm="1">
        <f t="array" ref="O17984">SUMPRODUCT(C17984:L17984,TRANSPOSE('Derivation of PM - 8 Fact+FICO'!$S$30:$S$39))+Predictions!$S$37</f>
        <v>0.46406863826446015</v>
      </c>
      <c r="P17984">
        <f>(L17984*'Derivation of PM - FICO ONLY'!$L$30)+'Derivation of PM - FICO ONLY'!$L$29</f>
        <v>1.1831301210160516E-2</v>
      </c>
      <c r="Q17984">
        <f>'Derivation of PM - 6 Fact'!$AN$34+('Derivation of PM - 6 Fact'!$AN$35*Predictions!C17984)+('Derivation of PM - 6 Fact'!$AN$36*Predictions!E17984)+('Derivation of PM - 6 Fact'!$AN$37*Predictions!F17984)+('Derivation of PM - 6 Fact'!$AN$38*Predictions!G17984)+('Derivation of PM - 6 Fact'!$AN$39*Predictions!H17984)+('Derivation of PM - 6 Fact'!$AN$40*Predictions!L17984)</f>
        <v>0.37276540293410126</v>
      </c>
      <c r="U17984">
        <f t="shared" si="1121"/>
        <v>0</v>
      </c>
      <c r="V17984">
        <f t="shared" si="1122"/>
        <v>0</v>
      </c>
      <c r="W17984">
        <f t="shared" si="1123"/>
        <v>0</v>
      </c>
      <c r="X17984">
        <f t="shared" si="1124"/>
        <v>0</v>
      </c>
    </row>
    <row r="17985" spans="1:24" x14ac:dyDescent="0.3">
      <c r="A17985" t="s">
        <v>2</v>
      </c>
      <c r="B17985">
        <v>35975</v>
      </c>
      <c r="C17985">
        <v>3</v>
      </c>
      <c r="D17985">
        <v>17</v>
      </c>
      <c r="E17985">
        <v>138</v>
      </c>
      <c r="F17985">
        <v>49</v>
      </c>
      <c r="G17985">
        <v>60</v>
      </c>
      <c r="H17985">
        <v>56</v>
      </c>
      <c r="I17985">
        <v>16</v>
      </c>
      <c r="J17985">
        <v>20</v>
      </c>
      <c r="K17985">
        <v>1</v>
      </c>
      <c r="L17985">
        <v>671</v>
      </c>
      <c r="N17985" cm="1">
        <f t="array" ref="N17985">SUMPRODUCT(C17985:K17985,TRANSPOSE(('Derivation of PM - 8 Factors'!$Q$32:$Q$40)))+'Derivation of PM - 8 Factors'!$Q$31</f>
        <v>0.73360558870633819</v>
      </c>
      <c r="O17985" cm="1">
        <f t="array" ref="O17985">SUMPRODUCT(C17985:L17985,TRANSPOSE('Derivation of PM - 8 Fact+FICO'!$S$30:$S$39))+Predictions!$S$37</f>
        <v>0.8115839676249289</v>
      </c>
      <c r="P17985">
        <f>(L17985*'Derivation of PM - FICO ONLY'!$L$30)+'Derivation of PM - FICO ONLY'!$L$29</f>
        <v>0.68144656579364127</v>
      </c>
      <c r="Q17985">
        <f>'Derivation of PM - 6 Fact'!$AN$34+('Derivation of PM - 6 Fact'!$AN$35*Predictions!C17985)+('Derivation of PM - 6 Fact'!$AN$36*Predictions!E17985)+('Derivation of PM - 6 Fact'!$AN$37*Predictions!F17985)+('Derivation of PM - 6 Fact'!$AN$38*Predictions!G17985)+('Derivation of PM - 6 Fact'!$AN$39*Predictions!H17985)+('Derivation of PM - 6 Fact'!$AN$40*Predictions!L17985)</f>
        <v>0.71608278527958646</v>
      </c>
      <c r="U17985">
        <f t="shared" si="1121"/>
        <v>1</v>
      </c>
      <c r="V17985">
        <f t="shared" si="1122"/>
        <v>1</v>
      </c>
      <c r="W17985">
        <f t="shared" si="1123"/>
        <v>1</v>
      </c>
      <c r="X17985">
        <f t="shared" si="1124"/>
        <v>1</v>
      </c>
    </row>
    <row r="17986" spans="1:24" x14ac:dyDescent="0.3">
      <c r="A17986" t="s">
        <v>2</v>
      </c>
      <c r="B17986">
        <v>35976</v>
      </c>
      <c r="C17986">
        <v>2</v>
      </c>
      <c r="D17986">
        <v>0</v>
      </c>
      <c r="E17986">
        <v>-21</v>
      </c>
      <c r="F17986">
        <v>5</v>
      </c>
      <c r="G17986">
        <v>20</v>
      </c>
      <c r="H17986">
        <v>19</v>
      </c>
      <c r="I17986">
        <v>5</v>
      </c>
      <c r="J17986">
        <v>15</v>
      </c>
      <c r="K17986">
        <v>1</v>
      </c>
      <c r="L17986">
        <v>481</v>
      </c>
      <c r="N17986" cm="1">
        <f t="array" ref="N17986">SUMPRODUCT(C17986:K17986,TRANSPOSE(('Derivation of PM - 8 Factors'!$Q$32:$Q$40)))+'Derivation of PM - 8 Factors'!$Q$31</f>
        <v>0.17445466909942217</v>
      </c>
      <c r="O17986" cm="1">
        <f t="array" ref="O17986">SUMPRODUCT(C17986:L17986,TRANSPOSE('Derivation of PM - 8 Fact+FICO'!$S$30:$S$39))+Predictions!$S$37</f>
        <v>0.24519813590686856</v>
      </c>
      <c r="P17986">
        <f>(L17986*'Derivation of PM - FICO ONLY'!$L$30)+'Derivation of PM - FICO ONLY'!$L$29</f>
        <v>-3.7349480934388835E-2</v>
      </c>
      <c r="Q17986">
        <f>'Derivation of PM - 6 Fact'!$AN$34+('Derivation of PM - 6 Fact'!$AN$35*Predictions!C17986)+('Derivation of PM - 6 Fact'!$AN$36*Predictions!E17986)+('Derivation of PM - 6 Fact'!$AN$37*Predictions!F17986)+('Derivation of PM - 6 Fact'!$AN$38*Predictions!G17986)+('Derivation of PM - 6 Fact'!$AN$39*Predictions!H17986)+('Derivation of PM - 6 Fact'!$AN$40*Predictions!L17986)</f>
        <v>0.1798796940279265</v>
      </c>
      <c r="U17986">
        <f t="shared" si="1121"/>
        <v>0</v>
      </c>
      <c r="V17986">
        <f t="shared" si="1122"/>
        <v>0</v>
      </c>
      <c r="W17986">
        <f t="shared" si="1123"/>
        <v>0</v>
      </c>
      <c r="X17986">
        <f t="shared" si="1124"/>
        <v>0</v>
      </c>
    </row>
    <row r="17987" spans="1:24" x14ac:dyDescent="0.3">
      <c r="A17987" t="s">
        <v>2</v>
      </c>
      <c r="B17987">
        <v>35977</v>
      </c>
      <c r="C17987">
        <v>4</v>
      </c>
      <c r="D17987">
        <v>57</v>
      </c>
      <c r="E17987">
        <v>119</v>
      </c>
      <c r="F17987">
        <v>42</v>
      </c>
      <c r="G17987">
        <v>71</v>
      </c>
      <c r="H17987">
        <v>37</v>
      </c>
      <c r="I17987">
        <v>11</v>
      </c>
      <c r="J17987">
        <v>17</v>
      </c>
      <c r="K17987">
        <v>0</v>
      </c>
      <c r="L17987">
        <v>691</v>
      </c>
      <c r="N17987" cm="1">
        <f t="array" ref="N17987">SUMPRODUCT(C17987:K17987,TRANSPOSE(('Derivation of PM - 8 Factors'!$Q$32:$Q$40)))+'Derivation of PM - 8 Factors'!$Q$31</f>
        <v>0.85491838191292935</v>
      </c>
      <c r="O17987" cm="1">
        <f t="array" ref="O17987">SUMPRODUCT(C17987:L17987,TRANSPOSE('Derivation of PM - 8 Fact+FICO'!$S$30:$S$39))+Predictions!$S$37</f>
        <v>0.93180149187310557</v>
      </c>
      <c r="P17987">
        <f>(L17987*'Derivation of PM - FICO ONLY'!$L$30)+'Derivation of PM - FICO ONLY'!$L$29</f>
        <v>0.75710930755448635</v>
      </c>
      <c r="Q17987">
        <f>'Derivation of PM - 6 Fact'!$AN$34+('Derivation of PM - 6 Fact'!$AN$35*Predictions!C17987)+('Derivation of PM - 6 Fact'!$AN$36*Predictions!E17987)+('Derivation of PM - 6 Fact'!$AN$37*Predictions!F17987)+('Derivation of PM - 6 Fact'!$AN$38*Predictions!G17987)+('Derivation of PM - 6 Fact'!$AN$39*Predictions!H17987)+('Derivation of PM - 6 Fact'!$AN$40*Predictions!L17987)</f>
        <v>0.81698473334618427</v>
      </c>
      <c r="U17987">
        <f t="shared" si="1121"/>
        <v>1</v>
      </c>
      <c r="V17987">
        <f t="shared" si="1122"/>
        <v>1</v>
      </c>
      <c r="W17987">
        <f t="shared" si="1123"/>
        <v>1</v>
      </c>
      <c r="X17987">
        <f t="shared" si="1124"/>
        <v>1</v>
      </c>
    </row>
    <row r="17988" spans="1:24" x14ac:dyDescent="0.3">
      <c r="A17988" t="s">
        <v>2</v>
      </c>
      <c r="B17988">
        <v>35978</v>
      </c>
      <c r="C17988">
        <v>6</v>
      </c>
      <c r="D17988">
        <v>26</v>
      </c>
      <c r="E17988">
        <v>316</v>
      </c>
      <c r="F17988">
        <v>6</v>
      </c>
      <c r="G17988">
        <v>41</v>
      </c>
      <c r="H17988">
        <v>22</v>
      </c>
      <c r="I17988">
        <v>8</v>
      </c>
      <c r="J17988">
        <v>11</v>
      </c>
      <c r="K17988">
        <v>0</v>
      </c>
      <c r="L17988">
        <v>687</v>
      </c>
      <c r="N17988" cm="1">
        <f t="array" ref="N17988">SUMPRODUCT(C17988:K17988,TRANSPOSE(('Derivation of PM - 8 Factors'!$Q$32:$Q$40)))+'Derivation of PM - 8 Factors'!$Q$31</f>
        <v>0.79998708012572495</v>
      </c>
      <c r="O17988" cm="1">
        <f t="array" ref="O17988">SUMPRODUCT(C17988:L17988,TRANSPOSE('Derivation of PM - 8 Fact+FICO'!$S$30:$S$39))+Predictions!$S$37</f>
        <v>0.87550561465779175</v>
      </c>
      <c r="P17988">
        <f>(L17988*'Derivation of PM - FICO ONLY'!$L$30)+'Derivation of PM - FICO ONLY'!$L$29</f>
        <v>0.74197675920231743</v>
      </c>
      <c r="Q17988">
        <f>'Derivation of PM - 6 Fact'!$AN$34+('Derivation of PM - 6 Fact'!$AN$35*Predictions!C17988)+('Derivation of PM - 6 Fact'!$AN$36*Predictions!E17988)+('Derivation of PM - 6 Fact'!$AN$37*Predictions!F17988)+('Derivation of PM - 6 Fact'!$AN$38*Predictions!G17988)+('Derivation of PM - 6 Fact'!$AN$39*Predictions!H17988)+('Derivation of PM - 6 Fact'!$AN$40*Predictions!L17988)</f>
        <v>0.78779478238416067</v>
      </c>
      <c r="U17988">
        <f t="shared" si="1121"/>
        <v>1</v>
      </c>
      <c r="V17988">
        <f t="shared" si="1122"/>
        <v>1</v>
      </c>
      <c r="W17988">
        <f t="shared" si="1123"/>
        <v>1</v>
      </c>
      <c r="X17988">
        <f t="shared" si="1124"/>
        <v>1</v>
      </c>
    </row>
    <row r="17989" spans="1:24" x14ac:dyDescent="0.3">
      <c r="A17989" t="s">
        <v>2</v>
      </c>
      <c r="B17989">
        <v>35979</v>
      </c>
      <c r="C17989">
        <v>9</v>
      </c>
      <c r="D17989">
        <v>63</v>
      </c>
      <c r="E17989">
        <v>167</v>
      </c>
      <c r="F17989">
        <v>42</v>
      </c>
      <c r="G17989">
        <v>131</v>
      </c>
      <c r="H17989">
        <v>74</v>
      </c>
      <c r="I17989">
        <v>1</v>
      </c>
      <c r="J17989">
        <v>4</v>
      </c>
      <c r="K17989">
        <v>0</v>
      </c>
      <c r="L17989">
        <v>669</v>
      </c>
      <c r="N17989" cm="1">
        <f t="array" ref="N17989">SUMPRODUCT(C17989:K17989,TRANSPOSE(('Derivation of PM - 8 Factors'!$Q$32:$Q$40)))+'Derivation of PM - 8 Factors'!$Q$31</f>
        <v>1.0242795649987702</v>
      </c>
      <c r="O17989" cm="1">
        <f t="array" ref="O17989">SUMPRODUCT(C17989:L17989,TRANSPOSE('Derivation of PM - 8 Fact+FICO'!$S$30:$S$39))+Predictions!$S$37</f>
        <v>1.0979108991286841</v>
      </c>
      <c r="P17989">
        <f>(L17989*'Derivation of PM - FICO ONLY'!$L$30)+'Derivation of PM - FICO ONLY'!$L$29</f>
        <v>0.67388029161755658</v>
      </c>
      <c r="Q17989">
        <f>'Derivation of PM - 6 Fact'!$AN$34+('Derivation of PM - 6 Fact'!$AN$35*Predictions!C17989)+('Derivation of PM - 6 Fact'!$AN$36*Predictions!E17989)+('Derivation of PM - 6 Fact'!$AN$37*Predictions!F17989)+('Derivation of PM - 6 Fact'!$AN$38*Predictions!G17989)+('Derivation of PM - 6 Fact'!$AN$39*Predictions!H17989)+('Derivation of PM - 6 Fact'!$AN$40*Predictions!L17989)</f>
        <v>1.0724496059002619</v>
      </c>
      <c r="U17989">
        <f t="shared" si="1121"/>
        <v>1</v>
      </c>
      <c r="V17989">
        <f t="shared" si="1122"/>
        <v>1</v>
      </c>
      <c r="W17989">
        <f t="shared" si="1123"/>
        <v>1</v>
      </c>
      <c r="X17989">
        <f t="shared" si="1124"/>
        <v>1</v>
      </c>
    </row>
    <row r="17990" spans="1:24" x14ac:dyDescent="0.3">
      <c r="A17990" t="s">
        <v>2</v>
      </c>
      <c r="B17990">
        <v>35980</v>
      </c>
      <c r="C17990">
        <v>1</v>
      </c>
      <c r="D17990">
        <v>0</v>
      </c>
      <c r="E17990">
        <v>140</v>
      </c>
      <c r="F17990">
        <v>20</v>
      </c>
      <c r="G17990">
        <v>26</v>
      </c>
      <c r="H17990">
        <v>35</v>
      </c>
      <c r="I17990">
        <v>6</v>
      </c>
      <c r="J17990">
        <v>7</v>
      </c>
      <c r="K17990">
        <v>0</v>
      </c>
      <c r="L17990">
        <v>633</v>
      </c>
      <c r="N17990" cm="1">
        <f t="array" ref="N17990">SUMPRODUCT(C17990:K17990,TRANSPOSE(('Derivation of PM - 8 Factors'!$Q$32:$Q$40)))+'Derivation of PM - 8 Factors'!$Q$31</f>
        <v>0.17212036203977063</v>
      </c>
      <c r="O17990" cm="1">
        <f t="array" ref="O17990">SUMPRODUCT(C17990:L17990,TRANSPOSE('Derivation of PM - 8 Fact+FICO'!$S$30:$S$39))+Predictions!$S$37</f>
        <v>0.2491313332202679</v>
      </c>
      <c r="P17990">
        <f>(L17990*'Derivation of PM - FICO ONLY'!$L$30)+'Derivation of PM - FICO ONLY'!$L$29</f>
        <v>0.53768735644803534</v>
      </c>
      <c r="Q17990">
        <f>'Derivation of PM - 6 Fact'!$AN$34+('Derivation of PM - 6 Fact'!$AN$35*Predictions!C17990)+('Derivation of PM - 6 Fact'!$AN$36*Predictions!E17990)+('Derivation of PM - 6 Fact'!$AN$37*Predictions!F17990)+('Derivation of PM - 6 Fact'!$AN$38*Predictions!G17990)+('Derivation of PM - 6 Fact'!$AN$39*Predictions!H17990)+('Derivation of PM - 6 Fact'!$AN$40*Predictions!L17990)</f>
        <v>0.1804930780720608</v>
      </c>
      <c r="U17990">
        <f t="shared" si="1121"/>
        <v>0</v>
      </c>
      <c r="V17990">
        <f t="shared" si="1122"/>
        <v>0</v>
      </c>
      <c r="W17990">
        <f t="shared" si="1123"/>
        <v>1</v>
      </c>
      <c r="X17990">
        <f t="shared" si="1124"/>
        <v>0</v>
      </c>
    </row>
    <row r="17991" spans="1:24" x14ac:dyDescent="0.3">
      <c r="A17991" t="s">
        <v>2</v>
      </c>
      <c r="B17991">
        <v>35981</v>
      </c>
      <c r="C17991">
        <v>8</v>
      </c>
      <c r="D17991">
        <v>92</v>
      </c>
      <c r="E17991">
        <v>67</v>
      </c>
      <c r="F17991">
        <v>61</v>
      </c>
      <c r="G17991">
        <v>149</v>
      </c>
      <c r="H17991">
        <v>78</v>
      </c>
      <c r="I17991">
        <v>11</v>
      </c>
      <c r="J17991">
        <v>14</v>
      </c>
      <c r="K17991">
        <v>0</v>
      </c>
      <c r="L17991">
        <v>743</v>
      </c>
      <c r="N17991" cm="1">
        <f t="array" ref="N17991">SUMPRODUCT(C17991:K17991,TRANSPOSE(('Derivation of PM - 8 Factors'!$Q$32:$Q$40)))+'Derivation of PM - 8 Factors'!$Q$31</f>
        <v>1.1208533069473616</v>
      </c>
      <c r="O17991" cm="1">
        <f t="array" ref="O17991">SUMPRODUCT(C17991:L17991,TRANSPOSE('Derivation of PM - 8 Fact+FICO'!$S$30:$S$39))+Predictions!$S$37</f>
        <v>1.1982325315520383</v>
      </c>
      <c r="P17991">
        <f>(L17991*'Derivation of PM - FICO ONLY'!$L$30)+'Derivation of PM - FICO ONLY'!$L$29</f>
        <v>0.9538324361326842</v>
      </c>
      <c r="Q17991">
        <f>'Derivation of PM - 6 Fact'!$AN$34+('Derivation of PM - 6 Fact'!$AN$35*Predictions!C17991)+('Derivation of PM - 6 Fact'!$AN$36*Predictions!E17991)+('Derivation of PM - 6 Fact'!$AN$37*Predictions!F17991)+('Derivation of PM - 6 Fact'!$AN$38*Predictions!G17991)+('Derivation of PM - 6 Fact'!$AN$39*Predictions!H17991)+('Derivation of PM - 6 Fact'!$AN$40*Predictions!L17991)</f>
        <v>1.1152101580103853</v>
      </c>
      <c r="U17991">
        <f t="shared" si="1121"/>
        <v>1</v>
      </c>
      <c r="V17991">
        <f t="shared" si="1122"/>
        <v>1</v>
      </c>
      <c r="W17991">
        <f t="shared" si="1123"/>
        <v>1</v>
      </c>
      <c r="X17991">
        <f t="shared" si="1124"/>
        <v>1</v>
      </c>
    </row>
    <row r="17992" spans="1:24" x14ac:dyDescent="0.3">
      <c r="A17992" t="s">
        <v>2</v>
      </c>
      <c r="B17992">
        <v>35982</v>
      </c>
      <c r="C17992">
        <v>10</v>
      </c>
      <c r="D17992">
        <v>25</v>
      </c>
      <c r="E17992">
        <v>465</v>
      </c>
      <c r="F17992">
        <v>45</v>
      </c>
      <c r="G17992">
        <v>154</v>
      </c>
      <c r="H17992">
        <v>93</v>
      </c>
      <c r="I17992">
        <v>0</v>
      </c>
      <c r="J17992">
        <v>5</v>
      </c>
      <c r="K17992">
        <v>0</v>
      </c>
      <c r="L17992">
        <v>644</v>
      </c>
      <c r="N17992" cm="1">
        <f t="array" ref="N17992">SUMPRODUCT(C17992:K17992,TRANSPOSE(('Derivation of PM - 8 Factors'!$Q$32:$Q$40)))+'Derivation of PM - 8 Factors'!$Q$31</f>
        <v>1.0496392987027432</v>
      </c>
      <c r="O17992" cm="1">
        <f t="array" ref="O17992">SUMPRODUCT(C17992:L17992,TRANSPOSE('Derivation of PM - 8 Fact+FICO'!$S$30:$S$39))+Predictions!$S$37</f>
        <v>1.1182763382409695</v>
      </c>
      <c r="P17992">
        <f>(L17992*'Derivation of PM - FICO ONLY'!$L$30)+'Derivation of PM - FICO ONLY'!$L$29</f>
        <v>0.5793018644165</v>
      </c>
      <c r="Q17992">
        <f>'Derivation of PM - 6 Fact'!$AN$34+('Derivation of PM - 6 Fact'!$AN$35*Predictions!C17992)+('Derivation of PM - 6 Fact'!$AN$36*Predictions!E17992)+('Derivation of PM - 6 Fact'!$AN$37*Predictions!F17992)+('Derivation of PM - 6 Fact'!$AN$38*Predictions!G17992)+('Derivation of PM - 6 Fact'!$AN$39*Predictions!H17992)+('Derivation of PM - 6 Fact'!$AN$40*Predictions!L17992)</f>
        <v>1.0825960522543199</v>
      </c>
      <c r="U17992">
        <f t="shared" si="1121"/>
        <v>1</v>
      </c>
      <c r="V17992">
        <f t="shared" si="1122"/>
        <v>1</v>
      </c>
      <c r="W17992">
        <f t="shared" si="1123"/>
        <v>1</v>
      </c>
      <c r="X17992">
        <f t="shared" si="1124"/>
        <v>1</v>
      </c>
    </row>
    <row r="17993" spans="1:24" x14ac:dyDescent="0.3">
      <c r="A17993" t="s">
        <v>2</v>
      </c>
      <c r="B17993">
        <v>35983</v>
      </c>
      <c r="C17993">
        <v>2</v>
      </c>
      <c r="D17993">
        <v>0</v>
      </c>
      <c r="E17993">
        <v>111</v>
      </c>
      <c r="F17993">
        <v>11</v>
      </c>
      <c r="G17993">
        <v>27</v>
      </c>
      <c r="H17993">
        <v>40</v>
      </c>
      <c r="I17993">
        <v>9</v>
      </c>
      <c r="J17993">
        <v>18</v>
      </c>
      <c r="K17993">
        <v>1</v>
      </c>
      <c r="L17993">
        <v>611</v>
      </c>
      <c r="N17993" cm="1">
        <f t="array" ref="N17993">SUMPRODUCT(C17993:K17993,TRANSPOSE(('Derivation of PM - 8 Factors'!$Q$32:$Q$40)))+'Derivation of PM - 8 Factors'!$Q$31</f>
        <v>0.14624721440692606</v>
      </c>
      <c r="O17993" cm="1">
        <f t="array" ref="O17993">SUMPRODUCT(C17993:L17993,TRANSPOSE('Derivation of PM - 8 Fact+FICO'!$S$30:$S$39))+Predictions!$S$37</f>
        <v>0.22282286119238676</v>
      </c>
      <c r="P17993">
        <f>(L17993*'Derivation of PM - FICO ONLY'!$L$30)+'Derivation of PM - FICO ONLY'!$L$29</f>
        <v>0.45445834051110556</v>
      </c>
      <c r="Q17993">
        <f>'Derivation of PM - 6 Fact'!$AN$34+('Derivation of PM - 6 Fact'!$AN$35*Predictions!C17993)+('Derivation of PM - 6 Fact'!$AN$36*Predictions!E17993)+('Derivation of PM - 6 Fact'!$AN$37*Predictions!F17993)+('Derivation of PM - 6 Fact'!$AN$38*Predictions!G17993)+('Derivation of PM - 6 Fact'!$AN$39*Predictions!H17993)+('Derivation of PM - 6 Fact'!$AN$40*Predictions!L17993)</f>
        <v>0.13750515061274393</v>
      </c>
      <c r="U17993">
        <f t="shared" si="1121"/>
        <v>0</v>
      </c>
      <c r="V17993">
        <f t="shared" si="1122"/>
        <v>0</v>
      </c>
      <c r="W17993">
        <f t="shared" si="1123"/>
        <v>0</v>
      </c>
      <c r="X17993">
        <f t="shared" si="1124"/>
        <v>0</v>
      </c>
    </row>
    <row r="17994" spans="1:24" x14ac:dyDescent="0.3">
      <c r="A17994" t="s">
        <v>2</v>
      </c>
      <c r="B17994">
        <v>35984</v>
      </c>
      <c r="C17994">
        <v>4</v>
      </c>
      <c r="D17994">
        <v>0</v>
      </c>
      <c r="E17994">
        <v>32</v>
      </c>
      <c r="F17994">
        <v>3</v>
      </c>
      <c r="G17994">
        <v>28</v>
      </c>
      <c r="H17994">
        <v>37</v>
      </c>
      <c r="I17994">
        <v>11</v>
      </c>
      <c r="J17994">
        <v>16</v>
      </c>
      <c r="K17994">
        <v>1</v>
      </c>
      <c r="L17994">
        <v>589</v>
      </c>
      <c r="N17994" cm="1">
        <f t="array" ref="N17994">SUMPRODUCT(C17994:K17994,TRANSPOSE(('Derivation of PM - 8 Factors'!$Q$32:$Q$40)))+'Derivation of PM - 8 Factors'!$Q$31</f>
        <v>0.32393735463235307</v>
      </c>
      <c r="O17994" cm="1">
        <f t="array" ref="O17994">SUMPRODUCT(C17994:L17994,TRANSPOSE('Derivation of PM - 8 Fact+FICO'!$S$30:$S$39))+Predictions!$S$37</f>
        <v>0.40012660625660507</v>
      </c>
      <c r="P17994">
        <f>(L17994*'Derivation of PM - FICO ONLY'!$L$30)+'Derivation of PM - FICO ONLY'!$L$29</f>
        <v>0.37122932457417579</v>
      </c>
      <c r="Q17994">
        <f>'Derivation of PM - 6 Fact'!$AN$34+('Derivation of PM - 6 Fact'!$AN$35*Predictions!C17994)+('Derivation of PM - 6 Fact'!$AN$36*Predictions!E17994)+('Derivation of PM - 6 Fact'!$AN$37*Predictions!F17994)+('Derivation of PM - 6 Fact'!$AN$38*Predictions!G17994)+('Derivation of PM - 6 Fact'!$AN$39*Predictions!H17994)+('Derivation of PM - 6 Fact'!$AN$40*Predictions!L17994)</f>
        <v>0.32487079122609369</v>
      </c>
      <c r="U17994">
        <f t="shared" si="1121"/>
        <v>0</v>
      </c>
      <c r="V17994">
        <f t="shared" si="1122"/>
        <v>0</v>
      </c>
      <c r="W17994">
        <f t="shared" si="1123"/>
        <v>0</v>
      </c>
      <c r="X17994">
        <f t="shared" si="1124"/>
        <v>0</v>
      </c>
    </row>
    <row r="17995" spans="1:24" x14ac:dyDescent="0.3">
      <c r="A17995" t="s">
        <v>2</v>
      </c>
      <c r="B17995">
        <v>35985</v>
      </c>
      <c r="C17995">
        <v>1</v>
      </c>
      <c r="D17995">
        <v>0</v>
      </c>
      <c r="E17995">
        <v>194</v>
      </c>
      <c r="F17995">
        <v>27</v>
      </c>
      <c r="G17995">
        <v>26</v>
      </c>
      <c r="H17995">
        <v>21</v>
      </c>
      <c r="I17995">
        <v>6</v>
      </c>
      <c r="J17995">
        <v>8</v>
      </c>
      <c r="K17995">
        <v>1</v>
      </c>
      <c r="L17995">
        <v>566</v>
      </c>
      <c r="N17995" cm="1">
        <f t="array" ref="N17995">SUMPRODUCT(C17995:K17995,TRANSPOSE(('Derivation of PM - 8 Factors'!$Q$32:$Q$40)))+'Derivation of PM - 8 Factors'!$Q$31</f>
        <v>0.36025308553639124</v>
      </c>
      <c r="O17995" cm="1">
        <f t="array" ref="O17995">SUMPRODUCT(C17995:L17995,TRANSPOSE('Derivation of PM - 8 Fact+FICO'!$S$30:$S$39))+Predictions!$S$37</f>
        <v>0.43236542368313452</v>
      </c>
      <c r="P17995">
        <f>(L17995*'Derivation of PM - FICO ONLY'!$L$30)+'Derivation of PM - FICO ONLY'!$L$29</f>
        <v>0.28421717154920345</v>
      </c>
      <c r="Q17995">
        <f>'Derivation of PM - 6 Fact'!$AN$34+('Derivation of PM - 6 Fact'!$AN$35*Predictions!C17995)+('Derivation of PM - 6 Fact'!$AN$36*Predictions!E17995)+('Derivation of PM - 6 Fact'!$AN$37*Predictions!F17995)+('Derivation of PM - 6 Fact'!$AN$38*Predictions!G17995)+('Derivation of PM - 6 Fact'!$AN$39*Predictions!H17995)+('Derivation of PM - 6 Fact'!$AN$40*Predictions!L17995)</f>
        <v>0.4068654839149084</v>
      </c>
      <c r="U17995">
        <f t="shared" si="1121"/>
        <v>0</v>
      </c>
      <c r="V17995">
        <f t="shared" si="1122"/>
        <v>0</v>
      </c>
      <c r="W17995">
        <f t="shared" si="1123"/>
        <v>0</v>
      </c>
      <c r="X17995">
        <f t="shared" si="1124"/>
        <v>0</v>
      </c>
    </row>
    <row r="17996" spans="1:24" x14ac:dyDescent="0.3">
      <c r="A17996" t="s">
        <v>2</v>
      </c>
      <c r="B17996">
        <v>35986</v>
      </c>
      <c r="C17996">
        <v>2</v>
      </c>
      <c r="D17996">
        <v>67</v>
      </c>
      <c r="E17996">
        <v>144</v>
      </c>
      <c r="F17996">
        <v>25</v>
      </c>
      <c r="G17996">
        <v>35</v>
      </c>
      <c r="H17996">
        <v>46</v>
      </c>
      <c r="I17996">
        <v>1</v>
      </c>
      <c r="J17996">
        <v>3</v>
      </c>
      <c r="K17996">
        <v>1</v>
      </c>
      <c r="L17996">
        <v>575</v>
      </c>
      <c r="N17996" cm="1">
        <f t="array" ref="N17996">SUMPRODUCT(C17996:K17996,TRANSPOSE(('Derivation of PM - 8 Factors'!$Q$32:$Q$40)))+'Derivation of PM - 8 Factors'!$Q$31</f>
        <v>0.21864031696410721</v>
      </c>
      <c r="O17996" cm="1">
        <f t="array" ref="O17996">SUMPRODUCT(C17996:L17996,TRANSPOSE('Derivation of PM - 8 Fact+FICO'!$S$30:$S$39))+Predictions!$S$37</f>
        <v>0.29296915776331378</v>
      </c>
      <c r="P17996">
        <f>(L17996*'Derivation of PM - FICO ONLY'!$L$30)+'Derivation of PM - FICO ONLY'!$L$29</f>
        <v>0.31826540534158387</v>
      </c>
      <c r="Q17996">
        <f>'Derivation of PM - 6 Fact'!$AN$34+('Derivation of PM - 6 Fact'!$AN$35*Predictions!C17996)+('Derivation of PM - 6 Fact'!$AN$36*Predictions!E17996)+('Derivation of PM - 6 Fact'!$AN$37*Predictions!F17996)+('Derivation of PM - 6 Fact'!$AN$38*Predictions!G17996)+('Derivation of PM - 6 Fact'!$AN$39*Predictions!H17996)+('Derivation of PM - 6 Fact'!$AN$40*Predictions!L17996)</f>
        <v>0.31259028298186542</v>
      </c>
      <c r="U17996">
        <f t="shared" ref="U17996:U18059" si="1125">IF(N17996&gt;$S$13,1,0)</f>
        <v>0</v>
      </c>
      <c r="V17996">
        <f t="shared" ref="V17996:V18059" si="1126">IF(O17996&gt;$S$13,1,0)</f>
        <v>0</v>
      </c>
      <c r="W17996">
        <f t="shared" ref="W17996:W18059" si="1127">IF(P17996&gt;$S$13,1,0)</f>
        <v>0</v>
      </c>
      <c r="X17996">
        <f t="shared" ref="X17996:X18059" si="1128">IF(Q17996&gt;$S$13,1,0)</f>
        <v>0</v>
      </c>
    </row>
    <row r="17997" spans="1:24" x14ac:dyDescent="0.3">
      <c r="A17997" t="s">
        <v>2</v>
      </c>
      <c r="B17997">
        <v>35987</v>
      </c>
      <c r="C17997">
        <v>2</v>
      </c>
      <c r="D17997">
        <v>0</v>
      </c>
      <c r="E17997">
        <v>-269</v>
      </c>
      <c r="F17997">
        <v>33</v>
      </c>
      <c r="G17997">
        <v>38</v>
      </c>
      <c r="H17997">
        <v>28</v>
      </c>
      <c r="I17997">
        <v>14</v>
      </c>
      <c r="J17997">
        <v>20</v>
      </c>
      <c r="K17997">
        <v>0</v>
      </c>
      <c r="L17997">
        <v>499</v>
      </c>
      <c r="N17997" cm="1">
        <f t="array" ref="N17997">SUMPRODUCT(C17997:K17997,TRANSPOSE(('Derivation of PM - 8 Factors'!$Q$32:$Q$40)))+'Derivation of PM - 8 Factors'!$Q$31</f>
        <v>0.56857014844112774</v>
      </c>
      <c r="O17997" cm="1">
        <f t="array" ref="O17997">SUMPRODUCT(C17997:L17997,TRANSPOSE('Derivation of PM - 8 Fact+FICO'!$S$30:$S$39))+Predictions!$S$37</f>
        <v>0.64243221758437441</v>
      </c>
      <c r="P17997">
        <f>(L17997*'Derivation of PM - FICO ONLY'!$L$30)+'Derivation of PM - FICO ONLY'!$L$29</f>
        <v>3.074698665037201E-2</v>
      </c>
      <c r="Q17997">
        <f>'Derivation of PM - 6 Fact'!$AN$34+('Derivation of PM - 6 Fact'!$AN$35*Predictions!C17997)+('Derivation of PM - 6 Fact'!$AN$36*Predictions!E17997)+('Derivation of PM - 6 Fact'!$AN$37*Predictions!F17997)+('Derivation of PM - 6 Fact'!$AN$38*Predictions!G17997)+('Derivation of PM - 6 Fact'!$AN$39*Predictions!H17997)+('Derivation of PM - 6 Fact'!$AN$40*Predictions!L17997)</f>
        <v>0.49540357205764157</v>
      </c>
      <c r="U17997">
        <f t="shared" si="1125"/>
        <v>1</v>
      </c>
      <c r="V17997">
        <f t="shared" si="1126"/>
        <v>1</v>
      </c>
      <c r="W17997">
        <f t="shared" si="1127"/>
        <v>0</v>
      </c>
      <c r="X17997">
        <f t="shared" si="1128"/>
        <v>0</v>
      </c>
    </row>
    <row r="17998" spans="1:24" x14ac:dyDescent="0.3">
      <c r="A17998" t="s">
        <v>2</v>
      </c>
      <c r="B17998">
        <v>35988</v>
      </c>
      <c r="C17998">
        <v>4</v>
      </c>
      <c r="D17998">
        <v>51</v>
      </c>
      <c r="E17998">
        <v>2</v>
      </c>
      <c r="F17998">
        <v>93</v>
      </c>
      <c r="G17998">
        <v>117</v>
      </c>
      <c r="H17998">
        <v>73</v>
      </c>
      <c r="I17998">
        <v>15</v>
      </c>
      <c r="J17998">
        <v>20</v>
      </c>
      <c r="K17998">
        <v>0</v>
      </c>
      <c r="L17998">
        <v>667</v>
      </c>
      <c r="N17998" cm="1">
        <f t="array" ref="N17998">SUMPRODUCT(C17998:K17998,TRANSPOSE(('Derivation of PM - 8 Factors'!$Q$32:$Q$40)))+'Derivation of PM - 8 Factors'!$Q$31</f>
        <v>1.2896017271858176</v>
      </c>
      <c r="O17998" cm="1">
        <f t="array" ref="O17998">SUMPRODUCT(C17998:L17998,TRANSPOSE('Derivation of PM - 8 Fact+FICO'!$S$30:$S$39))+Predictions!$S$37</f>
        <v>1.3659771343922327</v>
      </c>
      <c r="P17998">
        <f>(L17998*'Derivation of PM - FICO ONLY'!$L$30)+'Derivation of PM - FICO ONLY'!$L$29</f>
        <v>0.66631401744147234</v>
      </c>
      <c r="Q17998">
        <f>'Derivation of PM - 6 Fact'!$AN$34+('Derivation of PM - 6 Fact'!$AN$35*Predictions!C17998)+('Derivation of PM - 6 Fact'!$AN$36*Predictions!E17998)+('Derivation of PM - 6 Fact'!$AN$37*Predictions!F17998)+('Derivation of PM - 6 Fact'!$AN$38*Predictions!G17998)+('Derivation of PM - 6 Fact'!$AN$39*Predictions!H17998)+('Derivation of PM - 6 Fact'!$AN$40*Predictions!L17998)</f>
        <v>1.235293246737446</v>
      </c>
      <c r="U17998">
        <f t="shared" si="1125"/>
        <v>1</v>
      </c>
      <c r="V17998">
        <f t="shared" si="1126"/>
        <v>1</v>
      </c>
      <c r="W17998">
        <f t="shared" si="1127"/>
        <v>1</v>
      </c>
      <c r="X17998">
        <f t="shared" si="1128"/>
        <v>1</v>
      </c>
    </row>
    <row r="17999" spans="1:24" x14ac:dyDescent="0.3">
      <c r="A17999" t="s">
        <v>2</v>
      </c>
      <c r="B17999">
        <v>35989</v>
      </c>
      <c r="C17999">
        <v>4</v>
      </c>
      <c r="D17999">
        <v>33</v>
      </c>
      <c r="E17999">
        <v>165</v>
      </c>
      <c r="F17999">
        <v>20</v>
      </c>
      <c r="G17999">
        <v>49</v>
      </c>
      <c r="H17999">
        <v>56</v>
      </c>
      <c r="I17999">
        <v>9</v>
      </c>
      <c r="J17999">
        <v>18</v>
      </c>
      <c r="K17999">
        <v>0</v>
      </c>
      <c r="L17999">
        <v>550</v>
      </c>
      <c r="N17999" cm="1">
        <f t="array" ref="N17999">SUMPRODUCT(C17999:K17999,TRANSPOSE(('Derivation of PM - 8 Factors'!$Q$32:$Q$40)))+'Derivation of PM - 8 Factors'!$Q$31</f>
        <v>0.46458124314941773</v>
      </c>
      <c r="O17999" cm="1">
        <f t="array" ref="O17999">SUMPRODUCT(C17999:L17999,TRANSPOSE('Derivation of PM - 8 Fact+FICO'!$S$30:$S$39))+Predictions!$S$37</f>
        <v>0.5370921630421347</v>
      </c>
      <c r="P17999">
        <f>(L17999*'Derivation of PM - FICO ONLY'!$L$30)+'Derivation of PM - FICO ONLY'!$L$29</f>
        <v>0.22368697814052729</v>
      </c>
      <c r="Q17999">
        <f>'Derivation of PM - 6 Fact'!$AN$34+('Derivation of PM - 6 Fact'!$AN$35*Predictions!C17999)+('Derivation of PM - 6 Fact'!$AN$36*Predictions!E17999)+('Derivation of PM - 6 Fact'!$AN$37*Predictions!F17999)+('Derivation of PM - 6 Fact'!$AN$38*Predictions!G17999)+('Derivation of PM - 6 Fact'!$AN$39*Predictions!H17999)+('Derivation of PM - 6 Fact'!$AN$40*Predictions!L17999)</f>
        <v>0.41061859559511554</v>
      </c>
      <c r="U17999">
        <f t="shared" si="1125"/>
        <v>0</v>
      </c>
      <c r="V17999">
        <f t="shared" si="1126"/>
        <v>1</v>
      </c>
      <c r="W17999">
        <f t="shared" si="1127"/>
        <v>0</v>
      </c>
      <c r="X17999">
        <f t="shared" si="1128"/>
        <v>0</v>
      </c>
    </row>
    <row r="18000" spans="1:24" x14ac:dyDescent="0.3">
      <c r="A18000" t="s">
        <v>2</v>
      </c>
      <c r="B18000">
        <v>35990</v>
      </c>
      <c r="C18000">
        <v>1</v>
      </c>
      <c r="D18000">
        <v>47</v>
      </c>
      <c r="E18000">
        <v>-54</v>
      </c>
      <c r="F18000">
        <v>26</v>
      </c>
      <c r="G18000">
        <v>29</v>
      </c>
      <c r="H18000">
        <v>48</v>
      </c>
      <c r="I18000">
        <v>2</v>
      </c>
      <c r="J18000">
        <v>6</v>
      </c>
      <c r="K18000">
        <v>0</v>
      </c>
      <c r="L18000">
        <v>557</v>
      </c>
      <c r="N18000" cm="1">
        <f t="array" ref="N18000">SUMPRODUCT(C18000:K18000,TRANSPOSE(('Derivation of PM - 8 Factors'!$Q$32:$Q$40)))+'Derivation of PM - 8 Factors'!$Q$31</f>
        <v>0.12830169396748117</v>
      </c>
      <c r="O18000" cm="1">
        <f t="array" ref="O18000">SUMPRODUCT(C18000:L18000,TRANSPOSE('Derivation of PM - 8 Fact+FICO'!$S$30:$S$39))+Predictions!$S$37</f>
        <v>0.20460069994141195</v>
      </c>
      <c r="P18000">
        <f>(L18000*'Derivation of PM - FICO ONLY'!$L$30)+'Derivation of PM - FICO ONLY'!$L$29</f>
        <v>0.25016893775682303</v>
      </c>
      <c r="Q18000">
        <f>'Derivation of PM - 6 Fact'!$AN$34+('Derivation of PM - 6 Fact'!$AN$35*Predictions!C18000)+('Derivation of PM - 6 Fact'!$AN$36*Predictions!E18000)+('Derivation of PM - 6 Fact'!$AN$37*Predictions!F18000)+('Derivation of PM - 6 Fact'!$AN$38*Predictions!G18000)+('Derivation of PM - 6 Fact'!$AN$39*Predictions!H18000)+('Derivation of PM - 6 Fact'!$AN$40*Predictions!L18000)</f>
        <v>0.153763336030248</v>
      </c>
      <c r="U18000">
        <f t="shared" si="1125"/>
        <v>0</v>
      </c>
      <c r="V18000">
        <f t="shared" si="1126"/>
        <v>0</v>
      </c>
      <c r="W18000">
        <f t="shared" si="1127"/>
        <v>0</v>
      </c>
      <c r="X18000">
        <f t="shared" si="1128"/>
        <v>0</v>
      </c>
    </row>
    <row r="18001" spans="1:24" x14ac:dyDescent="0.3">
      <c r="A18001" t="s">
        <v>2</v>
      </c>
      <c r="B18001">
        <v>35991</v>
      </c>
      <c r="C18001">
        <v>4</v>
      </c>
      <c r="D18001">
        <v>0</v>
      </c>
      <c r="E18001">
        <v>58</v>
      </c>
      <c r="F18001">
        <v>23</v>
      </c>
      <c r="G18001">
        <v>47</v>
      </c>
      <c r="H18001">
        <v>34</v>
      </c>
      <c r="I18001">
        <v>11</v>
      </c>
      <c r="J18001">
        <v>15</v>
      </c>
      <c r="K18001">
        <v>0</v>
      </c>
      <c r="L18001">
        <v>518</v>
      </c>
      <c r="N18001" cm="1">
        <f t="array" ref="N18001">SUMPRODUCT(C18001:K18001,TRANSPOSE(('Derivation of PM - 8 Factors'!$Q$32:$Q$40)))+'Derivation of PM - 8 Factors'!$Q$31</f>
        <v>0.6507592698269804</v>
      </c>
      <c r="O18001" cm="1">
        <f t="array" ref="O18001">SUMPRODUCT(C18001:L18001,TRANSPOSE('Derivation of PM - 8 Fact+FICO'!$S$30:$S$39))+Predictions!$S$37</f>
        <v>0.7215248646419733</v>
      </c>
      <c r="P18001">
        <f>(L18001*'Derivation of PM - FICO ONLY'!$L$30)+'Derivation of PM - FICO ONLY'!$L$29</f>
        <v>0.10262659132317498</v>
      </c>
      <c r="Q18001">
        <f>'Derivation of PM - 6 Fact'!$AN$34+('Derivation of PM - 6 Fact'!$AN$35*Predictions!C18001)+('Derivation of PM - 6 Fact'!$AN$36*Predictions!E18001)+('Derivation of PM - 6 Fact'!$AN$37*Predictions!F18001)+('Derivation of PM - 6 Fact'!$AN$38*Predictions!G18001)+('Derivation of PM - 6 Fact'!$AN$39*Predictions!H18001)+('Derivation of PM - 6 Fact'!$AN$40*Predictions!L18001)</f>
        <v>0.60530873592213974</v>
      </c>
      <c r="U18001">
        <f t="shared" si="1125"/>
        <v>1</v>
      </c>
      <c r="V18001">
        <f t="shared" si="1126"/>
        <v>1</v>
      </c>
      <c r="W18001">
        <f t="shared" si="1127"/>
        <v>0</v>
      </c>
      <c r="X18001">
        <f t="shared" si="1128"/>
        <v>1</v>
      </c>
    </row>
    <row r="18002" spans="1:24" x14ac:dyDescent="0.3">
      <c r="A18002" t="s">
        <v>2</v>
      </c>
      <c r="B18002">
        <v>35992</v>
      </c>
      <c r="C18002">
        <v>7</v>
      </c>
      <c r="D18002">
        <v>93</v>
      </c>
      <c r="E18002">
        <v>351</v>
      </c>
      <c r="F18002">
        <v>45</v>
      </c>
      <c r="G18002">
        <v>113</v>
      </c>
      <c r="H18002">
        <v>72</v>
      </c>
      <c r="I18002">
        <v>10</v>
      </c>
      <c r="J18002">
        <v>19</v>
      </c>
      <c r="K18002">
        <v>1</v>
      </c>
      <c r="L18002">
        <v>688</v>
      </c>
      <c r="N18002" cm="1">
        <f t="array" ref="N18002">SUMPRODUCT(C18002:K18002,TRANSPOSE(('Derivation of PM - 8 Factors'!$Q$32:$Q$40)))+'Derivation of PM - 8 Factors'!$Q$31</f>
        <v>0.93126751786483042</v>
      </c>
      <c r="O18002" cm="1">
        <f t="array" ref="O18002">SUMPRODUCT(C18002:L18002,TRANSPOSE('Derivation of PM - 8 Fact+FICO'!$S$30:$S$39))+Predictions!$S$37</f>
        <v>1.0048390920515544</v>
      </c>
      <c r="P18002">
        <f>(L18002*'Derivation of PM - FICO ONLY'!$L$30)+'Derivation of PM - FICO ONLY'!$L$29</f>
        <v>0.74575989629035955</v>
      </c>
      <c r="Q18002">
        <f>'Derivation of PM - 6 Fact'!$AN$34+('Derivation of PM - 6 Fact'!$AN$35*Predictions!C18002)+('Derivation of PM - 6 Fact'!$AN$36*Predictions!E18002)+('Derivation of PM - 6 Fact'!$AN$37*Predictions!F18002)+('Derivation of PM - 6 Fact'!$AN$38*Predictions!G18002)+('Derivation of PM - 6 Fact'!$AN$39*Predictions!H18002)+('Derivation of PM - 6 Fact'!$AN$40*Predictions!L18002)</f>
        <v>0.93792992066408565</v>
      </c>
      <c r="U18002">
        <f t="shared" si="1125"/>
        <v>1</v>
      </c>
      <c r="V18002">
        <f t="shared" si="1126"/>
        <v>1</v>
      </c>
      <c r="W18002">
        <f t="shared" si="1127"/>
        <v>1</v>
      </c>
      <c r="X18002">
        <f t="shared" si="1128"/>
        <v>1</v>
      </c>
    </row>
    <row r="18003" spans="1:24" x14ac:dyDescent="0.3">
      <c r="A18003" t="s">
        <v>2</v>
      </c>
      <c r="B18003">
        <v>35993</v>
      </c>
      <c r="C18003">
        <v>2</v>
      </c>
      <c r="D18003">
        <v>0</v>
      </c>
      <c r="E18003">
        <v>-105</v>
      </c>
      <c r="F18003">
        <v>46</v>
      </c>
      <c r="G18003">
        <v>49</v>
      </c>
      <c r="H18003">
        <v>49</v>
      </c>
      <c r="I18003">
        <v>9</v>
      </c>
      <c r="J18003">
        <v>11</v>
      </c>
      <c r="K18003">
        <v>0</v>
      </c>
      <c r="L18003">
        <v>511</v>
      </c>
      <c r="N18003" cm="1">
        <f t="array" ref="N18003">SUMPRODUCT(C18003:K18003,TRANSPOSE(('Derivation of PM - 8 Factors'!$Q$32:$Q$40)))+'Derivation of PM - 8 Factors'!$Q$31</f>
        <v>0.57539969867382879</v>
      </c>
      <c r="O18003" cm="1">
        <f t="array" ref="O18003">SUMPRODUCT(C18003:L18003,TRANSPOSE('Derivation of PM - 8 Fact+FICO'!$S$30:$S$39))+Predictions!$S$37</f>
        <v>0.64869350462632969</v>
      </c>
      <c r="P18003">
        <f>(L18003*'Derivation of PM - FICO ONLY'!$L$30)+'Derivation of PM - FICO ONLY'!$L$29</f>
        <v>7.6144631706879018E-2</v>
      </c>
      <c r="Q18003">
        <f>'Derivation of PM - 6 Fact'!$AN$34+('Derivation of PM - 6 Fact'!$AN$35*Predictions!C18003)+('Derivation of PM - 6 Fact'!$AN$36*Predictions!E18003)+('Derivation of PM - 6 Fact'!$AN$37*Predictions!F18003)+('Derivation of PM - 6 Fact'!$AN$38*Predictions!G18003)+('Derivation of PM - 6 Fact'!$AN$39*Predictions!H18003)+('Derivation of PM - 6 Fact'!$AN$40*Predictions!L18003)</f>
        <v>0.5578944224926512</v>
      </c>
      <c r="U18003">
        <f t="shared" si="1125"/>
        <v>1</v>
      </c>
      <c r="V18003">
        <f t="shared" si="1126"/>
        <v>1</v>
      </c>
      <c r="W18003">
        <f t="shared" si="1127"/>
        <v>0</v>
      </c>
      <c r="X18003">
        <f t="shared" si="1128"/>
        <v>1</v>
      </c>
    </row>
    <row r="18004" spans="1:24" x14ac:dyDescent="0.3">
      <c r="A18004" t="s">
        <v>2</v>
      </c>
      <c r="B18004">
        <v>35994</v>
      </c>
      <c r="C18004">
        <v>6</v>
      </c>
      <c r="D18004">
        <v>71</v>
      </c>
      <c r="E18004">
        <v>63</v>
      </c>
      <c r="F18004">
        <v>35</v>
      </c>
      <c r="G18004">
        <v>83</v>
      </c>
      <c r="H18004">
        <v>66</v>
      </c>
      <c r="I18004">
        <v>0</v>
      </c>
      <c r="J18004">
        <v>1</v>
      </c>
      <c r="K18004">
        <v>1</v>
      </c>
      <c r="L18004">
        <v>608</v>
      </c>
      <c r="N18004" cm="1">
        <f t="array" ref="N18004">SUMPRODUCT(C18004:K18004,TRANSPOSE(('Derivation of PM - 8 Factors'!$Q$32:$Q$40)))+'Derivation of PM - 8 Factors'!$Q$31</f>
        <v>0.63574367393359066</v>
      </c>
      <c r="O18004" cm="1">
        <f t="array" ref="O18004">SUMPRODUCT(C18004:L18004,TRANSPOSE('Derivation of PM - 8 Fact+FICO'!$S$30:$S$39))+Predictions!$S$37</f>
        <v>0.71060902535975745</v>
      </c>
      <c r="P18004">
        <f>(L18004*'Derivation of PM - FICO ONLY'!$L$30)+'Derivation of PM - FICO ONLY'!$L$29</f>
        <v>0.44310892924697876</v>
      </c>
      <c r="Q18004">
        <f>'Derivation of PM - 6 Fact'!$AN$34+('Derivation of PM - 6 Fact'!$AN$35*Predictions!C18004)+('Derivation of PM - 6 Fact'!$AN$36*Predictions!E18004)+('Derivation of PM - 6 Fact'!$AN$37*Predictions!F18004)+('Derivation of PM - 6 Fact'!$AN$38*Predictions!G18004)+('Derivation of PM - 6 Fact'!$AN$39*Predictions!H18004)+('Derivation of PM - 6 Fact'!$AN$40*Predictions!L18004)</f>
        <v>0.74849216340788083</v>
      </c>
      <c r="U18004">
        <f t="shared" si="1125"/>
        <v>1</v>
      </c>
      <c r="V18004">
        <f t="shared" si="1126"/>
        <v>1</v>
      </c>
      <c r="W18004">
        <f t="shared" si="1127"/>
        <v>0</v>
      </c>
      <c r="X18004">
        <f t="shared" si="1128"/>
        <v>1</v>
      </c>
    </row>
    <row r="18005" spans="1:24" x14ac:dyDescent="0.3">
      <c r="A18005" t="s">
        <v>2</v>
      </c>
      <c r="B18005">
        <v>35995</v>
      </c>
      <c r="C18005">
        <v>3</v>
      </c>
      <c r="D18005">
        <v>46</v>
      </c>
      <c r="E18005">
        <v>82</v>
      </c>
      <c r="F18005">
        <v>0</v>
      </c>
      <c r="G18005">
        <v>23</v>
      </c>
      <c r="H18005">
        <v>18</v>
      </c>
      <c r="I18005">
        <v>16</v>
      </c>
      <c r="J18005">
        <v>20</v>
      </c>
      <c r="K18005">
        <v>0</v>
      </c>
      <c r="L18005">
        <v>553</v>
      </c>
      <c r="N18005" cm="1">
        <f t="array" ref="N18005">SUMPRODUCT(C18005:K18005,TRANSPOSE(('Derivation of PM - 8 Factors'!$Q$32:$Q$40)))+'Derivation of PM - 8 Factors'!$Q$31</f>
        <v>0.33448691457232471</v>
      </c>
      <c r="O18005" cm="1">
        <f t="array" ref="O18005">SUMPRODUCT(C18005:L18005,TRANSPOSE('Derivation of PM - 8 Fact+FICO'!$S$30:$S$39))+Predictions!$S$37</f>
        <v>0.4072630441343017</v>
      </c>
      <c r="P18005">
        <f>(L18005*'Derivation of PM - FICO ONLY'!$L$30)+'Derivation of PM - FICO ONLY'!$L$29</f>
        <v>0.2350363894046541</v>
      </c>
      <c r="Q18005">
        <f>'Derivation of PM - 6 Fact'!$AN$34+('Derivation of PM - 6 Fact'!$AN$35*Predictions!C18005)+('Derivation of PM - 6 Fact'!$AN$36*Predictions!E18005)+('Derivation of PM - 6 Fact'!$AN$37*Predictions!F18005)+('Derivation of PM - 6 Fact'!$AN$38*Predictions!G18005)+('Derivation of PM - 6 Fact'!$AN$39*Predictions!H18005)+('Derivation of PM - 6 Fact'!$AN$40*Predictions!L18005)</f>
        <v>0.26376422841995567</v>
      </c>
      <c r="U18005">
        <f t="shared" si="1125"/>
        <v>0</v>
      </c>
      <c r="V18005">
        <f t="shared" si="1126"/>
        <v>0</v>
      </c>
      <c r="W18005">
        <f t="shared" si="1127"/>
        <v>0</v>
      </c>
      <c r="X18005">
        <f t="shared" si="1128"/>
        <v>0</v>
      </c>
    </row>
    <row r="18006" spans="1:24" x14ac:dyDescent="0.3">
      <c r="A18006" t="s">
        <v>2</v>
      </c>
      <c r="B18006">
        <v>35996</v>
      </c>
      <c r="C18006">
        <v>7</v>
      </c>
      <c r="D18006">
        <v>0</v>
      </c>
      <c r="E18006">
        <v>76</v>
      </c>
      <c r="F18006">
        <v>47</v>
      </c>
      <c r="G18006">
        <v>117</v>
      </c>
      <c r="H18006">
        <v>83</v>
      </c>
      <c r="I18006">
        <v>14</v>
      </c>
      <c r="J18006">
        <v>17</v>
      </c>
      <c r="K18006">
        <v>0</v>
      </c>
      <c r="L18006">
        <v>577</v>
      </c>
      <c r="N18006" cm="1">
        <f t="array" ref="N18006">SUMPRODUCT(C18006:K18006,TRANSPOSE(('Derivation of PM - 8 Factors'!$Q$32:$Q$40)))+'Derivation of PM - 8 Factors'!$Q$31</f>
        <v>0.88221679876146331</v>
      </c>
      <c r="O18006" cm="1">
        <f t="array" ref="O18006">SUMPRODUCT(C18006:L18006,TRANSPOSE('Derivation of PM - 8 Fact+FICO'!$S$30:$S$39))+Predictions!$S$37</f>
        <v>0.95416386005184395</v>
      </c>
      <c r="P18006">
        <f>(L18006*'Derivation of PM - FICO ONLY'!$L$30)+'Derivation of PM - FICO ONLY'!$L$29</f>
        <v>0.32583167951766856</v>
      </c>
      <c r="Q18006">
        <f>'Derivation of PM - 6 Fact'!$AN$34+('Derivation of PM - 6 Fact'!$AN$35*Predictions!C18006)+('Derivation of PM - 6 Fact'!$AN$36*Predictions!E18006)+('Derivation of PM - 6 Fact'!$AN$37*Predictions!F18006)+('Derivation of PM - 6 Fact'!$AN$38*Predictions!G18006)+('Derivation of PM - 6 Fact'!$AN$39*Predictions!H18006)+('Derivation of PM - 6 Fact'!$AN$40*Predictions!L18006)</f>
        <v>0.83146105703950124</v>
      </c>
      <c r="U18006">
        <f t="shared" si="1125"/>
        <v>1</v>
      </c>
      <c r="V18006">
        <f t="shared" si="1126"/>
        <v>1</v>
      </c>
      <c r="W18006">
        <f t="shared" si="1127"/>
        <v>0</v>
      </c>
      <c r="X18006">
        <f t="shared" si="1128"/>
        <v>1</v>
      </c>
    </row>
    <row r="18007" spans="1:24" x14ac:dyDescent="0.3">
      <c r="A18007" t="s">
        <v>2</v>
      </c>
      <c r="B18007">
        <v>35997</v>
      </c>
      <c r="C18007">
        <v>4</v>
      </c>
      <c r="D18007">
        <v>0</v>
      </c>
      <c r="E18007">
        <v>-117</v>
      </c>
      <c r="F18007">
        <v>5</v>
      </c>
      <c r="G18007">
        <v>30</v>
      </c>
      <c r="H18007">
        <v>27</v>
      </c>
      <c r="I18007">
        <v>0</v>
      </c>
      <c r="J18007">
        <v>6</v>
      </c>
      <c r="K18007">
        <v>0</v>
      </c>
      <c r="L18007">
        <v>452</v>
      </c>
      <c r="N18007" cm="1">
        <f t="array" ref="N18007">SUMPRODUCT(C18007:K18007,TRANSPOSE(('Derivation of PM - 8 Factors'!$Q$32:$Q$40)))+'Derivation of PM - 8 Factors'!$Q$31</f>
        <v>0.37443608047785926</v>
      </c>
      <c r="O18007" cm="1">
        <f t="array" ref="O18007">SUMPRODUCT(C18007:L18007,TRANSPOSE('Derivation of PM - 8 Fact+FICO'!$S$30:$S$39))+Predictions!$S$37</f>
        <v>0.44474327827070265</v>
      </c>
      <c r="P18007">
        <f>(L18007*'Derivation of PM - FICO ONLY'!$L$30)+'Derivation of PM - FICO ONLY'!$L$29</f>
        <v>-0.14706045648761434</v>
      </c>
      <c r="Q18007">
        <f>'Derivation of PM - 6 Fact'!$AN$34+('Derivation of PM - 6 Fact'!$AN$35*Predictions!C18007)+('Derivation of PM - 6 Fact'!$AN$36*Predictions!E18007)+('Derivation of PM - 6 Fact'!$AN$37*Predictions!F18007)+('Derivation of PM - 6 Fact'!$AN$38*Predictions!G18007)+('Derivation of PM - 6 Fact'!$AN$39*Predictions!H18007)+('Derivation of PM - 6 Fact'!$AN$40*Predictions!L18007)</f>
        <v>0.38727689494527062</v>
      </c>
      <c r="U18007">
        <f t="shared" si="1125"/>
        <v>0</v>
      </c>
      <c r="V18007">
        <f t="shared" si="1126"/>
        <v>0</v>
      </c>
      <c r="W18007">
        <f t="shared" si="1127"/>
        <v>0</v>
      </c>
      <c r="X18007">
        <f t="shared" si="1128"/>
        <v>0</v>
      </c>
    </row>
    <row r="18008" spans="1:24" x14ac:dyDescent="0.3">
      <c r="A18008" t="s">
        <v>2</v>
      </c>
      <c r="B18008">
        <v>35998</v>
      </c>
      <c r="C18008">
        <v>4</v>
      </c>
      <c r="D18008">
        <v>0</v>
      </c>
      <c r="E18008">
        <v>-188</v>
      </c>
      <c r="F18008">
        <v>29</v>
      </c>
      <c r="G18008">
        <v>60</v>
      </c>
      <c r="H18008">
        <v>76</v>
      </c>
      <c r="I18008">
        <v>14</v>
      </c>
      <c r="J18008">
        <v>16</v>
      </c>
      <c r="K18008">
        <v>1</v>
      </c>
      <c r="L18008">
        <v>395</v>
      </c>
      <c r="N18008" cm="1">
        <f t="array" ref="N18008">SUMPRODUCT(C18008:K18008,TRANSPOSE(('Derivation of PM - 8 Factors'!$Q$32:$Q$40)))+'Derivation of PM - 8 Factors'!$Q$31</f>
        <v>0.32315919409651894</v>
      </c>
      <c r="O18008" cm="1">
        <f t="array" ref="O18008">SUMPRODUCT(C18008:L18008,TRANSPOSE('Derivation of PM - 8 Fact+FICO'!$S$30:$S$39))+Predictions!$S$37</f>
        <v>0.39307489344646523</v>
      </c>
      <c r="P18008">
        <f>(L18008*'Derivation of PM - FICO ONLY'!$L$30)+'Derivation of PM - FICO ONLY'!$L$29</f>
        <v>-0.36269927050602346</v>
      </c>
      <c r="Q18008">
        <f>'Derivation of PM - 6 Fact'!$AN$34+('Derivation of PM - 6 Fact'!$AN$35*Predictions!C18008)+('Derivation of PM - 6 Fact'!$AN$36*Predictions!E18008)+('Derivation of PM - 6 Fact'!$AN$37*Predictions!F18008)+('Derivation of PM - 6 Fact'!$AN$38*Predictions!G18008)+('Derivation of PM - 6 Fact'!$AN$39*Predictions!H18008)+('Derivation of PM - 6 Fact'!$AN$40*Predictions!L18008)</f>
        <v>0.31922211681757845</v>
      </c>
      <c r="U18008">
        <f t="shared" si="1125"/>
        <v>0</v>
      </c>
      <c r="V18008">
        <f t="shared" si="1126"/>
        <v>0</v>
      </c>
      <c r="W18008">
        <f t="shared" si="1127"/>
        <v>0</v>
      </c>
      <c r="X18008">
        <f t="shared" si="1128"/>
        <v>0</v>
      </c>
    </row>
    <row r="18009" spans="1:24" x14ac:dyDescent="0.3">
      <c r="A18009" t="s">
        <v>2</v>
      </c>
      <c r="B18009">
        <v>35999</v>
      </c>
      <c r="C18009">
        <v>1</v>
      </c>
      <c r="D18009">
        <v>0</v>
      </c>
      <c r="E18009">
        <v>159</v>
      </c>
      <c r="F18009">
        <v>41</v>
      </c>
      <c r="G18009">
        <v>38</v>
      </c>
      <c r="H18009">
        <v>24</v>
      </c>
      <c r="I18009">
        <v>5</v>
      </c>
      <c r="J18009">
        <v>15</v>
      </c>
      <c r="K18009">
        <v>0</v>
      </c>
      <c r="L18009">
        <v>590</v>
      </c>
      <c r="N18009" cm="1">
        <f t="array" ref="N18009">SUMPRODUCT(C18009:K18009,TRANSPOSE(('Derivation of PM - 8 Factors'!$Q$32:$Q$40)))+'Derivation of PM - 8 Factors'!$Q$31</f>
        <v>0.61142530355563518</v>
      </c>
      <c r="O18009" cm="1">
        <f t="array" ref="O18009">SUMPRODUCT(C18009:L18009,TRANSPOSE('Derivation of PM - 8 Fact+FICO'!$S$30:$S$39))+Predictions!$S$37</f>
        <v>0.68432779001926136</v>
      </c>
      <c r="P18009">
        <f>(L18009*'Derivation of PM - FICO ONLY'!$L$30)+'Derivation of PM - FICO ONLY'!$L$29</f>
        <v>0.37501246166221791</v>
      </c>
      <c r="Q18009">
        <f>'Derivation of PM - 6 Fact'!$AN$34+('Derivation of PM - 6 Fact'!$AN$35*Predictions!C18009)+('Derivation of PM - 6 Fact'!$AN$36*Predictions!E18009)+('Derivation of PM - 6 Fact'!$AN$37*Predictions!F18009)+('Derivation of PM - 6 Fact'!$AN$38*Predictions!G18009)+('Derivation of PM - 6 Fact'!$AN$39*Predictions!H18009)+('Derivation of PM - 6 Fact'!$AN$40*Predictions!L18009)</f>
        <v>0.57210278014658977</v>
      </c>
      <c r="U18009">
        <f t="shared" si="1125"/>
        <v>1</v>
      </c>
      <c r="V18009">
        <f t="shared" si="1126"/>
        <v>1</v>
      </c>
      <c r="W18009">
        <f t="shared" si="1127"/>
        <v>0</v>
      </c>
      <c r="X18009">
        <f t="shared" si="1128"/>
        <v>1</v>
      </c>
    </row>
    <row r="18010" spans="1:24" x14ac:dyDescent="0.3">
      <c r="A18010" t="s">
        <v>2</v>
      </c>
      <c r="B18010">
        <v>36000</v>
      </c>
      <c r="C18010">
        <v>7</v>
      </c>
      <c r="D18010">
        <v>0</v>
      </c>
      <c r="E18010">
        <v>179</v>
      </c>
      <c r="F18010">
        <v>54</v>
      </c>
      <c r="G18010">
        <v>126</v>
      </c>
      <c r="H18010">
        <v>79</v>
      </c>
      <c r="I18010">
        <v>6</v>
      </c>
      <c r="J18010">
        <v>8</v>
      </c>
      <c r="K18010">
        <v>0</v>
      </c>
      <c r="L18010">
        <v>597</v>
      </c>
      <c r="N18010" cm="1">
        <f t="array" ref="N18010">SUMPRODUCT(C18010:K18010,TRANSPOSE(('Derivation of PM - 8 Factors'!$Q$32:$Q$40)))+'Derivation of PM - 8 Factors'!$Q$31</f>
        <v>0.94577170770700469</v>
      </c>
      <c r="O18010" cm="1">
        <f t="array" ref="O18010">SUMPRODUCT(C18010:L18010,TRANSPOSE('Derivation of PM - 8 Fact+FICO'!$S$30:$S$39))+Predictions!$S$37</f>
        <v>1.0165101106003527</v>
      </c>
      <c r="P18010">
        <f>(L18010*'Derivation of PM - FICO ONLY'!$L$30)+'Derivation of PM - FICO ONLY'!$L$29</f>
        <v>0.40149442127851365</v>
      </c>
      <c r="Q18010">
        <f>'Derivation of PM - 6 Fact'!$AN$34+('Derivation of PM - 6 Fact'!$AN$35*Predictions!C18010)+('Derivation of PM - 6 Fact'!$AN$36*Predictions!E18010)+('Derivation of PM - 6 Fact'!$AN$37*Predictions!F18010)+('Derivation of PM - 6 Fact'!$AN$38*Predictions!G18010)+('Derivation of PM - 6 Fact'!$AN$39*Predictions!H18010)+('Derivation of PM - 6 Fact'!$AN$40*Predictions!L18010)</f>
        <v>0.9526259208493888</v>
      </c>
      <c r="U18010">
        <f t="shared" si="1125"/>
        <v>1</v>
      </c>
      <c r="V18010">
        <f t="shared" si="1126"/>
        <v>1</v>
      </c>
      <c r="W18010">
        <f t="shared" si="1127"/>
        <v>0</v>
      </c>
      <c r="X18010">
        <f t="shared" si="1128"/>
        <v>1</v>
      </c>
    </row>
    <row r="18011" spans="1:24" x14ac:dyDescent="0.3">
      <c r="A18011" t="s">
        <v>2</v>
      </c>
      <c r="B18011">
        <v>36001</v>
      </c>
      <c r="C18011">
        <v>8</v>
      </c>
      <c r="D18011">
        <v>0</v>
      </c>
      <c r="E18011">
        <v>225</v>
      </c>
      <c r="F18011">
        <v>8</v>
      </c>
      <c r="G18011">
        <v>58</v>
      </c>
      <c r="H18011">
        <v>66</v>
      </c>
      <c r="I18011">
        <v>3</v>
      </c>
      <c r="J18011">
        <v>7</v>
      </c>
      <c r="K18011">
        <v>0</v>
      </c>
      <c r="L18011">
        <v>505</v>
      </c>
      <c r="N18011" cm="1">
        <f t="array" ref="N18011">SUMPRODUCT(C18011:K18011,TRANSPOSE(('Derivation of PM - 8 Factors'!$Q$32:$Q$40)))+'Derivation of PM - 8 Factors'!$Q$31</f>
        <v>0.74048634790257006</v>
      </c>
      <c r="O18011" cm="1">
        <f t="array" ref="O18011">SUMPRODUCT(C18011:L18011,TRANSPOSE('Derivation of PM - 8 Fact+FICO'!$S$30:$S$39))+Predictions!$S$37</f>
        <v>0.81024887599058559</v>
      </c>
      <c r="P18011">
        <f>(L18011*'Derivation of PM - FICO ONLY'!$L$30)+'Derivation of PM - FICO ONLY'!$L$29</f>
        <v>5.3445809178625625E-2</v>
      </c>
      <c r="Q18011">
        <f>'Derivation of PM - 6 Fact'!$AN$34+('Derivation of PM - 6 Fact'!$AN$35*Predictions!C18011)+('Derivation of PM - 6 Fact'!$AN$36*Predictions!E18011)+('Derivation of PM - 6 Fact'!$AN$37*Predictions!F18011)+('Derivation of PM - 6 Fact'!$AN$38*Predictions!G18011)+('Derivation of PM - 6 Fact'!$AN$39*Predictions!H18011)+('Derivation of PM - 6 Fact'!$AN$40*Predictions!L18011)</f>
        <v>0.7461422885738499</v>
      </c>
      <c r="U18011">
        <f t="shared" si="1125"/>
        <v>1</v>
      </c>
      <c r="V18011">
        <f t="shared" si="1126"/>
        <v>1</v>
      </c>
      <c r="W18011">
        <f t="shared" si="1127"/>
        <v>0</v>
      </c>
      <c r="X18011">
        <f t="shared" si="1128"/>
        <v>1</v>
      </c>
    </row>
    <row r="18012" spans="1:24" x14ac:dyDescent="0.3">
      <c r="A18012" t="s">
        <v>2</v>
      </c>
      <c r="B18012">
        <v>36002</v>
      </c>
      <c r="C18012">
        <v>7</v>
      </c>
      <c r="D18012">
        <v>0</v>
      </c>
      <c r="E18012">
        <v>158</v>
      </c>
      <c r="F18012">
        <v>90</v>
      </c>
      <c r="G18012">
        <v>177</v>
      </c>
      <c r="H18012">
        <v>117</v>
      </c>
      <c r="I18012">
        <v>18</v>
      </c>
      <c r="J18012">
        <v>20</v>
      </c>
      <c r="K18012">
        <v>0</v>
      </c>
      <c r="L18012">
        <v>760</v>
      </c>
      <c r="N18012" cm="1">
        <f t="array" ref="N18012">SUMPRODUCT(C18012:K18012,TRANSPOSE(('Derivation of PM - 8 Factors'!$Q$32:$Q$40)))+'Derivation of PM - 8 Factors'!$Q$31</f>
        <v>1.1368708387303204</v>
      </c>
      <c r="O18012" cm="1">
        <f t="array" ref="O18012">SUMPRODUCT(C18012:L18012,TRANSPOSE('Derivation of PM - 8 Fact+FICO'!$S$30:$S$39))+Predictions!$S$37</f>
        <v>1.2148643156657193</v>
      </c>
      <c r="P18012">
        <f>(L18012*'Derivation of PM - FICO ONLY'!$L$30)+'Derivation of PM - FICO ONLY'!$L$29</f>
        <v>1.0181457666294025</v>
      </c>
      <c r="Q18012">
        <f>'Derivation of PM - 6 Fact'!$AN$34+('Derivation of PM - 6 Fact'!$AN$35*Predictions!C18012)+('Derivation of PM - 6 Fact'!$AN$36*Predictions!E18012)+('Derivation of PM - 6 Fact'!$AN$37*Predictions!F18012)+('Derivation of PM - 6 Fact'!$AN$38*Predictions!G18012)+('Derivation of PM - 6 Fact'!$AN$39*Predictions!H18012)+('Derivation of PM - 6 Fact'!$AN$40*Predictions!L18012)</f>
        <v>1.0785801650209843</v>
      </c>
      <c r="U18012">
        <f t="shared" si="1125"/>
        <v>1</v>
      </c>
      <c r="V18012">
        <f t="shared" si="1126"/>
        <v>1</v>
      </c>
      <c r="W18012">
        <f t="shared" si="1127"/>
        <v>1</v>
      </c>
      <c r="X18012">
        <f t="shared" si="1128"/>
        <v>1</v>
      </c>
    </row>
    <row r="18013" spans="1:24" x14ac:dyDescent="0.3">
      <c r="A18013" t="s">
        <v>2</v>
      </c>
      <c r="B18013">
        <v>36003</v>
      </c>
      <c r="C18013">
        <v>4</v>
      </c>
      <c r="D18013">
        <v>14</v>
      </c>
      <c r="E18013">
        <v>154</v>
      </c>
      <c r="F18013">
        <v>20</v>
      </c>
      <c r="G18013">
        <v>47</v>
      </c>
      <c r="H18013">
        <v>23</v>
      </c>
      <c r="I18013">
        <v>2</v>
      </c>
      <c r="J18013">
        <v>12</v>
      </c>
      <c r="K18013">
        <v>1</v>
      </c>
      <c r="L18013">
        <v>528</v>
      </c>
      <c r="N18013" cm="1">
        <f t="array" ref="N18013">SUMPRODUCT(C18013:K18013,TRANSPOSE(('Derivation of PM - 8 Factors'!$Q$32:$Q$40)))+'Derivation of PM - 8 Factors'!$Q$31</f>
        <v>0.61011110664257229</v>
      </c>
      <c r="O18013" cm="1">
        <f t="array" ref="O18013">SUMPRODUCT(C18013:L18013,TRANSPOSE('Derivation of PM - 8 Fact+FICO'!$S$30:$S$39))+Predictions!$S$37</f>
        <v>0.67939291672674751</v>
      </c>
      <c r="P18013">
        <f>(L18013*'Derivation of PM - FICO ONLY'!$L$30)+'Derivation of PM - FICO ONLY'!$L$29</f>
        <v>0.14045796220359752</v>
      </c>
      <c r="Q18013">
        <f>'Derivation of PM - 6 Fact'!$AN$34+('Derivation of PM - 6 Fact'!$AN$35*Predictions!C18013)+('Derivation of PM - 6 Fact'!$AN$36*Predictions!E18013)+('Derivation of PM - 6 Fact'!$AN$37*Predictions!F18013)+('Derivation of PM - 6 Fact'!$AN$38*Predictions!G18013)+('Derivation of PM - 6 Fact'!$AN$39*Predictions!H18013)+('Derivation of PM - 6 Fact'!$AN$40*Predictions!L18013)</f>
        <v>0.63864837440199718</v>
      </c>
      <c r="U18013">
        <f t="shared" si="1125"/>
        <v>1</v>
      </c>
      <c r="V18013">
        <f t="shared" si="1126"/>
        <v>1</v>
      </c>
      <c r="W18013">
        <f t="shared" si="1127"/>
        <v>0</v>
      </c>
      <c r="X18013">
        <f t="shared" si="1128"/>
        <v>1</v>
      </c>
    </row>
    <row r="18014" spans="1:24" x14ac:dyDescent="0.3">
      <c r="A18014" t="s">
        <v>2</v>
      </c>
      <c r="B18014">
        <v>36004</v>
      </c>
      <c r="C18014">
        <v>3</v>
      </c>
      <c r="D18014">
        <v>0</v>
      </c>
      <c r="E18014">
        <v>-254</v>
      </c>
      <c r="F18014">
        <v>14</v>
      </c>
      <c r="G18014">
        <v>36</v>
      </c>
      <c r="H18014">
        <v>39</v>
      </c>
      <c r="I18014">
        <v>8</v>
      </c>
      <c r="J18014">
        <v>14</v>
      </c>
      <c r="K18014">
        <v>1</v>
      </c>
      <c r="L18014">
        <v>428</v>
      </c>
      <c r="N18014" cm="1">
        <f t="array" ref="N18014">SUMPRODUCT(C18014:K18014,TRANSPOSE(('Derivation of PM - 8 Factors'!$Q$32:$Q$40)))+'Derivation of PM - 8 Factors'!$Q$31</f>
        <v>0.2387226463175641</v>
      </c>
      <c r="O18014" cm="1">
        <f t="array" ref="O18014">SUMPRODUCT(C18014:L18014,TRANSPOSE('Derivation of PM - 8 Fact+FICO'!$S$30:$S$39))+Predictions!$S$37</f>
        <v>0.30997766069441962</v>
      </c>
      <c r="P18014">
        <f>(L18014*'Derivation of PM - FICO ONLY'!$L$30)+'Derivation of PM - FICO ONLY'!$L$29</f>
        <v>-0.2378557466006288</v>
      </c>
      <c r="Q18014">
        <f>'Derivation of PM - 6 Fact'!$AN$34+('Derivation of PM - 6 Fact'!$AN$35*Predictions!C18014)+('Derivation of PM - 6 Fact'!$AN$36*Predictions!E18014)+('Derivation of PM - 6 Fact'!$AN$37*Predictions!F18014)+('Derivation of PM - 6 Fact'!$AN$38*Predictions!G18014)+('Derivation of PM - 6 Fact'!$AN$39*Predictions!H18014)+('Derivation of PM - 6 Fact'!$AN$40*Predictions!L18014)</f>
        <v>0.25025151370507925</v>
      </c>
      <c r="U18014">
        <f t="shared" si="1125"/>
        <v>0</v>
      </c>
      <c r="V18014">
        <f t="shared" si="1126"/>
        <v>0</v>
      </c>
      <c r="W18014">
        <f t="shared" si="1127"/>
        <v>0</v>
      </c>
      <c r="X18014">
        <f t="shared" si="1128"/>
        <v>0</v>
      </c>
    </row>
    <row r="18015" spans="1:24" x14ac:dyDescent="0.3">
      <c r="A18015" t="s">
        <v>2</v>
      </c>
      <c r="B18015">
        <v>36005</v>
      </c>
      <c r="C18015">
        <v>10</v>
      </c>
      <c r="D18015">
        <v>40</v>
      </c>
      <c r="E18015">
        <v>323</v>
      </c>
      <c r="F18015">
        <v>31</v>
      </c>
      <c r="G18015">
        <v>116</v>
      </c>
      <c r="H18015">
        <v>66</v>
      </c>
      <c r="I18015">
        <v>18</v>
      </c>
      <c r="J18015">
        <v>20</v>
      </c>
      <c r="K18015">
        <v>0</v>
      </c>
      <c r="L18015">
        <v>645</v>
      </c>
      <c r="N18015" cm="1">
        <f t="array" ref="N18015">SUMPRODUCT(C18015:K18015,TRANSPOSE(('Derivation of PM - 8 Factors'!$Q$32:$Q$40)))+'Derivation of PM - 8 Factors'!$Q$31</f>
        <v>1.2629698976773518</v>
      </c>
      <c r="O18015" cm="1">
        <f t="array" ref="O18015">SUMPRODUCT(C18015:L18015,TRANSPOSE('Derivation of PM - 8 Fact+FICO'!$S$30:$S$39))+Predictions!$S$37</f>
        <v>1.3341717789752243</v>
      </c>
      <c r="P18015">
        <f>(L18015*'Derivation of PM - FICO ONLY'!$L$30)+'Derivation of PM - FICO ONLY'!$L$29</f>
        <v>0.58308500150454257</v>
      </c>
      <c r="Q18015">
        <f>'Derivation of PM - 6 Fact'!$AN$34+('Derivation of PM - 6 Fact'!$AN$35*Predictions!C18015)+('Derivation of PM - 6 Fact'!$AN$36*Predictions!E18015)+('Derivation of PM - 6 Fact'!$AN$37*Predictions!F18015)+('Derivation of PM - 6 Fact'!$AN$38*Predictions!G18015)+('Derivation of PM - 6 Fact'!$AN$39*Predictions!H18015)+('Derivation of PM - 6 Fact'!$AN$40*Predictions!L18015)</f>
        <v>1.1971812047618151</v>
      </c>
      <c r="U18015">
        <f t="shared" si="1125"/>
        <v>1</v>
      </c>
      <c r="V18015">
        <f t="shared" si="1126"/>
        <v>1</v>
      </c>
      <c r="W18015">
        <f t="shared" si="1127"/>
        <v>1</v>
      </c>
      <c r="X18015">
        <f t="shared" si="1128"/>
        <v>1</v>
      </c>
    </row>
    <row r="18016" spans="1:24" x14ac:dyDescent="0.3">
      <c r="A18016" t="s">
        <v>2</v>
      </c>
      <c r="B18016">
        <v>36006</v>
      </c>
      <c r="C18016">
        <v>6</v>
      </c>
      <c r="D18016">
        <v>0</v>
      </c>
      <c r="E18016">
        <v>88</v>
      </c>
      <c r="F18016">
        <v>31</v>
      </c>
      <c r="G18016">
        <v>79</v>
      </c>
      <c r="H18016">
        <v>69</v>
      </c>
      <c r="I18016">
        <v>18</v>
      </c>
      <c r="J18016">
        <v>20</v>
      </c>
      <c r="K18016">
        <v>0</v>
      </c>
      <c r="L18016">
        <v>619</v>
      </c>
      <c r="N18016" cm="1">
        <f t="array" ref="N18016">SUMPRODUCT(C18016:K18016,TRANSPOSE(('Derivation of PM - 8 Factors'!$Q$32:$Q$40)))+'Derivation of PM - 8 Factors'!$Q$31</f>
        <v>0.75364067050971728</v>
      </c>
      <c r="O18016" cm="1">
        <f t="array" ref="O18016">SUMPRODUCT(C18016:L18016,TRANSPOSE('Derivation of PM - 8 Fact+FICO'!$S$30:$S$39))+Predictions!$S$37</f>
        <v>0.82925692257479666</v>
      </c>
      <c r="P18016">
        <f>(L18016*'Derivation of PM - FICO ONLY'!$L$30)+'Derivation of PM - FICO ONLY'!$L$29</f>
        <v>0.48472343721544342</v>
      </c>
      <c r="Q18016">
        <f>'Derivation of PM - 6 Fact'!$AN$34+('Derivation of PM - 6 Fact'!$AN$35*Predictions!C18016)+('Derivation of PM - 6 Fact'!$AN$36*Predictions!E18016)+('Derivation of PM - 6 Fact'!$AN$37*Predictions!F18016)+('Derivation of PM - 6 Fact'!$AN$38*Predictions!G18016)+('Derivation of PM - 6 Fact'!$AN$39*Predictions!H18016)+('Derivation of PM - 6 Fact'!$AN$40*Predictions!L18016)</f>
        <v>0.68200263998376465</v>
      </c>
      <c r="U18016">
        <f t="shared" si="1125"/>
        <v>1</v>
      </c>
      <c r="V18016">
        <f t="shared" si="1126"/>
        <v>1</v>
      </c>
      <c r="W18016">
        <f t="shared" si="1127"/>
        <v>0</v>
      </c>
      <c r="X18016">
        <f t="shared" si="1128"/>
        <v>1</v>
      </c>
    </row>
    <row r="18017" spans="1:24" x14ac:dyDescent="0.3">
      <c r="A18017" t="s">
        <v>2</v>
      </c>
      <c r="B18017">
        <v>36007</v>
      </c>
      <c r="C18017">
        <v>1</v>
      </c>
      <c r="D18017">
        <v>0</v>
      </c>
      <c r="E18017">
        <v>190</v>
      </c>
      <c r="F18017">
        <v>1</v>
      </c>
      <c r="G18017">
        <v>14</v>
      </c>
      <c r="H18017">
        <v>31</v>
      </c>
      <c r="I18017">
        <v>3</v>
      </c>
      <c r="J18017">
        <v>4</v>
      </c>
      <c r="K18017">
        <v>0</v>
      </c>
      <c r="L18017">
        <v>497</v>
      </c>
      <c r="N18017" cm="1">
        <f t="array" ref="N18017">SUMPRODUCT(C18017:K18017,TRANSPOSE(('Derivation of PM - 8 Factors'!$Q$32:$Q$40)))+'Derivation of PM - 8 Factors'!$Q$31</f>
        <v>-9.258841905700832E-2</v>
      </c>
      <c r="O18017" cm="1">
        <f t="array" ref="O18017">SUMPRODUCT(C18017:L18017,TRANSPOSE('Derivation of PM - 8 Fact+FICO'!$S$30:$S$39))+Predictions!$S$37</f>
        <v>-2.2179671783151174E-2</v>
      </c>
      <c r="P18017">
        <f>(L18017*'Derivation of PM - FICO ONLY'!$L$30)+'Derivation of PM - FICO ONLY'!$L$29</f>
        <v>2.3180712474287324E-2</v>
      </c>
      <c r="Q18017">
        <f>'Derivation of PM - 6 Fact'!$AN$34+('Derivation of PM - 6 Fact'!$AN$35*Predictions!C18017)+('Derivation of PM - 6 Fact'!$AN$36*Predictions!E18017)+('Derivation of PM - 6 Fact'!$AN$37*Predictions!F18017)+('Derivation of PM - 6 Fact'!$AN$38*Predictions!G18017)+('Derivation of PM - 6 Fact'!$AN$39*Predictions!H18017)+('Derivation of PM - 6 Fact'!$AN$40*Predictions!L18017)</f>
        <v>-7.3070979856544441E-2</v>
      </c>
      <c r="U18017">
        <f t="shared" si="1125"/>
        <v>0</v>
      </c>
      <c r="V18017">
        <f t="shared" si="1126"/>
        <v>0</v>
      </c>
      <c r="W18017">
        <f t="shared" si="1127"/>
        <v>0</v>
      </c>
      <c r="X18017">
        <f t="shared" si="1128"/>
        <v>0</v>
      </c>
    </row>
    <row r="18018" spans="1:24" x14ac:dyDescent="0.3">
      <c r="A18018" t="s">
        <v>2</v>
      </c>
      <c r="B18018">
        <v>36008</v>
      </c>
      <c r="C18018">
        <v>10</v>
      </c>
      <c r="D18018">
        <v>78</v>
      </c>
      <c r="E18018">
        <v>309</v>
      </c>
      <c r="F18018">
        <v>12</v>
      </c>
      <c r="G18018">
        <v>78</v>
      </c>
      <c r="H18018">
        <v>43</v>
      </c>
      <c r="I18018">
        <v>5</v>
      </c>
      <c r="J18018">
        <v>13</v>
      </c>
      <c r="K18018">
        <v>0</v>
      </c>
      <c r="L18018">
        <v>719</v>
      </c>
      <c r="N18018" cm="1">
        <f t="array" ref="N18018">SUMPRODUCT(C18018:K18018,TRANSPOSE(('Derivation of PM - 8 Factors'!$Q$32:$Q$40)))+'Derivation of PM - 8 Factors'!$Q$31</f>
        <v>1.2246883001674687</v>
      </c>
      <c r="O18018" cm="1">
        <f t="array" ref="O18018">SUMPRODUCT(C18018:L18018,TRANSPOSE('Derivation of PM - 8 Fact+FICO'!$S$30:$S$39))+Predictions!$S$37</f>
        <v>1.3006521900754913</v>
      </c>
      <c r="P18018">
        <f>(L18018*'Derivation of PM - FICO ONLY'!$L$30)+'Derivation of PM - FICO ONLY'!$L$29</f>
        <v>0.86303714601966974</v>
      </c>
      <c r="Q18018">
        <f>'Derivation of PM - 6 Fact'!$AN$34+('Derivation of PM - 6 Fact'!$AN$35*Predictions!C18018)+('Derivation of PM - 6 Fact'!$AN$36*Predictions!E18018)+('Derivation of PM - 6 Fact'!$AN$37*Predictions!F18018)+('Derivation of PM - 6 Fact'!$AN$38*Predictions!G18018)+('Derivation of PM - 6 Fact'!$AN$39*Predictions!H18018)+('Derivation of PM - 6 Fact'!$AN$40*Predictions!L18018)</f>
        <v>1.2166606324193283</v>
      </c>
      <c r="U18018">
        <f t="shared" si="1125"/>
        <v>1</v>
      </c>
      <c r="V18018">
        <f t="shared" si="1126"/>
        <v>1</v>
      </c>
      <c r="W18018">
        <f t="shared" si="1127"/>
        <v>1</v>
      </c>
      <c r="X18018">
        <f t="shared" si="1128"/>
        <v>1</v>
      </c>
    </row>
    <row r="18019" spans="1:24" x14ac:dyDescent="0.3">
      <c r="A18019" t="s">
        <v>2</v>
      </c>
      <c r="B18019">
        <v>36009</v>
      </c>
      <c r="C18019">
        <v>4</v>
      </c>
      <c r="D18019">
        <v>84</v>
      </c>
      <c r="E18019">
        <v>159</v>
      </c>
      <c r="F18019">
        <v>3</v>
      </c>
      <c r="G18019">
        <v>30</v>
      </c>
      <c r="H18019">
        <v>32</v>
      </c>
      <c r="I18019">
        <v>1</v>
      </c>
      <c r="J18019">
        <v>9</v>
      </c>
      <c r="K18019">
        <v>1</v>
      </c>
      <c r="L18019">
        <v>604</v>
      </c>
      <c r="N18019" cm="1">
        <f t="array" ref="N18019">SUMPRODUCT(C18019:K18019,TRANSPOSE(('Derivation of PM - 8 Factors'!$Q$32:$Q$40)))+'Derivation of PM - 8 Factors'!$Q$31</f>
        <v>0.30478987020931636</v>
      </c>
      <c r="O18019" cm="1">
        <f t="array" ref="O18019">SUMPRODUCT(C18019:L18019,TRANSPOSE('Derivation of PM - 8 Fact+FICO'!$S$30:$S$39))+Predictions!$S$37</f>
        <v>0.37964706925643132</v>
      </c>
      <c r="P18019">
        <f>(L18019*'Derivation of PM - FICO ONLY'!$L$30)+'Derivation of PM - FICO ONLY'!$L$29</f>
        <v>0.42797638089480938</v>
      </c>
      <c r="Q18019">
        <f>'Derivation of PM - 6 Fact'!$AN$34+('Derivation of PM - 6 Fact'!$AN$35*Predictions!C18019)+('Derivation of PM - 6 Fact'!$AN$36*Predictions!E18019)+('Derivation of PM - 6 Fact'!$AN$37*Predictions!F18019)+('Derivation of PM - 6 Fact'!$AN$38*Predictions!G18019)+('Derivation of PM - 6 Fact'!$AN$39*Predictions!H18019)+('Derivation of PM - 6 Fact'!$AN$40*Predictions!L18019)</f>
        <v>0.36704186585851045</v>
      </c>
      <c r="U18019">
        <f t="shared" si="1125"/>
        <v>0</v>
      </c>
      <c r="V18019">
        <f t="shared" si="1126"/>
        <v>0</v>
      </c>
      <c r="W18019">
        <f t="shared" si="1127"/>
        <v>0</v>
      </c>
      <c r="X18019">
        <f t="shared" si="1128"/>
        <v>0</v>
      </c>
    </row>
    <row r="18020" spans="1:24" x14ac:dyDescent="0.3">
      <c r="A18020" t="s">
        <v>2</v>
      </c>
      <c r="B18020">
        <v>36010</v>
      </c>
      <c r="C18020">
        <v>8</v>
      </c>
      <c r="D18020">
        <v>55</v>
      </c>
      <c r="E18020">
        <v>59</v>
      </c>
      <c r="F18020">
        <v>39</v>
      </c>
      <c r="G18020">
        <v>117</v>
      </c>
      <c r="H18020">
        <v>96</v>
      </c>
      <c r="I18020">
        <v>4</v>
      </c>
      <c r="J18020">
        <v>11</v>
      </c>
      <c r="K18020">
        <v>0</v>
      </c>
      <c r="L18020">
        <v>681</v>
      </c>
      <c r="N18020" cm="1">
        <f t="array" ref="N18020">SUMPRODUCT(C18020:K18020,TRANSPOSE(('Derivation of PM - 8 Factors'!$Q$32:$Q$40)))+'Derivation of PM - 8 Factors'!$Q$31</f>
        <v>0.76009868912461265</v>
      </c>
      <c r="O18020" cm="1">
        <f t="array" ref="O18020">SUMPRODUCT(C18020:L18020,TRANSPOSE('Derivation of PM - 8 Fact+FICO'!$S$30:$S$39))+Predictions!$S$37</f>
        <v>0.8382150221277852</v>
      </c>
      <c r="P18020">
        <f>(L18020*'Derivation of PM - FICO ONLY'!$L$30)+'Derivation of PM - FICO ONLY'!$L$29</f>
        <v>0.71927793667406381</v>
      </c>
      <c r="Q18020">
        <f>'Derivation of PM - 6 Fact'!$AN$34+('Derivation of PM - 6 Fact'!$AN$35*Predictions!C18020)+('Derivation of PM - 6 Fact'!$AN$36*Predictions!E18020)+('Derivation of PM - 6 Fact'!$AN$37*Predictions!F18020)+('Derivation of PM - 6 Fact'!$AN$38*Predictions!G18020)+('Derivation of PM - 6 Fact'!$AN$39*Predictions!H18020)+('Derivation of PM - 6 Fact'!$AN$40*Predictions!L18020)</f>
        <v>0.76731794818175558</v>
      </c>
      <c r="U18020">
        <f t="shared" si="1125"/>
        <v>1</v>
      </c>
      <c r="V18020">
        <f t="shared" si="1126"/>
        <v>1</v>
      </c>
      <c r="W18020">
        <f t="shared" si="1127"/>
        <v>1</v>
      </c>
      <c r="X18020">
        <f t="shared" si="1128"/>
        <v>1</v>
      </c>
    </row>
    <row r="18021" spans="1:24" x14ac:dyDescent="0.3">
      <c r="A18021" t="s">
        <v>2</v>
      </c>
      <c r="B18021">
        <v>36011</v>
      </c>
      <c r="C18021">
        <v>5</v>
      </c>
      <c r="D18021">
        <v>0</v>
      </c>
      <c r="E18021">
        <v>183</v>
      </c>
      <c r="F18021">
        <v>16</v>
      </c>
      <c r="G18021">
        <v>50</v>
      </c>
      <c r="H18021">
        <v>59</v>
      </c>
      <c r="I18021">
        <v>1</v>
      </c>
      <c r="J18021">
        <v>7</v>
      </c>
      <c r="K18021">
        <v>1</v>
      </c>
      <c r="L18021">
        <v>636</v>
      </c>
      <c r="N18021" cm="1">
        <f t="array" ref="N18021">SUMPRODUCT(C18021:K18021,TRANSPOSE(('Derivation of PM - 8 Factors'!$Q$32:$Q$40)))+'Derivation of PM - 8 Factors'!$Q$31</f>
        <v>0.42233523768568781</v>
      </c>
      <c r="O18021" cm="1">
        <f t="array" ref="O18021">SUMPRODUCT(C18021:L18021,TRANSPOSE('Derivation of PM - 8 Fact+FICO'!$S$30:$S$39))+Predictions!$S$37</f>
        <v>0.49902548547868603</v>
      </c>
      <c r="P18021">
        <f>(L18021*'Derivation of PM - FICO ONLY'!$L$30)+'Derivation of PM - FICO ONLY'!$L$29</f>
        <v>0.54903676771216214</v>
      </c>
      <c r="Q18021">
        <f>'Derivation of PM - 6 Fact'!$AN$34+('Derivation of PM - 6 Fact'!$AN$35*Predictions!C18021)+('Derivation of PM - 6 Fact'!$AN$36*Predictions!E18021)+('Derivation of PM - 6 Fact'!$AN$37*Predictions!F18021)+('Derivation of PM - 6 Fact'!$AN$38*Predictions!G18021)+('Derivation of PM - 6 Fact'!$AN$39*Predictions!H18021)+('Derivation of PM - 6 Fact'!$AN$40*Predictions!L18021)</f>
        <v>0.48517613036530494</v>
      </c>
      <c r="U18021">
        <f t="shared" si="1125"/>
        <v>0</v>
      </c>
      <c r="V18021">
        <f t="shared" si="1126"/>
        <v>0</v>
      </c>
      <c r="W18021">
        <f t="shared" si="1127"/>
        <v>1</v>
      </c>
      <c r="X18021">
        <f t="shared" si="1128"/>
        <v>0</v>
      </c>
    </row>
    <row r="18022" spans="1:24" x14ac:dyDescent="0.3">
      <c r="A18022" t="s">
        <v>2</v>
      </c>
      <c r="B18022">
        <v>36012</v>
      </c>
      <c r="C18022">
        <v>3</v>
      </c>
      <c r="D18022">
        <v>0</v>
      </c>
      <c r="E18022">
        <v>193</v>
      </c>
      <c r="F18022">
        <v>62</v>
      </c>
      <c r="G18022">
        <v>69</v>
      </c>
      <c r="H18022">
        <v>68</v>
      </c>
      <c r="I18022">
        <v>4</v>
      </c>
      <c r="J18022">
        <v>13</v>
      </c>
      <c r="K18022">
        <v>1</v>
      </c>
      <c r="L18022">
        <v>680</v>
      </c>
      <c r="N18022" cm="1">
        <f t="array" ref="N18022">SUMPRODUCT(C18022:K18022,TRANSPOSE(('Derivation of PM - 8 Factors'!$Q$32:$Q$40)))+'Derivation of PM - 8 Factors'!$Q$31</f>
        <v>0.80300444984078623</v>
      </c>
      <c r="O18022" cm="1">
        <f t="array" ref="O18022">SUMPRODUCT(C18022:L18022,TRANSPOSE('Derivation of PM - 8 Fact+FICO'!$S$30:$S$39))+Predictions!$S$37</f>
        <v>0.88092869965178333</v>
      </c>
      <c r="P18022">
        <f>(L18022*'Derivation of PM - FICO ONLY'!$L$30)+'Derivation of PM - FICO ONLY'!$L$29</f>
        <v>0.71549479958602169</v>
      </c>
      <c r="Q18022">
        <f>'Derivation of PM - 6 Fact'!$AN$34+('Derivation of PM - 6 Fact'!$AN$35*Predictions!C18022)+('Derivation of PM - 6 Fact'!$AN$36*Predictions!E18022)+('Derivation of PM - 6 Fact'!$AN$37*Predictions!F18022)+('Derivation of PM - 6 Fact'!$AN$38*Predictions!G18022)+('Derivation of PM - 6 Fact'!$AN$39*Predictions!H18022)+('Derivation of PM - 6 Fact'!$AN$40*Predictions!L18022)</f>
        <v>0.83290684383413216</v>
      </c>
      <c r="U18022">
        <f t="shared" si="1125"/>
        <v>1</v>
      </c>
      <c r="V18022">
        <f t="shared" si="1126"/>
        <v>1</v>
      </c>
      <c r="W18022">
        <f t="shared" si="1127"/>
        <v>1</v>
      </c>
      <c r="X18022">
        <f t="shared" si="1128"/>
        <v>1</v>
      </c>
    </row>
    <row r="18023" spans="1:24" x14ac:dyDescent="0.3">
      <c r="A18023" t="s">
        <v>2</v>
      </c>
      <c r="B18023">
        <v>36013</v>
      </c>
      <c r="C18023">
        <v>10</v>
      </c>
      <c r="D18023">
        <v>0</v>
      </c>
      <c r="E18023">
        <v>322</v>
      </c>
      <c r="F18023">
        <v>88</v>
      </c>
      <c r="G18023">
        <v>233</v>
      </c>
      <c r="H18023">
        <v>148</v>
      </c>
      <c r="I18023">
        <v>0</v>
      </c>
      <c r="J18023">
        <v>3</v>
      </c>
      <c r="K18023">
        <v>0</v>
      </c>
      <c r="L18023">
        <v>817</v>
      </c>
      <c r="N18023" cm="1">
        <f t="array" ref="N18023">SUMPRODUCT(C18023:K18023,TRANSPOSE(('Derivation of PM - 8 Factors'!$Q$32:$Q$40)))+'Derivation of PM - 8 Factors'!$Q$31</f>
        <v>0.99077541695946292</v>
      </c>
      <c r="O18023" cm="1">
        <f t="array" ref="O18023">SUMPRODUCT(C18023:L18023,TRANSPOSE('Derivation of PM - 8 Fact+FICO'!$S$30:$S$39))+Predictions!$S$37</f>
        <v>1.0677828376476892</v>
      </c>
      <c r="P18023">
        <f>(L18023*'Derivation of PM - FICO ONLY'!$L$30)+'Derivation of PM - FICO ONLY'!$L$29</f>
        <v>1.2337845806478118</v>
      </c>
      <c r="Q18023">
        <f>'Derivation of PM - 6 Fact'!$AN$34+('Derivation of PM - 6 Fact'!$AN$35*Predictions!C18023)+('Derivation of PM - 6 Fact'!$AN$36*Predictions!E18023)+('Derivation of PM - 6 Fact'!$AN$37*Predictions!F18023)+('Derivation of PM - 6 Fact'!$AN$38*Predictions!G18023)+('Derivation of PM - 6 Fact'!$AN$39*Predictions!H18023)+('Derivation of PM - 6 Fact'!$AN$40*Predictions!L18023)</f>
        <v>1.048564239237995</v>
      </c>
      <c r="U18023">
        <f t="shared" si="1125"/>
        <v>1</v>
      </c>
      <c r="V18023">
        <f t="shared" si="1126"/>
        <v>1</v>
      </c>
      <c r="W18023">
        <f t="shared" si="1127"/>
        <v>1</v>
      </c>
      <c r="X18023">
        <f t="shared" si="1128"/>
        <v>1</v>
      </c>
    </row>
    <row r="18024" spans="1:24" x14ac:dyDescent="0.3">
      <c r="A18024" t="s">
        <v>2</v>
      </c>
      <c r="B18024">
        <v>36014</v>
      </c>
      <c r="C18024">
        <v>2</v>
      </c>
      <c r="D18024">
        <v>2</v>
      </c>
      <c r="E18024">
        <v>-115</v>
      </c>
      <c r="F18024">
        <v>39</v>
      </c>
      <c r="G18024">
        <v>45</v>
      </c>
      <c r="H18024">
        <v>32</v>
      </c>
      <c r="I18024">
        <v>3</v>
      </c>
      <c r="J18024">
        <v>9</v>
      </c>
      <c r="K18024">
        <v>1</v>
      </c>
      <c r="L18024">
        <v>454</v>
      </c>
      <c r="N18024" cm="1">
        <f t="array" ref="N18024">SUMPRODUCT(C18024:K18024,TRANSPOSE(('Derivation of PM - 8 Factors'!$Q$32:$Q$40)))+'Derivation of PM - 8 Factors'!$Q$31</f>
        <v>0.51678658483828466</v>
      </c>
      <c r="O18024" cm="1">
        <f t="array" ref="O18024">SUMPRODUCT(C18024:L18024,TRANSPOSE('Derivation of PM - 8 Fact+FICO'!$S$30:$S$39))+Predictions!$S$37</f>
        <v>0.58645874332635906</v>
      </c>
      <c r="P18024">
        <f>(L18024*'Derivation of PM - FICO ONLY'!$L$30)+'Derivation of PM - FICO ONLY'!$L$29</f>
        <v>-0.13949418231152988</v>
      </c>
      <c r="Q18024">
        <f>'Derivation of PM - 6 Fact'!$AN$34+('Derivation of PM - 6 Fact'!$AN$35*Predictions!C18024)+('Derivation of PM - 6 Fact'!$AN$36*Predictions!E18024)+('Derivation of PM - 6 Fact'!$AN$37*Predictions!F18024)+('Derivation of PM - 6 Fact'!$AN$38*Predictions!G18024)+('Derivation of PM - 6 Fact'!$AN$39*Predictions!H18024)+('Derivation of PM - 6 Fact'!$AN$40*Predictions!L18024)</f>
        <v>0.56074885587476131</v>
      </c>
      <c r="U18024">
        <f t="shared" si="1125"/>
        <v>1</v>
      </c>
      <c r="V18024">
        <f t="shared" si="1126"/>
        <v>1</v>
      </c>
      <c r="W18024">
        <f t="shared" si="1127"/>
        <v>0</v>
      </c>
      <c r="X18024">
        <f t="shared" si="1128"/>
        <v>1</v>
      </c>
    </row>
    <row r="18025" spans="1:24" x14ac:dyDescent="0.3">
      <c r="A18025" t="s">
        <v>2</v>
      </c>
      <c r="B18025">
        <v>36015</v>
      </c>
      <c r="C18025">
        <v>7</v>
      </c>
      <c r="D18025">
        <v>97</v>
      </c>
      <c r="E18025">
        <v>131</v>
      </c>
      <c r="F18025">
        <v>27</v>
      </c>
      <c r="G18025">
        <v>78</v>
      </c>
      <c r="H18025">
        <v>62</v>
      </c>
      <c r="I18025">
        <v>1</v>
      </c>
      <c r="J18025">
        <v>11</v>
      </c>
      <c r="K18025">
        <v>1</v>
      </c>
      <c r="L18025">
        <v>568</v>
      </c>
      <c r="N18025" cm="1">
        <f t="array" ref="N18025">SUMPRODUCT(C18025:K18025,TRANSPOSE(('Derivation of PM - 8 Factors'!$Q$32:$Q$40)))+'Derivation of PM - 8 Factors'!$Q$31</f>
        <v>0.77587271296819926</v>
      </c>
      <c r="O18025" cm="1">
        <f t="array" ref="O18025">SUMPRODUCT(C18025:L18025,TRANSPOSE('Derivation of PM - 8 Fact+FICO'!$S$30:$S$39))+Predictions!$S$37</f>
        <v>0.84799908446914052</v>
      </c>
      <c r="P18025">
        <f>(L18025*'Derivation of PM - FICO ONLY'!$L$30)+'Derivation of PM - FICO ONLY'!$L$29</f>
        <v>0.29178344572528814</v>
      </c>
      <c r="Q18025">
        <f>'Derivation of PM - 6 Fact'!$AN$34+('Derivation of PM - 6 Fact'!$AN$35*Predictions!C18025)+('Derivation of PM - 6 Fact'!$AN$36*Predictions!E18025)+('Derivation of PM - 6 Fact'!$AN$37*Predictions!F18025)+('Derivation of PM - 6 Fact'!$AN$38*Predictions!G18025)+('Derivation of PM - 6 Fact'!$AN$39*Predictions!H18025)+('Derivation of PM - 6 Fact'!$AN$40*Predictions!L18025)</f>
        <v>0.83128036503173552</v>
      </c>
      <c r="U18025">
        <f t="shared" si="1125"/>
        <v>1</v>
      </c>
      <c r="V18025">
        <f t="shared" si="1126"/>
        <v>1</v>
      </c>
      <c r="W18025">
        <f t="shared" si="1127"/>
        <v>0</v>
      </c>
      <c r="X18025">
        <f t="shared" si="1128"/>
        <v>1</v>
      </c>
    </row>
    <row r="18026" spans="1:24" x14ac:dyDescent="0.3">
      <c r="A18026" t="s">
        <v>2</v>
      </c>
      <c r="B18026">
        <v>36016</v>
      </c>
      <c r="C18026">
        <v>10</v>
      </c>
      <c r="D18026">
        <v>0</v>
      </c>
      <c r="E18026">
        <v>594</v>
      </c>
      <c r="F18026">
        <v>38</v>
      </c>
      <c r="G18026">
        <v>137</v>
      </c>
      <c r="H18026">
        <v>71</v>
      </c>
      <c r="I18026">
        <v>2</v>
      </c>
      <c r="J18026">
        <v>8</v>
      </c>
      <c r="K18026">
        <v>0</v>
      </c>
      <c r="L18026">
        <v>734</v>
      </c>
      <c r="N18026" cm="1">
        <f t="array" ref="N18026">SUMPRODUCT(C18026:K18026,TRANSPOSE(('Derivation of PM - 8 Factors'!$Q$32:$Q$40)))+'Derivation of PM - 8 Factors'!$Q$31</f>
        <v>1.209923783961286</v>
      </c>
      <c r="O18026" cm="1">
        <f t="array" ref="O18026">SUMPRODUCT(C18026:L18026,TRANSPOSE('Derivation of PM - 8 Fact+FICO'!$S$30:$S$39))+Predictions!$S$37</f>
        <v>1.2810305957440289</v>
      </c>
      <c r="P18026">
        <f>(L18026*'Derivation of PM - FICO ONLY'!$L$30)+'Derivation of PM - FICO ONLY'!$L$29</f>
        <v>0.91978420234030378</v>
      </c>
      <c r="Q18026">
        <f>'Derivation of PM - 6 Fact'!$AN$34+('Derivation of PM - 6 Fact'!$AN$35*Predictions!C18026)+('Derivation of PM - 6 Fact'!$AN$36*Predictions!E18026)+('Derivation of PM - 6 Fact'!$AN$37*Predictions!F18026)+('Derivation of PM - 6 Fact'!$AN$38*Predictions!G18026)+('Derivation of PM - 6 Fact'!$AN$39*Predictions!H18026)+('Derivation of PM - 6 Fact'!$AN$40*Predictions!L18026)</f>
        <v>1.2202111922985037</v>
      </c>
      <c r="U18026">
        <f t="shared" si="1125"/>
        <v>1</v>
      </c>
      <c r="V18026">
        <f t="shared" si="1126"/>
        <v>1</v>
      </c>
      <c r="W18026">
        <f t="shared" si="1127"/>
        <v>1</v>
      </c>
      <c r="X18026">
        <f t="shared" si="1128"/>
        <v>1</v>
      </c>
    </row>
    <row r="18027" spans="1:24" x14ac:dyDescent="0.3">
      <c r="A18027" t="s">
        <v>2</v>
      </c>
      <c r="B18027">
        <v>36017</v>
      </c>
      <c r="C18027">
        <v>7</v>
      </c>
      <c r="D18027">
        <v>0</v>
      </c>
      <c r="E18027">
        <v>346</v>
      </c>
      <c r="F18027">
        <v>28</v>
      </c>
      <c r="G18027">
        <v>83</v>
      </c>
      <c r="H18027">
        <v>73</v>
      </c>
      <c r="I18027">
        <v>18</v>
      </c>
      <c r="J18027">
        <v>20</v>
      </c>
      <c r="K18027">
        <v>0</v>
      </c>
      <c r="L18027">
        <v>559</v>
      </c>
      <c r="N18027" cm="1">
        <f t="array" ref="N18027">SUMPRODUCT(C18027:K18027,TRANSPOSE(('Derivation of PM - 8 Factors'!$Q$32:$Q$40)))+'Derivation of PM - 8 Factors'!$Q$31</f>
        <v>0.85884236865141372</v>
      </c>
      <c r="O18027" cm="1">
        <f t="array" ref="O18027">SUMPRODUCT(C18027:L18027,TRANSPOSE('Derivation of PM - 8 Fact+FICO'!$S$30:$S$39))+Predictions!$S$37</f>
        <v>0.92853094254120139</v>
      </c>
      <c r="P18027">
        <f>(L18027*'Derivation of PM - FICO ONLY'!$L$30)+'Derivation of PM - FICO ONLY'!$L$29</f>
        <v>0.25773521193290772</v>
      </c>
      <c r="Q18027">
        <f>'Derivation of PM - 6 Fact'!$AN$34+('Derivation of PM - 6 Fact'!$AN$35*Predictions!C18027)+('Derivation of PM - 6 Fact'!$AN$36*Predictions!E18027)+('Derivation of PM - 6 Fact'!$AN$37*Predictions!F18027)+('Derivation of PM - 6 Fact'!$AN$38*Predictions!G18027)+('Derivation of PM - 6 Fact'!$AN$39*Predictions!H18027)+('Derivation of PM - 6 Fact'!$AN$40*Predictions!L18027)</f>
        <v>0.78070765245880636</v>
      </c>
      <c r="U18027">
        <f t="shared" si="1125"/>
        <v>1</v>
      </c>
      <c r="V18027">
        <f t="shared" si="1126"/>
        <v>1</v>
      </c>
      <c r="W18027">
        <f t="shared" si="1127"/>
        <v>0</v>
      </c>
      <c r="X18027">
        <f t="shared" si="1128"/>
        <v>1</v>
      </c>
    </row>
    <row r="18028" spans="1:24" x14ac:dyDescent="0.3">
      <c r="A18028" t="s">
        <v>2</v>
      </c>
      <c r="B18028">
        <v>36018</v>
      </c>
      <c r="C18028">
        <v>4</v>
      </c>
      <c r="D18028">
        <v>49</v>
      </c>
      <c r="E18028">
        <v>215</v>
      </c>
      <c r="F18028">
        <v>12</v>
      </c>
      <c r="G18028">
        <v>36</v>
      </c>
      <c r="H18028">
        <v>45</v>
      </c>
      <c r="I18028">
        <v>1</v>
      </c>
      <c r="J18028">
        <v>8</v>
      </c>
      <c r="K18028">
        <v>0</v>
      </c>
      <c r="L18028">
        <v>560</v>
      </c>
      <c r="N18028" cm="1">
        <f t="array" ref="N18028">SUMPRODUCT(C18028:K18028,TRANSPOSE(('Derivation of PM - 8 Factors'!$Q$32:$Q$40)))+'Derivation of PM - 8 Factors'!$Q$31</f>
        <v>0.40717694475385291</v>
      </c>
      <c r="O18028" cm="1">
        <f t="array" ref="O18028">SUMPRODUCT(C18028:L18028,TRANSPOSE('Derivation of PM - 8 Fact+FICO'!$S$30:$S$39))+Predictions!$S$37</f>
        <v>0.47972584107155863</v>
      </c>
      <c r="P18028">
        <f>(L18028*'Derivation of PM - FICO ONLY'!$L$30)+'Derivation of PM - FICO ONLY'!$L$29</f>
        <v>0.26151834902094984</v>
      </c>
      <c r="Q18028">
        <f>'Derivation of PM - 6 Fact'!$AN$34+('Derivation of PM - 6 Fact'!$AN$35*Predictions!C18028)+('Derivation of PM - 6 Fact'!$AN$36*Predictions!E18028)+('Derivation of PM - 6 Fact'!$AN$37*Predictions!F18028)+('Derivation of PM - 6 Fact'!$AN$38*Predictions!G18028)+('Derivation of PM - 6 Fact'!$AN$39*Predictions!H18028)+('Derivation of PM - 6 Fact'!$AN$40*Predictions!L18028)</f>
        <v>0.41821152559599145</v>
      </c>
      <c r="U18028">
        <f t="shared" si="1125"/>
        <v>0</v>
      </c>
      <c r="V18028">
        <f t="shared" si="1126"/>
        <v>0</v>
      </c>
      <c r="W18028">
        <f t="shared" si="1127"/>
        <v>0</v>
      </c>
      <c r="X18028">
        <f t="shared" si="1128"/>
        <v>0</v>
      </c>
    </row>
    <row r="18029" spans="1:24" x14ac:dyDescent="0.3">
      <c r="A18029" t="s">
        <v>2</v>
      </c>
      <c r="B18029">
        <v>36019</v>
      </c>
      <c r="C18029">
        <v>1</v>
      </c>
      <c r="D18029">
        <v>67</v>
      </c>
      <c r="E18029">
        <v>44</v>
      </c>
      <c r="F18029">
        <v>62</v>
      </c>
      <c r="G18029">
        <v>40</v>
      </c>
      <c r="H18029">
        <v>30</v>
      </c>
      <c r="I18029">
        <v>7</v>
      </c>
      <c r="J18029">
        <v>9</v>
      </c>
      <c r="K18029">
        <v>0</v>
      </c>
      <c r="L18029">
        <v>620</v>
      </c>
      <c r="N18029" cm="1">
        <f t="array" ref="N18029">SUMPRODUCT(C18029:K18029,TRANSPOSE(('Derivation of PM - 8 Factors'!$Q$32:$Q$40)))+'Derivation of PM - 8 Factors'!$Q$31</f>
        <v>0.88073744270418741</v>
      </c>
      <c r="O18029" cm="1">
        <f t="array" ref="O18029">SUMPRODUCT(C18029:L18029,TRANSPOSE('Derivation of PM - 8 Fact+FICO'!$S$30:$S$39))+Predictions!$S$37</f>
        <v>0.95679950080650855</v>
      </c>
      <c r="P18029">
        <f>(L18029*'Derivation of PM - FICO ONLY'!$L$30)+'Derivation of PM - FICO ONLY'!$L$29</f>
        <v>0.48850657430348599</v>
      </c>
      <c r="Q18029">
        <f>'Derivation of PM - 6 Fact'!$AN$34+('Derivation of PM - 6 Fact'!$AN$35*Predictions!C18029)+('Derivation of PM - 6 Fact'!$AN$36*Predictions!E18029)+('Derivation of PM - 6 Fact'!$AN$37*Predictions!F18029)+('Derivation of PM - 6 Fact'!$AN$38*Predictions!G18029)+('Derivation of PM - 6 Fact'!$AN$39*Predictions!H18029)+('Derivation of PM - 6 Fact'!$AN$40*Predictions!L18029)</f>
        <v>0.88990932785842602</v>
      </c>
      <c r="U18029">
        <f t="shared" si="1125"/>
        <v>1</v>
      </c>
      <c r="V18029">
        <f t="shared" si="1126"/>
        <v>1</v>
      </c>
      <c r="W18029">
        <f t="shared" si="1127"/>
        <v>0</v>
      </c>
      <c r="X18029">
        <f t="shared" si="1128"/>
        <v>1</v>
      </c>
    </row>
    <row r="18030" spans="1:24" x14ac:dyDescent="0.3">
      <c r="A18030" t="s">
        <v>2</v>
      </c>
      <c r="B18030">
        <v>36020</v>
      </c>
      <c r="C18030">
        <v>6</v>
      </c>
      <c r="D18030">
        <v>0</v>
      </c>
      <c r="E18030">
        <v>41</v>
      </c>
      <c r="F18030">
        <v>79</v>
      </c>
      <c r="G18030">
        <v>146</v>
      </c>
      <c r="H18030">
        <v>77</v>
      </c>
      <c r="I18030">
        <v>3</v>
      </c>
      <c r="J18030">
        <v>8</v>
      </c>
      <c r="K18030">
        <v>0</v>
      </c>
      <c r="L18030">
        <v>708</v>
      </c>
      <c r="N18030" cm="1">
        <f t="array" ref="N18030">SUMPRODUCT(C18030:K18030,TRANSPOSE(('Derivation of PM - 8 Factors'!$Q$32:$Q$40)))+'Derivation of PM - 8 Factors'!$Q$31</f>
        <v>1.1124200604932994</v>
      </c>
      <c r="O18030" cm="1">
        <f t="array" ref="O18030">SUMPRODUCT(C18030:L18030,TRANSPOSE('Derivation of PM - 8 Fact+FICO'!$S$30:$S$39))+Predictions!$S$37</f>
        <v>1.1884959671684328</v>
      </c>
      <c r="P18030">
        <f>(L18030*'Derivation of PM - FICO ONLY'!$L$30)+'Derivation of PM - FICO ONLY'!$L$29</f>
        <v>0.82142263805120508</v>
      </c>
      <c r="Q18030">
        <f>'Derivation of PM - 6 Fact'!$AN$34+('Derivation of PM - 6 Fact'!$AN$35*Predictions!C18030)+('Derivation of PM - 6 Fact'!$AN$36*Predictions!E18030)+('Derivation of PM - 6 Fact'!$AN$37*Predictions!F18030)+('Derivation of PM - 6 Fact'!$AN$38*Predictions!G18030)+('Derivation of PM - 6 Fact'!$AN$39*Predictions!H18030)+('Derivation of PM - 6 Fact'!$AN$40*Predictions!L18030)</f>
        <v>1.1301439506039597</v>
      </c>
      <c r="U18030">
        <f t="shared" si="1125"/>
        <v>1</v>
      </c>
      <c r="V18030">
        <f t="shared" si="1126"/>
        <v>1</v>
      </c>
      <c r="W18030">
        <f t="shared" si="1127"/>
        <v>1</v>
      </c>
      <c r="X18030">
        <f t="shared" si="1128"/>
        <v>1</v>
      </c>
    </row>
    <row r="18031" spans="1:24" x14ac:dyDescent="0.3">
      <c r="A18031" t="s">
        <v>2</v>
      </c>
      <c r="B18031">
        <v>36021</v>
      </c>
      <c r="C18031">
        <v>4</v>
      </c>
      <c r="D18031">
        <v>0</v>
      </c>
      <c r="E18031">
        <v>136</v>
      </c>
      <c r="F18031">
        <v>6</v>
      </c>
      <c r="G18031">
        <v>33</v>
      </c>
      <c r="H18031">
        <v>18</v>
      </c>
      <c r="I18031">
        <v>6</v>
      </c>
      <c r="J18031">
        <v>8</v>
      </c>
      <c r="K18031">
        <v>0</v>
      </c>
      <c r="L18031">
        <v>639</v>
      </c>
      <c r="N18031" cm="1">
        <f t="array" ref="N18031">SUMPRODUCT(C18031:K18031,TRANSPOSE(('Derivation of PM - 8 Factors'!$Q$32:$Q$40)))+'Derivation of PM - 8 Factors'!$Q$31</f>
        <v>0.49471928113303387</v>
      </c>
      <c r="O18031" cm="1">
        <f t="array" ref="O18031">SUMPRODUCT(C18031:L18031,TRANSPOSE('Derivation of PM - 8 Fact+FICO'!$S$30:$S$39))+Predictions!$S$37</f>
        <v>0.57030249187501469</v>
      </c>
      <c r="P18031">
        <f>(L18031*'Derivation of PM - FICO ONLY'!$L$30)+'Derivation of PM - FICO ONLY'!$L$29</f>
        <v>0.56038617897628895</v>
      </c>
      <c r="Q18031">
        <f>'Derivation of PM - 6 Fact'!$AN$34+('Derivation of PM - 6 Fact'!$AN$35*Predictions!C18031)+('Derivation of PM - 6 Fact'!$AN$36*Predictions!E18031)+('Derivation of PM - 6 Fact'!$AN$37*Predictions!F18031)+('Derivation of PM - 6 Fact'!$AN$38*Predictions!G18031)+('Derivation of PM - 6 Fact'!$AN$39*Predictions!H18031)+('Derivation of PM - 6 Fact'!$AN$40*Predictions!L18031)</f>
        <v>0.49661147747461853</v>
      </c>
      <c r="U18031">
        <f t="shared" si="1125"/>
        <v>0</v>
      </c>
      <c r="V18031">
        <f t="shared" si="1126"/>
        <v>1</v>
      </c>
      <c r="W18031">
        <f t="shared" si="1127"/>
        <v>1</v>
      </c>
      <c r="X18031">
        <f t="shared" si="1128"/>
        <v>0</v>
      </c>
    </row>
    <row r="18032" spans="1:24" x14ac:dyDescent="0.3">
      <c r="A18032" t="s">
        <v>2</v>
      </c>
      <c r="B18032">
        <v>36022</v>
      </c>
      <c r="C18032">
        <v>1</v>
      </c>
      <c r="D18032">
        <v>7</v>
      </c>
      <c r="E18032">
        <v>85</v>
      </c>
      <c r="F18032">
        <v>2</v>
      </c>
      <c r="G18032">
        <v>15</v>
      </c>
      <c r="H18032">
        <v>44</v>
      </c>
      <c r="I18032">
        <v>5</v>
      </c>
      <c r="J18032">
        <v>6</v>
      </c>
      <c r="K18032">
        <v>1</v>
      </c>
      <c r="L18032">
        <v>485</v>
      </c>
      <c r="N18032" cm="1">
        <f t="array" ref="N18032">SUMPRODUCT(C18032:K18032,TRANSPOSE(('Derivation of PM - 8 Factors'!$Q$32:$Q$40)))+'Derivation of PM - 8 Factors'!$Q$31</f>
        <v>-0.22190288235368624</v>
      </c>
      <c r="O18032" cm="1">
        <f t="array" ref="O18032">SUMPRODUCT(C18032:L18032,TRANSPOSE('Derivation of PM - 8 Fact+FICO'!$S$30:$S$39))+Predictions!$S$37</f>
        <v>-0.14990150267966534</v>
      </c>
      <c r="P18032">
        <f>(L18032*'Derivation of PM - FICO ONLY'!$L$30)+'Derivation of PM - FICO ONLY'!$L$29</f>
        <v>-2.2216932582219684E-2</v>
      </c>
      <c r="Q18032">
        <f>'Derivation of PM - 6 Fact'!$AN$34+('Derivation of PM - 6 Fact'!$AN$35*Predictions!C18032)+('Derivation of PM - 6 Fact'!$AN$36*Predictions!E18032)+('Derivation of PM - 6 Fact'!$AN$37*Predictions!F18032)+('Derivation of PM - 6 Fact'!$AN$38*Predictions!G18032)+('Derivation of PM - 6 Fact'!$AN$39*Predictions!H18032)+('Derivation of PM - 6 Fact'!$AN$40*Predictions!L18032)</f>
        <v>-0.16346783879163407</v>
      </c>
      <c r="U18032">
        <f t="shared" si="1125"/>
        <v>0</v>
      </c>
      <c r="V18032">
        <f t="shared" si="1126"/>
        <v>0</v>
      </c>
      <c r="W18032">
        <f t="shared" si="1127"/>
        <v>0</v>
      </c>
      <c r="X18032">
        <f t="shared" si="1128"/>
        <v>0</v>
      </c>
    </row>
    <row r="18033" spans="1:24" x14ac:dyDescent="0.3">
      <c r="A18033" t="s">
        <v>2</v>
      </c>
      <c r="B18033">
        <v>36023</v>
      </c>
      <c r="C18033">
        <v>9</v>
      </c>
      <c r="D18033">
        <v>0</v>
      </c>
      <c r="E18033">
        <v>401</v>
      </c>
      <c r="F18033">
        <v>95</v>
      </c>
      <c r="G18033">
        <v>226</v>
      </c>
      <c r="H18033">
        <v>144</v>
      </c>
      <c r="I18033">
        <v>5</v>
      </c>
      <c r="J18033">
        <v>14</v>
      </c>
      <c r="K18033">
        <v>1</v>
      </c>
      <c r="L18033">
        <v>722</v>
      </c>
      <c r="N18033" cm="1">
        <f t="array" ref="N18033">SUMPRODUCT(C18033:K18033,TRANSPOSE(('Derivation of PM - 8 Factors'!$Q$32:$Q$40)))+'Derivation of PM - 8 Factors'!$Q$31</f>
        <v>1.050392122935059</v>
      </c>
      <c r="O18033" cm="1">
        <f t="array" ref="O18033">SUMPRODUCT(C18033:L18033,TRANSPOSE('Derivation of PM - 8 Fact+FICO'!$S$30:$S$39))+Predictions!$S$37</f>
        <v>1.1220700428502046</v>
      </c>
      <c r="P18033">
        <f>(L18033*'Derivation of PM - FICO ONLY'!$L$30)+'Derivation of PM - FICO ONLY'!$L$29</f>
        <v>0.87438655728379655</v>
      </c>
      <c r="Q18033">
        <f>'Derivation of PM - 6 Fact'!$AN$34+('Derivation of PM - 6 Fact'!$AN$35*Predictions!C18033)+('Derivation of PM - 6 Fact'!$AN$36*Predictions!E18033)+('Derivation of PM - 6 Fact'!$AN$37*Predictions!F18033)+('Derivation of PM - 6 Fact'!$AN$38*Predictions!G18033)+('Derivation of PM - 6 Fact'!$AN$39*Predictions!H18033)+('Derivation of PM - 6 Fact'!$AN$40*Predictions!L18033)</f>
        <v>1.0836655875537176</v>
      </c>
      <c r="U18033">
        <f t="shared" si="1125"/>
        <v>1</v>
      </c>
      <c r="V18033">
        <f t="shared" si="1126"/>
        <v>1</v>
      </c>
      <c r="W18033">
        <f t="shared" si="1127"/>
        <v>1</v>
      </c>
      <c r="X18033">
        <f t="shared" si="1128"/>
        <v>1</v>
      </c>
    </row>
    <row r="18034" spans="1:24" x14ac:dyDescent="0.3">
      <c r="A18034" t="s">
        <v>2</v>
      </c>
      <c r="B18034">
        <v>36024</v>
      </c>
      <c r="C18034">
        <v>1</v>
      </c>
      <c r="D18034">
        <v>12</v>
      </c>
      <c r="E18034">
        <v>-289</v>
      </c>
      <c r="F18034">
        <v>10</v>
      </c>
      <c r="G18034">
        <v>17</v>
      </c>
      <c r="H18034">
        <v>19</v>
      </c>
      <c r="I18034">
        <v>0</v>
      </c>
      <c r="J18034">
        <v>8</v>
      </c>
      <c r="K18034">
        <v>0</v>
      </c>
      <c r="L18034">
        <v>528</v>
      </c>
      <c r="N18034" cm="1">
        <f t="array" ref="N18034">SUMPRODUCT(C18034:K18034,TRANSPOSE(('Derivation of PM - 8 Factors'!$Q$32:$Q$40)))+'Derivation of PM - 8 Factors'!$Q$31</f>
        <v>7.4433604458517669E-2</v>
      </c>
      <c r="O18034" cm="1">
        <f t="array" ref="O18034">SUMPRODUCT(C18034:L18034,TRANSPOSE('Derivation of PM - 8 Fact+FICO'!$S$30:$S$39))+Predictions!$S$37</f>
        <v>0.15077262681824005</v>
      </c>
      <c r="P18034">
        <f>(L18034*'Derivation of PM - FICO ONLY'!$L$30)+'Derivation of PM - FICO ONLY'!$L$29</f>
        <v>0.14045796220359752</v>
      </c>
      <c r="Q18034">
        <f>'Derivation of PM - 6 Fact'!$AN$34+('Derivation of PM - 6 Fact'!$AN$35*Predictions!C18034)+('Derivation of PM - 6 Fact'!$AN$36*Predictions!E18034)+('Derivation of PM - 6 Fact'!$AN$37*Predictions!F18034)+('Derivation of PM - 6 Fact'!$AN$38*Predictions!G18034)+('Derivation of PM - 6 Fact'!$AN$39*Predictions!H18034)+('Derivation of PM - 6 Fact'!$AN$40*Predictions!L18034)</f>
        <v>8.3437795912511561E-2</v>
      </c>
      <c r="U18034">
        <f t="shared" si="1125"/>
        <v>0</v>
      </c>
      <c r="V18034">
        <f t="shared" si="1126"/>
        <v>0</v>
      </c>
      <c r="W18034">
        <f t="shared" si="1127"/>
        <v>0</v>
      </c>
      <c r="X18034">
        <f t="shared" si="1128"/>
        <v>0</v>
      </c>
    </row>
    <row r="18035" spans="1:24" x14ac:dyDescent="0.3">
      <c r="A18035" t="s">
        <v>2</v>
      </c>
      <c r="B18035">
        <v>36025</v>
      </c>
      <c r="C18035">
        <v>3</v>
      </c>
      <c r="D18035">
        <v>73</v>
      </c>
      <c r="E18035">
        <v>-205</v>
      </c>
      <c r="F18035">
        <v>37</v>
      </c>
      <c r="G18035">
        <v>57</v>
      </c>
      <c r="H18035">
        <v>57</v>
      </c>
      <c r="I18035">
        <v>3</v>
      </c>
      <c r="J18035">
        <v>11</v>
      </c>
      <c r="K18035">
        <v>0</v>
      </c>
      <c r="L18035">
        <v>466</v>
      </c>
      <c r="N18035" cm="1">
        <f t="array" ref="N18035">SUMPRODUCT(C18035:K18035,TRANSPOSE(('Derivation of PM - 8 Factors'!$Q$32:$Q$40)))+'Derivation of PM - 8 Factors'!$Q$31</f>
        <v>0.44391000627194499</v>
      </c>
      <c r="O18035" cm="1">
        <f t="array" ref="O18035">SUMPRODUCT(C18035:L18035,TRANSPOSE('Derivation of PM - 8 Fact+FICO'!$S$30:$S$39))+Predictions!$S$37</f>
        <v>0.51614086350950694</v>
      </c>
      <c r="P18035">
        <f>(L18035*'Derivation of PM - FICO ONLY'!$L$30)+'Derivation of PM - FICO ONLY'!$L$29</f>
        <v>-9.409653725502265E-2</v>
      </c>
      <c r="Q18035">
        <f>'Derivation of PM - 6 Fact'!$AN$34+('Derivation of PM - 6 Fact'!$AN$35*Predictions!C18035)+('Derivation of PM - 6 Fact'!$AN$36*Predictions!E18035)+('Derivation of PM - 6 Fact'!$AN$37*Predictions!F18035)+('Derivation of PM - 6 Fact'!$AN$38*Predictions!G18035)+('Derivation of PM - 6 Fact'!$AN$39*Predictions!H18035)+('Derivation of PM - 6 Fact'!$AN$40*Predictions!L18035)</f>
        <v>0.44369203392062639</v>
      </c>
      <c r="U18035">
        <f t="shared" si="1125"/>
        <v>0</v>
      </c>
      <c r="V18035">
        <f t="shared" si="1126"/>
        <v>1</v>
      </c>
      <c r="W18035">
        <f t="shared" si="1127"/>
        <v>0</v>
      </c>
      <c r="X18035">
        <f t="shared" si="1128"/>
        <v>0</v>
      </c>
    </row>
    <row r="18036" spans="1:24" x14ac:dyDescent="0.3">
      <c r="A18036" t="s">
        <v>2</v>
      </c>
      <c r="B18036">
        <v>36026</v>
      </c>
      <c r="C18036">
        <v>9</v>
      </c>
      <c r="D18036">
        <v>14</v>
      </c>
      <c r="E18036">
        <v>222</v>
      </c>
      <c r="F18036">
        <v>0</v>
      </c>
      <c r="G18036">
        <v>46</v>
      </c>
      <c r="H18036">
        <v>42</v>
      </c>
      <c r="I18036">
        <v>1</v>
      </c>
      <c r="J18036">
        <v>3</v>
      </c>
      <c r="K18036">
        <v>0</v>
      </c>
      <c r="L18036">
        <v>629</v>
      </c>
      <c r="N18036" cm="1">
        <f t="array" ref="N18036">SUMPRODUCT(C18036:K18036,TRANSPOSE(('Derivation of PM - 8 Factors'!$Q$32:$Q$40)))+'Derivation of PM - 8 Factors'!$Q$31</f>
        <v>0.96185469780691646</v>
      </c>
      <c r="O18036" cm="1">
        <f t="array" ref="O18036">SUMPRODUCT(C18036:L18036,TRANSPOSE('Derivation of PM - 8 Fact+FICO'!$S$30:$S$39))+Predictions!$S$37</f>
        <v>1.0367897750336648</v>
      </c>
      <c r="P18036">
        <f>(L18036*'Derivation of PM - FICO ONLY'!$L$30)+'Derivation of PM - FICO ONLY'!$L$29</f>
        <v>0.52255480809586596</v>
      </c>
      <c r="Q18036">
        <f>'Derivation of PM - 6 Fact'!$AN$34+('Derivation of PM - 6 Fact'!$AN$35*Predictions!C18036)+('Derivation of PM - 6 Fact'!$AN$36*Predictions!E18036)+('Derivation of PM - 6 Fact'!$AN$37*Predictions!F18036)+('Derivation of PM - 6 Fact'!$AN$38*Predictions!G18036)+('Derivation of PM - 6 Fact'!$AN$39*Predictions!H18036)+('Derivation of PM - 6 Fact'!$AN$40*Predictions!L18036)</f>
        <v>0.99866320435588785</v>
      </c>
      <c r="U18036">
        <f t="shared" si="1125"/>
        <v>1</v>
      </c>
      <c r="V18036">
        <f t="shared" si="1126"/>
        <v>1</v>
      </c>
      <c r="W18036">
        <f t="shared" si="1127"/>
        <v>1</v>
      </c>
      <c r="X18036">
        <f t="shared" si="1128"/>
        <v>1</v>
      </c>
    </row>
    <row r="18037" spans="1:24" x14ac:dyDescent="0.3">
      <c r="A18037" t="s">
        <v>2</v>
      </c>
      <c r="B18037">
        <v>36027</v>
      </c>
      <c r="C18037">
        <v>9</v>
      </c>
      <c r="D18037">
        <v>0</v>
      </c>
      <c r="E18037">
        <v>403</v>
      </c>
      <c r="F18037">
        <v>72</v>
      </c>
      <c r="G18037">
        <v>181</v>
      </c>
      <c r="H18037">
        <v>94</v>
      </c>
      <c r="I18037">
        <v>18</v>
      </c>
      <c r="J18037">
        <v>20</v>
      </c>
      <c r="K18037">
        <v>0</v>
      </c>
      <c r="L18037">
        <v>803</v>
      </c>
      <c r="N18037" cm="1">
        <f t="array" ref="N18037">SUMPRODUCT(C18037:K18037,TRANSPOSE(('Derivation of PM - 8 Factors'!$Q$32:$Q$40)))+'Derivation of PM - 8 Factors'!$Q$31</f>
        <v>1.3128389582760598</v>
      </c>
      <c r="O18037" cm="1">
        <f t="array" ref="O18037">SUMPRODUCT(C18037:L18037,TRANSPOSE('Derivation of PM - 8 Fact+FICO'!$S$30:$S$39))+Predictions!$S$37</f>
        <v>1.3880649441991593</v>
      </c>
      <c r="P18037">
        <f>(L18037*'Derivation of PM - FICO ONLY'!$L$30)+'Derivation of PM - FICO ONLY'!$L$29</f>
        <v>1.1808206614152199</v>
      </c>
      <c r="Q18037">
        <f>'Derivation of PM - 6 Fact'!$AN$34+('Derivation of PM - 6 Fact'!$AN$35*Predictions!C18037)+('Derivation of PM - 6 Fact'!$AN$36*Predictions!E18037)+('Derivation of PM - 6 Fact'!$AN$37*Predictions!F18037)+('Derivation of PM - 6 Fact'!$AN$38*Predictions!G18037)+('Derivation of PM - 6 Fact'!$AN$39*Predictions!H18037)+('Derivation of PM - 6 Fact'!$AN$40*Predictions!L18037)</f>
        <v>1.2515387623264742</v>
      </c>
      <c r="U18037">
        <f t="shared" si="1125"/>
        <v>1</v>
      </c>
      <c r="V18037">
        <f t="shared" si="1126"/>
        <v>1</v>
      </c>
      <c r="W18037">
        <f t="shared" si="1127"/>
        <v>1</v>
      </c>
      <c r="X18037">
        <f t="shared" si="1128"/>
        <v>1</v>
      </c>
    </row>
    <row r="18038" spans="1:24" x14ac:dyDescent="0.3">
      <c r="A18038" t="s">
        <v>2</v>
      </c>
      <c r="B18038">
        <v>36028</v>
      </c>
      <c r="C18038">
        <v>5</v>
      </c>
      <c r="D18038">
        <v>0</v>
      </c>
      <c r="E18038">
        <v>-154</v>
      </c>
      <c r="F18038">
        <v>3</v>
      </c>
      <c r="G18038">
        <v>36</v>
      </c>
      <c r="H18038">
        <v>51</v>
      </c>
      <c r="I18038">
        <v>7</v>
      </c>
      <c r="J18038">
        <v>11</v>
      </c>
      <c r="K18038">
        <v>0</v>
      </c>
      <c r="L18038">
        <v>528</v>
      </c>
      <c r="N18038" cm="1">
        <f t="array" ref="N18038">SUMPRODUCT(C18038:K18038,TRANSPOSE(('Derivation of PM - 8 Factors'!$Q$32:$Q$40)))+'Derivation of PM - 8 Factors'!$Q$31</f>
        <v>0.33716984627669799</v>
      </c>
      <c r="O18038" cm="1">
        <f t="array" ref="O18038">SUMPRODUCT(C18038:L18038,TRANSPOSE('Derivation of PM - 8 Fact+FICO'!$S$30:$S$39))+Predictions!$S$37</f>
        <v>0.41298935721067176</v>
      </c>
      <c r="P18038">
        <f>(L18038*'Derivation of PM - FICO ONLY'!$L$30)+'Derivation of PM - FICO ONLY'!$L$29</f>
        <v>0.14045796220359752</v>
      </c>
      <c r="Q18038">
        <f>'Derivation of PM - 6 Fact'!$AN$34+('Derivation of PM - 6 Fact'!$AN$35*Predictions!C18038)+('Derivation of PM - 6 Fact'!$AN$36*Predictions!E18038)+('Derivation of PM - 6 Fact'!$AN$37*Predictions!F18038)+('Derivation of PM - 6 Fact'!$AN$38*Predictions!G18038)+('Derivation of PM - 6 Fact'!$AN$39*Predictions!H18038)+('Derivation of PM - 6 Fact'!$AN$40*Predictions!L18038)</f>
        <v>0.32182205589088364</v>
      </c>
      <c r="U18038">
        <f t="shared" si="1125"/>
        <v>0</v>
      </c>
      <c r="V18038">
        <f t="shared" si="1126"/>
        <v>0</v>
      </c>
      <c r="W18038">
        <f t="shared" si="1127"/>
        <v>0</v>
      </c>
      <c r="X18038">
        <f t="shared" si="1128"/>
        <v>0</v>
      </c>
    </row>
    <row r="18039" spans="1:24" x14ac:dyDescent="0.3">
      <c r="A18039" t="s">
        <v>2</v>
      </c>
      <c r="B18039">
        <v>36029</v>
      </c>
      <c r="C18039">
        <v>7</v>
      </c>
      <c r="D18039">
        <v>0</v>
      </c>
      <c r="E18039">
        <v>10</v>
      </c>
      <c r="F18039">
        <v>5</v>
      </c>
      <c r="G18039">
        <v>47</v>
      </c>
      <c r="H18039">
        <v>61</v>
      </c>
      <c r="I18039">
        <v>6</v>
      </c>
      <c r="J18039">
        <v>12</v>
      </c>
      <c r="K18039">
        <v>0</v>
      </c>
      <c r="L18039">
        <v>442</v>
      </c>
      <c r="N18039" cm="1">
        <f t="array" ref="N18039">SUMPRODUCT(C18039:K18039,TRANSPOSE(('Derivation of PM - 8 Factors'!$Q$32:$Q$40)))+'Derivation of PM - 8 Factors'!$Q$31</f>
        <v>0.60988068903779391</v>
      </c>
      <c r="O18039" cm="1">
        <f t="array" ref="O18039">SUMPRODUCT(C18039:L18039,TRANSPOSE('Derivation of PM - 8 Fact+FICO'!$S$30:$S$39))+Predictions!$S$37</f>
        <v>0.67952489560790463</v>
      </c>
      <c r="P18039">
        <f>(L18039*'Derivation of PM - FICO ONLY'!$L$30)+'Derivation of PM - FICO ONLY'!$L$29</f>
        <v>-0.18489182736803711</v>
      </c>
      <c r="Q18039">
        <f>'Derivation of PM - 6 Fact'!$AN$34+('Derivation of PM - 6 Fact'!$AN$35*Predictions!C18039)+('Derivation of PM - 6 Fact'!$AN$36*Predictions!E18039)+('Derivation of PM - 6 Fact'!$AN$37*Predictions!F18039)+('Derivation of PM - 6 Fact'!$AN$38*Predictions!G18039)+('Derivation of PM - 6 Fact'!$AN$39*Predictions!H18039)+('Derivation of PM - 6 Fact'!$AN$40*Predictions!L18039)</f>
        <v>0.58376984106309804</v>
      </c>
      <c r="U18039">
        <f t="shared" si="1125"/>
        <v>1</v>
      </c>
      <c r="V18039">
        <f t="shared" si="1126"/>
        <v>1</v>
      </c>
      <c r="W18039">
        <f t="shared" si="1127"/>
        <v>0</v>
      </c>
      <c r="X18039">
        <f t="shared" si="1128"/>
        <v>1</v>
      </c>
    </row>
    <row r="18040" spans="1:24" x14ac:dyDescent="0.3">
      <c r="A18040" t="s">
        <v>2</v>
      </c>
      <c r="B18040">
        <v>36030</v>
      </c>
      <c r="C18040">
        <v>10</v>
      </c>
      <c r="D18040">
        <v>25</v>
      </c>
      <c r="E18040">
        <v>411</v>
      </c>
      <c r="F18040">
        <v>66</v>
      </c>
      <c r="G18040">
        <v>199</v>
      </c>
      <c r="H18040">
        <v>138</v>
      </c>
      <c r="I18040">
        <v>18</v>
      </c>
      <c r="J18040">
        <v>20</v>
      </c>
      <c r="K18040">
        <v>0</v>
      </c>
      <c r="L18040">
        <v>630</v>
      </c>
      <c r="N18040" cm="1">
        <f t="array" ref="N18040">SUMPRODUCT(C18040:K18040,TRANSPOSE(('Derivation of PM - 8 Factors'!$Q$32:$Q$40)))+'Derivation of PM - 8 Factors'!$Q$31</f>
        <v>0.9691391129687823</v>
      </c>
      <c r="O18040" cm="1">
        <f t="array" ref="O18040">SUMPRODUCT(C18040:L18040,TRANSPOSE('Derivation of PM - 8 Fact+FICO'!$S$30:$S$39))+Predictions!$S$37</f>
        <v>1.0378334286899629</v>
      </c>
      <c r="P18040">
        <f>(L18040*'Derivation of PM - FICO ONLY'!$L$30)+'Derivation of PM - FICO ONLY'!$L$29</f>
        <v>0.52633794518390853</v>
      </c>
      <c r="Q18040">
        <f>'Derivation of PM - 6 Fact'!$AN$34+('Derivation of PM - 6 Fact'!$AN$35*Predictions!C18040)+('Derivation of PM - 6 Fact'!$AN$36*Predictions!E18040)+('Derivation of PM - 6 Fact'!$AN$37*Predictions!F18040)+('Derivation of PM - 6 Fact'!$AN$38*Predictions!G18040)+('Derivation of PM - 6 Fact'!$AN$39*Predictions!H18040)+('Derivation of PM - 6 Fact'!$AN$40*Predictions!L18040)</f>
        <v>0.90674935730179473</v>
      </c>
      <c r="U18040">
        <f t="shared" si="1125"/>
        <v>1</v>
      </c>
      <c r="V18040">
        <f t="shared" si="1126"/>
        <v>1</v>
      </c>
      <c r="W18040">
        <f t="shared" si="1127"/>
        <v>1</v>
      </c>
      <c r="X18040">
        <f t="shared" si="1128"/>
        <v>1</v>
      </c>
    </row>
    <row r="18041" spans="1:24" x14ac:dyDescent="0.3">
      <c r="A18041" t="s">
        <v>2</v>
      </c>
      <c r="B18041">
        <v>36031</v>
      </c>
      <c r="C18041">
        <v>1</v>
      </c>
      <c r="D18041">
        <v>0</v>
      </c>
      <c r="E18041">
        <v>94</v>
      </c>
      <c r="F18041">
        <v>17</v>
      </c>
      <c r="G18041">
        <v>23</v>
      </c>
      <c r="H18041">
        <v>37</v>
      </c>
      <c r="I18041">
        <v>3</v>
      </c>
      <c r="J18041">
        <v>11</v>
      </c>
      <c r="K18041">
        <v>1</v>
      </c>
      <c r="L18041">
        <v>593</v>
      </c>
      <c r="N18041" cm="1">
        <f t="array" ref="N18041">SUMPRODUCT(C18041:K18041,TRANSPOSE(('Derivation of PM - 8 Factors'!$Q$32:$Q$40)))+'Derivation of PM - 8 Factors'!$Q$31</f>
        <v>8.4713723434893945E-2</v>
      </c>
      <c r="O18041" cm="1">
        <f t="array" ref="O18041">SUMPRODUCT(C18041:L18041,TRANSPOSE('Derivation of PM - 8 Fact+FICO'!$S$30:$S$39))+Predictions!$S$37</f>
        <v>0.1606704310624831</v>
      </c>
      <c r="P18041">
        <f>(L18041*'Derivation of PM - FICO ONLY'!$L$30)+'Derivation of PM - FICO ONLY'!$L$29</f>
        <v>0.38636187292634472</v>
      </c>
      <c r="Q18041">
        <f>'Derivation of PM - 6 Fact'!$AN$34+('Derivation of PM - 6 Fact'!$AN$35*Predictions!C18041)+('Derivation of PM - 6 Fact'!$AN$36*Predictions!E18041)+('Derivation of PM - 6 Fact'!$AN$37*Predictions!F18041)+('Derivation of PM - 6 Fact'!$AN$38*Predictions!G18041)+('Derivation of PM - 6 Fact'!$AN$39*Predictions!H18041)+('Derivation of PM - 6 Fact'!$AN$40*Predictions!L18041)</f>
        <v>0.11999939438212023</v>
      </c>
      <c r="U18041">
        <f t="shared" si="1125"/>
        <v>0</v>
      </c>
      <c r="V18041">
        <f t="shared" si="1126"/>
        <v>0</v>
      </c>
      <c r="W18041">
        <f t="shared" si="1127"/>
        <v>0</v>
      </c>
      <c r="X18041">
        <f t="shared" si="1128"/>
        <v>0</v>
      </c>
    </row>
    <row r="18042" spans="1:24" x14ac:dyDescent="0.3">
      <c r="A18042" t="s">
        <v>2</v>
      </c>
      <c r="B18042">
        <v>36032</v>
      </c>
      <c r="C18042">
        <v>10</v>
      </c>
      <c r="D18042">
        <v>2</v>
      </c>
      <c r="E18042">
        <v>180</v>
      </c>
      <c r="F18042">
        <v>83</v>
      </c>
      <c r="G18042">
        <v>220</v>
      </c>
      <c r="H18042">
        <v>140</v>
      </c>
      <c r="I18042">
        <v>0</v>
      </c>
      <c r="J18042">
        <v>5</v>
      </c>
      <c r="K18042">
        <v>0</v>
      </c>
      <c r="L18042">
        <v>687</v>
      </c>
      <c r="N18042" cm="1">
        <f t="array" ref="N18042">SUMPRODUCT(C18042:K18042,TRANSPOSE(('Derivation of PM - 8 Factors'!$Q$32:$Q$40)))+'Derivation of PM - 8 Factors'!$Q$31</f>
        <v>1.0137361796146656</v>
      </c>
      <c r="O18042" cm="1">
        <f t="array" ref="O18042">SUMPRODUCT(C18042:L18042,TRANSPOSE('Derivation of PM - 8 Fact+FICO'!$S$30:$S$39))+Predictions!$S$37</f>
        <v>1.0864363572140896</v>
      </c>
      <c r="P18042">
        <f>(L18042*'Derivation of PM - FICO ONLY'!$L$30)+'Derivation of PM - FICO ONLY'!$L$29</f>
        <v>0.74197675920231743</v>
      </c>
      <c r="Q18042">
        <f>'Derivation of PM - 6 Fact'!$AN$34+('Derivation of PM - 6 Fact'!$AN$35*Predictions!C18042)+('Derivation of PM - 6 Fact'!$AN$36*Predictions!E18042)+('Derivation of PM - 6 Fact'!$AN$37*Predictions!F18042)+('Derivation of PM - 6 Fact'!$AN$38*Predictions!G18042)+('Derivation of PM - 6 Fact'!$AN$39*Predictions!H18042)+('Derivation of PM - 6 Fact'!$AN$40*Predictions!L18042)</f>
        <v>1.0549039596205512</v>
      </c>
      <c r="U18042">
        <f t="shared" si="1125"/>
        <v>1</v>
      </c>
      <c r="V18042">
        <f t="shared" si="1126"/>
        <v>1</v>
      </c>
      <c r="W18042">
        <f t="shared" si="1127"/>
        <v>1</v>
      </c>
      <c r="X18042">
        <f t="shared" si="1128"/>
        <v>1</v>
      </c>
    </row>
    <row r="18043" spans="1:24" x14ac:dyDescent="0.3">
      <c r="A18043" t="s">
        <v>2</v>
      </c>
      <c r="B18043">
        <v>36033</v>
      </c>
      <c r="C18043">
        <v>9</v>
      </c>
      <c r="D18043">
        <v>7</v>
      </c>
      <c r="E18043">
        <v>94</v>
      </c>
      <c r="F18043">
        <v>32</v>
      </c>
      <c r="G18043">
        <v>107</v>
      </c>
      <c r="H18043">
        <v>84</v>
      </c>
      <c r="I18043">
        <v>3</v>
      </c>
      <c r="J18043">
        <v>4</v>
      </c>
      <c r="K18043">
        <v>0</v>
      </c>
      <c r="L18043">
        <v>652</v>
      </c>
      <c r="N18043" cm="1">
        <f t="array" ref="N18043">SUMPRODUCT(C18043:K18043,TRANSPOSE(('Derivation of PM - 8 Factors'!$Q$32:$Q$40)))+'Derivation of PM - 8 Factors'!$Q$31</f>
        <v>0.90860396765033868</v>
      </c>
      <c r="O18043" cm="1">
        <f t="array" ref="O18043">SUMPRODUCT(C18043:L18043,TRANSPOSE('Derivation of PM - 8 Fact+FICO'!$S$30:$S$39))+Predictions!$S$37</f>
        <v>0.98480197489984278</v>
      </c>
      <c r="P18043">
        <f>(L18043*'Derivation of PM - FICO ONLY'!$L$30)+'Derivation of PM - FICO ONLY'!$L$29</f>
        <v>0.6095669611208383</v>
      </c>
      <c r="Q18043">
        <f>'Derivation of PM - 6 Fact'!$AN$34+('Derivation of PM - 6 Fact'!$AN$35*Predictions!C18043)+('Derivation of PM - 6 Fact'!$AN$36*Predictions!E18043)+('Derivation of PM - 6 Fact'!$AN$37*Predictions!F18043)+('Derivation of PM - 6 Fact'!$AN$38*Predictions!G18043)+('Derivation of PM - 6 Fact'!$AN$39*Predictions!H18043)+('Derivation of PM - 6 Fact'!$AN$40*Predictions!L18043)</f>
        <v>0.94524112296083851</v>
      </c>
      <c r="U18043">
        <f t="shared" si="1125"/>
        <v>1</v>
      </c>
      <c r="V18043">
        <f t="shared" si="1126"/>
        <v>1</v>
      </c>
      <c r="W18043">
        <f t="shared" si="1127"/>
        <v>1</v>
      </c>
      <c r="X18043">
        <f t="shared" si="1128"/>
        <v>1</v>
      </c>
    </row>
    <row r="18044" spans="1:24" x14ac:dyDescent="0.3">
      <c r="A18044" t="s">
        <v>2</v>
      </c>
      <c r="B18044">
        <v>36034</v>
      </c>
      <c r="C18044">
        <v>2</v>
      </c>
      <c r="D18044">
        <v>39</v>
      </c>
      <c r="E18044">
        <v>-1</v>
      </c>
      <c r="F18044">
        <v>97</v>
      </c>
      <c r="G18044">
        <v>80</v>
      </c>
      <c r="H18044">
        <v>77</v>
      </c>
      <c r="I18044">
        <v>7</v>
      </c>
      <c r="J18044">
        <v>9</v>
      </c>
      <c r="K18044">
        <v>0</v>
      </c>
      <c r="L18044">
        <v>522</v>
      </c>
      <c r="N18044" cm="1">
        <f t="array" ref="N18044">SUMPRODUCT(C18044:K18044,TRANSPOSE(('Derivation of PM - 8 Factors'!$Q$32:$Q$40)))+'Derivation of PM - 8 Factors'!$Q$31</f>
        <v>1.1442757215771535</v>
      </c>
      <c r="O18044" cm="1">
        <f t="array" ref="O18044">SUMPRODUCT(C18044:L18044,TRANSPOSE('Derivation of PM - 8 Fact+FICO'!$S$30:$S$39))+Predictions!$S$37</f>
        <v>1.2166505373414915</v>
      </c>
      <c r="P18044">
        <f>(L18044*'Derivation of PM - FICO ONLY'!$L$30)+'Derivation of PM - FICO ONLY'!$L$29</f>
        <v>0.1177591396753439</v>
      </c>
      <c r="Q18044">
        <f>'Derivation of PM - 6 Fact'!$AN$34+('Derivation of PM - 6 Fact'!$AN$35*Predictions!C18044)+('Derivation of PM - 6 Fact'!$AN$36*Predictions!E18044)+('Derivation of PM - 6 Fact'!$AN$37*Predictions!F18044)+('Derivation of PM - 6 Fact'!$AN$38*Predictions!G18044)+('Derivation of PM - 6 Fact'!$AN$39*Predictions!H18044)+('Derivation of PM - 6 Fact'!$AN$40*Predictions!L18044)</f>
        <v>1.1490492762768254</v>
      </c>
      <c r="U18044">
        <f t="shared" si="1125"/>
        <v>1</v>
      </c>
      <c r="V18044">
        <f t="shared" si="1126"/>
        <v>1</v>
      </c>
      <c r="W18044">
        <f t="shared" si="1127"/>
        <v>0</v>
      </c>
      <c r="X18044">
        <f t="shared" si="1128"/>
        <v>1</v>
      </c>
    </row>
    <row r="18045" spans="1:24" x14ac:dyDescent="0.3">
      <c r="A18045" t="s">
        <v>2</v>
      </c>
      <c r="B18045">
        <v>36035</v>
      </c>
      <c r="C18045">
        <v>6</v>
      </c>
      <c r="D18045">
        <v>0</v>
      </c>
      <c r="E18045">
        <v>350</v>
      </c>
      <c r="F18045">
        <v>81</v>
      </c>
      <c r="G18045">
        <v>156</v>
      </c>
      <c r="H18045">
        <v>86</v>
      </c>
      <c r="I18045">
        <v>8</v>
      </c>
      <c r="J18045">
        <v>14</v>
      </c>
      <c r="K18045">
        <v>0</v>
      </c>
      <c r="L18045">
        <v>710</v>
      </c>
      <c r="N18045" cm="1">
        <f t="array" ref="N18045">SUMPRODUCT(C18045:K18045,TRANSPOSE(('Derivation of PM - 8 Factors'!$Q$32:$Q$40)))+'Derivation of PM - 8 Factors'!$Q$31</f>
        <v>1.1221923231392521</v>
      </c>
      <c r="O18045" cm="1">
        <f t="array" ref="O18045">SUMPRODUCT(C18045:L18045,TRANSPOSE('Derivation of PM - 8 Fact+FICO'!$S$30:$S$39))+Predictions!$S$37</f>
        <v>1.1946823706674066</v>
      </c>
      <c r="P18045">
        <f>(L18045*'Derivation of PM - FICO ONLY'!$L$30)+'Derivation of PM - FICO ONLY'!$L$29</f>
        <v>0.82898891222728932</v>
      </c>
      <c r="Q18045">
        <f>'Derivation of PM - 6 Fact'!$AN$34+('Derivation of PM - 6 Fact'!$AN$35*Predictions!C18045)+('Derivation of PM - 6 Fact'!$AN$36*Predictions!E18045)+('Derivation of PM - 6 Fact'!$AN$37*Predictions!F18045)+('Derivation of PM - 6 Fact'!$AN$38*Predictions!G18045)+('Derivation of PM - 6 Fact'!$AN$39*Predictions!H18045)+('Derivation of PM - 6 Fact'!$AN$40*Predictions!L18045)</f>
        <v>1.0980484586655972</v>
      </c>
      <c r="U18045">
        <f t="shared" si="1125"/>
        <v>1</v>
      </c>
      <c r="V18045">
        <f t="shared" si="1126"/>
        <v>1</v>
      </c>
      <c r="W18045">
        <f t="shared" si="1127"/>
        <v>1</v>
      </c>
      <c r="X18045">
        <f t="shared" si="1128"/>
        <v>1</v>
      </c>
    </row>
    <row r="18046" spans="1:24" x14ac:dyDescent="0.3">
      <c r="A18046" t="s">
        <v>2</v>
      </c>
      <c r="B18046">
        <v>36036</v>
      </c>
      <c r="C18046">
        <v>7</v>
      </c>
      <c r="D18046">
        <v>0</v>
      </c>
      <c r="E18046">
        <v>16</v>
      </c>
      <c r="F18046">
        <v>47</v>
      </c>
      <c r="G18046">
        <v>111</v>
      </c>
      <c r="H18046">
        <v>63</v>
      </c>
      <c r="I18046">
        <v>4</v>
      </c>
      <c r="J18046">
        <v>6</v>
      </c>
      <c r="K18046">
        <v>0</v>
      </c>
      <c r="L18046">
        <v>586</v>
      </c>
      <c r="N18046" cm="1">
        <f t="array" ref="N18046">SUMPRODUCT(C18046:K18046,TRANSPOSE(('Derivation of PM - 8 Factors'!$Q$32:$Q$40)))+'Derivation of PM - 8 Factors'!$Q$31</f>
        <v>0.96939229296171692</v>
      </c>
      <c r="O18046" cm="1">
        <f t="array" ref="O18046">SUMPRODUCT(C18046:L18046,TRANSPOSE('Derivation of PM - 8 Fact+FICO'!$S$30:$S$39))+Predictions!$S$37</f>
        <v>1.0414154034034444</v>
      </c>
      <c r="P18046">
        <f>(L18046*'Derivation of PM - FICO ONLY'!$L$30)+'Derivation of PM - FICO ONLY'!$L$29</f>
        <v>0.35987991331004898</v>
      </c>
      <c r="Q18046">
        <f>'Derivation of PM - 6 Fact'!$AN$34+('Derivation of PM - 6 Fact'!$AN$35*Predictions!C18046)+('Derivation of PM - 6 Fact'!$AN$36*Predictions!E18046)+('Derivation of PM - 6 Fact'!$AN$37*Predictions!F18046)+('Derivation of PM - 6 Fact'!$AN$38*Predictions!G18046)+('Derivation of PM - 6 Fact'!$AN$39*Predictions!H18046)+('Derivation of PM - 6 Fact'!$AN$40*Predictions!L18046)</f>
        <v>0.98950535835546616</v>
      </c>
      <c r="U18046">
        <f t="shared" si="1125"/>
        <v>1</v>
      </c>
      <c r="V18046">
        <f t="shared" si="1126"/>
        <v>1</v>
      </c>
      <c r="W18046">
        <f t="shared" si="1127"/>
        <v>0</v>
      </c>
      <c r="X18046">
        <f t="shared" si="1128"/>
        <v>1</v>
      </c>
    </row>
    <row r="18047" spans="1:24" x14ac:dyDescent="0.3">
      <c r="A18047" t="s">
        <v>2</v>
      </c>
      <c r="B18047">
        <v>36037</v>
      </c>
      <c r="C18047">
        <v>7</v>
      </c>
      <c r="D18047">
        <v>77</v>
      </c>
      <c r="E18047">
        <v>405</v>
      </c>
      <c r="F18047">
        <v>2</v>
      </c>
      <c r="G18047">
        <v>44</v>
      </c>
      <c r="H18047">
        <v>26</v>
      </c>
      <c r="I18047">
        <v>7</v>
      </c>
      <c r="J18047">
        <v>9</v>
      </c>
      <c r="K18047">
        <v>1</v>
      </c>
      <c r="L18047">
        <v>641</v>
      </c>
      <c r="N18047" cm="1">
        <f t="array" ref="N18047">SUMPRODUCT(C18047:K18047,TRANSPOSE(('Derivation of PM - 8 Factors'!$Q$32:$Q$40)))+'Derivation of PM - 8 Factors'!$Q$31</f>
        <v>0.79411189007123195</v>
      </c>
      <c r="O18047" cm="1">
        <f t="array" ref="O18047">SUMPRODUCT(C18047:L18047,TRANSPOSE('Derivation of PM - 8 Fact+FICO'!$S$30:$S$39))+Predictions!$S$37</f>
        <v>0.8664880115208683</v>
      </c>
      <c r="P18047">
        <f>(L18047*'Derivation of PM - FICO ONLY'!$L$30)+'Derivation of PM - FICO ONLY'!$L$29</f>
        <v>0.56795245315237319</v>
      </c>
      <c r="Q18047">
        <f>'Derivation of PM - 6 Fact'!$AN$34+('Derivation of PM - 6 Fact'!$AN$35*Predictions!C18047)+('Derivation of PM - 6 Fact'!$AN$36*Predictions!E18047)+('Derivation of PM - 6 Fact'!$AN$37*Predictions!F18047)+('Derivation of PM - 6 Fact'!$AN$38*Predictions!G18047)+('Derivation of PM - 6 Fact'!$AN$39*Predictions!H18047)+('Derivation of PM - 6 Fact'!$AN$40*Predictions!L18047)</f>
        <v>0.84870159129096623</v>
      </c>
      <c r="U18047">
        <f t="shared" si="1125"/>
        <v>1</v>
      </c>
      <c r="V18047">
        <f t="shared" si="1126"/>
        <v>1</v>
      </c>
      <c r="W18047">
        <f t="shared" si="1127"/>
        <v>1</v>
      </c>
      <c r="X18047">
        <f t="shared" si="1128"/>
        <v>1</v>
      </c>
    </row>
    <row r="18048" spans="1:24" x14ac:dyDescent="0.3">
      <c r="A18048" t="s">
        <v>2</v>
      </c>
      <c r="B18048">
        <v>36038</v>
      </c>
      <c r="C18048">
        <v>2</v>
      </c>
      <c r="D18048">
        <v>0</v>
      </c>
      <c r="E18048">
        <v>167</v>
      </c>
      <c r="F18048">
        <v>45</v>
      </c>
      <c r="G18048">
        <v>48</v>
      </c>
      <c r="H18048">
        <v>37</v>
      </c>
      <c r="I18048">
        <v>5</v>
      </c>
      <c r="J18048">
        <v>12</v>
      </c>
      <c r="K18048">
        <v>0</v>
      </c>
      <c r="L18048">
        <v>683</v>
      </c>
      <c r="N18048" cm="1">
        <f t="array" ref="N18048">SUMPRODUCT(C18048:K18048,TRANSPOSE(('Derivation of PM - 8 Factors'!$Q$32:$Q$40)))+'Derivation of PM - 8 Factors'!$Q$31</f>
        <v>0.69147568426336092</v>
      </c>
      <c r="O18048" cm="1">
        <f t="array" ref="O18048">SUMPRODUCT(C18048:L18048,TRANSPOSE('Derivation of PM - 8 Fact+FICO'!$S$30:$S$39))+Predictions!$S$37</f>
        <v>0.76906399261999825</v>
      </c>
      <c r="P18048">
        <f>(L18048*'Derivation of PM - FICO ONLY'!$L$30)+'Derivation of PM - FICO ONLY'!$L$29</f>
        <v>0.7268442108501485</v>
      </c>
      <c r="Q18048">
        <f>'Derivation of PM - 6 Fact'!$AN$34+('Derivation of PM - 6 Fact'!$AN$35*Predictions!C18048)+('Derivation of PM - 6 Fact'!$AN$36*Predictions!E18048)+('Derivation of PM - 6 Fact'!$AN$37*Predictions!F18048)+('Derivation of PM - 6 Fact'!$AN$38*Predictions!G18048)+('Derivation of PM - 6 Fact'!$AN$39*Predictions!H18048)+('Derivation of PM - 6 Fact'!$AN$40*Predictions!L18048)</f>
        <v>0.67511422863503479</v>
      </c>
      <c r="U18048">
        <f t="shared" si="1125"/>
        <v>1</v>
      </c>
      <c r="V18048">
        <f t="shared" si="1126"/>
        <v>1</v>
      </c>
      <c r="W18048">
        <f t="shared" si="1127"/>
        <v>1</v>
      </c>
      <c r="X18048">
        <f t="shared" si="1128"/>
        <v>1</v>
      </c>
    </row>
    <row r="18049" spans="1:24" x14ac:dyDescent="0.3">
      <c r="A18049" t="s">
        <v>2</v>
      </c>
      <c r="B18049">
        <v>36039</v>
      </c>
      <c r="C18049">
        <v>4</v>
      </c>
      <c r="D18049">
        <v>0</v>
      </c>
      <c r="E18049">
        <v>222</v>
      </c>
      <c r="F18049">
        <v>32</v>
      </c>
      <c r="G18049">
        <v>63</v>
      </c>
      <c r="H18049">
        <v>57</v>
      </c>
      <c r="I18049">
        <v>2</v>
      </c>
      <c r="J18049">
        <v>8</v>
      </c>
      <c r="K18049">
        <v>1</v>
      </c>
      <c r="L18049">
        <v>663</v>
      </c>
      <c r="N18049" cm="1">
        <f t="array" ref="N18049">SUMPRODUCT(C18049:K18049,TRANSPOSE(('Derivation of PM - 8 Factors'!$Q$32:$Q$40)))+'Derivation of PM - 8 Factors'!$Q$31</f>
        <v>0.50207141393879273</v>
      </c>
      <c r="O18049" cm="1">
        <f t="array" ref="O18049">SUMPRODUCT(C18049:L18049,TRANSPOSE('Derivation of PM - 8 Fact+FICO'!$S$30:$S$39))+Predictions!$S$37</f>
        <v>0.57849997908195683</v>
      </c>
      <c r="P18049">
        <f>(L18049*'Derivation of PM - FICO ONLY'!$L$30)+'Derivation of PM - FICO ONLY'!$L$29</f>
        <v>0.65118146908930297</v>
      </c>
      <c r="Q18049">
        <f>'Derivation of PM - 6 Fact'!$AN$34+('Derivation of PM - 6 Fact'!$AN$35*Predictions!C18049)+('Derivation of PM - 6 Fact'!$AN$36*Predictions!E18049)+('Derivation of PM - 6 Fact'!$AN$37*Predictions!F18049)+('Derivation of PM - 6 Fact'!$AN$38*Predictions!G18049)+('Derivation of PM - 6 Fact'!$AN$39*Predictions!H18049)+('Derivation of PM - 6 Fact'!$AN$40*Predictions!L18049)</f>
        <v>0.55976317837480172</v>
      </c>
      <c r="U18049">
        <f t="shared" si="1125"/>
        <v>1</v>
      </c>
      <c r="V18049">
        <f t="shared" si="1126"/>
        <v>1</v>
      </c>
      <c r="W18049">
        <f t="shared" si="1127"/>
        <v>1</v>
      </c>
      <c r="X18049">
        <f t="shared" si="1128"/>
        <v>1</v>
      </c>
    </row>
    <row r="18050" spans="1:24" x14ac:dyDescent="0.3">
      <c r="A18050" t="s">
        <v>2</v>
      </c>
      <c r="B18050">
        <v>36040</v>
      </c>
      <c r="C18050">
        <v>2</v>
      </c>
      <c r="D18050">
        <v>61</v>
      </c>
      <c r="E18050">
        <v>-94</v>
      </c>
      <c r="F18050">
        <v>37</v>
      </c>
      <c r="G18050">
        <v>38</v>
      </c>
      <c r="H18050">
        <v>53</v>
      </c>
      <c r="I18050">
        <v>1</v>
      </c>
      <c r="J18050">
        <v>10</v>
      </c>
      <c r="K18050">
        <v>0</v>
      </c>
      <c r="L18050">
        <v>581</v>
      </c>
      <c r="N18050" cm="1">
        <f t="array" ref="N18050">SUMPRODUCT(C18050:K18050,TRANSPOSE(('Derivation of PM - 8 Factors'!$Q$32:$Q$40)))+'Derivation of PM - 8 Factors'!$Q$31</f>
        <v>0.42501704307336563</v>
      </c>
      <c r="O18050" cm="1">
        <f t="array" ref="O18050">SUMPRODUCT(C18050:L18050,TRANSPOSE('Derivation of PM - 8 Fact+FICO'!$S$30:$S$39))+Predictions!$S$37</f>
        <v>0.50261148972514369</v>
      </c>
      <c r="P18050">
        <f>(L18050*'Derivation of PM - FICO ONLY'!$L$30)+'Derivation of PM - FICO ONLY'!$L$29</f>
        <v>0.34096422786983749</v>
      </c>
      <c r="Q18050">
        <f>'Derivation of PM - 6 Fact'!$AN$34+('Derivation of PM - 6 Fact'!$AN$35*Predictions!C18050)+('Derivation of PM - 6 Fact'!$AN$36*Predictions!E18050)+('Derivation of PM - 6 Fact'!$AN$37*Predictions!F18050)+('Derivation of PM - 6 Fact'!$AN$38*Predictions!G18050)+('Derivation of PM - 6 Fact'!$AN$39*Predictions!H18050)+('Derivation of PM - 6 Fact'!$AN$40*Predictions!L18050)</f>
        <v>0.43317517524619559</v>
      </c>
      <c r="U18050">
        <f t="shared" si="1125"/>
        <v>0</v>
      </c>
      <c r="V18050">
        <f t="shared" si="1126"/>
        <v>1</v>
      </c>
      <c r="W18050">
        <f t="shared" si="1127"/>
        <v>0</v>
      </c>
      <c r="X18050">
        <f t="shared" si="1128"/>
        <v>0</v>
      </c>
    </row>
    <row r="18051" spans="1:24" x14ac:dyDescent="0.3">
      <c r="A18051" t="s">
        <v>2</v>
      </c>
      <c r="B18051">
        <v>36041</v>
      </c>
      <c r="C18051">
        <v>4</v>
      </c>
      <c r="D18051">
        <v>0</v>
      </c>
      <c r="E18051">
        <v>30</v>
      </c>
      <c r="F18051">
        <v>24</v>
      </c>
      <c r="G18051">
        <v>51</v>
      </c>
      <c r="H18051">
        <v>58</v>
      </c>
      <c r="I18051">
        <v>14</v>
      </c>
      <c r="J18051">
        <v>20</v>
      </c>
      <c r="K18051">
        <v>0</v>
      </c>
      <c r="L18051">
        <v>524</v>
      </c>
      <c r="N18051" cm="1">
        <f t="array" ref="N18051">SUMPRODUCT(C18051:K18051,TRANSPOSE(('Derivation of PM - 8 Factors'!$Q$32:$Q$40)))+'Derivation of PM - 8 Factors'!$Q$31</f>
        <v>0.51169847051392214</v>
      </c>
      <c r="O18051" cm="1">
        <f t="array" ref="O18051">SUMPRODUCT(C18051:L18051,TRANSPOSE('Derivation of PM - 8 Fact+FICO'!$S$30:$S$39))+Predictions!$S$37</f>
        <v>0.58456703580849811</v>
      </c>
      <c r="P18051">
        <f>(L18051*'Derivation of PM - FICO ONLY'!$L$30)+'Derivation of PM - FICO ONLY'!$L$29</f>
        <v>0.12532541385142859</v>
      </c>
      <c r="Q18051">
        <f>'Derivation of PM - 6 Fact'!$AN$34+('Derivation of PM - 6 Fact'!$AN$35*Predictions!C18051)+('Derivation of PM - 6 Fact'!$AN$36*Predictions!E18051)+('Derivation of PM - 6 Fact'!$AN$37*Predictions!F18051)+('Derivation of PM - 6 Fact'!$AN$38*Predictions!G18051)+('Derivation of PM - 6 Fact'!$AN$39*Predictions!H18051)+('Derivation of PM - 6 Fact'!$AN$40*Predictions!L18051)</f>
        <v>0.43752990850778717</v>
      </c>
      <c r="U18051">
        <f t="shared" si="1125"/>
        <v>1</v>
      </c>
      <c r="V18051">
        <f t="shared" si="1126"/>
        <v>1</v>
      </c>
      <c r="W18051">
        <f t="shared" si="1127"/>
        <v>0</v>
      </c>
      <c r="X18051">
        <f t="shared" si="1128"/>
        <v>0</v>
      </c>
    </row>
    <row r="18052" spans="1:24" x14ac:dyDescent="0.3">
      <c r="A18052" t="s">
        <v>2</v>
      </c>
      <c r="B18052">
        <v>36042</v>
      </c>
      <c r="C18052">
        <v>7</v>
      </c>
      <c r="D18052">
        <v>0</v>
      </c>
      <c r="E18052">
        <v>-18</v>
      </c>
      <c r="F18052">
        <v>5</v>
      </c>
      <c r="G18052">
        <v>49</v>
      </c>
      <c r="H18052">
        <v>51</v>
      </c>
      <c r="I18052">
        <v>5</v>
      </c>
      <c r="J18052">
        <v>8</v>
      </c>
      <c r="K18052">
        <v>0</v>
      </c>
      <c r="L18052">
        <v>609</v>
      </c>
      <c r="N18052" cm="1">
        <f t="array" ref="N18052">SUMPRODUCT(C18052:K18052,TRANSPOSE(('Derivation of PM - 8 Factors'!$Q$32:$Q$40)))+'Derivation of PM - 8 Factors'!$Q$31</f>
        <v>0.63727237004606585</v>
      </c>
      <c r="O18052" cm="1">
        <f t="array" ref="O18052">SUMPRODUCT(C18052:L18052,TRANSPOSE('Derivation of PM - 8 Fact+FICO'!$S$30:$S$39))+Predictions!$S$37</f>
        <v>0.71448936976259525</v>
      </c>
      <c r="P18052">
        <f>(L18052*'Derivation of PM - FICO ONLY'!$L$30)+'Derivation of PM - FICO ONLY'!$L$29</f>
        <v>0.44689206633502088</v>
      </c>
      <c r="Q18052">
        <f>'Derivation of PM - 6 Fact'!$AN$34+('Derivation of PM - 6 Fact'!$AN$35*Predictions!C18052)+('Derivation of PM - 6 Fact'!$AN$36*Predictions!E18052)+('Derivation of PM - 6 Fact'!$AN$37*Predictions!F18052)+('Derivation of PM - 6 Fact'!$AN$38*Predictions!G18052)+('Derivation of PM - 6 Fact'!$AN$39*Predictions!H18052)+('Derivation of PM - 6 Fact'!$AN$40*Predictions!L18052)</f>
        <v>0.64317671114716468</v>
      </c>
      <c r="U18052">
        <f t="shared" si="1125"/>
        <v>1</v>
      </c>
      <c r="V18052">
        <f t="shared" si="1126"/>
        <v>1</v>
      </c>
      <c r="W18052">
        <f t="shared" si="1127"/>
        <v>0</v>
      </c>
      <c r="X18052">
        <f t="shared" si="1128"/>
        <v>1</v>
      </c>
    </row>
    <row r="18053" spans="1:24" x14ac:dyDescent="0.3">
      <c r="A18053" t="s">
        <v>2</v>
      </c>
      <c r="B18053">
        <v>36043</v>
      </c>
      <c r="C18053">
        <v>8</v>
      </c>
      <c r="D18053">
        <v>58</v>
      </c>
      <c r="E18053">
        <v>243</v>
      </c>
      <c r="F18053">
        <v>77</v>
      </c>
      <c r="G18053">
        <v>172</v>
      </c>
      <c r="H18053">
        <v>90</v>
      </c>
      <c r="I18053">
        <v>4</v>
      </c>
      <c r="J18053">
        <v>8</v>
      </c>
      <c r="K18053">
        <v>0</v>
      </c>
      <c r="L18053">
        <v>691</v>
      </c>
      <c r="N18053" cm="1">
        <f t="array" ref="N18053">SUMPRODUCT(C18053:K18053,TRANSPOSE(('Derivation of PM - 8 Factors'!$Q$32:$Q$40)))+'Derivation of PM - 8 Factors'!$Q$31</f>
        <v>1.1989489704911718</v>
      </c>
      <c r="O18053" cm="1">
        <f t="array" ref="O18053">SUMPRODUCT(C18053:L18053,TRANSPOSE('Derivation of PM - 8 Fact+FICO'!$S$30:$S$39))+Predictions!$S$37</f>
        <v>1.2709113573691344</v>
      </c>
      <c r="P18053">
        <f>(L18053*'Derivation of PM - FICO ONLY'!$L$30)+'Derivation of PM - FICO ONLY'!$L$29</f>
        <v>0.75710930755448635</v>
      </c>
      <c r="Q18053">
        <f>'Derivation of PM - 6 Fact'!$AN$34+('Derivation of PM - 6 Fact'!$AN$35*Predictions!C18053)+('Derivation of PM - 6 Fact'!$AN$36*Predictions!E18053)+('Derivation of PM - 6 Fact'!$AN$37*Predictions!F18053)+('Derivation of PM - 6 Fact'!$AN$38*Predictions!G18053)+('Derivation of PM - 6 Fact'!$AN$39*Predictions!H18053)+('Derivation of PM - 6 Fact'!$AN$40*Predictions!L18053)</f>
        <v>1.2238916238707012</v>
      </c>
      <c r="U18053">
        <f t="shared" si="1125"/>
        <v>1</v>
      </c>
      <c r="V18053">
        <f t="shared" si="1126"/>
        <v>1</v>
      </c>
      <c r="W18053">
        <f t="shared" si="1127"/>
        <v>1</v>
      </c>
      <c r="X18053">
        <f t="shared" si="1128"/>
        <v>1</v>
      </c>
    </row>
    <row r="18054" spans="1:24" x14ac:dyDescent="0.3">
      <c r="A18054" t="s">
        <v>2</v>
      </c>
      <c r="B18054">
        <v>36044</v>
      </c>
      <c r="C18054">
        <v>7</v>
      </c>
      <c r="D18054">
        <v>0</v>
      </c>
      <c r="E18054">
        <v>296</v>
      </c>
      <c r="F18054">
        <v>82</v>
      </c>
      <c r="G18054">
        <v>167</v>
      </c>
      <c r="H18054">
        <v>96</v>
      </c>
      <c r="I18054">
        <v>7</v>
      </c>
      <c r="J18054">
        <v>13</v>
      </c>
      <c r="K18054">
        <v>1</v>
      </c>
      <c r="L18054">
        <v>647</v>
      </c>
      <c r="N18054" cm="1">
        <f t="array" ref="N18054">SUMPRODUCT(C18054:K18054,TRANSPOSE(('Derivation of PM - 8 Factors'!$Q$32:$Q$40)))+'Derivation of PM - 8 Factors'!$Q$31</f>
        <v>1.1131794037560994</v>
      </c>
      <c r="O18054" cm="1">
        <f t="array" ref="O18054">SUMPRODUCT(C18054:L18054,TRANSPOSE('Derivation of PM - 8 Fact+FICO'!$S$30:$S$39))+Predictions!$S$37</f>
        <v>1.1832275222809447</v>
      </c>
      <c r="P18054">
        <f>(L18054*'Derivation of PM - FICO ONLY'!$L$30)+'Derivation of PM - FICO ONLY'!$L$29</f>
        <v>0.59065127568062681</v>
      </c>
      <c r="Q18054">
        <f>'Derivation of PM - 6 Fact'!$AN$34+('Derivation of PM - 6 Fact'!$AN$35*Predictions!C18054)+('Derivation of PM - 6 Fact'!$AN$36*Predictions!E18054)+('Derivation of PM - 6 Fact'!$AN$37*Predictions!F18054)+('Derivation of PM - 6 Fact'!$AN$38*Predictions!G18054)+('Derivation of PM - 6 Fact'!$AN$39*Predictions!H18054)+('Derivation of PM - 6 Fact'!$AN$40*Predictions!L18054)</f>
        <v>1.1431512009335338</v>
      </c>
      <c r="U18054">
        <f t="shared" si="1125"/>
        <v>1</v>
      </c>
      <c r="V18054">
        <f t="shared" si="1126"/>
        <v>1</v>
      </c>
      <c r="W18054">
        <f t="shared" si="1127"/>
        <v>1</v>
      </c>
      <c r="X18054">
        <f t="shared" si="1128"/>
        <v>1</v>
      </c>
    </row>
    <row r="18055" spans="1:24" x14ac:dyDescent="0.3">
      <c r="A18055" t="s">
        <v>2</v>
      </c>
      <c r="B18055">
        <v>36045</v>
      </c>
      <c r="C18055">
        <v>5</v>
      </c>
      <c r="D18055">
        <v>0</v>
      </c>
      <c r="E18055">
        <v>-98</v>
      </c>
      <c r="F18055">
        <v>66</v>
      </c>
      <c r="G18055">
        <v>113</v>
      </c>
      <c r="H18055">
        <v>115</v>
      </c>
      <c r="I18055">
        <v>12</v>
      </c>
      <c r="J18055">
        <v>19</v>
      </c>
      <c r="K18055">
        <v>0</v>
      </c>
      <c r="L18055">
        <v>530</v>
      </c>
      <c r="N18055" cm="1">
        <f t="array" ref="N18055">SUMPRODUCT(C18055:K18055,TRANSPOSE(('Derivation of PM - 8 Factors'!$Q$32:$Q$40)))+'Derivation of PM - 8 Factors'!$Q$31</f>
        <v>0.68596525996431035</v>
      </c>
      <c r="O18055" cm="1">
        <f t="array" ref="O18055">SUMPRODUCT(C18055:L18055,TRANSPOSE('Derivation of PM - 8 Fact+FICO'!$S$30:$S$39))+Predictions!$S$37</f>
        <v>0.76028348852067718</v>
      </c>
      <c r="P18055">
        <f>(L18055*'Derivation of PM - FICO ONLY'!$L$30)+'Derivation of PM - FICO ONLY'!$L$29</f>
        <v>0.14802423637968221</v>
      </c>
      <c r="Q18055">
        <f>'Derivation of PM - 6 Fact'!$AN$34+('Derivation of PM - 6 Fact'!$AN$35*Predictions!C18055)+('Derivation of PM - 6 Fact'!$AN$36*Predictions!E18055)+('Derivation of PM - 6 Fact'!$AN$37*Predictions!F18055)+('Derivation of PM - 6 Fact'!$AN$38*Predictions!G18055)+('Derivation of PM - 6 Fact'!$AN$39*Predictions!H18055)+('Derivation of PM - 6 Fact'!$AN$40*Predictions!L18055)</f>
        <v>0.62757666354119834</v>
      </c>
      <c r="U18055">
        <f t="shared" si="1125"/>
        <v>1</v>
      </c>
      <c r="V18055">
        <f t="shared" si="1126"/>
        <v>1</v>
      </c>
      <c r="W18055">
        <f t="shared" si="1127"/>
        <v>0</v>
      </c>
      <c r="X18055">
        <f t="shared" si="1128"/>
        <v>1</v>
      </c>
    </row>
    <row r="18056" spans="1:24" x14ac:dyDescent="0.3">
      <c r="A18056" t="s">
        <v>2</v>
      </c>
      <c r="B18056">
        <v>36046</v>
      </c>
      <c r="C18056">
        <v>5</v>
      </c>
      <c r="D18056">
        <v>0</v>
      </c>
      <c r="E18056">
        <v>94</v>
      </c>
      <c r="F18056">
        <v>47</v>
      </c>
      <c r="G18056">
        <v>89</v>
      </c>
      <c r="H18056">
        <v>55</v>
      </c>
      <c r="I18056">
        <v>2</v>
      </c>
      <c r="J18056">
        <v>9</v>
      </c>
      <c r="K18056">
        <v>0</v>
      </c>
      <c r="L18056">
        <v>591</v>
      </c>
      <c r="N18056" cm="1">
        <f t="array" ref="N18056">SUMPRODUCT(C18056:K18056,TRANSPOSE(('Derivation of PM - 8 Factors'!$Q$32:$Q$40)))+'Derivation of PM - 8 Factors'!$Q$31</f>
        <v>0.8432250620507421</v>
      </c>
      <c r="O18056" cm="1">
        <f t="array" ref="O18056">SUMPRODUCT(C18056:L18056,TRANSPOSE('Derivation of PM - 8 Fact+FICO'!$S$30:$S$39))+Predictions!$S$37</f>
        <v>0.91553799512484535</v>
      </c>
      <c r="P18056">
        <f>(L18056*'Derivation of PM - FICO ONLY'!$L$30)+'Derivation of PM - FICO ONLY'!$L$29</f>
        <v>0.37879559875026003</v>
      </c>
      <c r="Q18056">
        <f>'Derivation of PM - 6 Fact'!$AN$34+('Derivation of PM - 6 Fact'!$AN$35*Predictions!C18056)+('Derivation of PM - 6 Fact'!$AN$36*Predictions!E18056)+('Derivation of PM - 6 Fact'!$AN$37*Predictions!F18056)+('Derivation of PM - 6 Fact'!$AN$38*Predictions!G18056)+('Derivation of PM - 6 Fact'!$AN$39*Predictions!H18056)+('Derivation of PM - 6 Fact'!$AN$40*Predictions!L18056)</f>
        <v>0.84548537560059345</v>
      </c>
      <c r="U18056">
        <f t="shared" si="1125"/>
        <v>1</v>
      </c>
      <c r="V18056">
        <f t="shared" si="1126"/>
        <v>1</v>
      </c>
      <c r="W18056">
        <f t="shared" si="1127"/>
        <v>0</v>
      </c>
      <c r="X18056">
        <f t="shared" si="1128"/>
        <v>1</v>
      </c>
    </row>
    <row r="18057" spans="1:24" x14ac:dyDescent="0.3">
      <c r="A18057" t="s">
        <v>2</v>
      </c>
      <c r="B18057">
        <v>36047</v>
      </c>
      <c r="C18057">
        <v>1</v>
      </c>
      <c r="D18057">
        <v>62</v>
      </c>
      <c r="E18057">
        <v>-170</v>
      </c>
      <c r="F18057">
        <v>3</v>
      </c>
      <c r="G18057">
        <v>13</v>
      </c>
      <c r="H18057">
        <v>33</v>
      </c>
      <c r="I18057">
        <v>0</v>
      </c>
      <c r="J18057">
        <v>3</v>
      </c>
      <c r="K18057">
        <v>1</v>
      </c>
      <c r="L18057">
        <v>397</v>
      </c>
      <c r="N18057" cm="1">
        <f t="array" ref="N18057">SUMPRODUCT(C18057:K18057,TRANSPOSE(('Derivation of PM - 8 Factors'!$Q$32:$Q$40)))+'Derivation of PM - 8 Factors'!$Q$31</f>
        <v>-0.19179089289565576</v>
      </c>
      <c r="O18057" cm="1">
        <f t="array" ref="O18057">SUMPRODUCT(C18057:L18057,TRANSPOSE('Derivation of PM - 8 Fact+FICO'!$S$30:$S$39))+Predictions!$S$37</f>
        <v>-0.1217807301614949</v>
      </c>
      <c r="P18057">
        <f>(L18057*'Derivation of PM - FICO ONLY'!$L$30)+'Derivation of PM - FICO ONLY'!$L$29</f>
        <v>-0.355132996329939</v>
      </c>
      <c r="Q18057">
        <f>'Derivation of PM - 6 Fact'!$AN$34+('Derivation of PM - 6 Fact'!$AN$35*Predictions!C18057)+('Derivation of PM - 6 Fact'!$AN$36*Predictions!E18057)+('Derivation of PM - 6 Fact'!$AN$37*Predictions!F18057)+('Derivation of PM - 6 Fact'!$AN$38*Predictions!G18057)+('Derivation of PM - 6 Fact'!$AN$39*Predictions!H18057)+('Derivation of PM - 6 Fact'!$AN$40*Predictions!L18057)</f>
        <v>-0.10401471478099933</v>
      </c>
      <c r="U18057">
        <f t="shared" si="1125"/>
        <v>0</v>
      </c>
      <c r="V18057">
        <f t="shared" si="1126"/>
        <v>0</v>
      </c>
      <c r="W18057">
        <f t="shared" si="1127"/>
        <v>0</v>
      </c>
      <c r="X18057">
        <f t="shared" si="1128"/>
        <v>0</v>
      </c>
    </row>
    <row r="18058" spans="1:24" x14ac:dyDescent="0.3">
      <c r="A18058" t="s">
        <v>2</v>
      </c>
      <c r="B18058">
        <v>36048</v>
      </c>
      <c r="C18058">
        <v>4</v>
      </c>
      <c r="D18058">
        <v>0</v>
      </c>
      <c r="E18058">
        <v>-45</v>
      </c>
      <c r="F18058">
        <v>17</v>
      </c>
      <c r="G18058">
        <v>44</v>
      </c>
      <c r="H18058">
        <v>69</v>
      </c>
      <c r="I18058">
        <v>5</v>
      </c>
      <c r="J18058">
        <v>7</v>
      </c>
      <c r="K18058">
        <v>0</v>
      </c>
      <c r="L18058">
        <v>584</v>
      </c>
      <c r="N18058" cm="1">
        <f t="array" ref="N18058">SUMPRODUCT(C18058:K18058,TRANSPOSE(('Derivation of PM - 8 Factors'!$Q$32:$Q$40)))+'Derivation of PM - 8 Factors'!$Q$31</f>
        <v>0.25482184354682924</v>
      </c>
      <c r="O18058" cm="1">
        <f t="array" ref="O18058">SUMPRODUCT(C18058:L18058,TRANSPOSE('Derivation of PM - 8 Fact+FICO'!$S$30:$S$39))+Predictions!$S$37</f>
        <v>0.33283653799901725</v>
      </c>
      <c r="P18058">
        <f>(L18058*'Derivation of PM - FICO ONLY'!$L$30)+'Derivation of PM - FICO ONLY'!$L$29</f>
        <v>0.3523136391339643</v>
      </c>
      <c r="Q18058">
        <f>'Derivation of PM - 6 Fact'!$AN$34+('Derivation of PM - 6 Fact'!$AN$35*Predictions!C18058)+('Derivation of PM - 6 Fact'!$AN$36*Predictions!E18058)+('Derivation of PM - 6 Fact'!$AN$37*Predictions!F18058)+('Derivation of PM - 6 Fact'!$AN$38*Predictions!G18058)+('Derivation of PM - 6 Fact'!$AN$39*Predictions!H18058)+('Derivation of PM - 6 Fact'!$AN$40*Predictions!L18058)</f>
        <v>0.26683885983780792</v>
      </c>
      <c r="U18058">
        <f t="shared" si="1125"/>
        <v>0</v>
      </c>
      <c r="V18058">
        <f t="shared" si="1126"/>
        <v>0</v>
      </c>
      <c r="W18058">
        <f t="shared" si="1127"/>
        <v>0</v>
      </c>
      <c r="X18058">
        <f t="shared" si="1128"/>
        <v>0</v>
      </c>
    </row>
    <row r="18059" spans="1:24" x14ac:dyDescent="0.3">
      <c r="A18059" t="s">
        <v>2</v>
      </c>
      <c r="B18059">
        <v>36049</v>
      </c>
      <c r="C18059">
        <v>2</v>
      </c>
      <c r="D18059">
        <v>0</v>
      </c>
      <c r="E18059">
        <v>206</v>
      </c>
      <c r="F18059">
        <v>47</v>
      </c>
      <c r="G18059">
        <v>56</v>
      </c>
      <c r="H18059">
        <v>45</v>
      </c>
      <c r="I18059">
        <v>8</v>
      </c>
      <c r="J18059">
        <v>14</v>
      </c>
      <c r="K18059">
        <v>0</v>
      </c>
      <c r="L18059">
        <v>535</v>
      </c>
      <c r="N18059" cm="1">
        <f t="array" ref="N18059">SUMPRODUCT(C18059:K18059,TRANSPOSE(('Derivation of PM - 8 Factors'!$Q$32:$Q$40)))+'Derivation of PM - 8 Factors'!$Q$31</f>
        <v>0.6495426907845796</v>
      </c>
      <c r="O18059" cm="1">
        <f t="array" ref="O18059">SUMPRODUCT(C18059:L18059,TRANSPOSE('Derivation of PM - 8 Fact+FICO'!$S$30:$S$39))+Predictions!$S$37</f>
        <v>0.71950818141207407</v>
      </c>
      <c r="P18059">
        <f>(L18059*'Derivation of PM - FICO ONLY'!$L$30)+'Derivation of PM - FICO ONLY'!$L$29</f>
        <v>0.16693992181989326</v>
      </c>
      <c r="Q18059">
        <f>'Derivation of PM - 6 Fact'!$AN$34+('Derivation of PM - 6 Fact'!$AN$35*Predictions!C18059)+('Derivation of PM - 6 Fact'!$AN$36*Predictions!E18059)+('Derivation of PM - 6 Fact'!$AN$37*Predictions!F18059)+('Derivation of PM - 6 Fact'!$AN$38*Predictions!G18059)+('Derivation of PM - 6 Fact'!$AN$39*Predictions!H18059)+('Derivation of PM - 6 Fact'!$AN$40*Predictions!L18059)</f>
        <v>0.61220704621636202</v>
      </c>
      <c r="U18059">
        <f t="shared" si="1125"/>
        <v>1</v>
      </c>
      <c r="V18059">
        <f t="shared" si="1126"/>
        <v>1</v>
      </c>
      <c r="W18059">
        <f t="shared" si="1127"/>
        <v>0</v>
      </c>
      <c r="X18059">
        <f t="shared" si="1128"/>
        <v>1</v>
      </c>
    </row>
    <row r="18060" spans="1:24" x14ac:dyDescent="0.3">
      <c r="A18060" t="s">
        <v>2</v>
      </c>
      <c r="B18060">
        <v>36050</v>
      </c>
      <c r="C18060">
        <v>3</v>
      </c>
      <c r="D18060">
        <v>67</v>
      </c>
      <c r="E18060">
        <v>-178</v>
      </c>
      <c r="F18060">
        <v>47</v>
      </c>
      <c r="G18060">
        <v>57</v>
      </c>
      <c r="H18060">
        <v>64</v>
      </c>
      <c r="I18060">
        <v>16</v>
      </c>
      <c r="J18060">
        <v>20</v>
      </c>
      <c r="K18060">
        <v>0</v>
      </c>
      <c r="L18060">
        <v>409</v>
      </c>
      <c r="N18060" cm="1">
        <f t="array" ref="N18060">SUMPRODUCT(C18060:K18060,TRANSPOSE(('Derivation of PM - 8 Factors'!$Q$32:$Q$40)))+'Derivation of PM - 8 Factors'!$Q$31</f>
        <v>0.64753185795258172</v>
      </c>
      <c r="O18060" cm="1">
        <f t="array" ref="O18060">SUMPRODUCT(C18060:L18060,TRANSPOSE('Derivation of PM - 8 Fact+FICO'!$S$30:$S$39))+Predictions!$S$37</f>
        <v>0.71725570099145175</v>
      </c>
      <c r="P18060">
        <f>(L18060*'Derivation of PM - FICO ONLY'!$L$30)+'Derivation of PM - FICO ONLY'!$L$29</f>
        <v>-0.30973535127343177</v>
      </c>
      <c r="Q18060">
        <f>'Derivation of PM - 6 Fact'!$AN$34+('Derivation of PM - 6 Fact'!$AN$35*Predictions!C18060)+('Derivation of PM - 6 Fact'!$AN$36*Predictions!E18060)+('Derivation of PM - 6 Fact'!$AN$37*Predictions!F18060)+('Derivation of PM - 6 Fact'!$AN$38*Predictions!G18060)+('Derivation of PM - 6 Fact'!$AN$39*Predictions!H18060)+('Derivation of PM - 6 Fact'!$AN$40*Predictions!L18060)</f>
        <v>0.58170778918042287</v>
      </c>
      <c r="U18060">
        <f t="shared" ref="U18060:U18123" si="1129">IF(N18060&gt;$S$13,1,0)</f>
        <v>1</v>
      </c>
      <c r="V18060">
        <f t="shared" ref="V18060:V18123" si="1130">IF(O18060&gt;$S$13,1,0)</f>
        <v>1</v>
      </c>
      <c r="W18060">
        <f t="shared" ref="W18060:W18123" si="1131">IF(P18060&gt;$S$13,1,0)</f>
        <v>0</v>
      </c>
      <c r="X18060">
        <f t="shared" ref="X18060:X18123" si="1132">IF(Q18060&gt;$S$13,1,0)</f>
        <v>1</v>
      </c>
    </row>
    <row r="18061" spans="1:24" x14ac:dyDescent="0.3">
      <c r="A18061" t="s">
        <v>2</v>
      </c>
      <c r="B18061">
        <v>36051</v>
      </c>
      <c r="C18061">
        <v>5</v>
      </c>
      <c r="D18061">
        <v>74</v>
      </c>
      <c r="E18061">
        <v>59</v>
      </c>
      <c r="F18061">
        <v>48</v>
      </c>
      <c r="G18061">
        <v>85</v>
      </c>
      <c r="H18061">
        <v>45</v>
      </c>
      <c r="I18061">
        <v>6</v>
      </c>
      <c r="J18061">
        <v>14</v>
      </c>
      <c r="K18061">
        <v>1</v>
      </c>
      <c r="L18061">
        <v>629</v>
      </c>
      <c r="N18061" cm="1">
        <f t="array" ref="N18061">SUMPRODUCT(C18061:K18061,TRANSPOSE(('Derivation of PM - 8 Factors'!$Q$32:$Q$40)))+'Derivation of PM - 8 Factors'!$Q$31</f>
        <v>0.91543737539581271</v>
      </c>
      <c r="O18061" cm="1">
        <f t="array" ref="O18061">SUMPRODUCT(C18061:L18061,TRANSPOSE('Derivation of PM - 8 Fact+FICO'!$S$30:$S$39))+Predictions!$S$37</f>
        <v>0.98959705142438503</v>
      </c>
      <c r="P18061">
        <f>(L18061*'Derivation of PM - FICO ONLY'!$L$30)+'Derivation of PM - FICO ONLY'!$L$29</f>
        <v>0.52255480809586596</v>
      </c>
      <c r="Q18061">
        <f>'Derivation of PM - 6 Fact'!$AN$34+('Derivation of PM - 6 Fact'!$AN$35*Predictions!C18061)+('Derivation of PM - 6 Fact'!$AN$36*Predictions!E18061)+('Derivation of PM - 6 Fact'!$AN$37*Predictions!F18061)+('Derivation of PM - 6 Fact'!$AN$38*Predictions!G18061)+('Derivation of PM - 6 Fact'!$AN$39*Predictions!H18061)+('Derivation of PM - 6 Fact'!$AN$40*Predictions!L18061)</f>
        <v>0.94936438256677724</v>
      </c>
      <c r="U18061">
        <f t="shared" si="1129"/>
        <v>1</v>
      </c>
      <c r="V18061">
        <f t="shared" si="1130"/>
        <v>1</v>
      </c>
      <c r="W18061">
        <f t="shared" si="1131"/>
        <v>1</v>
      </c>
      <c r="X18061">
        <f t="shared" si="1132"/>
        <v>1</v>
      </c>
    </row>
    <row r="18062" spans="1:24" x14ac:dyDescent="0.3">
      <c r="A18062" t="s">
        <v>2</v>
      </c>
      <c r="B18062">
        <v>36052</v>
      </c>
      <c r="C18062">
        <v>8</v>
      </c>
      <c r="D18062">
        <v>91</v>
      </c>
      <c r="E18062">
        <v>119</v>
      </c>
      <c r="F18062">
        <v>24</v>
      </c>
      <c r="G18062">
        <v>89</v>
      </c>
      <c r="H18062">
        <v>55</v>
      </c>
      <c r="I18062">
        <v>4</v>
      </c>
      <c r="J18062">
        <v>7</v>
      </c>
      <c r="K18062">
        <v>0</v>
      </c>
      <c r="L18062">
        <v>653</v>
      </c>
      <c r="N18062" cm="1">
        <f t="array" ref="N18062">SUMPRODUCT(C18062:K18062,TRANSPOSE(('Derivation of PM - 8 Factors'!$Q$32:$Q$40)))+'Derivation of PM - 8 Factors'!$Q$31</f>
        <v>0.89953428534980095</v>
      </c>
      <c r="O18062" cm="1">
        <f t="array" ref="O18062">SUMPRODUCT(C18062:L18062,TRANSPOSE('Derivation of PM - 8 Fact+FICO'!$S$30:$S$39))+Predictions!$S$37</f>
        <v>0.974630582109965</v>
      </c>
      <c r="P18062">
        <f>(L18062*'Derivation of PM - FICO ONLY'!$L$30)+'Derivation of PM - FICO ONLY'!$L$29</f>
        <v>0.61335009820888042</v>
      </c>
      <c r="Q18062">
        <f>'Derivation of PM - 6 Fact'!$AN$34+('Derivation of PM - 6 Fact'!$AN$35*Predictions!C18062)+('Derivation of PM - 6 Fact'!$AN$36*Predictions!E18062)+('Derivation of PM - 6 Fact'!$AN$37*Predictions!F18062)+('Derivation of PM - 6 Fact'!$AN$38*Predictions!G18062)+('Derivation of PM - 6 Fact'!$AN$39*Predictions!H18062)+('Derivation of PM - 6 Fact'!$AN$40*Predictions!L18062)</f>
        <v>0.92998394494352121</v>
      </c>
      <c r="U18062">
        <f t="shared" si="1129"/>
        <v>1</v>
      </c>
      <c r="V18062">
        <f t="shared" si="1130"/>
        <v>1</v>
      </c>
      <c r="W18062">
        <f t="shared" si="1131"/>
        <v>1</v>
      </c>
      <c r="X18062">
        <f t="shared" si="1132"/>
        <v>1</v>
      </c>
    </row>
    <row r="18063" spans="1:24" x14ac:dyDescent="0.3">
      <c r="A18063" t="s">
        <v>2</v>
      </c>
      <c r="B18063">
        <v>36053</v>
      </c>
      <c r="C18063">
        <v>9</v>
      </c>
      <c r="D18063">
        <v>99</v>
      </c>
      <c r="E18063">
        <v>302</v>
      </c>
      <c r="F18063">
        <v>60</v>
      </c>
      <c r="G18063">
        <v>163</v>
      </c>
      <c r="H18063">
        <v>100</v>
      </c>
      <c r="I18063">
        <v>16</v>
      </c>
      <c r="J18063">
        <v>19</v>
      </c>
      <c r="K18063">
        <v>0</v>
      </c>
      <c r="L18063">
        <v>652</v>
      </c>
      <c r="N18063" cm="1">
        <f t="array" ref="N18063">SUMPRODUCT(C18063:K18063,TRANSPOSE(('Derivation of PM - 8 Factors'!$Q$32:$Q$40)))+'Derivation of PM - 8 Factors'!$Q$31</f>
        <v>1.1128714338713932</v>
      </c>
      <c r="O18063" cm="1">
        <f t="array" ref="O18063">SUMPRODUCT(C18063:L18063,TRANSPOSE('Derivation of PM - 8 Fact+FICO'!$S$30:$S$39))+Predictions!$S$37</f>
        <v>1.1837041829922923</v>
      </c>
      <c r="P18063">
        <f>(L18063*'Derivation of PM - FICO ONLY'!$L$30)+'Derivation of PM - FICO ONLY'!$L$29</f>
        <v>0.6095669611208383</v>
      </c>
      <c r="Q18063">
        <f>'Derivation of PM - 6 Fact'!$AN$34+('Derivation of PM - 6 Fact'!$AN$35*Predictions!C18063)+('Derivation of PM - 6 Fact'!$AN$36*Predictions!E18063)+('Derivation of PM - 6 Fact'!$AN$37*Predictions!F18063)+('Derivation of PM - 6 Fact'!$AN$38*Predictions!G18063)+('Derivation of PM - 6 Fact'!$AN$39*Predictions!H18063)+('Derivation of PM - 6 Fact'!$AN$40*Predictions!L18063)</f>
        <v>1.0696437496885116</v>
      </c>
      <c r="U18063">
        <f t="shared" si="1129"/>
        <v>1</v>
      </c>
      <c r="V18063">
        <f t="shared" si="1130"/>
        <v>1</v>
      </c>
      <c r="W18063">
        <f t="shared" si="1131"/>
        <v>1</v>
      </c>
      <c r="X18063">
        <f t="shared" si="1132"/>
        <v>1</v>
      </c>
    </row>
    <row r="18064" spans="1:24" x14ac:dyDescent="0.3">
      <c r="A18064" t="s">
        <v>2</v>
      </c>
      <c r="B18064">
        <v>36054</v>
      </c>
      <c r="C18064">
        <v>6</v>
      </c>
      <c r="D18064">
        <v>72</v>
      </c>
      <c r="E18064">
        <v>267</v>
      </c>
      <c r="F18064">
        <v>1</v>
      </c>
      <c r="G18064">
        <v>38</v>
      </c>
      <c r="H18064">
        <v>57</v>
      </c>
      <c r="I18064">
        <v>12</v>
      </c>
      <c r="J18064">
        <v>15</v>
      </c>
      <c r="K18064">
        <v>0</v>
      </c>
      <c r="L18064">
        <v>514</v>
      </c>
      <c r="N18064" cm="1">
        <f t="array" ref="N18064">SUMPRODUCT(C18064:K18064,TRANSPOSE(('Derivation of PM - 8 Factors'!$Q$32:$Q$40)))+'Derivation of PM - 8 Factors'!$Q$31</f>
        <v>0.50013184174492653</v>
      </c>
      <c r="O18064" cm="1">
        <f t="array" ref="O18064">SUMPRODUCT(C18064:L18064,TRANSPOSE('Derivation of PM - 8 Fact+FICO'!$S$30:$S$39))+Predictions!$S$37</f>
        <v>0.57065926460423333</v>
      </c>
      <c r="P18064">
        <f>(L18064*'Derivation of PM - FICO ONLY'!$L$30)+'Derivation of PM - FICO ONLY'!$L$29</f>
        <v>8.7494042971005825E-2</v>
      </c>
      <c r="Q18064">
        <f>'Derivation of PM - 6 Fact'!$AN$34+('Derivation of PM - 6 Fact'!$AN$35*Predictions!C18064)+('Derivation of PM - 6 Fact'!$AN$36*Predictions!E18064)+('Derivation of PM - 6 Fact'!$AN$37*Predictions!F18064)+('Derivation of PM - 6 Fact'!$AN$38*Predictions!G18064)+('Derivation of PM - 6 Fact'!$AN$39*Predictions!H18064)+('Derivation of PM - 6 Fact'!$AN$40*Predictions!L18064)</f>
        <v>0.46393493871107544</v>
      </c>
      <c r="U18064">
        <f t="shared" si="1129"/>
        <v>1</v>
      </c>
      <c r="V18064">
        <f t="shared" si="1130"/>
        <v>1</v>
      </c>
      <c r="W18064">
        <f t="shared" si="1131"/>
        <v>0</v>
      </c>
      <c r="X18064">
        <f t="shared" si="1132"/>
        <v>0</v>
      </c>
    </row>
    <row r="18065" spans="1:24" x14ac:dyDescent="0.3">
      <c r="A18065" t="s">
        <v>2</v>
      </c>
      <c r="B18065">
        <v>36055</v>
      </c>
      <c r="C18065">
        <v>10</v>
      </c>
      <c r="D18065">
        <v>0</v>
      </c>
      <c r="E18065">
        <v>467</v>
      </c>
      <c r="F18065">
        <v>65</v>
      </c>
      <c r="G18065">
        <v>193</v>
      </c>
      <c r="H18065">
        <v>131</v>
      </c>
      <c r="I18065">
        <v>8</v>
      </c>
      <c r="J18065">
        <v>16</v>
      </c>
      <c r="K18065">
        <v>0</v>
      </c>
      <c r="L18065">
        <v>829</v>
      </c>
      <c r="N18065" cm="1">
        <f t="array" ref="N18065">SUMPRODUCT(C18065:K18065,TRANSPOSE(('Derivation of PM - 8 Factors'!$Q$32:$Q$40)))+'Derivation of PM - 8 Factors'!$Q$31</f>
        <v>1.0147206694256665</v>
      </c>
      <c r="O18065" cm="1">
        <f t="array" ref="O18065">SUMPRODUCT(C18065:L18065,TRANSPOSE('Derivation of PM - 8 Fact+FICO'!$S$30:$S$39))+Predictions!$S$37</f>
        <v>1.0922703332744763</v>
      </c>
      <c r="P18065">
        <f>(L18065*'Derivation of PM - FICO ONLY'!$L$30)+'Derivation of PM - FICO ONLY'!$L$29</f>
        <v>1.2791822257043191</v>
      </c>
      <c r="Q18065">
        <f>'Derivation of PM - 6 Fact'!$AN$34+('Derivation of PM - 6 Fact'!$AN$35*Predictions!C18065)+('Derivation of PM - 6 Fact'!$AN$36*Predictions!E18065)+('Derivation of PM - 6 Fact'!$AN$37*Predictions!F18065)+('Derivation of PM - 6 Fact'!$AN$38*Predictions!G18065)+('Derivation of PM - 6 Fact'!$AN$39*Predictions!H18065)+('Derivation of PM - 6 Fact'!$AN$40*Predictions!L18065)</f>
        <v>0.98715614690145526</v>
      </c>
      <c r="U18065">
        <f t="shared" si="1129"/>
        <v>1</v>
      </c>
      <c r="V18065">
        <f t="shared" si="1130"/>
        <v>1</v>
      </c>
      <c r="W18065">
        <f t="shared" si="1131"/>
        <v>1</v>
      </c>
      <c r="X18065">
        <f t="shared" si="1132"/>
        <v>1</v>
      </c>
    </row>
    <row r="18066" spans="1:24" x14ac:dyDescent="0.3">
      <c r="A18066" t="s">
        <v>2</v>
      </c>
      <c r="B18066">
        <v>36056</v>
      </c>
      <c r="C18066">
        <v>2</v>
      </c>
      <c r="D18066">
        <v>60</v>
      </c>
      <c r="E18066">
        <v>-175</v>
      </c>
      <c r="F18066">
        <v>13</v>
      </c>
      <c r="G18066">
        <v>25</v>
      </c>
      <c r="H18066">
        <v>37</v>
      </c>
      <c r="I18066">
        <v>14</v>
      </c>
      <c r="J18066">
        <v>20</v>
      </c>
      <c r="K18066">
        <v>0</v>
      </c>
      <c r="L18066">
        <v>383</v>
      </c>
      <c r="N18066" cm="1">
        <f t="array" ref="N18066">SUMPRODUCT(C18066:K18066,TRANSPOSE(('Derivation of PM - 8 Factors'!$Q$32:$Q$40)))+'Derivation of PM - 8 Factors'!$Q$31</f>
        <v>0.22033824723458115</v>
      </c>
      <c r="O18066" cm="1">
        <f t="array" ref="O18066">SUMPRODUCT(C18066:L18066,TRANSPOSE('Derivation of PM - 8 Fact+FICO'!$S$30:$S$39))+Predictions!$S$37</f>
        <v>0.28910049688160155</v>
      </c>
      <c r="P18066">
        <f>(L18066*'Derivation of PM - FICO ONLY'!$L$30)+'Derivation of PM - FICO ONLY'!$L$29</f>
        <v>-0.40809691556253069</v>
      </c>
      <c r="Q18066">
        <f>'Derivation of PM - 6 Fact'!$AN$34+('Derivation of PM - 6 Fact'!$AN$35*Predictions!C18066)+('Derivation of PM - 6 Fact'!$AN$36*Predictions!E18066)+('Derivation of PM - 6 Fact'!$AN$37*Predictions!F18066)+('Derivation of PM - 6 Fact'!$AN$38*Predictions!G18066)+('Derivation of PM - 6 Fact'!$AN$39*Predictions!H18066)+('Derivation of PM - 6 Fact'!$AN$40*Predictions!L18066)</f>
        <v>0.15032433017276869</v>
      </c>
      <c r="U18066">
        <f t="shared" si="1129"/>
        <v>0</v>
      </c>
      <c r="V18066">
        <f t="shared" si="1130"/>
        <v>0</v>
      </c>
      <c r="W18066">
        <f t="shared" si="1131"/>
        <v>0</v>
      </c>
      <c r="X18066">
        <f t="shared" si="1132"/>
        <v>0</v>
      </c>
    </row>
    <row r="18067" spans="1:24" x14ac:dyDescent="0.3">
      <c r="A18067" t="s">
        <v>2</v>
      </c>
      <c r="B18067">
        <v>36057</v>
      </c>
      <c r="C18067">
        <v>10</v>
      </c>
      <c r="D18067">
        <v>0</v>
      </c>
      <c r="E18067">
        <v>647</v>
      </c>
      <c r="F18067">
        <v>62</v>
      </c>
      <c r="G18067">
        <v>191</v>
      </c>
      <c r="H18067">
        <v>114</v>
      </c>
      <c r="I18067">
        <v>3</v>
      </c>
      <c r="J18067">
        <v>4</v>
      </c>
      <c r="K18067">
        <v>0</v>
      </c>
      <c r="L18067">
        <v>848</v>
      </c>
      <c r="N18067" cm="1">
        <f t="array" ref="N18067">SUMPRODUCT(C18067:K18067,TRANSPOSE(('Derivation of PM - 8 Factors'!$Q$32:$Q$40)))+'Derivation of PM - 8 Factors'!$Q$31</f>
        <v>1.0424364275378661</v>
      </c>
      <c r="O18067" cm="1">
        <f t="array" ref="O18067">SUMPRODUCT(C18067:L18067,TRANSPOSE('Derivation of PM - 8 Fact+FICO'!$S$30:$S$39))+Predictions!$S$37</f>
        <v>1.1177315828855268</v>
      </c>
      <c r="P18067">
        <f>(L18067*'Derivation of PM - FICO ONLY'!$L$30)+'Derivation of PM - FICO ONLY'!$L$29</f>
        <v>1.351061830377122</v>
      </c>
      <c r="Q18067">
        <f>'Derivation of PM - 6 Fact'!$AN$34+('Derivation of PM - 6 Fact'!$AN$35*Predictions!C18067)+('Derivation of PM - 6 Fact'!$AN$36*Predictions!E18067)+('Derivation of PM - 6 Fact'!$AN$37*Predictions!F18067)+('Derivation of PM - 6 Fact'!$AN$38*Predictions!G18067)+('Derivation of PM - 6 Fact'!$AN$39*Predictions!H18067)+('Derivation of PM - 6 Fact'!$AN$40*Predictions!L18067)</f>
        <v>1.0849035570236036</v>
      </c>
      <c r="U18067">
        <f t="shared" si="1129"/>
        <v>1</v>
      </c>
      <c r="V18067">
        <f t="shared" si="1130"/>
        <v>1</v>
      </c>
      <c r="W18067">
        <f t="shared" si="1131"/>
        <v>1</v>
      </c>
      <c r="X18067">
        <f t="shared" si="1132"/>
        <v>1</v>
      </c>
    </row>
    <row r="18068" spans="1:24" x14ac:dyDescent="0.3">
      <c r="A18068" t="s">
        <v>2</v>
      </c>
      <c r="B18068">
        <v>36058</v>
      </c>
      <c r="C18068">
        <v>2</v>
      </c>
      <c r="D18068">
        <v>20</v>
      </c>
      <c r="E18068">
        <v>-54</v>
      </c>
      <c r="F18068">
        <v>3</v>
      </c>
      <c r="G18068">
        <v>19</v>
      </c>
      <c r="H18068">
        <v>28</v>
      </c>
      <c r="I18068">
        <v>15</v>
      </c>
      <c r="J18068">
        <v>19</v>
      </c>
      <c r="K18068">
        <v>0</v>
      </c>
      <c r="L18068">
        <v>553</v>
      </c>
      <c r="N18068" cm="1">
        <f t="array" ref="N18068">SUMPRODUCT(C18068:K18068,TRANSPOSE(('Derivation of PM - 8 Factors'!$Q$32:$Q$40)))+'Derivation of PM - 8 Factors'!$Q$31</f>
        <v>0.15368812170461663</v>
      </c>
      <c r="O18068" cm="1">
        <f t="array" ref="O18068">SUMPRODUCT(C18068:L18068,TRANSPOSE('Derivation of PM - 8 Fact+FICO'!$S$30:$S$39))+Predictions!$S$37</f>
        <v>0.2290893175643765</v>
      </c>
      <c r="P18068">
        <f>(L18068*'Derivation of PM - FICO ONLY'!$L$30)+'Derivation of PM - FICO ONLY'!$L$29</f>
        <v>0.2350363894046541</v>
      </c>
      <c r="Q18068">
        <f>'Derivation of PM - 6 Fact'!$AN$34+('Derivation of PM - 6 Fact'!$AN$35*Predictions!C18068)+('Derivation of PM - 6 Fact'!$AN$36*Predictions!E18068)+('Derivation of PM - 6 Fact'!$AN$37*Predictions!F18068)+('Derivation of PM - 6 Fact'!$AN$38*Predictions!G18068)+('Derivation of PM - 6 Fact'!$AN$39*Predictions!H18068)+('Derivation of PM - 6 Fact'!$AN$40*Predictions!L18068)</f>
        <v>8.7506118391766433E-2</v>
      </c>
      <c r="U18068">
        <f t="shared" si="1129"/>
        <v>0</v>
      </c>
      <c r="V18068">
        <f t="shared" si="1130"/>
        <v>0</v>
      </c>
      <c r="W18068">
        <f t="shared" si="1131"/>
        <v>0</v>
      </c>
      <c r="X18068">
        <f t="shared" si="1132"/>
        <v>0</v>
      </c>
    </row>
    <row r="18069" spans="1:24" x14ac:dyDescent="0.3">
      <c r="A18069" t="s">
        <v>2</v>
      </c>
      <c r="B18069">
        <v>36059</v>
      </c>
      <c r="C18069">
        <v>9</v>
      </c>
      <c r="D18069">
        <v>54</v>
      </c>
      <c r="E18069">
        <v>242</v>
      </c>
      <c r="F18069">
        <v>40</v>
      </c>
      <c r="G18069">
        <v>122</v>
      </c>
      <c r="H18069">
        <v>67</v>
      </c>
      <c r="I18069">
        <v>8</v>
      </c>
      <c r="J18069">
        <v>15</v>
      </c>
      <c r="K18069">
        <v>0</v>
      </c>
      <c r="L18069">
        <v>636</v>
      </c>
      <c r="N18069" cm="1">
        <f t="array" ref="N18069">SUMPRODUCT(C18069:K18069,TRANSPOSE(('Derivation of PM - 8 Factors'!$Q$32:$Q$40)))+'Derivation of PM - 8 Factors'!$Q$31</f>
        <v>1.1683008930481185</v>
      </c>
      <c r="O18069" cm="1">
        <f t="array" ref="O18069">SUMPRODUCT(C18069:L18069,TRANSPOSE('Derivation of PM - 8 Fact+FICO'!$S$30:$S$39))+Predictions!$S$37</f>
        <v>1.2395715324620882</v>
      </c>
      <c r="P18069">
        <f>(L18069*'Derivation of PM - FICO ONLY'!$L$30)+'Derivation of PM - FICO ONLY'!$L$29</f>
        <v>0.54903676771216214</v>
      </c>
      <c r="Q18069">
        <f>'Derivation of PM - 6 Fact'!$AN$34+('Derivation of PM - 6 Fact'!$AN$35*Predictions!C18069)+('Derivation of PM - 6 Fact'!$AN$36*Predictions!E18069)+('Derivation of PM - 6 Fact'!$AN$37*Predictions!F18069)+('Derivation of PM - 6 Fact'!$AN$38*Predictions!G18069)+('Derivation of PM - 6 Fact'!$AN$39*Predictions!H18069)+('Derivation of PM - 6 Fact'!$AN$40*Predictions!L18069)</f>
        <v>1.142643509848974</v>
      </c>
      <c r="U18069">
        <f t="shared" si="1129"/>
        <v>1</v>
      </c>
      <c r="V18069">
        <f t="shared" si="1130"/>
        <v>1</v>
      </c>
      <c r="W18069">
        <f t="shared" si="1131"/>
        <v>1</v>
      </c>
      <c r="X18069">
        <f t="shared" si="1132"/>
        <v>1</v>
      </c>
    </row>
    <row r="18070" spans="1:24" x14ac:dyDescent="0.3">
      <c r="A18070" t="s">
        <v>2</v>
      </c>
      <c r="B18070">
        <v>36060</v>
      </c>
      <c r="C18070">
        <v>10</v>
      </c>
      <c r="D18070">
        <v>40</v>
      </c>
      <c r="E18070">
        <v>162</v>
      </c>
      <c r="F18070">
        <v>6</v>
      </c>
      <c r="G18070">
        <v>63</v>
      </c>
      <c r="H18070">
        <v>66</v>
      </c>
      <c r="I18070">
        <v>9</v>
      </c>
      <c r="J18070">
        <v>16</v>
      </c>
      <c r="K18070">
        <v>0</v>
      </c>
      <c r="L18070">
        <v>494</v>
      </c>
      <c r="N18070" cm="1">
        <f t="array" ref="N18070">SUMPRODUCT(C18070:K18070,TRANSPOSE(('Derivation of PM - 8 Factors'!$Q$32:$Q$40)))+'Derivation of PM - 8 Factors'!$Q$31</f>
        <v>1.0474305392612888</v>
      </c>
      <c r="O18070" cm="1">
        <f t="array" ref="O18070">SUMPRODUCT(C18070:L18070,TRANSPOSE('Derivation of PM - 8 Fact+FICO'!$S$30:$S$39))+Predictions!$S$37</f>
        <v>1.1170250622208819</v>
      </c>
      <c r="P18070">
        <f>(L18070*'Derivation of PM - FICO ONLY'!$L$30)+'Derivation of PM - FICO ONLY'!$L$29</f>
        <v>1.1831301210160516E-2</v>
      </c>
      <c r="Q18070">
        <f>'Derivation of PM - 6 Fact'!$AN$34+('Derivation of PM - 6 Fact'!$AN$35*Predictions!C18070)+('Derivation of PM - 6 Fact'!$AN$36*Predictions!E18070)+('Derivation of PM - 6 Fact'!$AN$37*Predictions!F18070)+('Derivation of PM - 6 Fact'!$AN$38*Predictions!G18070)+('Derivation of PM - 6 Fact'!$AN$39*Predictions!H18070)+('Derivation of PM - 6 Fact'!$AN$40*Predictions!L18070)</f>
        <v>1.0040924250509538</v>
      </c>
      <c r="U18070">
        <f t="shared" si="1129"/>
        <v>1</v>
      </c>
      <c r="V18070">
        <f t="shared" si="1130"/>
        <v>1</v>
      </c>
      <c r="W18070">
        <f t="shared" si="1131"/>
        <v>0</v>
      </c>
      <c r="X18070">
        <f t="shared" si="1132"/>
        <v>1</v>
      </c>
    </row>
    <row r="18071" spans="1:24" x14ac:dyDescent="0.3">
      <c r="A18071" t="s">
        <v>2</v>
      </c>
      <c r="B18071">
        <v>36061</v>
      </c>
      <c r="C18071">
        <v>10</v>
      </c>
      <c r="D18071">
        <v>0</v>
      </c>
      <c r="E18071">
        <v>392</v>
      </c>
      <c r="F18071">
        <v>73</v>
      </c>
      <c r="G18071">
        <v>209</v>
      </c>
      <c r="H18071">
        <v>127</v>
      </c>
      <c r="I18071">
        <v>6</v>
      </c>
      <c r="J18071">
        <v>10</v>
      </c>
      <c r="K18071">
        <v>0</v>
      </c>
      <c r="L18071">
        <v>749</v>
      </c>
      <c r="N18071" cm="1">
        <f t="array" ref="N18071">SUMPRODUCT(C18071:K18071,TRANSPOSE(('Derivation of PM - 8 Factors'!$Q$32:$Q$40)))+'Derivation of PM - 8 Factors'!$Q$31</f>
        <v>1.0491667743970092</v>
      </c>
      <c r="O18071" cm="1">
        <f t="array" ref="O18071">SUMPRODUCT(C18071:L18071,TRANSPOSE('Derivation of PM - 8 Fact+FICO'!$S$30:$S$39))+Predictions!$S$37</f>
        <v>1.1222624785457014</v>
      </c>
      <c r="P18071">
        <f>(L18071*'Derivation of PM - FICO ONLY'!$L$30)+'Derivation of PM - FICO ONLY'!$L$29</f>
        <v>0.97653125866093782</v>
      </c>
      <c r="Q18071">
        <f>'Derivation of PM - 6 Fact'!$AN$34+('Derivation of PM - 6 Fact'!$AN$35*Predictions!C18071)+('Derivation of PM - 6 Fact'!$AN$36*Predictions!E18071)+('Derivation of PM - 6 Fact'!$AN$37*Predictions!F18071)+('Derivation of PM - 6 Fact'!$AN$38*Predictions!G18071)+('Derivation of PM - 6 Fact'!$AN$39*Predictions!H18071)+('Derivation of PM - 6 Fact'!$AN$40*Predictions!L18071)</f>
        <v>1.055229277627616</v>
      </c>
      <c r="U18071">
        <f t="shared" si="1129"/>
        <v>1</v>
      </c>
      <c r="V18071">
        <f t="shared" si="1130"/>
        <v>1</v>
      </c>
      <c r="W18071">
        <f t="shared" si="1131"/>
        <v>1</v>
      </c>
      <c r="X18071">
        <f t="shared" si="1132"/>
        <v>1</v>
      </c>
    </row>
    <row r="18072" spans="1:24" x14ac:dyDescent="0.3">
      <c r="A18072" t="s">
        <v>2</v>
      </c>
      <c r="B18072">
        <v>36062</v>
      </c>
      <c r="C18072">
        <v>7</v>
      </c>
      <c r="D18072">
        <v>0</v>
      </c>
      <c r="E18072">
        <v>-95</v>
      </c>
      <c r="F18072">
        <v>80</v>
      </c>
      <c r="G18072">
        <v>158</v>
      </c>
      <c r="H18072">
        <v>128</v>
      </c>
      <c r="I18072">
        <v>9</v>
      </c>
      <c r="J18072">
        <v>18</v>
      </c>
      <c r="K18072">
        <v>0</v>
      </c>
      <c r="L18072">
        <v>503</v>
      </c>
      <c r="N18072" cm="1">
        <f t="array" ref="N18072">SUMPRODUCT(C18072:K18072,TRANSPOSE(('Derivation of PM - 8 Factors'!$Q$32:$Q$40)))+'Derivation of PM - 8 Factors'!$Q$31</f>
        <v>0.92632279827546737</v>
      </c>
      <c r="O18072" cm="1">
        <f t="array" ref="O18072">SUMPRODUCT(C18072:L18072,TRANSPOSE('Derivation of PM - 8 Fact+FICO'!$S$30:$S$39))+Predictions!$S$37</f>
        <v>0.99693588168796954</v>
      </c>
      <c r="P18072">
        <f>(L18072*'Derivation of PM - FICO ONLY'!$L$30)+'Derivation of PM - FICO ONLY'!$L$29</f>
        <v>4.5879535002540939E-2</v>
      </c>
      <c r="Q18072">
        <f>'Derivation of PM - 6 Fact'!$AN$34+('Derivation of PM - 6 Fact'!$AN$35*Predictions!C18072)+('Derivation of PM - 6 Fact'!$AN$36*Predictions!E18072)+('Derivation of PM - 6 Fact'!$AN$37*Predictions!F18072)+('Derivation of PM - 6 Fact'!$AN$38*Predictions!G18072)+('Derivation of PM - 6 Fact'!$AN$39*Predictions!H18072)+('Derivation of PM - 6 Fact'!$AN$40*Predictions!L18072)</f>
        <v>0.87720312222284602</v>
      </c>
      <c r="U18072">
        <f t="shared" si="1129"/>
        <v>1</v>
      </c>
      <c r="V18072">
        <f t="shared" si="1130"/>
        <v>1</v>
      </c>
      <c r="W18072">
        <f t="shared" si="1131"/>
        <v>0</v>
      </c>
      <c r="X18072">
        <f t="shared" si="1132"/>
        <v>1</v>
      </c>
    </row>
    <row r="18073" spans="1:24" x14ac:dyDescent="0.3">
      <c r="A18073" t="s">
        <v>2</v>
      </c>
      <c r="B18073">
        <v>36063</v>
      </c>
      <c r="C18073">
        <v>10</v>
      </c>
      <c r="D18073">
        <v>43</v>
      </c>
      <c r="E18073">
        <v>473</v>
      </c>
      <c r="F18073">
        <v>17</v>
      </c>
      <c r="G18073">
        <v>91</v>
      </c>
      <c r="H18073">
        <v>56</v>
      </c>
      <c r="I18073">
        <v>0</v>
      </c>
      <c r="J18073">
        <v>4</v>
      </c>
      <c r="K18073">
        <v>1</v>
      </c>
      <c r="L18073">
        <v>758</v>
      </c>
      <c r="N18073" cm="1">
        <f t="array" ref="N18073">SUMPRODUCT(C18073:K18073,TRANSPOSE(('Derivation of PM - 8 Factors'!$Q$32:$Q$40)))+'Derivation of PM - 8 Factors'!$Q$31</f>
        <v>1.0845150426861647</v>
      </c>
      <c r="O18073" cm="1">
        <f t="array" ref="O18073">SUMPRODUCT(C18073:L18073,TRANSPOSE('Derivation of PM - 8 Fact+FICO'!$S$30:$S$39))+Predictions!$S$37</f>
        <v>1.1605342047623557</v>
      </c>
      <c r="P18073">
        <f>(L18073*'Derivation of PM - FICO ONLY'!$L$30)+'Derivation of PM - FICO ONLY'!$L$29</f>
        <v>1.0105794924533182</v>
      </c>
      <c r="Q18073">
        <f>'Derivation of PM - 6 Fact'!$AN$34+('Derivation of PM - 6 Fact'!$AN$35*Predictions!C18073)+('Derivation of PM - 6 Fact'!$AN$36*Predictions!E18073)+('Derivation of PM - 6 Fact'!$AN$37*Predictions!F18073)+('Derivation of PM - 6 Fact'!$AN$38*Predictions!G18073)+('Derivation of PM - 6 Fact'!$AN$39*Predictions!H18073)+('Derivation of PM - 6 Fact'!$AN$40*Predictions!L18073)</f>
        <v>1.1758520724597008</v>
      </c>
      <c r="U18073">
        <f t="shared" si="1129"/>
        <v>1</v>
      </c>
      <c r="V18073">
        <f t="shared" si="1130"/>
        <v>1</v>
      </c>
      <c r="W18073">
        <f t="shared" si="1131"/>
        <v>1</v>
      </c>
      <c r="X18073">
        <f t="shared" si="1132"/>
        <v>1</v>
      </c>
    </row>
    <row r="18074" spans="1:24" x14ac:dyDescent="0.3">
      <c r="A18074" t="s">
        <v>2</v>
      </c>
      <c r="B18074">
        <v>36064</v>
      </c>
      <c r="C18074">
        <v>2</v>
      </c>
      <c r="D18074">
        <v>50</v>
      </c>
      <c r="E18074">
        <v>34</v>
      </c>
      <c r="F18074">
        <v>45</v>
      </c>
      <c r="G18074">
        <v>43</v>
      </c>
      <c r="H18074">
        <v>46</v>
      </c>
      <c r="I18074">
        <v>8</v>
      </c>
      <c r="J18074">
        <v>14</v>
      </c>
      <c r="K18074">
        <v>0</v>
      </c>
      <c r="L18074">
        <v>532</v>
      </c>
      <c r="N18074" cm="1">
        <f t="array" ref="N18074">SUMPRODUCT(C18074:K18074,TRANSPOSE(('Derivation of PM - 8 Factors'!$Q$32:$Q$40)))+'Derivation of PM - 8 Factors'!$Q$31</f>
        <v>0.6421275212841896</v>
      </c>
      <c r="O18074" cm="1">
        <f t="array" ref="O18074">SUMPRODUCT(C18074:L18074,TRANSPOSE('Derivation of PM - 8 Fact+FICO'!$S$30:$S$39))+Predictions!$S$37</f>
        <v>0.71498977109608441</v>
      </c>
      <c r="P18074">
        <f>(L18074*'Derivation of PM - FICO ONLY'!$L$30)+'Derivation of PM - FICO ONLY'!$L$29</f>
        <v>0.15559051055576645</v>
      </c>
      <c r="Q18074">
        <f>'Derivation of PM - 6 Fact'!$AN$34+('Derivation of PM - 6 Fact'!$AN$35*Predictions!C18074)+('Derivation of PM - 6 Fact'!$AN$36*Predictions!E18074)+('Derivation of PM - 6 Fact'!$AN$37*Predictions!F18074)+('Derivation of PM - 6 Fact'!$AN$38*Predictions!G18074)+('Derivation of PM - 6 Fact'!$AN$39*Predictions!H18074)+('Derivation of PM - 6 Fact'!$AN$40*Predictions!L18074)</f>
        <v>0.61543706675959609</v>
      </c>
      <c r="U18074">
        <f t="shared" si="1129"/>
        <v>1</v>
      </c>
      <c r="V18074">
        <f t="shared" si="1130"/>
        <v>1</v>
      </c>
      <c r="W18074">
        <f t="shared" si="1131"/>
        <v>0</v>
      </c>
      <c r="X18074">
        <f t="shared" si="1132"/>
        <v>1</v>
      </c>
    </row>
    <row r="18075" spans="1:24" x14ac:dyDescent="0.3">
      <c r="A18075" t="s">
        <v>2</v>
      </c>
      <c r="B18075">
        <v>36065</v>
      </c>
      <c r="C18075">
        <v>4</v>
      </c>
      <c r="D18075">
        <v>0</v>
      </c>
      <c r="E18075">
        <v>229</v>
      </c>
      <c r="F18075">
        <v>37</v>
      </c>
      <c r="G18075">
        <v>70</v>
      </c>
      <c r="H18075">
        <v>42</v>
      </c>
      <c r="I18075">
        <v>6</v>
      </c>
      <c r="J18075">
        <v>11</v>
      </c>
      <c r="K18075">
        <v>0</v>
      </c>
      <c r="L18075">
        <v>686</v>
      </c>
      <c r="N18075" cm="1">
        <f t="array" ref="N18075">SUMPRODUCT(C18075:K18075,TRANSPOSE(('Derivation of PM - 8 Factors'!$Q$32:$Q$40)))+'Derivation of PM - 8 Factors'!$Q$31</f>
        <v>0.72534507314933705</v>
      </c>
      <c r="O18075" cm="1">
        <f t="array" ref="O18075">SUMPRODUCT(C18075:L18075,TRANSPOSE('Derivation of PM - 8 Fact+FICO'!$S$30:$S$39))+Predictions!$S$37</f>
        <v>0.8011458776877084</v>
      </c>
      <c r="P18075">
        <f>(L18075*'Derivation of PM - FICO ONLY'!$L$30)+'Derivation of PM - FICO ONLY'!$L$29</f>
        <v>0.73819362211427531</v>
      </c>
      <c r="Q18075">
        <f>'Derivation of PM - 6 Fact'!$AN$34+('Derivation of PM - 6 Fact'!$AN$35*Predictions!C18075)+('Derivation of PM - 6 Fact'!$AN$36*Predictions!E18075)+('Derivation of PM - 6 Fact'!$AN$37*Predictions!F18075)+('Derivation of PM - 6 Fact'!$AN$38*Predictions!G18075)+('Derivation of PM - 6 Fact'!$AN$39*Predictions!H18075)+('Derivation of PM - 6 Fact'!$AN$40*Predictions!L18075)</f>
        <v>0.7141867940836355</v>
      </c>
      <c r="U18075">
        <f t="shared" si="1129"/>
        <v>1</v>
      </c>
      <c r="V18075">
        <f t="shared" si="1130"/>
        <v>1</v>
      </c>
      <c r="W18075">
        <f t="shared" si="1131"/>
        <v>1</v>
      </c>
      <c r="X18075">
        <f t="shared" si="1132"/>
        <v>1</v>
      </c>
    </row>
    <row r="18076" spans="1:24" x14ac:dyDescent="0.3">
      <c r="A18076" t="s">
        <v>2</v>
      </c>
      <c r="B18076">
        <v>36066</v>
      </c>
      <c r="C18076">
        <v>8</v>
      </c>
      <c r="D18076">
        <v>67</v>
      </c>
      <c r="E18076">
        <v>327</v>
      </c>
      <c r="F18076">
        <v>16</v>
      </c>
      <c r="G18076">
        <v>70</v>
      </c>
      <c r="H18076">
        <v>42</v>
      </c>
      <c r="I18076">
        <v>0</v>
      </c>
      <c r="J18076">
        <v>3</v>
      </c>
      <c r="K18076">
        <v>0</v>
      </c>
      <c r="L18076">
        <v>565</v>
      </c>
      <c r="N18076" cm="1">
        <f t="array" ref="N18076">SUMPRODUCT(C18076:K18076,TRANSPOSE(('Derivation of PM - 8 Factors'!$Q$32:$Q$40)))+'Derivation of PM - 8 Factors'!$Q$31</f>
        <v>0.96048842225563247</v>
      </c>
      <c r="O18076" cm="1">
        <f t="array" ref="O18076">SUMPRODUCT(C18076:L18076,TRANSPOSE('Derivation of PM - 8 Fact+FICO'!$S$30:$S$39))+Predictions!$S$37</f>
        <v>1.0292947388408074</v>
      </c>
      <c r="P18076">
        <f>(L18076*'Derivation of PM - FICO ONLY'!$L$30)+'Derivation of PM - FICO ONLY'!$L$29</f>
        <v>0.28043403446116133</v>
      </c>
      <c r="Q18076">
        <f>'Derivation of PM - 6 Fact'!$AN$34+('Derivation of PM - 6 Fact'!$AN$35*Predictions!C18076)+('Derivation of PM - 6 Fact'!$AN$36*Predictions!E18076)+('Derivation of PM - 6 Fact'!$AN$37*Predictions!F18076)+('Derivation of PM - 6 Fact'!$AN$38*Predictions!G18076)+('Derivation of PM - 6 Fact'!$AN$39*Predictions!H18076)+('Derivation of PM - 6 Fact'!$AN$40*Predictions!L18076)</f>
        <v>1.0037416610122245</v>
      </c>
      <c r="U18076">
        <f t="shared" si="1129"/>
        <v>1</v>
      </c>
      <c r="V18076">
        <f t="shared" si="1130"/>
        <v>1</v>
      </c>
      <c r="W18076">
        <f t="shared" si="1131"/>
        <v>0</v>
      </c>
      <c r="X18076">
        <f t="shared" si="1132"/>
        <v>1</v>
      </c>
    </row>
    <row r="18077" spans="1:24" x14ac:dyDescent="0.3">
      <c r="A18077" t="s">
        <v>2</v>
      </c>
      <c r="B18077">
        <v>36067</v>
      </c>
      <c r="C18077">
        <v>7</v>
      </c>
      <c r="D18077">
        <v>0</v>
      </c>
      <c r="E18077">
        <v>410</v>
      </c>
      <c r="F18077">
        <v>67</v>
      </c>
      <c r="G18077">
        <v>150</v>
      </c>
      <c r="H18077">
        <v>94</v>
      </c>
      <c r="I18077">
        <v>0</v>
      </c>
      <c r="J18077">
        <v>1</v>
      </c>
      <c r="K18077">
        <v>0</v>
      </c>
      <c r="L18077">
        <v>636</v>
      </c>
      <c r="N18077" cm="1">
        <f t="array" ref="N18077">SUMPRODUCT(C18077:K18077,TRANSPOSE(('Derivation of PM - 8 Factors'!$Q$32:$Q$40)))+'Derivation of PM - 8 Factors'!$Q$31</f>
        <v>0.94137905142646439</v>
      </c>
      <c r="O18077" cm="1">
        <f t="array" ref="O18077">SUMPRODUCT(C18077:L18077,TRANSPOSE('Derivation of PM - 8 Fact+FICO'!$S$30:$S$39))+Predictions!$S$37</f>
        <v>1.0106472262035571</v>
      </c>
      <c r="P18077">
        <f>(L18077*'Derivation of PM - FICO ONLY'!$L$30)+'Derivation of PM - FICO ONLY'!$L$29</f>
        <v>0.54903676771216214</v>
      </c>
      <c r="Q18077">
        <f>'Derivation of PM - 6 Fact'!$AN$34+('Derivation of PM - 6 Fact'!$AN$35*Predictions!C18077)+('Derivation of PM - 6 Fact'!$AN$36*Predictions!E18077)+('Derivation of PM - 6 Fact'!$AN$37*Predictions!F18077)+('Derivation of PM - 6 Fact'!$AN$38*Predictions!G18077)+('Derivation of PM - 6 Fact'!$AN$39*Predictions!H18077)+('Derivation of PM - 6 Fact'!$AN$40*Predictions!L18077)</f>
        <v>0.99367797081668663</v>
      </c>
      <c r="U18077">
        <f t="shared" si="1129"/>
        <v>1</v>
      </c>
      <c r="V18077">
        <f t="shared" si="1130"/>
        <v>1</v>
      </c>
      <c r="W18077">
        <f t="shared" si="1131"/>
        <v>1</v>
      </c>
      <c r="X18077">
        <f t="shared" si="1132"/>
        <v>1</v>
      </c>
    </row>
    <row r="18078" spans="1:24" x14ac:dyDescent="0.3">
      <c r="A18078" t="s">
        <v>2</v>
      </c>
      <c r="B18078">
        <v>36068</v>
      </c>
      <c r="C18078">
        <v>10</v>
      </c>
      <c r="D18078">
        <v>0</v>
      </c>
      <c r="E18078">
        <v>288</v>
      </c>
      <c r="F18078">
        <v>81</v>
      </c>
      <c r="G18078">
        <v>229</v>
      </c>
      <c r="H18078">
        <v>142</v>
      </c>
      <c r="I18078">
        <v>2</v>
      </c>
      <c r="J18078">
        <v>5</v>
      </c>
      <c r="K18078">
        <v>0</v>
      </c>
      <c r="L18078">
        <v>804</v>
      </c>
      <c r="N18078" cm="1">
        <f t="array" ref="N18078">SUMPRODUCT(C18078:K18078,TRANSPOSE(('Derivation of PM - 8 Factors'!$Q$32:$Q$40)))+'Derivation of PM - 8 Factors'!$Q$31</f>
        <v>0.93276412526221364</v>
      </c>
      <c r="O18078" cm="1">
        <f t="array" ref="O18078">SUMPRODUCT(C18078:L18078,TRANSPOSE('Derivation of PM - 8 Fact+FICO'!$S$30:$S$39))+Predictions!$S$37</f>
        <v>1.0093950665156153</v>
      </c>
      <c r="P18078">
        <f>(L18078*'Derivation of PM - FICO ONLY'!$L$30)+'Derivation of PM - FICO ONLY'!$L$29</f>
        <v>1.1846037985032625</v>
      </c>
      <c r="Q18078">
        <f>'Derivation of PM - 6 Fact'!$AN$34+('Derivation of PM - 6 Fact'!$AN$35*Predictions!C18078)+('Derivation of PM - 6 Fact'!$AN$36*Predictions!E18078)+('Derivation of PM - 6 Fact'!$AN$37*Predictions!F18078)+('Derivation of PM - 6 Fact'!$AN$38*Predictions!G18078)+('Derivation of PM - 6 Fact'!$AN$39*Predictions!H18078)+('Derivation of PM - 6 Fact'!$AN$40*Predictions!L18078)</f>
        <v>0.97676390072246744</v>
      </c>
      <c r="U18078">
        <f t="shared" si="1129"/>
        <v>1</v>
      </c>
      <c r="V18078">
        <f t="shared" si="1130"/>
        <v>1</v>
      </c>
      <c r="W18078">
        <f t="shared" si="1131"/>
        <v>1</v>
      </c>
      <c r="X18078">
        <f t="shared" si="1132"/>
        <v>1</v>
      </c>
    </row>
    <row r="18079" spans="1:24" x14ac:dyDescent="0.3">
      <c r="A18079" t="s">
        <v>2</v>
      </c>
      <c r="B18079">
        <v>36069</v>
      </c>
      <c r="C18079">
        <v>10</v>
      </c>
      <c r="D18079">
        <v>62</v>
      </c>
      <c r="E18079">
        <v>396</v>
      </c>
      <c r="F18079">
        <v>1</v>
      </c>
      <c r="G18079">
        <v>55</v>
      </c>
      <c r="H18079">
        <v>29</v>
      </c>
      <c r="I18079">
        <v>9</v>
      </c>
      <c r="J18079">
        <v>19</v>
      </c>
      <c r="K18079">
        <v>1</v>
      </c>
      <c r="L18079">
        <v>764</v>
      </c>
      <c r="N18079" cm="1">
        <f t="array" ref="N18079">SUMPRODUCT(C18079:K18079,TRANSPOSE(('Derivation of PM - 8 Factors'!$Q$32:$Q$40)))+'Derivation of PM - 8 Factors'!$Q$31</f>
        <v>1.2531099929046503</v>
      </c>
      <c r="O18079" cm="1">
        <f t="array" ref="O18079">SUMPRODUCT(C18079:L18079,TRANSPOSE('Derivation of PM - 8 Fact+FICO'!$S$30:$S$39))+Predictions!$S$37</f>
        <v>1.3309307068197067</v>
      </c>
      <c r="P18079">
        <f>(L18079*'Derivation of PM - FICO ONLY'!$L$30)+'Derivation of PM - FICO ONLY'!$L$29</f>
        <v>1.0332783149815719</v>
      </c>
      <c r="Q18079">
        <f>'Derivation of PM - 6 Fact'!$AN$34+('Derivation of PM - 6 Fact'!$AN$35*Predictions!C18079)+('Derivation of PM - 6 Fact'!$AN$36*Predictions!E18079)+('Derivation of PM - 6 Fact'!$AN$37*Predictions!F18079)+('Derivation of PM - 6 Fact'!$AN$38*Predictions!G18079)+('Derivation of PM - 6 Fact'!$AN$39*Predictions!H18079)+('Derivation of PM - 6 Fact'!$AN$40*Predictions!L18079)</f>
        <v>1.2527149105559812</v>
      </c>
      <c r="U18079">
        <f t="shared" si="1129"/>
        <v>1</v>
      </c>
      <c r="V18079">
        <f t="shared" si="1130"/>
        <v>1</v>
      </c>
      <c r="W18079">
        <f t="shared" si="1131"/>
        <v>1</v>
      </c>
      <c r="X18079">
        <f t="shared" si="1132"/>
        <v>1</v>
      </c>
    </row>
    <row r="18080" spans="1:24" x14ac:dyDescent="0.3">
      <c r="A18080" t="s">
        <v>2</v>
      </c>
      <c r="B18080">
        <v>36070</v>
      </c>
      <c r="C18080">
        <v>7</v>
      </c>
      <c r="D18080">
        <v>27</v>
      </c>
      <c r="E18080">
        <v>16</v>
      </c>
      <c r="F18080">
        <v>61</v>
      </c>
      <c r="G18080">
        <v>143</v>
      </c>
      <c r="H18080">
        <v>90</v>
      </c>
      <c r="I18080">
        <v>6</v>
      </c>
      <c r="J18080">
        <v>11</v>
      </c>
      <c r="K18080">
        <v>0</v>
      </c>
      <c r="L18080">
        <v>690</v>
      </c>
      <c r="N18080" cm="1">
        <f t="array" ref="N18080">SUMPRODUCT(C18080:K18080,TRANSPOSE(('Derivation of PM - 8 Factors'!$Q$32:$Q$40)))+'Derivation of PM - 8 Factors'!$Q$31</f>
        <v>0.88938381885241558</v>
      </c>
      <c r="O18080" cm="1">
        <f t="array" ref="O18080">SUMPRODUCT(C18080:L18080,TRANSPOSE('Derivation of PM - 8 Fact+FICO'!$S$30:$S$39))+Predictions!$S$37</f>
        <v>0.96609056760218204</v>
      </c>
      <c r="P18080">
        <f>(L18080*'Derivation of PM - FICO ONLY'!$L$30)+'Derivation of PM - FICO ONLY'!$L$29</f>
        <v>0.75332617046644423</v>
      </c>
      <c r="Q18080">
        <f>'Derivation of PM - 6 Fact'!$AN$34+('Derivation of PM - 6 Fact'!$AN$35*Predictions!C18080)+('Derivation of PM - 6 Fact'!$AN$36*Predictions!E18080)+('Derivation of PM - 6 Fact'!$AN$37*Predictions!F18080)+('Derivation of PM - 6 Fact'!$AN$38*Predictions!G18080)+('Derivation of PM - 6 Fact'!$AN$39*Predictions!H18080)+('Derivation of PM - 6 Fact'!$AN$40*Predictions!L18080)</f>
        <v>0.89217788648903296</v>
      </c>
      <c r="U18080">
        <f t="shared" si="1129"/>
        <v>1</v>
      </c>
      <c r="V18080">
        <f t="shared" si="1130"/>
        <v>1</v>
      </c>
      <c r="W18080">
        <f t="shared" si="1131"/>
        <v>1</v>
      </c>
      <c r="X18080">
        <f t="shared" si="1132"/>
        <v>1</v>
      </c>
    </row>
    <row r="18081" spans="1:24" x14ac:dyDescent="0.3">
      <c r="A18081" t="s">
        <v>2</v>
      </c>
      <c r="B18081">
        <v>36071</v>
      </c>
      <c r="C18081">
        <v>10</v>
      </c>
      <c r="D18081">
        <v>33</v>
      </c>
      <c r="E18081">
        <v>594</v>
      </c>
      <c r="F18081">
        <v>47</v>
      </c>
      <c r="G18081">
        <v>148</v>
      </c>
      <c r="H18081">
        <v>80</v>
      </c>
      <c r="I18081">
        <v>13</v>
      </c>
      <c r="J18081">
        <v>20</v>
      </c>
      <c r="K18081">
        <v>0</v>
      </c>
      <c r="L18081">
        <v>721</v>
      </c>
      <c r="N18081" cm="1">
        <f t="array" ref="N18081">SUMPRODUCT(C18081:K18081,TRANSPOSE(('Derivation of PM - 8 Factors'!$Q$32:$Q$40)))+'Derivation of PM - 8 Factors'!$Q$31</f>
        <v>1.3240149915047492</v>
      </c>
      <c r="O18081" cm="1">
        <f t="array" ref="O18081">SUMPRODUCT(C18081:L18081,TRANSPOSE('Derivation of PM - 8 Fact+FICO'!$S$30:$S$39))+Predictions!$S$37</f>
        <v>1.3943621191487239</v>
      </c>
      <c r="P18081">
        <f>(L18081*'Derivation of PM - FICO ONLY'!$L$30)+'Derivation of PM - FICO ONLY'!$L$29</f>
        <v>0.87060342019575443</v>
      </c>
      <c r="Q18081">
        <f>'Derivation of PM - 6 Fact'!$AN$34+('Derivation of PM - 6 Fact'!$AN$35*Predictions!C18081)+('Derivation of PM - 6 Fact'!$AN$36*Predictions!E18081)+('Derivation of PM - 6 Fact'!$AN$37*Predictions!F18081)+('Derivation of PM - 6 Fact'!$AN$38*Predictions!G18081)+('Derivation of PM - 6 Fact'!$AN$39*Predictions!H18081)+('Derivation of PM - 6 Fact'!$AN$40*Predictions!L18081)</f>
        <v>1.2629560593277982</v>
      </c>
      <c r="U18081">
        <f t="shared" si="1129"/>
        <v>1</v>
      </c>
      <c r="V18081">
        <f t="shared" si="1130"/>
        <v>1</v>
      </c>
      <c r="W18081">
        <f t="shared" si="1131"/>
        <v>1</v>
      </c>
      <c r="X18081">
        <f t="shared" si="1132"/>
        <v>1</v>
      </c>
    </row>
    <row r="18082" spans="1:24" x14ac:dyDescent="0.3">
      <c r="A18082" t="s">
        <v>2</v>
      </c>
      <c r="B18082">
        <v>36072</v>
      </c>
      <c r="C18082">
        <v>6</v>
      </c>
      <c r="D18082">
        <v>0</v>
      </c>
      <c r="E18082">
        <v>309</v>
      </c>
      <c r="F18082">
        <v>19</v>
      </c>
      <c r="G18082">
        <v>63</v>
      </c>
      <c r="H18082">
        <v>38</v>
      </c>
      <c r="I18082">
        <v>3</v>
      </c>
      <c r="J18082">
        <v>6</v>
      </c>
      <c r="K18082">
        <v>0</v>
      </c>
      <c r="L18082">
        <v>708</v>
      </c>
      <c r="N18082" cm="1">
        <f t="array" ref="N18082">SUMPRODUCT(C18082:K18082,TRANSPOSE(('Derivation of PM - 8 Factors'!$Q$32:$Q$40)))+'Derivation of PM - 8 Factors'!$Q$31</f>
        <v>0.77718479259857454</v>
      </c>
      <c r="O18082" cm="1">
        <f t="array" ref="O18082">SUMPRODUCT(C18082:L18082,TRANSPOSE('Derivation of PM - 8 Fact+FICO'!$S$30:$S$39))+Predictions!$S$37</f>
        <v>0.85336410204989976</v>
      </c>
      <c r="P18082">
        <f>(L18082*'Derivation of PM - FICO ONLY'!$L$30)+'Derivation of PM - FICO ONLY'!$L$29</f>
        <v>0.82142263805120508</v>
      </c>
      <c r="Q18082">
        <f>'Derivation of PM - 6 Fact'!$AN$34+('Derivation of PM - 6 Fact'!$AN$35*Predictions!C18082)+('Derivation of PM - 6 Fact'!$AN$36*Predictions!E18082)+('Derivation of PM - 6 Fact'!$AN$37*Predictions!F18082)+('Derivation of PM - 6 Fact'!$AN$38*Predictions!G18082)+('Derivation of PM - 6 Fact'!$AN$39*Predictions!H18082)+('Derivation of PM - 6 Fact'!$AN$40*Predictions!L18082)</f>
        <v>0.79621246512613442</v>
      </c>
      <c r="U18082">
        <f t="shared" si="1129"/>
        <v>1</v>
      </c>
      <c r="V18082">
        <f t="shared" si="1130"/>
        <v>1</v>
      </c>
      <c r="W18082">
        <f t="shared" si="1131"/>
        <v>1</v>
      </c>
      <c r="X18082">
        <f t="shared" si="1132"/>
        <v>1</v>
      </c>
    </row>
    <row r="18083" spans="1:24" x14ac:dyDescent="0.3">
      <c r="A18083" t="s">
        <v>2</v>
      </c>
      <c r="B18083">
        <v>36073</v>
      </c>
      <c r="C18083">
        <v>9</v>
      </c>
      <c r="D18083">
        <v>0</v>
      </c>
      <c r="E18083">
        <v>338</v>
      </c>
      <c r="F18083">
        <v>33</v>
      </c>
      <c r="G18083">
        <v>113</v>
      </c>
      <c r="H18083">
        <v>66</v>
      </c>
      <c r="I18083">
        <v>0</v>
      </c>
      <c r="J18083">
        <v>3</v>
      </c>
      <c r="K18083">
        <v>0</v>
      </c>
      <c r="L18083">
        <v>688</v>
      </c>
      <c r="N18083" cm="1">
        <f t="array" ref="N18083">SUMPRODUCT(C18083:K18083,TRANSPOSE(('Derivation of PM - 8 Factors'!$Q$32:$Q$40)))+'Derivation of PM - 8 Factors'!$Q$31</f>
        <v>1.0478786036984273</v>
      </c>
      <c r="O18083" cm="1">
        <f t="array" ref="O18083">SUMPRODUCT(C18083:L18083,TRANSPOSE('Derivation of PM - 8 Fact+FICO'!$S$30:$S$39))+Predictions!$S$37</f>
        <v>1.1211600445983796</v>
      </c>
      <c r="P18083">
        <f>(L18083*'Derivation of PM - FICO ONLY'!$L$30)+'Derivation of PM - FICO ONLY'!$L$29</f>
        <v>0.74575989629035955</v>
      </c>
      <c r="Q18083">
        <f>'Derivation of PM - 6 Fact'!$AN$34+('Derivation of PM - 6 Fact'!$AN$35*Predictions!C18083)+('Derivation of PM - 6 Fact'!$AN$36*Predictions!E18083)+('Derivation of PM - 6 Fact'!$AN$37*Predictions!F18083)+('Derivation of PM - 6 Fact'!$AN$38*Predictions!G18083)+('Derivation of PM - 6 Fact'!$AN$39*Predictions!H18083)+('Derivation of PM - 6 Fact'!$AN$40*Predictions!L18083)</f>
        <v>1.0887040013670208</v>
      </c>
      <c r="U18083">
        <f t="shared" si="1129"/>
        <v>1</v>
      </c>
      <c r="V18083">
        <f t="shared" si="1130"/>
        <v>1</v>
      </c>
      <c r="W18083">
        <f t="shared" si="1131"/>
        <v>1</v>
      </c>
      <c r="X18083">
        <f t="shared" si="1132"/>
        <v>1</v>
      </c>
    </row>
    <row r="18084" spans="1:24" x14ac:dyDescent="0.3">
      <c r="A18084" t="s">
        <v>2</v>
      </c>
      <c r="B18084">
        <v>36074</v>
      </c>
      <c r="C18084">
        <v>8</v>
      </c>
      <c r="D18084">
        <v>0</v>
      </c>
      <c r="E18084">
        <v>377</v>
      </c>
      <c r="F18084">
        <v>34</v>
      </c>
      <c r="G18084">
        <v>105</v>
      </c>
      <c r="H18084">
        <v>66</v>
      </c>
      <c r="I18084">
        <v>2</v>
      </c>
      <c r="J18084">
        <v>6</v>
      </c>
      <c r="K18084">
        <v>1</v>
      </c>
      <c r="L18084">
        <v>653</v>
      </c>
      <c r="N18084" cm="1">
        <f t="array" ref="N18084">SUMPRODUCT(C18084:K18084,TRANSPOSE(('Derivation of PM - 8 Factors'!$Q$32:$Q$40)))+'Derivation of PM - 8 Factors'!$Q$31</f>
        <v>0.92130704741935987</v>
      </c>
      <c r="O18084" cm="1">
        <f t="array" ref="O18084">SUMPRODUCT(C18084:L18084,TRANSPOSE('Derivation of PM - 8 Fact+FICO'!$S$30:$S$39))+Predictions!$S$37</f>
        <v>0.9930553460607322</v>
      </c>
      <c r="P18084">
        <f>(L18084*'Derivation of PM - FICO ONLY'!$L$30)+'Derivation of PM - FICO ONLY'!$L$29</f>
        <v>0.61335009820888042</v>
      </c>
      <c r="Q18084">
        <f>'Derivation of PM - 6 Fact'!$AN$34+('Derivation of PM - 6 Fact'!$AN$35*Predictions!C18084)+('Derivation of PM - 6 Fact'!$AN$36*Predictions!E18084)+('Derivation of PM - 6 Fact'!$AN$37*Predictions!F18084)+('Derivation of PM - 6 Fact'!$AN$38*Predictions!G18084)+('Derivation of PM - 6 Fact'!$AN$39*Predictions!H18084)+('Derivation of PM - 6 Fact'!$AN$40*Predictions!L18084)</f>
        <v>0.98970292262087545</v>
      </c>
      <c r="U18084">
        <f t="shared" si="1129"/>
        <v>1</v>
      </c>
      <c r="V18084">
        <f t="shared" si="1130"/>
        <v>1</v>
      </c>
      <c r="W18084">
        <f t="shared" si="1131"/>
        <v>1</v>
      </c>
      <c r="X18084">
        <f t="shared" si="1132"/>
        <v>1</v>
      </c>
    </row>
    <row r="18085" spans="1:24" x14ac:dyDescent="0.3">
      <c r="A18085" t="s">
        <v>2</v>
      </c>
      <c r="B18085">
        <v>36075</v>
      </c>
      <c r="C18085">
        <v>6</v>
      </c>
      <c r="D18085">
        <v>0</v>
      </c>
      <c r="E18085">
        <v>201</v>
      </c>
      <c r="F18085">
        <v>11</v>
      </c>
      <c r="G18085">
        <v>49</v>
      </c>
      <c r="H18085">
        <v>36</v>
      </c>
      <c r="I18085">
        <v>0</v>
      </c>
      <c r="J18085">
        <v>5</v>
      </c>
      <c r="K18085">
        <v>0</v>
      </c>
      <c r="L18085">
        <v>629</v>
      </c>
      <c r="N18085" cm="1">
        <f t="array" ref="N18085">SUMPRODUCT(C18085:K18085,TRANSPOSE(('Derivation of PM - 8 Factors'!$Q$32:$Q$40)))+'Derivation of PM - 8 Factors'!$Q$31</f>
        <v>0.69698802752015088</v>
      </c>
      <c r="O18085" cm="1">
        <f t="array" ref="O18085">SUMPRODUCT(C18085:L18085,TRANSPOSE('Derivation of PM - 8 Fact+FICO'!$S$30:$S$39))+Predictions!$S$37</f>
        <v>0.77145493128313336</v>
      </c>
      <c r="P18085">
        <f>(L18085*'Derivation of PM - FICO ONLY'!$L$30)+'Derivation of PM - FICO ONLY'!$L$29</f>
        <v>0.52255480809586596</v>
      </c>
      <c r="Q18085">
        <f>'Derivation of PM - 6 Fact'!$AN$34+('Derivation of PM - 6 Fact'!$AN$35*Predictions!C18085)+('Derivation of PM - 6 Fact'!$AN$36*Predictions!E18085)+('Derivation of PM - 6 Fact'!$AN$37*Predictions!F18085)+('Derivation of PM - 6 Fact'!$AN$38*Predictions!G18085)+('Derivation of PM - 6 Fact'!$AN$39*Predictions!H18085)+('Derivation of PM - 6 Fact'!$AN$40*Predictions!L18085)</f>
        <v>0.72097637000383874</v>
      </c>
      <c r="U18085">
        <f t="shared" si="1129"/>
        <v>1</v>
      </c>
      <c r="V18085">
        <f t="shared" si="1130"/>
        <v>1</v>
      </c>
      <c r="W18085">
        <f t="shared" si="1131"/>
        <v>1</v>
      </c>
      <c r="X18085">
        <f t="shared" si="1132"/>
        <v>1</v>
      </c>
    </row>
    <row r="18086" spans="1:24" x14ac:dyDescent="0.3">
      <c r="A18086" t="s">
        <v>2</v>
      </c>
      <c r="B18086">
        <v>36076</v>
      </c>
      <c r="C18086">
        <v>10</v>
      </c>
      <c r="D18086">
        <v>0</v>
      </c>
      <c r="E18086">
        <v>477</v>
      </c>
      <c r="F18086">
        <v>27</v>
      </c>
      <c r="G18086">
        <v>110</v>
      </c>
      <c r="H18086">
        <v>89</v>
      </c>
      <c r="I18086">
        <v>4</v>
      </c>
      <c r="J18086">
        <v>12</v>
      </c>
      <c r="K18086">
        <v>0</v>
      </c>
      <c r="L18086">
        <v>768</v>
      </c>
      <c r="N18086" cm="1">
        <f t="array" ref="N18086">SUMPRODUCT(C18086:K18086,TRANSPOSE(('Derivation of PM - 8 Factors'!$Q$32:$Q$40)))+'Derivation of PM - 8 Factors'!$Q$31</f>
        <v>1.0450147587004892</v>
      </c>
      <c r="O18086" cm="1">
        <f t="array" ref="O18086">SUMPRODUCT(C18086:L18086,TRANSPOSE('Derivation of PM - 8 Fact+FICO'!$S$30:$S$39))+Predictions!$S$37</f>
        <v>1.1224604300157064</v>
      </c>
      <c r="P18086">
        <f>(L18086*'Derivation of PM - FICO ONLY'!$L$30)+'Derivation of PM - FICO ONLY'!$L$29</f>
        <v>1.0484108633337408</v>
      </c>
      <c r="Q18086">
        <f>'Derivation of PM - 6 Fact'!$AN$34+('Derivation of PM - 6 Fact'!$AN$35*Predictions!C18086)+('Derivation of PM - 6 Fact'!$AN$36*Predictions!E18086)+('Derivation of PM - 6 Fact'!$AN$37*Predictions!F18086)+('Derivation of PM - 6 Fact'!$AN$38*Predictions!G18086)+('Derivation of PM - 6 Fact'!$AN$39*Predictions!H18086)+('Derivation of PM - 6 Fact'!$AN$40*Predictions!L18086)</f>
        <v>1.0341082695988946</v>
      </c>
      <c r="U18086">
        <f t="shared" si="1129"/>
        <v>1</v>
      </c>
      <c r="V18086">
        <f t="shared" si="1130"/>
        <v>1</v>
      </c>
      <c r="W18086">
        <f t="shared" si="1131"/>
        <v>1</v>
      </c>
      <c r="X18086">
        <f t="shared" si="1132"/>
        <v>1</v>
      </c>
    </row>
    <row r="18087" spans="1:24" x14ac:dyDescent="0.3">
      <c r="A18087" t="s">
        <v>2</v>
      </c>
      <c r="B18087">
        <v>36077</v>
      </c>
      <c r="C18087">
        <v>7</v>
      </c>
      <c r="D18087">
        <v>15</v>
      </c>
      <c r="E18087">
        <v>415</v>
      </c>
      <c r="F18087">
        <v>81</v>
      </c>
      <c r="G18087">
        <v>175</v>
      </c>
      <c r="H18087">
        <v>112</v>
      </c>
      <c r="I18087">
        <v>9</v>
      </c>
      <c r="J18087">
        <v>10</v>
      </c>
      <c r="K18087">
        <v>0</v>
      </c>
      <c r="L18087">
        <v>731</v>
      </c>
      <c r="N18087" cm="1">
        <f t="array" ref="N18087">SUMPRODUCT(C18087:K18087,TRANSPOSE(('Derivation of PM - 8 Factors'!$Q$32:$Q$40)))+'Derivation of PM - 8 Factors'!$Q$31</f>
        <v>0.99272102534252693</v>
      </c>
      <c r="O18087" cm="1">
        <f t="array" ref="O18087">SUMPRODUCT(C18087:L18087,TRANSPOSE('Derivation of PM - 8 Fact+FICO'!$S$30:$S$39))+Predictions!$S$37</f>
        <v>1.0660624443454176</v>
      </c>
      <c r="P18087">
        <f>(L18087*'Derivation of PM - FICO ONLY'!$L$30)+'Derivation of PM - FICO ONLY'!$L$29</f>
        <v>0.90843479107617697</v>
      </c>
      <c r="Q18087">
        <f>'Derivation of PM - 6 Fact'!$AN$34+('Derivation of PM - 6 Fact'!$AN$35*Predictions!C18087)+('Derivation of PM - 6 Fact'!$AN$36*Predictions!E18087)+('Derivation of PM - 6 Fact'!$AN$37*Predictions!F18087)+('Derivation of PM - 6 Fact'!$AN$38*Predictions!G18087)+('Derivation of PM - 6 Fact'!$AN$39*Predictions!H18087)+('Derivation of PM - 6 Fact'!$AN$40*Predictions!L18087)</f>
        <v>0.99582238481853724</v>
      </c>
      <c r="U18087">
        <f t="shared" si="1129"/>
        <v>1</v>
      </c>
      <c r="V18087">
        <f t="shared" si="1130"/>
        <v>1</v>
      </c>
      <c r="W18087">
        <f t="shared" si="1131"/>
        <v>1</v>
      </c>
      <c r="X18087">
        <f t="shared" si="1132"/>
        <v>1</v>
      </c>
    </row>
    <row r="18088" spans="1:24" x14ac:dyDescent="0.3">
      <c r="A18088" t="s">
        <v>2</v>
      </c>
      <c r="B18088">
        <v>36078</v>
      </c>
      <c r="C18088">
        <v>1</v>
      </c>
      <c r="D18088">
        <v>94</v>
      </c>
      <c r="E18088">
        <v>-6</v>
      </c>
      <c r="F18088">
        <v>24</v>
      </c>
      <c r="G18088">
        <v>26</v>
      </c>
      <c r="H18088">
        <v>49</v>
      </c>
      <c r="I18088">
        <v>9</v>
      </c>
      <c r="J18088">
        <v>13</v>
      </c>
      <c r="K18088">
        <v>0</v>
      </c>
      <c r="L18088">
        <v>568</v>
      </c>
      <c r="N18088" cm="1">
        <f t="array" ref="N18088">SUMPRODUCT(C18088:K18088,TRANSPOSE(('Derivation of PM - 8 Factors'!$Q$32:$Q$40)))+'Derivation of PM - 8 Factors'!$Q$31</f>
        <v>0.14738689274277497</v>
      </c>
      <c r="O18088" cm="1">
        <f t="array" ref="O18088">SUMPRODUCT(C18088:L18088,TRANSPOSE('Derivation of PM - 8 Fact+FICO'!$S$30:$S$39))+Predictions!$S$37</f>
        <v>0.22396748189600818</v>
      </c>
      <c r="P18088">
        <f>(L18088*'Derivation of PM - FICO ONLY'!$L$30)+'Derivation of PM - FICO ONLY'!$L$29</f>
        <v>0.29178344572528814</v>
      </c>
      <c r="Q18088">
        <f>'Derivation of PM - 6 Fact'!$AN$34+('Derivation of PM - 6 Fact'!$AN$35*Predictions!C18088)+('Derivation of PM - 6 Fact'!$AN$36*Predictions!E18088)+('Derivation of PM - 6 Fact'!$AN$37*Predictions!F18088)+('Derivation of PM - 6 Fact'!$AN$38*Predictions!G18088)+('Derivation of PM - 6 Fact'!$AN$39*Predictions!H18088)+('Derivation of PM - 6 Fact'!$AN$40*Predictions!L18088)</f>
        <v>0.13514567229474495</v>
      </c>
      <c r="U18088">
        <f t="shared" si="1129"/>
        <v>0</v>
      </c>
      <c r="V18088">
        <f t="shared" si="1130"/>
        <v>0</v>
      </c>
      <c r="W18088">
        <f t="shared" si="1131"/>
        <v>0</v>
      </c>
      <c r="X18088">
        <f t="shared" si="1132"/>
        <v>0</v>
      </c>
    </row>
    <row r="18089" spans="1:24" x14ac:dyDescent="0.3">
      <c r="A18089" t="s">
        <v>2</v>
      </c>
      <c r="B18089">
        <v>36079</v>
      </c>
      <c r="C18089">
        <v>2</v>
      </c>
      <c r="D18089">
        <v>13</v>
      </c>
      <c r="E18089">
        <v>-175</v>
      </c>
      <c r="F18089">
        <v>5</v>
      </c>
      <c r="G18089">
        <v>19</v>
      </c>
      <c r="H18089">
        <v>50</v>
      </c>
      <c r="I18089">
        <v>14</v>
      </c>
      <c r="J18089">
        <v>20</v>
      </c>
      <c r="K18089">
        <v>0</v>
      </c>
      <c r="L18089">
        <v>522</v>
      </c>
      <c r="N18089" cm="1">
        <f t="array" ref="N18089">SUMPRODUCT(C18089:K18089,TRANSPOSE(('Derivation of PM - 8 Factors'!$Q$32:$Q$40)))+'Derivation of PM - 8 Factors'!$Q$31</f>
        <v>2.854863254492504E-2</v>
      </c>
      <c r="O18089" cm="1">
        <f t="array" ref="O18089">SUMPRODUCT(C18089:L18089,TRANSPOSE('Derivation of PM - 8 Fact+FICO'!$S$30:$S$39))+Predictions!$S$37</f>
        <v>0.10547999860160497</v>
      </c>
      <c r="P18089">
        <f>(L18089*'Derivation of PM - FICO ONLY'!$L$30)+'Derivation of PM - FICO ONLY'!$L$29</f>
        <v>0.1177591396753439</v>
      </c>
      <c r="Q18089">
        <f>'Derivation of PM - 6 Fact'!$AN$34+('Derivation of PM - 6 Fact'!$AN$35*Predictions!C18089)+('Derivation of PM - 6 Fact'!$AN$36*Predictions!E18089)+('Derivation of PM - 6 Fact'!$AN$37*Predictions!F18089)+('Derivation of PM - 6 Fact'!$AN$38*Predictions!G18089)+('Derivation of PM - 6 Fact'!$AN$39*Predictions!H18089)+('Derivation of PM - 6 Fact'!$AN$40*Predictions!L18089)</f>
        <v>-4.2226174344785136E-2</v>
      </c>
      <c r="U18089">
        <f t="shared" si="1129"/>
        <v>0</v>
      </c>
      <c r="V18089">
        <f t="shared" si="1130"/>
        <v>0</v>
      </c>
      <c r="W18089">
        <f t="shared" si="1131"/>
        <v>0</v>
      </c>
      <c r="X18089">
        <f t="shared" si="1132"/>
        <v>0</v>
      </c>
    </row>
    <row r="18090" spans="1:24" x14ac:dyDescent="0.3">
      <c r="A18090" t="s">
        <v>2</v>
      </c>
      <c r="B18090">
        <v>36080</v>
      </c>
      <c r="C18090">
        <v>6</v>
      </c>
      <c r="D18090">
        <v>61</v>
      </c>
      <c r="E18090">
        <v>-128</v>
      </c>
      <c r="F18090">
        <v>50</v>
      </c>
      <c r="G18090">
        <v>102</v>
      </c>
      <c r="H18090">
        <v>88</v>
      </c>
      <c r="I18090">
        <v>3</v>
      </c>
      <c r="J18090">
        <v>9</v>
      </c>
      <c r="K18090">
        <v>0</v>
      </c>
      <c r="L18090">
        <v>489</v>
      </c>
      <c r="N18090" cm="1">
        <f t="array" ref="N18090">SUMPRODUCT(C18090:K18090,TRANSPOSE(('Derivation of PM - 8 Factors'!$Q$32:$Q$40)))+'Derivation of PM - 8 Factors'!$Q$31</f>
        <v>0.72258212806288447</v>
      </c>
      <c r="O18090" cm="1">
        <f t="array" ref="O18090">SUMPRODUCT(C18090:L18090,TRANSPOSE('Derivation of PM - 8 Fact+FICO'!$S$30:$S$39))+Predictions!$S$37</f>
        <v>0.79405699402570806</v>
      </c>
      <c r="P18090">
        <f>(L18090*'Derivation of PM - FICO ONLY'!$L$30)+'Derivation of PM - FICO ONLY'!$L$29</f>
        <v>-7.0843842300507553E-3</v>
      </c>
      <c r="Q18090">
        <f>'Derivation of PM - 6 Fact'!$AN$34+('Derivation of PM - 6 Fact'!$AN$35*Predictions!C18090)+('Derivation of PM - 6 Fact'!$AN$36*Predictions!E18090)+('Derivation of PM - 6 Fact'!$AN$37*Predictions!F18090)+('Derivation of PM - 6 Fact'!$AN$38*Predictions!G18090)+('Derivation of PM - 6 Fact'!$AN$39*Predictions!H18090)+('Derivation of PM - 6 Fact'!$AN$40*Predictions!L18090)</f>
        <v>0.73541225657228726</v>
      </c>
      <c r="U18090">
        <f t="shared" si="1129"/>
        <v>1</v>
      </c>
      <c r="V18090">
        <f t="shared" si="1130"/>
        <v>1</v>
      </c>
      <c r="W18090">
        <f t="shared" si="1131"/>
        <v>0</v>
      </c>
      <c r="X18090">
        <f t="shared" si="1132"/>
        <v>1</v>
      </c>
    </row>
    <row r="18091" spans="1:24" x14ac:dyDescent="0.3">
      <c r="A18091" t="s">
        <v>2</v>
      </c>
      <c r="B18091">
        <v>36081</v>
      </c>
      <c r="C18091">
        <v>3</v>
      </c>
      <c r="D18091">
        <v>45</v>
      </c>
      <c r="E18091">
        <v>-11</v>
      </c>
      <c r="F18091">
        <v>17</v>
      </c>
      <c r="G18091">
        <v>35</v>
      </c>
      <c r="H18091">
        <v>49</v>
      </c>
      <c r="I18091">
        <v>4</v>
      </c>
      <c r="J18091">
        <v>14</v>
      </c>
      <c r="K18091">
        <v>0</v>
      </c>
      <c r="L18091">
        <v>600</v>
      </c>
      <c r="N18091" cm="1">
        <f t="array" ref="N18091">SUMPRODUCT(C18091:K18091,TRANSPOSE(('Derivation of PM - 8 Factors'!$Q$32:$Q$40)))+'Derivation of PM - 8 Factors'!$Q$31</f>
        <v>0.31083069621394055</v>
      </c>
      <c r="O18091" cm="1">
        <f t="array" ref="O18091">SUMPRODUCT(C18091:L18091,TRANSPOSE('Derivation of PM - 8 Fact+FICO'!$S$30:$S$39))+Predictions!$S$37</f>
        <v>0.38831602265085802</v>
      </c>
      <c r="P18091">
        <f>(L18091*'Derivation of PM - FICO ONLY'!$L$30)+'Derivation of PM - FICO ONLY'!$L$29</f>
        <v>0.41284383254264045</v>
      </c>
      <c r="Q18091">
        <f>'Derivation of PM - 6 Fact'!$AN$34+('Derivation of PM - 6 Fact'!$AN$35*Predictions!C18091)+('Derivation of PM - 6 Fact'!$AN$36*Predictions!E18091)+('Derivation of PM - 6 Fact'!$AN$37*Predictions!F18091)+('Derivation of PM - 6 Fact'!$AN$38*Predictions!G18091)+('Derivation of PM - 6 Fact'!$AN$39*Predictions!H18091)+('Derivation of PM - 6 Fact'!$AN$40*Predictions!L18091)</f>
        <v>0.2899879792990136</v>
      </c>
      <c r="U18091">
        <f t="shared" si="1129"/>
        <v>0</v>
      </c>
      <c r="V18091">
        <f t="shared" si="1130"/>
        <v>0</v>
      </c>
      <c r="W18091">
        <f t="shared" si="1131"/>
        <v>0</v>
      </c>
      <c r="X18091">
        <f t="shared" si="1132"/>
        <v>0</v>
      </c>
    </row>
    <row r="18092" spans="1:24" x14ac:dyDescent="0.3">
      <c r="A18092" t="s">
        <v>2</v>
      </c>
      <c r="B18092">
        <v>36082</v>
      </c>
      <c r="C18092">
        <v>6</v>
      </c>
      <c r="D18092">
        <v>1</v>
      </c>
      <c r="E18092">
        <v>172</v>
      </c>
      <c r="F18092">
        <v>92</v>
      </c>
      <c r="G18092">
        <v>158</v>
      </c>
      <c r="H18092">
        <v>99</v>
      </c>
      <c r="I18092">
        <v>9</v>
      </c>
      <c r="J18092">
        <v>18</v>
      </c>
      <c r="K18092">
        <v>0</v>
      </c>
      <c r="L18092">
        <v>589</v>
      </c>
      <c r="N18092" cm="1">
        <f t="array" ref="N18092">SUMPRODUCT(C18092:K18092,TRANSPOSE(('Derivation of PM - 8 Factors'!$Q$32:$Q$40)))+'Derivation of PM - 8 Factors'!$Q$31</f>
        <v>1.2189854620918559</v>
      </c>
      <c r="O18092" cm="1">
        <f t="array" ref="O18092">SUMPRODUCT(C18092:L18092,TRANSPOSE('Derivation of PM - 8 Fact+FICO'!$S$30:$S$39))+Predictions!$S$37</f>
        <v>1.2884729321517565</v>
      </c>
      <c r="P18092">
        <f>(L18092*'Derivation of PM - FICO ONLY'!$L$30)+'Derivation of PM - FICO ONLY'!$L$29</f>
        <v>0.37122932457417579</v>
      </c>
      <c r="Q18092">
        <f>'Derivation of PM - 6 Fact'!$AN$34+('Derivation of PM - 6 Fact'!$AN$35*Predictions!C18092)+('Derivation of PM - 6 Fact'!$AN$36*Predictions!E18092)+('Derivation of PM - 6 Fact'!$AN$37*Predictions!F18092)+('Derivation of PM - 6 Fact'!$AN$38*Predictions!G18092)+('Derivation of PM - 6 Fact'!$AN$39*Predictions!H18092)+('Derivation of PM - 6 Fact'!$AN$40*Predictions!L18092)</f>
        <v>1.1687821779274634</v>
      </c>
      <c r="U18092">
        <f t="shared" si="1129"/>
        <v>1</v>
      </c>
      <c r="V18092">
        <f t="shared" si="1130"/>
        <v>1</v>
      </c>
      <c r="W18092">
        <f t="shared" si="1131"/>
        <v>0</v>
      </c>
      <c r="X18092">
        <f t="shared" si="1132"/>
        <v>1</v>
      </c>
    </row>
    <row r="18093" spans="1:24" x14ac:dyDescent="0.3">
      <c r="A18093" t="s">
        <v>2</v>
      </c>
      <c r="B18093">
        <v>36083</v>
      </c>
      <c r="C18093">
        <v>3</v>
      </c>
      <c r="D18093">
        <v>3</v>
      </c>
      <c r="E18093">
        <v>29</v>
      </c>
      <c r="F18093">
        <v>94</v>
      </c>
      <c r="G18093">
        <v>107</v>
      </c>
      <c r="H18093">
        <v>61</v>
      </c>
      <c r="I18093">
        <v>1</v>
      </c>
      <c r="J18093">
        <v>6</v>
      </c>
      <c r="K18093">
        <v>0</v>
      </c>
      <c r="L18093">
        <v>661</v>
      </c>
      <c r="N18093" cm="1">
        <f t="array" ref="N18093">SUMPRODUCT(C18093:K18093,TRANSPOSE(('Derivation of PM - 8 Factors'!$Q$32:$Q$40)))+'Derivation of PM - 8 Factors'!$Q$31</f>
        <v>1.2000839326760804</v>
      </c>
      <c r="O18093" cm="1">
        <f t="array" ref="O18093">SUMPRODUCT(C18093:L18093,TRANSPOSE('Derivation of PM - 8 Fact+FICO'!$S$30:$S$39))+Predictions!$S$37</f>
        <v>1.2756562062838859</v>
      </c>
      <c r="P18093">
        <f>(L18093*'Derivation of PM - FICO ONLY'!$L$30)+'Derivation of PM - FICO ONLY'!$L$29</f>
        <v>0.64361519491321872</v>
      </c>
      <c r="Q18093">
        <f>'Derivation of PM - 6 Fact'!$AN$34+('Derivation of PM - 6 Fact'!$AN$35*Predictions!C18093)+('Derivation of PM - 6 Fact'!$AN$36*Predictions!E18093)+('Derivation of PM - 6 Fact'!$AN$37*Predictions!F18093)+('Derivation of PM - 6 Fact'!$AN$38*Predictions!G18093)+('Derivation of PM - 6 Fact'!$AN$39*Predictions!H18093)+('Derivation of PM - 6 Fact'!$AN$40*Predictions!L18093)</f>
        <v>1.2269836863876191</v>
      </c>
      <c r="U18093">
        <f t="shared" si="1129"/>
        <v>1</v>
      </c>
      <c r="V18093">
        <f t="shared" si="1130"/>
        <v>1</v>
      </c>
      <c r="W18093">
        <f t="shared" si="1131"/>
        <v>1</v>
      </c>
      <c r="X18093">
        <f t="shared" si="1132"/>
        <v>1</v>
      </c>
    </row>
    <row r="18094" spans="1:24" x14ac:dyDescent="0.3">
      <c r="A18094" t="s">
        <v>2</v>
      </c>
      <c r="B18094">
        <v>36084</v>
      </c>
      <c r="C18094">
        <v>3</v>
      </c>
      <c r="D18094">
        <v>4</v>
      </c>
      <c r="E18094">
        <v>-86</v>
      </c>
      <c r="F18094">
        <v>30</v>
      </c>
      <c r="G18094">
        <v>52</v>
      </c>
      <c r="H18094">
        <v>51</v>
      </c>
      <c r="I18094">
        <v>3</v>
      </c>
      <c r="J18094">
        <v>11</v>
      </c>
      <c r="K18094">
        <v>1</v>
      </c>
      <c r="L18094">
        <v>468</v>
      </c>
      <c r="N18094" cm="1">
        <f t="array" ref="N18094">SUMPRODUCT(C18094:K18094,TRANSPOSE(('Derivation of PM - 8 Factors'!$Q$32:$Q$40)))+'Derivation of PM - 8 Factors'!$Q$31</f>
        <v>0.36719896123234419</v>
      </c>
      <c r="O18094" cm="1">
        <f t="array" ref="O18094">SUMPRODUCT(C18094:L18094,TRANSPOSE('Derivation of PM - 8 Fact+FICO'!$S$30:$S$39))+Predictions!$S$37</f>
        <v>0.43810703189867789</v>
      </c>
      <c r="P18094">
        <f>(L18094*'Derivation of PM - FICO ONLY'!$L$30)+'Derivation of PM - FICO ONLY'!$L$29</f>
        <v>-8.6530263078938185E-2</v>
      </c>
      <c r="Q18094">
        <f>'Derivation of PM - 6 Fact'!$AN$34+('Derivation of PM - 6 Fact'!$AN$35*Predictions!C18094)+('Derivation of PM - 6 Fact'!$AN$36*Predictions!E18094)+('Derivation of PM - 6 Fact'!$AN$37*Predictions!F18094)+('Derivation of PM - 6 Fact'!$AN$38*Predictions!G18094)+('Derivation of PM - 6 Fact'!$AN$39*Predictions!H18094)+('Derivation of PM - 6 Fact'!$AN$40*Predictions!L18094)</f>
        <v>0.40158833173063907</v>
      </c>
      <c r="U18094">
        <f t="shared" si="1129"/>
        <v>0</v>
      </c>
      <c r="V18094">
        <f t="shared" si="1130"/>
        <v>0</v>
      </c>
      <c r="W18094">
        <f t="shared" si="1131"/>
        <v>0</v>
      </c>
      <c r="X18094">
        <f t="shared" si="1132"/>
        <v>0</v>
      </c>
    </row>
    <row r="18095" spans="1:24" x14ac:dyDescent="0.3">
      <c r="A18095" t="s">
        <v>2</v>
      </c>
      <c r="B18095">
        <v>36085</v>
      </c>
      <c r="C18095">
        <v>1</v>
      </c>
      <c r="D18095">
        <v>12</v>
      </c>
      <c r="E18095">
        <v>98</v>
      </c>
      <c r="F18095">
        <v>29</v>
      </c>
      <c r="G18095">
        <v>27</v>
      </c>
      <c r="H18095">
        <v>26</v>
      </c>
      <c r="I18095">
        <v>2</v>
      </c>
      <c r="J18095">
        <v>9</v>
      </c>
      <c r="K18095">
        <v>0</v>
      </c>
      <c r="L18095">
        <v>516</v>
      </c>
      <c r="N18095" cm="1">
        <f t="array" ref="N18095">SUMPRODUCT(C18095:K18095,TRANSPOSE(('Derivation of PM - 8 Factors'!$Q$32:$Q$40)))+'Derivation of PM - 8 Factors'!$Q$31</f>
        <v>0.39112160018803799</v>
      </c>
      <c r="O18095" cm="1">
        <f t="array" ref="O18095">SUMPRODUCT(C18095:L18095,TRANSPOSE('Derivation of PM - 8 Fact+FICO'!$S$30:$S$39))+Predictions!$S$37</f>
        <v>0.46212814827968995</v>
      </c>
      <c r="P18095">
        <f>(L18095*'Derivation of PM - FICO ONLY'!$L$30)+'Derivation of PM - FICO ONLY'!$L$29</f>
        <v>9.5060317147090512E-2</v>
      </c>
      <c r="Q18095">
        <f>'Derivation of PM - 6 Fact'!$AN$34+('Derivation of PM - 6 Fact'!$AN$35*Predictions!C18095)+('Derivation of PM - 6 Fact'!$AN$36*Predictions!E18095)+('Derivation of PM - 6 Fact'!$AN$37*Predictions!F18095)+('Derivation of PM - 6 Fact'!$AN$38*Predictions!G18095)+('Derivation of PM - 6 Fact'!$AN$39*Predictions!H18095)+('Derivation of PM - 6 Fact'!$AN$40*Predictions!L18095)</f>
        <v>0.38750618382654012</v>
      </c>
      <c r="U18095">
        <f t="shared" si="1129"/>
        <v>0</v>
      </c>
      <c r="V18095">
        <f t="shared" si="1130"/>
        <v>0</v>
      </c>
      <c r="W18095">
        <f t="shared" si="1131"/>
        <v>0</v>
      </c>
      <c r="X18095">
        <f t="shared" si="1132"/>
        <v>0</v>
      </c>
    </row>
    <row r="18096" spans="1:24" x14ac:dyDescent="0.3">
      <c r="A18096" t="s">
        <v>2</v>
      </c>
      <c r="B18096">
        <v>36086</v>
      </c>
      <c r="C18096">
        <v>1</v>
      </c>
      <c r="D18096">
        <v>0</v>
      </c>
      <c r="E18096">
        <v>101</v>
      </c>
      <c r="F18096">
        <v>28</v>
      </c>
      <c r="G18096">
        <v>31</v>
      </c>
      <c r="H18096">
        <v>50</v>
      </c>
      <c r="I18096">
        <v>8</v>
      </c>
      <c r="J18096">
        <v>10</v>
      </c>
      <c r="K18096">
        <v>1</v>
      </c>
      <c r="L18096">
        <v>585</v>
      </c>
      <c r="N18096" cm="1">
        <f t="array" ref="N18096">SUMPRODUCT(C18096:K18096,TRANSPOSE(('Derivation of PM - 8 Factors'!$Q$32:$Q$40)))+'Derivation of PM - 8 Factors'!$Q$31</f>
        <v>0.15305942739902115</v>
      </c>
      <c r="O18096" cm="1">
        <f t="array" ref="O18096">SUMPRODUCT(C18096:L18096,TRANSPOSE('Derivation of PM - 8 Fact+FICO'!$S$30:$S$39))+Predictions!$S$37</f>
        <v>0.22898241582185064</v>
      </c>
      <c r="P18096">
        <f>(L18096*'Derivation of PM - FICO ONLY'!$L$30)+'Derivation of PM - FICO ONLY'!$L$29</f>
        <v>0.35609677622200642</v>
      </c>
      <c r="Q18096">
        <f>'Derivation of PM - 6 Fact'!$AN$34+('Derivation of PM - 6 Fact'!$AN$35*Predictions!C18096)+('Derivation of PM - 6 Fact'!$AN$36*Predictions!E18096)+('Derivation of PM - 6 Fact'!$AN$37*Predictions!F18096)+('Derivation of PM - 6 Fact'!$AN$38*Predictions!G18096)+('Derivation of PM - 6 Fact'!$AN$39*Predictions!H18096)+('Derivation of PM - 6 Fact'!$AN$40*Predictions!L18096)</f>
        <v>0.19094209007522542</v>
      </c>
      <c r="U18096">
        <f t="shared" si="1129"/>
        <v>0</v>
      </c>
      <c r="V18096">
        <f t="shared" si="1130"/>
        <v>0</v>
      </c>
      <c r="W18096">
        <f t="shared" si="1131"/>
        <v>0</v>
      </c>
      <c r="X18096">
        <f t="shared" si="1132"/>
        <v>0</v>
      </c>
    </row>
    <row r="18097" spans="1:24" x14ac:dyDescent="0.3">
      <c r="A18097" t="s">
        <v>2</v>
      </c>
      <c r="B18097">
        <v>36087</v>
      </c>
      <c r="C18097">
        <v>3</v>
      </c>
      <c r="D18097">
        <v>36</v>
      </c>
      <c r="E18097">
        <v>168</v>
      </c>
      <c r="F18097">
        <v>5</v>
      </c>
      <c r="G18097">
        <v>28</v>
      </c>
      <c r="H18097">
        <v>41</v>
      </c>
      <c r="I18097">
        <v>4</v>
      </c>
      <c r="J18097">
        <v>10</v>
      </c>
      <c r="K18097">
        <v>0</v>
      </c>
      <c r="L18097">
        <v>603</v>
      </c>
      <c r="N18097" cm="1">
        <f t="array" ref="N18097">SUMPRODUCT(C18097:K18097,TRANSPOSE(('Derivation of PM - 8 Factors'!$Q$32:$Q$40)))+'Derivation of PM - 8 Factors'!$Q$31</f>
        <v>0.19272424980081113</v>
      </c>
      <c r="O18097" cm="1">
        <f t="array" ref="O18097">SUMPRODUCT(C18097:L18097,TRANSPOSE('Derivation of PM - 8 Fact+FICO'!$S$30:$S$39))+Predictions!$S$37</f>
        <v>0.26821957274871822</v>
      </c>
      <c r="P18097">
        <f>(L18097*'Derivation of PM - FICO ONLY'!$L$30)+'Derivation of PM - FICO ONLY'!$L$29</f>
        <v>0.42419324380676726</v>
      </c>
      <c r="Q18097">
        <f>'Derivation of PM - 6 Fact'!$AN$34+('Derivation of PM - 6 Fact'!$AN$35*Predictions!C18097)+('Derivation of PM - 6 Fact'!$AN$36*Predictions!E18097)+('Derivation of PM - 6 Fact'!$AN$37*Predictions!F18097)+('Derivation of PM - 6 Fact'!$AN$38*Predictions!G18097)+('Derivation of PM - 6 Fact'!$AN$39*Predictions!H18097)+('Derivation of PM - 6 Fact'!$AN$40*Predictions!L18097)</f>
        <v>0.18995000804387172</v>
      </c>
      <c r="U18097">
        <f t="shared" si="1129"/>
        <v>0</v>
      </c>
      <c r="V18097">
        <f t="shared" si="1130"/>
        <v>0</v>
      </c>
      <c r="W18097">
        <f t="shared" si="1131"/>
        <v>0</v>
      </c>
      <c r="X18097">
        <f t="shared" si="1132"/>
        <v>0</v>
      </c>
    </row>
    <row r="18098" spans="1:24" x14ac:dyDescent="0.3">
      <c r="A18098" t="s">
        <v>2</v>
      </c>
      <c r="B18098">
        <v>36088</v>
      </c>
      <c r="C18098">
        <v>1</v>
      </c>
      <c r="D18098">
        <v>97</v>
      </c>
      <c r="E18098">
        <v>39</v>
      </c>
      <c r="F18098">
        <v>18</v>
      </c>
      <c r="G18098">
        <v>19</v>
      </c>
      <c r="H18098">
        <v>44</v>
      </c>
      <c r="I18098">
        <v>5</v>
      </c>
      <c r="J18098">
        <v>6</v>
      </c>
      <c r="K18098">
        <v>0</v>
      </c>
      <c r="L18098">
        <v>467</v>
      </c>
      <c r="N18098" cm="1">
        <f t="array" ref="N18098">SUMPRODUCT(C18098:K18098,TRANSPOSE(('Derivation of PM - 8 Factors'!$Q$32:$Q$40)))+'Derivation of PM - 8 Factors'!$Q$31</f>
        <v>7.4217895529441552E-2</v>
      </c>
      <c r="O18098" cm="1">
        <f t="array" ref="O18098">SUMPRODUCT(C18098:L18098,TRANSPOSE('Derivation of PM - 8 Fact+FICO'!$S$30:$S$39))+Predictions!$S$37</f>
        <v>0.14552718327851349</v>
      </c>
      <c r="P18098">
        <f>(L18098*'Derivation of PM - FICO ONLY'!$L$30)+'Derivation of PM - FICO ONLY'!$L$29</f>
        <v>-9.0313400166980529E-2</v>
      </c>
      <c r="Q18098">
        <f>'Derivation of PM - 6 Fact'!$AN$34+('Derivation of PM - 6 Fact'!$AN$35*Predictions!C18098)+('Derivation of PM - 6 Fact'!$AN$36*Predictions!E18098)+('Derivation of PM - 6 Fact'!$AN$37*Predictions!F18098)+('Derivation of PM - 6 Fact'!$AN$38*Predictions!G18098)+('Derivation of PM - 6 Fact'!$AN$39*Predictions!H18098)+('Derivation of PM - 6 Fact'!$AN$40*Predictions!L18098)</f>
        <v>9.9500809501993373E-2</v>
      </c>
      <c r="U18098">
        <f t="shared" si="1129"/>
        <v>0</v>
      </c>
      <c r="V18098">
        <f t="shared" si="1130"/>
        <v>0</v>
      </c>
      <c r="W18098">
        <f t="shared" si="1131"/>
        <v>0</v>
      </c>
      <c r="X18098">
        <f t="shared" si="1132"/>
        <v>0</v>
      </c>
    </row>
    <row r="18099" spans="1:24" x14ac:dyDescent="0.3">
      <c r="A18099" t="s">
        <v>2</v>
      </c>
      <c r="B18099">
        <v>36089</v>
      </c>
      <c r="C18099">
        <v>8</v>
      </c>
      <c r="D18099">
        <v>93</v>
      </c>
      <c r="E18099">
        <v>280</v>
      </c>
      <c r="F18099">
        <v>21</v>
      </c>
      <c r="G18099">
        <v>84</v>
      </c>
      <c r="H18099">
        <v>75</v>
      </c>
      <c r="I18099">
        <v>1</v>
      </c>
      <c r="J18099">
        <v>4</v>
      </c>
      <c r="K18099">
        <v>1</v>
      </c>
      <c r="L18099">
        <v>677</v>
      </c>
      <c r="N18099" cm="1">
        <f t="array" ref="N18099">SUMPRODUCT(C18099:K18099,TRANSPOSE(('Derivation of PM - 8 Factors'!$Q$32:$Q$40)))+'Derivation of PM - 8 Factors'!$Q$31</f>
        <v>0.69655736512994482</v>
      </c>
      <c r="O18099" cm="1">
        <f t="array" ref="O18099">SUMPRODUCT(C18099:L18099,TRANSPOSE('Derivation of PM - 8 Fact+FICO'!$S$30:$S$39))+Predictions!$S$37</f>
        <v>0.77283064386734868</v>
      </c>
      <c r="P18099">
        <f>(L18099*'Derivation of PM - FICO ONLY'!$L$30)+'Derivation of PM - FICO ONLY'!$L$29</f>
        <v>0.70414538832189488</v>
      </c>
      <c r="Q18099">
        <f>'Derivation of PM - 6 Fact'!$AN$34+('Derivation of PM - 6 Fact'!$AN$35*Predictions!C18099)+('Derivation of PM - 6 Fact'!$AN$36*Predictions!E18099)+('Derivation of PM - 6 Fact'!$AN$37*Predictions!F18099)+('Derivation of PM - 6 Fact'!$AN$38*Predictions!G18099)+('Derivation of PM - 6 Fact'!$AN$39*Predictions!H18099)+('Derivation of PM - 6 Fact'!$AN$40*Predictions!L18099)</f>
        <v>0.79571005586454324</v>
      </c>
      <c r="U18099">
        <f t="shared" si="1129"/>
        <v>1</v>
      </c>
      <c r="V18099">
        <f t="shared" si="1130"/>
        <v>1</v>
      </c>
      <c r="W18099">
        <f t="shared" si="1131"/>
        <v>1</v>
      </c>
      <c r="X18099">
        <f t="shared" si="1132"/>
        <v>1</v>
      </c>
    </row>
    <row r="18100" spans="1:24" x14ac:dyDescent="0.3">
      <c r="A18100" t="s">
        <v>2</v>
      </c>
      <c r="B18100">
        <v>36090</v>
      </c>
      <c r="C18100">
        <v>5</v>
      </c>
      <c r="D18100">
        <v>0</v>
      </c>
      <c r="E18100">
        <v>-183</v>
      </c>
      <c r="F18100">
        <v>25</v>
      </c>
      <c r="G18100">
        <v>60</v>
      </c>
      <c r="H18100">
        <v>66</v>
      </c>
      <c r="I18100">
        <v>7</v>
      </c>
      <c r="J18100">
        <v>8</v>
      </c>
      <c r="K18100">
        <v>0</v>
      </c>
      <c r="L18100">
        <v>518</v>
      </c>
      <c r="N18100" cm="1">
        <f t="array" ref="N18100">SUMPRODUCT(C18100:K18100,TRANSPOSE(('Derivation of PM - 8 Factors'!$Q$32:$Q$40)))+'Derivation of PM - 8 Factors'!$Q$31</f>
        <v>0.48185245766970897</v>
      </c>
      <c r="O18100" cm="1">
        <f t="array" ref="O18100">SUMPRODUCT(C18100:L18100,TRANSPOSE('Derivation of PM - 8 Fact+FICO'!$S$30:$S$39))+Predictions!$S$37</f>
        <v>0.55689269014397147</v>
      </c>
      <c r="P18100">
        <f>(L18100*'Derivation of PM - FICO ONLY'!$L$30)+'Derivation of PM - FICO ONLY'!$L$29</f>
        <v>0.10262659132317498</v>
      </c>
      <c r="Q18100">
        <f>'Derivation of PM - 6 Fact'!$AN$34+('Derivation of PM - 6 Fact'!$AN$35*Predictions!C18100)+('Derivation of PM - 6 Fact'!$AN$36*Predictions!E18100)+('Derivation of PM - 6 Fact'!$AN$37*Predictions!F18100)+('Derivation of PM - 6 Fact'!$AN$38*Predictions!G18100)+('Derivation of PM - 6 Fact'!$AN$39*Predictions!H18100)+('Derivation of PM - 6 Fact'!$AN$40*Predictions!L18100)</f>
        <v>0.4857628328313584</v>
      </c>
      <c r="U18100">
        <f t="shared" si="1129"/>
        <v>0</v>
      </c>
      <c r="V18100">
        <f t="shared" si="1130"/>
        <v>1</v>
      </c>
      <c r="W18100">
        <f t="shared" si="1131"/>
        <v>0</v>
      </c>
      <c r="X18100">
        <f t="shared" si="1132"/>
        <v>0</v>
      </c>
    </row>
    <row r="18101" spans="1:24" x14ac:dyDescent="0.3">
      <c r="A18101" t="s">
        <v>2</v>
      </c>
      <c r="B18101">
        <v>36091</v>
      </c>
      <c r="C18101">
        <v>4</v>
      </c>
      <c r="D18101">
        <v>11</v>
      </c>
      <c r="E18101">
        <v>49</v>
      </c>
      <c r="F18101">
        <v>71</v>
      </c>
      <c r="G18101">
        <v>102</v>
      </c>
      <c r="H18101">
        <v>61</v>
      </c>
      <c r="I18101">
        <v>9</v>
      </c>
      <c r="J18101">
        <v>15</v>
      </c>
      <c r="K18101">
        <v>0</v>
      </c>
      <c r="L18101">
        <v>671</v>
      </c>
      <c r="N18101" cm="1">
        <f t="array" ref="N18101">SUMPRODUCT(C18101:K18101,TRANSPOSE(('Derivation of PM - 8 Factors'!$Q$32:$Q$40)))+'Derivation of PM - 8 Factors'!$Q$31</f>
        <v>1.0332581223687565</v>
      </c>
      <c r="O18101" cm="1">
        <f t="array" ref="O18101">SUMPRODUCT(C18101:L18101,TRANSPOSE('Derivation of PM - 8 Fact+FICO'!$S$30:$S$39))+Predictions!$S$37</f>
        <v>1.1094798344279584</v>
      </c>
      <c r="P18101">
        <f>(L18101*'Derivation of PM - FICO ONLY'!$L$30)+'Derivation of PM - FICO ONLY'!$L$29</f>
        <v>0.68144656579364127</v>
      </c>
      <c r="Q18101">
        <f>'Derivation of PM - 6 Fact'!$AN$34+('Derivation of PM - 6 Fact'!$AN$35*Predictions!C18101)+('Derivation of PM - 6 Fact'!$AN$36*Predictions!E18101)+('Derivation of PM - 6 Fact'!$AN$37*Predictions!F18101)+('Derivation of PM - 6 Fact'!$AN$38*Predictions!G18101)+('Derivation of PM - 6 Fact'!$AN$39*Predictions!H18101)+('Derivation of PM - 6 Fact'!$AN$40*Predictions!L18101)</f>
        <v>1.00334247215548</v>
      </c>
      <c r="U18101">
        <f t="shared" si="1129"/>
        <v>1</v>
      </c>
      <c r="V18101">
        <f t="shared" si="1130"/>
        <v>1</v>
      </c>
      <c r="W18101">
        <f t="shared" si="1131"/>
        <v>1</v>
      </c>
      <c r="X18101">
        <f t="shared" si="1132"/>
        <v>1</v>
      </c>
    </row>
    <row r="18102" spans="1:24" x14ac:dyDescent="0.3">
      <c r="A18102" t="s">
        <v>2</v>
      </c>
      <c r="B18102">
        <v>36092</v>
      </c>
      <c r="C18102">
        <v>4</v>
      </c>
      <c r="D18102">
        <v>77</v>
      </c>
      <c r="E18102">
        <v>-128</v>
      </c>
      <c r="F18102">
        <v>16</v>
      </c>
      <c r="G18102">
        <v>42</v>
      </c>
      <c r="H18102">
        <v>36</v>
      </c>
      <c r="I18102">
        <v>3</v>
      </c>
      <c r="J18102">
        <v>9</v>
      </c>
      <c r="K18102">
        <v>1</v>
      </c>
      <c r="L18102">
        <v>533</v>
      </c>
      <c r="N18102" cm="1">
        <f t="array" ref="N18102">SUMPRODUCT(C18102:K18102,TRANSPOSE(('Derivation of PM - 8 Factors'!$Q$32:$Q$40)))+'Derivation of PM - 8 Factors'!$Q$31</f>
        <v>0.40309817702239681</v>
      </c>
      <c r="O18102" cm="1">
        <f t="array" ref="O18102">SUMPRODUCT(C18102:L18102,TRANSPOSE('Derivation of PM - 8 Fact+FICO'!$S$30:$S$39))+Predictions!$S$37</f>
        <v>0.4773004573128698</v>
      </c>
      <c r="P18102">
        <f>(L18102*'Derivation of PM - FICO ONLY'!$L$30)+'Derivation of PM - FICO ONLY'!$L$29</f>
        <v>0.15937364764380901</v>
      </c>
      <c r="Q18102">
        <f>'Derivation of PM - 6 Fact'!$AN$34+('Derivation of PM - 6 Fact'!$AN$35*Predictions!C18102)+('Derivation of PM - 6 Fact'!$AN$36*Predictions!E18102)+('Derivation of PM - 6 Fact'!$AN$37*Predictions!F18102)+('Derivation of PM - 6 Fact'!$AN$38*Predictions!G18102)+('Derivation of PM - 6 Fact'!$AN$39*Predictions!H18102)+('Derivation of PM - 6 Fact'!$AN$40*Predictions!L18102)</f>
        <v>0.46410309562847435</v>
      </c>
      <c r="U18102">
        <f t="shared" si="1129"/>
        <v>0</v>
      </c>
      <c r="V18102">
        <f t="shared" si="1130"/>
        <v>0</v>
      </c>
      <c r="W18102">
        <f t="shared" si="1131"/>
        <v>0</v>
      </c>
      <c r="X18102">
        <f t="shared" si="1132"/>
        <v>0</v>
      </c>
    </row>
    <row r="18103" spans="1:24" x14ac:dyDescent="0.3">
      <c r="A18103" t="s">
        <v>2</v>
      </c>
      <c r="B18103">
        <v>36093</v>
      </c>
      <c r="C18103">
        <v>6</v>
      </c>
      <c r="D18103">
        <v>34</v>
      </c>
      <c r="E18103">
        <v>348</v>
      </c>
      <c r="F18103">
        <v>15</v>
      </c>
      <c r="G18103">
        <v>58</v>
      </c>
      <c r="H18103">
        <v>35</v>
      </c>
      <c r="I18103">
        <v>0</v>
      </c>
      <c r="J18103">
        <v>5</v>
      </c>
      <c r="K18103">
        <v>0</v>
      </c>
      <c r="L18103">
        <v>663</v>
      </c>
      <c r="N18103" cm="1">
        <f t="array" ref="N18103">SUMPRODUCT(C18103:K18103,TRANSPOSE(('Derivation of PM - 8 Factors'!$Q$32:$Q$40)))+'Derivation of PM - 8 Factors'!$Q$31</f>
        <v>0.74479970589975353</v>
      </c>
      <c r="O18103" cm="1">
        <f t="array" ref="O18103">SUMPRODUCT(C18103:L18103,TRANSPOSE('Derivation of PM - 8 Fact+FICO'!$S$30:$S$39))+Predictions!$S$37</f>
        <v>0.81845626499323998</v>
      </c>
      <c r="P18103">
        <f>(L18103*'Derivation of PM - FICO ONLY'!$L$30)+'Derivation of PM - FICO ONLY'!$L$29</f>
        <v>0.65118146908930297</v>
      </c>
      <c r="Q18103">
        <f>'Derivation of PM - 6 Fact'!$AN$34+('Derivation of PM - 6 Fact'!$AN$35*Predictions!C18103)+('Derivation of PM - 6 Fact'!$AN$36*Predictions!E18103)+('Derivation of PM - 6 Fact'!$AN$37*Predictions!F18103)+('Derivation of PM - 6 Fact'!$AN$38*Predictions!G18103)+('Derivation of PM - 6 Fact'!$AN$39*Predictions!H18103)+('Derivation of PM - 6 Fact'!$AN$40*Predictions!L18103)</f>
        <v>0.77459146578118532</v>
      </c>
      <c r="U18103">
        <f t="shared" si="1129"/>
        <v>1</v>
      </c>
      <c r="V18103">
        <f t="shared" si="1130"/>
        <v>1</v>
      </c>
      <c r="W18103">
        <f t="shared" si="1131"/>
        <v>1</v>
      </c>
      <c r="X18103">
        <f t="shared" si="1132"/>
        <v>1</v>
      </c>
    </row>
    <row r="18104" spans="1:24" x14ac:dyDescent="0.3">
      <c r="A18104" t="s">
        <v>2</v>
      </c>
      <c r="B18104">
        <v>36094</v>
      </c>
      <c r="C18104">
        <v>3</v>
      </c>
      <c r="D18104">
        <v>52</v>
      </c>
      <c r="E18104">
        <v>-38</v>
      </c>
      <c r="F18104">
        <v>0</v>
      </c>
      <c r="G18104">
        <v>19</v>
      </c>
      <c r="H18104">
        <v>29</v>
      </c>
      <c r="I18104">
        <v>7</v>
      </c>
      <c r="J18104">
        <v>15</v>
      </c>
      <c r="K18104">
        <v>1</v>
      </c>
      <c r="L18104">
        <v>520</v>
      </c>
      <c r="N18104" cm="1">
        <f t="array" ref="N18104">SUMPRODUCT(C18104:K18104,TRANSPOSE(('Derivation of PM - 8 Factors'!$Q$32:$Q$40)))+'Derivation of PM - 8 Factors'!$Q$31</f>
        <v>0.17742536628770797</v>
      </c>
      <c r="O18104" cm="1">
        <f t="array" ref="O18104">SUMPRODUCT(C18104:L18104,TRANSPOSE('Derivation of PM - 8 Fact+FICO'!$S$30:$S$39))+Predictions!$S$37</f>
        <v>0.25110802153825823</v>
      </c>
      <c r="P18104">
        <f>(L18104*'Derivation of PM - FICO ONLY'!$L$30)+'Derivation of PM - FICO ONLY'!$L$29</f>
        <v>0.11019286549925944</v>
      </c>
      <c r="Q18104">
        <f>'Derivation of PM - 6 Fact'!$AN$34+('Derivation of PM - 6 Fact'!$AN$35*Predictions!C18104)+('Derivation of PM - 6 Fact'!$AN$36*Predictions!E18104)+('Derivation of PM - 6 Fact'!$AN$37*Predictions!F18104)+('Derivation of PM - 6 Fact'!$AN$38*Predictions!G18104)+('Derivation of PM - 6 Fact'!$AN$39*Predictions!H18104)+('Derivation of PM - 6 Fact'!$AN$40*Predictions!L18104)</f>
        <v>0.19305566138407596</v>
      </c>
      <c r="U18104">
        <f t="shared" si="1129"/>
        <v>0</v>
      </c>
      <c r="V18104">
        <f t="shared" si="1130"/>
        <v>0</v>
      </c>
      <c r="W18104">
        <f t="shared" si="1131"/>
        <v>0</v>
      </c>
      <c r="X18104">
        <f t="shared" si="1132"/>
        <v>0</v>
      </c>
    </row>
    <row r="18105" spans="1:24" x14ac:dyDescent="0.3">
      <c r="A18105" t="s">
        <v>2</v>
      </c>
      <c r="B18105">
        <v>36095</v>
      </c>
      <c r="C18105">
        <v>7</v>
      </c>
      <c r="D18105">
        <v>46</v>
      </c>
      <c r="E18105">
        <v>171</v>
      </c>
      <c r="F18105">
        <v>73</v>
      </c>
      <c r="G18105">
        <v>160</v>
      </c>
      <c r="H18105">
        <v>116</v>
      </c>
      <c r="I18105">
        <v>2</v>
      </c>
      <c r="J18105">
        <v>9</v>
      </c>
      <c r="K18105">
        <v>0</v>
      </c>
      <c r="L18105">
        <v>602</v>
      </c>
      <c r="N18105" cm="1">
        <f t="array" ref="N18105">SUMPRODUCT(C18105:K18105,TRANSPOSE(('Derivation of PM - 8 Factors'!$Q$32:$Q$40)))+'Derivation of PM - 8 Factors'!$Q$31</f>
        <v>0.84662065936497488</v>
      </c>
      <c r="O18105" cm="1">
        <f t="array" ref="O18105">SUMPRODUCT(C18105:L18105,TRANSPOSE('Derivation of PM - 8 Fact+FICO'!$S$30:$S$39))+Predictions!$S$37</f>
        <v>0.91788954899551067</v>
      </c>
      <c r="P18105">
        <f>(L18105*'Derivation of PM - FICO ONLY'!$L$30)+'Derivation of PM - FICO ONLY'!$L$29</f>
        <v>0.42041010671872514</v>
      </c>
      <c r="Q18105">
        <f>'Derivation of PM - 6 Fact'!$AN$34+('Derivation of PM - 6 Fact'!$AN$35*Predictions!C18105)+('Derivation of PM - 6 Fact'!$AN$36*Predictions!E18105)+('Derivation of PM - 6 Fact'!$AN$37*Predictions!F18105)+('Derivation of PM - 6 Fact'!$AN$38*Predictions!G18105)+('Derivation of PM - 6 Fact'!$AN$39*Predictions!H18105)+('Derivation of PM - 6 Fact'!$AN$40*Predictions!L18105)</f>
        <v>0.86302673289445297</v>
      </c>
      <c r="U18105">
        <f t="shared" si="1129"/>
        <v>1</v>
      </c>
      <c r="V18105">
        <f t="shared" si="1130"/>
        <v>1</v>
      </c>
      <c r="W18105">
        <f t="shared" si="1131"/>
        <v>0</v>
      </c>
      <c r="X18105">
        <f t="shared" si="1132"/>
        <v>1</v>
      </c>
    </row>
    <row r="18106" spans="1:24" x14ac:dyDescent="0.3">
      <c r="A18106" t="s">
        <v>2</v>
      </c>
      <c r="B18106">
        <v>36096</v>
      </c>
      <c r="C18106">
        <v>3</v>
      </c>
      <c r="D18106">
        <v>37</v>
      </c>
      <c r="E18106">
        <v>-121</v>
      </c>
      <c r="F18106">
        <v>20</v>
      </c>
      <c r="G18106">
        <v>41</v>
      </c>
      <c r="H18106">
        <v>53</v>
      </c>
      <c r="I18106">
        <v>0</v>
      </c>
      <c r="J18106">
        <v>2</v>
      </c>
      <c r="K18106">
        <v>1</v>
      </c>
      <c r="L18106">
        <v>461</v>
      </c>
      <c r="N18106" cm="1">
        <f t="array" ref="N18106">SUMPRODUCT(C18106:K18106,TRANSPOSE(('Derivation of PM - 8 Factors'!$Q$32:$Q$40)))+'Derivation of PM - 8 Factors'!$Q$31</f>
        <v>0.16696929435451066</v>
      </c>
      <c r="O18106" cm="1">
        <f t="array" ref="O18106">SUMPRODUCT(C18106:L18106,TRANSPOSE('Derivation of PM - 8 Fact+FICO'!$S$30:$S$39))+Predictions!$S$37</f>
        <v>0.23895486085754997</v>
      </c>
      <c r="P18106">
        <f>(L18106*'Derivation of PM - FICO ONLY'!$L$30)+'Derivation of PM - FICO ONLY'!$L$29</f>
        <v>-0.11301222269523414</v>
      </c>
      <c r="Q18106">
        <f>'Derivation of PM - 6 Fact'!$AN$34+('Derivation of PM - 6 Fact'!$AN$35*Predictions!C18106)+('Derivation of PM - 6 Fact'!$AN$36*Predictions!E18106)+('Derivation of PM - 6 Fact'!$AN$37*Predictions!F18106)+('Derivation of PM - 6 Fact'!$AN$38*Predictions!G18106)+('Derivation of PM - 6 Fact'!$AN$39*Predictions!H18106)+('Derivation of PM - 6 Fact'!$AN$40*Predictions!L18106)</f>
        <v>0.26097563403593677</v>
      </c>
      <c r="U18106">
        <f t="shared" si="1129"/>
        <v>0</v>
      </c>
      <c r="V18106">
        <f t="shared" si="1130"/>
        <v>0</v>
      </c>
      <c r="W18106">
        <f t="shared" si="1131"/>
        <v>0</v>
      </c>
      <c r="X18106">
        <f t="shared" si="1132"/>
        <v>0</v>
      </c>
    </row>
    <row r="18107" spans="1:24" x14ac:dyDescent="0.3">
      <c r="A18107" t="s">
        <v>2</v>
      </c>
      <c r="B18107">
        <v>36097</v>
      </c>
      <c r="C18107">
        <v>7</v>
      </c>
      <c r="D18107">
        <v>57</v>
      </c>
      <c r="E18107">
        <v>396</v>
      </c>
      <c r="F18107">
        <v>12</v>
      </c>
      <c r="G18107">
        <v>61</v>
      </c>
      <c r="H18107">
        <v>34</v>
      </c>
      <c r="I18107">
        <v>4</v>
      </c>
      <c r="J18107">
        <v>11</v>
      </c>
      <c r="K18107">
        <v>0</v>
      </c>
      <c r="L18107">
        <v>583</v>
      </c>
      <c r="N18107" cm="1">
        <f t="array" ref="N18107">SUMPRODUCT(C18107:K18107,TRANSPOSE(('Derivation of PM - 8 Factors'!$Q$32:$Q$40)))+'Derivation of PM - 8 Factors'!$Q$31</f>
        <v>0.88769006239662773</v>
      </c>
      <c r="O18107" cm="1">
        <f t="array" ref="O18107">SUMPRODUCT(C18107:L18107,TRANSPOSE('Derivation of PM - 8 Fact+FICO'!$S$30:$S$39))+Predictions!$S$37</f>
        <v>0.95660017075884274</v>
      </c>
      <c r="P18107">
        <f>(L18107*'Derivation of PM - FICO ONLY'!$L$30)+'Derivation of PM - FICO ONLY'!$L$29</f>
        <v>0.34853050204592217</v>
      </c>
      <c r="Q18107">
        <f>'Derivation of PM - 6 Fact'!$AN$34+('Derivation of PM - 6 Fact'!$AN$35*Predictions!C18107)+('Derivation of PM - 6 Fact'!$AN$36*Predictions!E18107)+('Derivation of PM - 6 Fact'!$AN$37*Predictions!F18107)+('Derivation of PM - 6 Fact'!$AN$38*Predictions!G18107)+('Derivation of PM - 6 Fact'!$AN$39*Predictions!H18107)+('Derivation of PM - 6 Fact'!$AN$40*Predictions!L18107)</f>
        <v>0.87914739002869835</v>
      </c>
      <c r="U18107">
        <f t="shared" si="1129"/>
        <v>1</v>
      </c>
      <c r="V18107">
        <f t="shared" si="1130"/>
        <v>1</v>
      </c>
      <c r="W18107">
        <f t="shared" si="1131"/>
        <v>0</v>
      </c>
      <c r="X18107">
        <f t="shared" si="1132"/>
        <v>1</v>
      </c>
    </row>
    <row r="18108" spans="1:24" x14ac:dyDescent="0.3">
      <c r="A18108" t="s">
        <v>2</v>
      </c>
      <c r="B18108">
        <v>36098</v>
      </c>
      <c r="C18108">
        <v>5</v>
      </c>
      <c r="D18108">
        <v>0</v>
      </c>
      <c r="E18108">
        <v>36</v>
      </c>
      <c r="F18108">
        <v>22</v>
      </c>
      <c r="G18108">
        <v>61</v>
      </c>
      <c r="H18108">
        <v>66</v>
      </c>
      <c r="I18108">
        <v>9</v>
      </c>
      <c r="J18108">
        <v>15</v>
      </c>
      <c r="K18108">
        <v>0</v>
      </c>
      <c r="L18108">
        <v>595</v>
      </c>
      <c r="N18108" cm="1">
        <f t="array" ref="N18108">SUMPRODUCT(C18108:K18108,TRANSPOSE(('Derivation of PM - 8 Factors'!$Q$32:$Q$40)))+'Derivation of PM - 8 Factors'!$Q$31</f>
        <v>0.4996753034414505</v>
      </c>
      <c r="O18108" cm="1">
        <f t="array" ref="O18108">SUMPRODUCT(C18108:L18108,TRANSPOSE('Derivation of PM - 8 Fact+FICO'!$S$30:$S$39))+Predictions!$S$37</f>
        <v>0.57577923102779094</v>
      </c>
      <c r="P18108">
        <f>(L18108*'Derivation of PM - FICO ONLY'!$L$30)+'Derivation of PM - FICO ONLY'!$L$29</f>
        <v>0.3939281471024294</v>
      </c>
      <c r="Q18108">
        <f>'Derivation of PM - 6 Fact'!$AN$34+('Derivation of PM - 6 Fact'!$AN$35*Predictions!C18108)+('Derivation of PM - 6 Fact'!$AN$36*Predictions!E18108)+('Derivation of PM - 6 Fact'!$AN$37*Predictions!F18108)+('Derivation of PM - 6 Fact'!$AN$38*Predictions!G18108)+('Derivation of PM - 6 Fact'!$AN$39*Predictions!H18108)+('Derivation of PM - 6 Fact'!$AN$40*Predictions!L18108)</f>
        <v>0.46240892439582137</v>
      </c>
      <c r="U18108">
        <f t="shared" si="1129"/>
        <v>0</v>
      </c>
      <c r="V18108">
        <f t="shared" si="1130"/>
        <v>1</v>
      </c>
      <c r="W18108">
        <f t="shared" si="1131"/>
        <v>0</v>
      </c>
      <c r="X18108">
        <f t="shared" si="1132"/>
        <v>0</v>
      </c>
    </row>
    <row r="18109" spans="1:24" x14ac:dyDescent="0.3">
      <c r="A18109" t="s">
        <v>2</v>
      </c>
      <c r="B18109">
        <v>36099</v>
      </c>
      <c r="C18109">
        <v>10</v>
      </c>
      <c r="D18109">
        <v>5</v>
      </c>
      <c r="E18109">
        <v>580</v>
      </c>
      <c r="F18109">
        <v>26</v>
      </c>
      <c r="G18109">
        <v>107</v>
      </c>
      <c r="H18109">
        <v>86</v>
      </c>
      <c r="I18109">
        <v>13</v>
      </c>
      <c r="J18109">
        <v>19</v>
      </c>
      <c r="K18109">
        <v>0</v>
      </c>
      <c r="L18109">
        <v>687</v>
      </c>
      <c r="N18109" cm="1">
        <f t="array" ref="N18109">SUMPRODUCT(C18109:K18109,TRANSPOSE(('Derivation of PM - 8 Factors'!$Q$32:$Q$40)))+'Derivation of PM - 8 Factors'!$Q$31</f>
        <v>1.1273713830446721</v>
      </c>
      <c r="O18109" cm="1">
        <f t="array" ref="O18109">SUMPRODUCT(C18109:L18109,TRANSPOSE('Derivation of PM - 8 Fact+FICO'!$S$30:$S$39))+Predictions!$S$37</f>
        <v>1.1997102144418148</v>
      </c>
      <c r="P18109">
        <f>(L18109*'Derivation of PM - FICO ONLY'!$L$30)+'Derivation of PM - FICO ONLY'!$L$29</f>
        <v>0.74197675920231743</v>
      </c>
      <c r="Q18109">
        <f>'Derivation of PM - 6 Fact'!$AN$34+('Derivation of PM - 6 Fact'!$AN$35*Predictions!C18109)+('Derivation of PM - 6 Fact'!$AN$36*Predictions!E18109)+('Derivation of PM - 6 Fact'!$AN$37*Predictions!F18109)+('Derivation of PM - 6 Fact'!$AN$38*Predictions!G18109)+('Derivation of PM - 6 Fact'!$AN$39*Predictions!H18109)+('Derivation of PM - 6 Fact'!$AN$40*Predictions!L18109)</f>
        <v>1.0642254116104306</v>
      </c>
      <c r="U18109">
        <f t="shared" si="1129"/>
        <v>1</v>
      </c>
      <c r="V18109">
        <f t="shared" si="1130"/>
        <v>1</v>
      </c>
      <c r="W18109">
        <f t="shared" si="1131"/>
        <v>1</v>
      </c>
      <c r="X18109">
        <f t="shared" si="1132"/>
        <v>1</v>
      </c>
    </row>
    <row r="18110" spans="1:24" x14ac:dyDescent="0.3">
      <c r="A18110" t="s">
        <v>2</v>
      </c>
      <c r="B18110">
        <v>36100</v>
      </c>
      <c r="C18110">
        <v>3</v>
      </c>
      <c r="D18110">
        <v>0</v>
      </c>
      <c r="E18110">
        <v>174</v>
      </c>
      <c r="F18110">
        <v>43</v>
      </c>
      <c r="G18110">
        <v>60</v>
      </c>
      <c r="H18110">
        <v>41</v>
      </c>
      <c r="I18110">
        <v>3</v>
      </c>
      <c r="J18110">
        <v>8</v>
      </c>
      <c r="K18110">
        <v>1</v>
      </c>
      <c r="L18110">
        <v>678</v>
      </c>
      <c r="N18110" cm="1">
        <f t="array" ref="N18110">SUMPRODUCT(C18110:K18110,TRANSPOSE(('Derivation of PM - 8 Factors'!$Q$32:$Q$40)))+'Derivation of PM - 8 Factors'!$Q$31</f>
        <v>0.65430848861892255</v>
      </c>
      <c r="O18110" cm="1">
        <f t="array" ref="O18110">SUMPRODUCT(C18110:L18110,TRANSPOSE('Derivation of PM - 8 Fact+FICO'!$S$30:$S$39))+Predictions!$S$37</f>
        <v>0.73105470068547718</v>
      </c>
      <c r="P18110">
        <f>(L18110*'Derivation of PM - FICO ONLY'!$L$30)+'Derivation of PM - FICO ONLY'!$L$29</f>
        <v>0.707928525409937</v>
      </c>
      <c r="Q18110">
        <f>'Derivation of PM - 6 Fact'!$AN$34+('Derivation of PM - 6 Fact'!$AN$35*Predictions!C18110)+('Derivation of PM - 6 Fact'!$AN$36*Predictions!E18110)+('Derivation of PM - 6 Fact'!$AN$37*Predictions!F18110)+('Derivation of PM - 6 Fact'!$AN$38*Predictions!G18110)+('Derivation of PM - 6 Fact'!$AN$39*Predictions!H18110)+('Derivation of PM - 6 Fact'!$AN$40*Predictions!L18110)</f>
        <v>0.71173900782720034</v>
      </c>
      <c r="U18110">
        <f t="shared" si="1129"/>
        <v>1</v>
      </c>
      <c r="V18110">
        <f t="shared" si="1130"/>
        <v>1</v>
      </c>
      <c r="W18110">
        <f t="shared" si="1131"/>
        <v>1</v>
      </c>
      <c r="X18110">
        <f t="shared" si="1132"/>
        <v>1</v>
      </c>
    </row>
    <row r="18111" spans="1:24" x14ac:dyDescent="0.3">
      <c r="A18111" t="s">
        <v>2</v>
      </c>
      <c r="B18111">
        <v>36101</v>
      </c>
      <c r="C18111">
        <v>2</v>
      </c>
      <c r="D18111">
        <v>8</v>
      </c>
      <c r="E18111">
        <v>-47</v>
      </c>
      <c r="F18111">
        <v>61</v>
      </c>
      <c r="G18111">
        <v>65</v>
      </c>
      <c r="H18111">
        <v>85</v>
      </c>
      <c r="I18111">
        <v>1</v>
      </c>
      <c r="J18111">
        <v>3</v>
      </c>
      <c r="K18111">
        <v>0</v>
      </c>
      <c r="L18111">
        <v>457</v>
      </c>
      <c r="N18111" cm="1">
        <f t="array" ref="N18111">SUMPRODUCT(C18111:K18111,TRANSPOSE(('Derivation of PM - 8 Factors'!$Q$32:$Q$40)))+'Derivation of PM - 8 Factors'!$Q$31</f>
        <v>0.47419071642832789</v>
      </c>
      <c r="O18111" cm="1">
        <f t="array" ref="O18111">SUMPRODUCT(C18111:L18111,TRANSPOSE('Derivation of PM - 8 Fact+FICO'!$S$30:$S$39))+Predictions!$S$37</f>
        <v>0.54565975507111131</v>
      </c>
      <c r="P18111">
        <f>(L18111*'Derivation of PM - FICO ONLY'!$L$30)+'Derivation of PM - FICO ONLY'!$L$29</f>
        <v>-0.12814477104740307</v>
      </c>
      <c r="Q18111">
        <f>'Derivation of PM - 6 Fact'!$AN$34+('Derivation of PM - 6 Fact'!$AN$35*Predictions!C18111)+('Derivation of PM - 6 Fact'!$AN$36*Predictions!E18111)+('Derivation of PM - 6 Fact'!$AN$37*Predictions!F18111)+('Derivation of PM - 6 Fact'!$AN$38*Predictions!G18111)+('Derivation of PM - 6 Fact'!$AN$39*Predictions!H18111)+('Derivation of PM - 6 Fact'!$AN$40*Predictions!L18111)</f>
        <v>0.50971723841962191</v>
      </c>
      <c r="U18111">
        <f t="shared" si="1129"/>
        <v>0</v>
      </c>
      <c r="V18111">
        <f t="shared" si="1130"/>
        <v>1</v>
      </c>
      <c r="W18111">
        <f t="shared" si="1131"/>
        <v>0</v>
      </c>
      <c r="X18111">
        <f t="shared" si="1132"/>
        <v>1</v>
      </c>
    </row>
    <row r="18112" spans="1:24" x14ac:dyDescent="0.3">
      <c r="A18112" t="s">
        <v>2</v>
      </c>
      <c r="B18112">
        <v>36102</v>
      </c>
      <c r="C18112">
        <v>3</v>
      </c>
      <c r="D18112">
        <v>0</v>
      </c>
      <c r="E18112">
        <v>22</v>
      </c>
      <c r="F18112">
        <v>44</v>
      </c>
      <c r="G18112">
        <v>63</v>
      </c>
      <c r="H18112">
        <v>41</v>
      </c>
      <c r="I18112">
        <v>7</v>
      </c>
      <c r="J18112">
        <v>14</v>
      </c>
      <c r="K18112">
        <v>1</v>
      </c>
      <c r="L18112">
        <v>654</v>
      </c>
      <c r="N18112" cm="1">
        <f t="array" ref="N18112">SUMPRODUCT(C18112:K18112,TRANSPOSE(('Derivation of PM - 8 Factors'!$Q$32:$Q$40)))+'Derivation of PM - 8 Factors'!$Q$31</f>
        <v>0.66786048651972718</v>
      </c>
      <c r="O18112" cm="1">
        <f t="array" ref="O18112">SUMPRODUCT(C18112:L18112,TRANSPOSE('Derivation of PM - 8 Fact+FICO'!$S$30:$S$39))+Predictions!$S$37</f>
        <v>0.74499341367378735</v>
      </c>
      <c r="P18112">
        <f>(L18112*'Derivation of PM - FICO ONLY'!$L$30)+'Derivation of PM - FICO ONLY'!$L$29</f>
        <v>0.61713323529692254</v>
      </c>
      <c r="Q18112">
        <f>'Derivation of PM - 6 Fact'!$AN$34+('Derivation of PM - 6 Fact'!$AN$35*Predictions!C18112)+('Derivation of PM - 6 Fact'!$AN$36*Predictions!E18112)+('Derivation of PM - 6 Fact'!$AN$37*Predictions!F18112)+('Derivation of PM - 6 Fact'!$AN$38*Predictions!G18112)+('Derivation of PM - 6 Fact'!$AN$39*Predictions!H18112)+('Derivation of PM - 6 Fact'!$AN$40*Predictions!L18112)</f>
        <v>0.68885687306302024</v>
      </c>
      <c r="U18112">
        <f t="shared" si="1129"/>
        <v>1</v>
      </c>
      <c r="V18112">
        <f t="shared" si="1130"/>
        <v>1</v>
      </c>
      <c r="W18112">
        <f t="shared" si="1131"/>
        <v>1</v>
      </c>
      <c r="X18112">
        <f t="shared" si="1132"/>
        <v>1</v>
      </c>
    </row>
    <row r="18113" spans="1:24" x14ac:dyDescent="0.3">
      <c r="A18113" t="s">
        <v>2</v>
      </c>
      <c r="B18113">
        <v>36103</v>
      </c>
      <c r="C18113">
        <v>9</v>
      </c>
      <c r="D18113">
        <v>0</v>
      </c>
      <c r="E18113">
        <v>508</v>
      </c>
      <c r="F18113">
        <v>56</v>
      </c>
      <c r="G18113">
        <v>164</v>
      </c>
      <c r="H18113">
        <v>114</v>
      </c>
      <c r="I18113">
        <v>17</v>
      </c>
      <c r="J18113">
        <v>20</v>
      </c>
      <c r="K18113">
        <v>0</v>
      </c>
      <c r="L18113">
        <v>753</v>
      </c>
      <c r="N18113" cm="1">
        <f t="array" ref="N18113">SUMPRODUCT(C18113:K18113,TRANSPOSE(('Derivation of PM - 8 Factors'!$Q$32:$Q$40)))+'Derivation of PM - 8 Factors'!$Q$31</f>
        <v>0.99817964860491815</v>
      </c>
      <c r="O18113" cm="1">
        <f t="array" ref="O18113">SUMPRODUCT(C18113:L18113,TRANSPOSE('Derivation of PM - 8 Fact+FICO'!$S$30:$S$39))+Predictions!$S$37</f>
        <v>1.0724841165856396</v>
      </c>
      <c r="P18113">
        <f>(L18113*'Derivation of PM - FICO ONLY'!$L$30)+'Derivation of PM - FICO ONLY'!$L$29</f>
        <v>0.99166380701310675</v>
      </c>
      <c r="Q18113">
        <f>'Derivation of PM - 6 Fact'!$AN$34+('Derivation of PM - 6 Fact'!$AN$35*Predictions!C18113)+('Derivation of PM - 6 Fact'!$AN$36*Predictions!E18113)+('Derivation of PM - 6 Fact'!$AN$37*Predictions!F18113)+('Derivation of PM - 6 Fact'!$AN$38*Predictions!G18113)+('Derivation of PM - 6 Fact'!$AN$39*Predictions!H18113)+('Derivation of PM - 6 Fact'!$AN$40*Predictions!L18113)</f>
        <v>0.93401662044471445</v>
      </c>
      <c r="U18113">
        <f t="shared" si="1129"/>
        <v>1</v>
      </c>
      <c r="V18113">
        <f t="shared" si="1130"/>
        <v>1</v>
      </c>
      <c r="W18113">
        <f t="shared" si="1131"/>
        <v>1</v>
      </c>
      <c r="X18113">
        <f t="shared" si="1132"/>
        <v>1</v>
      </c>
    </row>
    <row r="18114" spans="1:24" x14ac:dyDescent="0.3">
      <c r="A18114" t="s">
        <v>2</v>
      </c>
      <c r="B18114">
        <v>36104</v>
      </c>
      <c r="C18114">
        <v>4</v>
      </c>
      <c r="D18114">
        <v>0</v>
      </c>
      <c r="E18114">
        <v>198</v>
      </c>
      <c r="F18114">
        <v>6</v>
      </c>
      <c r="G18114">
        <v>30</v>
      </c>
      <c r="H18114">
        <v>22</v>
      </c>
      <c r="I18114">
        <v>2</v>
      </c>
      <c r="J18114">
        <v>6</v>
      </c>
      <c r="K18114">
        <v>0</v>
      </c>
      <c r="L18114">
        <v>575</v>
      </c>
      <c r="N18114" cm="1">
        <f t="array" ref="N18114">SUMPRODUCT(C18114:K18114,TRANSPOSE(('Derivation of PM - 8 Factors'!$Q$32:$Q$40)))+'Derivation of PM - 8 Factors'!$Q$31</f>
        <v>0.48058121707914503</v>
      </c>
      <c r="O18114" cm="1">
        <f t="array" ref="O18114">SUMPRODUCT(C18114:L18114,TRANSPOSE('Derivation of PM - 8 Fact+FICO'!$S$30:$S$39))+Predictions!$S$37</f>
        <v>0.55282008686759632</v>
      </c>
      <c r="P18114">
        <f>(L18114*'Derivation of PM - FICO ONLY'!$L$30)+'Derivation of PM - FICO ONLY'!$L$29</f>
        <v>0.31826540534158387</v>
      </c>
      <c r="Q18114">
        <f>'Derivation of PM - 6 Fact'!$AN$34+('Derivation of PM - 6 Fact'!$AN$35*Predictions!C18114)+('Derivation of PM - 6 Fact'!$AN$36*Predictions!E18114)+('Derivation of PM - 6 Fact'!$AN$37*Predictions!F18114)+('Derivation of PM - 6 Fact'!$AN$38*Predictions!G18114)+('Derivation of PM - 6 Fact'!$AN$39*Predictions!H18114)+('Derivation of PM - 6 Fact'!$AN$40*Predictions!L18114)</f>
        <v>0.49307956688223442</v>
      </c>
      <c r="U18114">
        <f t="shared" si="1129"/>
        <v>0</v>
      </c>
      <c r="V18114">
        <f t="shared" si="1130"/>
        <v>1</v>
      </c>
      <c r="W18114">
        <f t="shared" si="1131"/>
        <v>0</v>
      </c>
      <c r="X18114">
        <f t="shared" si="1132"/>
        <v>0</v>
      </c>
    </row>
    <row r="18115" spans="1:24" x14ac:dyDescent="0.3">
      <c r="A18115" t="s">
        <v>2</v>
      </c>
      <c r="B18115">
        <v>36105</v>
      </c>
      <c r="C18115">
        <v>6</v>
      </c>
      <c r="D18115">
        <v>0</v>
      </c>
      <c r="E18115">
        <v>174</v>
      </c>
      <c r="F18115">
        <v>94</v>
      </c>
      <c r="G18115">
        <v>169</v>
      </c>
      <c r="H18115">
        <v>99</v>
      </c>
      <c r="I18115">
        <v>15</v>
      </c>
      <c r="J18115">
        <v>20</v>
      </c>
      <c r="K18115">
        <v>0</v>
      </c>
      <c r="L18115">
        <v>651</v>
      </c>
      <c r="N18115" cm="1">
        <f t="array" ref="N18115">SUMPRODUCT(C18115:K18115,TRANSPOSE(('Derivation of PM - 8 Factors'!$Q$32:$Q$40)))+'Derivation of PM - 8 Factors'!$Q$31</f>
        <v>1.210133079599653</v>
      </c>
      <c r="O18115" cm="1">
        <f t="array" ref="O18115">SUMPRODUCT(C18115:L18115,TRANSPOSE('Derivation of PM - 8 Fact+FICO'!$S$30:$S$39))+Predictions!$S$37</f>
        <v>1.2818497205653627</v>
      </c>
      <c r="P18115">
        <f>(L18115*'Derivation of PM - FICO ONLY'!$L$30)+'Derivation of PM - FICO ONLY'!$L$29</f>
        <v>0.60578382403279618</v>
      </c>
      <c r="Q18115">
        <f>'Derivation of PM - 6 Fact'!$AN$34+('Derivation of PM - 6 Fact'!$AN$35*Predictions!C18115)+('Derivation of PM - 6 Fact'!$AN$36*Predictions!E18115)+('Derivation of PM - 6 Fact'!$AN$37*Predictions!F18115)+('Derivation of PM - 6 Fact'!$AN$38*Predictions!G18115)+('Derivation of PM - 6 Fact'!$AN$39*Predictions!H18115)+('Derivation of PM - 6 Fact'!$AN$40*Predictions!L18115)</f>
        <v>1.1471421557100112</v>
      </c>
      <c r="U18115">
        <f t="shared" si="1129"/>
        <v>1</v>
      </c>
      <c r="V18115">
        <f t="shared" si="1130"/>
        <v>1</v>
      </c>
      <c r="W18115">
        <f t="shared" si="1131"/>
        <v>1</v>
      </c>
      <c r="X18115">
        <f t="shared" si="1132"/>
        <v>1</v>
      </c>
    </row>
    <row r="18116" spans="1:24" x14ac:dyDescent="0.3">
      <c r="A18116" t="s">
        <v>2</v>
      </c>
      <c r="B18116">
        <v>36106</v>
      </c>
      <c r="C18116">
        <v>10</v>
      </c>
      <c r="D18116">
        <v>0</v>
      </c>
      <c r="E18116">
        <v>566</v>
      </c>
      <c r="F18116">
        <v>84</v>
      </c>
      <c r="G18116">
        <v>232</v>
      </c>
      <c r="H18116">
        <v>138</v>
      </c>
      <c r="I18116">
        <v>8</v>
      </c>
      <c r="J18116">
        <v>16</v>
      </c>
      <c r="K18116">
        <v>0</v>
      </c>
      <c r="L18116">
        <v>761</v>
      </c>
      <c r="N18116" cm="1">
        <f t="array" ref="N18116">SUMPRODUCT(C18116:K18116,TRANSPOSE(('Derivation of PM - 8 Factors'!$Q$32:$Q$40)))+'Derivation of PM - 8 Factors'!$Q$31</f>
        <v>1.1120681591814943</v>
      </c>
      <c r="O18116" cm="1">
        <f t="array" ref="O18116">SUMPRODUCT(C18116:L18116,TRANSPOSE('Derivation of PM - 8 Fact+FICO'!$S$30:$S$39))+Predictions!$S$37</f>
        <v>1.182801801090007</v>
      </c>
      <c r="P18116">
        <f>(L18116*'Derivation of PM - FICO ONLY'!$L$30)+'Derivation of PM - FICO ONLY'!$L$29</f>
        <v>1.021928903717445</v>
      </c>
      <c r="Q18116">
        <f>'Derivation of PM - 6 Fact'!$AN$34+('Derivation of PM - 6 Fact'!$AN$35*Predictions!C18116)+('Derivation of PM - 6 Fact'!$AN$36*Predictions!E18116)+('Derivation of PM - 6 Fact'!$AN$37*Predictions!F18116)+('Derivation of PM - 6 Fact'!$AN$38*Predictions!G18116)+('Derivation of PM - 6 Fact'!$AN$39*Predictions!H18116)+('Derivation of PM - 6 Fact'!$AN$40*Predictions!L18116)</f>
        <v>1.0817977669665289</v>
      </c>
      <c r="U18116">
        <f t="shared" si="1129"/>
        <v>1</v>
      </c>
      <c r="V18116">
        <f t="shared" si="1130"/>
        <v>1</v>
      </c>
      <c r="W18116">
        <f t="shared" si="1131"/>
        <v>1</v>
      </c>
      <c r="X18116">
        <f t="shared" si="1132"/>
        <v>1</v>
      </c>
    </row>
    <row r="18117" spans="1:24" x14ac:dyDescent="0.3">
      <c r="A18117" t="s">
        <v>2</v>
      </c>
      <c r="B18117">
        <v>36107</v>
      </c>
      <c r="C18117">
        <v>3</v>
      </c>
      <c r="D18117">
        <v>8</v>
      </c>
      <c r="E18117">
        <v>19</v>
      </c>
      <c r="F18117">
        <v>44</v>
      </c>
      <c r="G18117">
        <v>62</v>
      </c>
      <c r="H18117">
        <v>66</v>
      </c>
      <c r="I18117">
        <v>1</v>
      </c>
      <c r="J18117">
        <v>8</v>
      </c>
      <c r="K18117">
        <v>0</v>
      </c>
      <c r="L18117">
        <v>528</v>
      </c>
      <c r="N18117" cm="1">
        <f t="array" ref="N18117">SUMPRODUCT(C18117:K18117,TRANSPOSE(('Derivation of PM - 8 Factors'!$Q$32:$Q$40)))+'Derivation of PM - 8 Factors'!$Q$31</f>
        <v>0.51350882597471104</v>
      </c>
      <c r="O18117" cm="1">
        <f t="array" ref="O18117">SUMPRODUCT(C18117:L18117,TRANSPOSE('Derivation of PM - 8 Fact+FICO'!$S$30:$S$39))+Predictions!$S$37</f>
        <v>0.58643152022504097</v>
      </c>
      <c r="P18117">
        <f>(L18117*'Derivation of PM - FICO ONLY'!$L$30)+'Derivation of PM - FICO ONLY'!$L$29</f>
        <v>0.14045796220359752</v>
      </c>
      <c r="Q18117">
        <f>'Derivation of PM - 6 Fact'!$AN$34+('Derivation of PM - 6 Fact'!$AN$35*Predictions!C18117)+('Derivation of PM - 6 Fact'!$AN$36*Predictions!E18117)+('Derivation of PM - 6 Fact'!$AN$37*Predictions!F18117)+('Derivation of PM - 6 Fact'!$AN$38*Predictions!G18117)+('Derivation of PM - 6 Fact'!$AN$39*Predictions!H18117)+('Derivation of PM - 6 Fact'!$AN$40*Predictions!L18117)</f>
        <v>0.52135047703035309</v>
      </c>
      <c r="U18117">
        <f t="shared" si="1129"/>
        <v>1</v>
      </c>
      <c r="V18117">
        <f t="shared" si="1130"/>
        <v>1</v>
      </c>
      <c r="W18117">
        <f t="shared" si="1131"/>
        <v>0</v>
      </c>
      <c r="X18117">
        <f t="shared" si="1132"/>
        <v>1</v>
      </c>
    </row>
    <row r="18118" spans="1:24" x14ac:dyDescent="0.3">
      <c r="A18118" t="s">
        <v>2</v>
      </c>
      <c r="B18118">
        <v>36108</v>
      </c>
      <c r="C18118">
        <v>7</v>
      </c>
      <c r="D18118">
        <v>37</v>
      </c>
      <c r="E18118">
        <v>235</v>
      </c>
      <c r="F18118">
        <v>12</v>
      </c>
      <c r="G18118">
        <v>56</v>
      </c>
      <c r="H18118">
        <v>65</v>
      </c>
      <c r="I18118">
        <v>7</v>
      </c>
      <c r="J18118">
        <v>10</v>
      </c>
      <c r="K18118">
        <v>1</v>
      </c>
      <c r="L18118">
        <v>483</v>
      </c>
      <c r="N18118" cm="1">
        <f t="array" ref="N18118">SUMPRODUCT(C18118:K18118,TRANSPOSE(('Derivation of PM - 8 Factors'!$Q$32:$Q$40)))+'Derivation of PM - 8 Factors'!$Q$31</f>
        <v>0.6319340594176831</v>
      </c>
      <c r="O18118" cm="1">
        <f t="array" ref="O18118">SUMPRODUCT(C18118:L18118,TRANSPOSE('Derivation of PM - 8 Fact+FICO'!$S$30:$S$39))+Predictions!$S$37</f>
        <v>0.70063841165443264</v>
      </c>
      <c r="P18118">
        <f>(L18118*'Derivation of PM - FICO ONLY'!$L$30)+'Derivation of PM - FICO ONLY'!$L$29</f>
        <v>-2.978320675830437E-2</v>
      </c>
      <c r="Q18118">
        <f>'Derivation of PM - 6 Fact'!$AN$34+('Derivation of PM - 6 Fact'!$AN$35*Predictions!C18118)+('Derivation of PM - 6 Fact'!$AN$36*Predictions!E18118)+('Derivation of PM - 6 Fact'!$AN$37*Predictions!F18118)+('Derivation of PM - 6 Fact'!$AN$38*Predictions!G18118)+('Derivation of PM - 6 Fact'!$AN$39*Predictions!H18118)+('Derivation of PM - 6 Fact'!$AN$40*Predictions!L18118)</f>
        <v>0.6713597148721322</v>
      </c>
      <c r="U18118">
        <f t="shared" si="1129"/>
        <v>1</v>
      </c>
      <c r="V18118">
        <f t="shared" si="1130"/>
        <v>1</v>
      </c>
      <c r="W18118">
        <f t="shared" si="1131"/>
        <v>0</v>
      </c>
      <c r="X18118">
        <f t="shared" si="1132"/>
        <v>1</v>
      </c>
    </row>
    <row r="18119" spans="1:24" x14ac:dyDescent="0.3">
      <c r="A18119" t="s">
        <v>2</v>
      </c>
      <c r="B18119">
        <v>36109</v>
      </c>
      <c r="C18119">
        <v>10</v>
      </c>
      <c r="D18119">
        <v>65</v>
      </c>
      <c r="E18119">
        <v>183</v>
      </c>
      <c r="F18119">
        <v>58</v>
      </c>
      <c r="G18119">
        <v>178</v>
      </c>
      <c r="H18119">
        <v>125</v>
      </c>
      <c r="I18119">
        <v>8</v>
      </c>
      <c r="J18119">
        <v>16</v>
      </c>
      <c r="K18119">
        <v>0</v>
      </c>
      <c r="L18119">
        <v>567</v>
      </c>
      <c r="N18119" cm="1">
        <f t="array" ref="N18119">SUMPRODUCT(C18119:K18119,TRANSPOSE(('Derivation of PM - 8 Factors'!$Q$32:$Q$40)))+'Derivation of PM - 8 Factors'!$Q$31</f>
        <v>0.95263887684840987</v>
      </c>
      <c r="O18119" cm="1">
        <f t="array" ref="O18119">SUMPRODUCT(C18119:L18119,TRANSPOSE('Derivation of PM - 8 Fact+FICO'!$S$30:$S$39))+Predictions!$S$37</f>
        <v>1.0214451953266894</v>
      </c>
      <c r="P18119">
        <f>(L18119*'Derivation of PM - FICO ONLY'!$L$30)+'Derivation of PM - FICO ONLY'!$L$29</f>
        <v>0.28800030863724602</v>
      </c>
      <c r="Q18119">
        <f>'Derivation of PM - 6 Fact'!$AN$34+('Derivation of PM - 6 Fact'!$AN$35*Predictions!C18119)+('Derivation of PM - 6 Fact'!$AN$36*Predictions!E18119)+('Derivation of PM - 6 Fact'!$AN$37*Predictions!F18119)+('Derivation of PM - 6 Fact'!$AN$38*Predictions!G18119)+('Derivation of PM - 6 Fact'!$AN$39*Predictions!H18119)+('Derivation of PM - 6 Fact'!$AN$40*Predictions!L18119)</f>
        <v>0.92647926431160077</v>
      </c>
      <c r="U18119">
        <f t="shared" si="1129"/>
        <v>1</v>
      </c>
      <c r="V18119">
        <f t="shared" si="1130"/>
        <v>1</v>
      </c>
      <c r="W18119">
        <f t="shared" si="1131"/>
        <v>0</v>
      </c>
      <c r="X18119">
        <f t="shared" si="1132"/>
        <v>1</v>
      </c>
    </row>
    <row r="18120" spans="1:24" x14ac:dyDescent="0.3">
      <c r="A18120" t="s">
        <v>2</v>
      </c>
      <c r="B18120">
        <v>36110</v>
      </c>
      <c r="C18120">
        <v>5</v>
      </c>
      <c r="D18120">
        <v>33</v>
      </c>
      <c r="E18120">
        <v>226</v>
      </c>
      <c r="F18120">
        <v>3</v>
      </c>
      <c r="G18120">
        <v>33</v>
      </c>
      <c r="H18120">
        <v>43</v>
      </c>
      <c r="I18120">
        <v>3</v>
      </c>
      <c r="J18120">
        <v>13</v>
      </c>
      <c r="K18120">
        <v>0</v>
      </c>
      <c r="L18120">
        <v>613</v>
      </c>
      <c r="N18120" cm="1">
        <f t="array" ref="N18120">SUMPRODUCT(C18120:K18120,TRANSPOSE(('Derivation of PM - 8 Factors'!$Q$32:$Q$40)))+'Derivation of PM - 8 Factors'!$Q$31</f>
        <v>0.47406265818492377</v>
      </c>
      <c r="O18120" cm="1">
        <f t="array" ref="O18120">SUMPRODUCT(C18120:L18120,TRANSPOSE('Derivation of PM - 8 Fact+FICO'!$S$30:$S$39))+Predictions!$S$37</f>
        <v>0.54911814682911553</v>
      </c>
      <c r="P18120">
        <f>(L18120*'Derivation of PM - FICO ONLY'!$L$30)+'Derivation of PM - FICO ONLY'!$L$29</f>
        <v>0.46202461468718981</v>
      </c>
      <c r="Q18120">
        <f>'Derivation of PM - 6 Fact'!$AN$34+('Derivation of PM - 6 Fact'!$AN$35*Predictions!C18120)+('Derivation of PM - 6 Fact'!$AN$36*Predictions!E18120)+('Derivation of PM - 6 Fact'!$AN$37*Predictions!F18120)+('Derivation of PM - 6 Fact'!$AN$38*Predictions!G18120)+('Derivation of PM - 6 Fact'!$AN$39*Predictions!H18120)+('Derivation of PM - 6 Fact'!$AN$40*Predictions!L18120)</f>
        <v>0.45409768046594473</v>
      </c>
      <c r="U18120">
        <f t="shared" si="1129"/>
        <v>0</v>
      </c>
      <c r="V18120">
        <f t="shared" si="1130"/>
        <v>1</v>
      </c>
      <c r="W18120">
        <f t="shared" si="1131"/>
        <v>0</v>
      </c>
      <c r="X18120">
        <f t="shared" si="1132"/>
        <v>0</v>
      </c>
    </row>
    <row r="18121" spans="1:24" x14ac:dyDescent="0.3">
      <c r="A18121" t="s">
        <v>2</v>
      </c>
      <c r="B18121">
        <v>36111</v>
      </c>
      <c r="C18121">
        <v>9</v>
      </c>
      <c r="D18121">
        <v>81</v>
      </c>
      <c r="E18121">
        <v>123</v>
      </c>
      <c r="F18121">
        <v>65</v>
      </c>
      <c r="G18121">
        <v>168</v>
      </c>
      <c r="H18121">
        <v>97</v>
      </c>
      <c r="I18121">
        <v>8</v>
      </c>
      <c r="J18121">
        <v>11</v>
      </c>
      <c r="K18121">
        <v>0</v>
      </c>
      <c r="L18121">
        <v>638</v>
      </c>
      <c r="N18121" cm="1">
        <f t="array" ref="N18121">SUMPRODUCT(C18121:K18121,TRANSPOSE(('Derivation of PM - 8 Factors'!$Q$32:$Q$40)))+'Derivation of PM - 8 Factors'!$Q$31</f>
        <v>1.1173852745263415</v>
      </c>
      <c r="O18121" cm="1">
        <f t="array" ref="O18121">SUMPRODUCT(C18121:L18121,TRANSPOSE('Derivation of PM - 8 Fact+FICO'!$S$30:$S$39))+Predictions!$S$37</f>
        <v>1.1890243974057655</v>
      </c>
      <c r="P18121">
        <f>(L18121*'Derivation of PM - FICO ONLY'!$L$30)+'Derivation of PM - FICO ONLY'!$L$29</f>
        <v>0.55660304188824639</v>
      </c>
      <c r="Q18121">
        <f>'Derivation of PM - 6 Fact'!$AN$34+('Derivation of PM - 6 Fact'!$AN$35*Predictions!C18121)+('Derivation of PM - 6 Fact'!$AN$36*Predictions!E18121)+('Derivation of PM - 6 Fact'!$AN$37*Predictions!F18121)+('Derivation of PM - 6 Fact'!$AN$38*Predictions!G18121)+('Derivation of PM - 6 Fact'!$AN$39*Predictions!H18121)+('Derivation of PM - 6 Fact'!$AN$40*Predictions!L18121)</f>
        <v>1.1252174739634158</v>
      </c>
      <c r="U18121">
        <f t="shared" si="1129"/>
        <v>1</v>
      </c>
      <c r="V18121">
        <f t="shared" si="1130"/>
        <v>1</v>
      </c>
      <c r="W18121">
        <f t="shared" si="1131"/>
        <v>1</v>
      </c>
      <c r="X18121">
        <f t="shared" si="1132"/>
        <v>1</v>
      </c>
    </row>
    <row r="18122" spans="1:24" x14ac:dyDescent="0.3">
      <c r="A18122" t="s">
        <v>2</v>
      </c>
      <c r="B18122">
        <v>36112</v>
      </c>
      <c r="C18122">
        <v>3</v>
      </c>
      <c r="D18122">
        <v>0</v>
      </c>
      <c r="E18122">
        <v>-202</v>
      </c>
      <c r="F18122">
        <v>43</v>
      </c>
      <c r="G18122">
        <v>61</v>
      </c>
      <c r="H18122">
        <v>63</v>
      </c>
      <c r="I18122">
        <v>17</v>
      </c>
      <c r="J18122">
        <v>18</v>
      </c>
      <c r="K18122">
        <v>1</v>
      </c>
      <c r="L18122">
        <v>575</v>
      </c>
      <c r="N18122" cm="1">
        <f t="array" ref="N18122">SUMPRODUCT(C18122:K18122,TRANSPOSE(('Derivation of PM - 8 Factors'!$Q$32:$Q$40)))+'Derivation of PM - 8 Factors'!$Q$31</f>
        <v>0.50635903838862639</v>
      </c>
      <c r="O18122" cm="1">
        <f t="array" ref="O18122">SUMPRODUCT(C18122:L18122,TRANSPOSE('Derivation of PM - 8 Fact+FICO'!$S$30:$S$39))+Predictions!$S$37</f>
        <v>0.5841414504213901</v>
      </c>
      <c r="P18122">
        <f>(L18122*'Derivation of PM - FICO ONLY'!$L$30)+'Derivation of PM - FICO ONLY'!$L$29</f>
        <v>0.31826540534158387</v>
      </c>
      <c r="Q18122">
        <f>'Derivation of PM - 6 Fact'!$AN$34+('Derivation of PM - 6 Fact'!$AN$35*Predictions!C18122)+('Derivation of PM - 6 Fact'!$AN$36*Predictions!E18122)+('Derivation of PM - 6 Fact'!$AN$37*Predictions!F18122)+('Derivation of PM - 6 Fact'!$AN$38*Predictions!G18122)+('Derivation of PM - 6 Fact'!$AN$39*Predictions!H18122)+('Derivation of PM - 6 Fact'!$AN$40*Predictions!L18122)</f>
        <v>0.49723493010576258</v>
      </c>
      <c r="U18122">
        <f t="shared" si="1129"/>
        <v>1</v>
      </c>
      <c r="V18122">
        <f t="shared" si="1130"/>
        <v>1</v>
      </c>
      <c r="W18122">
        <f t="shared" si="1131"/>
        <v>0</v>
      </c>
      <c r="X18122">
        <f t="shared" si="1132"/>
        <v>0</v>
      </c>
    </row>
    <row r="18123" spans="1:24" x14ac:dyDescent="0.3">
      <c r="A18123" t="s">
        <v>2</v>
      </c>
      <c r="B18123">
        <v>36113</v>
      </c>
      <c r="C18123">
        <v>2</v>
      </c>
      <c r="D18123">
        <v>73</v>
      </c>
      <c r="E18123">
        <v>-290</v>
      </c>
      <c r="F18123">
        <v>1</v>
      </c>
      <c r="G18123">
        <v>17</v>
      </c>
      <c r="H18123">
        <v>40</v>
      </c>
      <c r="I18123">
        <v>5</v>
      </c>
      <c r="J18123">
        <v>7</v>
      </c>
      <c r="K18123">
        <v>1</v>
      </c>
      <c r="L18123">
        <v>427</v>
      </c>
      <c r="N18123" cm="1">
        <f t="array" ref="N18123">SUMPRODUCT(C18123:K18123,TRANSPOSE(('Derivation of PM - 8 Factors'!$Q$32:$Q$40)))+'Derivation of PM - 8 Factors'!$Q$31</f>
        <v>-0.12669180438656719</v>
      </c>
      <c r="O18123" cm="1">
        <f t="array" ref="O18123">SUMPRODUCT(C18123:L18123,TRANSPOSE('Derivation of PM - 8 Fact+FICO'!$S$30:$S$39))+Predictions!$S$37</f>
        <v>-5.3564721840863666E-2</v>
      </c>
      <c r="P18123">
        <f>(L18123*'Derivation of PM - FICO ONLY'!$L$30)+'Derivation of PM - FICO ONLY'!$L$29</f>
        <v>-0.24163888368867092</v>
      </c>
      <c r="Q18123">
        <f>'Derivation of PM - 6 Fact'!$AN$34+('Derivation of PM - 6 Fact'!$AN$35*Predictions!C18123)+('Derivation of PM - 6 Fact'!$AN$36*Predictions!E18123)+('Derivation of PM - 6 Fact'!$AN$37*Predictions!F18123)+('Derivation of PM - 6 Fact'!$AN$38*Predictions!G18123)+('Derivation of PM - 6 Fact'!$AN$39*Predictions!H18123)+('Derivation of PM - 6 Fact'!$AN$40*Predictions!L18123)</f>
        <v>-6.0089016882709761E-2</v>
      </c>
      <c r="U18123">
        <f t="shared" si="1129"/>
        <v>0</v>
      </c>
      <c r="V18123">
        <f t="shared" si="1130"/>
        <v>0</v>
      </c>
      <c r="W18123">
        <f t="shared" si="1131"/>
        <v>0</v>
      </c>
      <c r="X18123">
        <f t="shared" si="1132"/>
        <v>0</v>
      </c>
    </row>
    <row r="18124" spans="1:24" x14ac:dyDescent="0.3">
      <c r="A18124" t="s">
        <v>2</v>
      </c>
      <c r="B18124">
        <v>36114</v>
      </c>
      <c r="C18124">
        <v>4</v>
      </c>
      <c r="D18124">
        <v>0</v>
      </c>
      <c r="E18124">
        <v>55</v>
      </c>
      <c r="F18124">
        <v>18</v>
      </c>
      <c r="G18124">
        <v>46</v>
      </c>
      <c r="H18124">
        <v>62</v>
      </c>
      <c r="I18124">
        <v>9</v>
      </c>
      <c r="J18124">
        <v>16</v>
      </c>
      <c r="K18124">
        <v>0</v>
      </c>
      <c r="L18124">
        <v>614</v>
      </c>
      <c r="N18124" cm="1">
        <f t="array" ref="N18124">SUMPRODUCT(C18124:K18124,TRANSPOSE(('Derivation of PM - 8 Factors'!$Q$32:$Q$40)))+'Derivation of PM - 8 Factors'!$Q$31</f>
        <v>0.38044721140771554</v>
      </c>
      <c r="O18124" cm="1">
        <f t="array" ref="O18124">SUMPRODUCT(C18124:L18124,TRANSPOSE('Derivation of PM - 8 Fact+FICO'!$S$30:$S$39))+Predictions!$S$37</f>
        <v>0.45804380421053514</v>
      </c>
      <c r="P18124">
        <f>(L18124*'Derivation of PM - FICO ONLY'!$L$30)+'Derivation of PM - FICO ONLY'!$L$29</f>
        <v>0.46580775177523237</v>
      </c>
      <c r="Q18124">
        <f>'Derivation of PM - 6 Fact'!$AN$34+('Derivation of PM - 6 Fact'!$AN$35*Predictions!C18124)+('Derivation of PM - 6 Fact'!$AN$36*Predictions!E18124)+('Derivation of PM - 6 Fact'!$AN$37*Predictions!F18124)+('Derivation of PM - 6 Fact'!$AN$38*Predictions!G18124)+('Derivation of PM - 6 Fact'!$AN$39*Predictions!H18124)+('Derivation of PM - 6 Fact'!$AN$40*Predictions!L18124)</f>
        <v>0.33728367721750291</v>
      </c>
      <c r="U18124">
        <f t="shared" ref="U18124:U18187" si="1133">IF(N18124&gt;$S$13,1,0)</f>
        <v>0</v>
      </c>
      <c r="V18124">
        <f t="shared" ref="V18124:V18187" si="1134">IF(O18124&gt;$S$13,1,0)</f>
        <v>0</v>
      </c>
      <c r="W18124">
        <f t="shared" ref="W18124:W18187" si="1135">IF(P18124&gt;$S$13,1,0)</f>
        <v>0</v>
      </c>
      <c r="X18124">
        <f t="shared" ref="X18124:X18187" si="1136">IF(Q18124&gt;$S$13,1,0)</f>
        <v>0</v>
      </c>
    </row>
    <row r="18125" spans="1:24" x14ac:dyDescent="0.3">
      <c r="A18125" t="s">
        <v>2</v>
      </c>
      <c r="B18125">
        <v>36115</v>
      </c>
      <c r="C18125">
        <v>6</v>
      </c>
      <c r="D18125">
        <v>0</v>
      </c>
      <c r="E18125">
        <v>-132</v>
      </c>
      <c r="F18125">
        <v>83</v>
      </c>
      <c r="G18125">
        <v>159</v>
      </c>
      <c r="H18125">
        <v>131</v>
      </c>
      <c r="I18125">
        <v>15</v>
      </c>
      <c r="J18125">
        <v>19</v>
      </c>
      <c r="K18125">
        <v>0</v>
      </c>
      <c r="L18125">
        <v>525</v>
      </c>
      <c r="N18125" cm="1">
        <f t="array" ref="N18125">SUMPRODUCT(C18125:K18125,TRANSPOSE(('Derivation of PM - 8 Factors'!$Q$32:$Q$40)))+'Derivation of PM - 8 Factors'!$Q$31</f>
        <v>0.79322022995680164</v>
      </c>
      <c r="O18125" cm="1">
        <f t="array" ref="O18125">SUMPRODUCT(C18125:L18125,TRANSPOSE('Derivation of PM - 8 Fact+FICO'!$S$30:$S$39))+Predictions!$S$37</f>
        <v>0.86553725417840854</v>
      </c>
      <c r="P18125">
        <f>(L18125*'Derivation of PM - FICO ONLY'!$L$30)+'Derivation of PM - FICO ONLY'!$L$29</f>
        <v>0.12910855093947071</v>
      </c>
      <c r="Q18125">
        <f>'Derivation of PM - 6 Fact'!$AN$34+('Derivation of PM - 6 Fact'!$AN$35*Predictions!C18125)+('Derivation of PM - 6 Fact'!$AN$36*Predictions!E18125)+('Derivation of PM - 6 Fact'!$AN$37*Predictions!F18125)+('Derivation of PM - 6 Fact'!$AN$38*Predictions!G18125)+('Derivation of PM - 6 Fact'!$AN$39*Predictions!H18125)+('Derivation of PM - 6 Fact'!$AN$40*Predictions!L18125)</f>
        <v>0.73567322307449345</v>
      </c>
      <c r="U18125">
        <f t="shared" si="1133"/>
        <v>1</v>
      </c>
      <c r="V18125">
        <f t="shared" si="1134"/>
        <v>1</v>
      </c>
      <c r="W18125">
        <f t="shared" si="1135"/>
        <v>0</v>
      </c>
      <c r="X18125">
        <f t="shared" si="1136"/>
        <v>1</v>
      </c>
    </row>
    <row r="18126" spans="1:24" x14ac:dyDescent="0.3">
      <c r="A18126" t="s">
        <v>2</v>
      </c>
      <c r="B18126">
        <v>36116</v>
      </c>
      <c r="C18126">
        <v>7</v>
      </c>
      <c r="D18126">
        <v>0</v>
      </c>
      <c r="E18126">
        <v>164</v>
      </c>
      <c r="F18126">
        <v>68</v>
      </c>
      <c r="G18126">
        <v>140</v>
      </c>
      <c r="H18126">
        <v>108</v>
      </c>
      <c r="I18126">
        <v>5</v>
      </c>
      <c r="J18126">
        <v>15</v>
      </c>
      <c r="K18126">
        <v>0</v>
      </c>
      <c r="L18126">
        <v>671</v>
      </c>
      <c r="N18126" cm="1">
        <f t="array" ref="N18126">SUMPRODUCT(C18126:K18126,TRANSPOSE(('Derivation of PM - 8 Factors'!$Q$32:$Q$40)))+'Derivation of PM - 8 Factors'!$Q$31</f>
        <v>0.96543086924283328</v>
      </c>
      <c r="O18126" cm="1">
        <f t="array" ref="O18126">SUMPRODUCT(C18126:L18126,TRANSPOSE('Derivation of PM - 8 Fact+FICO'!$S$30:$S$39))+Predictions!$S$37</f>
        <v>1.0409904395614404</v>
      </c>
      <c r="P18126">
        <f>(L18126*'Derivation of PM - FICO ONLY'!$L$30)+'Derivation of PM - FICO ONLY'!$L$29</f>
        <v>0.68144656579364127</v>
      </c>
      <c r="Q18126">
        <f>'Derivation of PM - 6 Fact'!$AN$34+('Derivation of PM - 6 Fact'!$AN$35*Predictions!C18126)+('Derivation of PM - 6 Fact'!$AN$36*Predictions!E18126)+('Derivation of PM - 6 Fact'!$AN$37*Predictions!F18126)+('Derivation of PM - 6 Fact'!$AN$38*Predictions!G18126)+('Derivation of PM - 6 Fact'!$AN$39*Predictions!H18126)+('Derivation of PM - 6 Fact'!$AN$40*Predictions!L18126)</f>
        <v>0.93918641081222642</v>
      </c>
      <c r="U18126">
        <f t="shared" si="1133"/>
        <v>1</v>
      </c>
      <c r="V18126">
        <f t="shared" si="1134"/>
        <v>1</v>
      </c>
      <c r="W18126">
        <f t="shared" si="1135"/>
        <v>1</v>
      </c>
      <c r="X18126">
        <f t="shared" si="1136"/>
        <v>1</v>
      </c>
    </row>
    <row r="18127" spans="1:24" x14ac:dyDescent="0.3">
      <c r="A18127" t="s">
        <v>2</v>
      </c>
      <c r="B18127">
        <v>36117</v>
      </c>
      <c r="C18127">
        <v>2</v>
      </c>
      <c r="D18127">
        <v>56</v>
      </c>
      <c r="E18127">
        <v>-126</v>
      </c>
      <c r="F18127">
        <v>20</v>
      </c>
      <c r="G18127">
        <v>35</v>
      </c>
      <c r="H18127">
        <v>58</v>
      </c>
      <c r="I18127">
        <v>11</v>
      </c>
      <c r="J18127">
        <v>16</v>
      </c>
      <c r="K18127">
        <v>0</v>
      </c>
      <c r="L18127">
        <v>474</v>
      </c>
      <c r="N18127" cm="1">
        <f t="array" ref="N18127">SUMPRODUCT(C18127:K18127,TRANSPOSE(('Derivation of PM - 8 Factors'!$Q$32:$Q$40)))+'Derivation of PM - 8 Factors'!$Q$31</f>
        <v>0.13463949035539768</v>
      </c>
      <c r="O18127" cm="1">
        <f t="array" ref="O18127">SUMPRODUCT(C18127:L18127,TRANSPOSE('Derivation of PM - 8 Fact+FICO'!$S$30:$S$39))+Predictions!$S$37</f>
        <v>0.20807568265252629</v>
      </c>
      <c r="P18127">
        <f>(L18127*'Derivation of PM - FICO ONLY'!$L$30)+'Derivation of PM - FICO ONLY'!$L$29</f>
        <v>-6.3831440550684571E-2</v>
      </c>
      <c r="Q18127">
        <f>'Derivation of PM - 6 Fact'!$AN$34+('Derivation of PM - 6 Fact'!$AN$35*Predictions!C18127)+('Derivation of PM - 6 Fact'!$AN$36*Predictions!E18127)+('Derivation of PM - 6 Fact'!$AN$37*Predictions!F18127)+('Derivation of PM - 6 Fact'!$AN$38*Predictions!G18127)+('Derivation of PM - 6 Fact'!$AN$39*Predictions!H18127)+('Derivation of PM - 6 Fact'!$AN$40*Predictions!L18127)</f>
        <v>9.4841063194770883E-2</v>
      </c>
      <c r="U18127">
        <f t="shared" si="1133"/>
        <v>0</v>
      </c>
      <c r="V18127">
        <f t="shared" si="1134"/>
        <v>0</v>
      </c>
      <c r="W18127">
        <f t="shared" si="1135"/>
        <v>0</v>
      </c>
      <c r="X18127">
        <f t="shared" si="1136"/>
        <v>0</v>
      </c>
    </row>
    <row r="18128" spans="1:24" x14ac:dyDescent="0.3">
      <c r="A18128" t="s">
        <v>2</v>
      </c>
      <c r="B18128">
        <v>36118</v>
      </c>
      <c r="C18128">
        <v>9</v>
      </c>
      <c r="D18128">
        <v>0</v>
      </c>
      <c r="E18128">
        <v>364</v>
      </c>
      <c r="F18128">
        <v>86</v>
      </c>
      <c r="G18128">
        <v>211</v>
      </c>
      <c r="H18128">
        <v>141</v>
      </c>
      <c r="I18128">
        <v>5</v>
      </c>
      <c r="J18128">
        <v>15</v>
      </c>
      <c r="K18128">
        <v>0</v>
      </c>
      <c r="L18128">
        <v>721</v>
      </c>
      <c r="N18128" cm="1">
        <f t="array" ref="N18128">SUMPRODUCT(C18128:K18128,TRANSPOSE(('Derivation of PM - 8 Factors'!$Q$32:$Q$40)))+'Derivation of PM - 8 Factors'!$Q$31</f>
        <v>1.0388847528082192</v>
      </c>
      <c r="O18128" cm="1">
        <f t="array" ref="O18128">SUMPRODUCT(C18128:L18128,TRANSPOSE('Derivation of PM - 8 Fact+FICO'!$S$30:$S$39))+Predictions!$S$37</f>
        <v>1.1117759936542382</v>
      </c>
      <c r="P18128">
        <f>(L18128*'Derivation of PM - FICO ONLY'!$L$30)+'Derivation of PM - FICO ONLY'!$L$29</f>
        <v>0.87060342019575443</v>
      </c>
      <c r="Q18128">
        <f>'Derivation of PM - 6 Fact'!$AN$34+('Derivation of PM - 6 Fact'!$AN$35*Predictions!C18128)+('Derivation of PM - 6 Fact'!$AN$36*Predictions!E18128)+('Derivation of PM - 6 Fact'!$AN$37*Predictions!F18128)+('Derivation of PM - 6 Fact'!$AN$38*Predictions!G18128)+('Derivation of PM - 6 Fact'!$AN$39*Predictions!H18128)+('Derivation of PM - 6 Fact'!$AN$40*Predictions!L18128)</f>
        <v>1.017093021881345</v>
      </c>
      <c r="U18128">
        <f t="shared" si="1133"/>
        <v>1</v>
      </c>
      <c r="V18128">
        <f t="shared" si="1134"/>
        <v>1</v>
      </c>
      <c r="W18128">
        <f t="shared" si="1135"/>
        <v>1</v>
      </c>
      <c r="X18128">
        <f t="shared" si="1136"/>
        <v>1</v>
      </c>
    </row>
    <row r="18129" spans="1:24" x14ac:dyDescent="0.3">
      <c r="A18129" t="s">
        <v>2</v>
      </c>
      <c r="B18129">
        <v>36119</v>
      </c>
      <c r="C18129">
        <v>9</v>
      </c>
      <c r="D18129">
        <v>0</v>
      </c>
      <c r="E18129">
        <v>256</v>
      </c>
      <c r="F18129">
        <v>11</v>
      </c>
      <c r="G18129">
        <v>69</v>
      </c>
      <c r="H18129">
        <v>57</v>
      </c>
      <c r="I18129">
        <v>15</v>
      </c>
      <c r="J18129">
        <v>20</v>
      </c>
      <c r="K18129">
        <v>0</v>
      </c>
      <c r="L18129">
        <v>550</v>
      </c>
      <c r="N18129" cm="1">
        <f t="array" ref="N18129">SUMPRODUCT(C18129:K18129,TRANSPOSE(('Derivation of PM - 8 Factors'!$Q$32:$Q$40)))+'Derivation of PM - 8 Factors'!$Q$31</f>
        <v>1.049472065687306</v>
      </c>
      <c r="O18129" cm="1">
        <f t="array" ref="O18129">SUMPRODUCT(C18129:L18129,TRANSPOSE('Derivation of PM - 8 Fact+FICO'!$S$30:$S$39))+Predictions!$S$37</f>
        <v>1.1196004073234147</v>
      </c>
      <c r="P18129">
        <f>(L18129*'Derivation of PM - FICO ONLY'!$L$30)+'Derivation of PM - FICO ONLY'!$L$29</f>
        <v>0.22368697814052729</v>
      </c>
      <c r="Q18129">
        <f>'Derivation of PM - 6 Fact'!$AN$34+('Derivation of PM - 6 Fact'!$AN$35*Predictions!C18129)+('Derivation of PM - 6 Fact'!$AN$36*Predictions!E18129)+('Derivation of PM - 6 Fact'!$AN$37*Predictions!F18129)+('Derivation of PM - 6 Fact'!$AN$38*Predictions!G18129)+('Derivation of PM - 6 Fact'!$AN$39*Predictions!H18129)+('Derivation of PM - 6 Fact'!$AN$40*Predictions!L18129)</f>
        <v>0.97270855881983398</v>
      </c>
      <c r="U18129">
        <f t="shared" si="1133"/>
        <v>1</v>
      </c>
      <c r="V18129">
        <f t="shared" si="1134"/>
        <v>1</v>
      </c>
      <c r="W18129">
        <f t="shared" si="1135"/>
        <v>0</v>
      </c>
      <c r="X18129">
        <f t="shared" si="1136"/>
        <v>1</v>
      </c>
    </row>
    <row r="18130" spans="1:24" x14ac:dyDescent="0.3">
      <c r="A18130" t="s">
        <v>2</v>
      </c>
      <c r="B18130">
        <v>36120</v>
      </c>
      <c r="C18130">
        <v>4</v>
      </c>
      <c r="D18130">
        <v>48</v>
      </c>
      <c r="E18130">
        <v>-41</v>
      </c>
      <c r="F18130">
        <v>27</v>
      </c>
      <c r="G18130">
        <v>59</v>
      </c>
      <c r="H18130">
        <v>50</v>
      </c>
      <c r="I18130">
        <v>8</v>
      </c>
      <c r="J18130">
        <v>14</v>
      </c>
      <c r="K18130">
        <v>0</v>
      </c>
      <c r="L18130">
        <v>594</v>
      </c>
      <c r="N18130" cm="1">
        <f t="array" ref="N18130">SUMPRODUCT(C18130:K18130,TRANSPOSE(('Derivation of PM - 8 Factors'!$Q$32:$Q$40)))+'Derivation of PM - 8 Factors'!$Q$31</f>
        <v>0.51578060752314214</v>
      </c>
      <c r="O18130" cm="1">
        <f t="array" ref="O18130">SUMPRODUCT(C18130:L18130,TRANSPOSE('Derivation of PM - 8 Fact+FICO'!$S$30:$S$39))+Predictions!$S$37</f>
        <v>0.59168087506020872</v>
      </c>
      <c r="P18130">
        <f>(L18130*'Derivation of PM - FICO ONLY'!$L$30)+'Derivation of PM - FICO ONLY'!$L$29</f>
        <v>0.39014501001438684</v>
      </c>
      <c r="Q18130">
        <f>'Derivation of PM - 6 Fact'!$AN$34+('Derivation of PM - 6 Fact'!$AN$35*Predictions!C18130)+('Derivation of PM - 6 Fact'!$AN$36*Predictions!E18130)+('Derivation of PM - 6 Fact'!$AN$37*Predictions!F18130)+('Derivation of PM - 6 Fact'!$AN$38*Predictions!G18130)+('Derivation of PM - 6 Fact'!$AN$39*Predictions!H18130)+('Derivation of PM - 6 Fact'!$AN$40*Predictions!L18130)</f>
        <v>0.49355330427929039</v>
      </c>
      <c r="U18130">
        <f t="shared" si="1133"/>
        <v>1</v>
      </c>
      <c r="V18130">
        <f t="shared" si="1134"/>
        <v>1</v>
      </c>
      <c r="W18130">
        <f t="shared" si="1135"/>
        <v>0</v>
      </c>
      <c r="X18130">
        <f t="shared" si="1136"/>
        <v>0</v>
      </c>
    </row>
    <row r="18131" spans="1:24" x14ac:dyDescent="0.3">
      <c r="A18131" t="s">
        <v>2</v>
      </c>
      <c r="B18131">
        <v>36121</v>
      </c>
      <c r="C18131">
        <v>7</v>
      </c>
      <c r="D18131">
        <v>91</v>
      </c>
      <c r="E18131">
        <v>411</v>
      </c>
      <c r="F18131">
        <v>14</v>
      </c>
      <c r="G18131">
        <v>64</v>
      </c>
      <c r="H18131">
        <v>60</v>
      </c>
      <c r="I18131">
        <v>8</v>
      </c>
      <c r="J18131">
        <v>17</v>
      </c>
      <c r="K18131">
        <v>1</v>
      </c>
      <c r="L18131">
        <v>568</v>
      </c>
      <c r="N18131" cm="1">
        <f t="array" ref="N18131">SUMPRODUCT(C18131:K18131,TRANSPOSE(('Derivation of PM - 8 Factors'!$Q$32:$Q$40)))+'Derivation of PM - 8 Factors'!$Q$31</f>
        <v>0.71800651474870159</v>
      </c>
      <c r="O18131" cm="1">
        <f t="array" ref="O18131">SUMPRODUCT(C18131:L18131,TRANSPOSE('Derivation of PM - 8 Fact+FICO'!$S$30:$S$39))+Predictions!$S$37</f>
        <v>0.78776394508951142</v>
      </c>
      <c r="P18131">
        <f>(L18131*'Derivation of PM - FICO ONLY'!$L$30)+'Derivation of PM - FICO ONLY'!$L$29</f>
        <v>0.29178344572528814</v>
      </c>
      <c r="Q18131">
        <f>'Derivation of PM - 6 Fact'!$AN$34+('Derivation of PM - 6 Fact'!$AN$35*Predictions!C18131)+('Derivation of PM - 6 Fact'!$AN$36*Predictions!E18131)+('Derivation of PM - 6 Fact'!$AN$37*Predictions!F18131)+('Derivation of PM - 6 Fact'!$AN$38*Predictions!G18131)+('Derivation of PM - 6 Fact'!$AN$39*Predictions!H18131)+('Derivation of PM - 6 Fact'!$AN$40*Predictions!L18131)</f>
        <v>0.72751103889214741</v>
      </c>
      <c r="U18131">
        <f t="shared" si="1133"/>
        <v>1</v>
      </c>
      <c r="V18131">
        <f t="shared" si="1134"/>
        <v>1</v>
      </c>
      <c r="W18131">
        <f t="shared" si="1135"/>
        <v>0</v>
      </c>
      <c r="X18131">
        <f t="shared" si="1136"/>
        <v>1</v>
      </c>
    </row>
    <row r="18132" spans="1:24" x14ac:dyDescent="0.3">
      <c r="A18132" t="s">
        <v>2</v>
      </c>
      <c r="B18132">
        <v>36122</v>
      </c>
      <c r="C18132">
        <v>5</v>
      </c>
      <c r="D18132">
        <v>72</v>
      </c>
      <c r="E18132">
        <v>154</v>
      </c>
      <c r="F18132">
        <v>34</v>
      </c>
      <c r="G18132">
        <v>70</v>
      </c>
      <c r="H18132">
        <v>72</v>
      </c>
      <c r="I18132">
        <v>10</v>
      </c>
      <c r="J18132">
        <v>15</v>
      </c>
      <c r="K18132">
        <v>0</v>
      </c>
      <c r="L18132">
        <v>526</v>
      </c>
      <c r="N18132" cm="1">
        <f t="array" ref="N18132">SUMPRODUCT(C18132:K18132,TRANSPOSE(('Derivation of PM - 8 Factors'!$Q$32:$Q$40)))+'Derivation of PM - 8 Factors'!$Q$31</f>
        <v>0.63635681261061217</v>
      </c>
      <c r="O18132" cm="1">
        <f t="array" ref="O18132">SUMPRODUCT(C18132:L18132,TRANSPOSE('Derivation of PM - 8 Fact+FICO'!$S$30:$S$39))+Predictions!$S$37</f>
        <v>0.70751104702511292</v>
      </c>
      <c r="P18132">
        <f>(L18132*'Derivation of PM - FICO ONLY'!$L$30)+'Derivation of PM - FICO ONLY'!$L$29</f>
        <v>0.13289168802751306</v>
      </c>
      <c r="Q18132">
        <f>'Derivation of PM - 6 Fact'!$AN$34+('Derivation of PM - 6 Fact'!$AN$35*Predictions!C18132)+('Derivation of PM - 6 Fact'!$AN$36*Predictions!E18132)+('Derivation of PM - 6 Fact'!$AN$37*Predictions!F18132)+('Derivation of PM - 6 Fact'!$AN$38*Predictions!G18132)+('Derivation of PM - 6 Fact'!$AN$39*Predictions!H18132)+('Derivation of PM - 6 Fact'!$AN$40*Predictions!L18132)</f>
        <v>0.60653102762316269</v>
      </c>
      <c r="U18132">
        <f t="shared" si="1133"/>
        <v>1</v>
      </c>
      <c r="V18132">
        <f t="shared" si="1134"/>
        <v>1</v>
      </c>
      <c r="W18132">
        <f t="shared" si="1135"/>
        <v>0</v>
      </c>
      <c r="X18132">
        <f t="shared" si="1136"/>
        <v>1</v>
      </c>
    </row>
    <row r="18133" spans="1:24" x14ac:dyDescent="0.3">
      <c r="A18133" t="s">
        <v>2</v>
      </c>
      <c r="B18133">
        <v>36123</v>
      </c>
      <c r="C18133">
        <v>2</v>
      </c>
      <c r="D18133">
        <v>0</v>
      </c>
      <c r="E18133">
        <v>-80</v>
      </c>
      <c r="F18133">
        <v>26</v>
      </c>
      <c r="G18133">
        <v>33</v>
      </c>
      <c r="H18133">
        <v>48</v>
      </c>
      <c r="I18133">
        <v>4</v>
      </c>
      <c r="J18133">
        <v>7</v>
      </c>
      <c r="K18133">
        <v>1</v>
      </c>
      <c r="L18133">
        <v>452</v>
      </c>
      <c r="N18133" cm="1">
        <f t="array" ref="N18133">SUMPRODUCT(C18133:K18133,TRANSPOSE(('Derivation of PM - 8 Factors'!$Q$32:$Q$40)))+'Derivation of PM - 8 Factors'!$Q$31</f>
        <v>0.23439377994609398</v>
      </c>
      <c r="O18133" cm="1">
        <f t="array" ref="O18133">SUMPRODUCT(C18133:L18133,TRANSPOSE('Derivation of PM - 8 Fact+FICO'!$S$30:$S$39))+Predictions!$S$37</f>
        <v>0.3056692248664124</v>
      </c>
      <c r="P18133">
        <f>(L18133*'Derivation of PM - FICO ONLY'!$L$30)+'Derivation of PM - FICO ONLY'!$L$29</f>
        <v>-0.14706045648761434</v>
      </c>
      <c r="Q18133">
        <f>'Derivation of PM - 6 Fact'!$AN$34+('Derivation of PM - 6 Fact'!$AN$35*Predictions!C18133)+('Derivation of PM - 6 Fact'!$AN$36*Predictions!E18133)+('Derivation of PM - 6 Fact'!$AN$37*Predictions!F18133)+('Derivation of PM - 6 Fact'!$AN$38*Predictions!G18133)+('Derivation of PM - 6 Fact'!$AN$39*Predictions!H18133)+('Derivation of PM - 6 Fact'!$AN$40*Predictions!L18133)</f>
        <v>0.28851597938433199</v>
      </c>
      <c r="U18133">
        <f t="shared" si="1133"/>
        <v>0</v>
      </c>
      <c r="V18133">
        <f t="shared" si="1134"/>
        <v>0</v>
      </c>
      <c r="W18133">
        <f t="shared" si="1135"/>
        <v>0</v>
      </c>
      <c r="X18133">
        <f t="shared" si="1136"/>
        <v>0</v>
      </c>
    </row>
    <row r="18134" spans="1:24" x14ac:dyDescent="0.3">
      <c r="A18134" t="s">
        <v>2</v>
      </c>
      <c r="B18134">
        <v>36124</v>
      </c>
      <c r="C18134">
        <v>10</v>
      </c>
      <c r="D18134">
        <v>23</v>
      </c>
      <c r="E18134">
        <v>260</v>
      </c>
      <c r="F18134">
        <v>11</v>
      </c>
      <c r="G18134">
        <v>77</v>
      </c>
      <c r="H18134">
        <v>56</v>
      </c>
      <c r="I18134">
        <v>8</v>
      </c>
      <c r="J18134">
        <v>17</v>
      </c>
      <c r="K18134">
        <v>0</v>
      </c>
      <c r="L18134">
        <v>608</v>
      </c>
      <c r="N18134" cm="1">
        <f t="array" ref="N18134">SUMPRODUCT(C18134:K18134,TRANSPOSE(('Derivation of PM - 8 Factors'!$Q$32:$Q$40)))+'Derivation of PM - 8 Factors'!$Q$31</f>
        <v>1.1514468357242693</v>
      </c>
      <c r="O18134" cm="1">
        <f t="array" ref="O18134">SUMPRODUCT(C18134:L18134,TRANSPOSE('Derivation of PM - 8 Fact+FICO'!$S$30:$S$39))+Predictions!$S$37</f>
        <v>1.2236363755722626</v>
      </c>
      <c r="P18134">
        <f>(L18134*'Derivation of PM - FICO ONLY'!$L$30)+'Derivation of PM - FICO ONLY'!$L$29</f>
        <v>0.44310892924697876</v>
      </c>
      <c r="Q18134">
        <f>'Derivation of PM - 6 Fact'!$AN$34+('Derivation of PM - 6 Fact'!$AN$35*Predictions!C18134)+('Derivation of PM - 6 Fact'!$AN$36*Predictions!E18134)+('Derivation of PM - 6 Fact'!$AN$37*Predictions!F18134)+('Derivation of PM - 6 Fact'!$AN$38*Predictions!G18134)+('Derivation of PM - 6 Fact'!$AN$39*Predictions!H18134)+('Derivation of PM - 6 Fact'!$AN$40*Predictions!L18134)</f>
        <v>1.1044060073148751</v>
      </c>
      <c r="U18134">
        <f t="shared" si="1133"/>
        <v>1</v>
      </c>
      <c r="V18134">
        <f t="shared" si="1134"/>
        <v>1</v>
      </c>
      <c r="W18134">
        <f t="shared" si="1135"/>
        <v>0</v>
      </c>
      <c r="X18134">
        <f t="shared" si="1136"/>
        <v>1</v>
      </c>
    </row>
    <row r="18135" spans="1:24" x14ac:dyDescent="0.3">
      <c r="A18135" t="s">
        <v>2</v>
      </c>
      <c r="B18135">
        <v>36125</v>
      </c>
      <c r="C18135">
        <v>1</v>
      </c>
      <c r="D18135">
        <v>0</v>
      </c>
      <c r="E18135">
        <v>-222</v>
      </c>
      <c r="F18135">
        <v>47</v>
      </c>
      <c r="G18135">
        <v>38</v>
      </c>
      <c r="H18135">
        <v>31</v>
      </c>
      <c r="I18135">
        <v>2</v>
      </c>
      <c r="J18135">
        <v>10</v>
      </c>
      <c r="K18135">
        <v>0</v>
      </c>
      <c r="L18135">
        <v>435</v>
      </c>
      <c r="N18135" cm="1">
        <f t="array" ref="N18135">SUMPRODUCT(C18135:K18135,TRANSPOSE(('Derivation of PM - 8 Factors'!$Q$32:$Q$40)))+'Derivation of PM - 8 Factors'!$Q$31</f>
        <v>0.57954532247296009</v>
      </c>
      <c r="O18135" cm="1">
        <f t="array" ref="O18135">SUMPRODUCT(C18135:L18135,TRANSPOSE('Derivation of PM - 8 Fact+FICO'!$S$30:$S$39))+Predictions!$S$37</f>
        <v>0.64991112466017342</v>
      </c>
      <c r="P18135">
        <f>(L18135*'Derivation of PM - FICO ONLY'!$L$30)+'Derivation of PM - FICO ONLY'!$L$29</f>
        <v>-0.21137378698433285</v>
      </c>
      <c r="Q18135">
        <f>'Derivation of PM - 6 Fact'!$AN$34+('Derivation of PM - 6 Fact'!$AN$35*Predictions!C18135)+('Derivation of PM - 6 Fact'!$AN$36*Predictions!E18135)+('Derivation of PM - 6 Fact'!$AN$37*Predictions!F18135)+('Derivation of PM - 6 Fact'!$AN$38*Predictions!G18135)+('Derivation of PM - 6 Fact'!$AN$39*Predictions!H18135)+('Derivation of PM - 6 Fact'!$AN$40*Predictions!L18135)</f>
        <v>0.56965447311752249</v>
      </c>
      <c r="U18135">
        <f t="shared" si="1133"/>
        <v>1</v>
      </c>
      <c r="V18135">
        <f t="shared" si="1134"/>
        <v>1</v>
      </c>
      <c r="W18135">
        <f t="shared" si="1135"/>
        <v>0</v>
      </c>
      <c r="X18135">
        <f t="shared" si="1136"/>
        <v>1</v>
      </c>
    </row>
    <row r="18136" spans="1:24" x14ac:dyDescent="0.3">
      <c r="A18136" t="s">
        <v>2</v>
      </c>
      <c r="B18136">
        <v>36126</v>
      </c>
      <c r="C18136">
        <v>7</v>
      </c>
      <c r="D18136">
        <v>0</v>
      </c>
      <c r="E18136">
        <v>297</v>
      </c>
      <c r="F18136">
        <v>74</v>
      </c>
      <c r="G18136">
        <v>158</v>
      </c>
      <c r="H18136">
        <v>84</v>
      </c>
      <c r="I18136">
        <v>14</v>
      </c>
      <c r="J18136">
        <v>19</v>
      </c>
      <c r="K18136">
        <v>0</v>
      </c>
      <c r="L18136">
        <v>623</v>
      </c>
      <c r="N18136" cm="1">
        <f t="array" ref="N18136">SUMPRODUCT(C18136:K18136,TRANSPOSE(('Derivation of PM - 8 Factors'!$Q$32:$Q$40)))+'Derivation of PM - 8 Factors'!$Q$31</f>
        <v>1.1870673212487493</v>
      </c>
      <c r="O18136" cm="1">
        <f t="array" ref="O18136">SUMPRODUCT(C18136:L18136,TRANSPOSE('Derivation of PM - 8 Fact+FICO'!$S$30:$S$39))+Predictions!$S$37</f>
        <v>1.2556886003403882</v>
      </c>
      <c r="P18136">
        <f>(L18136*'Derivation of PM - FICO ONLY'!$L$30)+'Derivation of PM - FICO ONLY'!$L$29</f>
        <v>0.49985598556761279</v>
      </c>
      <c r="Q18136">
        <f>'Derivation of PM - 6 Fact'!$AN$34+('Derivation of PM - 6 Fact'!$AN$35*Predictions!C18136)+('Derivation of PM - 6 Fact'!$AN$36*Predictions!E18136)+('Derivation of PM - 6 Fact'!$AN$37*Predictions!F18136)+('Derivation of PM - 6 Fact'!$AN$38*Predictions!G18136)+('Derivation of PM - 6 Fact'!$AN$39*Predictions!H18136)+('Derivation of PM - 6 Fact'!$AN$40*Predictions!L18136)</f>
        <v>1.1257823013053265</v>
      </c>
      <c r="U18136">
        <f t="shared" si="1133"/>
        <v>1</v>
      </c>
      <c r="V18136">
        <f t="shared" si="1134"/>
        <v>1</v>
      </c>
      <c r="W18136">
        <f t="shared" si="1135"/>
        <v>0</v>
      </c>
      <c r="X18136">
        <f t="shared" si="1136"/>
        <v>1</v>
      </c>
    </row>
    <row r="18137" spans="1:24" x14ac:dyDescent="0.3">
      <c r="A18137" t="s">
        <v>2</v>
      </c>
      <c r="B18137">
        <v>36127</v>
      </c>
      <c r="C18137">
        <v>5</v>
      </c>
      <c r="D18137">
        <v>0</v>
      </c>
      <c r="E18137">
        <v>119</v>
      </c>
      <c r="F18137">
        <v>38</v>
      </c>
      <c r="G18137">
        <v>77</v>
      </c>
      <c r="H18137">
        <v>48</v>
      </c>
      <c r="I18137">
        <v>15</v>
      </c>
      <c r="J18137">
        <v>16</v>
      </c>
      <c r="K18137">
        <v>0</v>
      </c>
      <c r="L18137">
        <v>624</v>
      </c>
      <c r="N18137" cm="1">
        <f t="array" ref="N18137">SUMPRODUCT(C18137:K18137,TRANSPOSE(('Derivation of PM - 8 Factors'!$Q$32:$Q$40)))+'Derivation of PM - 8 Factors'!$Q$31</f>
        <v>0.84762197575666931</v>
      </c>
      <c r="O18137" cm="1">
        <f t="array" ref="O18137">SUMPRODUCT(C18137:L18137,TRANSPOSE('Derivation of PM - 8 Fact+FICO'!$S$30:$S$39))+Predictions!$S$37</f>
        <v>0.92169251476056158</v>
      </c>
      <c r="P18137">
        <f>(L18137*'Derivation of PM - FICO ONLY'!$L$30)+'Derivation of PM - FICO ONLY'!$L$29</f>
        <v>0.50363912265565491</v>
      </c>
      <c r="Q18137">
        <f>'Derivation of PM - 6 Fact'!$AN$34+('Derivation of PM - 6 Fact'!$AN$35*Predictions!C18137)+('Derivation of PM - 6 Fact'!$AN$36*Predictions!E18137)+('Derivation of PM - 6 Fact'!$AN$37*Predictions!F18137)+('Derivation of PM - 6 Fact'!$AN$38*Predictions!G18137)+('Derivation of PM - 6 Fact'!$AN$39*Predictions!H18137)+('Derivation of PM - 6 Fact'!$AN$40*Predictions!L18137)</f>
        <v>0.79985624305900505</v>
      </c>
      <c r="U18137">
        <f t="shared" si="1133"/>
        <v>1</v>
      </c>
      <c r="V18137">
        <f t="shared" si="1134"/>
        <v>1</v>
      </c>
      <c r="W18137">
        <f t="shared" si="1135"/>
        <v>1</v>
      </c>
      <c r="X18137">
        <f t="shared" si="1136"/>
        <v>1</v>
      </c>
    </row>
    <row r="18138" spans="1:24" x14ac:dyDescent="0.3">
      <c r="A18138" t="s">
        <v>2</v>
      </c>
      <c r="B18138">
        <v>36128</v>
      </c>
      <c r="C18138">
        <v>8</v>
      </c>
      <c r="D18138">
        <v>57</v>
      </c>
      <c r="E18138">
        <v>141</v>
      </c>
      <c r="F18138">
        <v>74</v>
      </c>
      <c r="G18138">
        <v>174</v>
      </c>
      <c r="H18138">
        <v>121</v>
      </c>
      <c r="I18138">
        <v>8</v>
      </c>
      <c r="J18138">
        <v>13</v>
      </c>
      <c r="K18138">
        <v>0</v>
      </c>
      <c r="L18138">
        <v>582</v>
      </c>
      <c r="N18138" cm="1">
        <f t="array" ref="N18138">SUMPRODUCT(C18138:K18138,TRANSPOSE(('Derivation of PM - 8 Factors'!$Q$32:$Q$40)))+'Derivation of PM - 8 Factors'!$Q$31</f>
        <v>0.93944923287076909</v>
      </c>
      <c r="O18138" cm="1">
        <f t="array" ref="O18138">SUMPRODUCT(C18138:L18138,TRANSPOSE('Derivation of PM - 8 Fact+FICO'!$S$30:$S$39))+Predictions!$S$37</f>
        <v>1.0094780198535775</v>
      </c>
      <c r="P18138">
        <f>(L18138*'Derivation of PM - FICO ONLY'!$L$30)+'Derivation of PM - FICO ONLY'!$L$29</f>
        <v>0.34474736495787961</v>
      </c>
      <c r="Q18138">
        <f>'Derivation of PM - 6 Fact'!$AN$34+('Derivation of PM - 6 Fact'!$AN$35*Predictions!C18138)+('Derivation of PM - 6 Fact'!$AN$36*Predictions!E18138)+('Derivation of PM - 6 Fact'!$AN$37*Predictions!F18138)+('Derivation of PM - 6 Fact'!$AN$38*Predictions!G18138)+('Derivation of PM - 6 Fact'!$AN$39*Predictions!H18138)+('Derivation of PM - 6 Fact'!$AN$40*Predictions!L18138)</f>
        <v>0.93038160895733313</v>
      </c>
      <c r="U18138">
        <f t="shared" si="1133"/>
        <v>1</v>
      </c>
      <c r="V18138">
        <f t="shared" si="1134"/>
        <v>1</v>
      </c>
      <c r="W18138">
        <f t="shared" si="1135"/>
        <v>0</v>
      </c>
      <c r="X18138">
        <f t="shared" si="1136"/>
        <v>1</v>
      </c>
    </row>
    <row r="18139" spans="1:24" x14ac:dyDescent="0.3">
      <c r="A18139" t="s">
        <v>2</v>
      </c>
      <c r="B18139">
        <v>36129</v>
      </c>
      <c r="C18139">
        <v>10</v>
      </c>
      <c r="D18139">
        <v>55</v>
      </c>
      <c r="E18139">
        <v>611</v>
      </c>
      <c r="F18139">
        <v>10</v>
      </c>
      <c r="G18139">
        <v>76</v>
      </c>
      <c r="H18139">
        <v>49</v>
      </c>
      <c r="I18139">
        <v>16</v>
      </c>
      <c r="J18139">
        <v>20</v>
      </c>
      <c r="K18139">
        <v>0</v>
      </c>
      <c r="L18139">
        <v>827</v>
      </c>
      <c r="N18139" cm="1">
        <f t="array" ref="N18139">SUMPRODUCT(C18139:K18139,TRANSPOSE(('Derivation of PM - 8 Factors'!$Q$32:$Q$40)))+'Derivation of PM - 8 Factors'!$Q$31</f>
        <v>1.2623545822732887</v>
      </c>
      <c r="O18139" cm="1">
        <f t="array" ref="O18139">SUMPRODUCT(C18139:L18139,TRANSPOSE('Derivation of PM - 8 Fact+FICO'!$S$30:$S$39))+Predictions!$S$37</f>
        <v>1.3406815563791152</v>
      </c>
      <c r="P18139">
        <f>(L18139*'Derivation of PM - FICO ONLY'!$L$30)+'Derivation of PM - FICO ONLY'!$L$29</f>
        <v>1.2716159515282344</v>
      </c>
      <c r="Q18139">
        <f>'Derivation of PM - 6 Fact'!$AN$34+('Derivation of PM - 6 Fact'!$AN$35*Predictions!C18139)+('Derivation of PM - 6 Fact'!$AN$36*Predictions!E18139)+('Derivation of PM - 6 Fact'!$AN$37*Predictions!F18139)+('Derivation of PM - 6 Fact'!$AN$38*Predictions!G18139)+('Derivation of PM - 6 Fact'!$AN$39*Predictions!H18139)+('Derivation of PM - 6 Fact'!$AN$40*Predictions!L18139)</f>
        <v>1.202755908409322</v>
      </c>
      <c r="U18139">
        <f t="shared" si="1133"/>
        <v>1</v>
      </c>
      <c r="V18139">
        <f t="shared" si="1134"/>
        <v>1</v>
      </c>
      <c r="W18139">
        <f t="shared" si="1135"/>
        <v>1</v>
      </c>
      <c r="X18139">
        <f t="shared" si="1136"/>
        <v>1</v>
      </c>
    </row>
    <row r="18140" spans="1:24" x14ac:dyDescent="0.3">
      <c r="A18140" t="s">
        <v>2</v>
      </c>
      <c r="B18140">
        <v>36130</v>
      </c>
      <c r="C18140">
        <v>3</v>
      </c>
      <c r="D18140">
        <v>0</v>
      </c>
      <c r="E18140">
        <v>-221</v>
      </c>
      <c r="F18140">
        <v>48</v>
      </c>
      <c r="G18140">
        <v>63</v>
      </c>
      <c r="H18140">
        <v>51</v>
      </c>
      <c r="I18140">
        <v>3</v>
      </c>
      <c r="J18140">
        <v>4</v>
      </c>
      <c r="K18140">
        <v>0</v>
      </c>
      <c r="L18140">
        <v>558</v>
      </c>
      <c r="N18140" cm="1">
        <f t="array" ref="N18140">SUMPRODUCT(C18140:K18140,TRANSPOSE(('Derivation of PM - 8 Factors'!$Q$32:$Q$40)))+'Derivation of PM - 8 Factors'!$Q$31</f>
        <v>0.62168137104026544</v>
      </c>
      <c r="O18140" cm="1">
        <f t="array" ref="O18140">SUMPRODUCT(C18140:L18140,TRANSPOSE('Derivation of PM - 8 Fact+FICO'!$S$30:$S$39))+Predictions!$S$37</f>
        <v>0.69773762834901465</v>
      </c>
      <c r="P18140">
        <f>(L18140*'Derivation of PM - FICO ONLY'!$L$30)+'Derivation of PM - FICO ONLY'!$L$29</f>
        <v>0.25395207484486559</v>
      </c>
      <c r="Q18140">
        <f>'Derivation of PM - 6 Fact'!$AN$34+('Derivation of PM - 6 Fact'!$AN$35*Predictions!C18140)+('Derivation of PM - 6 Fact'!$AN$36*Predictions!E18140)+('Derivation of PM - 6 Fact'!$AN$37*Predictions!F18140)+('Derivation of PM - 6 Fact'!$AN$38*Predictions!G18140)+('Derivation of PM - 6 Fact'!$AN$39*Predictions!H18140)+('Derivation of PM - 6 Fact'!$AN$40*Predictions!L18140)</f>
        <v>0.65378041671450304</v>
      </c>
      <c r="U18140">
        <f t="shared" si="1133"/>
        <v>1</v>
      </c>
      <c r="V18140">
        <f t="shared" si="1134"/>
        <v>1</v>
      </c>
      <c r="W18140">
        <f t="shared" si="1135"/>
        <v>0</v>
      </c>
      <c r="X18140">
        <f t="shared" si="1136"/>
        <v>1</v>
      </c>
    </row>
    <row r="18141" spans="1:24" x14ac:dyDescent="0.3">
      <c r="A18141" t="s">
        <v>2</v>
      </c>
      <c r="B18141">
        <v>36131</v>
      </c>
      <c r="C18141">
        <v>5</v>
      </c>
      <c r="D18141">
        <v>18</v>
      </c>
      <c r="E18141">
        <v>218</v>
      </c>
      <c r="F18141">
        <v>20</v>
      </c>
      <c r="G18141">
        <v>55</v>
      </c>
      <c r="H18141">
        <v>33</v>
      </c>
      <c r="I18141">
        <v>16</v>
      </c>
      <c r="J18141">
        <v>20</v>
      </c>
      <c r="K18141">
        <v>0</v>
      </c>
      <c r="L18141">
        <v>549</v>
      </c>
      <c r="N18141" cm="1">
        <f t="array" ref="N18141">SUMPRODUCT(C18141:K18141,TRANSPOSE(('Derivation of PM - 8 Factors'!$Q$32:$Q$40)))+'Derivation of PM - 8 Factors'!$Q$31</f>
        <v>0.78002779128115318</v>
      </c>
      <c r="O18141" cm="1">
        <f t="array" ref="O18141">SUMPRODUCT(C18141:L18141,TRANSPOSE('Derivation of PM - 8 Fact+FICO'!$S$30:$S$39))+Predictions!$S$37</f>
        <v>0.84977974614620944</v>
      </c>
      <c r="P18141">
        <f>(L18141*'Derivation of PM - FICO ONLY'!$L$30)+'Derivation of PM - FICO ONLY'!$L$29</f>
        <v>0.21990384105248517</v>
      </c>
      <c r="Q18141">
        <f>'Derivation of PM - 6 Fact'!$AN$34+('Derivation of PM - 6 Fact'!$AN$35*Predictions!C18141)+('Derivation of PM - 6 Fact'!$AN$36*Predictions!E18141)+('Derivation of PM - 6 Fact'!$AN$37*Predictions!F18141)+('Derivation of PM - 6 Fact'!$AN$38*Predictions!G18141)+('Derivation of PM - 6 Fact'!$AN$39*Predictions!H18141)+('Derivation of PM - 6 Fact'!$AN$40*Predictions!L18141)</f>
        <v>0.70444978999779184</v>
      </c>
      <c r="U18141">
        <f t="shared" si="1133"/>
        <v>1</v>
      </c>
      <c r="V18141">
        <f t="shared" si="1134"/>
        <v>1</v>
      </c>
      <c r="W18141">
        <f t="shared" si="1135"/>
        <v>0</v>
      </c>
      <c r="X18141">
        <f t="shared" si="1136"/>
        <v>1</v>
      </c>
    </row>
    <row r="18142" spans="1:24" x14ac:dyDescent="0.3">
      <c r="A18142" t="s">
        <v>2</v>
      </c>
      <c r="B18142">
        <v>36132</v>
      </c>
      <c r="C18142">
        <v>6</v>
      </c>
      <c r="D18142">
        <v>74</v>
      </c>
      <c r="E18142">
        <v>340</v>
      </c>
      <c r="F18142">
        <v>3</v>
      </c>
      <c r="G18142">
        <v>39</v>
      </c>
      <c r="H18142">
        <v>57</v>
      </c>
      <c r="I18142">
        <v>7</v>
      </c>
      <c r="J18142">
        <v>9</v>
      </c>
      <c r="K18142">
        <v>0</v>
      </c>
      <c r="L18142">
        <v>648</v>
      </c>
      <c r="N18142" cm="1">
        <f t="array" ref="N18142">SUMPRODUCT(C18142:K18142,TRANSPOSE(('Derivation of PM - 8 Factors'!$Q$32:$Q$40)))+'Derivation of PM - 8 Factors'!$Q$31</f>
        <v>0.50461325028617587</v>
      </c>
      <c r="O18142" cm="1">
        <f t="array" ref="O18142">SUMPRODUCT(C18142:L18142,TRANSPOSE('Derivation of PM - 8 Fact+FICO'!$S$30:$S$39))+Predictions!$S$37</f>
        <v>0.58071655028790758</v>
      </c>
      <c r="P18142">
        <f>(L18142*'Derivation of PM - FICO ONLY'!$L$30)+'Derivation of PM - FICO ONLY'!$L$29</f>
        <v>0.59443441276866937</v>
      </c>
      <c r="Q18142">
        <f>'Derivation of PM - 6 Fact'!$AN$34+('Derivation of PM - 6 Fact'!$AN$35*Predictions!C18142)+('Derivation of PM - 6 Fact'!$AN$36*Predictions!E18142)+('Derivation of PM - 6 Fact'!$AN$37*Predictions!F18142)+('Derivation of PM - 6 Fact'!$AN$38*Predictions!G18142)+('Derivation of PM - 6 Fact'!$AN$39*Predictions!H18142)+('Derivation of PM - 6 Fact'!$AN$40*Predictions!L18142)</f>
        <v>0.51282958275471491</v>
      </c>
      <c r="U18142">
        <f t="shared" si="1133"/>
        <v>1</v>
      </c>
      <c r="V18142">
        <f t="shared" si="1134"/>
        <v>1</v>
      </c>
      <c r="W18142">
        <f t="shared" si="1135"/>
        <v>1</v>
      </c>
      <c r="X18142">
        <f t="shared" si="1136"/>
        <v>1</v>
      </c>
    </row>
    <row r="18143" spans="1:24" x14ac:dyDescent="0.3">
      <c r="A18143" t="s">
        <v>2</v>
      </c>
      <c r="B18143">
        <v>36133</v>
      </c>
      <c r="C18143">
        <v>7</v>
      </c>
      <c r="D18143">
        <v>0</v>
      </c>
      <c r="E18143">
        <v>334</v>
      </c>
      <c r="F18143">
        <v>73</v>
      </c>
      <c r="G18143">
        <v>163</v>
      </c>
      <c r="H18143">
        <v>82</v>
      </c>
      <c r="I18143">
        <v>17</v>
      </c>
      <c r="J18143">
        <v>19</v>
      </c>
      <c r="K18143">
        <v>0</v>
      </c>
      <c r="L18143">
        <v>796</v>
      </c>
      <c r="N18143" cm="1">
        <f t="array" ref="N18143">SUMPRODUCT(C18143:K18143,TRANSPOSE(('Derivation of PM - 8 Factors'!$Q$32:$Q$40)))+'Derivation of PM - 8 Factors'!$Q$31</f>
        <v>1.1624318496579256</v>
      </c>
      <c r="O18143" cm="1">
        <f t="array" ref="O18143">SUMPRODUCT(C18143:L18143,TRANSPOSE('Derivation of PM - 8 Fact+FICO'!$S$30:$S$39))+Predictions!$S$37</f>
        <v>1.2385416279357881</v>
      </c>
      <c r="P18143">
        <f>(L18143*'Derivation of PM - FICO ONLY'!$L$30)+'Derivation of PM - FICO ONLY'!$L$29</f>
        <v>1.1543387017989242</v>
      </c>
      <c r="Q18143">
        <f>'Derivation of PM - 6 Fact'!$AN$34+('Derivation of PM - 6 Fact'!$AN$35*Predictions!C18143)+('Derivation of PM - 6 Fact'!$AN$36*Predictions!E18143)+('Derivation of PM - 6 Fact'!$AN$37*Predictions!F18143)+('Derivation of PM - 6 Fact'!$AN$38*Predictions!G18143)+('Derivation of PM - 6 Fact'!$AN$39*Predictions!H18143)+('Derivation of PM - 6 Fact'!$AN$40*Predictions!L18143)</f>
        <v>1.1070061109707039</v>
      </c>
      <c r="U18143">
        <f t="shared" si="1133"/>
        <v>1</v>
      </c>
      <c r="V18143">
        <f t="shared" si="1134"/>
        <v>1</v>
      </c>
      <c r="W18143">
        <f t="shared" si="1135"/>
        <v>1</v>
      </c>
      <c r="X18143">
        <f t="shared" si="1136"/>
        <v>1</v>
      </c>
    </row>
    <row r="18144" spans="1:24" x14ac:dyDescent="0.3">
      <c r="A18144" t="s">
        <v>2</v>
      </c>
      <c r="B18144">
        <v>36134</v>
      </c>
      <c r="C18144">
        <v>5</v>
      </c>
      <c r="D18144">
        <v>97</v>
      </c>
      <c r="E18144">
        <v>-17</v>
      </c>
      <c r="F18144">
        <v>37</v>
      </c>
      <c r="G18144">
        <v>79</v>
      </c>
      <c r="H18144">
        <v>77</v>
      </c>
      <c r="I18144">
        <v>8</v>
      </c>
      <c r="J18144">
        <v>13</v>
      </c>
      <c r="K18144">
        <v>1</v>
      </c>
      <c r="L18144">
        <v>497</v>
      </c>
      <c r="N18144" cm="1">
        <f t="array" ref="N18144">SUMPRODUCT(C18144:K18144,TRANSPOSE(('Derivation of PM - 8 Factors'!$Q$32:$Q$40)))+'Derivation of PM - 8 Factors'!$Q$31</f>
        <v>0.51192748596459925</v>
      </c>
      <c r="O18144" cm="1">
        <f t="array" ref="O18144">SUMPRODUCT(C18144:L18144,TRANSPOSE('Derivation of PM - 8 Fact+FICO'!$S$30:$S$39))+Predictions!$S$37</f>
        <v>0.58342813588600295</v>
      </c>
      <c r="P18144">
        <f>(L18144*'Derivation of PM - FICO ONLY'!$L$30)+'Derivation of PM - FICO ONLY'!$L$29</f>
        <v>2.3180712474287324E-2</v>
      </c>
      <c r="Q18144">
        <f>'Derivation of PM - 6 Fact'!$AN$34+('Derivation of PM - 6 Fact'!$AN$35*Predictions!C18144)+('Derivation of PM - 6 Fact'!$AN$36*Predictions!E18144)+('Derivation of PM - 6 Fact'!$AN$37*Predictions!F18144)+('Derivation of PM - 6 Fact'!$AN$38*Predictions!G18144)+('Derivation of PM - 6 Fact'!$AN$39*Predictions!H18144)+('Derivation of PM - 6 Fact'!$AN$40*Predictions!L18144)</f>
        <v>0.55023397945174191</v>
      </c>
      <c r="U18144">
        <f t="shared" si="1133"/>
        <v>1</v>
      </c>
      <c r="V18144">
        <f t="shared" si="1134"/>
        <v>1</v>
      </c>
      <c r="W18144">
        <f t="shared" si="1135"/>
        <v>0</v>
      </c>
      <c r="X18144">
        <f t="shared" si="1136"/>
        <v>1</v>
      </c>
    </row>
    <row r="18145" spans="1:24" x14ac:dyDescent="0.3">
      <c r="A18145" t="s">
        <v>2</v>
      </c>
      <c r="B18145">
        <v>36135</v>
      </c>
      <c r="C18145">
        <v>8</v>
      </c>
      <c r="D18145">
        <v>0</v>
      </c>
      <c r="E18145">
        <v>169</v>
      </c>
      <c r="F18145">
        <v>12</v>
      </c>
      <c r="G18145">
        <v>65</v>
      </c>
      <c r="H18145">
        <v>61</v>
      </c>
      <c r="I18145">
        <v>6</v>
      </c>
      <c r="J18145">
        <v>15</v>
      </c>
      <c r="K18145">
        <v>0</v>
      </c>
      <c r="L18145">
        <v>493</v>
      </c>
      <c r="N18145" cm="1">
        <f t="array" ref="N18145">SUMPRODUCT(C18145:K18145,TRANSPOSE(('Derivation of PM - 8 Factors'!$Q$32:$Q$40)))+'Derivation of PM - 8 Factors'!$Q$31</f>
        <v>0.84677929664270934</v>
      </c>
      <c r="O18145" cm="1">
        <f t="array" ref="O18145">SUMPRODUCT(C18145:L18145,TRANSPOSE('Derivation of PM - 8 Fact+FICO'!$S$30:$S$39))+Predictions!$S$37</f>
        <v>0.91568969991824345</v>
      </c>
      <c r="P18145">
        <f>(L18145*'Derivation of PM - FICO ONLY'!$L$30)+'Derivation of PM - FICO ONLY'!$L$29</f>
        <v>8.0481641221183953E-3</v>
      </c>
      <c r="Q18145">
        <f>'Derivation of PM - 6 Fact'!$AN$34+('Derivation of PM - 6 Fact'!$AN$35*Predictions!C18145)+('Derivation of PM - 6 Fact'!$AN$36*Predictions!E18145)+('Derivation of PM - 6 Fact'!$AN$37*Predictions!F18145)+('Derivation of PM - 6 Fact'!$AN$38*Predictions!G18145)+('Derivation of PM - 6 Fact'!$AN$39*Predictions!H18145)+('Derivation of PM - 6 Fact'!$AN$40*Predictions!L18145)</f>
        <v>0.8043310817479935</v>
      </c>
      <c r="U18145">
        <f t="shared" si="1133"/>
        <v>1</v>
      </c>
      <c r="V18145">
        <f t="shared" si="1134"/>
        <v>1</v>
      </c>
      <c r="W18145">
        <f t="shared" si="1135"/>
        <v>0</v>
      </c>
      <c r="X18145">
        <f t="shared" si="1136"/>
        <v>1</v>
      </c>
    </row>
    <row r="18146" spans="1:24" x14ac:dyDescent="0.3">
      <c r="A18146" t="s">
        <v>2</v>
      </c>
      <c r="B18146">
        <v>36136</v>
      </c>
      <c r="C18146">
        <v>9</v>
      </c>
      <c r="D18146">
        <v>88</v>
      </c>
      <c r="E18146">
        <v>569</v>
      </c>
      <c r="F18146">
        <v>60</v>
      </c>
      <c r="G18146">
        <v>167</v>
      </c>
      <c r="H18146">
        <v>87</v>
      </c>
      <c r="I18146">
        <v>19</v>
      </c>
      <c r="J18146">
        <v>20</v>
      </c>
      <c r="K18146">
        <v>0</v>
      </c>
      <c r="L18146">
        <v>850</v>
      </c>
      <c r="N18146" cm="1">
        <f t="array" ref="N18146">SUMPRODUCT(C18146:K18146,TRANSPOSE(('Derivation of PM - 8 Factors'!$Q$32:$Q$40)))+'Derivation of PM - 8 Factors'!$Q$31</f>
        <v>1.2322340931662168</v>
      </c>
      <c r="O18146" cm="1">
        <f t="array" ref="O18146">SUMPRODUCT(C18146:L18146,TRANSPOSE('Derivation of PM - 8 Fact+FICO'!$S$30:$S$39))+Predictions!$S$37</f>
        <v>1.3083188380199324</v>
      </c>
      <c r="P18146">
        <f>(L18146*'Derivation of PM - FICO ONLY'!$L$30)+'Derivation of PM - FICO ONLY'!$L$29</f>
        <v>1.3586281045532063</v>
      </c>
      <c r="Q18146">
        <f>'Derivation of PM - 6 Fact'!$AN$34+('Derivation of PM - 6 Fact'!$AN$35*Predictions!C18146)+('Derivation of PM - 6 Fact'!$AN$36*Predictions!E18146)+('Derivation of PM - 6 Fact'!$AN$37*Predictions!F18146)+('Derivation of PM - 6 Fact'!$AN$38*Predictions!G18146)+('Derivation of PM - 6 Fact'!$AN$39*Predictions!H18146)+('Derivation of PM - 6 Fact'!$AN$40*Predictions!L18146)</f>
        <v>1.1843375481368905</v>
      </c>
      <c r="U18146">
        <f t="shared" si="1133"/>
        <v>1</v>
      </c>
      <c r="V18146">
        <f t="shared" si="1134"/>
        <v>1</v>
      </c>
      <c r="W18146">
        <f t="shared" si="1135"/>
        <v>1</v>
      </c>
      <c r="X18146">
        <f t="shared" si="1136"/>
        <v>1</v>
      </c>
    </row>
    <row r="18147" spans="1:24" x14ac:dyDescent="0.3">
      <c r="A18147" t="s">
        <v>2</v>
      </c>
      <c r="B18147">
        <v>36137</v>
      </c>
      <c r="C18147">
        <v>10</v>
      </c>
      <c r="D18147">
        <v>68</v>
      </c>
      <c r="E18147">
        <v>587</v>
      </c>
      <c r="F18147">
        <v>93</v>
      </c>
      <c r="G18147">
        <v>241</v>
      </c>
      <c r="H18147">
        <v>123</v>
      </c>
      <c r="I18147">
        <v>6</v>
      </c>
      <c r="J18147">
        <v>16</v>
      </c>
      <c r="K18147">
        <v>0</v>
      </c>
      <c r="L18147">
        <v>850</v>
      </c>
      <c r="N18147" cm="1">
        <f t="array" ref="N18147">SUMPRODUCT(C18147:K18147,TRANSPOSE(('Derivation of PM - 8 Factors'!$Q$32:$Q$40)))+'Derivation of PM - 8 Factors'!$Q$31</f>
        <v>1.3169606695559044</v>
      </c>
      <c r="O18147" cm="1">
        <f t="array" ref="O18147">SUMPRODUCT(C18147:L18147,TRANSPOSE('Derivation of PM - 8 Fact+FICO'!$S$30:$S$39))+Predictions!$S$37</f>
        <v>1.3899617644856344</v>
      </c>
      <c r="P18147">
        <f>(L18147*'Derivation of PM - FICO ONLY'!$L$30)+'Derivation of PM - FICO ONLY'!$L$29</f>
        <v>1.3586281045532063</v>
      </c>
      <c r="Q18147">
        <f>'Derivation of PM - 6 Fact'!$AN$34+('Derivation of PM - 6 Fact'!$AN$35*Predictions!C18147)+('Derivation of PM - 6 Fact'!$AN$36*Predictions!E18147)+('Derivation of PM - 6 Fact'!$AN$37*Predictions!F18147)+('Derivation of PM - 6 Fact'!$AN$38*Predictions!G18147)+('Derivation of PM - 6 Fact'!$AN$39*Predictions!H18147)+('Derivation of PM - 6 Fact'!$AN$40*Predictions!L18147)</f>
        <v>1.3037702118914545</v>
      </c>
      <c r="U18147">
        <f t="shared" si="1133"/>
        <v>1</v>
      </c>
      <c r="V18147">
        <f t="shared" si="1134"/>
        <v>1</v>
      </c>
      <c r="W18147">
        <f t="shared" si="1135"/>
        <v>1</v>
      </c>
      <c r="X18147">
        <f t="shared" si="1136"/>
        <v>1</v>
      </c>
    </row>
    <row r="18148" spans="1:24" x14ac:dyDescent="0.3">
      <c r="A18148" t="s">
        <v>2</v>
      </c>
      <c r="B18148">
        <v>36138</v>
      </c>
      <c r="C18148">
        <v>8</v>
      </c>
      <c r="D18148">
        <v>30</v>
      </c>
      <c r="E18148">
        <v>221</v>
      </c>
      <c r="F18148">
        <v>55</v>
      </c>
      <c r="G18148">
        <v>143</v>
      </c>
      <c r="H18148">
        <v>81</v>
      </c>
      <c r="I18148">
        <v>16</v>
      </c>
      <c r="J18148">
        <v>20</v>
      </c>
      <c r="K18148">
        <v>0</v>
      </c>
      <c r="L18148">
        <v>756</v>
      </c>
      <c r="N18148" cm="1">
        <f t="array" ref="N18148">SUMPRODUCT(C18148:K18148,TRANSPOSE(('Derivation of PM - 8 Factors'!$Q$32:$Q$40)))+'Derivation of PM - 8 Factors'!$Q$31</f>
        <v>1.0996325254881787</v>
      </c>
      <c r="O18148" cm="1">
        <f t="array" ref="O18148">SUMPRODUCT(C18148:L18148,TRANSPOSE('Derivation of PM - 8 Fact+FICO'!$S$30:$S$39))+Predictions!$S$37</f>
        <v>1.1765121254939359</v>
      </c>
      <c r="P18148">
        <f>(L18148*'Derivation of PM - FICO ONLY'!$L$30)+'Derivation of PM - FICO ONLY'!$L$29</f>
        <v>1.0030132182772336</v>
      </c>
      <c r="Q18148">
        <f>'Derivation of PM - 6 Fact'!$AN$34+('Derivation of PM - 6 Fact'!$AN$35*Predictions!C18148)+('Derivation of PM - 6 Fact'!$AN$36*Predictions!E18148)+('Derivation of PM - 6 Fact'!$AN$37*Predictions!F18148)+('Derivation of PM - 6 Fact'!$AN$38*Predictions!G18148)+('Derivation of PM - 6 Fact'!$AN$39*Predictions!H18148)+('Derivation of PM - 6 Fact'!$AN$40*Predictions!L18148)</f>
        <v>1.0430507477846656</v>
      </c>
      <c r="U18148">
        <f t="shared" si="1133"/>
        <v>1</v>
      </c>
      <c r="V18148">
        <f t="shared" si="1134"/>
        <v>1</v>
      </c>
      <c r="W18148">
        <f t="shared" si="1135"/>
        <v>1</v>
      </c>
      <c r="X18148">
        <f t="shared" si="1136"/>
        <v>1</v>
      </c>
    </row>
    <row r="18149" spans="1:24" x14ac:dyDescent="0.3">
      <c r="A18149" t="s">
        <v>2</v>
      </c>
      <c r="B18149">
        <v>36139</v>
      </c>
      <c r="C18149">
        <v>5</v>
      </c>
      <c r="D18149">
        <v>0</v>
      </c>
      <c r="E18149">
        <v>-102</v>
      </c>
      <c r="F18149">
        <v>16</v>
      </c>
      <c r="G18149">
        <v>53</v>
      </c>
      <c r="H18149">
        <v>43</v>
      </c>
      <c r="I18149">
        <v>0</v>
      </c>
      <c r="J18149">
        <v>7</v>
      </c>
      <c r="K18149">
        <v>1</v>
      </c>
      <c r="L18149">
        <v>578</v>
      </c>
      <c r="N18149" cm="1">
        <f t="array" ref="N18149">SUMPRODUCT(C18149:K18149,TRANSPOSE(('Derivation of PM - 8 Factors'!$Q$32:$Q$40)))+'Derivation of PM - 8 Factors'!$Q$31</f>
        <v>0.46438773365790764</v>
      </c>
      <c r="O18149" cm="1">
        <f t="array" ref="O18149">SUMPRODUCT(C18149:L18149,TRANSPOSE('Derivation of PM - 8 Fact+FICO'!$S$30:$S$39))+Predictions!$S$37</f>
        <v>0.54017807789744032</v>
      </c>
      <c r="P18149">
        <f>(L18149*'Derivation of PM - FICO ONLY'!$L$30)+'Derivation of PM - FICO ONLY'!$L$29</f>
        <v>0.32961481660571068</v>
      </c>
      <c r="Q18149">
        <f>'Derivation of PM - 6 Fact'!$AN$34+('Derivation of PM - 6 Fact'!$AN$35*Predictions!C18149)+('Derivation of PM - 6 Fact'!$AN$36*Predictions!E18149)+('Derivation of PM - 6 Fact'!$AN$37*Predictions!F18149)+('Derivation of PM - 6 Fact'!$AN$38*Predictions!G18149)+('Derivation of PM - 6 Fact'!$AN$39*Predictions!H18149)+('Derivation of PM - 6 Fact'!$AN$40*Predictions!L18149)</f>
        <v>0.52844125010525822</v>
      </c>
      <c r="U18149">
        <f t="shared" si="1133"/>
        <v>0</v>
      </c>
      <c r="V18149">
        <f t="shared" si="1134"/>
        <v>1</v>
      </c>
      <c r="W18149">
        <f t="shared" si="1135"/>
        <v>0</v>
      </c>
      <c r="X18149">
        <f t="shared" si="1136"/>
        <v>1</v>
      </c>
    </row>
    <row r="18150" spans="1:24" x14ac:dyDescent="0.3">
      <c r="A18150" t="s">
        <v>2</v>
      </c>
      <c r="B18150">
        <v>36140</v>
      </c>
      <c r="C18150">
        <v>1</v>
      </c>
      <c r="D18150">
        <v>0</v>
      </c>
      <c r="E18150">
        <v>-274</v>
      </c>
      <c r="F18150">
        <v>44</v>
      </c>
      <c r="G18150">
        <v>37</v>
      </c>
      <c r="H18150">
        <v>34</v>
      </c>
      <c r="I18150">
        <v>0</v>
      </c>
      <c r="J18150">
        <v>8</v>
      </c>
      <c r="K18150">
        <v>0</v>
      </c>
      <c r="L18150">
        <v>397</v>
      </c>
      <c r="N18150" cm="1">
        <f t="array" ref="N18150">SUMPRODUCT(C18150:K18150,TRANSPOSE(('Derivation of PM - 8 Factors'!$Q$32:$Q$40)))+'Derivation of PM - 8 Factors'!$Q$31</f>
        <v>0.48832498559561188</v>
      </c>
      <c r="O18150" cm="1">
        <f t="array" ref="O18150">SUMPRODUCT(C18150:L18150,TRANSPOSE('Derivation of PM - 8 Fact+FICO'!$S$30:$S$39))+Predictions!$S$37</f>
        <v>0.55774900053003162</v>
      </c>
      <c r="P18150">
        <f>(L18150*'Derivation of PM - FICO ONLY'!$L$30)+'Derivation of PM - FICO ONLY'!$L$29</f>
        <v>-0.355132996329939</v>
      </c>
      <c r="Q18150">
        <f>'Derivation of PM - 6 Fact'!$AN$34+('Derivation of PM - 6 Fact'!$AN$35*Predictions!C18150)+('Derivation of PM - 6 Fact'!$AN$36*Predictions!E18150)+('Derivation of PM - 6 Fact'!$AN$37*Predictions!F18150)+('Derivation of PM - 6 Fact'!$AN$38*Predictions!G18150)+('Derivation of PM - 6 Fact'!$AN$39*Predictions!H18150)+('Derivation of PM - 6 Fact'!$AN$40*Predictions!L18150)</f>
        <v>0.49047097684293861</v>
      </c>
      <c r="U18150">
        <f t="shared" si="1133"/>
        <v>0</v>
      </c>
      <c r="V18150">
        <f t="shared" si="1134"/>
        <v>1</v>
      </c>
      <c r="W18150">
        <f t="shared" si="1135"/>
        <v>0</v>
      </c>
      <c r="X18150">
        <f t="shared" si="1136"/>
        <v>0</v>
      </c>
    </row>
    <row r="18151" spans="1:24" x14ac:dyDescent="0.3">
      <c r="A18151" t="s">
        <v>2</v>
      </c>
      <c r="B18151">
        <v>36141</v>
      </c>
      <c r="C18151">
        <v>4</v>
      </c>
      <c r="D18151">
        <v>34</v>
      </c>
      <c r="E18151">
        <v>79</v>
      </c>
      <c r="F18151">
        <v>64</v>
      </c>
      <c r="G18151">
        <v>90</v>
      </c>
      <c r="H18151">
        <v>77</v>
      </c>
      <c r="I18151">
        <v>17</v>
      </c>
      <c r="J18151">
        <v>20</v>
      </c>
      <c r="K18151">
        <v>0</v>
      </c>
      <c r="L18151">
        <v>532</v>
      </c>
      <c r="N18151" cm="1">
        <f t="array" ref="N18151">SUMPRODUCT(C18151:K18151,TRANSPOSE(('Derivation of PM - 8 Factors'!$Q$32:$Q$40)))+'Derivation of PM - 8 Factors'!$Q$31</f>
        <v>0.90128760878575065</v>
      </c>
      <c r="O18151" cm="1">
        <f t="array" ref="O18151">SUMPRODUCT(C18151:L18151,TRANSPOSE('Derivation of PM - 8 Fact+FICO'!$S$30:$S$39))+Predictions!$S$37</f>
        <v>0.97252618783921985</v>
      </c>
      <c r="P18151">
        <f>(L18151*'Derivation of PM - FICO ONLY'!$L$30)+'Derivation of PM - FICO ONLY'!$L$29</f>
        <v>0.15559051055576645</v>
      </c>
      <c r="Q18151">
        <f>'Derivation of PM - 6 Fact'!$AN$34+('Derivation of PM - 6 Fact'!$AN$35*Predictions!C18151)+('Derivation of PM - 6 Fact'!$AN$36*Predictions!E18151)+('Derivation of PM - 6 Fact'!$AN$37*Predictions!F18151)+('Derivation of PM - 6 Fact'!$AN$38*Predictions!G18151)+('Derivation of PM - 6 Fact'!$AN$39*Predictions!H18151)+('Derivation of PM - 6 Fact'!$AN$40*Predictions!L18151)</f>
        <v>0.83348924410231517</v>
      </c>
      <c r="U18151">
        <f t="shared" si="1133"/>
        <v>1</v>
      </c>
      <c r="V18151">
        <f t="shared" si="1134"/>
        <v>1</v>
      </c>
      <c r="W18151">
        <f t="shared" si="1135"/>
        <v>0</v>
      </c>
      <c r="X18151">
        <f t="shared" si="1136"/>
        <v>1</v>
      </c>
    </row>
    <row r="18152" spans="1:24" x14ac:dyDescent="0.3">
      <c r="A18152" t="s">
        <v>2</v>
      </c>
      <c r="B18152">
        <v>36142</v>
      </c>
      <c r="C18152">
        <v>1</v>
      </c>
      <c r="D18152">
        <v>0</v>
      </c>
      <c r="E18152">
        <v>103</v>
      </c>
      <c r="F18152">
        <v>68</v>
      </c>
      <c r="G18152">
        <v>44</v>
      </c>
      <c r="H18152">
        <v>30</v>
      </c>
      <c r="I18152">
        <v>15</v>
      </c>
      <c r="J18152">
        <v>17</v>
      </c>
      <c r="K18152">
        <v>0</v>
      </c>
      <c r="L18152">
        <v>671</v>
      </c>
      <c r="N18152" cm="1">
        <f t="array" ref="N18152">SUMPRODUCT(C18152:K18152,TRANSPOSE(('Derivation of PM - 8 Factors'!$Q$32:$Q$40)))+'Derivation of PM - 8 Factors'!$Q$31</f>
        <v>1.0418591803388884</v>
      </c>
      <c r="O18152" cm="1">
        <f t="array" ref="O18152">SUMPRODUCT(C18152:L18152,TRANSPOSE('Derivation of PM - 8 Fact+FICO'!$S$30:$S$39))+Predictions!$S$37</f>
        <v>1.1194305838129028</v>
      </c>
      <c r="P18152">
        <f>(L18152*'Derivation of PM - FICO ONLY'!$L$30)+'Derivation of PM - FICO ONLY'!$L$29</f>
        <v>0.68144656579364127</v>
      </c>
      <c r="Q18152">
        <f>'Derivation of PM - 6 Fact'!$AN$34+('Derivation of PM - 6 Fact'!$AN$35*Predictions!C18152)+('Derivation of PM - 6 Fact'!$AN$36*Predictions!E18152)+('Derivation of PM - 6 Fact'!$AN$37*Predictions!F18152)+('Derivation of PM - 6 Fact'!$AN$38*Predictions!G18152)+('Derivation of PM - 6 Fact'!$AN$39*Predictions!H18152)+('Derivation of PM - 6 Fact'!$AN$40*Predictions!L18152)</f>
        <v>0.98901627962015182</v>
      </c>
      <c r="U18152">
        <f t="shared" si="1133"/>
        <v>1</v>
      </c>
      <c r="V18152">
        <f t="shared" si="1134"/>
        <v>1</v>
      </c>
      <c r="W18152">
        <f t="shared" si="1135"/>
        <v>1</v>
      </c>
      <c r="X18152">
        <f t="shared" si="1136"/>
        <v>1</v>
      </c>
    </row>
    <row r="18153" spans="1:24" x14ac:dyDescent="0.3">
      <c r="A18153" t="s">
        <v>2</v>
      </c>
      <c r="B18153">
        <v>36143</v>
      </c>
      <c r="C18153">
        <v>1</v>
      </c>
      <c r="D18153">
        <v>0</v>
      </c>
      <c r="E18153">
        <v>128</v>
      </c>
      <c r="F18153">
        <v>94</v>
      </c>
      <c r="G18153">
        <v>59</v>
      </c>
      <c r="H18153">
        <v>42</v>
      </c>
      <c r="I18153">
        <v>9</v>
      </c>
      <c r="J18153">
        <v>14</v>
      </c>
      <c r="K18153">
        <v>0</v>
      </c>
      <c r="L18153">
        <v>635</v>
      </c>
      <c r="N18153" cm="1">
        <f t="array" ref="N18153">SUMPRODUCT(C18153:K18153,TRANSPOSE(('Derivation of PM - 8 Factors'!$Q$32:$Q$40)))+'Derivation of PM - 8 Factors'!$Q$31</f>
        <v>1.3352345713129008</v>
      </c>
      <c r="O18153" cm="1">
        <f t="array" ref="O18153">SUMPRODUCT(C18153:L18153,TRANSPOSE('Derivation of PM - 8 Fact+FICO'!$S$30:$S$39))+Predictions!$S$37</f>
        <v>1.4104975317427821</v>
      </c>
      <c r="P18153">
        <f>(L18153*'Derivation of PM - FICO ONLY'!$L$30)+'Derivation of PM - FICO ONLY'!$L$29</f>
        <v>0.54525363062411958</v>
      </c>
      <c r="Q18153">
        <f>'Derivation of PM - 6 Fact'!$AN$34+('Derivation of PM - 6 Fact'!$AN$35*Predictions!C18153)+('Derivation of PM - 6 Fact'!$AN$36*Predictions!E18153)+('Derivation of PM - 6 Fact'!$AN$37*Predictions!F18153)+('Derivation of PM - 6 Fact'!$AN$38*Predictions!G18153)+('Derivation of PM - 6 Fact'!$AN$39*Predictions!H18153)+('Derivation of PM - 6 Fact'!$AN$40*Predictions!L18153)</f>
        <v>1.3036790083348704</v>
      </c>
      <c r="U18153">
        <f t="shared" si="1133"/>
        <v>1</v>
      </c>
      <c r="V18153">
        <f t="shared" si="1134"/>
        <v>1</v>
      </c>
      <c r="W18153">
        <f t="shared" si="1135"/>
        <v>1</v>
      </c>
      <c r="X18153">
        <f t="shared" si="1136"/>
        <v>1</v>
      </c>
    </row>
    <row r="18154" spans="1:24" x14ac:dyDescent="0.3">
      <c r="A18154" t="s">
        <v>2</v>
      </c>
      <c r="B18154">
        <v>36144</v>
      </c>
      <c r="C18154">
        <v>8</v>
      </c>
      <c r="D18154">
        <v>0</v>
      </c>
      <c r="E18154">
        <v>459</v>
      </c>
      <c r="F18154">
        <v>68</v>
      </c>
      <c r="G18154">
        <v>163</v>
      </c>
      <c r="H18154">
        <v>82</v>
      </c>
      <c r="I18154">
        <v>4</v>
      </c>
      <c r="J18154">
        <v>14</v>
      </c>
      <c r="K18154">
        <v>1</v>
      </c>
      <c r="L18154">
        <v>707</v>
      </c>
      <c r="N18154" cm="1">
        <f t="array" ref="N18154">SUMPRODUCT(C18154:K18154,TRANSPOSE(('Derivation of PM - 8 Factors'!$Q$32:$Q$40)))+'Derivation of PM - 8 Factors'!$Q$31</f>
        <v>1.1704403273561472</v>
      </c>
      <c r="O18154" cm="1">
        <f t="array" ref="O18154">SUMPRODUCT(C18154:L18154,TRANSPOSE('Derivation of PM - 8 Fact+FICO'!$S$30:$S$39))+Predictions!$S$37</f>
        <v>1.2407160256348808</v>
      </c>
      <c r="P18154">
        <f>(L18154*'Derivation of PM - FICO ONLY'!$L$30)+'Derivation of PM - FICO ONLY'!$L$29</f>
        <v>0.81763950096316251</v>
      </c>
      <c r="Q18154">
        <f>'Derivation of PM - 6 Fact'!$AN$34+('Derivation of PM - 6 Fact'!$AN$35*Predictions!C18154)+('Derivation of PM - 6 Fact'!$AN$36*Predictions!E18154)+('Derivation of PM - 6 Fact'!$AN$37*Predictions!F18154)+('Derivation of PM - 6 Fact'!$AN$38*Predictions!G18154)+('Derivation of PM - 6 Fact'!$AN$39*Predictions!H18154)+('Derivation of PM - 6 Fact'!$AN$40*Predictions!L18154)</f>
        <v>1.196366737028381</v>
      </c>
      <c r="U18154">
        <f t="shared" si="1133"/>
        <v>1</v>
      </c>
      <c r="V18154">
        <f t="shared" si="1134"/>
        <v>1</v>
      </c>
      <c r="W18154">
        <f t="shared" si="1135"/>
        <v>1</v>
      </c>
      <c r="X18154">
        <f t="shared" si="1136"/>
        <v>1</v>
      </c>
    </row>
    <row r="18155" spans="1:24" x14ac:dyDescent="0.3">
      <c r="A18155" t="s">
        <v>2</v>
      </c>
      <c r="B18155">
        <v>36145</v>
      </c>
      <c r="C18155">
        <v>3</v>
      </c>
      <c r="D18155">
        <v>15</v>
      </c>
      <c r="E18155">
        <v>10</v>
      </c>
      <c r="F18155">
        <v>32</v>
      </c>
      <c r="G18155">
        <v>48</v>
      </c>
      <c r="H18155">
        <v>54</v>
      </c>
      <c r="I18155">
        <v>16</v>
      </c>
      <c r="J18155">
        <v>20</v>
      </c>
      <c r="K18155">
        <v>0</v>
      </c>
      <c r="L18155">
        <v>479</v>
      </c>
      <c r="N18155" cm="1">
        <f t="array" ref="N18155">SUMPRODUCT(C18155:K18155,TRANSPOSE(('Derivation of PM - 8 Factors'!$Q$32:$Q$40)))+'Derivation of PM - 8 Factors'!$Q$31</f>
        <v>0.53120928974650095</v>
      </c>
      <c r="O18155" cm="1">
        <f t="array" ref="O18155">SUMPRODUCT(C18155:L18155,TRANSPOSE('Derivation of PM - 8 Fact+FICO'!$S$30:$S$39))+Predictions!$S$37</f>
        <v>0.60205945230051772</v>
      </c>
      <c r="P18155">
        <f>(L18155*'Derivation of PM - FICO ONLY'!$L$30)+'Derivation of PM - FICO ONLY'!$L$29</f>
        <v>-4.4915755110473299E-2</v>
      </c>
      <c r="Q18155">
        <f>'Derivation of PM - 6 Fact'!$AN$34+('Derivation of PM - 6 Fact'!$AN$35*Predictions!C18155)+('Derivation of PM - 6 Fact'!$AN$36*Predictions!E18155)+('Derivation of PM - 6 Fact'!$AN$37*Predictions!F18155)+('Derivation of PM - 6 Fact'!$AN$38*Predictions!G18155)+('Derivation of PM - 6 Fact'!$AN$39*Predictions!H18155)+('Derivation of PM - 6 Fact'!$AN$40*Predictions!L18155)</f>
        <v>0.4559252604515629</v>
      </c>
      <c r="U18155">
        <f t="shared" si="1133"/>
        <v>1</v>
      </c>
      <c r="V18155">
        <f t="shared" si="1134"/>
        <v>1</v>
      </c>
      <c r="W18155">
        <f t="shared" si="1135"/>
        <v>0</v>
      </c>
      <c r="X18155">
        <f t="shared" si="1136"/>
        <v>0</v>
      </c>
    </row>
    <row r="18156" spans="1:24" x14ac:dyDescent="0.3">
      <c r="A18156" t="s">
        <v>2</v>
      </c>
      <c r="B18156">
        <v>36146</v>
      </c>
      <c r="C18156">
        <v>8</v>
      </c>
      <c r="D18156">
        <v>0</v>
      </c>
      <c r="E18156">
        <v>134</v>
      </c>
      <c r="F18156">
        <v>4</v>
      </c>
      <c r="G18156">
        <v>49</v>
      </c>
      <c r="H18156">
        <v>50</v>
      </c>
      <c r="I18156">
        <v>1</v>
      </c>
      <c r="J18156">
        <v>4</v>
      </c>
      <c r="K18156">
        <v>1</v>
      </c>
      <c r="L18156">
        <v>599</v>
      </c>
      <c r="N18156" cm="1">
        <f t="array" ref="N18156">SUMPRODUCT(C18156:K18156,TRANSPOSE(('Derivation of PM - 8 Factors'!$Q$32:$Q$40)))+'Derivation of PM - 8 Factors'!$Q$31</f>
        <v>0.74252400525596651</v>
      </c>
      <c r="O18156" cm="1">
        <f t="array" ref="O18156">SUMPRODUCT(C18156:L18156,TRANSPOSE('Derivation of PM - 8 Fact+FICO'!$S$30:$S$39))+Predictions!$S$37</f>
        <v>0.81744070843194461</v>
      </c>
      <c r="P18156">
        <f>(L18156*'Derivation of PM - FICO ONLY'!$L$30)+'Derivation of PM - FICO ONLY'!$L$29</f>
        <v>0.40906069545459833</v>
      </c>
      <c r="Q18156">
        <f>'Derivation of PM - 6 Fact'!$AN$34+('Derivation of PM - 6 Fact'!$AN$35*Predictions!C18156)+('Derivation of PM - 6 Fact'!$AN$36*Predictions!E18156)+('Derivation of PM - 6 Fact'!$AN$37*Predictions!F18156)+('Derivation of PM - 6 Fact'!$AN$38*Predictions!G18156)+('Derivation of PM - 6 Fact'!$AN$39*Predictions!H18156)+('Derivation of PM - 6 Fact'!$AN$40*Predictions!L18156)</f>
        <v>0.82059419563914693</v>
      </c>
      <c r="U18156">
        <f t="shared" si="1133"/>
        <v>1</v>
      </c>
      <c r="V18156">
        <f t="shared" si="1134"/>
        <v>1</v>
      </c>
      <c r="W18156">
        <f t="shared" si="1135"/>
        <v>0</v>
      </c>
      <c r="X18156">
        <f t="shared" si="1136"/>
        <v>1</v>
      </c>
    </row>
    <row r="18157" spans="1:24" x14ac:dyDescent="0.3">
      <c r="A18157" t="s">
        <v>2</v>
      </c>
      <c r="B18157">
        <v>36147</v>
      </c>
      <c r="C18157">
        <v>9</v>
      </c>
      <c r="D18157">
        <v>0</v>
      </c>
      <c r="E18157">
        <v>246</v>
      </c>
      <c r="F18157">
        <v>18</v>
      </c>
      <c r="G18157">
        <v>87</v>
      </c>
      <c r="H18157">
        <v>68</v>
      </c>
      <c r="I18157">
        <v>7</v>
      </c>
      <c r="J18157">
        <v>9</v>
      </c>
      <c r="K18157">
        <v>0</v>
      </c>
      <c r="L18157">
        <v>670</v>
      </c>
      <c r="N18157" cm="1">
        <f t="array" ref="N18157">SUMPRODUCT(C18157:K18157,TRANSPOSE(('Derivation of PM - 8 Factors'!$Q$32:$Q$40)))+'Derivation of PM - 8 Factors'!$Q$31</f>
        <v>0.93102779422873694</v>
      </c>
      <c r="O18157" cm="1">
        <f t="array" ref="O18157">SUMPRODUCT(C18157:L18157,TRANSPOSE('Derivation of PM - 8 Fact+FICO'!$S$30:$S$39))+Predictions!$S$37</f>
        <v>1.0066048104280338</v>
      </c>
      <c r="P18157">
        <f>(L18157*'Derivation of PM - FICO ONLY'!$L$30)+'Derivation of PM - FICO ONLY'!$L$29</f>
        <v>0.67766342870559915</v>
      </c>
      <c r="Q18157">
        <f>'Derivation of PM - 6 Fact'!$AN$34+('Derivation of PM - 6 Fact'!$AN$35*Predictions!C18157)+('Derivation of PM - 6 Fact'!$AN$36*Predictions!E18157)+('Derivation of PM - 6 Fact'!$AN$37*Predictions!F18157)+('Derivation of PM - 6 Fact'!$AN$38*Predictions!G18157)+('Derivation of PM - 6 Fact'!$AN$39*Predictions!H18157)+('Derivation of PM - 6 Fact'!$AN$40*Predictions!L18157)</f>
        <v>0.9313370290753803</v>
      </c>
      <c r="U18157">
        <f t="shared" si="1133"/>
        <v>1</v>
      </c>
      <c r="V18157">
        <f t="shared" si="1134"/>
        <v>1</v>
      </c>
      <c r="W18157">
        <f t="shared" si="1135"/>
        <v>1</v>
      </c>
      <c r="X18157">
        <f t="shared" si="1136"/>
        <v>1</v>
      </c>
    </row>
    <row r="18158" spans="1:24" x14ac:dyDescent="0.3">
      <c r="A18158" t="s">
        <v>2</v>
      </c>
      <c r="B18158">
        <v>36148</v>
      </c>
      <c r="C18158">
        <v>7</v>
      </c>
      <c r="D18158">
        <v>48</v>
      </c>
      <c r="E18158">
        <v>17</v>
      </c>
      <c r="F18158">
        <v>92</v>
      </c>
      <c r="G18158">
        <v>178</v>
      </c>
      <c r="H18158">
        <v>114</v>
      </c>
      <c r="I18158">
        <v>5</v>
      </c>
      <c r="J18158">
        <v>9</v>
      </c>
      <c r="K18158">
        <v>0</v>
      </c>
      <c r="L18158">
        <v>652</v>
      </c>
      <c r="N18158" cm="1">
        <f t="array" ref="N18158">SUMPRODUCT(C18158:K18158,TRANSPOSE(('Derivation of PM - 8 Factors'!$Q$32:$Q$40)))+'Derivation of PM - 8 Factors'!$Q$31</f>
        <v>1.0827184053346672</v>
      </c>
      <c r="O18158" cm="1">
        <f t="array" ref="O18158">SUMPRODUCT(C18158:L18158,TRANSPOSE('Derivation of PM - 8 Fact+FICO'!$S$30:$S$39))+Predictions!$S$37</f>
        <v>1.1567702438991825</v>
      </c>
      <c r="P18158">
        <f>(L18158*'Derivation of PM - FICO ONLY'!$L$30)+'Derivation of PM - FICO ONLY'!$L$29</f>
        <v>0.6095669611208383</v>
      </c>
      <c r="Q18158">
        <f>'Derivation of PM - 6 Fact'!$AN$34+('Derivation of PM - 6 Fact'!$AN$35*Predictions!C18158)+('Derivation of PM - 6 Fact'!$AN$36*Predictions!E18158)+('Derivation of PM - 6 Fact'!$AN$37*Predictions!F18158)+('Derivation of PM - 6 Fact'!$AN$38*Predictions!G18158)+('Derivation of PM - 6 Fact'!$AN$39*Predictions!H18158)+('Derivation of PM - 6 Fact'!$AN$40*Predictions!L18158)</f>
        <v>1.1026886063238182</v>
      </c>
      <c r="U18158">
        <f t="shared" si="1133"/>
        <v>1</v>
      </c>
      <c r="V18158">
        <f t="shared" si="1134"/>
        <v>1</v>
      </c>
      <c r="W18158">
        <f t="shared" si="1135"/>
        <v>1</v>
      </c>
      <c r="X18158">
        <f t="shared" si="1136"/>
        <v>1</v>
      </c>
    </row>
    <row r="18159" spans="1:24" x14ac:dyDescent="0.3">
      <c r="A18159" t="s">
        <v>2</v>
      </c>
      <c r="B18159">
        <v>36149</v>
      </c>
      <c r="C18159">
        <v>9</v>
      </c>
      <c r="D18159">
        <v>14</v>
      </c>
      <c r="E18159">
        <v>342</v>
      </c>
      <c r="F18159">
        <v>88</v>
      </c>
      <c r="G18159">
        <v>210</v>
      </c>
      <c r="H18159">
        <v>113</v>
      </c>
      <c r="I18159">
        <v>6</v>
      </c>
      <c r="J18159">
        <v>7</v>
      </c>
      <c r="K18159">
        <v>0</v>
      </c>
      <c r="L18159">
        <v>702</v>
      </c>
      <c r="N18159" cm="1">
        <f t="array" ref="N18159">SUMPRODUCT(C18159:K18159,TRANSPOSE(('Derivation of PM - 8 Factors'!$Q$32:$Q$40)))+'Derivation of PM - 8 Factors'!$Q$31</f>
        <v>1.2178586568063221</v>
      </c>
      <c r="O18159" cm="1">
        <f t="array" ref="O18159">SUMPRODUCT(C18159:L18159,TRANSPOSE('Derivation of PM - 8 Fact+FICO'!$S$30:$S$39))+Predictions!$S$37</f>
        <v>1.2881507507750329</v>
      </c>
      <c r="P18159">
        <f>(L18159*'Derivation of PM - FICO ONLY'!$L$30)+'Derivation of PM - FICO ONLY'!$L$29</f>
        <v>0.79872381552295146</v>
      </c>
      <c r="Q18159">
        <f>'Derivation of PM - 6 Fact'!$AN$34+('Derivation of PM - 6 Fact'!$AN$35*Predictions!C18159)+('Derivation of PM - 6 Fact'!$AN$36*Predictions!E18159)+('Derivation of PM - 6 Fact'!$AN$37*Predictions!F18159)+('Derivation of PM - 6 Fact'!$AN$38*Predictions!G18159)+('Derivation of PM - 6 Fact'!$AN$39*Predictions!H18159)+('Derivation of PM - 6 Fact'!$AN$40*Predictions!L18159)</f>
        <v>1.2413798235496885</v>
      </c>
      <c r="U18159">
        <f t="shared" si="1133"/>
        <v>1</v>
      </c>
      <c r="V18159">
        <f t="shared" si="1134"/>
        <v>1</v>
      </c>
      <c r="W18159">
        <f t="shared" si="1135"/>
        <v>1</v>
      </c>
      <c r="X18159">
        <f t="shared" si="1136"/>
        <v>1</v>
      </c>
    </row>
    <row r="18160" spans="1:24" x14ac:dyDescent="0.3">
      <c r="A18160" t="s">
        <v>2</v>
      </c>
      <c r="B18160">
        <v>36150</v>
      </c>
      <c r="C18160">
        <v>10</v>
      </c>
      <c r="D18160">
        <v>66</v>
      </c>
      <c r="E18160">
        <v>404</v>
      </c>
      <c r="F18160">
        <v>9</v>
      </c>
      <c r="G18160">
        <v>69</v>
      </c>
      <c r="H18160">
        <v>45</v>
      </c>
      <c r="I18160">
        <v>4</v>
      </c>
      <c r="J18160">
        <v>14</v>
      </c>
      <c r="K18160">
        <v>0</v>
      </c>
      <c r="L18160">
        <v>709</v>
      </c>
      <c r="N18160" cm="1">
        <f t="array" ref="N18160">SUMPRODUCT(C18160:K18160,TRANSPOSE(('Derivation of PM - 8 Factors'!$Q$32:$Q$40)))+'Derivation of PM - 8 Factors'!$Q$31</f>
        <v>1.23010413894816</v>
      </c>
      <c r="O18160" cm="1">
        <f t="array" ref="O18160">SUMPRODUCT(C18160:L18160,TRANSPOSE('Derivation of PM - 8 Fact+FICO'!$S$30:$S$39))+Predictions!$S$37</f>
        <v>1.3052607099429667</v>
      </c>
      <c r="P18160">
        <f>(L18160*'Derivation of PM - FICO ONLY'!$L$30)+'Derivation of PM - FICO ONLY'!$L$29</f>
        <v>0.8252057751392472</v>
      </c>
      <c r="Q18160">
        <f>'Derivation of PM - 6 Fact'!$AN$34+('Derivation of PM - 6 Fact'!$AN$35*Predictions!C18160)+('Derivation of PM - 6 Fact'!$AN$36*Predictions!E18160)+('Derivation of PM - 6 Fact'!$AN$37*Predictions!F18160)+('Derivation of PM - 6 Fact'!$AN$38*Predictions!G18160)+('Derivation of PM - 6 Fact'!$AN$39*Predictions!H18160)+('Derivation of PM - 6 Fact'!$AN$40*Predictions!L18160)</f>
        <v>1.2128353574066701</v>
      </c>
      <c r="U18160">
        <f t="shared" si="1133"/>
        <v>1</v>
      </c>
      <c r="V18160">
        <f t="shared" si="1134"/>
        <v>1</v>
      </c>
      <c r="W18160">
        <f t="shared" si="1135"/>
        <v>1</v>
      </c>
      <c r="X18160">
        <f t="shared" si="1136"/>
        <v>1</v>
      </c>
    </row>
    <row r="18161" spans="1:24" x14ac:dyDescent="0.3">
      <c r="A18161" t="s">
        <v>2</v>
      </c>
      <c r="B18161">
        <v>36151</v>
      </c>
      <c r="C18161">
        <v>2</v>
      </c>
      <c r="D18161">
        <v>0</v>
      </c>
      <c r="E18161">
        <v>136</v>
      </c>
      <c r="F18161">
        <v>25</v>
      </c>
      <c r="G18161">
        <v>33</v>
      </c>
      <c r="H18161">
        <v>18</v>
      </c>
      <c r="I18161">
        <v>10</v>
      </c>
      <c r="J18161">
        <v>15</v>
      </c>
      <c r="K18161">
        <v>1</v>
      </c>
      <c r="L18161">
        <v>518</v>
      </c>
      <c r="N18161" cm="1">
        <f t="array" ref="N18161">SUMPRODUCT(C18161:K18161,TRANSPOSE(('Derivation of PM - 8 Factors'!$Q$32:$Q$40)))+'Derivation of PM - 8 Factors'!$Q$31</f>
        <v>0.50433507398060795</v>
      </c>
      <c r="O18161" cm="1">
        <f t="array" ref="O18161">SUMPRODUCT(C18161:L18161,TRANSPOSE('Derivation of PM - 8 Fact+FICO'!$S$30:$S$39))+Predictions!$S$37</f>
        <v>0.5740471762497994</v>
      </c>
      <c r="P18161">
        <f>(L18161*'Derivation of PM - FICO ONLY'!$L$30)+'Derivation of PM - FICO ONLY'!$L$29</f>
        <v>0.10262659132317498</v>
      </c>
      <c r="Q18161">
        <f>'Derivation of PM - 6 Fact'!$AN$34+('Derivation of PM - 6 Fact'!$AN$35*Predictions!C18161)+('Derivation of PM - 6 Fact'!$AN$36*Predictions!E18161)+('Derivation of PM - 6 Fact'!$AN$37*Predictions!F18161)+('Derivation of PM - 6 Fact'!$AN$38*Predictions!G18161)+('Derivation of PM - 6 Fact'!$AN$39*Predictions!H18161)+('Derivation of PM - 6 Fact'!$AN$40*Predictions!L18161)</f>
        <v>0.50605543093818961</v>
      </c>
      <c r="U18161">
        <f t="shared" si="1133"/>
        <v>1</v>
      </c>
      <c r="V18161">
        <f t="shared" si="1134"/>
        <v>1</v>
      </c>
      <c r="W18161">
        <f t="shared" si="1135"/>
        <v>0</v>
      </c>
      <c r="X18161">
        <f t="shared" si="1136"/>
        <v>1</v>
      </c>
    </row>
    <row r="18162" spans="1:24" x14ac:dyDescent="0.3">
      <c r="A18162" t="s">
        <v>2</v>
      </c>
      <c r="B18162">
        <v>36152</v>
      </c>
      <c r="C18162">
        <v>4</v>
      </c>
      <c r="D18162">
        <v>0</v>
      </c>
      <c r="E18162">
        <v>-39</v>
      </c>
      <c r="F18162">
        <v>36</v>
      </c>
      <c r="G18162">
        <v>66</v>
      </c>
      <c r="H18162">
        <v>67</v>
      </c>
      <c r="I18162">
        <v>2</v>
      </c>
      <c r="J18162">
        <v>12</v>
      </c>
      <c r="K18162">
        <v>0</v>
      </c>
      <c r="L18162">
        <v>541</v>
      </c>
      <c r="N18162" cm="1">
        <f t="array" ref="N18162">SUMPRODUCT(C18162:K18162,TRANSPOSE(('Derivation of PM - 8 Factors'!$Q$32:$Q$40)))+'Derivation of PM - 8 Factors'!$Q$31</f>
        <v>0.51955274073310653</v>
      </c>
      <c r="O18162" cm="1">
        <f t="array" ref="O18162">SUMPRODUCT(C18162:L18162,TRANSPOSE('Derivation of PM - 8 Fact+FICO'!$S$30:$S$39))+Predictions!$S$37</f>
        <v>0.59355463609641435</v>
      </c>
      <c r="P18162">
        <f>(L18162*'Derivation of PM - FICO ONLY'!$L$30)+'Derivation of PM - FICO ONLY'!$L$29</f>
        <v>0.18963874434814687</v>
      </c>
      <c r="Q18162">
        <f>'Derivation of PM - 6 Fact'!$AN$34+('Derivation of PM - 6 Fact'!$AN$35*Predictions!C18162)+('Derivation of PM - 6 Fact'!$AN$36*Predictions!E18162)+('Derivation of PM - 6 Fact'!$AN$37*Predictions!F18162)+('Derivation of PM - 6 Fact'!$AN$38*Predictions!G18162)+('Derivation of PM - 6 Fact'!$AN$39*Predictions!H18162)+('Derivation of PM - 6 Fact'!$AN$40*Predictions!L18162)</f>
        <v>0.50380947659785136</v>
      </c>
      <c r="U18162">
        <f t="shared" si="1133"/>
        <v>1</v>
      </c>
      <c r="V18162">
        <f t="shared" si="1134"/>
        <v>1</v>
      </c>
      <c r="W18162">
        <f t="shared" si="1135"/>
        <v>0</v>
      </c>
      <c r="X18162">
        <f t="shared" si="1136"/>
        <v>1</v>
      </c>
    </row>
    <row r="18163" spans="1:24" x14ac:dyDescent="0.3">
      <c r="A18163" t="s">
        <v>2</v>
      </c>
      <c r="B18163">
        <v>36153</v>
      </c>
      <c r="C18163">
        <v>5</v>
      </c>
      <c r="D18163">
        <v>0</v>
      </c>
      <c r="E18163">
        <v>-60</v>
      </c>
      <c r="F18163">
        <v>85</v>
      </c>
      <c r="G18163">
        <v>131</v>
      </c>
      <c r="H18163">
        <v>114</v>
      </c>
      <c r="I18163">
        <v>9</v>
      </c>
      <c r="J18163">
        <v>16</v>
      </c>
      <c r="K18163">
        <v>0</v>
      </c>
      <c r="L18163">
        <v>610</v>
      </c>
      <c r="N18163" cm="1">
        <f t="array" ref="N18163">SUMPRODUCT(C18163:K18163,TRANSPOSE(('Derivation of PM - 8 Factors'!$Q$32:$Q$40)))+'Derivation of PM - 8 Factors'!$Q$31</f>
        <v>0.9259185030302286</v>
      </c>
      <c r="O18163" cm="1">
        <f t="array" ref="O18163">SUMPRODUCT(C18163:L18163,TRANSPOSE('Derivation of PM - 8 Fact+FICO'!$S$30:$S$39))+Predictions!$S$37</f>
        <v>1.00226126839453</v>
      </c>
      <c r="P18163">
        <f>(L18163*'Derivation of PM - FICO ONLY'!$L$30)+'Derivation of PM - FICO ONLY'!$L$29</f>
        <v>0.450675203423063</v>
      </c>
      <c r="Q18163">
        <f>'Derivation of PM - 6 Fact'!$AN$34+('Derivation of PM - 6 Fact'!$AN$35*Predictions!C18163)+('Derivation of PM - 6 Fact'!$AN$36*Predictions!E18163)+('Derivation of PM - 6 Fact'!$AN$37*Predictions!F18163)+('Derivation of PM - 6 Fact'!$AN$38*Predictions!G18163)+('Derivation of PM - 6 Fact'!$AN$39*Predictions!H18163)+('Derivation of PM - 6 Fact'!$AN$40*Predictions!L18163)</f>
        <v>0.89136960823769262</v>
      </c>
      <c r="U18163">
        <f t="shared" si="1133"/>
        <v>1</v>
      </c>
      <c r="V18163">
        <f t="shared" si="1134"/>
        <v>1</v>
      </c>
      <c r="W18163">
        <f t="shared" si="1135"/>
        <v>0</v>
      </c>
      <c r="X18163">
        <f t="shared" si="1136"/>
        <v>1</v>
      </c>
    </row>
    <row r="18164" spans="1:24" x14ac:dyDescent="0.3">
      <c r="A18164" t="s">
        <v>2</v>
      </c>
      <c r="B18164">
        <v>36154</v>
      </c>
      <c r="C18164">
        <v>8</v>
      </c>
      <c r="D18164">
        <v>0</v>
      </c>
      <c r="E18164">
        <v>74</v>
      </c>
      <c r="F18164">
        <v>17</v>
      </c>
      <c r="G18164">
        <v>72</v>
      </c>
      <c r="H18164">
        <v>59</v>
      </c>
      <c r="I18164">
        <v>16</v>
      </c>
      <c r="J18164">
        <v>20</v>
      </c>
      <c r="K18164">
        <v>0</v>
      </c>
      <c r="L18164">
        <v>483</v>
      </c>
      <c r="N18164" cm="1">
        <f t="array" ref="N18164">SUMPRODUCT(C18164:K18164,TRANSPOSE(('Derivation of PM - 8 Factors'!$Q$32:$Q$40)))+'Derivation of PM - 8 Factors'!$Q$31</f>
        <v>0.93288257036227262</v>
      </c>
      <c r="O18164" cm="1">
        <f t="array" ref="O18164">SUMPRODUCT(C18164:L18164,TRANSPOSE('Derivation of PM - 8 Fact+FICO'!$S$30:$S$39))+Predictions!$S$37</f>
        <v>1.0018211108993622</v>
      </c>
      <c r="P18164">
        <f>(L18164*'Derivation of PM - FICO ONLY'!$L$30)+'Derivation of PM - FICO ONLY'!$L$29</f>
        <v>-2.978320675830437E-2</v>
      </c>
      <c r="Q18164">
        <f>'Derivation of PM - 6 Fact'!$AN$34+('Derivation of PM - 6 Fact'!$AN$35*Predictions!C18164)+('Derivation of PM - 6 Fact'!$AN$36*Predictions!E18164)+('Derivation of PM - 6 Fact'!$AN$37*Predictions!F18164)+('Derivation of PM - 6 Fact'!$AN$38*Predictions!G18164)+('Derivation of PM - 6 Fact'!$AN$39*Predictions!H18164)+('Derivation of PM - 6 Fact'!$AN$40*Predictions!L18164)</f>
        <v>0.85504199669770864</v>
      </c>
      <c r="U18164">
        <f t="shared" si="1133"/>
        <v>1</v>
      </c>
      <c r="V18164">
        <f t="shared" si="1134"/>
        <v>1</v>
      </c>
      <c r="W18164">
        <f t="shared" si="1135"/>
        <v>0</v>
      </c>
      <c r="X18164">
        <f t="shared" si="1136"/>
        <v>1</v>
      </c>
    </row>
    <row r="18165" spans="1:24" x14ac:dyDescent="0.3">
      <c r="A18165" t="s">
        <v>2</v>
      </c>
      <c r="B18165">
        <v>36155</v>
      </c>
      <c r="C18165">
        <v>6</v>
      </c>
      <c r="D18165">
        <v>14</v>
      </c>
      <c r="E18165">
        <v>263</v>
      </c>
      <c r="F18165">
        <v>91</v>
      </c>
      <c r="G18165">
        <v>173</v>
      </c>
      <c r="H18165">
        <v>98</v>
      </c>
      <c r="I18165">
        <v>2</v>
      </c>
      <c r="J18165">
        <v>5</v>
      </c>
      <c r="K18165">
        <v>0</v>
      </c>
      <c r="L18165">
        <v>748</v>
      </c>
      <c r="N18165" cm="1">
        <f t="array" ref="N18165">SUMPRODUCT(C18165:K18165,TRANSPOSE(('Derivation of PM - 8 Factors'!$Q$32:$Q$40)))+'Derivation of PM - 8 Factors'!$Q$31</f>
        <v>1.0553808811464667</v>
      </c>
      <c r="O18165" cm="1">
        <f t="array" ref="O18165">SUMPRODUCT(C18165:L18165,TRANSPOSE('Derivation of PM - 8 Fact+FICO'!$S$30:$S$39))+Predictions!$S$37</f>
        <v>1.1303880692291339</v>
      </c>
      <c r="P18165">
        <f>(L18165*'Derivation of PM - FICO ONLY'!$L$30)+'Derivation of PM - FICO ONLY'!$L$29</f>
        <v>0.9727481215728957</v>
      </c>
      <c r="Q18165">
        <f>'Derivation of PM - 6 Fact'!$AN$34+('Derivation of PM - 6 Fact'!$AN$35*Predictions!C18165)+('Derivation of PM - 6 Fact'!$AN$36*Predictions!E18165)+('Derivation of PM - 6 Fact'!$AN$37*Predictions!F18165)+('Derivation of PM - 6 Fact'!$AN$38*Predictions!G18165)+('Derivation of PM - 6 Fact'!$AN$39*Predictions!H18165)+('Derivation of PM - 6 Fact'!$AN$40*Predictions!L18165)</f>
        <v>1.0947845153764926</v>
      </c>
      <c r="U18165">
        <f t="shared" si="1133"/>
        <v>1</v>
      </c>
      <c r="V18165">
        <f t="shared" si="1134"/>
        <v>1</v>
      </c>
      <c r="W18165">
        <f t="shared" si="1135"/>
        <v>1</v>
      </c>
      <c r="X18165">
        <f t="shared" si="1136"/>
        <v>1</v>
      </c>
    </row>
    <row r="18166" spans="1:24" x14ac:dyDescent="0.3">
      <c r="A18166" t="s">
        <v>2</v>
      </c>
      <c r="B18166">
        <v>36156</v>
      </c>
      <c r="C18166">
        <v>9</v>
      </c>
      <c r="D18166">
        <v>0</v>
      </c>
      <c r="E18166">
        <v>190</v>
      </c>
      <c r="F18166">
        <v>12</v>
      </c>
      <c r="G18166">
        <v>71</v>
      </c>
      <c r="H18166">
        <v>40</v>
      </c>
      <c r="I18166">
        <v>6</v>
      </c>
      <c r="J18166">
        <v>9</v>
      </c>
      <c r="K18166">
        <v>0</v>
      </c>
      <c r="L18166">
        <v>600</v>
      </c>
      <c r="N18166" cm="1">
        <f t="array" ref="N18166">SUMPRODUCT(C18166:K18166,TRANSPOSE(('Derivation of PM - 8 Factors'!$Q$32:$Q$40)))+'Derivation of PM - 8 Factors'!$Q$31</f>
        <v>1.0893904645754471</v>
      </c>
      <c r="O18166" cm="1">
        <f t="array" ref="O18166">SUMPRODUCT(C18166:L18166,TRANSPOSE('Derivation of PM - 8 Fact+FICO'!$S$30:$S$39))+Predictions!$S$37</f>
        <v>1.1613041663868178</v>
      </c>
      <c r="P18166">
        <f>(L18166*'Derivation of PM - FICO ONLY'!$L$30)+'Derivation of PM - FICO ONLY'!$L$29</f>
        <v>0.41284383254264045</v>
      </c>
      <c r="Q18166">
        <f>'Derivation of PM - 6 Fact'!$AN$34+('Derivation of PM - 6 Fact'!$AN$35*Predictions!C18166)+('Derivation of PM - 6 Fact'!$AN$36*Predictions!E18166)+('Derivation of PM - 6 Fact'!$AN$37*Predictions!F18166)+('Derivation of PM - 6 Fact'!$AN$38*Predictions!G18166)+('Derivation of PM - 6 Fact'!$AN$39*Predictions!H18166)+('Derivation of PM - 6 Fact'!$AN$40*Predictions!L18166)</f>
        <v>1.0853773218750398</v>
      </c>
      <c r="U18166">
        <f t="shared" si="1133"/>
        <v>1</v>
      </c>
      <c r="V18166">
        <f t="shared" si="1134"/>
        <v>1</v>
      </c>
      <c r="W18166">
        <f t="shared" si="1135"/>
        <v>0</v>
      </c>
      <c r="X18166">
        <f t="shared" si="1136"/>
        <v>1</v>
      </c>
    </row>
    <row r="18167" spans="1:24" x14ac:dyDescent="0.3">
      <c r="A18167" t="s">
        <v>2</v>
      </c>
      <c r="B18167">
        <v>36157</v>
      </c>
      <c r="C18167">
        <v>10</v>
      </c>
      <c r="D18167">
        <v>16</v>
      </c>
      <c r="E18167">
        <v>166</v>
      </c>
      <c r="F18167">
        <v>49</v>
      </c>
      <c r="G18167">
        <v>151</v>
      </c>
      <c r="H18167">
        <v>90</v>
      </c>
      <c r="I18167">
        <v>15</v>
      </c>
      <c r="J18167">
        <v>18</v>
      </c>
      <c r="K18167">
        <v>0</v>
      </c>
      <c r="L18167">
        <v>608</v>
      </c>
      <c r="N18167" cm="1">
        <f t="array" ref="N18167">SUMPRODUCT(C18167:K18167,TRANSPOSE(('Derivation of PM - 8 Factors'!$Q$32:$Q$40)))+'Derivation of PM - 8 Factors'!$Q$31</f>
        <v>1.1979683441213569</v>
      </c>
      <c r="O18167" cm="1">
        <f t="array" ref="O18167">SUMPRODUCT(C18167:L18167,TRANSPOSE('Derivation of PM - 8 Fact+FICO'!$S$30:$S$39))+Predictions!$S$37</f>
        <v>1.2684064877725512</v>
      </c>
      <c r="P18167">
        <f>(L18167*'Derivation of PM - FICO ONLY'!$L$30)+'Derivation of PM - FICO ONLY'!$L$29</f>
        <v>0.44310892924697876</v>
      </c>
      <c r="Q18167">
        <f>'Derivation of PM - 6 Fact'!$AN$34+('Derivation of PM - 6 Fact'!$AN$35*Predictions!C18167)+('Derivation of PM - 6 Fact'!$AN$36*Predictions!E18167)+('Derivation of PM - 6 Fact'!$AN$37*Predictions!F18167)+('Derivation of PM - 6 Fact'!$AN$38*Predictions!G18167)+('Derivation of PM - 6 Fact'!$AN$39*Predictions!H18167)+('Derivation of PM - 6 Fact'!$AN$40*Predictions!L18167)</f>
        <v>1.1453158101504386</v>
      </c>
      <c r="U18167">
        <f t="shared" si="1133"/>
        <v>1</v>
      </c>
      <c r="V18167">
        <f t="shared" si="1134"/>
        <v>1</v>
      </c>
      <c r="W18167">
        <f t="shared" si="1135"/>
        <v>0</v>
      </c>
      <c r="X18167">
        <f t="shared" si="1136"/>
        <v>1</v>
      </c>
    </row>
    <row r="18168" spans="1:24" x14ac:dyDescent="0.3">
      <c r="A18168" t="s">
        <v>2</v>
      </c>
      <c r="B18168">
        <v>36158</v>
      </c>
      <c r="C18168">
        <v>3</v>
      </c>
      <c r="D18168">
        <v>0</v>
      </c>
      <c r="E18168">
        <v>-202</v>
      </c>
      <c r="F18168">
        <v>41</v>
      </c>
      <c r="G18168">
        <v>58</v>
      </c>
      <c r="H18168">
        <v>77</v>
      </c>
      <c r="I18168">
        <v>1</v>
      </c>
      <c r="J18168">
        <v>11</v>
      </c>
      <c r="K18168">
        <v>0</v>
      </c>
      <c r="L18168">
        <v>400</v>
      </c>
      <c r="N18168" cm="1">
        <f t="array" ref="N18168">SUMPRODUCT(C18168:K18168,TRANSPOSE(('Derivation of PM - 8 Factors'!$Q$32:$Q$40)))+'Derivation of PM - 8 Factors'!$Q$31</f>
        <v>0.38894673504414212</v>
      </c>
      <c r="O18168" cm="1">
        <f t="array" ref="O18168">SUMPRODUCT(C18168:L18168,TRANSPOSE('Derivation of PM - 8 Fact+FICO'!$S$30:$S$39))+Predictions!$S$37</f>
        <v>0.45933116369357729</v>
      </c>
      <c r="P18168">
        <f>(L18168*'Derivation of PM - FICO ONLY'!$L$30)+'Derivation of PM - FICO ONLY'!$L$29</f>
        <v>-0.34378358506581219</v>
      </c>
      <c r="Q18168">
        <f>'Derivation of PM - 6 Fact'!$AN$34+('Derivation of PM - 6 Fact'!$AN$35*Predictions!C18168)+('Derivation of PM - 6 Fact'!$AN$36*Predictions!E18168)+('Derivation of PM - 6 Fact'!$AN$37*Predictions!F18168)+('Derivation of PM - 6 Fact'!$AN$38*Predictions!G18168)+('Derivation of PM - 6 Fact'!$AN$39*Predictions!H18168)+('Derivation of PM - 6 Fact'!$AN$40*Predictions!L18168)</f>
        <v>0.375484941876362</v>
      </c>
      <c r="U18168">
        <f t="shared" si="1133"/>
        <v>0</v>
      </c>
      <c r="V18168">
        <f t="shared" si="1134"/>
        <v>0</v>
      </c>
      <c r="W18168">
        <f t="shared" si="1135"/>
        <v>0</v>
      </c>
      <c r="X18168">
        <f t="shared" si="1136"/>
        <v>0</v>
      </c>
    </row>
    <row r="18169" spans="1:24" x14ac:dyDescent="0.3">
      <c r="A18169" t="s">
        <v>2</v>
      </c>
      <c r="B18169">
        <v>36159</v>
      </c>
      <c r="C18169">
        <v>3</v>
      </c>
      <c r="D18169">
        <v>0</v>
      </c>
      <c r="E18169">
        <v>-51</v>
      </c>
      <c r="F18169">
        <v>30</v>
      </c>
      <c r="G18169">
        <v>48</v>
      </c>
      <c r="H18169">
        <v>41</v>
      </c>
      <c r="I18169">
        <v>2</v>
      </c>
      <c r="J18169">
        <v>9</v>
      </c>
      <c r="K18169">
        <v>0</v>
      </c>
      <c r="L18169">
        <v>527</v>
      </c>
      <c r="N18169" cm="1">
        <f t="array" ref="N18169">SUMPRODUCT(C18169:K18169,TRANSPOSE(('Derivation of PM - 8 Factors'!$Q$32:$Q$40)))+'Derivation of PM - 8 Factors'!$Q$31</f>
        <v>0.5001812808122561</v>
      </c>
      <c r="O18169" cm="1">
        <f t="array" ref="O18169">SUMPRODUCT(C18169:L18169,TRANSPOSE('Derivation of PM - 8 Fact+FICO'!$S$30:$S$39))+Predictions!$S$37</f>
        <v>0.57305367637721893</v>
      </c>
      <c r="P18169">
        <f>(L18169*'Derivation of PM - FICO ONLY'!$L$30)+'Derivation of PM - FICO ONLY'!$L$29</f>
        <v>0.1366748251155554</v>
      </c>
      <c r="Q18169">
        <f>'Derivation of PM - 6 Fact'!$AN$34+('Derivation of PM - 6 Fact'!$AN$35*Predictions!C18169)+('Derivation of PM - 6 Fact'!$AN$36*Predictions!E18169)+('Derivation of PM - 6 Fact'!$AN$37*Predictions!F18169)+('Derivation of PM - 6 Fact'!$AN$38*Predictions!G18169)+('Derivation of PM - 6 Fact'!$AN$39*Predictions!H18169)+('Derivation of PM - 6 Fact'!$AN$40*Predictions!L18169)</f>
        <v>0.49886172616635799</v>
      </c>
      <c r="U18169">
        <f t="shared" si="1133"/>
        <v>1</v>
      </c>
      <c r="V18169">
        <f t="shared" si="1134"/>
        <v>1</v>
      </c>
      <c r="W18169">
        <f t="shared" si="1135"/>
        <v>0</v>
      </c>
      <c r="X18169">
        <f t="shared" si="1136"/>
        <v>0</v>
      </c>
    </row>
    <row r="18170" spans="1:24" x14ac:dyDescent="0.3">
      <c r="A18170" t="s">
        <v>2</v>
      </c>
      <c r="B18170">
        <v>36160</v>
      </c>
      <c r="C18170">
        <v>6</v>
      </c>
      <c r="D18170">
        <v>61</v>
      </c>
      <c r="E18170">
        <v>84</v>
      </c>
      <c r="F18170">
        <v>67</v>
      </c>
      <c r="G18170">
        <v>137</v>
      </c>
      <c r="H18170">
        <v>84</v>
      </c>
      <c r="I18170">
        <v>0</v>
      </c>
      <c r="J18170">
        <v>4</v>
      </c>
      <c r="K18170">
        <v>1</v>
      </c>
      <c r="L18170">
        <v>588</v>
      </c>
      <c r="N18170" cm="1">
        <f t="array" ref="N18170">SUMPRODUCT(C18170:K18170,TRANSPOSE(('Derivation of PM - 8 Factors'!$Q$32:$Q$40)))+'Derivation of PM - 8 Factors'!$Q$31</f>
        <v>0.81863320348228574</v>
      </c>
      <c r="O18170" cm="1">
        <f t="array" ref="O18170">SUMPRODUCT(C18170:L18170,TRANSPOSE('Derivation of PM - 8 Fact+FICO'!$S$30:$S$39))+Predictions!$S$37</f>
        <v>0.88961212231737918</v>
      </c>
      <c r="P18170">
        <f>(L18170*'Derivation of PM - FICO ONLY'!$L$30)+'Derivation of PM - FICO ONLY'!$L$29</f>
        <v>0.36744618748613322</v>
      </c>
      <c r="Q18170">
        <f>'Derivation of PM - 6 Fact'!$AN$34+('Derivation of PM - 6 Fact'!$AN$35*Predictions!C18170)+('Derivation of PM - 6 Fact'!$AN$36*Predictions!E18170)+('Derivation of PM - 6 Fact'!$AN$37*Predictions!F18170)+('Derivation of PM - 6 Fact'!$AN$38*Predictions!G18170)+('Derivation of PM - 6 Fact'!$AN$39*Predictions!H18170)+('Derivation of PM - 6 Fact'!$AN$40*Predictions!L18170)</f>
        <v>0.91461638608851392</v>
      </c>
      <c r="U18170">
        <f t="shared" si="1133"/>
        <v>1</v>
      </c>
      <c r="V18170">
        <f t="shared" si="1134"/>
        <v>1</v>
      </c>
      <c r="W18170">
        <f t="shared" si="1135"/>
        <v>0</v>
      </c>
      <c r="X18170">
        <f t="shared" si="1136"/>
        <v>1</v>
      </c>
    </row>
    <row r="18171" spans="1:24" x14ac:dyDescent="0.3">
      <c r="A18171" t="s">
        <v>2</v>
      </c>
      <c r="B18171">
        <v>36161</v>
      </c>
      <c r="C18171">
        <v>10</v>
      </c>
      <c r="D18171">
        <v>80</v>
      </c>
      <c r="E18171">
        <v>125</v>
      </c>
      <c r="F18171">
        <v>87</v>
      </c>
      <c r="G18171">
        <v>233</v>
      </c>
      <c r="H18171">
        <v>122</v>
      </c>
      <c r="I18171">
        <v>16</v>
      </c>
      <c r="J18171">
        <v>20</v>
      </c>
      <c r="K18171">
        <v>0</v>
      </c>
      <c r="L18171">
        <v>659</v>
      </c>
      <c r="N18171" cm="1">
        <f t="array" ref="N18171">SUMPRODUCT(C18171:K18171,TRANSPOSE(('Derivation of PM - 8 Factors'!$Q$32:$Q$40)))+'Derivation of PM - 8 Factors'!$Q$31</f>
        <v>1.2102940458193199</v>
      </c>
      <c r="O18171" cm="1">
        <f t="array" ref="O18171">SUMPRODUCT(C18171:L18171,TRANSPOSE('Derivation of PM - 8 Fact+FICO'!$S$30:$S$39))+Predictions!$S$37</f>
        <v>1.2800234316646837</v>
      </c>
      <c r="P18171">
        <f>(L18171*'Derivation of PM - FICO ONLY'!$L$30)+'Derivation of PM - FICO ONLY'!$L$29</f>
        <v>0.63604892073713404</v>
      </c>
      <c r="Q18171">
        <f>'Derivation of PM - 6 Fact'!$AN$34+('Derivation of PM - 6 Fact'!$AN$35*Predictions!C18171)+('Derivation of PM - 6 Fact'!$AN$36*Predictions!E18171)+('Derivation of PM - 6 Fact'!$AN$37*Predictions!F18171)+('Derivation of PM - 6 Fact'!$AN$38*Predictions!G18171)+('Derivation of PM - 6 Fact'!$AN$39*Predictions!H18171)+('Derivation of PM - 6 Fact'!$AN$40*Predictions!L18171)</f>
        <v>1.1652871838099794</v>
      </c>
      <c r="U18171">
        <f t="shared" si="1133"/>
        <v>1</v>
      </c>
      <c r="V18171">
        <f t="shared" si="1134"/>
        <v>1</v>
      </c>
      <c r="W18171">
        <f t="shared" si="1135"/>
        <v>1</v>
      </c>
      <c r="X18171">
        <f t="shared" si="1136"/>
        <v>1</v>
      </c>
    </row>
    <row r="18172" spans="1:24" x14ac:dyDescent="0.3">
      <c r="A18172" t="s">
        <v>2</v>
      </c>
      <c r="B18172">
        <v>36162</v>
      </c>
      <c r="C18172">
        <v>9</v>
      </c>
      <c r="D18172">
        <v>7</v>
      </c>
      <c r="E18172">
        <v>339</v>
      </c>
      <c r="F18172">
        <v>64</v>
      </c>
      <c r="G18172">
        <v>169</v>
      </c>
      <c r="H18172">
        <v>112</v>
      </c>
      <c r="I18172">
        <v>8</v>
      </c>
      <c r="J18172">
        <v>16</v>
      </c>
      <c r="K18172">
        <v>0</v>
      </c>
      <c r="L18172">
        <v>796</v>
      </c>
      <c r="N18172" cm="1">
        <f t="array" ref="N18172">SUMPRODUCT(C18172:K18172,TRANSPOSE(('Derivation of PM - 8 Factors'!$Q$32:$Q$40)))+'Derivation of PM - 8 Factors'!$Q$31</f>
        <v>1.0704922695724584</v>
      </c>
      <c r="O18172" cm="1">
        <f t="array" ref="O18172">SUMPRODUCT(C18172:L18172,TRANSPOSE('Derivation of PM - 8 Fact+FICO'!$S$30:$S$39))+Predictions!$S$37</f>
        <v>1.1482796772491028</v>
      </c>
      <c r="P18172">
        <f>(L18172*'Derivation of PM - FICO ONLY'!$L$30)+'Derivation of PM - FICO ONLY'!$L$29</f>
        <v>1.1543387017989242</v>
      </c>
      <c r="Q18172">
        <f>'Derivation of PM - 6 Fact'!$AN$34+('Derivation of PM - 6 Fact'!$AN$35*Predictions!C18172)+('Derivation of PM - 6 Fact'!$AN$36*Predictions!E18172)+('Derivation of PM - 6 Fact'!$AN$37*Predictions!F18172)+('Derivation of PM - 6 Fact'!$AN$38*Predictions!G18172)+('Derivation of PM - 6 Fact'!$AN$39*Predictions!H18172)+('Derivation of PM - 6 Fact'!$AN$40*Predictions!L18172)</f>
        <v>1.0423122535152385</v>
      </c>
      <c r="U18172">
        <f t="shared" si="1133"/>
        <v>1</v>
      </c>
      <c r="V18172">
        <f t="shared" si="1134"/>
        <v>1</v>
      </c>
      <c r="W18172">
        <f t="shared" si="1135"/>
        <v>1</v>
      </c>
      <c r="X18172">
        <f t="shared" si="1136"/>
        <v>1</v>
      </c>
    </row>
    <row r="18173" spans="1:24" x14ac:dyDescent="0.3">
      <c r="A18173" t="s">
        <v>2</v>
      </c>
      <c r="B18173">
        <v>36163</v>
      </c>
      <c r="C18173">
        <v>2</v>
      </c>
      <c r="D18173">
        <v>0</v>
      </c>
      <c r="E18173">
        <v>-26</v>
      </c>
      <c r="F18173">
        <v>43</v>
      </c>
      <c r="G18173">
        <v>43</v>
      </c>
      <c r="H18173">
        <v>52</v>
      </c>
      <c r="I18173">
        <v>11</v>
      </c>
      <c r="J18173">
        <v>15</v>
      </c>
      <c r="K18173">
        <v>0</v>
      </c>
      <c r="L18173">
        <v>486</v>
      </c>
      <c r="N18173" cm="1">
        <f t="array" ref="N18173">SUMPRODUCT(C18173:K18173,TRANSPOSE(('Derivation of PM - 8 Factors'!$Q$32:$Q$40)))+'Derivation of PM - 8 Factors'!$Q$31</f>
        <v>0.57195217273076393</v>
      </c>
      <c r="O18173" cm="1">
        <f t="array" ref="O18173">SUMPRODUCT(C18173:L18173,TRANSPOSE('Derivation of PM - 8 Fact+FICO'!$S$30:$S$39))+Predictions!$S$37</f>
        <v>0.64375847139967801</v>
      </c>
      <c r="P18173">
        <f>(L18173*'Derivation of PM - FICO ONLY'!$L$30)+'Derivation of PM - FICO ONLY'!$L$29</f>
        <v>-1.8433795494177563E-2</v>
      </c>
      <c r="Q18173">
        <f>'Derivation of PM - 6 Fact'!$AN$34+('Derivation of PM - 6 Fact'!$AN$35*Predictions!C18173)+('Derivation of PM - 6 Fact'!$AN$36*Predictions!E18173)+('Derivation of PM - 6 Fact'!$AN$37*Predictions!F18173)+('Derivation of PM - 6 Fact'!$AN$38*Predictions!G18173)+('Derivation of PM - 6 Fact'!$AN$39*Predictions!H18173)+('Derivation of PM - 6 Fact'!$AN$40*Predictions!L18173)</f>
        <v>0.52739318590956807</v>
      </c>
      <c r="U18173">
        <f t="shared" si="1133"/>
        <v>1</v>
      </c>
      <c r="V18173">
        <f t="shared" si="1134"/>
        <v>1</v>
      </c>
      <c r="W18173">
        <f t="shared" si="1135"/>
        <v>0</v>
      </c>
      <c r="X18173">
        <f t="shared" si="1136"/>
        <v>1</v>
      </c>
    </row>
    <row r="18174" spans="1:24" x14ac:dyDescent="0.3">
      <c r="A18174" t="s">
        <v>2</v>
      </c>
      <c r="B18174">
        <v>36164</v>
      </c>
      <c r="C18174">
        <v>6</v>
      </c>
      <c r="D18174">
        <v>75</v>
      </c>
      <c r="E18174">
        <v>273</v>
      </c>
      <c r="F18174">
        <v>85</v>
      </c>
      <c r="G18174">
        <v>156</v>
      </c>
      <c r="H18174">
        <v>111</v>
      </c>
      <c r="I18174">
        <v>2</v>
      </c>
      <c r="J18174">
        <v>10</v>
      </c>
      <c r="K18174">
        <v>0</v>
      </c>
      <c r="L18174">
        <v>713</v>
      </c>
      <c r="N18174" cm="1">
        <f t="array" ref="N18174">SUMPRODUCT(C18174:K18174,TRANSPOSE(('Derivation of PM - 8 Factors'!$Q$32:$Q$40)))+'Derivation of PM - 8 Factors'!$Q$31</f>
        <v>0.97396446088446775</v>
      </c>
      <c r="O18174" cm="1">
        <f t="array" ref="O18174">SUMPRODUCT(C18174:L18174,TRANSPOSE('Derivation of PM - 8 Fact+FICO'!$S$30:$S$39))+Predictions!$S$37</f>
        <v>1.0493270474941105</v>
      </c>
      <c r="P18174">
        <f>(L18174*'Derivation of PM - FICO ONLY'!$L$30)+'Derivation of PM - FICO ONLY'!$L$29</f>
        <v>0.84033832349141613</v>
      </c>
      <c r="Q18174">
        <f>'Derivation of PM - 6 Fact'!$AN$34+('Derivation of PM - 6 Fact'!$AN$35*Predictions!C18174)+('Derivation of PM - 6 Fact'!$AN$36*Predictions!E18174)+('Derivation of PM - 6 Fact'!$AN$37*Predictions!F18174)+('Derivation of PM - 6 Fact'!$AN$38*Predictions!G18174)+('Derivation of PM - 6 Fact'!$AN$39*Predictions!H18174)+('Derivation of PM - 6 Fact'!$AN$40*Predictions!L18174)</f>
        <v>0.99343167966880175</v>
      </c>
      <c r="U18174">
        <f t="shared" si="1133"/>
        <v>1</v>
      </c>
      <c r="V18174">
        <f t="shared" si="1134"/>
        <v>1</v>
      </c>
      <c r="W18174">
        <f t="shared" si="1135"/>
        <v>1</v>
      </c>
      <c r="X18174">
        <f t="shared" si="1136"/>
        <v>1</v>
      </c>
    </row>
    <row r="18175" spans="1:24" x14ac:dyDescent="0.3">
      <c r="A18175" t="s">
        <v>2</v>
      </c>
      <c r="B18175">
        <v>36165</v>
      </c>
      <c r="C18175">
        <v>8</v>
      </c>
      <c r="D18175">
        <v>14</v>
      </c>
      <c r="E18175">
        <v>100</v>
      </c>
      <c r="F18175">
        <v>43</v>
      </c>
      <c r="G18175">
        <v>119</v>
      </c>
      <c r="H18175">
        <v>95</v>
      </c>
      <c r="I18175">
        <v>12</v>
      </c>
      <c r="J18175">
        <v>16</v>
      </c>
      <c r="K18175">
        <v>0</v>
      </c>
      <c r="L18175">
        <v>544</v>
      </c>
      <c r="N18175" cm="1">
        <f t="array" ref="N18175">SUMPRODUCT(C18175:K18175,TRANSPOSE(('Derivation of PM - 8 Factors'!$Q$32:$Q$40)))+'Derivation of PM - 8 Factors'!$Q$31</f>
        <v>0.87777936272701818</v>
      </c>
      <c r="O18175" cm="1">
        <f t="array" ref="O18175">SUMPRODUCT(C18175:L18175,TRANSPOSE('Derivation of PM - 8 Fact+FICO'!$S$30:$S$39))+Predictions!$S$37</f>
        <v>0.94858230976096281</v>
      </c>
      <c r="P18175">
        <f>(L18175*'Derivation of PM - FICO ONLY'!$L$30)+'Derivation of PM - FICO ONLY'!$L$29</f>
        <v>0.20098815561227368</v>
      </c>
      <c r="Q18175">
        <f>'Derivation of PM - 6 Fact'!$AN$34+('Derivation of PM - 6 Fact'!$AN$35*Predictions!C18175)+('Derivation of PM - 6 Fact'!$AN$36*Predictions!E18175)+('Derivation of PM - 6 Fact'!$AN$37*Predictions!F18175)+('Derivation of PM - 6 Fact'!$AN$38*Predictions!G18175)+('Derivation of PM - 6 Fact'!$AN$39*Predictions!H18175)+('Derivation of PM - 6 Fact'!$AN$40*Predictions!L18175)</f>
        <v>0.83548136090938685</v>
      </c>
      <c r="U18175">
        <f t="shared" si="1133"/>
        <v>1</v>
      </c>
      <c r="V18175">
        <f t="shared" si="1134"/>
        <v>1</v>
      </c>
      <c r="W18175">
        <f t="shared" si="1135"/>
        <v>0</v>
      </c>
      <c r="X18175">
        <f t="shared" si="1136"/>
        <v>1</v>
      </c>
    </row>
    <row r="18176" spans="1:24" x14ac:dyDescent="0.3">
      <c r="A18176" t="s">
        <v>2</v>
      </c>
      <c r="B18176">
        <v>36166</v>
      </c>
      <c r="C18176">
        <v>6</v>
      </c>
      <c r="D18176">
        <v>22</v>
      </c>
      <c r="E18176">
        <v>315</v>
      </c>
      <c r="F18176">
        <v>5</v>
      </c>
      <c r="G18176">
        <v>41</v>
      </c>
      <c r="H18176">
        <v>40</v>
      </c>
      <c r="I18176">
        <v>16</v>
      </c>
      <c r="J18176">
        <v>20</v>
      </c>
      <c r="K18176">
        <v>1</v>
      </c>
      <c r="L18176">
        <v>713</v>
      </c>
      <c r="N18176" cm="1">
        <f t="array" ref="N18176">SUMPRODUCT(C18176:K18176,TRANSPOSE(('Derivation of PM - 8 Factors'!$Q$32:$Q$40)))+'Derivation of PM - 8 Factors'!$Q$31</f>
        <v>0.6703189146857077</v>
      </c>
      <c r="O18176" cm="1">
        <f t="array" ref="O18176">SUMPRODUCT(C18176:L18176,TRANSPOSE('Derivation of PM - 8 Fact+FICO'!$S$30:$S$39))+Predictions!$S$37</f>
        <v>0.74851001632882197</v>
      </c>
      <c r="P18176">
        <f>(L18176*'Derivation of PM - FICO ONLY'!$L$30)+'Derivation of PM - FICO ONLY'!$L$29</f>
        <v>0.84033832349141613</v>
      </c>
      <c r="Q18176">
        <f>'Derivation of PM - 6 Fact'!$AN$34+('Derivation of PM - 6 Fact'!$AN$35*Predictions!C18176)+('Derivation of PM - 6 Fact'!$AN$36*Predictions!E18176)+('Derivation of PM - 6 Fact'!$AN$37*Predictions!F18176)+('Derivation of PM - 6 Fact'!$AN$38*Predictions!G18176)+('Derivation of PM - 6 Fact'!$AN$39*Predictions!H18176)+('Derivation of PM - 6 Fact'!$AN$40*Predictions!L18176)</f>
        <v>0.65083519591952121</v>
      </c>
      <c r="U18176">
        <f t="shared" si="1133"/>
        <v>1</v>
      </c>
      <c r="V18176">
        <f t="shared" si="1134"/>
        <v>1</v>
      </c>
      <c r="W18176">
        <f t="shared" si="1135"/>
        <v>1</v>
      </c>
      <c r="X18176">
        <f t="shared" si="1136"/>
        <v>1</v>
      </c>
    </row>
    <row r="18177" spans="1:24" x14ac:dyDescent="0.3">
      <c r="A18177" t="s">
        <v>2</v>
      </c>
      <c r="B18177">
        <v>36167</v>
      </c>
      <c r="C18177">
        <v>4</v>
      </c>
      <c r="D18177">
        <v>46</v>
      </c>
      <c r="E18177">
        <v>-200</v>
      </c>
      <c r="F18177">
        <v>96</v>
      </c>
      <c r="G18177">
        <v>122</v>
      </c>
      <c r="H18177">
        <v>119</v>
      </c>
      <c r="I18177">
        <v>14</v>
      </c>
      <c r="J18177">
        <v>17</v>
      </c>
      <c r="K18177">
        <v>1</v>
      </c>
      <c r="L18177">
        <v>437</v>
      </c>
      <c r="N18177" cm="1">
        <f t="array" ref="N18177">SUMPRODUCT(C18177:K18177,TRANSPOSE(('Derivation of PM - 8 Factors'!$Q$32:$Q$40)))+'Derivation of PM - 8 Factors'!$Q$31</f>
        <v>0.90750045879464936</v>
      </c>
      <c r="O18177" cm="1">
        <f t="array" ref="O18177">SUMPRODUCT(C18177:L18177,TRANSPOSE('Derivation of PM - 8 Fact+FICO'!$S$30:$S$39))+Predictions!$S$37</f>
        <v>0.97819042446300963</v>
      </c>
      <c r="P18177">
        <f>(L18177*'Derivation of PM - FICO ONLY'!$L$30)+'Derivation of PM - FICO ONLY'!$L$29</f>
        <v>-0.20380751280824838</v>
      </c>
      <c r="Q18177">
        <f>'Derivation of PM - 6 Fact'!$AN$34+('Derivation of PM - 6 Fact'!$AN$35*Predictions!C18177)+('Derivation of PM - 6 Fact'!$AN$36*Predictions!E18177)+('Derivation of PM - 6 Fact'!$AN$37*Predictions!F18177)+('Derivation of PM - 6 Fact'!$AN$38*Predictions!G18177)+('Derivation of PM - 6 Fact'!$AN$39*Predictions!H18177)+('Derivation of PM - 6 Fact'!$AN$40*Predictions!L18177)</f>
        <v>0.91383045393127005</v>
      </c>
      <c r="U18177">
        <f t="shared" si="1133"/>
        <v>1</v>
      </c>
      <c r="V18177">
        <f t="shared" si="1134"/>
        <v>1</v>
      </c>
      <c r="W18177">
        <f t="shared" si="1135"/>
        <v>0</v>
      </c>
      <c r="X18177">
        <f t="shared" si="1136"/>
        <v>1</v>
      </c>
    </row>
    <row r="18178" spans="1:24" x14ac:dyDescent="0.3">
      <c r="A18178" t="s">
        <v>2</v>
      </c>
      <c r="B18178">
        <v>36168</v>
      </c>
      <c r="C18178">
        <v>1</v>
      </c>
      <c r="D18178">
        <v>0</v>
      </c>
      <c r="E18178">
        <v>-175</v>
      </c>
      <c r="F18178">
        <v>36</v>
      </c>
      <c r="G18178">
        <v>27</v>
      </c>
      <c r="H18178">
        <v>45</v>
      </c>
      <c r="I18178">
        <v>19</v>
      </c>
      <c r="J18178">
        <v>20</v>
      </c>
      <c r="K18178">
        <v>1</v>
      </c>
      <c r="L18178">
        <v>379</v>
      </c>
      <c r="N18178" cm="1">
        <f t="array" ref="N18178">SUMPRODUCT(C18178:K18178,TRANSPOSE(('Derivation of PM - 8 Factors'!$Q$32:$Q$40)))+'Derivation of PM - 8 Factors'!$Q$31</f>
        <v>0.37569427804165001</v>
      </c>
      <c r="O18178" cm="1">
        <f t="array" ref="O18178">SUMPRODUCT(C18178:L18178,TRANSPOSE('Derivation of PM - 8 Fact+FICO'!$S$30:$S$39))+Predictions!$S$37</f>
        <v>0.44479349157511472</v>
      </c>
      <c r="P18178">
        <f>(L18178*'Derivation of PM - FICO ONLY'!$L$30)+'Derivation of PM - FICO ONLY'!$L$29</f>
        <v>-0.42322946391469962</v>
      </c>
      <c r="Q18178">
        <f>'Derivation of PM - 6 Fact'!$AN$34+('Derivation of PM - 6 Fact'!$AN$35*Predictions!C18178)+('Derivation of PM - 6 Fact'!$AN$36*Predictions!E18178)+('Derivation of PM - 6 Fact'!$AN$37*Predictions!F18178)+('Derivation of PM - 6 Fact'!$AN$38*Predictions!G18178)+('Derivation of PM - 6 Fact'!$AN$39*Predictions!H18178)+('Derivation of PM - 6 Fact'!$AN$40*Predictions!L18178)</f>
        <v>0.34091368058295712</v>
      </c>
      <c r="U18178">
        <f t="shared" si="1133"/>
        <v>0</v>
      </c>
      <c r="V18178">
        <f t="shared" si="1134"/>
        <v>0</v>
      </c>
      <c r="W18178">
        <f t="shared" si="1135"/>
        <v>0</v>
      </c>
      <c r="X18178">
        <f t="shared" si="1136"/>
        <v>0</v>
      </c>
    </row>
    <row r="18179" spans="1:24" x14ac:dyDescent="0.3">
      <c r="A18179" t="s">
        <v>2</v>
      </c>
      <c r="B18179">
        <v>36169</v>
      </c>
      <c r="C18179">
        <v>5</v>
      </c>
      <c r="D18179">
        <v>0</v>
      </c>
      <c r="E18179">
        <v>93</v>
      </c>
      <c r="F18179">
        <v>26</v>
      </c>
      <c r="G18179">
        <v>61</v>
      </c>
      <c r="H18179">
        <v>52</v>
      </c>
      <c r="I18179">
        <v>0</v>
      </c>
      <c r="J18179">
        <v>3</v>
      </c>
      <c r="K18179">
        <v>0</v>
      </c>
      <c r="L18179">
        <v>613</v>
      </c>
      <c r="N18179" cm="1">
        <f t="array" ref="N18179">SUMPRODUCT(C18179:K18179,TRANSPOSE(('Derivation of PM - 8 Factors'!$Q$32:$Q$40)))+'Derivation of PM - 8 Factors'!$Q$31</f>
        <v>0.60054454207870978</v>
      </c>
      <c r="O18179" cm="1">
        <f t="array" ref="O18179">SUMPRODUCT(C18179:L18179,TRANSPOSE('Derivation of PM - 8 Fact+FICO'!$S$30:$S$39))+Predictions!$S$37</f>
        <v>0.67581409602580622</v>
      </c>
      <c r="P18179">
        <f>(L18179*'Derivation of PM - FICO ONLY'!$L$30)+'Derivation of PM - FICO ONLY'!$L$29</f>
        <v>0.46202461468718981</v>
      </c>
      <c r="Q18179">
        <f>'Derivation of PM - 6 Fact'!$AN$34+('Derivation of PM - 6 Fact'!$AN$35*Predictions!C18179)+('Derivation of PM - 6 Fact'!$AN$36*Predictions!E18179)+('Derivation of PM - 6 Fact'!$AN$37*Predictions!F18179)+('Derivation of PM - 6 Fact'!$AN$38*Predictions!G18179)+('Derivation of PM - 6 Fact'!$AN$39*Predictions!H18179)+('Derivation of PM - 6 Fact'!$AN$40*Predictions!L18179)</f>
        <v>0.63849339010102335</v>
      </c>
      <c r="U18179">
        <f t="shared" si="1133"/>
        <v>1</v>
      </c>
      <c r="V18179">
        <f t="shared" si="1134"/>
        <v>1</v>
      </c>
      <c r="W18179">
        <f t="shared" si="1135"/>
        <v>0</v>
      </c>
      <c r="X18179">
        <f t="shared" si="1136"/>
        <v>1</v>
      </c>
    </row>
    <row r="18180" spans="1:24" x14ac:dyDescent="0.3">
      <c r="A18180" t="s">
        <v>2</v>
      </c>
      <c r="B18180">
        <v>36170</v>
      </c>
      <c r="C18180">
        <v>2</v>
      </c>
      <c r="D18180">
        <v>0</v>
      </c>
      <c r="E18180">
        <v>-125</v>
      </c>
      <c r="F18180">
        <v>35</v>
      </c>
      <c r="G18180">
        <v>38</v>
      </c>
      <c r="H18180">
        <v>52</v>
      </c>
      <c r="I18180">
        <v>7</v>
      </c>
      <c r="J18180">
        <v>14</v>
      </c>
      <c r="K18180">
        <v>1</v>
      </c>
      <c r="L18180">
        <v>395</v>
      </c>
      <c r="N18180" cm="1">
        <f t="array" ref="N18180">SUMPRODUCT(C18180:K18180,TRANSPOSE(('Derivation of PM - 8 Factors'!$Q$32:$Q$40)))+'Derivation of PM - 8 Factors'!$Q$31</f>
        <v>0.37925566202423522</v>
      </c>
      <c r="O18180" cm="1">
        <f t="array" ref="O18180">SUMPRODUCT(C18180:L18180,TRANSPOSE('Derivation of PM - 8 Fact+FICO'!$S$30:$S$39))+Predictions!$S$37</f>
        <v>0.44818579440150524</v>
      </c>
      <c r="P18180">
        <f>(L18180*'Derivation of PM - FICO ONLY'!$L$30)+'Derivation of PM - FICO ONLY'!$L$29</f>
        <v>-0.36269927050602346</v>
      </c>
      <c r="Q18180">
        <f>'Derivation of PM - 6 Fact'!$AN$34+('Derivation of PM - 6 Fact'!$AN$35*Predictions!C18180)+('Derivation of PM - 6 Fact'!$AN$36*Predictions!E18180)+('Derivation of PM - 6 Fact'!$AN$37*Predictions!F18180)+('Derivation of PM - 6 Fact'!$AN$38*Predictions!G18180)+('Derivation of PM - 6 Fact'!$AN$39*Predictions!H18180)+('Derivation of PM - 6 Fact'!$AN$40*Predictions!L18180)</f>
        <v>0.38912834825607651</v>
      </c>
      <c r="U18180">
        <f t="shared" si="1133"/>
        <v>0</v>
      </c>
      <c r="V18180">
        <f t="shared" si="1134"/>
        <v>0</v>
      </c>
      <c r="W18180">
        <f t="shared" si="1135"/>
        <v>0</v>
      </c>
      <c r="X18180">
        <f t="shared" si="1136"/>
        <v>0</v>
      </c>
    </row>
    <row r="18181" spans="1:24" x14ac:dyDescent="0.3">
      <c r="A18181" t="s">
        <v>2</v>
      </c>
      <c r="B18181">
        <v>36171</v>
      </c>
      <c r="C18181">
        <v>8</v>
      </c>
      <c r="D18181">
        <v>0</v>
      </c>
      <c r="E18181">
        <v>227</v>
      </c>
      <c r="F18181">
        <v>46</v>
      </c>
      <c r="G18181">
        <v>121</v>
      </c>
      <c r="H18181">
        <v>94</v>
      </c>
      <c r="I18181">
        <v>3</v>
      </c>
      <c r="J18181">
        <v>6</v>
      </c>
      <c r="K18181">
        <v>0</v>
      </c>
      <c r="L18181">
        <v>681</v>
      </c>
      <c r="N18181" cm="1">
        <f t="array" ref="N18181">SUMPRODUCT(C18181:K18181,TRANSPOSE(('Derivation of PM - 8 Factors'!$Q$32:$Q$40)))+'Derivation of PM - 8 Factors'!$Q$31</f>
        <v>0.88737675792600568</v>
      </c>
      <c r="O18181" cm="1">
        <f t="array" ref="O18181">SUMPRODUCT(C18181:L18181,TRANSPOSE('Derivation of PM - 8 Fact+FICO'!$S$30:$S$39))+Predictions!$S$37</f>
        <v>0.96311138019925635</v>
      </c>
      <c r="P18181">
        <f>(L18181*'Derivation of PM - FICO ONLY'!$L$30)+'Derivation of PM - FICO ONLY'!$L$29</f>
        <v>0.71927793667406381</v>
      </c>
      <c r="Q18181">
        <f>'Derivation of PM - 6 Fact'!$AN$34+('Derivation of PM - 6 Fact'!$AN$35*Predictions!C18181)+('Derivation of PM - 6 Fact'!$AN$36*Predictions!E18181)+('Derivation of PM - 6 Fact'!$AN$37*Predictions!F18181)+('Derivation of PM - 6 Fact'!$AN$38*Predictions!G18181)+('Derivation of PM - 6 Fact'!$AN$39*Predictions!H18181)+('Derivation of PM - 6 Fact'!$AN$40*Predictions!L18181)</f>
        <v>0.91213906217235485</v>
      </c>
      <c r="U18181">
        <f t="shared" si="1133"/>
        <v>1</v>
      </c>
      <c r="V18181">
        <f t="shared" si="1134"/>
        <v>1</v>
      </c>
      <c r="W18181">
        <f t="shared" si="1135"/>
        <v>1</v>
      </c>
      <c r="X18181">
        <f t="shared" si="1136"/>
        <v>1</v>
      </c>
    </row>
    <row r="18182" spans="1:24" x14ac:dyDescent="0.3">
      <c r="A18182" t="s">
        <v>2</v>
      </c>
      <c r="B18182">
        <v>36172</v>
      </c>
      <c r="C18182">
        <v>1</v>
      </c>
      <c r="D18182">
        <v>0</v>
      </c>
      <c r="E18182">
        <v>84</v>
      </c>
      <c r="F18182">
        <v>25</v>
      </c>
      <c r="G18182">
        <v>25</v>
      </c>
      <c r="H18182">
        <v>34</v>
      </c>
      <c r="I18182">
        <v>8</v>
      </c>
      <c r="J18182">
        <v>18</v>
      </c>
      <c r="K18182">
        <v>0</v>
      </c>
      <c r="L18182">
        <v>626</v>
      </c>
      <c r="N18182" cm="1">
        <f t="array" ref="N18182">SUMPRODUCT(C18182:K18182,TRANSPOSE(('Derivation of PM - 8 Factors'!$Q$32:$Q$40)))+'Derivation of PM - 8 Factors'!$Q$31</f>
        <v>0.33156113392296516</v>
      </c>
      <c r="O18182" cm="1">
        <f t="array" ref="O18182">SUMPRODUCT(C18182:L18182,TRANSPOSE('Derivation of PM - 8 Fact+FICO'!$S$30:$S$39))+Predictions!$S$37</f>
        <v>0.40880915763355491</v>
      </c>
      <c r="P18182">
        <f>(L18182*'Derivation of PM - FICO ONLY'!$L$30)+'Derivation of PM - FICO ONLY'!$L$29</f>
        <v>0.5112053968317396</v>
      </c>
      <c r="Q18182">
        <f>'Derivation of PM - 6 Fact'!$AN$34+('Derivation of PM - 6 Fact'!$AN$35*Predictions!C18182)+('Derivation of PM - 6 Fact'!$AN$36*Predictions!E18182)+('Derivation of PM - 6 Fact'!$AN$37*Predictions!F18182)+('Derivation of PM - 6 Fact'!$AN$38*Predictions!G18182)+('Derivation of PM - 6 Fact'!$AN$39*Predictions!H18182)+('Derivation of PM - 6 Fact'!$AN$40*Predictions!L18182)</f>
        <v>0.27553060742067126</v>
      </c>
      <c r="U18182">
        <f t="shared" si="1133"/>
        <v>0</v>
      </c>
      <c r="V18182">
        <f t="shared" si="1134"/>
        <v>0</v>
      </c>
      <c r="W18182">
        <f t="shared" si="1135"/>
        <v>1</v>
      </c>
      <c r="X18182">
        <f t="shared" si="1136"/>
        <v>0</v>
      </c>
    </row>
    <row r="18183" spans="1:24" x14ac:dyDescent="0.3">
      <c r="A18183" t="s">
        <v>2</v>
      </c>
      <c r="B18183">
        <v>36173</v>
      </c>
      <c r="C18183">
        <v>10</v>
      </c>
      <c r="D18183">
        <v>20</v>
      </c>
      <c r="E18183">
        <v>388</v>
      </c>
      <c r="F18183">
        <v>96</v>
      </c>
      <c r="G18183">
        <v>256</v>
      </c>
      <c r="H18183">
        <v>147</v>
      </c>
      <c r="I18183">
        <v>3</v>
      </c>
      <c r="J18183">
        <v>12</v>
      </c>
      <c r="K18183">
        <v>0</v>
      </c>
      <c r="L18183">
        <v>850</v>
      </c>
      <c r="N18183" cm="1">
        <f t="array" ref="N18183">SUMPRODUCT(C18183:K18183,TRANSPOSE(('Derivation of PM - 8 Factors'!$Q$32:$Q$40)))+'Derivation of PM - 8 Factors'!$Q$31</f>
        <v>1.0757629182452912</v>
      </c>
      <c r="O18183" cm="1">
        <f t="array" ref="O18183">SUMPRODUCT(C18183:L18183,TRANSPOSE('Derivation of PM - 8 Fact+FICO'!$S$30:$S$39))+Predictions!$S$37</f>
        <v>1.1517865967864953</v>
      </c>
      <c r="P18183">
        <f>(L18183*'Derivation of PM - FICO ONLY'!$L$30)+'Derivation of PM - FICO ONLY'!$L$29</f>
        <v>1.3586281045532063</v>
      </c>
      <c r="Q18183">
        <f>'Derivation of PM - 6 Fact'!$AN$34+('Derivation of PM - 6 Fact'!$AN$35*Predictions!C18183)+('Derivation of PM - 6 Fact'!$AN$36*Predictions!E18183)+('Derivation of PM - 6 Fact'!$AN$37*Predictions!F18183)+('Derivation of PM - 6 Fact'!$AN$38*Predictions!G18183)+('Derivation of PM - 6 Fact'!$AN$39*Predictions!H18183)+('Derivation of PM - 6 Fact'!$AN$40*Predictions!L18183)</f>
        <v>1.0845625877469096</v>
      </c>
      <c r="U18183">
        <f t="shared" si="1133"/>
        <v>1</v>
      </c>
      <c r="V18183">
        <f t="shared" si="1134"/>
        <v>1</v>
      </c>
      <c r="W18183">
        <f t="shared" si="1135"/>
        <v>1</v>
      </c>
      <c r="X18183">
        <f t="shared" si="1136"/>
        <v>1</v>
      </c>
    </row>
    <row r="18184" spans="1:24" x14ac:dyDescent="0.3">
      <c r="A18184" t="s">
        <v>2</v>
      </c>
      <c r="B18184">
        <v>36174</v>
      </c>
      <c r="C18184">
        <v>3</v>
      </c>
      <c r="D18184">
        <v>0</v>
      </c>
      <c r="E18184">
        <v>12</v>
      </c>
      <c r="F18184">
        <v>20</v>
      </c>
      <c r="G18184">
        <v>42</v>
      </c>
      <c r="H18184">
        <v>47</v>
      </c>
      <c r="I18184">
        <v>2</v>
      </c>
      <c r="J18184">
        <v>9</v>
      </c>
      <c r="K18184">
        <v>0</v>
      </c>
      <c r="L18184">
        <v>560</v>
      </c>
      <c r="N18184" cm="1">
        <f t="array" ref="N18184">SUMPRODUCT(C18184:K18184,TRANSPOSE(('Derivation of PM - 8 Factors'!$Q$32:$Q$40)))+'Derivation of PM - 8 Factors'!$Q$31</f>
        <v>0.32108298449875727</v>
      </c>
      <c r="O18184" cm="1">
        <f t="array" ref="O18184">SUMPRODUCT(C18184:L18184,TRANSPOSE('Derivation of PM - 8 Fact+FICO'!$S$30:$S$39))+Predictions!$S$37</f>
        <v>0.3957149253560352</v>
      </c>
      <c r="P18184">
        <f>(L18184*'Derivation of PM - FICO ONLY'!$L$30)+'Derivation of PM - FICO ONLY'!$L$29</f>
        <v>0.26151834902094984</v>
      </c>
      <c r="Q18184">
        <f>'Derivation of PM - 6 Fact'!$AN$34+('Derivation of PM - 6 Fact'!$AN$35*Predictions!C18184)+('Derivation of PM - 6 Fact'!$AN$36*Predictions!E18184)+('Derivation of PM - 6 Fact'!$AN$37*Predictions!F18184)+('Derivation of PM - 6 Fact'!$AN$38*Predictions!G18184)+('Derivation of PM - 6 Fact'!$AN$39*Predictions!H18184)+('Derivation of PM - 6 Fact'!$AN$40*Predictions!L18184)</f>
        <v>0.32052947780567514</v>
      </c>
      <c r="U18184">
        <f t="shared" si="1133"/>
        <v>0</v>
      </c>
      <c r="V18184">
        <f t="shared" si="1134"/>
        <v>0</v>
      </c>
      <c r="W18184">
        <f t="shared" si="1135"/>
        <v>0</v>
      </c>
      <c r="X18184">
        <f t="shared" si="1136"/>
        <v>0</v>
      </c>
    </row>
    <row r="18185" spans="1:24" x14ac:dyDescent="0.3">
      <c r="A18185" t="s">
        <v>2</v>
      </c>
      <c r="B18185">
        <v>36175</v>
      </c>
      <c r="C18185">
        <v>1</v>
      </c>
      <c r="D18185">
        <v>3</v>
      </c>
      <c r="E18185">
        <v>-208</v>
      </c>
      <c r="F18185">
        <v>1</v>
      </c>
      <c r="G18185">
        <v>13</v>
      </c>
      <c r="H18185">
        <v>17</v>
      </c>
      <c r="I18185">
        <v>8</v>
      </c>
      <c r="J18185">
        <v>10</v>
      </c>
      <c r="K18185">
        <v>0</v>
      </c>
      <c r="L18185">
        <v>465</v>
      </c>
      <c r="N18185" cm="1">
        <f t="array" ref="N18185">SUMPRODUCT(C18185:K18185,TRANSPOSE(('Derivation of PM - 8 Factors'!$Q$32:$Q$40)))+'Derivation of PM - 8 Factors'!$Q$31</f>
        <v>-2.163993541808721E-2</v>
      </c>
      <c r="O18185" cm="1">
        <f t="array" ref="O18185">SUMPRODUCT(C18185:L18185,TRANSPOSE('Derivation of PM - 8 Fact+FICO'!$S$30:$S$39))+Predictions!$S$37</f>
        <v>5.0912101294710396E-2</v>
      </c>
      <c r="P18185">
        <f>(L18185*'Derivation of PM - FICO ONLY'!$L$30)+'Derivation of PM - FICO ONLY'!$L$29</f>
        <v>-9.7879674343064993E-2</v>
      </c>
      <c r="Q18185">
        <f>'Derivation of PM - 6 Fact'!$AN$34+('Derivation of PM - 6 Fact'!$AN$35*Predictions!C18185)+('Derivation of PM - 6 Fact'!$AN$36*Predictions!E18185)+('Derivation of PM - 6 Fact'!$AN$37*Predictions!F18185)+('Derivation of PM - 6 Fact'!$AN$38*Predictions!G18185)+('Derivation of PM - 6 Fact'!$AN$39*Predictions!H18185)+('Derivation of PM - 6 Fact'!$AN$40*Predictions!L18185)</f>
        <v>-3.6606977147721195E-2</v>
      </c>
      <c r="U18185">
        <f t="shared" si="1133"/>
        <v>0</v>
      </c>
      <c r="V18185">
        <f t="shared" si="1134"/>
        <v>0</v>
      </c>
      <c r="W18185">
        <f t="shared" si="1135"/>
        <v>0</v>
      </c>
      <c r="X18185">
        <f t="shared" si="1136"/>
        <v>0</v>
      </c>
    </row>
    <row r="18186" spans="1:24" x14ac:dyDescent="0.3">
      <c r="A18186" t="s">
        <v>2</v>
      </c>
      <c r="B18186">
        <v>36176</v>
      </c>
      <c r="C18186">
        <v>1</v>
      </c>
      <c r="D18186">
        <v>0</v>
      </c>
      <c r="E18186">
        <v>-187</v>
      </c>
      <c r="F18186">
        <v>37</v>
      </c>
      <c r="G18186">
        <v>30</v>
      </c>
      <c r="H18186">
        <v>23</v>
      </c>
      <c r="I18186">
        <v>10</v>
      </c>
      <c r="J18186">
        <v>14</v>
      </c>
      <c r="K18186">
        <v>0</v>
      </c>
      <c r="L18186">
        <v>589</v>
      </c>
      <c r="N18186" cm="1">
        <f t="array" ref="N18186">SUMPRODUCT(C18186:K18186,TRANSPOSE(('Derivation of PM - 8 Factors'!$Q$32:$Q$40)))+'Derivation of PM - 8 Factors'!$Q$31</f>
        <v>0.53028127579427986</v>
      </c>
      <c r="O18186" cm="1">
        <f t="array" ref="O18186">SUMPRODUCT(C18186:L18186,TRANSPOSE('Derivation of PM - 8 Fact+FICO'!$S$30:$S$39))+Predictions!$S$37</f>
        <v>0.60776945845102559</v>
      </c>
      <c r="P18186">
        <f>(L18186*'Derivation of PM - FICO ONLY'!$L$30)+'Derivation of PM - FICO ONLY'!$L$29</f>
        <v>0.37122932457417579</v>
      </c>
      <c r="Q18186">
        <f>'Derivation of PM - 6 Fact'!$AN$34+('Derivation of PM - 6 Fact'!$AN$35*Predictions!C18186)+('Derivation of PM - 6 Fact'!$AN$36*Predictions!E18186)+('Derivation of PM - 6 Fact'!$AN$37*Predictions!F18186)+('Derivation of PM - 6 Fact'!$AN$38*Predictions!G18186)+('Derivation of PM - 6 Fact'!$AN$39*Predictions!H18186)+('Derivation of PM - 6 Fact'!$AN$40*Predictions!L18186)</f>
        <v>0.49748522534125555</v>
      </c>
      <c r="U18186">
        <f t="shared" si="1133"/>
        <v>1</v>
      </c>
      <c r="V18186">
        <f t="shared" si="1134"/>
        <v>1</v>
      </c>
      <c r="W18186">
        <f t="shared" si="1135"/>
        <v>0</v>
      </c>
      <c r="X18186">
        <f t="shared" si="1136"/>
        <v>0</v>
      </c>
    </row>
    <row r="18187" spans="1:24" x14ac:dyDescent="0.3">
      <c r="A18187" t="s">
        <v>2</v>
      </c>
      <c r="B18187">
        <v>36177</v>
      </c>
      <c r="C18187">
        <v>3</v>
      </c>
      <c r="D18187">
        <v>95</v>
      </c>
      <c r="E18187">
        <v>205</v>
      </c>
      <c r="F18187">
        <v>48</v>
      </c>
      <c r="G18187">
        <v>58</v>
      </c>
      <c r="H18187">
        <v>32</v>
      </c>
      <c r="I18187">
        <v>7</v>
      </c>
      <c r="J18187">
        <v>14</v>
      </c>
      <c r="K18187">
        <v>0</v>
      </c>
      <c r="L18187">
        <v>583</v>
      </c>
      <c r="N18187" cm="1">
        <f t="array" ref="N18187">SUMPRODUCT(C18187:K18187,TRANSPOSE(('Derivation of PM - 8 Factors'!$Q$32:$Q$40)))+'Derivation of PM - 8 Factors'!$Q$31</f>
        <v>0.89281885545834838</v>
      </c>
      <c r="O18187" cm="1">
        <f t="array" ref="O18187">SUMPRODUCT(C18187:L18187,TRANSPOSE('Derivation of PM - 8 Fact+FICO'!$S$30:$S$39))+Predictions!$S$37</f>
        <v>0.96399988641793699</v>
      </c>
      <c r="P18187">
        <f>(L18187*'Derivation of PM - FICO ONLY'!$L$30)+'Derivation of PM - FICO ONLY'!$L$29</f>
        <v>0.34853050204592217</v>
      </c>
      <c r="Q18187">
        <f>'Derivation of PM - 6 Fact'!$AN$34+('Derivation of PM - 6 Fact'!$AN$35*Predictions!C18187)+('Derivation of PM - 6 Fact'!$AN$36*Predictions!E18187)+('Derivation of PM - 6 Fact'!$AN$37*Predictions!F18187)+('Derivation of PM - 6 Fact'!$AN$38*Predictions!G18187)+('Derivation of PM - 6 Fact'!$AN$39*Predictions!H18187)+('Derivation of PM - 6 Fact'!$AN$40*Predictions!L18187)</f>
        <v>0.87448626499184057</v>
      </c>
      <c r="U18187">
        <f t="shared" si="1133"/>
        <v>1</v>
      </c>
      <c r="V18187">
        <f t="shared" si="1134"/>
        <v>1</v>
      </c>
      <c r="W18187">
        <f t="shared" si="1135"/>
        <v>0</v>
      </c>
      <c r="X18187">
        <f t="shared" si="1136"/>
        <v>1</v>
      </c>
    </row>
    <row r="18188" spans="1:24" x14ac:dyDescent="0.3">
      <c r="A18188" t="s">
        <v>2</v>
      </c>
      <c r="B18188">
        <v>36178</v>
      </c>
      <c r="C18188">
        <v>7</v>
      </c>
      <c r="D18188">
        <v>47</v>
      </c>
      <c r="E18188">
        <v>277</v>
      </c>
      <c r="F18188">
        <v>54</v>
      </c>
      <c r="G18188">
        <v>120</v>
      </c>
      <c r="H18188">
        <v>67</v>
      </c>
      <c r="I18188">
        <v>7</v>
      </c>
      <c r="J18188">
        <v>9</v>
      </c>
      <c r="K18188">
        <v>0</v>
      </c>
      <c r="L18188">
        <v>617</v>
      </c>
      <c r="N18188" cm="1">
        <f t="array" ref="N18188">SUMPRODUCT(C18188:K18188,TRANSPOSE(('Derivation of PM - 8 Factors'!$Q$32:$Q$40)))+'Derivation of PM - 8 Factors'!$Q$31</f>
        <v>1.0749745017334824</v>
      </c>
      <c r="O18188" cm="1">
        <f t="array" ref="O18188">SUMPRODUCT(C18188:L18188,TRANSPOSE('Derivation of PM - 8 Fact+FICO'!$S$30:$S$39))+Predictions!$S$37</f>
        <v>1.1450816777381876</v>
      </c>
      <c r="P18188">
        <f>(L18188*'Derivation of PM - FICO ONLY'!$L$30)+'Derivation of PM - FICO ONLY'!$L$29</f>
        <v>0.47715716303935918</v>
      </c>
      <c r="Q18188">
        <f>'Derivation of PM - 6 Fact'!$AN$34+('Derivation of PM - 6 Fact'!$AN$35*Predictions!C18188)+('Derivation of PM - 6 Fact'!$AN$36*Predictions!E18188)+('Derivation of PM - 6 Fact'!$AN$37*Predictions!F18188)+('Derivation of PM - 6 Fact'!$AN$38*Predictions!G18188)+('Derivation of PM - 6 Fact'!$AN$39*Predictions!H18188)+('Derivation of PM - 6 Fact'!$AN$40*Predictions!L18188)</f>
        <v>1.0820856254432696</v>
      </c>
      <c r="U18188">
        <f t="shared" ref="U18188:U18251" si="1137">IF(N18188&gt;$S$13,1,0)</f>
        <v>1</v>
      </c>
      <c r="V18188">
        <f t="shared" ref="V18188:V18251" si="1138">IF(O18188&gt;$S$13,1,0)</f>
        <v>1</v>
      </c>
      <c r="W18188">
        <f t="shared" ref="W18188:W18251" si="1139">IF(P18188&gt;$S$13,1,0)</f>
        <v>0</v>
      </c>
      <c r="X18188">
        <f t="shared" ref="X18188:X18251" si="1140">IF(Q18188&gt;$S$13,1,0)</f>
        <v>1</v>
      </c>
    </row>
    <row r="18189" spans="1:24" x14ac:dyDescent="0.3">
      <c r="A18189" t="s">
        <v>2</v>
      </c>
      <c r="B18189">
        <v>36179</v>
      </c>
      <c r="C18189">
        <v>2</v>
      </c>
      <c r="D18189">
        <v>0</v>
      </c>
      <c r="E18189">
        <v>-182</v>
      </c>
      <c r="F18189">
        <v>22</v>
      </c>
      <c r="G18189">
        <v>29</v>
      </c>
      <c r="H18189">
        <v>60</v>
      </c>
      <c r="I18189">
        <v>1</v>
      </c>
      <c r="J18189">
        <v>5</v>
      </c>
      <c r="K18189">
        <v>0</v>
      </c>
      <c r="L18189">
        <v>454</v>
      </c>
      <c r="N18189" cm="1">
        <f t="array" ref="N18189">SUMPRODUCT(C18189:K18189,TRANSPOSE(('Derivation of PM - 8 Factors'!$Q$32:$Q$40)))+'Derivation of PM - 8 Factors'!$Q$31</f>
        <v>0.12116618433619505</v>
      </c>
      <c r="O18189" cm="1">
        <f t="array" ref="O18189">SUMPRODUCT(C18189:L18189,TRANSPOSE('Derivation of PM - 8 Fact+FICO'!$S$30:$S$39))+Predictions!$S$37</f>
        <v>0.19486276182661386</v>
      </c>
      <c r="P18189">
        <f>(L18189*'Derivation of PM - FICO ONLY'!$L$30)+'Derivation of PM - FICO ONLY'!$L$29</f>
        <v>-0.13949418231152988</v>
      </c>
      <c r="Q18189">
        <f>'Derivation of PM - 6 Fact'!$AN$34+('Derivation of PM - 6 Fact'!$AN$35*Predictions!C18189)+('Derivation of PM - 6 Fact'!$AN$36*Predictions!E18189)+('Derivation of PM - 6 Fact'!$AN$37*Predictions!F18189)+('Derivation of PM - 6 Fact'!$AN$38*Predictions!G18189)+('Derivation of PM - 6 Fact'!$AN$39*Predictions!H18189)+('Derivation of PM - 6 Fact'!$AN$40*Predictions!L18189)</f>
        <v>0.14231832469446348</v>
      </c>
      <c r="U18189">
        <f t="shared" si="1137"/>
        <v>0</v>
      </c>
      <c r="V18189">
        <f t="shared" si="1138"/>
        <v>0</v>
      </c>
      <c r="W18189">
        <f t="shared" si="1139"/>
        <v>0</v>
      </c>
      <c r="X18189">
        <f t="shared" si="1140"/>
        <v>0</v>
      </c>
    </row>
    <row r="18190" spans="1:24" x14ac:dyDescent="0.3">
      <c r="A18190" t="s">
        <v>2</v>
      </c>
      <c r="B18190">
        <v>36180</v>
      </c>
      <c r="C18190">
        <v>3</v>
      </c>
      <c r="D18190">
        <v>0</v>
      </c>
      <c r="E18190">
        <v>184</v>
      </c>
      <c r="F18190">
        <v>85</v>
      </c>
      <c r="G18190">
        <v>97</v>
      </c>
      <c r="H18190">
        <v>48</v>
      </c>
      <c r="I18190">
        <v>7</v>
      </c>
      <c r="J18190">
        <v>9</v>
      </c>
      <c r="K18190">
        <v>0</v>
      </c>
      <c r="L18190">
        <v>652</v>
      </c>
      <c r="N18190" cm="1">
        <f t="array" ref="N18190">SUMPRODUCT(C18190:K18190,TRANSPOSE(('Derivation of PM - 8 Factors'!$Q$32:$Q$40)))+'Derivation of PM - 8 Factors'!$Q$31</f>
        <v>1.2273238032197695</v>
      </c>
      <c r="O18190" cm="1">
        <f t="array" ref="O18190">SUMPRODUCT(C18190:L18190,TRANSPOSE('Derivation of PM - 8 Fact+FICO'!$S$30:$S$39))+Predictions!$S$37</f>
        <v>1.3004541398047031</v>
      </c>
      <c r="P18190">
        <f>(L18190*'Derivation of PM - FICO ONLY'!$L$30)+'Derivation of PM - FICO ONLY'!$L$29</f>
        <v>0.6095669611208383</v>
      </c>
      <c r="Q18190">
        <f>'Derivation of PM - 6 Fact'!$AN$34+('Derivation of PM - 6 Fact'!$AN$35*Predictions!C18190)+('Derivation of PM - 6 Fact'!$AN$36*Predictions!E18190)+('Derivation of PM - 6 Fact'!$AN$37*Predictions!F18190)+('Derivation of PM - 6 Fact'!$AN$38*Predictions!G18190)+('Derivation of PM - 6 Fact'!$AN$39*Predictions!H18190)+('Derivation of PM - 6 Fact'!$AN$40*Predictions!L18190)</f>
        <v>1.2277852138305316</v>
      </c>
      <c r="U18190">
        <f t="shared" si="1137"/>
        <v>1</v>
      </c>
      <c r="V18190">
        <f t="shared" si="1138"/>
        <v>1</v>
      </c>
      <c r="W18190">
        <f t="shared" si="1139"/>
        <v>1</v>
      </c>
      <c r="X18190">
        <f t="shared" si="1140"/>
        <v>1</v>
      </c>
    </row>
    <row r="18191" spans="1:24" x14ac:dyDescent="0.3">
      <c r="A18191" t="s">
        <v>2</v>
      </c>
      <c r="B18191">
        <v>36181</v>
      </c>
      <c r="C18191">
        <v>8</v>
      </c>
      <c r="D18191">
        <v>0</v>
      </c>
      <c r="E18191">
        <v>285</v>
      </c>
      <c r="F18191">
        <v>41</v>
      </c>
      <c r="G18191">
        <v>119</v>
      </c>
      <c r="H18191">
        <v>63</v>
      </c>
      <c r="I18191">
        <v>5</v>
      </c>
      <c r="J18191">
        <v>11</v>
      </c>
      <c r="K18191">
        <v>1</v>
      </c>
      <c r="L18191">
        <v>701</v>
      </c>
      <c r="N18191" cm="1">
        <f t="array" ref="N18191">SUMPRODUCT(C18191:K18191,TRANSPOSE(('Derivation of PM - 8 Factors'!$Q$32:$Q$40)))+'Derivation of PM - 8 Factors'!$Q$31</f>
        <v>1.0063099812780065</v>
      </c>
      <c r="O18191" cm="1">
        <f t="array" ref="O18191">SUMPRODUCT(C18191:L18191,TRANSPOSE('Derivation of PM - 8 Fact+FICO'!$S$30:$S$39))+Predictions!$S$37</f>
        <v>1.0802023566162995</v>
      </c>
      <c r="P18191">
        <f>(L18191*'Derivation of PM - FICO ONLY'!$L$30)+'Derivation of PM - FICO ONLY'!$L$29</f>
        <v>0.79494067843490934</v>
      </c>
      <c r="Q18191">
        <f>'Derivation of PM - 6 Fact'!$AN$34+('Derivation of PM - 6 Fact'!$AN$35*Predictions!C18191)+('Derivation of PM - 6 Fact'!$AN$36*Predictions!E18191)+('Derivation of PM - 6 Fact'!$AN$37*Predictions!F18191)+('Derivation of PM - 6 Fact'!$AN$38*Predictions!G18191)+('Derivation of PM - 6 Fact'!$AN$39*Predictions!H18191)+('Derivation of PM - 6 Fact'!$AN$40*Predictions!L18191)</f>
        <v>1.0478215303539529</v>
      </c>
      <c r="U18191">
        <f t="shared" si="1137"/>
        <v>1</v>
      </c>
      <c r="V18191">
        <f t="shared" si="1138"/>
        <v>1</v>
      </c>
      <c r="W18191">
        <f t="shared" si="1139"/>
        <v>1</v>
      </c>
      <c r="X18191">
        <f t="shared" si="1140"/>
        <v>1</v>
      </c>
    </row>
    <row r="18192" spans="1:24" x14ac:dyDescent="0.3">
      <c r="A18192" t="s">
        <v>2</v>
      </c>
      <c r="B18192">
        <v>36182</v>
      </c>
      <c r="C18192">
        <v>8</v>
      </c>
      <c r="D18192">
        <v>14</v>
      </c>
      <c r="E18192">
        <v>432</v>
      </c>
      <c r="F18192">
        <v>69</v>
      </c>
      <c r="G18192">
        <v>160</v>
      </c>
      <c r="H18192">
        <v>119</v>
      </c>
      <c r="I18192">
        <v>3</v>
      </c>
      <c r="J18192">
        <v>6</v>
      </c>
      <c r="K18192">
        <v>0</v>
      </c>
      <c r="L18192">
        <v>722</v>
      </c>
      <c r="N18192" cm="1">
        <f t="array" ref="N18192">SUMPRODUCT(C18192:K18192,TRANSPOSE(('Derivation of PM - 8 Factors'!$Q$32:$Q$40)))+'Derivation of PM - 8 Factors'!$Q$31</f>
        <v>0.95242395319441253</v>
      </c>
      <c r="O18192" cm="1">
        <f t="array" ref="O18192">SUMPRODUCT(C18192:L18192,TRANSPOSE('Derivation of PM - 8 Fact+FICO'!$S$30:$S$39))+Predictions!$S$37</f>
        <v>1.0267319881342007</v>
      </c>
      <c r="P18192">
        <f>(L18192*'Derivation of PM - FICO ONLY'!$L$30)+'Derivation of PM - FICO ONLY'!$L$29</f>
        <v>0.87438655728379655</v>
      </c>
      <c r="Q18192">
        <f>'Derivation of PM - 6 Fact'!$AN$34+('Derivation of PM - 6 Fact'!$AN$35*Predictions!C18192)+('Derivation of PM - 6 Fact'!$AN$36*Predictions!E18192)+('Derivation of PM - 6 Fact'!$AN$37*Predictions!F18192)+('Derivation of PM - 6 Fact'!$AN$38*Predictions!G18192)+('Derivation of PM - 6 Fact'!$AN$39*Predictions!H18192)+('Derivation of PM - 6 Fact'!$AN$40*Predictions!L18192)</f>
        <v>0.98195854951122941</v>
      </c>
      <c r="U18192">
        <f t="shared" si="1137"/>
        <v>1</v>
      </c>
      <c r="V18192">
        <f t="shared" si="1138"/>
        <v>1</v>
      </c>
      <c r="W18192">
        <f t="shared" si="1139"/>
        <v>1</v>
      </c>
      <c r="X18192">
        <f t="shared" si="1140"/>
        <v>1</v>
      </c>
    </row>
    <row r="18193" spans="1:24" x14ac:dyDescent="0.3">
      <c r="A18193" t="s">
        <v>2</v>
      </c>
      <c r="B18193">
        <v>36183</v>
      </c>
      <c r="C18193">
        <v>3</v>
      </c>
      <c r="D18193">
        <v>50</v>
      </c>
      <c r="E18193">
        <v>120</v>
      </c>
      <c r="F18193">
        <v>48</v>
      </c>
      <c r="G18193">
        <v>64</v>
      </c>
      <c r="H18193">
        <v>44</v>
      </c>
      <c r="I18193">
        <v>1</v>
      </c>
      <c r="J18193">
        <v>10</v>
      </c>
      <c r="K18193">
        <v>0</v>
      </c>
      <c r="L18193">
        <v>589</v>
      </c>
      <c r="N18193" cm="1">
        <f t="array" ref="N18193">SUMPRODUCT(C18193:K18193,TRANSPOSE(('Derivation of PM - 8 Factors'!$Q$32:$Q$40)))+'Derivation of PM - 8 Factors'!$Q$31</f>
        <v>0.74431816127829764</v>
      </c>
      <c r="O18193" cm="1">
        <f t="array" ref="O18193">SUMPRODUCT(C18193:L18193,TRANSPOSE('Derivation of PM - 8 Fact+FICO'!$S$30:$S$39))+Predictions!$S$37</f>
        <v>0.81721201856390113</v>
      </c>
      <c r="P18193">
        <f>(L18193*'Derivation of PM - FICO ONLY'!$L$30)+'Derivation of PM - FICO ONLY'!$L$29</f>
        <v>0.37122932457417579</v>
      </c>
      <c r="Q18193">
        <f>'Derivation of PM - 6 Fact'!$AN$34+('Derivation of PM - 6 Fact'!$AN$35*Predictions!C18193)+('Derivation of PM - 6 Fact'!$AN$36*Predictions!E18193)+('Derivation of PM - 6 Fact'!$AN$37*Predictions!F18193)+('Derivation of PM - 6 Fact'!$AN$38*Predictions!G18193)+('Derivation of PM - 6 Fact'!$AN$39*Predictions!H18193)+('Derivation of PM - 6 Fact'!$AN$40*Predictions!L18193)</f>
        <v>0.74831032112584617</v>
      </c>
      <c r="U18193">
        <f t="shared" si="1137"/>
        <v>1</v>
      </c>
      <c r="V18193">
        <f t="shared" si="1138"/>
        <v>1</v>
      </c>
      <c r="W18193">
        <f t="shared" si="1139"/>
        <v>0</v>
      </c>
      <c r="X18193">
        <f t="shared" si="1140"/>
        <v>1</v>
      </c>
    </row>
    <row r="18194" spans="1:24" x14ac:dyDescent="0.3">
      <c r="A18194" t="s">
        <v>2</v>
      </c>
      <c r="B18194">
        <v>36184</v>
      </c>
      <c r="C18194">
        <v>2</v>
      </c>
      <c r="D18194">
        <v>0</v>
      </c>
      <c r="E18194">
        <v>-26</v>
      </c>
      <c r="F18194">
        <v>10</v>
      </c>
      <c r="G18194">
        <v>26</v>
      </c>
      <c r="H18194">
        <v>19</v>
      </c>
      <c r="I18194">
        <v>4</v>
      </c>
      <c r="J18194">
        <v>10</v>
      </c>
      <c r="K18194">
        <v>1</v>
      </c>
      <c r="L18194">
        <v>565</v>
      </c>
      <c r="N18194" cm="1">
        <f t="array" ref="N18194">SUMPRODUCT(C18194:K18194,TRANSPOSE(('Derivation of PM - 8 Factors'!$Q$32:$Q$40)))+'Derivation of PM - 8 Factors'!$Q$31</f>
        <v>0.20180403641143865</v>
      </c>
      <c r="O18194" cm="1">
        <f t="array" ref="O18194">SUMPRODUCT(C18194:L18194,TRANSPOSE('Derivation of PM - 8 Fact+FICO'!$S$30:$S$39))+Predictions!$S$37</f>
        <v>0.27627529899672776</v>
      </c>
      <c r="P18194">
        <f>(L18194*'Derivation of PM - FICO ONLY'!$L$30)+'Derivation of PM - FICO ONLY'!$L$29</f>
        <v>0.28043403446116133</v>
      </c>
      <c r="Q18194">
        <f>'Derivation of PM - 6 Fact'!$AN$34+('Derivation of PM - 6 Fact'!$AN$35*Predictions!C18194)+('Derivation of PM - 6 Fact'!$AN$36*Predictions!E18194)+('Derivation of PM - 6 Fact'!$AN$37*Predictions!F18194)+('Derivation of PM - 6 Fact'!$AN$38*Predictions!G18194)+('Derivation of PM - 6 Fact'!$AN$39*Predictions!H18194)+('Derivation of PM - 6 Fact'!$AN$40*Predictions!L18194)</f>
        <v>0.2413230314195306</v>
      </c>
      <c r="U18194">
        <f t="shared" si="1137"/>
        <v>0</v>
      </c>
      <c r="V18194">
        <f t="shared" si="1138"/>
        <v>0</v>
      </c>
      <c r="W18194">
        <f t="shared" si="1139"/>
        <v>0</v>
      </c>
      <c r="X18194">
        <f t="shared" si="1140"/>
        <v>0</v>
      </c>
    </row>
    <row r="18195" spans="1:24" x14ac:dyDescent="0.3">
      <c r="A18195" t="s">
        <v>2</v>
      </c>
      <c r="B18195">
        <v>36185</v>
      </c>
      <c r="C18195">
        <v>7</v>
      </c>
      <c r="D18195">
        <v>0</v>
      </c>
      <c r="E18195">
        <v>288</v>
      </c>
      <c r="F18195">
        <v>9</v>
      </c>
      <c r="G18195">
        <v>56</v>
      </c>
      <c r="H18195">
        <v>62</v>
      </c>
      <c r="I18195">
        <v>7</v>
      </c>
      <c r="J18195">
        <v>9</v>
      </c>
      <c r="K18195">
        <v>1</v>
      </c>
      <c r="L18195">
        <v>617</v>
      </c>
      <c r="N18195" cm="1">
        <f t="array" ref="N18195">SUMPRODUCT(C18195:K18195,TRANSPOSE(('Derivation of PM - 8 Factors'!$Q$32:$Q$40)))+'Derivation of PM - 8 Factors'!$Q$31</f>
        <v>0.60668483606990453</v>
      </c>
      <c r="O18195" cm="1">
        <f t="array" ref="O18195">SUMPRODUCT(C18195:L18195,TRANSPOSE('Derivation of PM - 8 Fact+FICO'!$S$30:$S$39))+Predictions!$S$37</f>
        <v>0.68106670388150692</v>
      </c>
      <c r="P18195">
        <f>(L18195*'Derivation of PM - FICO ONLY'!$L$30)+'Derivation of PM - FICO ONLY'!$L$29</f>
        <v>0.47715716303935918</v>
      </c>
      <c r="Q18195">
        <f>'Derivation of PM - 6 Fact'!$AN$34+('Derivation of PM - 6 Fact'!$AN$35*Predictions!C18195)+('Derivation of PM - 6 Fact'!$AN$36*Predictions!E18195)+('Derivation of PM - 6 Fact'!$AN$37*Predictions!F18195)+('Derivation of PM - 6 Fact'!$AN$38*Predictions!G18195)+('Derivation of PM - 6 Fact'!$AN$39*Predictions!H18195)+('Derivation of PM - 6 Fact'!$AN$40*Predictions!L18195)</f>
        <v>0.65111222058546725</v>
      </c>
      <c r="U18195">
        <f t="shared" si="1137"/>
        <v>1</v>
      </c>
      <c r="V18195">
        <f t="shared" si="1138"/>
        <v>1</v>
      </c>
      <c r="W18195">
        <f t="shared" si="1139"/>
        <v>0</v>
      </c>
      <c r="X18195">
        <f t="shared" si="1140"/>
        <v>1</v>
      </c>
    </row>
    <row r="18196" spans="1:24" x14ac:dyDescent="0.3">
      <c r="A18196" t="s">
        <v>2</v>
      </c>
      <c r="B18196">
        <v>36186</v>
      </c>
      <c r="C18196">
        <v>2</v>
      </c>
      <c r="D18196">
        <v>73</v>
      </c>
      <c r="E18196">
        <v>-49</v>
      </c>
      <c r="F18196">
        <v>65</v>
      </c>
      <c r="G18196">
        <v>55</v>
      </c>
      <c r="H18196">
        <v>67</v>
      </c>
      <c r="I18196">
        <v>6</v>
      </c>
      <c r="J18196">
        <v>9</v>
      </c>
      <c r="K18196">
        <v>0</v>
      </c>
      <c r="L18196">
        <v>530</v>
      </c>
      <c r="N18196" cm="1">
        <f t="array" ref="N18196">SUMPRODUCT(C18196:K18196,TRANSPOSE(('Derivation of PM - 8 Factors'!$Q$32:$Q$40)))+'Derivation of PM - 8 Factors'!$Q$31</f>
        <v>0.75156998461828473</v>
      </c>
      <c r="O18196" cm="1">
        <f t="array" ref="O18196">SUMPRODUCT(C18196:L18196,TRANSPOSE('Derivation of PM - 8 Fact+FICO'!$S$30:$S$39))+Predictions!$S$37</f>
        <v>0.82599691388136409</v>
      </c>
      <c r="P18196">
        <f>(L18196*'Derivation of PM - FICO ONLY'!$L$30)+'Derivation of PM - FICO ONLY'!$L$29</f>
        <v>0.14802423637968221</v>
      </c>
      <c r="Q18196">
        <f>'Derivation of PM - 6 Fact'!$AN$34+('Derivation of PM - 6 Fact'!$AN$35*Predictions!C18196)+('Derivation of PM - 6 Fact'!$AN$36*Predictions!E18196)+('Derivation of PM - 6 Fact'!$AN$37*Predictions!F18196)+('Derivation of PM - 6 Fact'!$AN$38*Predictions!G18196)+('Derivation of PM - 6 Fact'!$AN$39*Predictions!H18196)+('Derivation of PM - 6 Fact'!$AN$40*Predictions!L18196)</f>
        <v>0.76227464191296235</v>
      </c>
      <c r="U18196">
        <f t="shared" si="1137"/>
        <v>1</v>
      </c>
      <c r="V18196">
        <f t="shared" si="1138"/>
        <v>1</v>
      </c>
      <c r="W18196">
        <f t="shared" si="1139"/>
        <v>0</v>
      </c>
      <c r="X18196">
        <f t="shared" si="1140"/>
        <v>1</v>
      </c>
    </row>
    <row r="18197" spans="1:24" x14ac:dyDescent="0.3">
      <c r="A18197" t="s">
        <v>2</v>
      </c>
      <c r="B18197">
        <v>36187</v>
      </c>
      <c r="C18197">
        <v>3</v>
      </c>
      <c r="D18197">
        <v>0</v>
      </c>
      <c r="E18197">
        <v>-117</v>
      </c>
      <c r="F18197">
        <v>2</v>
      </c>
      <c r="G18197">
        <v>21</v>
      </c>
      <c r="H18197">
        <v>41</v>
      </c>
      <c r="I18197">
        <v>6</v>
      </c>
      <c r="J18197">
        <v>8</v>
      </c>
      <c r="K18197">
        <v>1</v>
      </c>
      <c r="L18197">
        <v>459</v>
      </c>
      <c r="N18197" cm="1">
        <f t="array" ref="N18197">SUMPRODUCT(C18197:K18197,TRANSPOSE(('Derivation of PM - 8 Factors'!$Q$32:$Q$40)))+'Derivation of PM - 8 Factors'!$Q$31</f>
        <v>7.7012611068042719E-2</v>
      </c>
      <c r="O18197" cm="1">
        <f t="array" ref="O18197">SUMPRODUCT(C18197:L18197,TRANSPOSE('Derivation of PM - 8 Fact+FICO'!$S$30:$S$39))+Predictions!$S$37</f>
        <v>0.14945630522743164</v>
      </c>
      <c r="P18197">
        <f>(L18197*'Derivation of PM - FICO ONLY'!$L$30)+'Derivation of PM - FICO ONLY'!$L$29</f>
        <v>-0.12057849687131861</v>
      </c>
      <c r="Q18197">
        <f>'Derivation of PM - 6 Fact'!$AN$34+('Derivation of PM - 6 Fact'!$AN$35*Predictions!C18197)+('Derivation of PM - 6 Fact'!$AN$36*Predictions!E18197)+('Derivation of PM - 6 Fact'!$AN$37*Predictions!F18197)+('Derivation of PM - 6 Fact'!$AN$38*Predictions!G18197)+('Derivation of PM - 6 Fact'!$AN$39*Predictions!H18197)+('Derivation of PM - 6 Fact'!$AN$40*Predictions!L18197)</f>
        <v>0.12354929537478082</v>
      </c>
      <c r="U18197">
        <f t="shared" si="1137"/>
        <v>0</v>
      </c>
      <c r="V18197">
        <f t="shared" si="1138"/>
        <v>0</v>
      </c>
      <c r="W18197">
        <f t="shared" si="1139"/>
        <v>0</v>
      </c>
      <c r="X18197">
        <f t="shared" si="1140"/>
        <v>0</v>
      </c>
    </row>
    <row r="18198" spans="1:24" x14ac:dyDescent="0.3">
      <c r="A18198" t="s">
        <v>2</v>
      </c>
      <c r="B18198">
        <v>36188</v>
      </c>
      <c r="C18198">
        <v>1</v>
      </c>
      <c r="D18198">
        <v>0</v>
      </c>
      <c r="E18198">
        <v>-38</v>
      </c>
      <c r="F18198">
        <v>30</v>
      </c>
      <c r="G18198">
        <v>32</v>
      </c>
      <c r="H18198">
        <v>56</v>
      </c>
      <c r="I18198">
        <v>17</v>
      </c>
      <c r="J18198">
        <v>20</v>
      </c>
      <c r="K18198">
        <v>0</v>
      </c>
      <c r="L18198">
        <v>484</v>
      </c>
      <c r="N18198" cm="1">
        <f t="array" ref="N18198">SUMPRODUCT(C18198:K18198,TRANSPOSE(('Derivation of PM - 8 Factors'!$Q$32:$Q$40)))+'Derivation of PM - 8 Factors'!$Q$31</f>
        <v>0.23393790066803075</v>
      </c>
      <c r="O18198" cm="1">
        <f t="array" ref="O18198">SUMPRODUCT(C18198:L18198,TRANSPOSE('Derivation of PM - 8 Fact+FICO'!$S$30:$S$39))+Predictions!$S$37</f>
        <v>0.30692148479898251</v>
      </c>
      <c r="P18198">
        <f>(L18198*'Derivation of PM - FICO ONLY'!$L$30)+'Derivation of PM - FICO ONLY'!$L$29</f>
        <v>-2.6000069670262027E-2</v>
      </c>
      <c r="Q18198">
        <f>'Derivation of PM - 6 Fact'!$AN$34+('Derivation of PM - 6 Fact'!$AN$35*Predictions!C18198)+('Derivation of PM - 6 Fact'!$AN$36*Predictions!E18198)+('Derivation of PM - 6 Fact'!$AN$37*Predictions!F18198)+('Derivation of PM - 6 Fact'!$AN$38*Predictions!G18198)+('Derivation of PM - 6 Fact'!$AN$39*Predictions!H18198)+('Derivation of PM - 6 Fact'!$AN$40*Predictions!L18198)</f>
        <v>0.15581826762942216</v>
      </c>
      <c r="U18198">
        <f t="shared" si="1137"/>
        <v>0</v>
      </c>
      <c r="V18198">
        <f t="shared" si="1138"/>
        <v>0</v>
      </c>
      <c r="W18198">
        <f t="shared" si="1139"/>
        <v>0</v>
      </c>
      <c r="X18198">
        <f t="shared" si="1140"/>
        <v>0</v>
      </c>
    </row>
    <row r="18199" spans="1:24" x14ac:dyDescent="0.3">
      <c r="A18199" t="s">
        <v>2</v>
      </c>
      <c r="B18199">
        <v>36189</v>
      </c>
      <c r="C18199">
        <v>10</v>
      </c>
      <c r="D18199">
        <v>0</v>
      </c>
      <c r="E18199">
        <v>288</v>
      </c>
      <c r="F18199">
        <v>79</v>
      </c>
      <c r="G18199">
        <v>218</v>
      </c>
      <c r="H18199">
        <v>144</v>
      </c>
      <c r="I18199">
        <v>7</v>
      </c>
      <c r="J18199">
        <v>9</v>
      </c>
      <c r="K18199">
        <v>0</v>
      </c>
      <c r="L18199">
        <v>798</v>
      </c>
      <c r="N18199" cm="1">
        <f t="array" ref="N18199">SUMPRODUCT(C18199:K18199,TRANSPOSE(('Derivation of PM - 8 Factors'!$Q$32:$Q$40)))+'Derivation of PM - 8 Factors'!$Q$31</f>
        <v>0.97171398265074438</v>
      </c>
      <c r="O18199" cm="1">
        <f t="array" ref="O18199">SUMPRODUCT(C18199:L18199,TRANSPOSE('Derivation of PM - 8 Fact+FICO'!$S$30:$S$39))+Predictions!$S$37</f>
        <v>1.0490305065141869</v>
      </c>
      <c r="P18199">
        <f>(L18199*'Derivation of PM - FICO ONLY'!$L$30)+'Derivation of PM - FICO ONLY'!$L$29</f>
        <v>1.1619049759750089</v>
      </c>
      <c r="Q18199">
        <f>'Derivation of PM - 6 Fact'!$AN$34+('Derivation of PM - 6 Fact'!$AN$35*Predictions!C18199)+('Derivation of PM - 6 Fact'!$AN$36*Predictions!E18199)+('Derivation of PM - 6 Fact'!$AN$37*Predictions!F18199)+('Derivation of PM - 6 Fact'!$AN$38*Predictions!G18199)+('Derivation of PM - 6 Fact'!$AN$39*Predictions!H18199)+('Derivation of PM - 6 Fact'!$AN$40*Predictions!L18199)</f>
        <v>0.98820273234136091</v>
      </c>
      <c r="U18199">
        <f t="shared" si="1137"/>
        <v>1</v>
      </c>
      <c r="V18199">
        <f t="shared" si="1138"/>
        <v>1</v>
      </c>
      <c r="W18199">
        <f t="shared" si="1139"/>
        <v>1</v>
      </c>
      <c r="X18199">
        <f t="shared" si="1140"/>
        <v>1</v>
      </c>
    </row>
    <row r="18200" spans="1:24" x14ac:dyDescent="0.3">
      <c r="A18200" t="s">
        <v>2</v>
      </c>
      <c r="B18200">
        <v>36190</v>
      </c>
      <c r="C18200">
        <v>8</v>
      </c>
      <c r="D18200">
        <v>22</v>
      </c>
      <c r="E18200">
        <v>434</v>
      </c>
      <c r="F18200">
        <v>23</v>
      </c>
      <c r="G18200">
        <v>84</v>
      </c>
      <c r="H18200">
        <v>48</v>
      </c>
      <c r="I18200">
        <v>9</v>
      </c>
      <c r="J18200">
        <v>15</v>
      </c>
      <c r="K18200">
        <v>1</v>
      </c>
      <c r="L18200">
        <v>693</v>
      </c>
      <c r="N18200" cm="1">
        <f t="array" ref="N18200">SUMPRODUCT(C18200:K18200,TRANSPOSE(('Derivation of PM - 8 Factors'!$Q$32:$Q$40)))+'Derivation of PM - 8 Factors'!$Q$31</f>
        <v>1.0221576426026917</v>
      </c>
      <c r="O18200" cm="1">
        <f t="array" ref="O18200">SUMPRODUCT(C18200:L18200,TRANSPOSE('Derivation of PM - 8 Fact+FICO'!$S$30:$S$39))+Predictions!$S$37</f>
        <v>1.0953857022940114</v>
      </c>
      <c r="P18200">
        <f>(L18200*'Derivation of PM - FICO ONLY'!$L$30)+'Derivation of PM - FICO ONLY'!$L$29</f>
        <v>0.76467558173057104</v>
      </c>
      <c r="Q18200">
        <f>'Derivation of PM - 6 Fact'!$AN$34+('Derivation of PM - 6 Fact'!$AN$35*Predictions!C18200)+('Derivation of PM - 6 Fact'!$AN$36*Predictions!E18200)+('Derivation of PM - 6 Fact'!$AN$37*Predictions!F18200)+('Derivation of PM - 6 Fact'!$AN$38*Predictions!G18200)+('Derivation of PM - 6 Fact'!$AN$39*Predictions!H18200)+('Derivation of PM - 6 Fact'!$AN$40*Predictions!L18200)</f>
        <v>1.0363274824630113</v>
      </c>
      <c r="U18200">
        <f t="shared" si="1137"/>
        <v>1</v>
      </c>
      <c r="V18200">
        <f t="shared" si="1138"/>
        <v>1</v>
      </c>
      <c r="W18200">
        <f t="shared" si="1139"/>
        <v>1</v>
      </c>
      <c r="X18200">
        <f t="shared" si="1140"/>
        <v>1</v>
      </c>
    </row>
    <row r="18201" spans="1:24" x14ac:dyDescent="0.3">
      <c r="A18201" t="s">
        <v>2</v>
      </c>
      <c r="B18201">
        <v>36191</v>
      </c>
      <c r="C18201">
        <v>7</v>
      </c>
      <c r="D18201">
        <v>0</v>
      </c>
      <c r="E18201">
        <v>111</v>
      </c>
      <c r="F18201">
        <v>78</v>
      </c>
      <c r="G18201">
        <v>161</v>
      </c>
      <c r="H18201">
        <v>114</v>
      </c>
      <c r="I18201">
        <v>8</v>
      </c>
      <c r="J18201">
        <v>10</v>
      </c>
      <c r="K18201">
        <v>0</v>
      </c>
      <c r="L18201">
        <v>563</v>
      </c>
      <c r="N18201" cm="1">
        <f t="array" ref="N18201">SUMPRODUCT(C18201:K18201,TRANSPOSE(('Derivation of PM - 8 Factors'!$Q$32:$Q$40)))+'Derivation of PM - 8 Factors'!$Q$31</f>
        <v>0.95441455927889707</v>
      </c>
      <c r="O18201" cm="1">
        <f t="array" ref="O18201">SUMPRODUCT(C18201:L18201,TRANSPOSE('Derivation of PM - 8 Fact+FICO'!$S$30:$S$39))+Predictions!$S$37</f>
        <v>1.0243254172444443</v>
      </c>
      <c r="P18201">
        <f>(L18201*'Derivation of PM - FICO ONLY'!$L$30)+'Derivation of PM - FICO ONLY'!$L$29</f>
        <v>0.27286776028507664</v>
      </c>
      <c r="Q18201">
        <f>'Derivation of PM - 6 Fact'!$AN$34+('Derivation of PM - 6 Fact'!$AN$35*Predictions!C18201)+('Derivation of PM - 6 Fact'!$AN$36*Predictions!E18201)+('Derivation of PM - 6 Fact'!$AN$37*Predictions!F18201)+('Derivation of PM - 6 Fact'!$AN$38*Predictions!G18201)+('Derivation of PM - 6 Fact'!$AN$39*Predictions!H18201)+('Derivation of PM - 6 Fact'!$AN$40*Predictions!L18201)</f>
        <v>0.95128655709456345</v>
      </c>
      <c r="U18201">
        <f t="shared" si="1137"/>
        <v>1</v>
      </c>
      <c r="V18201">
        <f t="shared" si="1138"/>
        <v>1</v>
      </c>
      <c r="W18201">
        <f t="shared" si="1139"/>
        <v>0</v>
      </c>
      <c r="X18201">
        <f t="shared" si="1140"/>
        <v>1</v>
      </c>
    </row>
    <row r="18202" spans="1:24" x14ac:dyDescent="0.3">
      <c r="A18202" t="s">
        <v>2</v>
      </c>
      <c r="B18202">
        <v>36192</v>
      </c>
      <c r="C18202">
        <v>8</v>
      </c>
      <c r="D18202">
        <v>52</v>
      </c>
      <c r="E18202">
        <v>96</v>
      </c>
      <c r="F18202">
        <v>29</v>
      </c>
      <c r="G18202">
        <v>91</v>
      </c>
      <c r="H18202">
        <v>75</v>
      </c>
      <c r="I18202">
        <v>3</v>
      </c>
      <c r="J18202">
        <v>4</v>
      </c>
      <c r="K18202">
        <v>0</v>
      </c>
      <c r="L18202">
        <v>673</v>
      </c>
      <c r="N18202" cm="1">
        <f t="array" ref="N18202">SUMPRODUCT(C18202:K18202,TRANSPOSE(('Derivation of PM - 8 Factors'!$Q$32:$Q$40)))+'Derivation of PM - 8 Factors'!$Q$31</f>
        <v>0.83047396178697552</v>
      </c>
      <c r="O18202" cm="1">
        <f t="array" ref="O18202">SUMPRODUCT(C18202:L18202,TRANSPOSE('Derivation of PM - 8 Fact+FICO'!$S$30:$S$39))+Predictions!$S$37</f>
        <v>0.90816761615750741</v>
      </c>
      <c r="P18202">
        <f>(L18202*'Derivation of PM - FICO ONLY'!$L$30)+'Derivation of PM - FICO ONLY'!$L$29</f>
        <v>0.68901283996972595</v>
      </c>
      <c r="Q18202">
        <f>'Derivation of PM - 6 Fact'!$AN$34+('Derivation of PM - 6 Fact'!$AN$35*Predictions!C18202)+('Derivation of PM - 6 Fact'!$AN$36*Predictions!E18202)+('Derivation of PM - 6 Fact'!$AN$37*Predictions!F18202)+('Derivation of PM - 6 Fact'!$AN$38*Predictions!G18202)+('Derivation of PM - 6 Fact'!$AN$39*Predictions!H18202)+('Derivation of PM - 6 Fact'!$AN$40*Predictions!L18202)</f>
        <v>0.87483715779512072</v>
      </c>
      <c r="U18202">
        <f t="shared" si="1137"/>
        <v>1</v>
      </c>
      <c r="V18202">
        <f t="shared" si="1138"/>
        <v>1</v>
      </c>
      <c r="W18202">
        <f t="shared" si="1139"/>
        <v>1</v>
      </c>
      <c r="X18202">
        <f t="shared" si="1140"/>
        <v>1</v>
      </c>
    </row>
    <row r="18203" spans="1:24" x14ac:dyDescent="0.3">
      <c r="A18203" t="s">
        <v>2</v>
      </c>
      <c r="B18203">
        <v>36193</v>
      </c>
      <c r="C18203">
        <v>10</v>
      </c>
      <c r="D18203">
        <v>45</v>
      </c>
      <c r="E18203">
        <v>302</v>
      </c>
      <c r="F18203">
        <v>63</v>
      </c>
      <c r="G18203">
        <v>186</v>
      </c>
      <c r="H18203">
        <v>122</v>
      </c>
      <c r="I18203">
        <v>9</v>
      </c>
      <c r="J18203">
        <v>10</v>
      </c>
      <c r="K18203">
        <v>0</v>
      </c>
      <c r="L18203">
        <v>792</v>
      </c>
      <c r="N18203" cm="1">
        <f t="array" ref="N18203">SUMPRODUCT(C18203:K18203,TRANSPOSE(('Derivation of PM - 8 Factors'!$Q$32:$Q$40)))+'Derivation of PM - 8 Factors'!$Q$31</f>
        <v>1.0088661910815211</v>
      </c>
      <c r="O18203" cm="1">
        <f t="array" ref="O18203">SUMPRODUCT(C18203:L18203,TRANSPOSE('Derivation of PM - 8 Fact+FICO'!$S$30:$S$39))+Predictions!$S$37</f>
        <v>1.0864578888360921</v>
      </c>
      <c r="P18203">
        <f>(L18203*'Derivation of PM - FICO ONLY'!$L$30)+'Derivation of PM - FICO ONLY'!$L$29</f>
        <v>1.1392061534467552</v>
      </c>
      <c r="Q18203">
        <f>'Derivation of PM - 6 Fact'!$AN$34+('Derivation of PM - 6 Fact'!$AN$35*Predictions!C18203)+('Derivation of PM - 6 Fact'!$AN$36*Predictions!E18203)+('Derivation of PM - 6 Fact'!$AN$37*Predictions!F18203)+('Derivation of PM - 6 Fact'!$AN$38*Predictions!G18203)+('Derivation of PM - 6 Fact'!$AN$39*Predictions!H18203)+('Derivation of PM - 6 Fact'!$AN$40*Predictions!L18203)</f>
        <v>1.0226325232492199</v>
      </c>
      <c r="U18203">
        <f t="shared" si="1137"/>
        <v>1</v>
      </c>
      <c r="V18203">
        <f t="shared" si="1138"/>
        <v>1</v>
      </c>
      <c r="W18203">
        <f t="shared" si="1139"/>
        <v>1</v>
      </c>
      <c r="X18203">
        <f t="shared" si="1140"/>
        <v>1</v>
      </c>
    </row>
    <row r="18204" spans="1:24" x14ac:dyDescent="0.3">
      <c r="A18204" t="s">
        <v>2</v>
      </c>
      <c r="B18204">
        <v>36194</v>
      </c>
      <c r="C18204">
        <v>10</v>
      </c>
      <c r="D18204">
        <v>72</v>
      </c>
      <c r="E18204">
        <v>462</v>
      </c>
      <c r="F18204">
        <v>40</v>
      </c>
      <c r="G18204">
        <v>139</v>
      </c>
      <c r="H18204">
        <v>72</v>
      </c>
      <c r="I18204">
        <v>9</v>
      </c>
      <c r="J18204">
        <v>11</v>
      </c>
      <c r="K18204">
        <v>0</v>
      </c>
      <c r="L18204">
        <v>797</v>
      </c>
      <c r="N18204" cm="1">
        <f t="array" ref="N18204">SUMPRODUCT(C18204:K18204,TRANSPOSE(('Derivation of PM - 8 Factors'!$Q$32:$Q$40)))+'Derivation of PM - 8 Factors'!$Q$31</f>
        <v>1.2165682565918434</v>
      </c>
      <c r="O18204" cm="1">
        <f t="array" ref="O18204">SUMPRODUCT(C18204:L18204,TRANSPOSE('Derivation of PM - 8 Fact+FICO'!$S$30:$S$39))+Predictions!$S$37</f>
        <v>1.2922563144446897</v>
      </c>
      <c r="P18204">
        <f>(L18204*'Derivation of PM - FICO ONLY'!$L$30)+'Derivation of PM - FICO ONLY'!$L$29</f>
        <v>1.1581218388869663</v>
      </c>
      <c r="Q18204">
        <f>'Derivation of PM - 6 Fact'!$AN$34+('Derivation of PM - 6 Fact'!$AN$35*Predictions!C18204)+('Derivation of PM - 6 Fact'!$AN$36*Predictions!E18204)+('Derivation of PM - 6 Fact'!$AN$37*Predictions!F18204)+('Derivation of PM - 6 Fact'!$AN$38*Predictions!G18204)+('Derivation of PM - 6 Fact'!$AN$39*Predictions!H18204)+('Derivation of PM - 6 Fact'!$AN$40*Predictions!L18204)</f>
        <v>1.2220217959887736</v>
      </c>
      <c r="U18204">
        <f t="shared" si="1137"/>
        <v>1</v>
      </c>
      <c r="V18204">
        <f t="shared" si="1138"/>
        <v>1</v>
      </c>
      <c r="W18204">
        <f t="shared" si="1139"/>
        <v>1</v>
      </c>
      <c r="X18204">
        <f t="shared" si="1140"/>
        <v>1</v>
      </c>
    </row>
    <row r="18205" spans="1:24" x14ac:dyDescent="0.3">
      <c r="A18205" t="s">
        <v>2</v>
      </c>
      <c r="B18205">
        <v>36195</v>
      </c>
      <c r="C18205">
        <v>1</v>
      </c>
      <c r="D18205">
        <v>93</v>
      </c>
      <c r="E18205">
        <v>-33</v>
      </c>
      <c r="F18205">
        <v>11</v>
      </c>
      <c r="G18205">
        <v>17</v>
      </c>
      <c r="H18205">
        <v>37</v>
      </c>
      <c r="I18205">
        <v>3</v>
      </c>
      <c r="J18205">
        <v>9</v>
      </c>
      <c r="K18205">
        <v>1</v>
      </c>
      <c r="L18205">
        <v>504</v>
      </c>
      <c r="N18205" cm="1">
        <f t="array" ref="N18205">SUMPRODUCT(C18205:K18205,TRANSPOSE(('Derivation of PM - 8 Factors'!$Q$32:$Q$40)))+'Derivation of PM - 8 Factors'!$Q$31</f>
        <v>-4.0324103917718034E-2</v>
      </c>
      <c r="O18205" cm="1">
        <f t="array" ref="O18205">SUMPRODUCT(C18205:L18205,TRANSPOSE('Derivation of PM - 8 Fact+FICO'!$S$30:$S$39))+Predictions!$S$37</f>
        <v>3.325550520984949E-2</v>
      </c>
      <c r="P18205">
        <f>(L18205*'Derivation of PM - FICO ONLY'!$L$30)+'Derivation of PM - FICO ONLY'!$L$29</f>
        <v>4.9662672090583282E-2</v>
      </c>
      <c r="Q18205">
        <f>'Derivation of PM - 6 Fact'!$AN$34+('Derivation of PM - 6 Fact'!$AN$35*Predictions!C18205)+('Derivation of PM - 6 Fact'!$AN$36*Predictions!E18205)+('Derivation of PM - 6 Fact'!$AN$37*Predictions!F18205)+('Derivation of PM - 6 Fact'!$AN$38*Predictions!G18205)+('Derivation of PM - 6 Fact'!$AN$39*Predictions!H18205)+('Derivation of PM - 6 Fact'!$AN$40*Predictions!L18205)</f>
        <v>1.9840135563705501E-2</v>
      </c>
      <c r="U18205">
        <f t="shared" si="1137"/>
        <v>0</v>
      </c>
      <c r="V18205">
        <f t="shared" si="1138"/>
        <v>0</v>
      </c>
      <c r="W18205">
        <f t="shared" si="1139"/>
        <v>0</v>
      </c>
      <c r="X18205">
        <f t="shared" si="1140"/>
        <v>0</v>
      </c>
    </row>
    <row r="18206" spans="1:24" x14ac:dyDescent="0.3">
      <c r="A18206" t="s">
        <v>2</v>
      </c>
      <c r="B18206">
        <v>36196</v>
      </c>
      <c r="C18206">
        <v>5</v>
      </c>
      <c r="D18206">
        <v>0</v>
      </c>
      <c r="E18206">
        <v>-159</v>
      </c>
      <c r="F18206">
        <v>0</v>
      </c>
      <c r="G18206">
        <v>29</v>
      </c>
      <c r="H18206">
        <v>35</v>
      </c>
      <c r="I18206">
        <v>8</v>
      </c>
      <c r="J18206">
        <v>14</v>
      </c>
      <c r="K18206">
        <v>1</v>
      </c>
      <c r="L18206">
        <v>533</v>
      </c>
      <c r="N18206" cm="1">
        <f t="array" ref="N18206">SUMPRODUCT(C18206:K18206,TRANSPOSE(('Derivation of PM - 8 Factors'!$Q$32:$Q$40)))+'Derivation of PM - 8 Factors'!$Q$31</f>
        <v>0.39745032202596997</v>
      </c>
      <c r="O18206" cm="1">
        <f t="array" ref="O18206">SUMPRODUCT(C18206:L18206,TRANSPOSE('Derivation of PM - 8 Fact+FICO'!$S$30:$S$39))+Predictions!$S$37</f>
        <v>0.47292602832051894</v>
      </c>
      <c r="P18206">
        <f>(L18206*'Derivation of PM - FICO ONLY'!$L$30)+'Derivation of PM - FICO ONLY'!$L$29</f>
        <v>0.15937364764380901</v>
      </c>
      <c r="Q18206">
        <f>'Derivation of PM - 6 Fact'!$AN$34+('Derivation of PM - 6 Fact'!$AN$35*Predictions!C18206)+('Derivation of PM - 6 Fact'!$AN$36*Predictions!E18206)+('Derivation of PM - 6 Fact'!$AN$37*Predictions!F18206)+('Derivation of PM - 6 Fact'!$AN$38*Predictions!G18206)+('Derivation of PM - 6 Fact'!$AN$39*Predictions!H18206)+('Derivation of PM - 6 Fact'!$AN$40*Predictions!L18206)</f>
        <v>0.41204976271490562</v>
      </c>
      <c r="U18206">
        <f t="shared" si="1137"/>
        <v>0</v>
      </c>
      <c r="V18206">
        <f t="shared" si="1138"/>
        <v>0</v>
      </c>
      <c r="W18206">
        <f t="shared" si="1139"/>
        <v>0</v>
      </c>
      <c r="X18206">
        <f t="shared" si="1140"/>
        <v>0</v>
      </c>
    </row>
    <row r="18207" spans="1:24" x14ac:dyDescent="0.3">
      <c r="A18207" t="s">
        <v>2</v>
      </c>
      <c r="B18207">
        <v>36197</v>
      </c>
      <c r="C18207">
        <v>7</v>
      </c>
      <c r="D18207">
        <v>69</v>
      </c>
      <c r="E18207">
        <v>145</v>
      </c>
      <c r="F18207">
        <v>70</v>
      </c>
      <c r="G18207">
        <v>145</v>
      </c>
      <c r="H18207">
        <v>85</v>
      </c>
      <c r="I18207">
        <v>6</v>
      </c>
      <c r="J18207">
        <v>16</v>
      </c>
      <c r="K18207">
        <v>0</v>
      </c>
      <c r="L18207">
        <v>642</v>
      </c>
      <c r="N18207" cm="1">
        <f t="array" ref="N18207">SUMPRODUCT(C18207:K18207,TRANSPOSE(('Derivation of PM - 8 Factors'!$Q$32:$Q$40)))+'Derivation of PM - 8 Factors'!$Q$31</f>
        <v>1.1195866786167032</v>
      </c>
      <c r="O18207" cm="1">
        <f t="array" ref="O18207">SUMPRODUCT(C18207:L18207,TRANSPOSE('Derivation of PM - 8 Fact+FICO'!$S$30:$S$39))+Predictions!$S$37</f>
        <v>1.1918777287566771</v>
      </c>
      <c r="P18207">
        <f>(L18207*'Derivation of PM - FICO ONLY'!$L$30)+'Derivation of PM - FICO ONLY'!$L$29</f>
        <v>0.57173559024041576</v>
      </c>
      <c r="Q18207">
        <f>'Derivation of PM - 6 Fact'!$AN$34+('Derivation of PM - 6 Fact'!$AN$35*Predictions!C18207)+('Derivation of PM - 6 Fact'!$AN$36*Predictions!E18207)+('Derivation of PM - 6 Fact'!$AN$37*Predictions!F18207)+('Derivation of PM - 6 Fact'!$AN$38*Predictions!G18207)+('Derivation of PM - 6 Fact'!$AN$39*Predictions!H18207)+('Derivation of PM - 6 Fact'!$AN$40*Predictions!L18207)</f>
        <v>1.0964977709200676</v>
      </c>
      <c r="U18207">
        <f t="shared" si="1137"/>
        <v>1</v>
      </c>
      <c r="V18207">
        <f t="shared" si="1138"/>
        <v>1</v>
      </c>
      <c r="W18207">
        <f t="shared" si="1139"/>
        <v>1</v>
      </c>
      <c r="X18207">
        <f t="shared" si="1140"/>
        <v>1</v>
      </c>
    </row>
    <row r="18208" spans="1:24" x14ac:dyDescent="0.3">
      <c r="A18208" t="s">
        <v>2</v>
      </c>
      <c r="B18208">
        <v>36198</v>
      </c>
      <c r="C18208">
        <v>4</v>
      </c>
      <c r="D18208">
        <v>0</v>
      </c>
      <c r="E18208">
        <v>187</v>
      </c>
      <c r="F18208">
        <v>34</v>
      </c>
      <c r="G18208">
        <v>62</v>
      </c>
      <c r="H18208">
        <v>63</v>
      </c>
      <c r="I18208">
        <v>12</v>
      </c>
      <c r="J18208">
        <v>20</v>
      </c>
      <c r="K18208">
        <v>1</v>
      </c>
      <c r="L18208">
        <v>589</v>
      </c>
      <c r="N18208" cm="1">
        <f t="array" ref="N18208">SUMPRODUCT(C18208:K18208,TRANSPOSE(('Derivation of PM - 8 Factors'!$Q$32:$Q$40)))+'Derivation of PM - 8 Factors'!$Q$31</f>
        <v>0.57498002067947407</v>
      </c>
      <c r="O18208" cm="1">
        <f t="array" ref="O18208">SUMPRODUCT(C18208:L18208,TRANSPOSE('Derivation of PM - 8 Fact+FICO'!$S$30:$S$39))+Predictions!$S$37</f>
        <v>0.64874825931624402</v>
      </c>
      <c r="P18208">
        <f>(L18208*'Derivation of PM - FICO ONLY'!$L$30)+'Derivation of PM - FICO ONLY'!$L$29</f>
        <v>0.37122932457417579</v>
      </c>
      <c r="Q18208">
        <f>'Derivation of PM - 6 Fact'!$AN$34+('Derivation of PM - 6 Fact'!$AN$35*Predictions!C18208)+('Derivation of PM - 6 Fact'!$AN$36*Predictions!E18208)+('Derivation of PM - 6 Fact'!$AN$37*Predictions!F18208)+('Derivation of PM - 6 Fact'!$AN$38*Predictions!G18208)+('Derivation of PM - 6 Fact'!$AN$39*Predictions!H18208)+('Derivation of PM - 6 Fact'!$AN$40*Predictions!L18208)</f>
        <v>0.55307318862588772</v>
      </c>
      <c r="U18208">
        <f t="shared" si="1137"/>
        <v>1</v>
      </c>
      <c r="V18208">
        <f t="shared" si="1138"/>
        <v>1</v>
      </c>
      <c r="W18208">
        <f t="shared" si="1139"/>
        <v>0</v>
      </c>
      <c r="X18208">
        <f t="shared" si="1140"/>
        <v>1</v>
      </c>
    </row>
    <row r="18209" spans="1:24" x14ac:dyDescent="0.3">
      <c r="A18209" t="s">
        <v>2</v>
      </c>
      <c r="B18209">
        <v>36199</v>
      </c>
      <c r="C18209">
        <v>9</v>
      </c>
      <c r="D18209">
        <v>0</v>
      </c>
      <c r="E18209">
        <v>168</v>
      </c>
      <c r="F18209">
        <v>60</v>
      </c>
      <c r="G18209">
        <v>160</v>
      </c>
      <c r="H18209">
        <v>109</v>
      </c>
      <c r="I18209">
        <v>15</v>
      </c>
      <c r="J18209">
        <v>17</v>
      </c>
      <c r="K18209">
        <v>1</v>
      </c>
      <c r="L18209">
        <v>673</v>
      </c>
      <c r="N18209" cm="1">
        <f t="array" ref="N18209">SUMPRODUCT(C18209:K18209,TRANSPOSE(('Derivation of PM - 8 Factors'!$Q$32:$Q$40)))+'Derivation of PM - 8 Factors'!$Q$31</f>
        <v>1.0030328707602865</v>
      </c>
      <c r="O18209" cm="1">
        <f t="array" ref="O18209">SUMPRODUCT(C18209:L18209,TRANSPOSE('Derivation of PM - 8 Fact+FICO'!$S$30:$S$39))+Predictions!$S$37</f>
        <v>1.0774040714251059</v>
      </c>
      <c r="P18209">
        <f>(L18209*'Derivation of PM - FICO ONLY'!$L$30)+'Derivation of PM - FICO ONLY'!$L$29</f>
        <v>0.68901283996972595</v>
      </c>
      <c r="Q18209">
        <f>'Derivation of PM - 6 Fact'!$AN$34+('Derivation of PM - 6 Fact'!$AN$35*Predictions!C18209)+('Derivation of PM - 6 Fact'!$AN$36*Predictions!E18209)+('Derivation of PM - 6 Fact'!$AN$37*Predictions!F18209)+('Derivation of PM - 6 Fact'!$AN$38*Predictions!G18209)+('Derivation of PM - 6 Fact'!$AN$39*Predictions!H18209)+('Derivation of PM - 6 Fact'!$AN$40*Predictions!L18209)</f>
        <v>1.007199979499549</v>
      </c>
      <c r="U18209">
        <f t="shared" si="1137"/>
        <v>1</v>
      </c>
      <c r="V18209">
        <f t="shared" si="1138"/>
        <v>1</v>
      </c>
      <c r="W18209">
        <f t="shared" si="1139"/>
        <v>1</v>
      </c>
      <c r="X18209">
        <f t="shared" si="1140"/>
        <v>1</v>
      </c>
    </row>
    <row r="18210" spans="1:24" x14ac:dyDescent="0.3">
      <c r="A18210" t="s">
        <v>2</v>
      </c>
      <c r="B18210">
        <v>36200</v>
      </c>
      <c r="C18210">
        <v>6</v>
      </c>
      <c r="D18210">
        <v>0</v>
      </c>
      <c r="E18210">
        <v>266</v>
      </c>
      <c r="F18210">
        <v>16</v>
      </c>
      <c r="G18210">
        <v>59</v>
      </c>
      <c r="H18210">
        <v>52</v>
      </c>
      <c r="I18210">
        <v>3</v>
      </c>
      <c r="J18210">
        <v>5</v>
      </c>
      <c r="K18210">
        <v>0</v>
      </c>
      <c r="L18210">
        <v>568</v>
      </c>
      <c r="N18210" cm="1">
        <f t="array" ref="N18210">SUMPRODUCT(C18210:K18210,TRANSPOSE(('Derivation of PM - 8 Factors'!$Q$32:$Q$40)))+'Derivation of PM - 8 Factors'!$Q$31</f>
        <v>0.63784608813633648</v>
      </c>
      <c r="O18210" cm="1">
        <f t="array" ref="O18210">SUMPRODUCT(C18210:L18210,TRANSPOSE('Derivation of PM - 8 Fact+FICO'!$S$30:$S$39))+Predictions!$S$37</f>
        <v>0.70907597222163299</v>
      </c>
      <c r="P18210">
        <f>(L18210*'Derivation of PM - FICO ONLY'!$L$30)+'Derivation of PM - FICO ONLY'!$L$29</f>
        <v>0.29178344572528814</v>
      </c>
      <c r="Q18210">
        <f>'Derivation of PM - 6 Fact'!$AN$34+('Derivation of PM - 6 Fact'!$AN$35*Predictions!C18210)+('Derivation of PM - 6 Fact'!$AN$36*Predictions!E18210)+('Derivation of PM - 6 Fact'!$AN$37*Predictions!F18210)+('Derivation of PM - 6 Fact'!$AN$38*Predictions!G18210)+('Derivation of PM - 6 Fact'!$AN$39*Predictions!H18210)+('Derivation of PM - 6 Fact'!$AN$40*Predictions!L18210)</f>
        <v>0.65693276548943835</v>
      </c>
      <c r="U18210">
        <f t="shared" si="1137"/>
        <v>1</v>
      </c>
      <c r="V18210">
        <f t="shared" si="1138"/>
        <v>1</v>
      </c>
      <c r="W18210">
        <f t="shared" si="1139"/>
        <v>0</v>
      </c>
      <c r="X18210">
        <f t="shared" si="1140"/>
        <v>1</v>
      </c>
    </row>
    <row r="18211" spans="1:24" x14ac:dyDescent="0.3">
      <c r="A18211" t="s">
        <v>2</v>
      </c>
      <c r="B18211">
        <v>36201</v>
      </c>
      <c r="C18211">
        <v>8</v>
      </c>
      <c r="D18211">
        <v>22</v>
      </c>
      <c r="E18211">
        <v>202</v>
      </c>
      <c r="F18211">
        <v>76</v>
      </c>
      <c r="G18211">
        <v>186</v>
      </c>
      <c r="H18211">
        <v>127</v>
      </c>
      <c r="I18211">
        <v>16</v>
      </c>
      <c r="J18211">
        <v>20</v>
      </c>
      <c r="K18211">
        <v>0</v>
      </c>
      <c r="L18211">
        <v>578</v>
      </c>
      <c r="N18211" cm="1">
        <f t="array" ref="N18211">SUMPRODUCT(C18211:K18211,TRANSPOSE(('Derivation of PM - 8 Factors'!$Q$32:$Q$40)))+'Derivation of PM - 8 Factors'!$Q$31</f>
        <v>0.93076720072604047</v>
      </c>
      <c r="O18211" cm="1">
        <f t="array" ref="O18211">SUMPRODUCT(C18211:L18211,TRANSPOSE('Derivation of PM - 8 Fact+FICO'!$S$30:$S$39))+Predictions!$S$37</f>
        <v>0.9994813038927457</v>
      </c>
      <c r="P18211">
        <f>(L18211*'Derivation of PM - FICO ONLY'!$L$30)+'Derivation of PM - FICO ONLY'!$L$29</f>
        <v>0.32961481660571068</v>
      </c>
      <c r="Q18211">
        <f>'Derivation of PM - 6 Fact'!$AN$34+('Derivation of PM - 6 Fact'!$AN$35*Predictions!C18211)+('Derivation of PM - 6 Fact'!$AN$36*Predictions!E18211)+('Derivation of PM - 6 Fact'!$AN$37*Predictions!F18211)+('Derivation of PM - 6 Fact'!$AN$38*Predictions!G18211)+('Derivation of PM - 6 Fact'!$AN$39*Predictions!H18211)+('Derivation of PM - 6 Fact'!$AN$40*Predictions!L18211)</f>
        <v>0.86890251706757471</v>
      </c>
      <c r="U18211">
        <f t="shared" si="1137"/>
        <v>1</v>
      </c>
      <c r="V18211">
        <f t="shared" si="1138"/>
        <v>1</v>
      </c>
      <c r="W18211">
        <f t="shared" si="1139"/>
        <v>0</v>
      </c>
      <c r="X18211">
        <f t="shared" si="1140"/>
        <v>1</v>
      </c>
    </row>
    <row r="18212" spans="1:24" x14ac:dyDescent="0.3">
      <c r="A18212" t="s">
        <v>2</v>
      </c>
      <c r="B18212">
        <v>36202</v>
      </c>
      <c r="C18212">
        <v>4</v>
      </c>
      <c r="D18212">
        <v>15</v>
      </c>
      <c r="E18212">
        <v>-129</v>
      </c>
      <c r="F18212">
        <v>9</v>
      </c>
      <c r="G18212">
        <v>37</v>
      </c>
      <c r="H18212">
        <v>33</v>
      </c>
      <c r="I18212">
        <v>4</v>
      </c>
      <c r="J18212">
        <v>9</v>
      </c>
      <c r="K18212">
        <v>0</v>
      </c>
      <c r="L18212">
        <v>415</v>
      </c>
      <c r="N18212" cm="1">
        <f t="array" ref="N18212">SUMPRODUCT(C18212:K18212,TRANSPOSE(('Derivation of PM - 8 Factors'!$Q$32:$Q$40)))+'Derivation of PM - 8 Factors'!$Q$31</f>
        <v>0.38360816857820734</v>
      </c>
      <c r="O18212" cm="1">
        <f t="array" ref="O18212">SUMPRODUCT(C18212:L18212,TRANSPOSE('Derivation of PM - 8 Fact+FICO'!$S$30:$S$39))+Predictions!$S$37</f>
        <v>0.45220652672512657</v>
      </c>
      <c r="P18212">
        <f>(L18212*'Derivation of PM - FICO ONLY'!$L$30)+'Derivation of PM - FICO ONLY'!$L$29</f>
        <v>-0.28703652874517815</v>
      </c>
      <c r="Q18212">
        <f>'Derivation of PM - 6 Fact'!$AN$34+('Derivation of PM - 6 Fact'!$AN$35*Predictions!C18212)+('Derivation of PM - 6 Fact'!$AN$36*Predictions!E18212)+('Derivation of PM - 6 Fact'!$AN$37*Predictions!F18212)+('Derivation of PM - 6 Fact'!$AN$38*Predictions!G18212)+('Derivation of PM - 6 Fact'!$AN$39*Predictions!H18212)+('Derivation of PM - 6 Fact'!$AN$40*Predictions!L18212)</f>
        <v>0.37772976587920076</v>
      </c>
      <c r="U18212">
        <f t="shared" si="1137"/>
        <v>0</v>
      </c>
      <c r="V18212">
        <f t="shared" si="1138"/>
        <v>0</v>
      </c>
      <c r="W18212">
        <f t="shared" si="1139"/>
        <v>0</v>
      </c>
      <c r="X18212">
        <f t="shared" si="1140"/>
        <v>0</v>
      </c>
    </row>
    <row r="18213" spans="1:24" x14ac:dyDescent="0.3">
      <c r="A18213" t="s">
        <v>2</v>
      </c>
      <c r="B18213">
        <v>36203</v>
      </c>
      <c r="C18213">
        <v>2</v>
      </c>
      <c r="D18213">
        <v>0</v>
      </c>
      <c r="E18213">
        <v>87</v>
      </c>
      <c r="F18213">
        <v>33</v>
      </c>
      <c r="G18213">
        <v>36</v>
      </c>
      <c r="H18213">
        <v>35</v>
      </c>
      <c r="I18213">
        <v>9</v>
      </c>
      <c r="J18213">
        <v>10</v>
      </c>
      <c r="K18213">
        <v>1</v>
      </c>
      <c r="L18213">
        <v>579</v>
      </c>
      <c r="N18213" cm="1">
        <f t="array" ref="N18213">SUMPRODUCT(C18213:K18213,TRANSPOSE(('Derivation of PM - 8 Factors'!$Q$32:$Q$40)))+'Derivation of PM - 8 Factors'!$Q$31</f>
        <v>0.48207957819925562</v>
      </c>
      <c r="O18213" cm="1">
        <f t="array" ref="O18213">SUMPRODUCT(C18213:L18213,TRANSPOSE('Derivation of PM - 8 Fact+FICO'!$S$30:$S$39))+Predictions!$S$37</f>
        <v>0.55640176997936197</v>
      </c>
      <c r="P18213">
        <f>(L18213*'Derivation of PM - FICO ONLY'!$L$30)+'Derivation of PM - FICO ONLY'!$L$29</f>
        <v>0.3333979536937528</v>
      </c>
      <c r="Q18213">
        <f>'Derivation of PM - 6 Fact'!$AN$34+('Derivation of PM - 6 Fact'!$AN$35*Predictions!C18213)+('Derivation of PM - 6 Fact'!$AN$36*Predictions!E18213)+('Derivation of PM - 6 Fact'!$AN$37*Predictions!F18213)+('Derivation of PM - 6 Fact'!$AN$38*Predictions!G18213)+('Derivation of PM - 6 Fact'!$AN$39*Predictions!H18213)+('Derivation of PM - 6 Fact'!$AN$40*Predictions!L18213)</f>
        <v>0.51834558273195652</v>
      </c>
      <c r="U18213">
        <f t="shared" si="1137"/>
        <v>0</v>
      </c>
      <c r="V18213">
        <f t="shared" si="1138"/>
        <v>1</v>
      </c>
      <c r="W18213">
        <f t="shared" si="1139"/>
        <v>0</v>
      </c>
      <c r="X18213">
        <f t="shared" si="1140"/>
        <v>1</v>
      </c>
    </row>
    <row r="18214" spans="1:24" x14ac:dyDescent="0.3">
      <c r="A18214" t="s">
        <v>2</v>
      </c>
      <c r="B18214">
        <v>36204</v>
      </c>
      <c r="C18214">
        <v>9</v>
      </c>
      <c r="D18214">
        <v>0</v>
      </c>
      <c r="E18214">
        <v>523</v>
      </c>
      <c r="F18214">
        <v>74</v>
      </c>
      <c r="G18214">
        <v>200</v>
      </c>
      <c r="H18214">
        <v>124</v>
      </c>
      <c r="I18214">
        <v>8</v>
      </c>
      <c r="J18214">
        <v>11</v>
      </c>
      <c r="K18214">
        <v>0</v>
      </c>
      <c r="L18214">
        <v>769</v>
      </c>
      <c r="N18214" cm="1">
        <f t="array" ref="N18214">SUMPRODUCT(C18214:K18214,TRANSPOSE(('Derivation of PM - 8 Factors'!$Q$32:$Q$40)))+'Derivation of PM - 8 Factors'!$Q$31</f>
        <v>1.0012251914327805</v>
      </c>
      <c r="O18214" cm="1">
        <f t="array" ref="O18214">SUMPRODUCT(C18214:L18214,TRANSPOSE('Derivation of PM - 8 Fact+FICO'!$S$30:$S$39))+Predictions!$S$37</f>
        <v>1.0742021252954408</v>
      </c>
      <c r="P18214">
        <f>(L18214*'Derivation of PM - FICO ONLY'!$L$30)+'Derivation of PM - FICO ONLY'!$L$29</f>
        <v>1.0521940004217829</v>
      </c>
      <c r="Q18214">
        <f>'Derivation of PM - 6 Fact'!$AN$34+('Derivation of PM - 6 Fact'!$AN$35*Predictions!C18214)+('Derivation of PM - 6 Fact'!$AN$36*Predictions!E18214)+('Derivation of PM - 6 Fact'!$AN$37*Predictions!F18214)+('Derivation of PM - 6 Fact'!$AN$38*Predictions!G18214)+('Derivation of PM - 6 Fact'!$AN$39*Predictions!H18214)+('Derivation of PM - 6 Fact'!$AN$40*Predictions!L18214)</f>
        <v>0.99858506354138576</v>
      </c>
      <c r="U18214">
        <f t="shared" si="1137"/>
        <v>1</v>
      </c>
      <c r="V18214">
        <f t="shared" si="1138"/>
        <v>1</v>
      </c>
      <c r="W18214">
        <f t="shared" si="1139"/>
        <v>1</v>
      </c>
      <c r="X18214">
        <f t="shared" si="1140"/>
        <v>1</v>
      </c>
    </row>
    <row r="18215" spans="1:24" x14ac:dyDescent="0.3">
      <c r="A18215" t="s">
        <v>2</v>
      </c>
      <c r="B18215">
        <v>36205</v>
      </c>
      <c r="C18215">
        <v>3</v>
      </c>
      <c r="D18215">
        <v>27</v>
      </c>
      <c r="E18215">
        <v>154</v>
      </c>
      <c r="F18215">
        <v>44</v>
      </c>
      <c r="G18215">
        <v>55</v>
      </c>
      <c r="H18215">
        <v>60</v>
      </c>
      <c r="I18215">
        <v>4</v>
      </c>
      <c r="J18215">
        <v>11</v>
      </c>
      <c r="K18215">
        <v>0</v>
      </c>
      <c r="L18215">
        <v>510</v>
      </c>
      <c r="N18215" cm="1">
        <f t="array" ref="N18215">SUMPRODUCT(C18215:K18215,TRANSPOSE(('Derivation of PM - 8 Factors'!$Q$32:$Q$40)))+'Derivation of PM - 8 Factors'!$Q$31</f>
        <v>0.63219832880486226</v>
      </c>
      <c r="O18215" cm="1">
        <f t="array" ref="O18215">SUMPRODUCT(C18215:L18215,TRANSPOSE('Derivation of PM - 8 Fact+FICO'!$S$30:$S$39))+Predictions!$S$37</f>
        <v>0.70273641780911156</v>
      </c>
      <c r="P18215">
        <f>(L18215*'Derivation of PM - FICO ONLY'!$L$30)+'Derivation of PM - FICO ONLY'!$L$29</f>
        <v>7.2361494618836897E-2</v>
      </c>
      <c r="Q18215">
        <f>'Derivation of PM - 6 Fact'!$AN$34+('Derivation of PM - 6 Fact'!$AN$35*Predictions!C18215)+('Derivation of PM - 6 Fact'!$AN$36*Predictions!E18215)+('Derivation of PM - 6 Fact'!$AN$37*Predictions!F18215)+('Derivation of PM - 6 Fact'!$AN$38*Predictions!G18215)+('Derivation of PM - 6 Fact'!$AN$39*Predictions!H18215)+('Derivation of PM - 6 Fact'!$AN$40*Predictions!L18215)</f>
        <v>0.62023728364993747</v>
      </c>
      <c r="U18215">
        <f t="shared" si="1137"/>
        <v>1</v>
      </c>
      <c r="V18215">
        <f t="shared" si="1138"/>
        <v>1</v>
      </c>
      <c r="W18215">
        <f t="shared" si="1139"/>
        <v>0</v>
      </c>
      <c r="X18215">
        <f t="shared" si="1140"/>
        <v>1</v>
      </c>
    </row>
    <row r="18216" spans="1:24" x14ac:dyDescent="0.3">
      <c r="A18216" t="s">
        <v>2</v>
      </c>
      <c r="B18216">
        <v>36206</v>
      </c>
      <c r="C18216">
        <v>5</v>
      </c>
      <c r="D18216">
        <v>14</v>
      </c>
      <c r="E18216">
        <v>-56</v>
      </c>
      <c r="F18216">
        <v>65</v>
      </c>
      <c r="G18216">
        <v>108</v>
      </c>
      <c r="H18216">
        <v>103</v>
      </c>
      <c r="I18216">
        <v>15</v>
      </c>
      <c r="J18216">
        <v>20</v>
      </c>
      <c r="K18216">
        <v>0</v>
      </c>
      <c r="L18216">
        <v>501</v>
      </c>
      <c r="N18216" cm="1">
        <f t="array" ref="N18216">SUMPRODUCT(C18216:K18216,TRANSPOSE(('Derivation of PM - 8 Factors'!$Q$32:$Q$40)))+'Derivation of PM - 8 Factors'!$Q$31</f>
        <v>0.78913602847143827</v>
      </c>
      <c r="O18216" cm="1">
        <f t="array" ref="O18216">SUMPRODUCT(C18216:L18216,TRANSPOSE('Derivation of PM - 8 Fact+FICO'!$S$30:$S$39))+Predictions!$S$37</f>
        <v>0.86105027803822376</v>
      </c>
      <c r="P18216">
        <f>(L18216*'Derivation of PM - FICO ONLY'!$L$30)+'Derivation of PM - FICO ONLY'!$L$29</f>
        <v>3.8313260826456474E-2</v>
      </c>
      <c r="Q18216">
        <f>'Derivation of PM - 6 Fact'!$AN$34+('Derivation of PM - 6 Fact'!$AN$35*Predictions!C18216)+('Derivation of PM - 6 Fact'!$AN$36*Predictions!E18216)+('Derivation of PM - 6 Fact'!$AN$37*Predictions!F18216)+('Derivation of PM - 6 Fact'!$AN$38*Predictions!G18216)+('Derivation of PM - 6 Fact'!$AN$39*Predictions!H18216)+('Derivation of PM - 6 Fact'!$AN$40*Predictions!L18216)</f>
        <v>0.72210011968370003</v>
      </c>
      <c r="U18216">
        <f t="shared" si="1137"/>
        <v>1</v>
      </c>
      <c r="V18216">
        <f t="shared" si="1138"/>
        <v>1</v>
      </c>
      <c r="W18216">
        <f t="shared" si="1139"/>
        <v>0</v>
      </c>
      <c r="X18216">
        <f t="shared" si="1140"/>
        <v>1</v>
      </c>
    </row>
    <row r="18217" spans="1:24" x14ac:dyDescent="0.3">
      <c r="A18217" t="s">
        <v>2</v>
      </c>
      <c r="B18217">
        <v>36207</v>
      </c>
      <c r="C18217">
        <v>6</v>
      </c>
      <c r="D18217">
        <v>0</v>
      </c>
      <c r="E18217">
        <v>45</v>
      </c>
      <c r="F18217">
        <v>64</v>
      </c>
      <c r="G18217">
        <v>128</v>
      </c>
      <c r="H18217">
        <v>88</v>
      </c>
      <c r="I18217">
        <v>1</v>
      </c>
      <c r="J18217">
        <v>2</v>
      </c>
      <c r="K18217">
        <v>0</v>
      </c>
      <c r="L18217">
        <v>552</v>
      </c>
      <c r="N18217" cm="1">
        <f t="array" ref="N18217">SUMPRODUCT(C18217:K18217,TRANSPOSE(('Derivation of PM - 8 Factors'!$Q$32:$Q$40)))+'Derivation of PM - 8 Factors'!$Q$31</f>
        <v>0.82999652769094279</v>
      </c>
      <c r="O18217" cm="1">
        <f t="array" ref="O18217">SUMPRODUCT(C18217:L18217,TRANSPOSE('Derivation of PM - 8 Fact+FICO'!$S$30:$S$39))+Predictions!$S$37</f>
        <v>0.90062894719017406</v>
      </c>
      <c r="P18217">
        <f>(L18217*'Derivation of PM - FICO ONLY'!$L$30)+'Derivation of PM - FICO ONLY'!$L$29</f>
        <v>0.23125325231661198</v>
      </c>
      <c r="Q18217">
        <f>'Derivation of PM - 6 Fact'!$AN$34+('Derivation of PM - 6 Fact'!$AN$35*Predictions!C18217)+('Derivation of PM - 6 Fact'!$AN$36*Predictions!E18217)+('Derivation of PM - 6 Fact'!$AN$37*Predictions!F18217)+('Derivation of PM - 6 Fact'!$AN$38*Predictions!G18217)+('Derivation of PM - 6 Fact'!$AN$39*Predictions!H18217)+('Derivation of PM - 6 Fact'!$AN$40*Predictions!L18217)</f>
        <v>0.87574390954183234</v>
      </c>
      <c r="U18217">
        <f t="shared" si="1137"/>
        <v>1</v>
      </c>
      <c r="V18217">
        <f t="shared" si="1138"/>
        <v>1</v>
      </c>
      <c r="W18217">
        <f t="shared" si="1139"/>
        <v>0</v>
      </c>
      <c r="X18217">
        <f t="shared" si="1140"/>
        <v>1</v>
      </c>
    </row>
    <row r="18218" spans="1:24" x14ac:dyDescent="0.3">
      <c r="A18218" t="s">
        <v>2</v>
      </c>
      <c r="B18218">
        <v>36208</v>
      </c>
      <c r="C18218">
        <v>8</v>
      </c>
      <c r="D18218">
        <v>0</v>
      </c>
      <c r="E18218">
        <v>389</v>
      </c>
      <c r="F18218">
        <v>67</v>
      </c>
      <c r="G18218">
        <v>155</v>
      </c>
      <c r="H18218">
        <v>104</v>
      </c>
      <c r="I18218">
        <v>1</v>
      </c>
      <c r="J18218">
        <v>5</v>
      </c>
      <c r="K18218">
        <v>0</v>
      </c>
      <c r="L18218">
        <v>674</v>
      </c>
      <c r="N18218" cm="1">
        <f t="array" ref="N18218">SUMPRODUCT(C18218:K18218,TRANSPOSE(('Derivation of PM - 8 Factors'!$Q$32:$Q$40)))+'Derivation of PM - 8 Factors'!$Q$31</f>
        <v>1.032718136331449</v>
      </c>
      <c r="O18218" cm="1">
        <f t="array" ref="O18218">SUMPRODUCT(C18218:L18218,TRANSPOSE('Derivation of PM - 8 Fact+FICO'!$S$30:$S$39))+Predictions!$S$37</f>
        <v>1.1044364990996536</v>
      </c>
      <c r="P18218">
        <f>(L18218*'Derivation of PM - FICO ONLY'!$L$30)+'Derivation of PM - FICO ONLY'!$L$29</f>
        <v>0.69279597705776808</v>
      </c>
      <c r="Q18218">
        <f>'Derivation of PM - 6 Fact'!$AN$34+('Derivation of PM - 6 Fact'!$AN$35*Predictions!C18218)+('Derivation of PM - 6 Fact'!$AN$36*Predictions!E18218)+('Derivation of PM - 6 Fact'!$AN$37*Predictions!F18218)+('Derivation of PM - 6 Fact'!$AN$38*Predictions!G18218)+('Derivation of PM - 6 Fact'!$AN$39*Predictions!H18218)+('Derivation of PM - 6 Fact'!$AN$40*Predictions!L18218)</f>
        <v>1.064196585675355</v>
      </c>
      <c r="U18218">
        <f t="shared" si="1137"/>
        <v>1</v>
      </c>
      <c r="V18218">
        <f t="shared" si="1138"/>
        <v>1</v>
      </c>
      <c r="W18218">
        <f t="shared" si="1139"/>
        <v>1</v>
      </c>
      <c r="X18218">
        <f t="shared" si="1140"/>
        <v>1</v>
      </c>
    </row>
    <row r="18219" spans="1:24" x14ac:dyDescent="0.3">
      <c r="A18219" t="s">
        <v>2</v>
      </c>
      <c r="B18219">
        <v>36209</v>
      </c>
      <c r="C18219">
        <v>5</v>
      </c>
      <c r="D18219">
        <v>85</v>
      </c>
      <c r="E18219">
        <v>-3</v>
      </c>
      <c r="F18219">
        <v>28</v>
      </c>
      <c r="G18219">
        <v>69</v>
      </c>
      <c r="H18219">
        <v>75</v>
      </c>
      <c r="I18219">
        <v>7</v>
      </c>
      <c r="J18219">
        <v>14</v>
      </c>
      <c r="K18219">
        <v>0</v>
      </c>
      <c r="L18219">
        <v>558</v>
      </c>
      <c r="N18219" cm="1">
        <f t="array" ref="N18219">SUMPRODUCT(C18219:K18219,TRANSPOSE(('Derivation of PM - 8 Factors'!$Q$32:$Q$40)))+'Derivation of PM - 8 Factors'!$Q$31</f>
        <v>0.47530608569523303</v>
      </c>
      <c r="O18219" cm="1">
        <f t="array" ref="O18219">SUMPRODUCT(C18219:L18219,TRANSPOSE('Derivation of PM - 8 Fact+FICO'!$S$30:$S$39))+Predictions!$S$37</f>
        <v>0.55013163234876306</v>
      </c>
      <c r="P18219">
        <f>(L18219*'Derivation of PM - FICO ONLY'!$L$30)+'Derivation of PM - FICO ONLY'!$L$29</f>
        <v>0.25395207484486559</v>
      </c>
      <c r="Q18219">
        <f>'Derivation of PM - 6 Fact'!$AN$34+('Derivation of PM - 6 Fact'!$AN$35*Predictions!C18219)+('Derivation of PM - 6 Fact'!$AN$36*Predictions!E18219)+('Derivation of PM - 6 Fact'!$AN$37*Predictions!F18219)+('Derivation of PM - 6 Fact'!$AN$38*Predictions!G18219)+('Derivation of PM - 6 Fact'!$AN$39*Predictions!H18219)+('Derivation of PM - 6 Fact'!$AN$40*Predictions!L18219)</f>
        <v>0.45983671127040765</v>
      </c>
      <c r="U18219">
        <f t="shared" si="1137"/>
        <v>0</v>
      </c>
      <c r="V18219">
        <f t="shared" si="1138"/>
        <v>1</v>
      </c>
      <c r="W18219">
        <f t="shared" si="1139"/>
        <v>0</v>
      </c>
      <c r="X18219">
        <f t="shared" si="1140"/>
        <v>0</v>
      </c>
    </row>
    <row r="18220" spans="1:24" x14ac:dyDescent="0.3">
      <c r="A18220" t="s">
        <v>2</v>
      </c>
      <c r="B18220">
        <v>36210</v>
      </c>
      <c r="C18220">
        <v>10</v>
      </c>
      <c r="D18220">
        <v>0</v>
      </c>
      <c r="E18220">
        <v>278</v>
      </c>
      <c r="F18220">
        <v>71</v>
      </c>
      <c r="G18220">
        <v>211</v>
      </c>
      <c r="H18220">
        <v>116</v>
      </c>
      <c r="I18220">
        <v>9</v>
      </c>
      <c r="J18220">
        <v>12</v>
      </c>
      <c r="K18220">
        <v>0</v>
      </c>
      <c r="L18220">
        <v>703</v>
      </c>
      <c r="N18220" cm="1">
        <f t="array" ref="N18220">SUMPRODUCT(C18220:K18220,TRANSPOSE(('Derivation of PM - 8 Factors'!$Q$32:$Q$40)))+'Derivation of PM - 8 Factors'!$Q$31</f>
        <v>1.0698449834536259</v>
      </c>
      <c r="O18220" cm="1">
        <f t="array" ref="O18220">SUMPRODUCT(C18220:L18220,TRANSPOSE('Derivation of PM - 8 Fact+FICO'!$S$30:$S$39))+Predictions!$S$37</f>
        <v>1.1410935254542076</v>
      </c>
      <c r="P18220">
        <f>(L18220*'Derivation of PM - FICO ONLY'!$L$30)+'Derivation of PM - FICO ONLY'!$L$29</f>
        <v>0.80250695261099358</v>
      </c>
      <c r="Q18220">
        <f>'Derivation of PM - 6 Fact'!$AN$34+('Derivation of PM - 6 Fact'!$AN$35*Predictions!C18220)+('Derivation of PM - 6 Fact'!$AN$36*Predictions!E18220)+('Derivation of PM - 6 Fact'!$AN$37*Predictions!F18220)+('Derivation of PM - 6 Fact'!$AN$38*Predictions!G18220)+('Derivation of PM - 6 Fact'!$AN$39*Predictions!H18220)+('Derivation of PM - 6 Fact'!$AN$40*Predictions!L18220)</f>
        <v>1.0608496226205923</v>
      </c>
      <c r="U18220">
        <f t="shared" si="1137"/>
        <v>1</v>
      </c>
      <c r="V18220">
        <f t="shared" si="1138"/>
        <v>1</v>
      </c>
      <c r="W18220">
        <f t="shared" si="1139"/>
        <v>1</v>
      </c>
      <c r="X18220">
        <f t="shared" si="1140"/>
        <v>1</v>
      </c>
    </row>
    <row r="18221" spans="1:24" x14ac:dyDescent="0.3">
      <c r="A18221" t="s">
        <v>2</v>
      </c>
      <c r="B18221">
        <v>36211</v>
      </c>
      <c r="C18221">
        <v>3</v>
      </c>
      <c r="D18221">
        <v>74</v>
      </c>
      <c r="E18221">
        <v>208</v>
      </c>
      <c r="F18221">
        <v>21</v>
      </c>
      <c r="G18221">
        <v>38</v>
      </c>
      <c r="H18221">
        <v>43</v>
      </c>
      <c r="I18221">
        <v>6</v>
      </c>
      <c r="J18221">
        <v>13</v>
      </c>
      <c r="K18221">
        <v>1</v>
      </c>
      <c r="L18221">
        <v>482</v>
      </c>
      <c r="N18221" cm="1">
        <f t="array" ref="N18221">SUMPRODUCT(C18221:K18221,TRANSPOSE(('Derivation of PM - 8 Factors'!$Q$32:$Q$40)))+'Derivation of PM - 8 Factors'!$Q$31</f>
        <v>0.38589091420437915</v>
      </c>
      <c r="O18221" cm="1">
        <f t="array" ref="O18221">SUMPRODUCT(C18221:L18221,TRANSPOSE('Derivation of PM - 8 Fact+FICO'!$S$30:$S$39))+Predictions!$S$37</f>
        <v>0.45448298027888839</v>
      </c>
      <c r="P18221">
        <f>(L18221*'Derivation of PM - FICO ONLY'!$L$30)+'Derivation of PM - FICO ONLY'!$L$29</f>
        <v>-3.3566343846346491E-2</v>
      </c>
      <c r="Q18221">
        <f>'Derivation of PM - 6 Fact'!$AN$34+('Derivation of PM - 6 Fact'!$AN$35*Predictions!C18221)+('Derivation of PM - 6 Fact'!$AN$36*Predictions!E18221)+('Derivation of PM - 6 Fact'!$AN$37*Predictions!F18221)+('Derivation of PM - 6 Fact'!$AN$38*Predictions!G18221)+('Derivation of PM - 6 Fact'!$AN$39*Predictions!H18221)+('Derivation of PM - 6 Fact'!$AN$40*Predictions!L18221)</f>
        <v>0.41391150267773502</v>
      </c>
      <c r="U18221">
        <f t="shared" si="1137"/>
        <v>0</v>
      </c>
      <c r="V18221">
        <f t="shared" si="1138"/>
        <v>0</v>
      </c>
      <c r="W18221">
        <f t="shared" si="1139"/>
        <v>0</v>
      </c>
      <c r="X18221">
        <f t="shared" si="1140"/>
        <v>0</v>
      </c>
    </row>
    <row r="18222" spans="1:24" x14ac:dyDescent="0.3">
      <c r="A18222" t="s">
        <v>2</v>
      </c>
      <c r="B18222">
        <v>36212</v>
      </c>
      <c r="C18222">
        <v>4</v>
      </c>
      <c r="D18222">
        <v>77</v>
      </c>
      <c r="E18222">
        <v>-160</v>
      </c>
      <c r="F18222">
        <v>24</v>
      </c>
      <c r="G18222">
        <v>53</v>
      </c>
      <c r="H18222">
        <v>57</v>
      </c>
      <c r="I18222">
        <v>6</v>
      </c>
      <c r="J18222">
        <v>7</v>
      </c>
      <c r="K18222">
        <v>1</v>
      </c>
      <c r="L18222">
        <v>440</v>
      </c>
      <c r="N18222" cm="1">
        <f t="array" ref="N18222">SUMPRODUCT(C18222:K18222,TRANSPOSE(('Derivation of PM - 8 Factors'!$Q$32:$Q$40)))+'Derivation of PM - 8 Factors'!$Q$31</f>
        <v>0.33196926910705427</v>
      </c>
      <c r="O18222" cm="1">
        <f t="array" ref="O18222">SUMPRODUCT(C18222:L18222,TRANSPOSE('Derivation of PM - 8 Fact+FICO'!$S$30:$S$39))+Predictions!$S$37</f>
        <v>0.40283116386259221</v>
      </c>
      <c r="P18222">
        <f>(L18222*'Derivation of PM - FICO ONLY'!$L$30)+'Derivation of PM - FICO ONLY'!$L$29</f>
        <v>-0.19245810154412157</v>
      </c>
      <c r="Q18222">
        <f>'Derivation of PM - 6 Fact'!$AN$34+('Derivation of PM - 6 Fact'!$AN$35*Predictions!C18222)+('Derivation of PM - 6 Fact'!$AN$36*Predictions!E18222)+('Derivation of PM - 6 Fact'!$AN$37*Predictions!F18222)+('Derivation of PM - 6 Fact'!$AN$38*Predictions!G18222)+('Derivation of PM - 6 Fact'!$AN$39*Predictions!H18222)+('Derivation of PM - 6 Fact'!$AN$40*Predictions!L18222)</f>
        <v>0.3997812548825963</v>
      </c>
      <c r="U18222">
        <f t="shared" si="1137"/>
        <v>0</v>
      </c>
      <c r="V18222">
        <f t="shared" si="1138"/>
        <v>0</v>
      </c>
      <c r="W18222">
        <f t="shared" si="1139"/>
        <v>0</v>
      </c>
      <c r="X18222">
        <f t="shared" si="1140"/>
        <v>0</v>
      </c>
    </row>
    <row r="18223" spans="1:24" x14ac:dyDescent="0.3">
      <c r="A18223" t="s">
        <v>2</v>
      </c>
      <c r="B18223">
        <v>36213</v>
      </c>
      <c r="C18223">
        <v>5</v>
      </c>
      <c r="D18223">
        <v>84</v>
      </c>
      <c r="E18223">
        <v>143</v>
      </c>
      <c r="F18223">
        <v>18</v>
      </c>
      <c r="G18223">
        <v>55</v>
      </c>
      <c r="H18223">
        <v>37</v>
      </c>
      <c r="I18223">
        <v>5</v>
      </c>
      <c r="J18223">
        <v>7</v>
      </c>
      <c r="K18223">
        <v>0</v>
      </c>
      <c r="L18223">
        <v>591</v>
      </c>
      <c r="N18223" cm="1">
        <f t="array" ref="N18223">SUMPRODUCT(C18223:K18223,TRANSPOSE(('Derivation of PM - 8 Factors'!$Q$32:$Q$40)))+'Derivation of PM - 8 Factors'!$Q$31</f>
        <v>0.60915626111064791</v>
      </c>
      <c r="O18223" cm="1">
        <f t="array" ref="O18223">SUMPRODUCT(C18223:L18223,TRANSPOSE('Derivation of PM - 8 Fact+FICO'!$S$30:$S$39))+Predictions!$S$37</f>
        <v>0.68211617069613573</v>
      </c>
      <c r="P18223">
        <f>(L18223*'Derivation of PM - FICO ONLY'!$L$30)+'Derivation of PM - FICO ONLY'!$L$29</f>
        <v>0.37879559875026003</v>
      </c>
      <c r="Q18223">
        <f>'Derivation of PM - 6 Fact'!$AN$34+('Derivation of PM - 6 Fact'!$AN$35*Predictions!C18223)+('Derivation of PM - 6 Fact'!$AN$36*Predictions!E18223)+('Derivation of PM - 6 Fact'!$AN$37*Predictions!F18223)+('Derivation of PM - 6 Fact'!$AN$38*Predictions!G18223)+('Derivation of PM - 6 Fact'!$AN$39*Predictions!H18223)+('Derivation of PM - 6 Fact'!$AN$40*Predictions!L18223)</f>
        <v>0.63182976163436777</v>
      </c>
      <c r="U18223">
        <f t="shared" si="1137"/>
        <v>1</v>
      </c>
      <c r="V18223">
        <f t="shared" si="1138"/>
        <v>1</v>
      </c>
      <c r="W18223">
        <f t="shared" si="1139"/>
        <v>0</v>
      </c>
      <c r="X18223">
        <f t="shared" si="1140"/>
        <v>1</v>
      </c>
    </row>
    <row r="18224" spans="1:24" x14ac:dyDescent="0.3">
      <c r="A18224" t="s">
        <v>2</v>
      </c>
      <c r="B18224">
        <v>36214</v>
      </c>
      <c r="C18224">
        <v>9</v>
      </c>
      <c r="D18224">
        <v>0</v>
      </c>
      <c r="E18224">
        <v>513</v>
      </c>
      <c r="F18224">
        <v>13</v>
      </c>
      <c r="G18224">
        <v>74</v>
      </c>
      <c r="H18224">
        <v>37</v>
      </c>
      <c r="I18224">
        <v>0</v>
      </c>
      <c r="J18224">
        <v>4</v>
      </c>
      <c r="K18224">
        <v>0</v>
      </c>
      <c r="L18224">
        <v>783</v>
      </c>
      <c r="N18224" cm="1">
        <f t="array" ref="N18224">SUMPRODUCT(C18224:K18224,TRANSPOSE(('Derivation of PM - 8 Factors'!$Q$32:$Q$40)))+'Derivation of PM - 8 Factors'!$Q$31</f>
        <v>1.131543151560755</v>
      </c>
      <c r="O18224" cm="1">
        <f t="array" ref="O18224">SUMPRODUCT(C18224:L18224,TRANSPOSE('Derivation of PM - 8 Fact+FICO'!$S$30:$S$39))+Predictions!$S$37</f>
        <v>1.2080939275594049</v>
      </c>
      <c r="P18224">
        <f>(L18224*'Derivation of PM - FICO ONLY'!$L$30)+'Derivation of PM - FICO ONLY'!$L$29</f>
        <v>1.1051579196543748</v>
      </c>
      <c r="Q18224">
        <f>'Derivation of PM - 6 Fact'!$AN$34+('Derivation of PM - 6 Fact'!$AN$35*Predictions!C18224)+('Derivation of PM - 6 Fact'!$AN$36*Predictions!E18224)+('Derivation of PM - 6 Fact'!$AN$37*Predictions!F18224)+('Derivation of PM - 6 Fact'!$AN$38*Predictions!G18224)+('Derivation of PM - 6 Fact'!$AN$39*Predictions!H18224)+('Derivation of PM - 6 Fact'!$AN$40*Predictions!L18224)</f>
        <v>1.1652632052409611</v>
      </c>
      <c r="U18224">
        <f t="shared" si="1137"/>
        <v>1</v>
      </c>
      <c r="V18224">
        <f t="shared" si="1138"/>
        <v>1</v>
      </c>
      <c r="W18224">
        <f t="shared" si="1139"/>
        <v>1</v>
      </c>
      <c r="X18224">
        <f t="shared" si="1140"/>
        <v>1</v>
      </c>
    </row>
    <row r="18225" spans="1:24" x14ac:dyDescent="0.3">
      <c r="A18225" t="s">
        <v>2</v>
      </c>
      <c r="B18225">
        <v>36215</v>
      </c>
      <c r="C18225">
        <v>1</v>
      </c>
      <c r="D18225">
        <v>27</v>
      </c>
      <c r="E18225">
        <v>-147</v>
      </c>
      <c r="F18225">
        <v>18</v>
      </c>
      <c r="G18225">
        <v>19</v>
      </c>
      <c r="H18225">
        <v>35</v>
      </c>
      <c r="I18225">
        <v>19</v>
      </c>
      <c r="J18225">
        <v>20</v>
      </c>
      <c r="K18225">
        <v>1</v>
      </c>
      <c r="L18225">
        <v>430</v>
      </c>
      <c r="N18225" cm="1">
        <f t="array" ref="N18225">SUMPRODUCT(C18225:K18225,TRANSPOSE(('Derivation of PM - 8 Factors'!$Q$32:$Q$40)))+'Derivation of PM - 8 Factors'!$Q$31</f>
        <v>0.15818327966861198</v>
      </c>
      <c r="O18225" cm="1">
        <f t="array" ref="O18225">SUMPRODUCT(C18225:L18225,TRANSPOSE('Derivation of PM - 8 Fact+FICO'!$S$30:$S$39))+Predictions!$S$37</f>
        <v>0.22928655321132582</v>
      </c>
      <c r="P18225">
        <f>(L18225*'Derivation of PM - FICO ONLY'!$L$30)+'Derivation of PM - FICO ONLY'!$L$29</f>
        <v>-0.23028947242454434</v>
      </c>
      <c r="Q18225">
        <f>'Derivation of PM - 6 Fact'!$AN$34+('Derivation of PM - 6 Fact'!$AN$35*Predictions!C18225)+('Derivation of PM - 6 Fact'!$AN$36*Predictions!E18225)+('Derivation of PM - 6 Fact'!$AN$37*Predictions!F18225)+('Derivation of PM - 6 Fact'!$AN$38*Predictions!G18225)+('Derivation of PM - 6 Fact'!$AN$39*Predictions!H18225)+('Derivation of PM - 6 Fact'!$AN$40*Predictions!L18225)</f>
        <v>0.12916799877376373</v>
      </c>
      <c r="U18225">
        <f t="shared" si="1137"/>
        <v>0</v>
      </c>
      <c r="V18225">
        <f t="shared" si="1138"/>
        <v>0</v>
      </c>
      <c r="W18225">
        <f t="shared" si="1139"/>
        <v>0</v>
      </c>
      <c r="X18225">
        <f t="shared" si="1140"/>
        <v>0</v>
      </c>
    </row>
    <row r="18226" spans="1:24" x14ac:dyDescent="0.3">
      <c r="A18226" t="s">
        <v>2</v>
      </c>
      <c r="B18226">
        <v>36216</v>
      </c>
      <c r="C18226">
        <v>8</v>
      </c>
      <c r="D18226">
        <v>0</v>
      </c>
      <c r="E18226">
        <v>300</v>
      </c>
      <c r="F18226">
        <v>36</v>
      </c>
      <c r="G18226">
        <v>106</v>
      </c>
      <c r="H18226">
        <v>59</v>
      </c>
      <c r="I18226">
        <v>17</v>
      </c>
      <c r="J18226">
        <v>20</v>
      </c>
      <c r="K18226">
        <v>0</v>
      </c>
      <c r="L18226">
        <v>765</v>
      </c>
      <c r="N18226" cm="1">
        <f t="array" ref="N18226">SUMPRODUCT(C18226:K18226,TRANSPOSE(('Derivation of PM - 8 Factors'!$Q$32:$Q$40)))+'Derivation of PM - 8 Factors'!$Q$31</f>
        <v>1.1275118235237613</v>
      </c>
      <c r="O18226" cm="1">
        <f t="array" ref="O18226">SUMPRODUCT(C18226:L18226,TRANSPOSE('Derivation of PM - 8 Fact+FICO'!$S$30:$S$39))+Predictions!$S$37</f>
        <v>1.2050036034854466</v>
      </c>
      <c r="P18226">
        <f>(L18226*'Derivation of PM - FICO ONLY'!$L$30)+'Derivation of PM - FICO ONLY'!$L$29</f>
        <v>1.037061452069614</v>
      </c>
      <c r="Q18226">
        <f>'Derivation of PM - 6 Fact'!$AN$34+('Derivation of PM - 6 Fact'!$AN$35*Predictions!C18226)+('Derivation of PM - 6 Fact'!$AN$36*Predictions!E18226)+('Derivation of PM - 6 Fact'!$AN$37*Predictions!F18226)+('Derivation of PM - 6 Fact'!$AN$38*Predictions!G18226)+('Derivation of PM - 6 Fact'!$AN$39*Predictions!H18226)+('Derivation of PM - 6 Fact'!$AN$40*Predictions!L18226)</f>
        <v>1.0611977445958303</v>
      </c>
      <c r="U18226">
        <f t="shared" si="1137"/>
        <v>1</v>
      </c>
      <c r="V18226">
        <f t="shared" si="1138"/>
        <v>1</v>
      </c>
      <c r="W18226">
        <f t="shared" si="1139"/>
        <v>1</v>
      </c>
      <c r="X18226">
        <f t="shared" si="1140"/>
        <v>1</v>
      </c>
    </row>
    <row r="18227" spans="1:24" x14ac:dyDescent="0.3">
      <c r="A18227" t="s">
        <v>2</v>
      </c>
      <c r="B18227">
        <v>36217</v>
      </c>
      <c r="C18227">
        <v>8</v>
      </c>
      <c r="D18227">
        <v>16</v>
      </c>
      <c r="E18227">
        <v>334</v>
      </c>
      <c r="F18227">
        <v>99</v>
      </c>
      <c r="G18227">
        <v>229</v>
      </c>
      <c r="H18227">
        <v>142</v>
      </c>
      <c r="I18227">
        <v>0</v>
      </c>
      <c r="J18227">
        <v>4</v>
      </c>
      <c r="K18227">
        <v>0</v>
      </c>
      <c r="L18227">
        <v>833</v>
      </c>
      <c r="N18227" cm="1">
        <f t="array" ref="N18227">SUMPRODUCT(C18227:K18227,TRANSPOSE(('Derivation of PM - 8 Factors'!$Q$32:$Q$40)))+'Derivation of PM - 8 Factors'!$Q$31</f>
        <v>0.92724463857457851</v>
      </c>
      <c r="O18227" cm="1">
        <f t="array" ref="O18227">SUMPRODUCT(C18227:L18227,TRANSPOSE('Derivation of PM - 8 Fact+FICO'!$S$30:$S$39))+Predictions!$S$37</f>
        <v>1.0047092416197994</v>
      </c>
      <c r="P18227">
        <f>(L18227*'Derivation of PM - FICO ONLY'!$L$30)+'Derivation of PM - FICO ONLY'!$L$29</f>
        <v>1.294314774056488</v>
      </c>
      <c r="Q18227">
        <f>'Derivation of PM - 6 Fact'!$AN$34+('Derivation of PM - 6 Fact'!$AN$35*Predictions!C18227)+('Derivation of PM - 6 Fact'!$AN$36*Predictions!E18227)+('Derivation of PM - 6 Fact'!$AN$37*Predictions!F18227)+('Derivation of PM - 6 Fact'!$AN$38*Predictions!G18227)+('Derivation of PM - 6 Fact'!$AN$39*Predictions!H18227)+('Derivation of PM - 6 Fact'!$AN$40*Predictions!L18227)</f>
        <v>0.98239660123452555</v>
      </c>
      <c r="U18227">
        <f t="shared" si="1137"/>
        <v>1</v>
      </c>
      <c r="V18227">
        <f t="shared" si="1138"/>
        <v>1</v>
      </c>
      <c r="W18227">
        <f t="shared" si="1139"/>
        <v>1</v>
      </c>
      <c r="X18227">
        <f t="shared" si="1140"/>
        <v>1</v>
      </c>
    </row>
    <row r="18228" spans="1:24" x14ac:dyDescent="0.3">
      <c r="A18228" t="s">
        <v>2</v>
      </c>
      <c r="B18228">
        <v>36218</v>
      </c>
      <c r="C18228">
        <v>6</v>
      </c>
      <c r="D18228">
        <v>86</v>
      </c>
      <c r="E18228">
        <v>-75</v>
      </c>
      <c r="F18228">
        <v>21</v>
      </c>
      <c r="G18228">
        <v>68</v>
      </c>
      <c r="H18228">
        <v>48</v>
      </c>
      <c r="I18228">
        <v>4</v>
      </c>
      <c r="J18228">
        <v>5</v>
      </c>
      <c r="K18228">
        <v>1</v>
      </c>
      <c r="L18228">
        <v>616</v>
      </c>
      <c r="N18228" cm="1">
        <f t="array" ref="N18228">SUMPRODUCT(C18228:K18228,TRANSPOSE(('Derivation of PM - 8 Factors'!$Q$32:$Q$40)))+'Derivation of PM - 8 Factors'!$Q$31</f>
        <v>0.58523944633796499</v>
      </c>
      <c r="O18228" cm="1">
        <f t="array" ref="O18228">SUMPRODUCT(C18228:L18228,TRANSPOSE('Derivation of PM - 8 Fact+FICO'!$S$30:$S$39))+Predictions!$S$37</f>
        <v>0.6618892346374774</v>
      </c>
      <c r="P18228">
        <f>(L18228*'Derivation of PM - FICO ONLY'!$L$30)+'Derivation of PM - FICO ONLY'!$L$29</f>
        <v>0.47337402595131661</v>
      </c>
      <c r="Q18228">
        <f>'Derivation of PM - 6 Fact'!$AN$34+('Derivation of PM - 6 Fact'!$AN$35*Predictions!C18228)+('Derivation of PM - 6 Fact'!$AN$36*Predictions!E18228)+('Derivation of PM - 6 Fact'!$AN$37*Predictions!F18228)+('Derivation of PM - 6 Fact'!$AN$38*Predictions!G18228)+('Derivation of PM - 6 Fact'!$AN$39*Predictions!H18228)+('Derivation of PM - 6 Fact'!$AN$40*Predictions!L18228)</f>
        <v>0.67511336669073285</v>
      </c>
      <c r="U18228">
        <f t="shared" si="1137"/>
        <v>1</v>
      </c>
      <c r="V18228">
        <f t="shared" si="1138"/>
        <v>1</v>
      </c>
      <c r="W18228">
        <f t="shared" si="1139"/>
        <v>0</v>
      </c>
      <c r="X18228">
        <f t="shared" si="1140"/>
        <v>1</v>
      </c>
    </row>
    <row r="18229" spans="1:24" x14ac:dyDescent="0.3">
      <c r="A18229" t="s">
        <v>2</v>
      </c>
      <c r="B18229">
        <v>36219</v>
      </c>
      <c r="C18229">
        <v>4</v>
      </c>
      <c r="D18229">
        <v>0</v>
      </c>
      <c r="E18229">
        <v>238</v>
      </c>
      <c r="F18229">
        <v>28</v>
      </c>
      <c r="G18229">
        <v>58</v>
      </c>
      <c r="H18229">
        <v>67</v>
      </c>
      <c r="I18229">
        <v>8</v>
      </c>
      <c r="J18229">
        <v>17</v>
      </c>
      <c r="K18229">
        <v>0</v>
      </c>
      <c r="L18229">
        <v>493</v>
      </c>
      <c r="N18229" cm="1">
        <f t="array" ref="N18229">SUMPRODUCT(C18229:K18229,TRANSPOSE(('Derivation of PM - 8 Factors'!$Q$32:$Q$40)))+'Derivation of PM - 8 Factors'!$Q$31</f>
        <v>0.49789918611649941</v>
      </c>
      <c r="O18229" cm="1">
        <f t="array" ref="O18229">SUMPRODUCT(C18229:L18229,TRANSPOSE('Derivation of PM - 8 Fact+FICO'!$S$30:$S$39))+Predictions!$S$37</f>
        <v>0.56693819555817693</v>
      </c>
      <c r="P18229">
        <f>(L18229*'Derivation of PM - FICO ONLY'!$L$30)+'Derivation of PM - FICO ONLY'!$L$29</f>
        <v>8.0481641221183953E-3</v>
      </c>
      <c r="Q18229">
        <f>'Derivation of PM - 6 Fact'!$AN$34+('Derivation of PM - 6 Fact'!$AN$35*Predictions!C18229)+('Derivation of PM - 6 Fact'!$AN$36*Predictions!E18229)+('Derivation of PM - 6 Fact'!$AN$37*Predictions!F18229)+('Derivation of PM - 6 Fact'!$AN$38*Predictions!G18229)+('Derivation of PM - 6 Fact'!$AN$39*Predictions!H18229)+('Derivation of PM - 6 Fact'!$AN$40*Predictions!L18229)</f>
        <v>0.44187519459369029</v>
      </c>
      <c r="U18229">
        <f t="shared" si="1137"/>
        <v>0</v>
      </c>
      <c r="V18229">
        <f t="shared" si="1138"/>
        <v>1</v>
      </c>
      <c r="W18229">
        <f t="shared" si="1139"/>
        <v>0</v>
      </c>
      <c r="X18229">
        <f t="shared" si="1140"/>
        <v>0</v>
      </c>
    </row>
    <row r="18230" spans="1:24" x14ac:dyDescent="0.3">
      <c r="A18230" t="s">
        <v>2</v>
      </c>
      <c r="B18230">
        <v>36220</v>
      </c>
      <c r="C18230">
        <v>2</v>
      </c>
      <c r="D18230">
        <v>0</v>
      </c>
      <c r="E18230">
        <v>-105</v>
      </c>
      <c r="F18230">
        <v>3</v>
      </c>
      <c r="G18230">
        <v>18</v>
      </c>
      <c r="H18230">
        <v>45</v>
      </c>
      <c r="I18230">
        <v>4</v>
      </c>
      <c r="J18230">
        <v>12</v>
      </c>
      <c r="K18230">
        <v>0</v>
      </c>
      <c r="L18230">
        <v>525</v>
      </c>
      <c r="N18230" cm="1">
        <f t="array" ref="N18230">SUMPRODUCT(C18230:K18230,TRANSPOSE(('Derivation of PM - 8 Factors'!$Q$32:$Q$40)))+'Derivation of PM - 8 Factors'!$Q$31</f>
        <v>-8.6407992785865889E-3</v>
      </c>
      <c r="O18230" cm="1">
        <f t="array" ref="O18230">SUMPRODUCT(C18230:L18230,TRANSPOSE('Derivation of PM - 8 Fact+FICO'!$S$30:$S$39))+Predictions!$S$37</f>
        <v>6.7278531551520485E-2</v>
      </c>
      <c r="P18230">
        <f>(L18230*'Derivation of PM - FICO ONLY'!$L$30)+'Derivation of PM - FICO ONLY'!$L$29</f>
        <v>0.12910855093947071</v>
      </c>
      <c r="Q18230">
        <f>'Derivation of PM - 6 Fact'!$AN$34+('Derivation of PM - 6 Fact'!$AN$35*Predictions!C18230)+('Derivation of PM - 6 Fact'!$AN$36*Predictions!E18230)+('Derivation of PM - 6 Fact'!$AN$37*Predictions!F18230)+('Derivation of PM - 6 Fact'!$AN$38*Predictions!G18230)+('Derivation of PM - 6 Fact'!$AN$39*Predictions!H18230)+('Derivation of PM - 6 Fact'!$AN$40*Predictions!L18230)</f>
        <v>-2.9184206811720639E-2</v>
      </c>
      <c r="U18230">
        <f t="shared" si="1137"/>
        <v>0</v>
      </c>
      <c r="V18230">
        <f t="shared" si="1138"/>
        <v>0</v>
      </c>
      <c r="W18230">
        <f t="shared" si="1139"/>
        <v>0</v>
      </c>
      <c r="X18230">
        <f t="shared" si="1140"/>
        <v>0</v>
      </c>
    </row>
    <row r="18231" spans="1:24" x14ac:dyDescent="0.3">
      <c r="A18231" t="s">
        <v>2</v>
      </c>
      <c r="B18231">
        <v>36221</v>
      </c>
      <c r="C18231">
        <v>2</v>
      </c>
      <c r="D18231">
        <v>0</v>
      </c>
      <c r="E18231">
        <v>97</v>
      </c>
      <c r="F18231">
        <v>9</v>
      </c>
      <c r="G18231">
        <v>21</v>
      </c>
      <c r="H18231">
        <v>48</v>
      </c>
      <c r="I18231">
        <v>1</v>
      </c>
      <c r="J18231">
        <v>10</v>
      </c>
      <c r="K18231">
        <v>0</v>
      </c>
      <c r="L18231">
        <v>555</v>
      </c>
      <c r="N18231" cm="1">
        <f t="array" ref="N18231">SUMPRODUCT(C18231:K18231,TRANSPOSE(('Derivation of PM - 8 Factors'!$Q$32:$Q$40)))+'Derivation of PM - 8 Factors'!$Q$31</f>
        <v>8.4174402955364963E-2</v>
      </c>
      <c r="O18231" cm="1">
        <f t="array" ref="O18231">SUMPRODUCT(C18231:L18231,TRANSPOSE('Derivation of PM - 8 Fact+FICO'!$S$30:$S$39))+Predictions!$S$37</f>
        <v>0.1591665595595918</v>
      </c>
      <c r="P18231">
        <f>(L18231*'Derivation of PM - FICO ONLY'!$L$30)+'Derivation of PM - FICO ONLY'!$L$29</f>
        <v>0.24260266358073879</v>
      </c>
      <c r="Q18231">
        <f>'Derivation of PM - 6 Fact'!$AN$34+('Derivation of PM - 6 Fact'!$AN$35*Predictions!C18231)+('Derivation of PM - 6 Fact'!$AN$36*Predictions!E18231)+('Derivation of PM - 6 Fact'!$AN$37*Predictions!F18231)+('Derivation of PM - 6 Fact'!$AN$38*Predictions!G18231)+('Derivation of PM - 6 Fact'!$AN$39*Predictions!H18231)+('Derivation of PM - 6 Fact'!$AN$40*Predictions!L18231)</f>
        <v>7.6330283321012035E-2</v>
      </c>
      <c r="U18231">
        <f t="shared" si="1137"/>
        <v>0</v>
      </c>
      <c r="V18231">
        <f t="shared" si="1138"/>
        <v>0</v>
      </c>
      <c r="W18231">
        <f t="shared" si="1139"/>
        <v>0</v>
      </c>
      <c r="X18231">
        <f t="shared" si="1140"/>
        <v>0</v>
      </c>
    </row>
    <row r="18232" spans="1:24" x14ac:dyDescent="0.3">
      <c r="A18232" t="s">
        <v>2</v>
      </c>
      <c r="B18232">
        <v>36222</v>
      </c>
      <c r="C18232">
        <v>4</v>
      </c>
      <c r="D18232">
        <v>0</v>
      </c>
      <c r="E18232">
        <v>18</v>
      </c>
      <c r="F18232">
        <v>21</v>
      </c>
      <c r="G18232">
        <v>49</v>
      </c>
      <c r="H18232">
        <v>46</v>
      </c>
      <c r="I18232">
        <v>0</v>
      </c>
      <c r="J18232">
        <v>7</v>
      </c>
      <c r="K18232">
        <v>0</v>
      </c>
      <c r="L18232">
        <v>491</v>
      </c>
      <c r="N18232" cm="1">
        <f t="array" ref="N18232">SUMPRODUCT(C18232:K18232,TRANSPOSE(('Derivation of PM - 8 Factors'!$Q$32:$Q$40)))+'Derivation of PM - 8 Factors'!$Q$31</f>
        <v>0.46100376069834093</v>
      </c>
      <c r="O18232" cm="1">
        <f t="array" ref="O18232">SUMPRODUCT(C18232:L18232,TRANSPOSE('Derivation of PM - 8 Fact+FICO'!$S$30:$S$39))+Predictions!$S$37</f>
        <v>0.5316241990148165</v>
      </c>
      <c r="P18232">
        <f>(L18232*'Derivation of PM - FICO ONLY'!$L$30)+'Derivation of PM - FICO ONLY'!$L$29</f>
        <v>4.8188994603393098E-4</v>
      </c>
      <c r="Q18232">
        <f>'Derivation of PM - 6 Fact'!$AN$34+('Derivation of PM - 6 Fact'!$AN$35*Predictions!C18232)+('Derivation of PM - 6 Fact'!$AN$36*Predictions!E18232)+('Derivation of PM - 6 Fact'!$AN$37*Predictions!F18232)+('Derivation of PM - 6 Fact'!$AN$38*Predictions!G18232)+('Derivation of PM - 6 Fact'!$AN$39*Predictions!H18232)+('Derivation of PM - 6 Fact'!$AN$40*Predictions!L18232)</f>
        <v>0.4701203688360413</v>
      </c>
      <c r="U18232">
        <f t="shared" si="1137"/>
        <v>0</v>
      </c>
      <c r="V18232">
        <f t="shared" si="1138"/>
        <v>1</v>
      </c>
      <c r="W18232">
        <f t="shared" si="1139"/>
        <v>0</v>
      </c>
      <c r="X18232">
        <f t="shared" si="1140"/>
        <v>0</v>
      </c>
    </row>
    <row r="18233" spans="1:24" x14ac:dyDescent="0.3">
      <c r="A18233" t="s">
        <v>2</v>
      </c>
      <c r="B18233">
        <v>36223</v>
      </c>
      <c r="C18233">
        <v>8</v>
      </c>
      <c r="D18233">
        <v>0</v>
      </c>
      <c r="E18233">
        <v>460</v>
      </c>
      <c r="F18233">
        <v>26</v>
      </c>
      <c r="G18233">
        <v>89</v>
      </c>
      <c r="H18233">
        <v>64</v>
      </c>
      <c r="I18233">
        <v>1</v>
      </c>
      <c r="J18233">
        <v>8</v>
      </c>
      <c r="K18233">
        <v>1</v>
      </c>
      <c r="L18233">
        <v>763</v>
      </c>
      <c r="N18233" cm="1">
        <f t="array" ref="N18233">SUMPRODUCT(C18233:K18233,TRANSPOSE(('Derivation of PM - 8 Factors'!$Q$32:$Q$40)))+'Derivation of PM - 8 Factors'!$Q$31</f>
        <v>0.90316567333231901</v>
      </c>
      <c r="O18233" cm="1">
        <f t="array" ref="O18233">SUMPRODUCT(C18233:L18233,TRANSPOSE('Derivation of PM - 8 Fact+FICO'!$S$30:$S$39))+Predictions!$S$37</f>
        <v>0.98028633275300803</v>
      </c>
      <c r="P18233">
        <f>(L18233*'Derivation of PM - FICO ONLY'!$L$30)+'Derivation of PM - FICO ONLY'!$L$29</f>
        <v>1.0294951778935293</v>
      </c>
      <c r="Q18233">
        <f>'Derivation of PM - 6 Fact'!$AN$34+('Derivation of PM - 6 Fact'!$AN$35*Predictions!C18233)+('Derivation of PM - 6 Fact'!$AN$36*Predictions!E18233)+('Derivation of PM - 6 Fact'!$AN$37*Predictions!F18233)+('Derivation of PM - 6 Fact'!$AN$38*Predictions!G18233)+('Derivation of PM - 6 Fact'!$AN$39*Predictions!H18233)+('Derivation of PM - 6 Fact'!$AN$40*Predictions!L18233)</f>
        <v>0.96427614401327566</v>
      </c>
      <c r="U18233">
        <f t="shared" si="1137"/>
        <v>1</v>
      </c>
      <c r="V18233">
        <f t="shared" si="1138"/>
        <v>1</v>
      </c>
      <c r="W18233">
        <f t="shared" si="1139"/>
        <v>1</v>
      </c>
      <c r="X18233">
        <f t="shared" si="1140"/>
        <v>1</v>
      </c>
    </row>
    <row r="18234" spans="1:24" x14ac:dyDescent="0.3">
      <c r="A18234" t="s">
        <v>2</v>
      </c>
      <c r="B18234">
        <v>36224</v>
      </c>
      <c r="C18234">
        <v>8</v>
      </c>
      <c r="D18234">
        <v>0</v>
      </c>
      <c r="E18234">
        <v>375</v>
      </c>
      <c r="F18234">
        <v>17</v>
      </c>
      <c r="G18234">
        <v>71</v>
      </c>
      <c r="H18234">
        <v>69</v>
      </c>
      <c r="I18234">
        <v>12</v>
      </c>
      <c r="J18234">
        <v>17</v>
      </c>
      <c r="K18234">
        <v>1</v>
      </c>
      <c r="L18234">
        <v>591</v>
      </c>
      <c r="N18234" cm="1">
        <f t="array" ref="N18234">SUMPRODUCT(C18234:K18234,TRANSPOSE(('Derivation of PM - 8 Factors'!$Q$32:$Q$40)))+'Derivation of PM - 8 Factors'!$Q$31</f>
        <v>0.85243145599234871</v>
      </c>
      <c r="O18234" cm="1">
        <f t="array" ref="O18234">SUMPRODUCT(C18234:L18234,TRANSPOSE('Derivation of PM - 8 Fact+FICO'!$S$30:$S$39))+Predictions!$S$37</f>
        <v>0.92393501144364509</v>
      </c>
      <c r="P18234">
        <f>(L18234*'Derivation of PM - FICO ONLY'!$L$30)+'Derivation of PM - FICO ONLY'!$L$29</f>
        <v>0.37879559875026003</v>
      </c>
      <c r="Q18234">
        <f>'Derivation of PM - 6 Fact'!$AN$34+('Derivation of PM - 6 Fact'!$AN$35*Predictions!C18234)+('Derivation of PM - 6 Fact'!$AN$36*Predictions!E18234)+('Derivation of PM - 6 Fact'!$AN$37*Predictions!F18234)+('Derivation of PM - 6 Fact'!$AN$38*Predictions!G18234)+('Derivation of PM - 6 Fact'!$AN$39*Predictions!H18234)+('Derivation of PM - 6 Fact'!$AN$40*Predictions!L18234)</f>
        <v>0.84542357095847431</v>
      </c>
      <c r="U18234">
        <f t="shared" si="1137"/>
        <v>1</v>
      </c>
      <c r="V18234">
        <f t="shared" si="1138"/>
        <v>1</v>
      </c>
      <c r="W18234">
        <f t="shared" si="1139"/>
        <v>0</v>
      </c>
      <c r="X18234">
        <f t="shared" si="1140"/>
        <v>1</v>
      </c>
    </row>
    <row r="18235" spans="1:24" x14ac:dyDescent="0.3">
      <c r="A18235" t="s">
        <v>2</v>
      </c>
      <c r="B18235">
        <v>36225</v>
      </c>
      <c r="C18235">
        <v>4</v>
      </c>
      <c r="D18235">
        <v>48</v>
      </c>
      <c r="E18235">
        <v>-209</v>
      </c>
      <c r="F18235">
        <v>21</v>
      </c>
      <c r="G18235">
        <v>45</v>
      </c>
      <c r="H18235">
        <v>39</v>
      </c>
      <c r="I18235">
        <v>4</v>
      </c>
      <c r="J18235">
        <v>10</v>
      </c>
      <c r="K18235">
        <v>0</v>
      </c>
      <c r="L18235">
        <v>583</v>
      </c>
      <c r="N18235" cm="1">
        <f t="array" ref="N18235">SUMPRODUCT(C18235:K18235,TRANSPOSE(('Derivation of PM - 8 Factors'!$Q$32:$Q$40)))+'Derivation of PM - 8 Factors'!$Q$31</f>
        <v>0.50460862271300644</v>
      </c>
      <c r="O18235" cm="1">
        <f t="array" ref="O18235">SUMPRODUCT(C18235:L18235,TRANSPOSE('Derivation of PM - 8 Fact+FICO'!$S$30:$S$39))+Predictions!$S$37</f>
        <v>0.5821459803551895</v>
      </c>
      <c r="P18235">
        <f>(L18235*'Derivation of PM - FICO ONLY'!$L$30)+'Derivation of PM - FICO ONLY'!$L$29</f>
        <v>0.34853050204592217</v>
      </c>
      <c r="Q18235">
        <f>'Derivation of PM - 6 Fact'!$AN$34+('Derivation of PM - 6 Fact'!$AN$35*Predictions!C18235)+('Derivation of PM - 6 Fact'!$AN$36*Predictions!E18235)+('Derivation of PM - 6 Fact'!$AN$37*Predictions!F18235)+('Derivation of PM - 6 Fact'!$AN$38*Predictions!G18235)+('Derivation of PM - 6 Fact'!$AN$39*Predictions!H18235)+('Derivation of PM - 6 Fact'!$AN$40*Predictions!L18235)</f>
        <v>0.50912187458574776</v>
      </c>
      <c r="U18235">
        <f t="shared" si="1137"/>
        <v>1</v>
      </c>
      <c r="V18235">
        <f t="shared" si="1138"/>
        <v>1</v>
      </c>
      <c r="W18235">
        <f t="shared" si="1139"/>
        <v>0</v>
      </c>
      <c r="X18235">
        <f t="shared" si="1140"/>
        <v>1</v>
      </c>
    </row>
    <row r="18236" spans="1:24" x14ac:dyDescent="0.3">
      <c r="A18236" t="s">
        <v>2</v>
      </c>
      <c r="B18236">
        <v>36226</v>
      </c>
      <c r="C18236">
        <v>6</v>
      </c>
      <c r="D18236">
        <v>0</v>
      </c>
      <c r="E18236">
        <v>-99</v>
      </c>
      <c r="F18236">
        <v>77</v>
      </c>
      <c r="G18236">
        <v>136</v>
      </c>
      <c r="H18236">
        <v>111</v>
      </c>
      <c r="I18236">
        <v>0</v>
      </c>
      <c r="J18236">
        <v>2</v>
      </c>
      <c r="K18236">
        <v>0</v>
      </c>
      <c r="L18236">
        <v>644</v>
      </c>
      <c r="N18236" cm="1">
        <f t="array" ref="N18236">SUMPRODUCT(C18236:K18236,TRANSPOSE(('Derivation of PM - 8 Factors'!$Q$32:$Q$40)))+'Derivation of PM - 8 Factors'!$Q$31</f>
        <v>0.84368462071525541</v>
      </c>
      <c r="O18236" cm="1">
        <f t="array" ref="O18236">SUMPRODUCT(C18236:L18236,TRANSPOSE('Derivation of PM - 8 Fact+FICO'!$S$30:$S$39))+Predictions!$S$37</f>
        <v>0.92157923168846745</v>
      </c>
      <c r="P18236">
        <f>(L18236*'Derivation of PM - FICO ONLY'!$L$30)+'Derivation of PM - FICO ONLY'!$L$29</f>
        <v>0.5793018644165</v>
      </c>
      <c r="Q18236">
        <f>'Derivation of PM - 6 Fact'!$AN$34+('Derivation of PM - 6 Fact'!$AN$35*Predictions!C18236)+('Derivation of PM - 6 Fact'!$AN$36*Predictions!E18236)+('Derivation of PM - 6 Fact'!$AN$37*Predictions!F18236)+('Derivation of PM - 6 Fact'!$AN$38*Predictions!G18236)+('Derivation of PM - 6 Fact'!$AN$39*Predictions!H18236)+('Derivation of PM - 6 Fact'!$AN$40*Predictions!L18236)</f>
        <v>0.89878371385364786</v>
      </c>
      <c r="U18236">
        <f t="shared" si="1137"/>
        <v>1</v>
      </c>
      <c r="V18236">
        <f t="shared" si="1138"/>
        <v>1</v>
      </c>
      <c r="W18236">
        <f t="shared" si="1139"/>
        <v>1</v>
      </c>
      <c r="X18236">
        <f t="shared" si="1140"/>
        <v>1</v>
      </c>
    </row>
    <row r="18237" spans="1:24" x14ac:dyDescent="0.3">
      <c r="A18237" t="s">
        <v>2</v>
      </c>
      <c r="B18237">
        <v>36227</v>
      </c>
      <c r="C18237">
        <v>10</v>
      </c>
      <c r="D18237">
        <v>32</v>
      </c>
      <c r="E18237">
        <v>593</v>
      </c>
      <c r="F18237">
        <v>45</v>
      </c>
      <c r="G18237">
        <v>149</v>
      </c>
      <c r="H18237">
        <v>93</v>
      </c>
      <c r="I18237">
        <v>0</v>
      </c>
      <c r="J18237">
        <v>6</v>
      </c>
      <c r="K18237">
        <v>0</v>
      </c>
      <c r="L18237">
        <v>729</v>
      </c>
      <c r="N18237" cm="1">
        <f t="array" ref="N18237">SUMPRODUCT(C18237:K18237,TRANSPOSE(('Derivation of PM - 8 Factors'!$Q$32:$Q$40)))+'Derivation of PM - 8 Factors'!$Q$31</f>
        <v>1.1038334966508523</v>
      </c>
      <c r="O18237" cm="1">
        <f t="array" ref="O18237">SUMPRODUCT(C18237:L18237,TRANSPOSE('Derivation of PM - 8 Fact+FICO'!$S$30:$S$39))+Predictions!$S$37</f>
        <v>1.1754567019921283</v>
      </c>
      <c r="P18237">
        <f>(L18237*'Derivation of PM - FICO ONLY'!$L$30)+'Derivation of PM - FICO ONLY'!$L$29</f>
        <v>0.90086851690009273</v>
      </c>
      <c r="Q18237">
        <f>'Derivation of PM - 6 Fact'!$AN$34+('Derivation of PM - 6 Fact'!$AN$35*Predictions!C18237)+('Derivation of PM - 6 Fact'!$AN$36*Predictions!E18237)+('Derivation of PM - 6 Fact'!$AN$37*Predictions!F18237)+('Derivation of PM - 6 Fact'!$AN$38*Predictions!G18237)+('Derivation of PM - 6 Fact'!$AN$39*Predictions!H18237)+('Derivation of PM - 6 Fact'!$AN$40*Predictions!L18237)</f>
        <v>1.134423467855926</v>
      </c>
      <c r="U18237">
        <f t="shared" si="1137"/>
        <v>1</v>
      </c>
      <c r="V18237">
        <f t="shared" si="1138"/>
        <v>1</v>
      </c>
      <c r="W18237">
        <f t="shared" si="1139"/>
        <v>1</v>
      </c>
      <c r="X18237">
        <f t="shared" si="1140"/>
        <v>1</v>
      </c>
    </row>
    <row r="18238" spans="1:24" x14ac:dyDescent="0.3">
      <c r="A18238" t="s">
        <v>2</v>
      </c>
      <c r="B18238">
        <v>36228</v>
      </c>
      <c r="C18238">
        <v>5</v>
      </c>
      <c r="D18238">
        <v>0</v>
      </c>
      <c r="E18238">
        <v>30</v>
      </c>
      <c r="F18238">
        <v>1</v>
      </c>
      <c r="G18238">
        <v>30</v>
      </c>
      <c r="H18238">
        <v>31</v>
      </c>
      <c r="I18238">
        <v>7</v>
      </c>
      <c r="J18238">
        <v>15</v>
      </c>
      <c r="K18238">
        <v>1</v>
      </c>
      <c r="L18238">
        <v>604</v>
      </c>
      <c r="N18238" cm="1">
        <f t="array" ref="N18238">SUMPRODUCT(C18238:K18238,TRANSPOSE(('Derivation of PM - 8 Factors'!$Q$32:$Q$40)))+'Derivation of PM - 8 Factors'!$Q$31</f>
        <v>0.4735832118517842</v>
      </c>
      <c r="O18238" cm="1">
        <f t="array" ref="O18238">SUMPRODUCT(C18238:L18238,TRANSPOSE('Derivation of PM - 8 Fact+FICO'!$S$30:$S$39))+Predictions!$S$37</f>
        <v>0.54990081505320254</v>
      </c>
      <c r="P18238">
        <f>(L18238*'Derivation of PM - FICO ONLY'!$L$30)+'Derivation of PM - FICO ONLY'!$L$29</f>
        <v>0.42797638089480938</v>
      </c>
      <c r="Q18238">
        <f>'Derivation of PM - 6 Fact'!$AN$34+('Derivation of PM - 6 Fact'!$AN$35*Predictions!C18238)+('Derivation of PM - 6 Fact'!$AN$36*Predictions!E18238)+('Derivation of PM - 6 Fact'!$AN$37*Predictions!F18238)+('Derivation of PM - 6 Fact'!$AN$38*Predictions!G18238)+('Derivation of PM - 6 Fact'!$AN$39*Predictions!H18238)+('Derivation of PM - 6 Fact'!$AN$40*Predictions!L18238)</f>
        <v>0.48376830421185812</v>
      </c>
      <c r="U18238">
        <f t="shared" si="1137"/>
        <v>0</v>
      </c>
      <c r="V18238">
        <f t="shared" si="1138"/>
        <v>1</v>
      </c>
      <c r="W18238">
        <f t="shared" si="1139"/>
        <v>0</v>
      </c>
      <c r="X18238">
        <f t="shared" si="1140"/>
        <v>0</v>
      </c>
    </row>
    <row r="18239" spans="1:24" x14ac:dyDescent="0.3">
      <c r="A18239" t="s">
        <v>2</v>
      </c>
      <c r="B18239">
        <v>36229</v>
      </c>
      <c r="C18239">
        <v>4</v>
      </c>
      <c r="D18239">
        <v>77</v>
      </c>
      <c r="E18239">
        <v>212</v>
      </c>
      <c r="F18239">
        <v>1</v>
      </c>
      <c r="G18239">
        <v>26</v>
      </c>
      <c r="H18239">
        <v>47</v>
      </c>
      <c r="I18239">
        <v>3</v>
      </c>
      <c r="J18239">
        <v>13</v>
      </c>
      <c r="K18239">
        <v>1</v>
      </c>
      <c r="L18239">
        <v>595</v>
      </c>
      <c r="N18239" cm="1">
        <f t="array" ref="N18239">SUMPRODUCT(C18239:K18239,TRANSPOSE(('Derivation of PM - 8 Factors'!$Q$32:$Q$40)))+'Derivation of PM - 8 Factors'!$Q$31</f>
        <v>0.22464912910075427</v>
      </c>
      <c r="O18239" cm="1">
        <f t="array" ref="O18239">SUMPRODUCT(C18239:L18239,TRANSPOSE('Derivation of PM - 8 Fact+FICO'!$S$30:$S$39))+Predictions!$S$37</f>
        <v>0.29984765801034163</v>
      </c>
      <c r="P18239">
        <f>(L18239*'Derivation of PM - FICO ONLY'!$L$30)+'Derivation of PM - FICO ONLY'!$L$29</f>
        <v>0.3939281471024294</v>
      </c>
      <c r="Q18239">
        <f>'Derivation of PM - 6 Fact'!$AN$34+('Derivation of PM - 6 Fact'!$AN$35*Predictions!C18239)+('Derivation of PM - 6 Fact'!$AN$36*Predictions!E18239)+('Derivation of PM - 6 Fact'!$AN$37*Predictions!F18239)+('Derivation of PM - 6 Fact'!$AN$38*Predictions!G18239)+('Derivation of PM - 6 Fact'!$AN$39*Predictions!H18239)+('Derivation of PM - 6 Fact'!$AN$40*Predictions!L18239)</f>
        <v>0.26063790229994305</v>
      </c>
      <c r="U18239">
        <f t="shared" si="1137"/>
        <v>0</v>
      </c>
      <c r="V18239">
        <f t="shared" si="1138"/>
        <v>0</v>
      </c>
      <c r="W18239">
        <f t="shared" si="1139"/>
        <v>0</v>
      </c>
      <c r="X18239">
        <f t="shared" si="1140"/>
        <v>0</v>
      </c>
    </row>
    <row r="18240" spans="1:24" x14ac:dyDescent="0.3">
      <c r="A18240" t="s">
        <v>2</v>
      </c>
      <c r="B18240">
        <v>36230</v>
      </c>
      <c r="C18240">
        <v>6</v>
      </c>
      <c r="D18240">
        <v>52</v>
      </c>
      <c r="E18240">
        <v>157</v>
      </c>
      <c r="F18240">
        <v>26</v>
      </c>
      <c r="G18240">
        <v>73</v>
      </c>
      <c r="H18240">
        <v>49</v>
      </c>
      <c r="I18240">
        <v>16</v>
      </c>
      <c r="J18240">
        <v>20</v>
      </c>
      <c r="K18240">
        <v>1</v>
      </c>
      <c r="L18240">
        <v>694</v>
      </c>
      <c r="N18240" cm="1">
        <f t="array" ref="N18240">SUMPRODUCT(C18240:K18240,TRANSPOSE(('Derivation of PM - 8 Factors'!$Q$32:$Q$40)))+'Derivation of PM - 8 Factors'!$Q$31</f>
        <v>0.78220478259182957</v>
      </c>
      <c r="O18240" cm="1">
        <f t="array" ref="O18240">SUMPRODUCT(C18240:L18240,TRANSPOSE('Derivation of PM - 8 Fact+FICO'!$S$30:$S$39))+Predictions!$S$37</f>
        <v>0.85963126466665496</v>
      </c>
      <c r="P18240">
        <f>(L18240*'Derivation of PM - FICO ONLY'!$L$30)+'Derivation of PM - FICO ONLY'!$L$29</f>
        <v>0.76845871881861316</v>
      </c>
      <c r="Q18240">
        <f>'Derivation of PM - 6 Fact'!$AN$34+('Derivation of PM - 6 Fact'!$AN$35*Predictions!C18240)+('Derivation of PM - 6 Fact'!$AN$36*Predictions!E18240)+('Derivation of PM - 6 Fact'!$AN$37*Predictions!F18240)+('Derivation of PM - 6 Fact'!$AN$38*Predictions!G18240)+('Derivation of PM - 6 Fact'!$AN$39*Predictions!H18240)+('Derivation of PM - 6 Fact'!$AN$40*Predictions!L18240)</f>
        <v>0.77136017165110682</v>
      </c>
      <c r="U18240">
        <f t="shared" si="1137"/>
        <v>1</v>
      </c>
      <c r="V18240">
        <f t="shared" si="1138"/>
        <v>1</v>
      </c>
      <c r="W18240">
        <f t="shared" si="1139"/>
        <v>1</v>
      </c>
      <c r="X18240">
        <f t="shared" si="1140"/>
        <v>1</v>
      </c>
    </row>
    <row r="18241" spans="1:24" x14ac:dyDescent="0.3">
      <c r="A18241" t="s">
        <v>2</v>
      </c>
      <c r="B18241">
        <v>36231</v>
      </c>
      <c r="C18241">
        <v>4</v>
      </c>
      <c r="D18241">
        <v>0</v>
      </c>
      <c r="E18241">
        <v>-27</v>
      </c>
      <c r="F18241">
        <v>13</v>
      </c>
      <c r="G18241">
        <v>39</v>
      </c>
      <c r="H18241">
        <v>62</v>
      </c>
      <c r="I18241">
        <v>2</v>
      </c>
      <c r="J18241">
        <v>10</v>
      </c>
      <c r="K18241">
        <v>0</v>
      </c>
      <c r="L18241">
        <v>521</v>
      </c>
      <c r="N18241" cm="1">
        <f t="array" ref="N18241">SUMPRODUCT(C18241:K18241,TRANSPOSE(('Derivation of PM - 8 Factors'!$Q$32:$Q$40)))+'Derivation of PM - 8 Factors'!$Q$31</f>
        <v>0.27473431010930704</v>
      </c>
      <c r="O18241" cm="1">
        <f t="array" ref="O18241">SUMPRODUCT(C18241:L18241,TRANSPOSE('Derivation of PM - 8 Fact+FICO'!$S$30:$S$39))+Predictions!$S$37</f>
        <v>0.34926673360416882</v>
      </c>
      <c r="P18241">
        <f>(L18241*'Derivation of PM - FICO ONLY'!$L$30)+'Derivation of PM - FICO ONLY'!$L$29</f>
        <v>0.11397600258730178</v>
      </c>
      <c r="Q18241">
        <f>'Derivation of PM - 6 Fact'!$AN$34+('Derivation of PM - 6 Fact'!$AN$35*Predictions!C18241)+('Derivation of PM - 6 Fact'!$AN$36*Predictions!E18241)+('Derivation of PM - 6 Fact'!$AN$37*Predictions!F18241)+('Derivation of PM - 6 Fact'!$AN$38*Predictions!G18241)+('Derivation of PM - 6 Fact'!$AN$39*Predictions!H18241)+('Derivation of PM - 6 Fact'!$AN$40*Predictions!L18241)</f>
        <v>0.2677309288978123</v>
      </c>
      <c r="U18241">
        <f t="shared" si="1137"/>
        <v>0</v>
      </c>
      <c r="V18241">
        <f t="shared" si="1138"/>
        <v>0</v>
      </c>
      <c r="W18241">
        <f t="shared" si="1139"/>
        <v>0</v>
      </c>
      <c r="X18241">
        <f t="shared" si="1140"/>
        <v>0</v>
      </c>
    </row>
    <row r="18242" spans="1:24" x14ac:dyDescent="0.3">
      <c r="A18242" t="s">
        <v>2</v>
      </c>
      <c r="B18242">
        <v>36232</v>
      </c>
      <c r="C18242">
        <v>4</v>
      </c>
      <c r="D18242">
        <v>0</v>
      </c>
      <c r="E18242">
        <v>51</v>
      </c>
      <c r="F18242">
        <v>1</v>
      </c>
      <c r="G18242">
        <v>25</v>
      </c>
      <c r="H18242">
        <v>32</v>
      </c>
      <c r="I18242">
        <v>8</v>
      </c>
      <c r="J18242">
        <v>16</v>
      </c>
      <c r="K18242">
        <v>1</v>
      </c>
      <c r="L18242">
        <v>458</v>
      </c>
      <c r="N18242" cm="1">
        <f t="array" ref="N18242">SUMPRODUCT(C18242:K18242,TRANSPOSE(('Derivation of PM - 8 Factors'!$Q$32:$Q$40)))+'Derivation of PM - 8 Factors'!$Q$31</f>
        <v>0.33867718883541775</v>
      </c>
      <c r="O18242" cm="1">
        <f t="array" ref="O18242">SUMPRODUCT(C18242:L18242,TRANSPOSE('Derivation of PM - 8 Fact+FICO'!$S$30:$S$39))+Predictions!$S$37</f>
        <v>0.40809620318877898</v>
      </c>
      <c r="P18242">
        <f>(L18242*'Derivation of PM - FICO ONLY'!$L$30)+'Derivation of PM - FICO ONLY'!$L$29</f>
        <v>-0.12436163395936095</v>
      </c>
      <c r="Q18242">
        <f>'Derivation of PM - 6 Fact'!$AN$34+('Derivation of PM - 6 Fact'!$AN$35*Predictions!C18242)+('Derivation of PM - 6 Fact'!$AN$36*Predictions!E18242)+('Derivation of PM - 6 Fact'!$AN$37*Predictions!F18242)+('Derivation of PM - 6 Fact'!$AN$38*Predictions!G18242)+('Derivation of PM - 6 Fact'!$AN$39*Predictions!H18242)+('Derivation of PM - 6 Fact'!$AN$40*Predictions!L18242)</f>
        <v>0.33464968893444502</v>
      </c>
      <c r="U18242">
        <f t="shared" si="1137"/>
        <v>0</v>
      </c>
      <c r="V18242">
        <f t="shared" si="1138"/>
        <v>0</v>
      </c>
      <c r="W18242">
        <f t="shared" si="1139"/>
        <v>0</v>
      </c>
      <c r="X18242">
        <f t="shared" si="1140"/>
        <v>0</v>
      </c>
    </row>
    <row r="18243" spans="1:24" x14ac:dyDescent="0.3">
      <c r="A18243" t="s">
        <v>2</v>
      </c>
      <c r="B18243">
        <v>36233</v>
      </c>
      <c r="C18243">
        <v>3</v>
      </c>
      <c r="D18243">
        <v>8</v>
      </c>
      <c r="E18243">
        <v>-27</v>
      </c>
      <c r="F18243">
        <v>43</v>
      </c>
      <c r="G18243">
        <v>60</v>
      </c>
      <c r="H18243">
        <v>68</v>
      </c>
      <c r="I18243">
        <v>4</v>
      </c>
      <c r="J18243">
        <v>5</v>
      </c>
      <c r="K18243">
        <v>1</v>
      </c>
      <c r="L18243">
        <v>589</v>
      </c>
      <c r="N18243" cm="1">
        <f t="array" ref="N18243">SUMPRODUCT(C18243:K18243,TRANSPOSE(('Derivation of PM - 8 Factors'!$Q$32:$Q$40)))+'Derivation of PM - 8 Factors'!$Q$31</f>
        <v>0.42147636541347411</v>
      </c>
      <c r="O18243" cm="1">
        <f t="array" ref="O18243">SUMPRODUCT(C18243:L18243,TRANSPOSE('Derivation of PM - 8 Fact+FICO'!$S$30:$S$39))+Predictions!$S$37</f>
        <v>0.49830331751625184</v>
      </c>
      <c r="P18243">
        <f>(L18243*'Derivation of PM - FICO ONLY'!$L$30)+'Derivation of PM - FICO ONLY'!$L$29</f>
        <v>0.37122932457417579</v>
      </c>
      <c r="Q18243">
        <f>'Derivation of PM - 6 Fact'!$AN$34+('Derivation of PM - 6 Fact'!$AN$35*Predictions!C18243)+('Derivation of PM - 6 Fact'!$AN$36*Predictions!E18243)+('Derivation of PM - 6 Fact'!$AN$37*Predictions!F18243)+('Derivation of PM - 6 Fact'!$AN$38*Predictions!G18243)+('Derivation of PM - 6 Fact'!$AN$39*Predictions!H18243)+('Derivation of PM - 6 Fact'!$AN$40*Predictions!L18243)</f>
        <v>0.49696612706266541</v>
      </c>
      <c r="U18243">
        <f t="shared" si="1137"/>
        <v>0</v>
      </c>
      <c r="V18243">
        <f t="shared" si="1138"/>
        <v>0</v>
      </c>
      <c r="W18243">
        <f t="shared" si="1139"/>
        <v>0</v>
      </c>
      <c r="X18243">
        <f t="shared" si="1140"/>
        <v>0</v>
      </c>
    </row>
    <row r="18244" spans="1:24" x14ac:dyDescent="0.3">
      <c r="A18244" t="s">
        <v>2</v>
      </c>
      <c r="B18244">
        <v>36234</v>
      </c>
      <c r="C18244">
        <v>3</v>
      </c>
      <c r="D18244">
        <v>51</v>
      </c>
      <c r="E18244">
        <v>68</v>
      </c>
      <c r="F18244">
        <v>18</v>
      </c>
      <c r="G18244">
        <v>41</v>
      </c>
      <c r="H18244">
        <v>37</v>
      </c>
      <c r="I18244">
        <v>6</v>
      </c>
      <c r="J18244">
        <v>10</v>
      </c>
      <c r="K18244">
        <v>0</v>
      </c>
      <c r="L18244">
        <v>601</v>
      </c>
      <c r="N18244" cm="1">
        <f t="array" ref="N18244">SUMPRODUCT(C18244:K18244,TRANSPOSE(('Derivation of PM - 8 Factors'!$Q$32:$Q$40)))+'Derivation of PM - 8 Factors'!$Q$31</f>
        <v>0.36654828550953278</v>
      </c>
      <c r="O18244" cm="1">
        <f t="array" ref="O18244">SUMPRODUCT(C18244:L18244,TRANSPOSE('Derivation of PM - 8 Fact+FICO'!$S$30:$S$39))+Predictions!$S$37</f>
        <v>0.44187841323659333</v>
      </c>
      <c r="P18244">
        <f>(L18244*'Derivation of PM - FICO ONLY'!$L$30)+'Derivation of PM - FICO ONLY'!$L$29</f>
        <v>0.41662696963068302</v>
      </c>
      <c r="Q18244">
        <f>'Derivation of PM - 6 Fact'!$AN$34+('Derivation of PM - 6 Fact'!$AN$35*Predictions!C18244)+('Derivation of PM - 6 Fact'!$AN$36*Predictions!E18244)+('Derivation of PM - 6 Fact'!$AN$37*Predictions!F18244)+('Derivation of PM - 6 Fact'!$AN$38*Predictions!G18244)+('Derivation of PM - 6 Fact'!$AN$39*Predictions!H18244)+('Derivation of PM - 6 Fact'!$AN$40*Predictions!L18244)</f>
        <v>0.36660845392189012</v>
      </c>
      <c r="U18244">
        <f t="shared" si="1137"/>
        <v>0</v>
      </c>
      <c r="V18244">
        <f t="shared" si="1138"/>
        <v>0</v>
      </c>
      <c r="W18244">
        <f t="shared" si="1139"/>
        <v>0</v>
      </c>
      <c r="X18244">
        <f t="shared" si="1140"/>
        <v>0</v>
      </c>
    </row>
    <row r="18245" spans="1:24" x14ac:dyDescent="0.3">
      <c r="A18245" t="s">
        <v>2</v>
      </c>
      <c r="B18245">
        <v>36235</v>
      </c>
      <c r="C18245">
        <v>2</v>
      </c>
      <c r="D18245">
        <v>0</v>
      </c>
      <c r="E18245">
        <v>-220</v>
      </c>
      <c r="F18245">
        <v>29</v>
      </c>
      <c r="G18245">
        <v>35</v>
      </c>
      <c r="H18245">
        <v>56</v>
      </c>
      <c r="I18245">
        <v>6</v>
      </c>
      <c r="J18245">
        <v>8</v>
      </c>
      <c r="K18245">
        <v>1</v>
      </c>
      <c r="L18245">
        <v>537</v>
      </c>
      <c r="N18245" cm="1">
        <f t="array" ref="N18245">SUMPRODUCT(C18245:K18245,TRANSPOSE(('Derivation of PM - 8 Factors'!$Q$32:$Q$40)))+'Derivation of PM - 8 Factors'!$Q$31</f>
        <v>0.2082186714324801</v>
      </c>
      <c r="O18245" cm="1">
        <f t="array" ref="O18245">SUMPRODUCT(C18245:L18245,TRANSPOSE('Derivation of PM - 8 Fact+FICO'!$S$30:$S$39))+Predictions!$S$37</f>
        <v>0.28572423542201708</v>
      </c>
      <c r="P18245">
        <f>(L18245*'Derivation of PM - FICO ONLY'!$L$30)+'Derivation of PM - FICO ONLY'!$L$29</f>
        <v>0.17450619599597794</v>
      </c>
      <c r="Q18245">
        <f>'Derivation of PM - 6 Fact'!$AN$34+('Derivation of PM - 6 Fact'!$AN$35*Predictions!C18245)+('Derivation of PM - 6 Fact'!$AN$36*Predictions!E18245)+('Derivation of PM - 6 Fact'!$AN$37*Predictions!F18245)+('Derivation of PM - 6 Fact'!$AN$38*Predictions!G18245)+('Derivation of PM - 6 Fact'!$AN$39*Predictions!H18245)+('Derivation of PM - 6 Fact'!$AN$40*Predictions!L18245)</f>
        <v>0.26196092619421441</v>
      </c>
      <c r="U18245">
        <f t="shared" si="1137"/>
        <v>0</v>
      </c>
      <c r="V18245">
        <f t="shared" si="1138"/>
        <v>0</v>
      </c>
      <c r="W18245">
        <f t="shared" si="1139"/>
        <v>0</v>
      </c>
      <c r="X18245">
        <f t="shared" si="1140"/>
        <v>0</v>
      </c>
    </row>
    <row r="18246" spans="1:24" x14ac:dyDescent="0.3">
      <c r="A18246" t="s">
        <v>2</v>
      </c>
      <c r="B18246">
        <v>36236</v>
      </c>
      <c r="C18246">
        <v>8</v>
      </c>
      <c r="D18246">
        <v>0</v>
      </c>
      <c r="E18246">
        <v>396</v>
      </c>
      <c r="F18246">
        <v>72</v>
      </c>
      <c r="G18246">
        <v>169</v>
      </c>
      <c r="H18246">
        <v>122</v>
      </c>
      <c r="I18246">
        <v>7</v>
      </c>
      <c r="J18246">
        <v>15</v>
      </c>
      <c r="K18246">
        <v>0</v>
      </c>
      <c r="L18246">
        <v>756</v>
      </c>
      <c r="N18246" cm="1">
        <f t="array" ref="N18246">SUMPRODUCT(C18246:K18246,TRANSPOSE(('Derivation of PM - 8 Factors'!$Q$32:$Q$40)))+'Derivation of PM - 8 Factors'!$Q$31</f>
        <v>0.98768131133538484</v>
      </c>
      <c r="O18246" cm="1">
        <f t="array" ref="O18246">SUMPRODUCT(C18246:L18246,TRANSPOSE('Derivation of PM - 8 Fact+FICO'!$S$30:$S$39))+Predictions!$S$37</f>
        <v>1.0635904886111287</v>
      </c>
      <c r="P18246">
        <f>(L18246*'Derivation of PM - FICO ONLY'!$L$30)+'Derivation of PM - FICO ONLY'!$L$29</f>
        <v>1.0030132182772336</v>
      </c>
      <c r="Q18246">
        <f>'Derivation of PM - 6 Fact'!$AN$34+('Derivation of PM - 6 Fact'!$AN$35*Predictions!C18246)+('Derivation of PM - 6 Fact'!$AN$36*Predictions!E18246)+('Derivation of PM - 6 Fact'!$AN$37*Predictions!F18246)+('Derivation of PM - 6 Fact'!$AN$38*Predictions!G18246)+('Derivation of PM - 6 Fact'!$AN$39*Predictions!H18246)+('Derivation of PM - 6 Fact'!$AN$40*Predictions!L18246)</f>
        <v>0.96271262215618103</v>
      </c>
      <c r="U18246">
        <f t="shared" si="1137"/>
        <v>1</v>
      </c>
      <c r="V18246">
        <f t="shared" si="1138"/>
        <v>1</v>
      </c>
      <c r="W18246">
        <f t="shared" si="1139"/>
        <v>1</v>
      </c>
      <c r="X18246">
        <f t="shared" si="1140"/>
        <v>1</v>
      </c>
    </row>
    <row r="18247" spans="1:24" x14ac:dyDescent="0.3">
      <c r="A18247" t="s">
        <v>2</v>
      </c>
      <c r="B18247">
        <v>36237</v>
      </c>
      <c r="C18247">
        <v>5</v>
      </c>
      <c r="D18247">
        <v>14</v>
      </c>
      <c r="E18247">
        <v>-104</v>
      </c>
      <c r="F18247">
        <v>21</v>
      </c>
      <c r="G18247">
        <v>54</v>
      </c>
      <c r="H18247">
        <v>60</v>
      </c>
      <c r="I18247">
        <v>5</v>
      </c>
      <c r="J18247">
        <v>12</v>
      </c>
      <c r="K18247">
        <v>1</v>
      </c>
      <c r="L18247">
        <v>523</v>
      </c>
      <c r="N18247" cm="1">
        <f t="array" ref="N18247">SUMPRODUCT(C18247:K18247,TRANSPOSE(('Derivation of PM - 8 Factors'!$Q$32:$Q$40)))+'Derivation of PM - 8 Factors'!$Q$31</f>
        <v>0.4660380316027154</v>
      </c>
      <c r="O18247" cm="1">
        <f t="array" ref="O18247">SUMPRODUCT(C18247:L18247,TRANSPOSE('Derivation of PM - 8 Fact+FICO'!$S$30:$S$39))+Predictions!$S$37</f>
        <v>0.5403799550730336</v>
      </c>
      <c r="P18247">
        <f>(L18247*'Derivation of PM - FICO ONLY'!$L$30)+'Derivation of PM - FICO ONLY'!$L$29</f>
        <v>0.12154227676338625</v>
      </c>
      <c r="Q18247">
        <f>'Derivation of PM - 6 Fact'!$AN$34+('Derivation of PM - 6 Fact'!$AN$35*Predictions!C18247)+('Derivation of PM - 6 Fact'!$AN$36*Predictions!E18247)+('Derivation of PM - 6 Fact'!$AN$37*Predictions!F18247)+('Derivation of PM - 6 Fact'!$AN$38*Predictions!G18247)+('Derivation of PM - 6 Fact'!$AN$39*Predictions!H18247)+('Derivation of PM - 6 Fact'!$AN$40*Predictions!L18247)</f>
        <v>0.49831739546405757</v>
      </c>
      <c r="U18247">
        <f t="shared" si="1137"/>
        <v>0</v>
      </c>
      <c r="V18247">
        <f t="shared" si="1138"/>
        <v>1</v>
      </c>
      <c r="W18247">
        <f t="shared" si="1139"/>
        <v>0</v>
      </c>
      <c r="X18247">
        <f t="shared" si="1140"/>
        <v>0</v>
      </c>
    </row>
    <row r="18248" spans="1:24" x14ac:dyDescent="0.3">
      <c r="A18248" t="s">
        <v>2</v>
      </c>
      <c r="B18248">
        <v>36238</v>
      </c>
      <c r="C18248">
        <v>4</v>
      </c>
      <c r="D18248">
        <v>83</v>
      </c>
      <c r="E18248">
        <v>173</v>
      </c>
      <c r="F18248">
        <v>0</v>
      </c>
      <c r="G18248">
        <v>25</v>
      </c>
      <c r="H18248">
        <v>31</v>
      </c>
      <c r="I18248">
        <v>19</v>
      </c>
      <c r="J18248">
        <v>20</v>
      </c>
      <c r="K18248">
        <v>0</v>
      </c>
      <c r="L18248">
        <v>644</v>
      </c>
      <c r="N18248" cm="1">
        <f t="array" ref="N18248">SUMPRODUCT(C18248:K18248,TRANSPOSE(('Derivation of PM - 8 Factors'!$Q$32:$Q$40)))+'Derivation of PM - 8 Factors'!$Q$31</f>
        <v>0.41344137202978115</v>
      </c>
      <c r="O18248" cm="1">
        <f t="array" ref="O18248">SUMPRODUCT(C18248:L18248,TRANSPOSE('Derivation of PM - 8 Fact+FICO'!$S$30:$S$39))+Predictions!$S$37</f>
        <v>0.49042809664078857</v>
      </c>
      <c r="P18248">
        <f>(L18248*'Derivation of PM - FICO ONLY'!$L$30)+'Derivation of PM - FICO ONLY'!$L$29</f>
        <v>0.5793018644165</v>
      </c>
      <c r="Q18248">
        <f>'Derivation of PM - 6 Fact'!$AN$34+('Derivation of PM - 6 Fact'!$AN$35*Predictions!C18248)+('Derivation of PM - 6 Fact'!$AN$36*Predictions!E18248)+('Derivation of PM - 6 Fact'!$AN$37*Predictions!F18248)+('Derivation of PM - 6 Fact'!$AN$38*Predictions!G18248)+('Derivation of PM - 6 Fact'!$AN$39*Predictions!H18248)+('Derivation of PM - 6 Fact'!$AN$40*Predictions!L18248)</f>
        <v>0.35088559846202549</v>
      </c>
      <c r="U18248">
        <f t="shared" si="1137"/>
        <v>0</v>
      </c>
      <c r="V18248">
        <f t="shared" si="1138"/>
        <v>0</v>
      </c>
      <c r="W18248">
        <f t="shared" si="1139"/>
        <v>1</v>
      </c>
      <c r="X18248">
        <f t="shared" si="1140"/>
        <v>0</v>
      </c>
    </row>
    <row r="18249" spans="1:24" x14ac:dyDescent="0.3">
      <c r="A18249" t="s">
        <v>2</v>
      </c>
      <c r="B18249">
        <v>36239</v>
      </c>
      <c r="C18249">
        <v>8</v>
      </c>
      <c r="D18249">
        <v>19</v>
      </c>
      <c r="E18249">
        <v>281</v>
      </c>
      <c r="F18249">
        <v>21</v>
      </c>
      <c r="G18249">
        <v>81</v>
      </c>
      <c r="H18249">
        <v>62</v>
      </c>
      <c r="I18249">
        <v>3</v>
      </c>
      <c r="J18249">
        <v>4</v>
      </c>
      <c r="K18249">
        <v>0</v>
      </c>
      <c r="L18249">
        <v>656</v>
      </c>
      <c r="N18249" cm="1">
        <f t="array" ref="N18249">SUMPRODUCT(C18249:K18249,TRANSPOSE(('Derivation of PM - 8 Factors'!$Q$32:$Q$40)))+'Derivation of PM - 8 Factors'!$Q$31</f>
        <v>0.86440031428436248</v>
      </c>
      <c r="O18249" cm="1">
        <f t="array" ref="O18249">SUMPRODUCT(C18249:L18249,TRANSPOSE('Derivation of PM - 8 Fact+FICO'!$S$30:$S$39))+Predictions!$S$37</f>
        <v>0.93887246477126585</v>
      </c>
      <c r="P18249">
        <f>(L18249*'Derivation of PM - FICO ONLY'!$L$30)+'Derivation of PM - FICO ONLY'!$L$29</f>
        <v>0.62469950947300723</v>
      </c>
      <c r="Q18249">
        <f>'Derivation of PM - 6 Fact'!$AN$34+('Derivation of PM - 6 Fact'!$AN$35*Predictions!C18249)+('Derivation of PM - 6 Fact'!$AN$36*Predictions!E18249)+('Derivation of PM - 6 Fact'!$AN$37*Predictions!F18249)+('Derivation of PM - 6 Fact'!$AN$38*Predictions!G18249)+('Derivation of PM - 6 Fact'!$AN$39*Predictions!H18249)+('Derivation of PM - 6 Fact'!$AN$40*Predictions!L18249)</f>
        <v>0.8981469307977904</v>
      </c>
      <c r="U18249">
        <f t="shared" si="1137"/>
        <v>1</v>
      </c>
      <c r="V18249">
        <f t="shared" si="1138"/>
        <v>1</v>
      </c>
      <c r="W18249">
        <f t="shared" si="1139"/>
        <v>1</v>
      </c>
      <c r="X18249">
        <f t="shared" si="1140"/>
        <v>1</v>
      </c>
    </row>
    <row r="18250" spans="1:24" x14ac:dyDescent="0.3">
      <c r="A18250" t="s">
        <v>2</v>
      </c>
      <c r="B18250">
        <v>36240</v>
      </c>
      <c r="C18250">
        <v>9</v>
      </c>
      <c r="D18250">
        <v>63</v>
      </c>
      <c r="E18250">
        <v>266</v>
      </c>
      <c r="F18250">
        <v>73</v>
      </c>
      <c r="G18250">
        <v>186</v>
      </c>
      <c r="H18250">
        <v>128</v>
      </c>
      <c r="I18250">
        <v>19</v>
      </c>
      <c r="J18250">
        <v>20</v>
      </c>
      <c r="K18250">
        <v>0</v>
      </c>
      <c r="L18250">
        <v>755</v>
      </c>
      <c r="N18250" cm="1">
        <f t="array" ref="N18250">SUMPRODUCT(C18250:K18250,TRANSPOSE(('Derivation of PM - 8 Factors'!$Q$32:$Q$40)))+'Derivation of PM - 8 Factors'!$Q$31</f>
        <v>1.0414237934464332</v>
      </c>
      <c r="O18250" cm="1">
        <f t="array" ref="O18250">SUMPRODUCT(C18250:L18250,TRANSPOSE('Derivation of PM - 8 Fact+FICO'!$S$30:$S$39))+Predictions!$S$37</f>
        <v>1.1180974243728135</v>
      </c>
      <c r="P18250">
        <f>(L18250*'Derivation of PM - FICO ONLY'!$L$30)+'Derivation of PM - FICO ONLY'!$L$29</f>
        <v>0.99923008118919143</v>
      </c>
      <c r="Q18250">
        <f>'Derivation of PM - 6 Fact'!$AN$34+('Derivation of PM - 6 Fact'!$AN$35*Predictions!C18250)+('Derivation of PM - 6 Fact'!$AN$36*Predictions!E18250)+('Derivation of PM - 6 Fact'!$AN$37*Predictions!F18250)+('Derivation of PM - 6 Fact'!$AN$38*Predictions!G18250)+('Derivation of PM - 6 Fact'!$AN$39*Predictions!H18250)+('Derivation of PM - 6 Fact'!$AN$40*Predictions!L18250)</f>
        <v>0.99228102198584012</v>
      </c>
      <c r="U18250">
        <f t="shared" si="1137"/>
        <v>1</v>
      </c>
      <c r="V18250">
        <f t="shared" si="1138"/>
        <v>1</v>
      </c>
      <c r="W18250">
        <f t="shared" si="1139"/>
        <v>1</v>
      </c>
      <c r="X18250">
        <f t="shared" si="1140"/>
        <v>1</v>
      </c>
    </row>
    <row r="18251" spans="1:24" x14ac:dyDescent="0.3">
      <c r="A18251" t="s">
        <v>2</v>
      </c>
      <c r="B18251">
        <v>36241</v>
      </c>
      <c r="C18251">
        <v>9</v>
      </c>
      <c r="D18251">
        <v>0</v>
      </c>
      <c r="E18251">
        <v>518</v>
      </c>
      <c r="F18251">
        <v>6</v>
      </c>
      <c r="G18251">
        <v>58</v>
      </c>
      <c r="H18251">
        <v>37</v>
      </c>
      <c r="I18251">
        <v>6</v>
      </c>
      <c r="J18251">
        <v>16</v>
      </c>
      <c r="K18251">
        <v>0</v>
      </c>
      <c r="L18251">
        <v>719</v>
      </c>
      <c r="N18251" cm="1">
        <f t="array" ref="N18251">SUMPRODUCT(C18251:K18251,TRANSPOSE(('Derivation of PM - 8 Factors'!$Q$32:$Q$40)))+'Derivation of PM - 8 Factors'!$Q$31</f>
        <v>1.1681811506315092</v>
      </c>
      <c r="O18251" cm="1">
        <f t="array" ref="O18251">SUMPRODUCT(C18251:L18251,TRANSPOSE('Derivation of PM - 8 Fact+FICO'!$S$30:$S$39))+Predictions!$S$37</f>
        <v>1.242704233306565</v>
      </c>
      <c r="P18251">
        <f>(L18251*'Derivation of PM - FICO ONLY'!$L$30)+'Derivation of PM - FICO ONLY'!$L$29</f>
        <v>0.86303714601966974</v>
      </c>
      <c r="Q18251">
        <f>'Derivation of PM - 6 Fact'!$AN$34+('Derivation of PM - 6 Fact'!$AN$35*Predictions!C18251)+('Derivation of PM - 6 Fact'!$AN$36*Predictions!E18251)+('Derivation of PM - 6 Fact'!$AN$37*Predictions!F18251)+('Derivation of PM - 6 Fact'!$AN$38*Predictions!G18251)+('Derivation of PM - 6 Fact'!$AN$39*Predictions!H18251)+('Derivation of PM - 6 Fact'!$AN$40*Predictions!L18251)</f>
        <v>1.1242577383368739</v>
      </c>
      <c r="U18251">
        <f t="shared" si="1137"/>
        <v>1</v>
      </c>
      <c r="V18251">
        <f t="shared" si="1138"/>
        <v>1</v>
      </c>
      <c r="W18251">
        <f t="shared" si="1139"/>
        <v>1</v>
      </c>
      <c r="X18251">
        <f t="shared" si="1140"/>
        <v>1</v>
      </c>
    </row>
    <row r="18252" spans="1:24" x14ac:dyDescent="0.3">
      <c r="A18252" t="s">
        <v>2</v>
      </c>
      <c r="B18252">
        <v>36242</v>
      </c>
      <c r="C18252">
        <v>9</v>
      </c>
      <c r="D18252">
        <v>0</v>
      </c>
      <c r="E18252">
        <v>339</v>
      </c>
      <c r="F18252">
        <v>99</v>
      </c>
      <c r="G18252">
        <v>238</v>
      </c>
      <c r="H18252">
        <v>158</v>
      </c>
      <c r="I18252">
        <v>5</v>
      </c>
      <c r="J18252">
        <v>13</v>
      </c>
      <c r="K18252">
        <v>1</v>
      </c>
      <c r="L18252">
        <v>698</v>
      </c>
      <c r="N18252" cm="1">
        <f t="array" ref="N18252">SUMPRODUCT(C18252:K18252,TRANSPOSE(('Derivation of PM - 8 Factors'!$Q$32:$Q$40)))+'Derivation of PM - 8 Factors'!$Q$31</f>
        <v>0.94573899397732686</v>
      </c>
      <c r="O18252" cm="1">
        <f t="array" ref="O18252">SUMPRODUCT(C18252:L18252,TRANSPOSE('Derivation of PM - 8 Fact+FICO'!$S$30:$S$39))+Predictions!$S$37</f>
        <v>1.0171466404062959</v>
      </c>
      <c r="P18252">
        <f>(L18252*'Derivation of PM - FICO ONLY'!$L$30)+'Derivation of PM - FICO ONLY'!$L$29</f>
        <v>0.78359126717078253</v>
      </c>
      <c r="Q18252">
        <f>'Derivation of PM - 6 Fact'!$AN$34+('Derivation of PM - 6 Fact'!$AN$35*Predictions!C18252)+('Derivation of PM - 6 Fact'!$AN$36*Predictions!E18252)+('Derivation of PM - 6 Fact'!$AN$37*Predictions!F18252)+('Derivation of PM - 6 Fact'!$AN$38*Predictions!G18252)+('Derivation of PM - 6 Fact'!$AN$39*Predictions!H18252)+('Derivation of PM - 6 Fact'!$AN$40*Predictions!L18252)</f>
        <v>0.9858580195216522</v>
      </c>
      <c r="U18252">
        <f t="shared" ref="U18252:U18315" si="1141">IF(N18252&gt;$S$13,1,0)</f>
        <v>1</v>
      </c>
      <c r="V18252">
        <f t="shared" ref="V18252:V18315" si="1142">IF(O18252&gt;$S$13,1,0)</f>
        <v>1</v>
      </c>
      <c r="W18252">
        <f t="shared" ref="W18252:W18315" si="1143">IF(P18252&gt;$S$13,1,0)</f>
        <v>1</v>
      </c>
      <c r="X18252">
        <f t="shared" ref="X18252:X18315" si="1144">IF(Q18252&gt;$S$13,1,0)</f>
        <v>1</v>
      </c>
    </row>
    <row r="18253" spans="1:24" x14ac:dyDescent="0.3">
      <c r="A18253" t="s">
        <v>2</v>
      </c>
      <c r="B18253">
        <v>36243</v>
      </c>
      <c r="C18253">
        <v>6</v>
      </c>
      <c r="D18253">
        <v>89</v>
      </c>
      <c r="E18253">
        <v>162</v>
      </c>
      <c r="F18253">
        <v>26</v>
      </c>
      <c r="G18253">
        <v>70</v>
      </c>
      <c r="H18253">
        <v>70</v>
      </c>
      <c r="I18253">
        <v>16</v>
      </c>
      <c r="J18253">
        <v>20</v>
      </c>
      <c r="K18253">
        <v>0</v>
      </c>
      <c r="L18253">
        <v>556</v>
      </c>
      <c r="N18253" cm="1">
        <f t="array" ref="N18253">SUMPRODUCT(C18253:K18253,TRANSPOSE(('Derivation of PM - 8 Factors'!$Q$32:$Q$40)))+'Derivation of PM - 8 Factors'!$Q$31</f>
        <v>0.70144322601512366</v>
      </c>
      <c r="O18253" cm="1">
        <f t="array" ref="O18253">SUMPRODUCT(C18253:L18253,TRANSPOSE('Derivation of PM - 8 Fact+FICO'!$S$30:$S$39))+Predictions!$S$37</f>
        <v>0.77384377685269312</v>
      </c>
      <c r="P18253">
        <f>(L18253*'Derivation of PM - FICO ONLY'!$L$30)+'Derivation of PM - FICO ONLY'!$L$29</f>
        <v>0.24638580066878091</v>
      </c>
      <c r="Q18253">
        <f>'Derivation of PM - 6 Fact'!$AN$34+('Derivation of PM - 6 Fact'!$AN$35*Predictions!C18253)+('Derivation of PM - 6 Fact'!$AN$36*Predictions!E18253)+('Derivation of PM - 6 Fact'!$AN$37*Predictions!F18253)+('Derivation of PM - 6 Fact'!$AN$38*Predictions!G18253)+('Derivation of PM - 6 Fact'!$AN$39*Predictions!H18253)+('Derivation of PM - 6 Fact'!$AN$40*Predictions!L18253)</f>
        <v>0.64231077692225924</v>
      </c>
      <c r="U18253">
        <f t="shared" si="1141"/>
        <v>1</v>
      </c>
      <c r="V18253">
        <f t="shared" si="1142"/>
        <v>1</v>
      </c>
      <c r="W18253">
        <f t="shared" si="1143"/>
        <v>0</v>
      </c>
      <c r="X18253">
        <f t="shared" si="1144"/>
        <v>1</v>
      </c>
    </row>
    <row r="18254" spans="1:24" x14ac:dyDescent="0.3">
      <c r="A18254" t="s">
        <v>2</v>
      </c>
      <c r="B18254">
        <v>36244</v>
      </c>
      <c r="C18254">
        <v>8</v>
      </c>
      <c r="D18254">
        <v>100</v>
      </c>
      <c r="E18254">
        <v>264</v>
      </c>
      <c r="F18254">
        <v>74</v>
      </c>
      <c r="G18254">
        <v>183</v>
      </c>
      <c r="H18254">
        <v>123</v>
      </c>
      <c r="I18254">
        <v>0</v>
      </c>
      <c r="J18254">
        <v>3</v>
      </c>
      <c r="K18254">
        <v>0</v>
      </c>
      <c r="L18254">
        <v>707</v>
      </c>
      <c r="N18254" cm="1">
        <f t="array" ref="N18254">SUMPRODUCT(C18254:K18254,TRANSPOSE(('Derivation of PM - 8 Factors'!$Q$32:$Q$40)))+'Derivation of PM - 8 Factors'!$Q$31</f>
        <v>0.82452038697505103</v>
      </c>
      <c r="O18254" cm="1">
        <f t="array" ref="O18254">SUMPRODUCT(C18254:L18254,TRANSPOSE('Derivation of PM - 8 Fact+FICO'!$S$30:$S$39))+Predictions!$S$37</f>
        <v>0.89866602032478815</v>
      </c>
      <c r="P18254">
        <f>(L18254*'Derivation of PM - FICO ONLY'!$L$30)+'Derivation of PM - FICO ONLY'!$L$29</f>
        <v>0.81763950096316251</v>
      </c>
      <c r="Q18254">
        <f>'Derivation of PM - 6 Fact'!$AN$34+('Derivation of PM - 6 Fact'!$AN$35*Predictions!C18254)+('Derivation of PM - 6 Fact'!$AN$36*Predictions!E18254)+('Derivation of PM - 6 Fact'!$AN$37*Predictions!F18254)+('Derivation of PM - 6 Fact'!$AN$38*Predictions!G18254)+('Derivation of PM - 6 Fact'!$AN$39*Predictions!H18254)+('Derivation of PM - 6 Fact'!$AN$40*Predictions!L18254)</f>
        <v>0.89159548405138012</v>
      </c>
      <c r="U18254">
        <f t="shared" si="1141"/>
        <v>1</v>
      </c>
      <c r="V18254">
        <f t="shared" si="1142"/>
        <v>1</v>
      </c>
      <c r="W18254">
        <f t="shared" si="1143"/>
        <v>1</v>
      </c>
      <c r="X18254">
        <f t="shared" si="1144"/>
        <v>1</v>
      </c>
    </row>
    <row r="18255" spans="1:24" x14ac:dyDescent="0.3">
      <c r="A18255" t="s">
        <v>2</v>
      </c>
      <c r="B18255">
        <v>36245</v>
      </c>
      <c r="C18255">
        <v>7</v>
      </c>
      <c r="D18255">
        <v>90</v>
      </c>
      <c r="E18255">
        <v>364</v>
      </c>
      <c r="F18255">
        <v>22</v>
      </c>
      <c r="G18255">
        <v>73</v>
      </c>
      <c r="H18255">
        <v>47</v>
      </c>
      <c r="I18255">
        <v>4</v>
      </c>
      <c r="J18255">
        <v>6</v>
      </c>
      <c r="K18255">
        <v>0</v>
      </c>
      <c r="L18255">
        <v>633</v>
      </c>
      <c r="N18255" cm="1">
        <f t="array" ref="N18255">SUMPRODUCT(C18255:K18255,TRANSPOSE(('Derivation of PM - 8 Factors'!$Q$32:$Q$40)))+'Derivation of PM - 8 Factors'!$Q$31</f>
        <v>0.87594581683282846</v>
      </c>
      <c r="O18255" cm="1">
        <f t="array" ref="O18255">SUMPRODUCT(C18255:L18255,TRANSPOSE('Derivation of PM - 8 Fact+FICO'!$S$30:$S$39))+Predictions!$S$37</f>
        <v>0.94778262362711585</v>
      </c>
      <c r="P18255">
        <f>(L18255*'Derivation of PM - FICO ONLY'!$L$30)+'Derivation of PM - FICO ONLY'!$L$29</f>
        <v>0.53768735644803534</v>
      </c>
      <c r="Q18255">
        <f>'Derivation of PM - 6 Fact'!$AN$34+('Derivation of PM - 6 Fact'!$AN$35*Predictions!C18255)+('Derivation of PM - 6 Fact'!$AN$36*Predictions!E18255)+('Derivation of PM - 6 Fact'!$AN$37*Predictions!F18255)+('Derivation of PM - 6 Fact'!$AN$38*Predictions!G18255)+('Derivation of PM - 6 Fact'!$AN$39*Predictions!H18255)+('Derivation of PM - 6 Fact'!$AN$40*Predictions!L18255)</f>
        <v>0.90626986625528094</v>
      </c>
      <c r="U18255">
        <f t="shared" si="1141"/>
        <v>1</v>
      </c>
      <c r="V18255">
        <f t="shared" si="1142"/>
        <v>1</v>
      </c>
      <c r="W18255">
        <f t="shared" si="1143"/>
        <v>1</v>
      </c>
      <c r="X18255">
        <f t="shared" si="1144"/>
        <v>1</v>
      </c>
    </row>
    <row r="18256" spans="1:24" x14ac:dyDescent="0.3">
      <c r="A18256" t="s">
        <v>2</v>
      </c>
      <c r="B18256">
        <v>36246</v>
      </c>
      <c r="C18256">
        <v>5</v>
      </c>
      <c r="D18256">
        <v>0</v>
      </c>
      <c r="E18256">
        <v>-46</v>
      </c>
      <c r="F18256">
        <v>48</v>
      </c>
      <c r="G18256">
        <v>88</v>
      </c>
      <c r="H18256">
        <v>69</v>
      </c>
      <c r="I18256">
        <v>8</v>
      </c>
      <c r="J18256">
        <v>12</v>
      </c>
      <c r="K18256">
        <v>0</v>
      </c>
      <c r="L18256">
        <v>537</v>
      </c>
      <c r="N18256" cm="1">
        <f t="array" ref="N18256">SUMPRODUCT(C18256:K18256,TRANSPOSE(('Derivation of PM - 8 Factors'!$Q$32:$Q$40)))+'Derivation of PM - 8 Factors'!$Q$31</f>
        <v>0.77165509781977615</v>
      </c>
      <c r="O18256" cm="1">
        <f t="array" ref="O18256">SUMPRODUCT(C18256:L18256,TRANSPOSE('Derivation of PM - 8 Fact+FICO'!$S$30:$S$39))+Predictions!$S$37</f>
        <v>0.84414114321634126</v>
      </c>
      <c r="P18256">
        <f>(L18256*'Derivation of PM - FICO ONLY'!$L$30)+'Derivation of PM - FICO ONLY'!$L$29</f>
        <v>0.17450619599597794</v>
      </c>
      <c r="Q18256">
        <f>'Derivation of PM - 6 Fact'!$AN$34+('Derivation of PM - 6 Fact'!$AN$35*Predictions!C18256)+('Derivation of PM - 6 Fact'!$AN$36*Predictions!E18256)+('Derivation of PM - 6 Fact'!$AN$37*Predictions!F18256)+('Derivation of PM - 6 Fact'!$AN$38*Predictions!G18256)+('Derivation of PM - 6 Fact'!$AN$39*Predictions!H18256)+('Derivation of PM - 6 Fact'!$AN$40*Predictions!L18256)</f>
        <v>0.75221509075072035</v>
      </c>
      <c r="U18256">
        <f t="shared" si="1141"/>
        <v>1</v>
      </c>
      <c r="V18256">
        <f t="shared" si="1142"/>
        <v>1</v>
      </c>
      <c r="W18256">
        <f t="shared" si="1143"/>
        <v>0</v>
      </c>
      <c r="X18256">
        <f t="shared" si="1144"/>
        <v>1</v>
      </c>
    </row>
    <row r="18257" spans="1:24" x14ac:dyDescent="0.3">
      <c r="A18257" t="s">
        <v>2</v>
      </c>
      <c r="B18257">
        <v>36247</v>
      </c>
      <c r="C18257">
        <v>4</v>
      </c>
      <c r="D18257">
        <v>100</v>
      </c>
      <c r="E18257">
        <v>110</v>
      </c>
      <c r="F18257">
        <v>18</v>
      </c>
      <c r="G18257">
        <v>42</v>
      </c>
      <c r="H18257">
        <v>47</v>
      </c>
      <c r="I18257">
        <v>8</v>
      </c>
      <c r="J18257">
        <v>18</v>
      </c>
      <c r="K18257">
        <v>0</v>
      </c>
      <c r="L18257">
        <v>637</v>
      </c>
      <c r="N18257" cm="1">
        <f t="array" ref="N18257">SUMPRODUCT(C18257:K18257,TRANSPOSE(('Derivation of PM - 8 Factors'!$Q$32:$Q$40)))+'Derivation of PM - 8 Factors'!$Q$31</f>
        <v>0.50625115988298097</v>
      </c>
      <c r="O18257" cm="1">
        <f t="array" ref="O18257">SUMPRODUCT(C18257:L18257,TRANSPOSE('Derivation of PM - 8 Fact+FICO'!$S$30:$S$39))+Predictions!$S$37</f>
        <v>0.58346287150260534</v>
      </c>
      <c r="P18257">
        <f>(L18257*'Derivation of PM - FICO ONLY'!$L$30)+'Derivation of PM - FICO ONLY'!$L$29</f>
        <v>0.55281990480020426</v>
      </c>
      <c r="Q18257">
        <f>'Derivation of PM - 6 Fact'!$AN$34+('Derivation of PM - 6 Fact'!$AN$35*Predictions!C18257)+('Derivation of PM - 6 Fact'!$AN$36*Predictions!E18257)+('Derivation of PM - 6 Fact'!$AN$37*Predictions!F18257)+('Derivation of PM - 6 Fact'!$AN$38*Predictions!G18257)+('Derivation of PM - 6 Fact'!$AN$39*Predictions!H18257)+('Derivation of PM - 6 Fact'!$AN$40*Predictions!L18257)</f>
        <v>0.46907701275138247</v>
      </c>
      <c r="U18257">
        <f t="shared" si="1141"/>
        <v>1</v>
      </c>
      <c r="V18257">
        <f t="shared" si="1142"/>
        <v>1</v>
      </c>
      <c r="W18257">
        <f t="shared" si="1143"/>
        <v>1</v>
      </c>
      <c r="X18257">
        <f t="shared" si="1144"/>
        <v>0</v>
      </c>
    </row>
    <row r="18258" spans="1:24" x14ac:dyDescent="0.3">
      <c r="A18258" t="s">
        <v>2</v>
      </c>
      <c r="B18258">
        <v>36248</v>
      </c>
      <c r="C18258">
        <v>4</v>
      </c>
      <c r="D18258">
        <v>0</v>
      </c>
      <c r="E18258">
        <v>117</v>
      </c>
      <c r="F18258">
        <v>89</v>
      </c>
      <c r="G18258">
        <v>125</v>
      </c>
      <c r="H18258">
        <v>69</v>
      </c>
      <c r="I18258">
        <v>0</v>
      </c>
      <c r="J18258">
        <v>4</v>
      </c>
      <c r="K18258">
        <v>0</v>
      </c>
      <c r="L18258">
        <v>704</v>
      </c>
      <c r="N18258" cm="1">
        <f t="array" ref="N18258">SUMPRODUCT(C18258:K18258,TRANSPOSE(('Derivation of PM - 8 Factors'!$Q$32:$Q$40)))+'Derivation of PM - 8 Factors'!$Q$31</f>
        <v>1.1224747123934578</v>
      </c>
      <c r="O18258" cm="1">
        <f t="array" ref="O18258">SUMPRODUCT(C18258:L18258,TRANSPOSE('Derivation of PM - 8 Fact+FICO'!$S$30:$S$39))+Predictions!$S$37</f>
        <v>1.1983952871510821</v>
      </c>
      <c r="P18258">
        <f>(L18258*'Derivation of PM - FICO ONLY'!$L$30)+'Derivation of PM - FICO ONLY'!$L$29</f>
        <v>0.80629008969903615</v>
      </c>
      <c r="Q18258">
        <f>'Derivation of PM - 6 Fact'!$AN$34+('Derivation of PM - 6 Fact'!$AN$35*Predictions!C18258)+('Derivation of PM - 6 Fact'!$AN$36*Predictions!E18258)+('Derivation of PM - 6 Fact'!$AN$37*Predictions!F18258)+('Derivation of PM - 6 Fact'!$AN$38*Predictions!G18258)+('Derivation of PM - 6 Fact'!$AN$39*Predictions!H18258)+('Derivation of PM - 6 Fact'!$AN$40*Predictions!L18258)</f>
        <v>1.1630873447959469</v>
      </c>
      <c r="U18258">
        <f t="shared" si="1141"/>
        <v>1</v>
      </c>
      <c r="V18258">
        <f t="shared" si="1142"/>
        <v>1</v>
      </c>
      <c r="W18258">
        <f t="shared" si="1143"/>
        <v>1</v>
      </c>
      <c r="X18258">
        <f t="shared" si="1144"/>
        <v>1</v>
      </c>
    </row>
    <row r="18259" spans="1:24" x14ac:dyDescent="0.3">
      <c r="A18259" t="s">
        <v>2</v>
      </c>
      <c r="B18259">
        <v>36249</v>
      </c>
      <c r="C18259">
        <v>4</v>
      </c>
      <c r="D18259">
        <v>90</v>
      </c>
      <c r="E18259">
        <v>-59</v>
      </c>
      <c r="F18259">
        <v>13</v>
      </c>
      <c r="G18259">
        <v>38</v>
      </c>
      <c r="H18259">
        <v>32</v>
      </c>
      <c r="I18259">
        <v>1</v>
      </c>
      <c r="J18259">
        <v>4</v>
      </c>
      <c r="K18259">
        <v>0</v>
      </c>
      <c r="L18259">
        <v>484</v>
      </c>
      <c r="N18259" cm="1">
        <f t="array" ref="N18259">SUMPRODUCT(C18259:K18259,TRANSPOSE(('Derivation of PM - 8 Factors'!$Q$32:$Q$40)))+'Derivation of PM - 8 Factors'!$Q$31</f>
        <v>0.42550055566979783</v>
      </c>
      <c r="O18259" cm="1">
        <f t="array" ref="O18259">SUMPRODUCT(C18259:L18259,TRANSPOSE('Derivation of PM - 8 Fact+FICO'!$S$30:$S$39))+Predictions!$S$37</f>
        <v>0.49648618825526181</v>
      </c>
      <c r="P18259">
        <f>(L18259*'Derivation of PM - FICO ONLY'!$L$30)+'Derivation of PM - FICO ONLY'!$L$29</f>
        <v>-2.6000069670262027E-2</v>
      </c>
      <c r="Q18259">
        <f>'Derivation of PM - 6 Fact'!$AN$34+('Derivation of PM - 6 Fact'!$AN$35*Predictions!C18259)+('Derivation of PM - 6 Fact'!$AN$36*Predictions!E18259)+('Derivation of PM - 6 Fact'!$AN$37*Predictions!F18259)+('Derivation of PM - 6 Fact'!$AN$38*Predictions!G18259)+('Derivation of PM - 6 Fact'!$AN$39*Predictions!H18259)+('Derivation of PM - 6 Fact'!$AN$40*Predictions!L18259)</f>
        <v>0.46623437498905984</v>
      </c>
      <c r="U18259">
        <f t="shared" si="1141"/>
        <v>0</v>
      </c>
      <c r="V18259">
        <f t="shared" si="1142"/>
        <v>0</v>
      </c>
      <c r="W18259">
        <f t="shared" si="1143"/>
        <v>0</v>
      </c>
      <c r="X18259">
        <f t="shared" si="1144"/>
        <v>0</v>
      </c>
    </row>
    <row r="18260" spans="1:24" x14ac:dyDescent="0.3">
      <c r="A18260" t="s">
        <v>2</v>
      </c>
      <c r="B18260">
        <v>36250</v>
      </c>
      <c r="C18260">
        <v>3</v>
      </c>
      <c r="D18260">
        <v>46</v>
      </c>
      <c r="E18260">
        <v>113</v>
      </c>
      <c r="F18260">
        <v>19</v>
      </c>
      <c r="G18260">
        <v>35</v>
      </c>
      <c r="H18260">
        <v>19</v>
      </c>
      <c r="I18260">
        <v>11</v>
      </c>
      <c r="J18260">
        <v>19</v>
      </c>
      <c r="K18260">
        <v>0</v>
      </c>
      <c r="L18260">
        <v>660</v>
      </c>
      <c r="N18260" cm="1">
        <f t="array" ref="N18260">SUMPRODUCT(C18260:K18260,TRANSPOSE(('Derivation of PM - 8 Factors'!$Q$32:$Q$40)))+'Derivation of PM - 8 Factors'!$Q$31</f>
        <v>0.60369772997734861</v>
      </c>
      <c r="O18260" cm="1">
        <f t="array" ref="O18260">SUMPRODUCT(C18260:L18260,TRANSPOSE('Derivation of PM - 8 Fact+FICO'!$S$30:$S$39))+Predictions!$S$37</f>
        <v>0.68044124898456715</v>
      </c>
      <c r="P18260">
        <f>(L18260*'Derivation of PM - FICO ONLY'!$L$30)+'Derivation of PM - FICO ONLY'!$L$29</f>
        <v>0.63983205782517616</v>
      </c>
      <c r="Q18260">
        <f>'Derivation of PM - 6 Fact'!$AN$34+('Derivation of PM - 6 Fact'!$AN$35*Predictions!C18260)+('Derivation of PM - 6 Fact'!$AN$36*Predictions!E18260)+('Derivation of PM - 6 Fact'!$AN$37*Predictions!F18260)+('Derivation of PM - 6 Fact'!$AN$38*Predictions!G18260)+('Derivation of PM - 6 Fact'!$AN$39*Predictions!H18260)+('Derivation of PM - 6 Fact'!$AN$40*Predictions!L18260)</f>
        <v>0.54819394933753463</v>
      </c>
      <c r="U18260">
        <f t="shared" si="1141"/>
        <v>1</v>
      </c>
      <c r="V18260">
        <f t="shared" si="1142"/>
        <v>1</v>
      </c>
      <c r="W18260">
        <f t="shared" si="1143"/>
        <v>1</v>
      </c>
      <c r="X18260">
        <f t="shared" si="1144"/>
        <v>1</v>
      </c>
    </row>
    <row r="18261" spans="1:24" x14ac:dyDescent="0.3">
      <c r="A18261" t="s">
        <v>2</v>
      </c>
      <c r="B18261">
        <v>36251</v>
      </c>
      <c r="C18261">
        <v>7</v>
      </c>
      <c r="D18261">
        <v>72</v>
      </c>
      <c r="E18261">
        <v>159</v>
      </c>
      <c r="F18261">
        <v>55</v>
      </c>
      <c r="G18261">
        <v>133</v>
      </c>
      <c r="H18261">
        <v>90</v>
      </c>
      <c r="I18261">
        <v>4</v>
      </c>
      <c r="J18261">
        <v>7</v>
      </c>
      <c r="K18261">
        <v>1</v>
      </c>
      <c r="L18261">
        <v>558</v>
      </c>
      <c r="N18261" cm="1">
        <f t="array" ref="N18261">SUMPRODUCT(C18261:K18261,TRANSPOSE(('Derivation of PM - 8 Factors'!$Q$32:$Q$40)))+'Derivation of PM - 8 Factors'!$Q$31</f>
        <v>0.77850188612561966</v>
      </c>
      <c r="O18261" cm="1">
        <f t="array" ref="O18261">SUMPRODUCT(C18261:L18261,TRANSPOSE('Derivation of PM - 8 Fact+FICO'!$S$30:$S$39))+Predictions!$S$37</f>
        <v>0.84791536459872574</v>
      </c>
      <c r="P18261">
        <f>(L18261*'Derivation of PM - FICO ONLY'!$L$30)+'Derivation of PM - FICO ONLY'!$L$29</f>
        <v>0.25395207484486559</v>
      </c>
      <c r="Q18261">
        <f>'Derivation of PM - 6 Fact'!$AN$34+('Derivation of PM - 6 Fact'!$AN$35*Predictions!C18261)+('Derivation of PM - 6 Fact'!$AN$36*Predictions!E18261)+('Derivation of PM - 6 Fact'!$AN$37*Predictions!F18261)+('Derivation of PM - 6 Fact'!$AN$38*Predictions!G18261)+('Derivation of PM - 6 Fact'!$AN$39*Predictions!H18261)+('Derivation of PM - 6 Fact'!$AN$40*Predictions!L18261)</f>
        <v>0.85348895636591227</v>
      </c>
      <c r="U18261">
        <f t="shared" si="1141"/>
        <v>1</v>
      </c>
      <c r="V18261">
        <f t="shared" si="1142"/>
        <v>1</v>
      </c>
      <c r="W18261">
        <f t="shared" si="1143"/>
        <v>0</v>
      </c>
      <c r="X18261">
        <f t="shared" si="1144"/>
        <v>1</v>
      </c>
    </row>
    <row r="18262" spans="1:24" x14ac:dyDescent="0.3">
      <c r="A18262" t="s">
        <v>2</v>
      </c>
      <c r="B18262">
        <v>36252</v>
      </c>
      <c r="C18262">
        <v>2</v>
      </c>
      <c r="D18262">
        <v>0</v>
      </c>
      <c r="E18262">
        <v>127</v>
      </c>
      <c r="F18262">
        <v>26</v>
      </c>
      <c r="G18262">
        <v>34</v>
      </c>
      <c r="H18262">
        <v>22</v>
      </c>
      <c r="I18262">
        <v>10</v>
      </c>
      <c r="J18262">
        <v>15</v>
      </c>
      <c r="K18262">
        <v>1</v>
      </c>
      <c r="L18262">
        <v>557</v>
      </c>
      <c r="N18262" cm="1">
        <f t="array" ref="N18262">SUMPRODUCT(C18262:K18262,TRANSPOSE(('Derivation of PM - 8 Factors'!$Q$32:$Q$40)))+'Derivation of PM - 8 Factors'!$Q$31</f>
        <v>0.48864018898620154</v>
      </c>
      <c r="O18262" cm="1">
        <f t="array" ref="O18262">SUMPRODUCT(C18262:L18262,TRANSPOSE('Derivation of PM - 8 Fact+FICO'!$S$30:$S$39))+Predictions!$S$37</f>
        <v>0.56057613008136875</v>
      </c>
      <c r="P18262">
        <f>(L18262*'Derivation of PM - FICO ONLY'!$L$30)+'Derivation of PM - FICO ONLY'!$L$29</f>
        <v>0.25016893775682303</v>
      </c>
      <c r="Q18262">
        <f>'Derivation of PM - 6 Fact'!$AN$34+('Derivation of PM - 6 Fact'!$AN$35*Predictions!C18262)+('Derivation of PM - 6 Fact'!$AN$36*Predictions!E18262)+('Derivation of PM - 6 Fact'!$AN$37*Predictions!F18262)+('Derivation of PM - 6 Fact'!$AN$38*Predictions!G18262)+('Derivation of PM - 6 Fact'!$AN$39*Predictions!H18262)+('Derivation of PM - 6 Fact'!$AN$40*Predictions!L18262)</f>
        <v>0.49274012604748563</v>
      </c>
      <c r="U18262">
        <f t="shared" si="1141"/>
        <v>0</v>
      </c>
      <c r="V18262">
        <f t="shared" si="1142"/>
        <v>1</v>
      </c>
      <c r="W18262">
        <f t="shared" si="1143"/>
        <v>0</v>
      </c>
      <c r="X18262">
        <f t="shared" si="1144"/>
        <v>0</v>
      </c>
    </row>
    <row r="18263" spans="1:24" x14ac:dyDescent="0.3">
      <c r="A18263" t="s">
        <v>2</v>
      </c>
      <c r="B18263">
        <v>36253</v>
      </c>
      <c r="C18263">
        <v>1</v>
      </c>
      <c r="D18263">
        <v>84</v>
      </c>
      <c r="E18263">
        <v>-118</v>
      </c>
      <c r="F18263">
        <v>24</v>
      </c>
      <c r="G18263">
        <v>29</v>
      </c>
      <c r="H18263">
        <v>47</v>
      </c>
      <c r="I18263">
        <v>5</v>
      </c>
      <c r="J18263">
        <v>14</v>
      </c>
      <c r="K18263">
        <v>1</v>
      </c>
      <c r="L18263">
        <v>519</v>
      </c>
      <c r="N18263" cm="1">
        <f t="array" ref="N18263">SUMPRODUCT(C18263:K18263,TRANSPOSE(('Derivation of PM - 8 Factors'!$Q$32:$Q$40)))+'Derivation of PM - 8 Factors'!$Q$31</f>
        <v>8.0590509228542578E-2</v>
      </c>
      <c r="O18263" cm="1">
        <f t="array" ref="O18263">SUMPRODUCT(C18263:L18263,TRANSPOSE('Derivation of PM - 8 Fact+FICO'!$S$30:$S$39))+Predictions!$S$37</f>
        <v>0.15572864954876717</v>
      </c>
      <c r="P18263">
        <f>(L18263*'Derivation of PM - FICO ONLY'!$L$30)+'Derivation of PM - FICO ONLY'!$L$29</f>
        <v>0.1064097284112171</v>
      </c>
      <c r="Q18263">
        <f>'Derivation of PM - 6 Fact'!$AN$34+('Derivation of PM - 6 Fact'!$AN$35*Predictions!C18263)+('Derivation of PM - 6 Fact'!$AN$36*Predictions!E18263)+('Derivation of PM - 6 Fact'!$AN$37*Predictions!F18263)+('Derivation of PM - 6 Fact'!$AN$38*Predictions!G18263)+('Derivation of PM - 6 Fact'!$AN$39*Predictions!H18263)+('Derivation of PM - 6 Fact'!$AN$40*Predictions!L18263)</f>
        <v>0.11208889367093444</v>
      </c>
      <c r="U18263">
        <f t="shared" si="1141"/>
        <v>0</v>
      </c>
      <c r="V18263">
        <f t="shared" si="1142"/>
        <v>0</v>
      </c>
      <c r="W18263">
        <f t="shared" si="1143"/>
        <v>0</v>
      </c>
      <c r="X18263">
        <f t="shared" si="1144"/>
        <v>0</v>
      </c>
    </row>
    <row r="18264" spans="1:24" x14ac:dyDescent="0.3">
      <c r="A18264" t="s">
        <v>2</v>
      </c>
      <c r="B18264">
        <v>36254</v>
      </c>
      <c r="C18264">
        <v>9</v>
      </c>
      <c r="D18264">
        <v>0</v>
      </c>
      <c r="E18264">
        <v>340</v>
      </c>
      <c r="F18264">
        <v>80</v>
      </c>
      <c r="G18264">
        <v>201</v>
      </c>
      <c r="H18264">
        <v>119</v>
      </c>
      <c r="I18264">
        <v>8</v>
      </c>
      <c r="J18264">
        <v>17</v>
      </c>
      <c r="K18264">
        <v>1</v>
      </c>
      <c r="L18264">
        <v>671</v>
      </c>
      <c r="N18264" cm="1">
        <f t="array" ref="N18264">SUMPRODUCT(C18264:K18264,TRANSPOSE(('Derivation of PM - 8 Factors'!$Q$32:$Q$40)))+'Derivation of PM - 8 Factors'!$Q$31</f>
        <v>1.0940544412420328</v>
      </c>
      <c r="O18264" cm="1">
        <f t="array" ref="O18264">SUMPRODUCT(C18264:L18264,TRANSPOSE('Derivation of PM - 8 Fact+FICO'!$S$30:$S$39))+Predictions!$S$37</f>
        <v>1.1639589943249458</v>
      </c>
      <c r="P18264">
        <f>(L18264*'Derivation of PM - FICO ONLY'!$L$30)+'Derivation of PM - FICO ONLY'!$L$29</f>
        <v>0.68144656579364127</v>
      </c>
      <c r="Q18264">
        <f>'Derivation of PM - 6 Fact'!$AN$34+('Derivation of PM - 6 Fact'!$AN$35*Predictions!C18264)+('Derivation of PM - 6 Fact'!$AN$36*Predictions!E18264)+('Derivation of PM - 6 Fact'!$AN$37*Predictions!F18264)+('Derivation of PM - 6 Fact'!$AN$38*Predictions!G18264)+('Derivation of PM - 6 Fact'!$AN$39*Predictions!H18264)+('Derivation of PM - 6 Fact'!$AN$40*Predictions!L18264)</f>
        <v>1.1034279531100717</v>
      </c>
      <c r="U18264">
        <f t="shared" si="1141"/>
        <v>1</v>
      </c>
      <c r="V18264">
        <f t="shared" si="1142"/>
        <v>1</v>
      </c>
      <c r="W18264">
        <f t="shared" si="1143"/>
        <v>1</v>
      </c>
      <c r="X18264">
        <f t="shared" si="1144"/>
        <v>1</v>
      </c>
    </row>
    <row r="18265" spans="1:24" x14ac:dyDescent="0.3">
      <c r="A18265" t="s">
        <v>2</v>
      </c>
      <c r="B18265">
        <v>36255</v>
      </c>
      <c r="C18265">
        <v>10</v>
      </c>
      <c r="D18265">
        <v>7</v>
      </c>
      <c r="E18265">
        <v>322</v>
      </c>
      <c r="F18265">
        <v>59</v>
      </c>
      <c r="G18265">
        <v>180</v>
      </c>
      <c r="H18265">
        <v>112</v>
      </c>
      <c r="I18265">
        <v>9</v>
      </c>
      <c r="J18265">
        <v>10</v>
      </c>
      <c r="K18265">
        <v>0</v>
      </c>
      <c r="L18265">
        <v>634</v>
      </c>
      <c r="N18265" cm="1">
        <f t="array" ref="N18265">SUMPRODUCT(C18265:K18265,TRANSPOSE(('Derivation of PM - 8 Factors'!$Q$32:$Q$40)))+'Derivation of PM - 8 Factors'!$Q$31</f>
        <v>1.0466125381528761</v>
      </c>
      <c r="O18265" cm="1">
        <f t="array" ref="O18265">SUMPRODUCT(C18265:L18265,TRANSPOSE('Derivation of PM - 8 Fact+FICO'!$S$30:$S$39))+Predictions!$S$37</f>
        <v>1.1159946254742141</v>
      </c>
      <c r="P18265">
        <f>(L18265*'Derivation of PM - FICO ONLY'!$L$30)+'Derivation of PM - FICO ONLY'!$L$29</f>
        <v>0.54147049353607746</v>
      </c>
      <c r="Q18265">
        <f>'Derivation of PM - 6 Fact'!$AN$34+('Derivation of PM - 6 Fact'!$AN$35*Predictions!C18265)+('Derivation of PM - 6 Fact'!$AN$36*Predictions!E18265)+('Derivation of PM - 6 Fact'!$AN$37*Predictions!F18265)+('Derivation of PM - 6 Fact'!$AN$38*Predictions!G18265)+('Derivation of PM - 6 Fact'!$AN$39*Predictions!H18265)+('Derivation of PM - 6 Fact'!$AN$40*Predictions!L18265)</f>
        <v>1.0446488622558161</v>
      </c>
      <c r="U18265">
        <f t="shared" si="1141"/>
        <v>1</v>
      </c>
      <c r="V18265">
        <f t="shared" si="1142"/>
        <v>1</v>
      </c>
      <c r="W18265">
        <f t="shared" si="1143"/>
        <v>1</v>
      </c>
      <c r="X18265">
        <f t="shared" si="1144"/>
        <v>1</v>
      </c>
    </row>
    <row r="18266" spans="1:24" x14ac:dyDescent="0.3">
      <c r="A18266" t="s">
        <v>2</v>
      </c>
      <c r="B18266">
        <v>36256</v>
      </c>
      <c r="C18266">
        <v>9</v>
      </c>
      <c r="D18266">
        <v>59</v>
      </c>
      <c r="E18266">
        <v>162</v>
      </c>
      <c r="F18266">
        <v>66</v>
      </c>
      <c r="G18266">
        <v>169</v>
      </c>
      <c r="H18266">
        <v>115</v>
      </c>
      <c r="I18266">
        <v>7</v>
      </c>
      <c r="J18266">
        <v>12</v>
      </c>
      <c r="K18266">
        <v>0</v>
      </c>
      <c r="L18266">
        <v>682</v>
      </c>
      <c r="N18266" cm="1">
        <f t="array" ref="N18266">SUMPRODUCT(C18266:K18266,TRANSPOSE(('Derivation of PM - 8 Factors'!$Q$32:$Q$40)))+'Derivation of PM - 8 Factors'!$Q$31</f>
        <v>1.0245197547116898</v>
      </c>
      <c r="O18266" cm="1">
        <f t="array" ref="O18266">SUMPRODUCT(C18266:L18266,TRANSPOSE('Derivation of PM - 8 Fact+FICO'!$S$30:$S$39))+Predictions!$S$37</f>
        <v>1.0990872496247519</v>
      </c>
      <c r="P18266">
        <f>(L18266*'Derivation of PM - FICO ONLY'!$L$30)+'Derivation of PM - FICO ONLY'!$L$29</f>
        <v>0.72306107376210593</v>
      </c>
      <c r="Q18266">
        <f>'Derivation of PM - 6 Fact'!$AN$34+('Derivation of PM - 6 Fact'!$AN$35*Predictions!C18266)+('Derivation of PM - 6 Fact'!$AN$36*Predictions!E18266)+('Derivation of PM - 6 Fact'!$AN$37*Predictions!F18266)+('Derivation of PM - 6 Fact'!$AN$38*Predictions!G18266)+('Derivation of PM - 6 Fact'!$AN$39*Predictions!H18266)+('Derivation of PM - 6 Fact'!$AN$40*Predictions!L18266)</f>
        <v>1.0263149422284816</v>
      </c>
      <c r="U18266">
        <f t="shared" si="1141"/>
        <v>1</v>
      </c>
      <c r="V18266">
        <f t="shared" si="1142"/>
        <v>1</v>
      </c>
      <c r="W18266">
        <f t="shared" si="1143"/>
        <v>1</v>
      </c>
      <c r="X18266">
        <f t="shared" si="1144"/>
        <v>1</v>
      </c>
    </row>
    <row r="18267" spans="1:24" x14ac:dyDescent="0.3">
      <c r="A18267" t="s">
        <v>2</v>
      </c>
      <c r="B18267">
        <v>36257</v>
      </c>
      <c r="C18267">
        <v>2</v>
      </c>
      <c r="D18267">
        <v>27</v>
      </c>
      <c r="E18267">
        <v>-214</v>
      </c>
      <c r="F18267">
        <v>14</v>
      </c>
      <c r="G18267">
        <v>26</v>
      </c>
      <c r="H18267">
        <v>32</v>
      </c>
      <c r="I18267">
        <v>6</v>
      </c>
      <c r="J18267">
        <v>12</v>
      </c>
      <c r="K18267">
        <v>0</v>
      </c>
      <c r="L18267">
        <v>568</v>
      </c>
      <c r="N18267" cm="1">
        <f t="array" ref="N18267">SUMPRODUCT(C18267:K18267,TRANSPOSE(('Derivation of PM - 8 Factors'!$Q$32:$Q$40)))+'Derivation of PM - 8 Factors'!$Q$31</f>
        <v>0.21362753465027015</v>
      </c>
      <c r="O18267" cm="1">
        <f t="array" ref="O18267">SUMPRODUCT(C18267:L18267,TRANSPOSE('Derivation of PM - 8 Fact+FICO'!$S$30:$S$39))+Predictions!$S$37</f>
        <v>0.29137016171601904</v>
      </c>
      <c r="P18267">
        <f>(L18267*'Derivation of PM - FICO ONLY'!$L$30)+'Derivation of PM - FICO ONLY'!$L$29</f>
        <v>0.29178344572528814</v>
      </c>
      <c r="Q18267">
        <f>'Derivation of PM - 6 Fact'!$AN$34+('Derivation of PM - 6 Fact'!$AN$35*Predictions!C18267)+('Derivation of PM - 6 Fact'!$AN$36*Predictions!E18267)+('Derivation of PM - 6 Fact'!$AN$37*Predictions!F18267)+('Derivation of PM - 6 Fact'!$AN$38*Predictions!G18267)+('Derivation of PM - 6 Fact'!$AN$39*Predictions!H18267)+('Derivation of PM - 6 Fact'!$AN$40*Predictions!L18267)</f>
        <v>0.19962646965638023</v>
      </c>
      <c r="U18267">
        <f t="shared" si="1141"/>
        <v>0</v>
      </c>
      <c r="V18267">
        <f t="shared" si="1142"/>
        <v>0</v>
      </c>
      <c r="W18267">
        <f t="shared" si="1143"/>
        <v>0</v>
      </c>
      <c r="X18267">
        <f t="shared" si="1144"/>
        <v>0</v>
      </c>
    </row>
    <row r="18268" spans="1:24" x14ac:dyDescent="0.3">
      <c r="A18268" t="s">
        <v>2</v>
      </c>
      <c r="B18268">
        <v>36258</v>
      </c>
      <c r="C18268">
        <v>8</v>
      </c>
      <c r="D18268">
        <v>12</v>
      </c>
      <c r="E18268">
        <v>426</v>
      </c>
      <c r="F18268">
        <v>59</v>
      </c>
      <c r="G18268">
        <v>153</v>
      </c>
      <c r="H18268">
        <v>113</v>
      </c>
      <c r="I18268">
        <v>3</v>
      </c>
      <c r="J18268">
        <v>5</v>
      </c>
      <c r="K18268">
        <v>0</v>
      </c>
      <c r="L18268">
        <v>798</v>
      </c>
      <c r="N18268" cm="1">
        <f t="array" ref="N18268">SUMPRODUCT(C18268:K18268,TRANSPOSE(('Derivation of PM - 8 Factors'!$Q$32:$Q$40)))+'Derivation of PM - 8 Factors'!$Q$31</f>
        <v>0.8426207909868545</v>
      </c>
      <c r="O18268" cm="1">
        <f t="array" ref="O18268">SUMPRODUCT(C18268:L18268,TRANSPOSE('Derivation of PM - 8 Fact+FICO'!$S$30:$S$39))+Predictions!$S$37</f>
        <v>0.92077404465297497</v>
      </c>
      <c r="P18268">
        <f>(L18268*'Derivation of PM - FICO ONLY'!$L$30)+'Derivation of PM - FICO ONLY'!$L$29</f>
        <v>1.1619049759750089</v>
      </c>
      <c r="Q18268">
        <f>'Derivation of PM - 6 Fact'!$AN$34+('Derivation of PM - 6 Fact'!$AN$35*Predictions!C18268)+('Derivation of PM - 6 Fact'!$AN$36*Predictions!E18268)+('Derivation of PM - 6 Fact'!$AN$37*Predictions!F18268)+('Derivation of PM - 6 Fact'!$AN$38*Predictions!G18268)+('Derivation of PM - 6 Fact'!$AN$39*Predictions!H18268)+('Derivation of PM - 6 Fact'!$AN$40*Predictions!L18268)</f>
        <v>0.88071433505659413</v>
      </c>
      <c r="U18268">
        <f t="shared" si="1141"/>
        <v>1</v>
      </c>
      <c r="V18268">
        <f t="shared" si="1142"/>
        <v>1</v>
      </c>
      <c r="W18268">
        <f t="shared" si="1143"/>
        <v>1</v>
      </c>
      <c r="X18268">
        <f t="shared" si="1144"/>
        <v>1</v>
      </c>
    </row>
    <row r="18269" spans="1:24" x14ac:dyDescent="0.3">
      <c r="A18269" t="s">
        <v>2</v>
      </c>
      <c r="B18269">
        <v>36259</v>
      </c>
      <c r="C18269">
        <v>4</v>
      </c>
      <c r="D18269">
        <v>0</v>
      </c>
      <c r="E18269">
        <v>107</v>
      </c>
      <c r="F18269">
        <v>20</v>
      </c>
      <c r="G18269">
        <v>47</v>
      </c>
      <c r="H18269">
        <v>25</v>
      </c>
      <c r="I18269">
        <v>9</v>
      </c>
      <c r="J18269">
        <v>12</v>
      </c>
      <c r="K18269">
        <v>0</v>
      </c>
      <c r="L18269">
        <v>607</v>
      </c>
      <c r="N18269" cm="1">
        <f t="array" ref="N18269">SUMPRODUCT(C18269:K18269,TRANSPOSE(('Derivation of PM - 8 Factors'!$Q$32:$Q$40)))+'Derivation of PM - 8 Factors'!$Q$31</f>
        <v>0.64562217299097324</v>
      </c>
      <c r="O18269" cm="1">
        <f t="array" ref="O18269">SUMPRODUCT(C18269:L18269,TRANSPOSE('Derivation of PM - 8 Fact+FICO'!$S$30:$S$39))+Predictions!$S$37</f>
        <v>0.71947290043819889</v>
      </c>
      <c r="P18269">
        <f>(L18269*'Derivation of PM - FICO ONLY'!$L$30)+'Derivation of PM - FICO ONLY'!$L$29</f>
        <v>0.43932579215893619</v>
      </c>
      <c r="Q18269">
        <f>'Derivation of PM - 6 Fact'!$AN$34+('Derivation of PM - 6 Fact'!$AN$35*Predictions!C18269)+('Derivation of PM - 6 Fact'!$AN$36*Predictions!E18269)+('Derivation of PM - 6 Fact'!$AN$37*Predictions!F18269)+('Derivation of PM - 6 Fact'!$AN$38*Predictions!G18269)+('Derivation of PM - 6 Fact'!$AN$39*Predictions!H18269)+('Derivation of PM - 6 Fact'!$AN$40*Predictions!L18269)</f>
        <v>0.62212450322043833</v>
      </c>
      <c r="U18269">
        <f t="shared" si="1141"/>
        <v>1</v>
      </c>
      <c r="V18269">
        <f t="shared" si="1142"/>
        <v>1</v>
      </c>
      <c r="W18269">
        <f t="shared" si="1143"/>
        <v>0</v>
      </c>
      <c r="X18269">
        <f t="shared" si="1144"/>
        <v>1</v>
      </c>
    </row>
    <row r="18270" spans="1:24" x14ac:dyDescent="0.3">
      <c r="A18270" t="s">
        <v>2</v>
      </c>
      <c r="B18270">
        <v>36260</v>
      </c>
      <c r="C18270">
        <v>3</v>
      </c>
      <c r="D18270">
        <v>0</v>
      </c>
      <c r="E18270">
        <v>-240</v>
      </c>
      <c r="F18270">
        <v>42</v>
      </c>
      <c r="G18270">
        <v>60</v>
      </c>
      <c r="H18270">
        <v>68</v>
      </c>
      <c r="I18270">
        <v>1</v>
      </c>
      <c r="J18270">
        <v>10</v>
      </c>
      <c r="K18270">
        <v>0</v>
      </c>
      <c r="L18270">
        <v>462</v>
      </c>
      <c r="N18270" cm="1">
        <f t="array" ref="N18270">SUMPRODUCT(C18270:K18270,TRANSPOSE(('Derivation of PM - 8 Factors'!$Q$32:$Q$40)))+'Derivation of PM - 8 Factors'!$Q$31</f>
        <v>0.4443039270811735</v>
      </c>
      <c r="O18270" cm="1">
        <f t="array" ref="O18270">SUMPRODUCT(C18270:L18270,TRANSPOSE('Derivation of PM - 8 Fact+FICO'!$S$30:$S$39))+Predictions!$S$37</f>
        <v>0.51733634071626711</v>
      </c>
      <c r="P18270">
        <f>(L18270*'Derivation of PM - FICO ONLY'!$L$30)+'Derivation of PM - FICO ONLY'!$L$29</f>
        <v>-0.1092290856071918</v>
      </c>
      <c r="Q18270">
        <f>'Derivation of PM - 6 Fact'!$AN$34+('Derivation of PM - 6 Fact'!$AN$35*Predictions!C18270)+('Derivation of PM - 6 Fact'!$AN$36*Predictions!E18270)+('Derivation of PM - 6 Fact'!$AN$37*Predictions!F18270)+('Derivation of PM - 6 Fact'!$AN$38*Predictions!G18270)+('Derivation of PM - 6 Fact'!$AN$39*Predictions!H18270)+('Derivation of PM - 6 Fact'!$AN$40*Predictions!L18270)</f>
        <v>0.4397913615350818</v>
      </c>
      <c r="U18270">
        <f t="shared" si="1141"/>
        <v>0</v>
      </c>
      <c r="V18270">
        <f t="shared" si="1142"/>
        <v>1</v>
      </c>
      <c r="W18270">
        <f t="shared" si="1143"/>
        <v>0</v>
      </c>
      <c r="X18270">
        <f t="shared" si="1144"/>
        <v>0</v>
      </c>
    </row>
    <row r="18271" spans="1:24" x14ac:dyDescent="0.3">
      <c r="A18271" t="s">
        <v>2</v>
      </c>
      <c r="B18271">
        <v>36261</v>
      </c>
      <c r="C18271">
        <v>9</v>
      </c>
      <c r="D18271">
        <v>0</v>
      </c>
      <c r="E18271">
        <v>301</v>
      </c>
      <c r="F18271">
        <v>54</v>
      </c>
      <c r="G18271">
        <v>153</v>
      </c>
      <c r="H18271">
        <v>80</v>
      </c>
      <c r="I18271">
        <v>14</v>
      </c>
      <c r="J18271">
        <v>15</v>
      </c>
      <c r="K18271">
        <v>0</v>
      </c>
      <c r="L18271">
        <v>668</v>
      </c>
      <c r="N18271" cm="1">
        <f t="array" ref="N18271">SUMPRODUCT(C18271:K18271,TRANSPOSE(('Derivation of PM - 8 Factors'!$Q$32:$Q$40)))+'Derivation of PM - 8 Factors'!$Q$31</f>
        <v>1.1863157395203072</v>
      </c>
      <c r="O18271" cm="1">
        <f t="array" ref="O18271">SUMPRODUCT(C18271:L18271,TRANSPOSE('Derivation of PM - 8 Fact+FICO'!$S$30:$S$39))+Predictions!$S$37</f>
        <v>1.257202936929277</v>
      </c>
      <c r="P18271">
        <f>(L18271*'Derivation of PM - FICO ONLY'!$L$30)+'Derivation of PM - FICO ONLY'!$L$29</f>
        <v>0.67009715452951446</v>
      </c>
      <c r="Q18271">
        <f>'Derivation of PM - 6 Fact'!$AN$34+('Derivation of PM - 6 Fact'!$AN$35*Predictions!C18271)+('Derivation of PM - 6 Fact'!$AN$36*Predictions!E18271)+('Derivation of PM - 6 Fact'!$AN$37*Predictions!F18271)+('Derivation of PM - 6 Fact'!$AN$38*Predictions!G18271)+('Derivation of PM - 6 Fact'!$AN$39*Predictions!H18271)+('Derivation of PM - 6 Fact'!$AN$40*Predictions!L18271)</f>
        <v>1.1494808179161129</v>
      </c>
      <c r="U18271">
        <f t="shared" si="1141"/>
        <v>1</v>
      </c>
      <c r="V18271">
        <f t="shared" si="1142"/>
        <v>1</v>
      </c>
      <c r="W18271">
        <f t="shared" si="1143"/>
        <v>1</v>
      </c>
      <c r="X18271">
        <f t="shared" si="1144"/>
        <v>1</v>
      </c>
    </row>
    <row r="18272" spans="1:24" x14ac:dyDescent="0.3">
      <c r="A18272" t="s">
        <v>2</v>
      </c>
      <c r="B18272">
        <v>36262</v>
      </c>
      <c r="C18272">
        <v>1</v>
      </c>
      <c r="D18272">
        <v>23</v>
      </c>
      <c r="E18272">
        <v>-189</v>
      </c>
      <c r="F18272">
        <v>29</v>
      </c>
      <c r="G18272">
        <v>29</v>
      </c>
      <c r="H18272">
        <v>53</v>
      </c>
      <c r="I18272">
        <v>0</v>
      </c>
      <c r="J18272">
        <v>10</v>
      </c>
      <c r="K18272">
        <v>1</v>
      </c>
      <c r="L18272">
        <v>543</v>
      </c>
      <c r="N18272" cm="1">
        <f t="array" ref="N18272">SUMPRODUCT(C18272:K18272,TRANSPOSE(('Derivation of PM - 8 Factors'!$Q$32:$Q$40)))+'Derivation of PM - 8 Factors'!$Q$31</f>
        <v>0.10382027390855422</v>
      </c>
      <c r="O18272" cm="1">
        <f t="array" ref="O18272">SUMPRODUCT(C18272:L18272,TRANSPOSE('Derivation of PM - 8 Fact+FICO'!$S$30:$S$39))+Predictions!$S$37</f>
        <v>0.18138199643212777</v>
      </c>
      <c r="P18272">
        <f>(L18272*'Derivation of PM - FICO ONLY'!$L$30)+'Derivation of PM - FICO ONLY'!$L$29</f>
        <v>0.19720501852423156</v>
      </c>
      <c r="Q18272">
        <f>'Derivation of PM - 6 Fact'!$AN$34+('Derivation of PM - 6 Fact'!$AN$35*Predictions!C18272)+('Derivation of PM - 6 Fact'!$AN$36*Predictions!E18272)+('Derivation of PM - 6 Fact'!$AN$37*Predictions!F18272)+('Derivation of PM - 6 Fact'!$AN$38*Predictions!G18272)+('Derivation of PM - 6 Fact'!$AN$39*Predictions!H18272)+('Derivation of PM - 6 Fact'!$AN$40*Predictions!L18272)</f>
        <v>0.1542002584583704</v>
      </c>
      <c r="U18272">
        <f t="shared" si="1141"/>
        <v>0</v>
      </c>
      <c r="V18272">
        <f t="shared" si="1142"/>
        <v>0</v>
      </c>
      <c r="W18272">
        <f t="shared" si="1143"/>
        <v>0</v>
      </c>
      <c r="X18272">
        <f t="shared" si="1144"/>
        <v>0</v>
      </c>
    </row>
    <row r="18273" spans="1:24" x14ac:dyDescent="0.3">
      <c r="A18273" t="s">
        <v>2</v>
      </c>
      <c r="B18273">
        <v>36263</v>
      </c>
      <c r="C18273">
        <v>7</v>
      </c>
      <c r="D18273">
        <v>0</v>
      </c>
      <c r="E18273">
        <v>339</v>
      </c>
      <c r="F18273">
        <v>62</v>
      </c>
      <c r="G18273">
        <v>136</v>
      </c>
      <c r="H18273">
        <v>78</v>
      </c>
      <c r="I18273">
        <v>9</v>
      </c>
      <c r="J18273">
        <v>15</v>
      </c>
      <c r="K18273">
        <v>0</v>
      </c>
      <c r="L18273">
        <v>625</v>
      </c>
      <c r="N18273" cm="1">
        <f t="array" ref="N18273">SUMPRODUCT(C18273:K18273,TRANSPOSE(('Derivation of PM - 8 Factors'!$Q$32:$Q$40)))+'Derivation of PM - 8 Factors'!$Q$31</f>
        <v>1.1119292766840863</v>
      </c>
      <c r="O18273" cm="1">
        <f t="array" ref="O18273">SUMPRODUCT(C18273:L18273,TRANSPOSE('Derivation of PM - 8 Fact+FICO'!$S$30:$S$39))+Predictions!$S$37</f>
        <v>1.1813105290169064</v>
      </c>
      <c r="P18273">
        <f>(L18273*'Derivation of PM - FICO ONLY'!$L$30)+'Derivation of PM - FICO ONLY'!$L$29</f>
        <v>0.50742225974369704</v>
      </c>
      <c r="Q18273">
        <f>'Derivation of PM - 6 Fact'!$AN$34+('Derivation of PM - 6 Fact'!$AN$35*Predictions!C18273)+('Derivation of PM - 6 Fact'!$AN$36*Predictions!E18273)+('Derivation of PM - 6 Fact'!$AN$37*Predictions!F18273)+('Derivation of PM - 6 Fact'!$AN$38*Predictions!G18273)+('Derivation of PM - 6 Fact'!$AN$39*Predictions!H18273)+('Derivation of PM - 6 Fact'!$AN$40*Predictions!L18273)</f>
        <v>1.0756448967925791</v>
      </c>
      <c r="U18273">
        <f t="shared" si="1141"/>
        <v>1</v>
      </c>
      <c r="V18273">
        <f t="shared" si="1142"/>
        <v>1</v>
      </c>
      <c r="W18273">
        <f t="shared" si="1143"/>
        <v>1</v>
      </c>
      <c r="X18273">
        <f t="shared" si="1144"/>
        <v>1</v>
      </c>
    </row>
    <row r="18274" spans="1:24" x14ac:dyDescent="0.3">
      <c r="A18274" t="s">
        <v>2</v>
      </c>
      <c r="B18274">
        <v>36264</v>
      </c>
      <c r="C18274">
        <v>6</v>
      </c>
      <c r="D18274">
        <v>0</v>
      </c>
      <c r="E18274">
        <v>-104</v>
      </c>
      <c r="F18274">
        <v>76</v>
      </c>
      <c r="G18274">
        <v>149</v>
      </c>
      <c r="H18274">
        <v>127</v>
      </c>
      <c r="I18274">
        <v>5</v>
      </c>
      <c r="J18274">
        <v>13</v>
      </c>
      <c r="K18274">
        <v>0</v>
      </c>
      <c r="L18274">
        <v>632</v>
      </c>
      <c r="N18274" cm="1">
        <f t="array" ref="N18274">SUMPRODUCT(C18274:K18274,TRANSPOSE(('Derivation of PM - 8 Factors'!$Q$32:$Q$40)))+'Derivation of PM - 8 Factors'!$Q$31</f>
        <v>0.71075422536824129</v>
      </c>
      <c r="O18274" cm="1">
        <f t="array" ref="O18274">SUMPRODUCT(C18274:L18274,TRANSPOSE('Derivation of PM - 8 Fact+FICO'!$S$30:$S$39))+Predictions!$S$37</f>
        <v>0.78832357512645146</v>
      </c>
      <c r="P18274">
        <f>(L18274*'Derivation of PM - FICO ONLY'!$L$30)+'Derivation of PM - FICO ONLY'!$L$29</f>
        <v>0.53390421935999277</v>
      </c>
      <c r="Q18274">
        <f>'Derivation of PM - 6 Fact'!$AN$34+('Derivation of PM - 6 Fact'!$AN$35*Predictions!C18274)+('Derivation of PM - 6 Fact'!$AN$36*Predictions!E18274)+('Derivation of PM - 6 Fact'!$AN$37*Predictions!F18274)+('Derivation of PM - 6 Fact'!$AN$38*Predictions!G18274)+('Derivation of PM - 6 Fact'!$AN$39*Predictions!H18274)+('Derivation of PM - 6 Fact'!$AN$40*Predictions!L18274)</f>
        <v>0.6996871522315371</v>
      </c>
      <c r="U18274">
        <f t="shared" si="1141"/>
        <v>1</v>
      </c>
      <c r="V18274">
        <f t="shared" si="1142"/>
        <v>1</v>
      </c>
      <c r="W18274">
        <f t="shared" si="1143"/>
        <v>1</v>
      </c>
      <c r="X18274">
        <f t="shared" si="1144"/>
        <v>1</v>
      </c>
    </row>
    <row r="18275" spans="1:24" x14ac:dyDescent="0.3">
      <c r="A18275" t="s">
        <v>2</v>
      </c>
      <c r="B18275">
        <v>36265</v>
      </c>
      <c r="C18275">
        <v>4</v>
      </c>
      <c r="D18275">
        <v>44</v>
      </c>
      <c r="E18275">
        <v>-119</v>
      </c>
      <c r="F18275">
        <v>25</v>
      </c>
      <c r="G18275">
        <v>49</v>
      </c>
      <c r="H18275">
        <v>44</v>
      </c>
      <c r="I18275">
        <v>10</v>
      </c>
      <c r="J18275">
        <v>16</v>
      </c>
      <c r="K18275">
        <v>1</v>
      </c>
      <c r="L18275">
        <v>474</v>
      </c>
      <c r="N18275" cm="1">
        <f t="array" ref="N18275">SUMPRODUCT(C18275:K18275,TRANSPOSE(('Derivation of PM - 8 Factors'!$Q$32:$Q$40)))+'Derivation of PM - 8 Factors'!$Q$31</f>
        <v>0.52768680272846491</v>
      </c>
      <c r="O18275" cm="1">
        <f t="array" ref="O18275">SUMPRODUCT(C18275:L18275,TRANSPOSE('Derivation of PM - 8 Fact+FICO'!$S$30:$S$39))+Predictions!$S$37</f>
        <v>0.59901076543480036</v>
      </c>
      <c r="P18275">
        <f>(L18275*'Derivation of PM - FICO ONLY'!$L$30)+'Derivation of PM - FICO ONLY'!$L$29</f>
        <v>-6.3831440550684571E-2</v>
      </c>
      <c r="Q18275">
        <f>'Derivation of PM - 6 Fact'!$AN$34+('Derivation of PM - 6 Fact'!$AN$35*Predictions!C18275)+('Derivation of PM - 6 Fact'!$AN$36*Predictions!E18275)+('Derivation of PM - 6 Fact'!$AN$37*Predictions!F18275)+('Derivation of PM - 6 Fact'!$AN$38*Predictions!G18275)+('Derivation of PM - 6 Fact'!$AN$39*Predictions!H18275)+('Derivation of PM - 6 Fact'!$AN$40*Predictions!L18275)</f>
        <v>0.53501426224569315</v>
      </c>
      <c r="U18275">
        <f t="shared" si="1141"/>
        <v>1</v>
      </c>
      <c r="V18275">
        <f t="shared" si="1142"/>
        <v>1</v>
      </c>
      <c r="W18275">
        <f t="shared" si="1143"/>
        <v>0</v>
      </c>
      <c r="X18275">
        <f t="shared" si="1144"/>
        <v>1</v>
      </c>
    </row>
    <row r="18276" spans="1:24" x14ac:dyDescent="0.3">
      <c r="A18276" t="s">
        <v>2</v>
      </c>
      <c r="B18276">
        <v>36266</v>
      </c>
      <c r="C18276">
        <v>7</v>
      </c>
      <c r="D18276">
        <v>12</v>
      </c>
      <c r="E18276">
        <v>214</v>
      </c>
      <c r="F18276">
        <v>13</v>
      </c>
      <c r="G18276">
        <v>62</v>
      </c>
      <c r="H18276">
        <v>68</v>
      </c>
      <c r="I18276">
        <v>0</v>
      </c>
      <c r="J18276">
        <v>5</v>
      </c>
      <c r="K18276">
        <v>1</v>
      </c>
      <c r="L18276">
        <v>517</v>
      </c>
      <c r="N18276" cm="1">
        <f t="array" ref="N18276">SUMPRODUCT(C18276:K18276,TRANSPOSE(('Derivation of PM - 8 Factors'!$Q$32:$Q$40)))+'Derivation of PM - 8 Factors'!$Q$31</f>
        <v>0.56288774326504221</v>
      </c>
      <c r="O18276" cm="1">
        <f t="array" ref="O18276">SUMPRODUCT(C18276:L18276,TRANSPOSE('Derivation of PM - 8 Fact+FICO'!$S$30:$S$39))+Predictions!$S$37</f>
        <v>0.6332404190941201</v>
      </c>
      <c r="P18276">
        <f>(L18276*'Derivation of PM - FICO ONLY'!$L$30)+'Derivation of PM - FICO ONLY'!$L$29</f>
        <v>9.8843454235132633E-2</v>
      </c>
      <c r="Q18276">
        <f>'Derivation of PM - 6 Fact'!$AN$34+('Derivation of PM - 6 Fact'!$AN$35*Predictions!C18276)+('Derivation of PM - 6 Fact'!$AN$36*Predictions!E18276)+('Derivation of PM - 6 Fact'!$AN$37*Predictions!F18276)+('Derivation of PM - 6 Fact'!$AN$38*Predictions!G18276)+('Derivation of PM - 6 Fact'!$AN$39*Predictions!H18276)+('Derivation of PM - 6 Fact'!$AN$40*Predictions!L18276)</f>
        <v>0.63456667593826899</v>
      </c>
      <c r="U18276">
        <f t="shared" si="1141"/>
        <v>1</v>
      </c>
      <c r="V18276">
        <f t="shared" si="1142"/>
        <v>1</v>
      </c>
      <c r="W18276">
        <f t="shared" si="1143"/>
        <v>0</v>
      </c>
      <c r="X18276">
        <f t="shared" si="1144"/>
        <v>1</v>
      </c>
    </row>
    <row r="18277" spans="1:24" x14ac:dyDescent="0.3">
      <c r="A18277" t="s">
        <v>2</v>
      </c>
      <c r="B18277">
        <v>36267</v>
      </c>
      <c r="C18277">
        <v>5</v>
      </c>
      <c r="D18277">
        <v>0</v>
      </c>
      <c r="E18277">
        <v>229</v>
      </c>
      <c r="F18277">
        <v>27</v>
      </c>
      <c r="G18277">
        <v>66</v>
      </c>
      <c r="H18277">
        <v>72</v>
      </c>
      <c r="I18277">
        <v>2</v>
      </c>
      <c r="J18277">
        <v>5</v>
      </c>
      <c r="K18277">
        <v>1</v>
      </c>
      <c r="L18277">
        <v>646</v>
      </c>
      <c r="N18277" cm="1">
        <f t="array" ref="N18277">SUMPRODUCT(C18277:K18277,TRANSPOSE(('Derivation of PM - 8 Factors'!$Q$32:$Q$40)))+'Derivation of PM - 8 Factors'!$Q$31</f>
        <v>0.44315560942241072</v>
      </c>
      <c r="O18277" cm="1">
        <f t="array" ref="O18277">SUMPRODUCT(C18277:L18277,TRANSPOSE('Derivation of PM - 8 Fact+FICO'!$S$30:$S$39))+Predictions!$S$37</f>
        <v>0.51960771455080557</v>
      </c>
      <c r="P18277">
        <f>(L18277*'Derivation of PM - FICO ONLY'!$L$30)+'Derivation of PM - FICO ONLY'!$L$29</f>
        <v>0.58686813859258469</v>
      </c>
      <c r="Q18277">
        <f>'Derivation of PM - 6 Fact'!$AN$34+('Derivation of PM - 6 Fact'!$AN$35*Predictions!C18277)+('Derivation of PM - 6 Fact'!$AN$36*Predictions!E18277)+('Derivation of PM - 6 Fact'!$AN$37*Predictions!F18277)+('Derivation of PM - 6 Fact'!$AN$38*Predictions!G18277)+('Derivation of PM - 6 Fact'!$AN$39*Predictions!H18277)+('Derivation of PM - 6 Fact'!$AN$40*Predictions!L18277)</f>
        <v>0.51808550115339658</v>
      </c>
      <c r="U18277">
        <f t="shared" si="1141"/>
        <v>0</v>
      </c>
      <c r="V18277">
        <f t="shared" si="1142"/>
        <v>1</v>
      </c>
      <c r="W18277">
        <f t="shared" si="1143"/>
        <v>1</v>
      </c>
      <c r="X18277">
        <f t="shared" si="1144"/>
        <v>1</v>
      </c>
    </row>
    <row r="18278" spans="1:24" x14ac:dyDescent="0.3">
      <c r="A18278" t="s">
        <v>2</v>
      </c>
      <c r="B18278">
        <v>36268</v>
      </c>
      <c r="C18278">
        <v>7</v>
      </c>
      <c r="D18278">
        <v>0</v>
      </c>
      <c r="E18278">
        <v>90</v>
      </c>
      <c r="F18278">
        <v>0</v>
      </c>
      <c r="G18278">
        <v>38</v>
      </c>
      <c r="H18278">
        <v>23</v>
      </c>
      <c r="I18278">
        <v>1</v>
      </c>
      <c r="J18278">
        <v>9</v>
      </c>
      <c r="K18278">
        <v>0</v>
      </c>
      <c r="L18278">
        <v>546</v>
      </c>
      <c r="N18278" cm="1">
        <f t="array" ref="N18278">SUMPRODUCT(C18278:K18278,TRANSPOSE(('Derivation of PM - 8 Factors'!$Q$32:$Q$40)))+'Derivation of PM - 8 Factors'!$Q$31</f>
        <v>0.81657379386271234</v>
      </c>
      <c r="O18278" cm="1">
        <f t="array" ref="O18278">SUMPRODUCT(C18278:L18278,TRANSPOSE('Derivation of PM - 8 Fact+FICO'!$S$30:$S$39))+Predictions!$S$37</f>
        <v>0.88813626705369875</v>
      </c>
      <c r="P18278">
        <f>(L18278*'Derivation of PM - FICO ONLY'!$L$30)+'Derivation of PM - FICO ONLY'!$L$29</f>
        <v>0.20855442978835836</v>
      </c>
      <c r="Q18278">
        <f>'Derivation of PM - 6 Fact'!$AN$34+('Derivation of PM - 6 Fact'!$AN$35*Predictions!C18278)+('Derivation of PM - 6 Fact'!$AN$36*Predictions!E18278)+('Derivation of PM - 6 Fact'!$AN$37*Predictions!F18278)+('Derivation of PM - 6 Fact'!$AN$38*Predictions!G18278)+('Derivation of PM - 6 Fact'!$AN$39*Predictions!H18278)+('Derivation of PM - 6 Fact'!$AN$40*Predictions!L18278)</f>
        <v>0.81286222366110017</v>
      </c>
      <c r="U18278">
        <f t="shared" si="1141"/>
        <v>1</v>
      </c>
      <c r="V18278">
        <f t="shared" si="1142"/>
        <v>1</v>
      </c>
      <c r="W18278">
        <f t="shared" si="1143"/>
        <v>0</v>
      </c>
      <c r="X18278">
        <f t="shared" si="1144"/>
        <v>1</v>
      </c>
    </row>
    <row r="18279" spans="1:24" x14ac:dyDescent="0.3">
      <c r="A18279" t="s">
        <v>2</v>
      </c>
      <c r="B18279">
        <v>36269</v>
      </c>
      <c r="C18279">
        <v>7</v>
      </c>
      <c r="D18279">
        <v>63</v>
      </c>
      <c r="E18279">
        <v>244</v>
      </c>
      <c r="F18279">
        <v>96</v>
      </c>
      <c r="G18279">
        <v>185</v>
      </c>
      <c r="H18279">
        <v>93</v>
      </c>
      <c r="I18279">
        <v>3</v>
      </c>
      <c r="J18279">
        <v>9</v>
      </c>
      <c r="K18279">
        <v>0</v>
      </c>
      <c r="L18279">
        <v>655</v>
      </c>
      <c r="N18279" cm="1">
        <f t="array" ref="N18279">SUMPRODUCT(C18279:K18279,TRANSPOSE(('Derivation of PM - 8 Factors'!$Q$32:$Q$40)))+'Derivation of PM - 8 Factors'!$Q$31</f>
        <v>1.29130251117032</v>
      </c>
      <c r="O18279" cm="1">
        <f t="array" ref="O18279">SUMPRODUCT(C18279:L18279,TRANSPOSE('Derivation of PM - 8 Fact+FICO'!$S$30:$S$39))+Predictions!$S$37</f>
        <v>1.3607360194954365</v>
      </c>
      <c r="P18279">
        <f>(L18279*'Derivation of PM - FICO ONLY'!$L$30)+'Derivation of PM - FICO ONLY'!$L$29</f>
        <v>0.62091637238496511</v>
      </c>
      <c r="Q18279">
        <f>'Derivation of PM - 6 Fact'!$AN$34+('Derivation of PM - 6 Fact'!$AN$35*Predictions!C18279)+('Derivation of PM - 6 Fact'!$AN$36*Predictions!E18279)+('Derivation of PM - 6 Fact'!$AN$37*Predictions!F18279)+('Derivation of PM - 6 Fact'!$AN$38*Predictions!G18279)+('Derivation of PM - 6 Fact'!$AN$39*Predictions!H18279)+('Derivation of PM - 6 Fact'!$AN$40*Predictions!L18279)</f>
        <v>1.3112583207151598</v>
      </c>
      <c r="U18279">
        <f t="shared" si="1141"/>
        <v>1</v>
      </c>
      <c r="V18279">
        <f t="shared" si="1142"/>
        <v>1</v>
      </c>
      <c r="W18279">
        <f t="shared" si="1143"/>
        <v>1</v>
      </c>
      <c r="X18279">
        <f t="shared" si="1144"/>
        <v>1</v>
      </c>
    </row>
    <row r="18280" spans="1:24" x14ac:dyDescent="0.3">
      <c r="A18280" t="s">
        <v>2</v>
      </c>
      <c r="B18280">
        <v>36270</v>
      </c>
      <c r="C18280">
        <v>8</v>
      </c>
      <c r="D18280">
        <v>39</v>
      </c>
      <c r="E18280">
        <v>34</v>
      </c>
      <c r="F18280">
        <v>24</v>
      </c>
      <c r="G18280">
        <v>87</v>
      </c>
      <c r="H18280">
        <v>63</v>
      </c>
      <c r="I18280">
        <v>0</v>
      </c>
      <c r="J18280">
        <v>3</v>
      </c>
      <c r="K18280">
        <v>1</v>
      </c>
      <c r="L18280">
        <v>622</v>
      </c>
      <c r="N18280" cm="1">
        <f t="array" ref="N18280">SUMPRODUCT(C18280:K18280,TRANSPOSE(('Derivation of PM - 8 Factors'!$Q$32:$Q$40)))+'Derivation of PM - 8 Factors'!$Q$31</f>
        <v>0.77692418052029777</v>
      </c>
      <c r="O18280" cm="1">
        <f t="array" ref="O18280">SUMPRODUCT(C18280:L18280,TRANSPOSE('Derivation of PM - 8 Fact+FICO'!$S$30:$S$39))+Predictions!$S$37</f>
        <v>0.85229300884895987</v>
      </c>
      <c r="P18280">
        <f>(L18280*'Derivation of PM - FICO ONLY'!$L$30)+'Derivation of PM - FICO ONLY'!$L$29</f>
        <v>0.49607284847957023</v>
      </c>
      <c r="Q18280">
        <f>'Derivation of PM - 6 Fact'!$AN$34+('Derivation of PM - 6 Fact'!$AN$35*Predictions!C18280)+('Derivation of PM - 6 Fact'!$AN$36*Predictions!E18280)+('Derivation of PM - 6 Fact'!$AN$37*Predictions!F18280)+('Derivation of PM - 6 Fact'!$AN$38*Predictions!G18280)+('Derivation of PM - 6 Fact'!$AN$39*Predictions!H18280)+('Derivation of PM - 6 Fact'!$AN$40*Predictions!L18280)</f>
        <v>0.87345564174024448</v>
      </c>
      <c r="U18280">
        <f t="shared" si="1141"/>
        <v>1</v>
      </c>
      <c r="V18280">
        <f t="shared" si="1142"/>
        <v>1</v>
      </c>
      <c r="W18280">
        <f t="shared" si="1143"/>
        <v>0</v>
      </c>
      <c r="X18280">
        <f t="shared" si="1144"/>
        <v>1</v>
      </c>
    </row>
    <row r="18281" spans="1:24" x14ac:dyDescent="0.3">
      <c r="A18281" t="s">
        <v>2</v>
      </c>
      <c r="B18281">
        <v>36271</v>
      </c>
      <c r="C18281">
        <v>4</v>
      </c>
      <c r="D18281">
        <v>31</v>
      </c>
      <c r="E18281">
        <v>-209</v>
      </c>
      <c r="F18281">
        <v>6</v>
      </c>
      <c r="G18281">
        <v>32</v>
      </c>
      <c r="H18281">
        <v>29</v>
      </c>
      <c r="I18281">
        <v>9</v>
      </c>
      <c r="J18281">
        <v>10</v>
      </c>
      <c r="K18281">
        <v>0</v>
      </c>
      <c r="L18281">
        <v>487</v>
      </c>
      <c r="N18281" cm="1">
        <f t="array" ref="N18281">SUMPRODUCT(C18281:K18281,TRANSPOSE(('Derivation of PM - 8 Factors'!$Q$32:$Q$40)))+'Derivation of PM - 8 Factors'!$Q$31</f>
        <v>0.37719194294229486</v>
      </c>
      <c r="O18281" cm="1">
        <f t="array" ref="O18281">SUMPRODUCT(C18281:L18281,TRANSPOSE('Derivation of PM - 8 Fact+FICO'!$S$30:$S$39))+Predictions!$S$37</f>
        <v>0.45034200667678626</v>
      </c>
      <c r="P18281">
        <f>(L18281*'Derivation of PM - FICO ONLY'!$L$30)+'Derivation of PM - FICO ONLY'!$L$29</f>
        <v>-1.465065840613522E-2</v>
      </c>
      <c r="Q18281">
        <f>'Derivation of PM - 6 Fact'!$AN$34+('Derivation of PM - 6 Fact'!$AN$35*Predictions!C18281)+('Derivation of PM - 6 Fact'!$AN$36*Predictions!E18281)+('Derivation of PM - 6 Fact'!$AN$37*Predictions!F18281)+('Derivation of PM - 6 Fact'!$AN$38*Predictions!G18281)+('Derivation of PM - 6 Fact'!$AN$39*Predictions!H18281)+('Derivation of PM - 6 Fact'!$AN$40*Predictions!L18281)</f>
        <v>0.36880021775327715</v>
      </c>
      <c r="U18281">
        <f t="shared" si="1141"/>
        <v>0</v>
      </c>
      <c r="V18281">
        <f t="shared" si="1142"/>
        <v>0</v>
      </c>
      <c r="W18281">
        <f t="shared" si="1143"/>
        <v>0</v>
      </c>
      <c r="X18281">
        <f t="shared" si="1144"/>
        <v>0</v>
      </c>
    </row>
    <row r="18282" spans="1:24" x14ac:dyDescent="0.3">
      <c r="A18282" t="s">
        <v>2</v>
      </c>
      <c r="B18282">
        <v>36272</v>
      </c>
      <c r="C18282">
        <v>2</v>
      </c>
      <c r="D18282">
        <v>85</v>
      </c>
      <c r="E18282">
        <v>-51</v>
      </c>
      <c r="F18282">
        <v>45</v>
      </c>
      <c r="G18282">
        <v>49</v>
      </c>
      <c r="H18282">
        <v>53</v>
      </c>
      <c r="I18282">
        <v>13</v>
      </c>
      <c r="J18282">
        <v>20</v>
      </c>
      <c r="K18282">
        <v>0</v>
      </c>
      <c r="L18282">
        <v>587</v>
      </c>
      <c r="N18282" cm="1">
        <f t="array" ref="N18282">SUMPRODUCT(C18282:K18282,TRANSPOSE(('Derivation of PM - 8 Factors'!$Q$32:$Q$40)))+'Derivation of PM - 8 Factors'!$Q$31</f>
        <v>0.57926075387392151</v>
      </c>
      <c r="O18282" cm="1">
        <f t="array" ref="O18282">SUMPRODUCT(C18282:L18282,TRANSPOSE('Derivation of PM - 8 Fact+FICO'!$S$30:$S$39))+Predictions!$S$37</f>
        <v>0.65587374889533678</v>
      </c>
      <c r="P18282">
        <f>(L18282*'Derivation of PM - FICO ONLY'!$L$30)+'Derivation of PM - FICO ONLY'!$L$29</f>
        <v>0.3636630503980911</v>
      </c>
      <c r="Q18282">
        <f>'Derivation of PM - 6 Fact'!$AN$34+('Derivation of PM - 6 Fact'!$AN$35*Predictions!C18282)+('Derivation of PM - 6 Fact'!$AN$36*Predictions!E18282)+('Derivation of PM - 6 Fact'!$AN$37*Predictions!F18282)+('Derivation of PM - 6 Fact'!$AN$38*Predictions!G18282)+('Derivation of PM - 6 Fact'!$AN$39*Predictions!H18282)+('Derivation of PM - 6 Fact'!$AN$40*Predictions!L18282)</f>
        <v>0.52498384692211342</v>
      </c>
      <c r="U18282">
        <f t="shared" si="1141"/>
        <v>1</v>
      </c>
      <c r="V18282">
        <f t="shared" si="1142"/>
        <v>1</v>
      </c>
      <c r="W18282">
        <f t="shared" si="1143"/>
        <v>0</v>
      </c>
      <c r="X18282">
        <f t="shared" si="1144"/>
        <v>1</v>
      </c>
    </row>
    <row r="18283" spans="1:24" x14ac:dyDescent="0.3">
      <c r="A18283" t="s">
        <v>2</v>
      </c>
      <c r="B18283">
        <v>36273</v>
      </c>
      <c r="C18283">
        <v>4</v>
      </c>
      <c r="D18283">
        <v>0</v>
      </c>
      <c r="E18283">
        <v>245</v>
      </c>
      <c r="F18283">
        <v>45</v>
      </c>
      <c r="G18283">
        <v>69</v>
      </c>
      <c r="H18283">
        <v>57</v>
      </c>
      <c r="I18283">
        <v>3</v>
      </c>
      <c r="J18283">
        <v>6</v>
      </c>
      <c r="K18283">
        <v>0</v>
      </c>
      <c r="L18283">
        <v>690</v>
      </c>
      <c r="N18283" cm="1">
        <f t="array" ref="N18283">SUMPRODUCT(C18283:K18283,TRANSPOSE(('Derivation of PM - 8 Factors'!$Q$32:$Q$40)))+'Derivation of PM - 8 Factors'!$Q$31</f>
        <v>0.74844985476943626</v>
      </c>
      <c r="O18283" cm="1">
        <f t="array" ref="O18283">SUMPRODUCT(C18283:L18283,TRANSPOSE('Derivation of PM - 8 Fact+FICO'!$S$30:$S$39))+Predictions!$S$37</f>
        <v>0.8254521868798621</v>
      </c>
      <c r="P18283">
        <f>(L18283*'Derivation of PM - FICO ONLY'!$L$30)+'Derivation of PM - FICO ONLY'!$L$29</f>
        <v>0.75332617046644423</v>
      </c>
      <c r="Q18283">
        <f>'Derivation of PM - 6 Fact'!$AN$34+('Derivation of PM - 6 Fact'!$AN$35*Predictions!C18283)+('Derivation of PM - 6 Fact'!$AN$36*Predictions!E18283)+('Derivation of PM - 6 Fact'!$AN$37*Predictions!F18283)+('Derivation of PM - 6 Fact'!$AN$38*Predictions!G18283)+('Derivation of PM - 6 Fact'!$AN$39*Predictions!H18283)+('Derivation of PM - 6 Fact'!$AN$40*Predictions!L18283)</f>
        <v>0.76928820390240116</v>
      </c>
      <c r="U18283">
        <f t="shared" si="1141"/>
        <v>1</v>
      </c>
      <c r="V18283">
        <f t="shared" si="1142"/>
        <v>1</v>
      </c>
      <c r="W18283">
        <f t="shared" si="1143"/>
        <v>1</v>
      </c>
      <c r="X18283">
        <f t="shared" si="1144"/>
        <v>1</v>
      </c>
    </row>
    <row r="18284" spans="1:24" x14ac:dyDescent="0.3">
      <c r="A18284" t="s">
        <v>2</v>
      </c>
      <c r="B18284">
        <v>36274</v>
      </c>
      <c r="C18284">
        <v>9</v>
      </c>
      <c r="D18284">
        <v>0</v>
      </c>
      <c r="E18284">
        <v>130</v>
      </c>
      <c r="F18284">
        <v>17</v>
      </c>
      <c r="G18284">
        <v>79</v>
      </c>
      <c r="H18284">
        <v>49</v>
      </c>
      <c r="I18284">
        <v>16</v>
      </c>
      <c r="J18284">
        <v>19</v>
      </c>
      <c r="K18284">
        <v>1</v>
      </c>
      <c r="L18284">
        <v>647</v>
      </c>
      <c r="N18284" cm="1">
        <f t="array" ref="N18284">SUMPRODUCT(C18284:K18284,TRANSPOSE(('Derivation of PM - 8 Factors'!$Q$32:$Q$40)))+'Derivation of PM - 8 Factors'!$Q$31</f>
        <v>1.0816385057460747</v>
      </c>
      <c r="O18284" cm="1">
        <f t="array" ref="O18284">SUMPRODUCT(C18284:L18284,TRANSPOSE('Derivation of PM - 8 Fact+FICO'!$S$30:$S$39))+Predictions!$S$37</f>
        <v>1.1566878058316556</v>
      </c>
      <c r="P18284">
        <f>(L18284*'Derivation of PM - FICO ONLY'!$L$30)+'Derivation of PM - FICO ONLY'!$L$29</f>
        <v>0.59065127568062681</v>
      </c>
      <c r="Q18284">
        <f>'Derivation of PM - 6 Fact'!$AN$34+('Derivation of PM - 6 Fact'!$AN$35*Predictions!C18284)+('Derivation of PM - 6 Fact'!$AN$36*Predictions!E18284)+('Derivation of PM - 6 Fact'!$AN$37*Predictions!F18284)+('Derivation of PM - 6 Fact'!$AN$38*Predictions!G18284)+('Derivation of PM - 6 Fact'!$AN$39*Predictions!H18284)+('Derivation of PM - 6 Fact'!$AN$40*Predictions!L18284)</f>
        <v>1.065472427246918</v>
      </c>
      <c r="U18284">
        <f t="shared" si="1141"/>
        <v>1</v>
      </c>
      <c r="V18284">
        <f t="shared" si="1142"/>
        <v>1</v>
      </c>
      <c r="W18284">
        <f t="shared" si="1143"/>
        <v>1</v>
      </c>
      <c r="X18284">
        <f t="shared" si="1144"/>
        <v>1</v>
      </c>
    </row>
    <row r="18285" spans="1:24" x14ac:dyDescent="0.3">
      <c r="A18285" t="s">
        <v>2</v>
      </c>
      <c r="B18285">
        <v>36275</v>
      </c>
      <c r="C18285">
        <v>8</v>
      </c>
      <c r="D18285">
        <v>9</v>
      </c>
      <c r="E18285">
        <v>-9</v>
      </c>
      <c r="F18285">
        <v>98</v>
      </c>
      <c r="G18285">
        <v>220</v>
      </c>
      <c r="H18285">
        <v>174</v>
      </c>
      <c r="I18285">
        <v>18</v>
      </c>
      <c r="J18285">
        <v>20</v>
      </c>
      <c r="K18285">
        <v>0</v>
      </c>
      <c r="L18285">
        <v>529</v>
      </c>
      <c r="N18285" cm="1">
        <f t="array" ref="N18285">SUMPRODUCT(C18285:K18285,TRANSPOSE(('Derivation of PM - 8 Factors'!$Q$32:$Q$40)))+'Derivation of PM - 8 Factors'!$Q$31</f>
        <v>0.7946662588086687</v>
      </c>
      <c r="O18285" cm="1">
        <f t="array" ref="O18285">SUMPRODUCT(C18285:L18285,TRANSPOSE('Derivation of PM - 8 Fact+FICO'!$S$30:$S$39))+Predictions!$S$37</f>
        <v>0.86448716603112752</v>
      </c>
      <c r="P18285">
        <f>(L18285*'Derivation of PM - FICO ONLY'!$L$30)+'Derivation of PM - FICO ONLY'!$L$29</f>
        <v>0.14424109929163964</v>
      </c>
      <c r="Q18285">
        <f>'Derivation of PM - 6 Fact'!$AN$34+('Derivation of PM - 6 Fact'!$AN$35*Predictions!C18285)+('Derivation of PM - 6 Fact'!$AN$36*Predictions!E18285)+('Derivation of PM - 6 Fact'!$AN$37*Predictions!F18285)+('Derivation of PM - 6 Fact'!$AN$38*Predictions!G18285)+('Derivation of PM - 6 Fact'!$AN$39*Predictions!H18285)+('Derivation of PM - 6 Fact'!$AN$40*Predictions!L18285)</f>
        <v>0.73409641104920342</v>
      </c>
      <c r="U18285">
        <f t="shared" si="1141"/>
        <v>1</v>
      </c>
      <c r="V18285">
        <f t="shared" si="1142"/>
        <v>1</v>
      </c>
      <c r="W18285">
        <f t="shared" si="1143"/>
        <v>0</v>
      </c>
      <c r="X18285">
        <f t="shared" si="1144"/>
        <v>1</v>
      </c>
    </row>
    <row r="18286" spans="1:24" x14ac:dyDescent="0.3">
      <c r="A18286" t="s">
        <v>2</v>
      </c>
      <c r="B18286">
        <v>36276</v>
      </c>
      <c r="C18286">
        <v>1</v>
      </c>
      <c r="D18286">
        <v>0</v>
      </c>
      <c r="E18286">
        <v>-148</v>
      </c>
      <c r="F18286">
        <v>55</v>
      </c>
      <c r="G18286">
        <v>44</v>
      </c>
      <c r="H18286">
        <v>49</v>
      </c>
      <c r="I18286">
        <v>6</v>
      </c>
      <c r="J18286">
        <v>13</v>
      </c>
      <c r="K18286">
        <v>1</v>
      </c>
      <c r="L18286">
        <v>481</v>
      </c>
      <c r="N18286" cm="1">
        <f t="array" ref="N18286">SUMPRODUCT(C18286:K18286,TRANSPOSE(('Derivation of PM - 8 Factors'!$Q$32:$Q$40)))+'Derivation of PM - 8 Factors'!$Q$31</f>
        <v>0.55513634755160668</v>
      </c>
      <c r="O18286" cm="1">
        <f t="array" ref="O18286">SUMPRODUCT(C18286:L18286,TRANSPOSE('Derivation of PM - 8 Fact+FICO'!$S$30:$S$39))+Predictions!$S$37</f>
        <v>0.62782816919291273</v>
      </c>
      <c r="P18286">
        <f>(L18286*'Derivation of PM - FICO ONLY'!$L$30)+'Derivation of PM - FICO ONLY'!$L$29</f>
        <v>-3.7349480934388835E-2</v>
      </c>
      <c r="Q18286">
        <f>'Derivation of PM - 6 Fact'!$AN$34+('Derivation of PM - 6 Fact'!$AN$35*Predictions!C18286)+('Derivation of PM - 6 Fact'!$AN$36*Predictions!E18286)+('Derivation of PM - 6 Fact'!$AN$37*Predictions!F18286)+('Derivation of PM - 6 Fact'!$AN$38*Predictions!G18286)+('Derivation of PM - 6 Fact'!$AN$39*Predictions!H18286)+('Derivation of PM - 6 Fact'!$AN$40*Predictions!L18286)</f>
        <v>0.57646914056528686</v>
      </c>
      <c r="U18286">
        <f t="shared" si="1141"/>
        <v>1</v>
      </c>
      <c r="V18286">
        <f t="shared" si="1142"/>
        <v>1</v>
      </c>
      <c r="W18286">
        <f t="shared" si="1143"/>
        <v>0</v>
      </c>
      <c r="X18286">
        <f t="shared" si="1144"/>
        <v>1</v>
      </c>
    </row>
    <row r="18287" spans="1:24" x14ac:dyDescent="0.3">
      <c r="A18287" t="s">
        <v>2</v>
      </c>
      <c r="B18287">
        <v>36277</v>
      </c>
      <c r="C18287">
        <v>2</v>
      </c>
      <c r="D18287">
        <v>0</v>
      </c>
      <c r="E18287">
        <v>-144</v>
      </c>
      <c r="F18287">
        <v>21</v>
      </c>
      <c r="G18287">
        <v>35</v>
      </c>
      <c r="H18287">
        <v>29</v>
      </c>
      <c r="I18287">
        <v>2</v>
      </c>
      <c r="J18287">
        <v>9</v>
      </c>
      <c r="K18287">
        <v>0</v>
      </c>
      <c r="L18287">
        <v>428</v>
      </c>
      <c r="N18287" cm="1">
        <f t="array" ref="N18287">SUMPRODUCT(C18287:K18287,TRANSPOSE(('Derivation of PM - 8 Factors'!$Q$32:$Q$40)))+'Derivation of PM - 8 Factors'!$Q$31</f>
        <v>0.30726846777589134</v>
      </c>
      <c r="O18287" cm="1">
        <f t="array" ref="O18287">SUMPRODUCT(C18287:L18287,TRANSPOSE('Derivation of PM - 8 Fact+FICO'!$S$30:$S$39))+Predictions!$S$37</f>
        <v>0.3764844827800703</v>
      </c>
      <c r="P18287">
        <f>(L18287*'Derivation of PM - FICO ONLY'!$L$30)+'Derivation of PM - FICO ONLY'!$L$29</f>
        <v>-0.2378557466006288</v>
      </c>
      <c r="Q18287">
        <f>'Derivation of PM - 6 Fact'!$AN$34+('Derivation of PM - 6 Fact'!$AN$35*Predictions!C18287)+('Derivation of PM - 6 Fact'!$AN$36*Predictions!E18287)+('Derivation of PM - 6 Fact'!$AN$37*Predictions!F18287)+('Derivation of PM - 6 Fact'!$AN$38*Predictions!G18287)+('Derivation of PM - 6 Fact'!$AN$39*Predictions!H18287)+('Derivation of PM - 6 Fact'!$AN$40*Predictions!L18287)</f>
        <v>0.30109790726742491</v>
      </c>
      <c r="U18287">
        <f t="shared" si="1141"/>
        <v>0</v>
      </c>
      <c r="V18287">
        <f t="shared" si="1142"/>
        <v>0</v>
      </c>
      <c r="W18287">
        <f t="shared" si="1143"/>
        <v>0</v>
      </c>
      <c r="X18287">
        <f t="shared" si="1144"/>
        <v>0</v>
      </c>
    </row>
    <row r="18288" spans="1:24" x14ac:dyDescent="0.3">
      <c r="A18288" t="s">
        <v>2</v>
      </c>
      <c r="B18288">
        <v>36278</v>
      </c>
      <c r="C18288">
        <v>2</v>
      </c>
      <c r="D18288">
        <v>0</v>
      </c>
      <c r="E18288">
        <v>107</v>
      </c>
      <c r="F18288">
        <v>4</v>
      </c>
      <c r="G18288">
        <v>21</v>
      </c>
      <c r="H18288">
        <v>36</v>
      </c>
      <c r="I18288">
        <v>3</v>
      </c>
      <c r="J18288">
        <v>4</v>
      </c>
      <c r="K18288">
        <v>1</v>
      </c>
      <c r="L18288">
        <v>445</v>
      </c>
      <c r="N18288" cm="1">
        <f t="array" ref="N18288">SUMPRODUCT(C18288:K18288,TRANSPOSE(('Derivation of PM - 8 Factors'!$Q$32:$Q$40)))+'Derivation of PM - 8 Factors'!$Q$31</f>
        <v>-7.0970203022604761E-3</v>
      </c>
      <c r="O18288" cm="1">
        <f t="array" ref="O18288">SUMPRODUCT(C18288:L18288,TRANSPOSE('Derivation of PM - 8 Fact+FICO'!$S$30:$S$39))+Predictions!$S$37</f>
        <v>6.1665381334149408E-2</v>
      </c>
      <c r="P18288">
        <f>(L18288*'Derivation of PM - FICO ONLY'!$L$30)+'Derivation of PM - FICO ONLY'!$L$29</f>
        <v>-0.1735424161039103</v>
      </c>
      <c r="Q18288">
        <f>'Derivation of PM - 6 Fact'!$AN$34+('Derivation of PM - 6 Fact'!$AN$35*Predictions!C18288)+('Derivation of PM - 6 Fact'!$AN$36*Predictions!E18288)+('Derivation of PM - 6 Fact'!$AN$37*Predictions!F18288)+('Derivation of PM - 6 Fact'!$AN$38*Predictions!G18288)+('Derivation of PM - 6 Fact'!$AN$39*Predictions!H18288)+('Derivation of PM - 6 Fact'!$AN$40*Predictions!L18288)</f>
        <v>6.0536910258494905E-2</v>
      </c>
      <c r="U18288">
        <f t="shared" si="1141"/>
        <v>0</v>
      </c>
      <c r="V18288">
        <f t="shared" si="1142"/>
        <v>0</v>
      </c>
      <c r="W18288">
        <f t="shared" si="1143"/>
        <v>0</v>
      </c>
      <c r="X18288">
        <f t="shared" si="1144"/>
        <v>0</v>
      </c>
    </row>
    <row r="18289" spans="1:24" x14ac:dyDescent="0.3">
      <c r="A18289" t="s">
        <v>2</v>
      </c>
      <c r="B18289">
        <v>36279</v>
      </c>
      <c r="C18289">
        <v>6</v>
      </c>
      <c r="D18289">
        <v>0</v>
      </c>
      <c r="E18289">
        <v>217</v>
      </c>
      <c r="F18289">
        <v>21</v>
      </c>
      <c r="G18289">
        <v>61</v>
      </c>
      <c r="H18289">
        <v>38</v>
      </c>
      <c r="I18289">
        <v>19</v>
      </c>
      <c r="J18289">
        <v>20</v>
      </c>
      <c r="K18289">
        <v>0</v>
      </c>
      <c r="L18289">
        <v>603</v>
      </c>
      <c r="N18289" cm="1">
        <f t="array" ref="N18289">SUMPRODUCT(C18289:K18289,TRANSPOSE(('Derivation of PM - 8 Factors'!$Q$32:$Q$40)))+'Derivation of PM - 8 Factors'!$Q$31</f>
        <v>0.90264822984899318</v>
      </c>
      <c r="O18289" cm="1">
        <f t="array" ref="O18289">SUMPRODUCT(C18289:L18289,TRANSPOSE('Derivation of PM - 8 Fact+FICO'!$S$30:$S$39))+Predictions!$S$37</f>
        <v>0.97500440863121018</v>
      </c>
      <c r="P18289">
        <f>(L18289*'Derivation of PM - FICO ONLY'!$L$30)+'Derivation of PM - FICO ONLY'!$L$29</f>
        <v>0.42419324380676726</v>
      </c>
      <c r="Q18289">
        <f>'Derivation of PM - 6 Fact'!$AN$34+('Derivation of PM - 6 Fact'!$AN$35*Predictions!C18289)+('Derivation of PM - 6 Fact'!$AN$36*Predictions!E18289)+('Derivation of PM - 6 Fact'!$AN$37*Predictions!F18289)+('Derivation of PM - 6 Fact'!$AN$38*Predictions!G18289)+('Derivation of PM - 6 Fact'!$AN$39*Predictions!H18289)+('Derivation of PM - 6 Fact'!$AN$40*Predictions!L18289)</f>
        <v>0.82481292321819755</v>
      </c>
      <c r="U18289">
        <f t="shared" si="1141"/>
        <v>1</v>
      </c>
      <c r="V18289">
        <f t="shared" si="1142"/>
        <v>1</v>
      </c>
      <c r="W18289">
        <f t="shared" si="1143"/>
        <v>0</v>
      </c>
      <c r="X18289">
        <f t="shared" si="1144"/>
        <v>1</v>
      </c>
    </row>
    <row r="18290" spans="1:24" x14ac:dyDescent="0.3">
      <c r="A18290" t="s">
        <v>2</v>
      </c>
      <c r="B18290">
        <v>36280</v>
      </c>
      <c r="C18290">
        <v>2</v>
      </c>
      <c r="D18290">
        <v>0</v>
      </c>
      <c r="E18290">
        <v>-275</v>
      </c>
      <c r="F18290">
        <v>11</v>
      </c>
      <c r="G18290">
        <v>27</v>
      </c>
      <c r="H18290">
        <v>22</v>
      </c>
      <c r="I18290">
        <v>8</v>
      </c>
      <c r="J18290">
        <v>10</v>
      </c>
      <c r="K18290">
        <v>1</v>
      </c>
      <c r="L18290">
        <v>519</v>
      </c>
      <c r="N18290" cm="1">
        <f t="array" ref="N18290">SUMPRODUCT(C18290:K18290,TRANSPOSE(('Derivation of PM - 8 Factors'!$Q$32:$Q$40)))+'Derivation of PM - 8 Factors'!$Q$31</f>
        <v>0.155770246047269</v>
      </c>
      <c r="O18290" cm="1">
        <f t="array" ref="O18290">SUMPRODUCT(C18290:L18290,TRANSPOSE('Derivation of PM - 8 Fact+FICO'!$S$30:$S$39))+Predictions!$S$37</f>
        <v>0.23111887711542647</v>
      </c>
      <c r="P18290">
        <f>(L18290*'Derivation of PM - FICO ONLY'!$L$30)+'Derivation of PM - FICO ONLY'!$L$29</f>
        <v>0.1064097284112171</v>
      </c>
      <c r="Q18290">
        <f>'Derivation of PM - 6 Fact'!$AN$34+('Derivation of PM - 6 Fact'!$AN$35*Predictions!C18290)+('Derivation of PM - 6 Fact'!$AN$36*Predictions!E18290)+('Derivation of PM - 6 Fact'!$AN$37*Predictions!F18290)+('Derivation of PM - 6 Fact'!$AN$38*Predictions!G18290)+('Derivation of PM - 6 Fact'!$AN$39*Predictions!H18290)+('Derivation of PM - 6 Fact'!$AN$40*Predictions!L18290)</f>
        <v>0.19380354925026749</v>
      </c>
      <c r="U18290">
        <f t="shared" si="1141"/>
        <v>0</v>
      </c>
      <c r="V18290">
        <f t="shared" si="1142"/>
        <v>0</v>
      </c>
      <c r="W18290">
        <f t="shared" si="1143"/>
        <v>0</v>
      </c>
      <c r="X18290">
        <f t="shared" si="1144"/>
        <v>0</v>
      </c>
    </row>
    <row r="18291" spans="1:24" x14ac:dyDescent="0.3">
      <c r="A18291" t="s">
        <v>2</v>
      </c>
      <c r="B18291">
        <v>36281</v>
      </c>
      <c r="C18291">
        <v>7</v>
      </c>
      <c r="D18291">
        <v>0</v>
      </c>
      <c r="E18291">
        <v>-69</v>
      </c>
      <c r="F18291">
        <v>64</v>
      </c>
      <c r="G18291">
        <v>136</v>
      </c>
      <c r="H18291">
        <v>116</v>
      </c>
      <c r="I18291">
        <v>17</v>
      </c>
      <c r="J18291">
        <v>18</v>
      </c>
      <c r="K18291">
        <v>0</v>
      </c>
      <c r="L18291">
        <v>515</v>
      </c>
      <c r="N18291" cm="1">
        <f t="array" ref="N18291">SUMPRODUCT(C18291:K18291,TRANSPOSE(('Derivation of PM - 8 Factors'!$Q$32:$Q$40)))+'Derivation of PM - 8 Factors'!$Q$31</f>
        <v>0.84856771876534764</v>
      </c>
      <c r="O18291" cm="1">
        <f t="array" ref="O18291">SUMPRODUCT(C18291:L18291,TRANSPOSE('Derivation of PM - 8 Fact+FICO'!$S$30:$S$39))+Predictions!$S$37</f>
        <v>0.92027874483400907</v>
      </c>
      <c r="P18291">
        <f>(L18291*'Derivation of PM - FICO ONLY'!$L$30)+'Derivation of PM - FICO ONLY'!$L$29</f>
        <v>9.1277180059048169E-2</v>
      </c>
      <c r="Q18291">
        <f>'Derivation of PM - 6 Fact'!$AN$34+('Derivation of PM - 6 Fact'!$AN$35*Predictions!C18291)+('Derivation of PM - 6 Fact'!$AN$36*Predictions!E18291)+('Derivation of PM - 6 Fact'!$AN$37*Predictions!F18291)+('Derivation of PM - 6 Fact'!$AN$38*Predictions!G18291)+('Derivation of PM - 6 Fact'!$AN$39*Predictions!H18291)+('Derivation of PM - 6 Fact'!$AN$40*Predictions!L18291)</f>
        <v>0.79171917923730961</v>
      </c>
      <c r="U18291">
        <f t="shared" si="1141"/>
        <v>1</v>
      </c>
      <c r="V18291">
        <f t="shared" si="1142"/>
        <v>1</v>
      </c>
      <c r="W18291">
        <f t="shared" si="1143"/>
        <v>0</v>
      </c>
      <c r="X18291">
        <f t="shared" si="1144"/>
        <v>1</v>
      </c>
    </row>
    <row r="18292" spans="1:24" x14ac:dyDescent="0.3">
      <c r="A18292" t="s">
        <v>2</v>
      </c>
      <c r="B18292">
        <v>36282</v>
      </c>
      <c r="C18292">
        <v>9</v>
      </c>
      <c r="D18292">
        <v>73</v>
      </c>
      <c r="E18292">
        <v>225</v>
      </c>
      <c r="F18292">
        <v>3</v>
      </c>
      <c r="G18292">
        <v>52</v>
      </c>
      <c r="H18292">
        <v>61</v>
      </c>
      <c r="I18292">
        <v>3</v>
      </c>
      <c r="J18292">
        <v>12</v>
      </c>
      <c r="K18292">
        <v>0</v>
      </c>
      <c r="L18292">
        <v>578</v>
      </c>
      <c r="N18292" cm="1">
        <f t="array" ref="N18292">SUMPRODUCT(C18292:K18292,TRANSPOSE(('Derivation of PM - 8 Factors'!$Q$32:$Q$40)))+'Derivation of PM - 8 Factors'!$Q$31</f>
        <v>0.89883647201604677</v>
      </c>
      <c r="O18292" cm="1">
        <f t="array" ref="O18292">SUMPRODUCT(C18292:L18292,TRANSPOSE('Derivation of PM - 8 Fact+FICO'!$S$30:$S$39))+Predictions!$S$37</f>
        <v>0.97217287820629794</v>
      </c>
      <c r="P18292">
        <f>(L18292*'Derivation of PM - FICO ONLY'!$L$30)+'Derivation of PM - FICO ONLY'!$L$29</f>
        <v>0.32961481660571068</v>
      </c>
      <c r="Q18292">
        <f>'Derivation of PM - 6 Fact'!$AN$34+('Derivation of PM - 6 Fact'!$AN$35*Predictions!C18292)+('Derivation of PM - 6 Fact'!$AN$36*Predictions!E18292)+('Derivation of PM - 6 Fact'!$AN$37*Predictions!F18292)+('Derivation of PM - 6 Fact'!$AN$38*Predictions!G18292)+('Derivation of PM - 6 Fact'!$AN$39*Predictions!H18292)+('Derivation of PM - 6 Fact'!$AN$40*Predictions!L18292)</f>
        <v>0.89147648566282289</v>
      </c>
      <c r="U18292">
        <f t="shared" si="1141"/>
        <v>1</v>
      </c>
      <c r="V18292">
        <f t="shared" si="1142"/>
        <v>1</v>
      </c>
      <c r="W18292">
        <f t="shared" si="1143"/>
        <v>0</v>
      </c>
      <c r="X18292">
        <f t="shared" si="1144"/>
        <v>1</v>
      </c>
    </row>
    <row r="18293" spans="1:24" x14ac:dyDescent="0.3">
      <c r="A18293" t="s">
        <v>2</v>
      </c>
      <c r="B18293">
        <v>36283</v>
      </c>
      <c r="C18293">
        <v>4</v>
      </c>
      <c r="D18293">
        <v>0</v>
      </c>
      <c r="E18293">
        <v>-173</v>
      </c>
      <c r="F18293">
        <v>34</v>
      </c>
      <c r="G18293">
        <v>61</v>
      </c>
      <c r="H18293">
        <v>80</v>
      </c>
      <c r="I18293">
        <v>9</v>
      </c>
      <c r="J18293">
        <v>10</v>
      </c>
      <c r="K18293">
        <v>1</v>
      </c>
      <c r="L18293">
        <v>483</v>
      </c>
      <c r="N18293" cm="1">
        <f t="array" ref="N18293">SUMPRODUCT(C18293:K18293,TRANSPOSE(('Derivation of PM - 8 Factors'!$Q$32:$Q$40)))+'Derivation of PM - 8 Factors'!$Q$31</f>
        <v>0.3463975850391755</v>
      </c>
      <c r="O18293" cm="1">
        <f t="array" ref="O18293">SUMPRODUCT(C18293:L18293,TRANSPOSE('Derivation of PM - 8 Fact+FICO'!$S$30:$S$39))+Predictions!$S$37</f>
        <v>0.42063005852712509</v>
      </c>
      <c r="P18293">
        <f>(L18293*'Derivation of PM - FICO ONLY'!$L$30)+'Derivation of PM - FICO ONLY'!$L$29</f>
        <v>-2.978320675830437E-2</v>
      </c>
      <c r="Q18293">
        <f>'Derivation of PM - 6 Fact'!$AN$34+('Derivation of PM - 6 Fact'!$AN$35*Predictions!C18293)+('Derivation of PM - 6 Fact'!$AN$36*Predictions!E18293)+('Derivation of PM - 6 Fact'!$AN$37*Predictions!F18293)+('Derivation of PM - 6 Fact'!$AN$38*Predictions!G18293)+('Derivation of PM - 6 Fact'!$AN$39*Predictions!H18293)+('Derivation of PM - 6 Fact'!$AN$40*Predictions!L18293)</f>
        <v>0.38535079814094275</v>
      </c>
      <c r="U18293">
        <f t="shared" si="1141"/>
        <v>0</v>
      </c>
      <c r="V18293">
        <f t="shared" si="1142"/>
        <v>0</v>
      </c>
      <c r="W18293">
        <f t="shared" si="1143"/>
        <v>0</v>
      </c>
      <c r="X18293">
        <f t="shared" si="1144"/>
        <v>0</v>
      </c>
    </row>
    <row r="18294" spans="1:24" x14ac:dyDescent="0.3">
      <c r="A18294" t="s">
        <v>2</v>
      </c>
      <c r="B18294">
        <v>36284</v>
      </c>
      <c r="C18294">
        <v>1</v>
      </c>
      <c r="D18294">
        <v>0</v>
      </c>
      <c r="E18294">
        <v>-34</v>
      </c>
      <c r="F18294">
        <v>35</v>
      </c>
      <c r="G18294">
        <v>27</v>
      </c>
      <c r="H18294">
        <v>44</v>
      </c>
      <c r="I18294">
        <v>7</v>
      </c>
      <c r="J18294">
        <v>11</v>
      </c>
      <c r="K18294">
        <v>0</v>
      </c>
      <c r="L18294">
        <v>598</v>
      </c>
      <c r="N18294" cm="1">
        <f t="array" ref="N18294">SUMPRODUCT(C18294:K18294,TRANSPOSE(('Derivation of PM - 8 Factors'!$Q$32:$Q$40)))+'Derivation of PM - 8 Factors'!$Q$31</f>
        <v>0.37556914253030238</v>
      </c>
      <c r="O18294" cm="1">
        <f t="array" ref="O18294">SUMPRODUCT(C18294:L18294,TRANSPOSE('Derivation of PM - 8 Fact+FICO'!$S$30:$S$39))+Predictions!$S$37</f>
        <v>0.45348031016830226</v>
      </c>
      <c r="P18294">
        <f>(L18294*'Derivation of PM - FICO ONLY'!$L$30)+'Derivation of PM - FICO ONLY'!$L$29</f>
        <v>0.40527755836655621</v>
      </c>
      <c r="Q18294">
        <f>'Derivation of PM - 6 Fact'!$AN$34+('Derivation of PM - 6 Fact'!$AN$35*Predictions!C18294)+('Derivation of PM - 6 Fact'!$AN$36*Predictions!E18294)+('Derivation of PM - 6 Fact'!$AN$37*Predictions!F18294)+('Derivation of PM - 6 Fact'!$AN$38*Predictions!G18294)+('Derivation of PM - 6 Fact'!$AN$39*Predictions!H18294)+('Derivation of PM - 6 Fact'!$AN$40*Predictions!L18294)</f>
        <v>0.36169874381236422</v>
      </c>
      <c r="U18294">
        <f t="shared" si="1141"/>
        <v>0</v>
      </c>
      <c r="V18294">
        <f t="shared" si="1142"/>
        <v>0</v>
      </c>
      <c r="W18294">
        <f t="shared" si="1143"/>
        <v>0</v>
      </c>
      <c r="X18294">
        <f t="shared" si="1144"/>
        <v>0</v>
      </c>
    </row>
    <row r="18295" spans="1:24" x14ac:dyDescent="0.3">
      <c r="A18295" t="s">
        <v>2</v>
      </c>
      <c r="B18295">
        <v>36285</v>
      </c>
      <c r="C18295">
        <v>10</v>
      </c>
      <c r="D18295">
        <v>84</v>
      </c>
      <c r="E18295">
        <v>257</v>
      </c>
      <c r="F18295">
        <v>50</v>
      </c>
      <c r="G18295">
        <v>160</v>
      </c>
      <c r="H18295">
        <v>112</v>
      </c>
      <c r="I18295">
        <v>6</v>
      </c>
      <c r="J18295">
        <v>12</v>
      </c>
      <c r="K18295">
        <v>0</v>
      </c>
      <c r="L18295">
        <v>585</v>
      </c>
      <c r="N18295" cm="1">
        <f t="array" ref="N18295">SUMPRODUCT(C18295:K18295,TRANSPOSE(('Derivation of PM - 8 Factors'!$Q$32:$Q$40)))+'Derivation of PM - 8 Factors'!$Q$31</f>
        <v>0.97956238551434871</v>
      </c>
      <c r="O18295" cm="1">
        <f t="array" ref="O18295">SUMPRODUCT(C18295:L18295,TRANSPOSE('Derivation of PM - 8 Fact+FICO'!$S$30:$S$39))+Predictions!$S$37</f>
        <v>1.0487450885472553</v>
      </c>
      <c r="P18295">
        <f>(L18295*'Derivation of PM - FICO ONLY'!$L$30)+'Derivation of PM - FICO ONLY'!$L$29</f>
        <v>0.35609677622200642</v>
      </c>
      <c r="Q18295">
        <f>'Derivation of PM - 6 Fact'!$AN$34+('Derivation of PM - 6 Fact'!$AN$35*Predictions!C18295)+('Derivation of PM - 6 Fact'!$AN$36*Predictions!E18295)+('Derivation of PM - 6 Fact'!$AN$37*Predictions!F18295)+('Derivation of PM - 6 Fact'!$AN$38*Predictions!G18295)+('Derivation of PM - 6 Fact'!$AN$39*Predictions!H18295)+('Derivation of PM - 6 Fact'!$AN$40*Predictions!L18295)</f>
        <v>0.97949282240483837</v>
      </c>
      <c r="U18295">
        <f t="shared" si="1141"/>
        <v>1</v>
      </c>
      <c r="V18295">
        <f t="shared" si="1142"/>
        <v>1</v>
      </c>
      <c r="W18295">
        <f t="shared" si="1143"/>
        <v>0</v>
      </c>
      <c r="X18295">
        <f t="shared" si="1144"/>
        <v>1</v>
      </c>
    </row>
    <row r="18296" spans="1:24" x14ac:dyDescent="0.3">
      <c r="A18296" t="s">
        <v>2</v>
      </c>
      <c r="B18296">
        <v>36286</v>
      </c>
      <c r="C18296">
        <v>7</v>
      </c>
      <c r="D18296">
        <v>91</v>
      </c>
      <c r="E18296">
        <v>229</v>
      </c>
      <c r="F18296">
        <v>71</v>
      </c>
      <c r="G18296">
        <v>155</v>
      </c>
      <c r="H18296">
        <v>110</v>
      </c>
      <c r="I18296">
        <v>14</v>
      </c>
      <c r="J18296">
        <v>20</v>
      </c>
      <c r="K18296">
        <v>0</v>
      </c>
      <c r="L18296">
        <v>732</v>
      </c>
      <c r="N18296" cm="1">
        <f t="array" ref="N18296">SUMPRODUCT(C18296:K18296,TRANSPOSE(('Derivation of PM - 8 Factors'!$Q$32:$Q$40)))+'Derivation of PM - 8 Factors'!$Q$31</f>
        <v>0.95291521748704855</v>
      </c>
      <c r="O18296" cm="1">
        <f t="array" ref="O18296">SUMPRODUCT(C18296:L18296,TRANSPOSE('Derivation of PM - 8 Fact+FICO'!$S$30:$S$39))+Predictions!$S$37</f>
        <v>1.0297744903580128</v>
      </c>
      <c r="P18296">
        <f>(L18296*'Derivation of PM - FICO ONLY'!$L$30)+'Derivation of PM - FICO ONLY'!$L$29</f>
        <v>0.91221792816421909</v>
      </c>
      <c r="Q18296">
        <f>'Derivation of PM - 6 Fact'!$AN$34+('Derivation of PM - 6 Fact'!$AN$35*Predictions!C18296)+('Derivation of PM - 6 Fact'!$AN$36*Predictions!E18296)+('Derivation of PM - 6 Fact'!$AN$37*Predictions!F18296)+('Derivation of PM - 6 Fact'!$AN$38*Predictions!G18296)+('Derivation of PM - 6 Fact'!$AN$39*Predictions!H18296)+('Derivation of PM - 6 Fact'!$AN$40*Predictions!L18296)</f>
        <v>0.90968858617515957</v>
      </c>
      <c r="U18296">
        <f t="shared" si="1141"/>
        <v>1</v>
      </c>
      <c r="V18296">
        <f t="shared" si="1142"/>
        <v>1</v>
      </c>
      <c r="W18296">
        <f t="shared" si="1143"/>
        <v>1</v>
      </c>
      <c r="X18296">
        <f t="shared" si="1144"/>
        <v>1</v>
      </c>
    </row>
    <row r="18297" spans="1:24" x14ac:dyDescent="0.3">
      <c r="A18297" t="s">
        <v>2</v>
      </c>
      <c r="B18297">
        <v>36287</v>
      </c>
      <c r="C18297">
        <v>1</v>
      </c>
      <c r="D18297">
        <v>0</v>
      </c>
      <c r="E18297">
        <v>-7</v>
      </c>
      <c r="F18297">
        <v>14</v>
      </c>
      <c r="G18297">
        <v>21</v>
      </c>
      <c r="H18297">
        <v>34</v>
      </c>
      <c r="I18297">
        <v>4</v>
      </c>
      <c r="J18297">
        <v>6</v>
      </c>
      <c r="K18297">
        <v>0</v>
      </c>
      <c r="L18297">
        <v>496</v>
      </c>
      <c r="N18297" cm="1">
        <f t="array" ref="N18297">SUMPRODUCT(C18297:K18297,TRANSPOSE(('Derivation of PM - 8 Factors'!$Q$32:$Q$40)))+'Derivation of PM - 8 Factors'!$Q$31</f>
        <v>6.5251817578966254E-2</v>
      </c>
      <c r="O18297" cm="1">
        <f t="array" ref="O18297">SUMPRODUCT(C18297:L18297,TRANSPOSE('Derivation of PM - 8 Fact+FICO'!$S$30:$S$39))+Predictions!$S$37</f>
        <v>0.13761430063861327</v>
      </c>
      <c r="P18297">
        <f>(L18297*'Derivation of PM - FICO ONLY'!$L$30)+'Derivation of PM - FICO ONLY'!$L$29</f>
        <v>1.9397575386245203E-2</v>
      </c>
      <c r="Q18297">
        <f>'Derivation of PM - 6 Fact'!$AN$34+('Derivation of PM - 6 Fact'!$AN$35*Predictions!C18297)+('Derivation of PM - 6 Fact'!$AN$36*Predictions!E18297)+('Derivation of PM - 6 Fact'!$AN$37*Predictions!F18297)+('Derivation of PM - 6 Fact'!$AN$38*Predictions!G18297)+('Derivation of PM - 6 Fact'!$AN$39*Predictions!H18297)+('Derivation of PM - 6 Fact'!$AN$40*Predictions!L18297)</f>
        <v>7.5925459456935671E-2</v>
      </c>
      <c r="U18297">
        <f t="shared" si="1141"/>
        <v>0</v>
      </c>
      <c r="V18297">
        <f t="shared" si="1142"/>
        <v>0</v>
      </c>
      <c r="W18297">
        <f t="shared" si="1143"/>
        <v>0</v>
      </c>
      <c r="X18297">
        <f t="shared" si="1144"/>
        <v>0</v>
      </c>
    </row>
    <row r="18298" spans="1:24" x14ac:dyDescent="0.3">
      <c r="A18298" t="s">
        <v>2</v>
      </c>
      <c r="B18298">
        <v>36288</v>
      </c>
      <c r="C18298">
        <v>3</v>
      </c>
      <c r="D18298">
        <v>0</v>
      </c>
      <c r="E18298">
        <v>-85</v>
      </c>
      <c r="F18298">
        <v>17</v>
      </c>
      <c r="G18298">
        <v>39</v>
      </c>
      <c r="H18298">
        <v>32</v>
      </c>
      <c r="I18298">
        <v>16</v>
      </c>
      <c r="J18298">
        <v>20</v>
      </c>
      <c r="K18298">
        <v>0</v>
      </c>
      <c r="L18298">
        <v>532</v>
      </c>
      <c r="N18298" cm="1">
        <f t="array" ref="N18298">SUMPRODUCT(C18298:K18298,TRANSPOSE(('Derivation of PM - 8 Factors'!$Q$32:$Q$40)))+'Derivation of PM - 8 Factors'!$Q$31</f>
        <v>0.44167245368003949</v>
      </c>
      <c r="O18298" cm="1">
        <f t="array" ref="O18298">SUMPRODUCT(C18298:L18298,TRANSPOSE('Derivation of PM - 8 Fact+FICO'!$S$30:$S$39))+Predictions!$S$37</f>
        <v>0.51524434535041552</v>
      </c>
      <c r="P18298">
        <f>(L18298*'Derivation of PM - FICO ONLY'!$L$30)+'Derivation of PM - FICO ONLY'!$L$29</f>
        <v>0.15559051055576645</v>
      </c>
      <c r="Q18298">
        <f>'Derivation of PM - 6 Fact'!$AN$34+('Derivation of PM - 6 Fact'!$AN$35*Predictions!C18298)+('Derivation of PM - 6 Fact'!$AN$36*Predictions!E18298)+('Derivation of PM - 6 Fact'!$AN$37*Predictions!F18298)+('Derivation of PM - 6 Fact'!$AN$38*Predictions!G18298)+('Derivation of PM - 6 Fact'!$AN$39*Predictions!H18298)+('Derivation of PM - 6 Fact'!$AN$40*Predictions!L18298)</f>
        <v>0.36597862264726816</v>
      </c>
      <c r="U18298">
        <f t="shared" si="1141"/>
        <v>0</v>
      </c>
      <c r="V18298">
        <f t="shared" si="1142"/>
        <v>1</v>
      </c>
      <c r="W18298">
        <f t="shared" si="1143"/>
        <v>0</v>
      </c>
      <c r="X18298">
        <f t="shared" si="1144"/>
        <v>0</v>
      </c>
    </row>
    <row r="18299" spans="1:24" x14ac:dyDescent="0.3">
      <c r="A18299" t="s">
        <v>2</v>
      </c>
      <c r="B18299">
        <v>36289</v>
      </c>
      <c r="C18299">
        <v>2</v>
      </c>
      <c r="D18299">
        <v>0</v>
      </c>
      <c r="E18299">
        <v>93</v>
      </c>
      <c r="F18299">
        <v>28</v>
      </c>
      <c r="G18299">
        <v>32</v>
      </c>
      <c r="H18299">
        <v>38</v>
      </c>
      <c r="I18299">
        <v>17</v>
      </c>
      <c r="J18299">
        <v>18</v>
      </c>
      <c r="K18299">
        <v>0</v>
      </c>
      <c r="L18299">
        <v>482</v>
      </c>
      <c r="N18299" cm="1">
        <f t="array" ref="N18299">SUMPRODUCT(C18299:K18299,TRANSPOSE(('Derivation of PM - 8 Factors'!$Q$32:$Q$40)))+'Derivation of PM - 8 Factors'!$Q$31</f>
        <v>0.49506508473868982</v>
      </c>
      <c r="O18299" cm="1">
        <f t="array" ref="O18299">SUMPRODUCT(C18299:L18299,TRANSPOSE('Derivation of PM - 8 Fact+FICO'!$S$30:$S$39))+Predictions!$S$37</f>
        <v>0.56509783681490167</v>
      </c>
      <c r="P18299">
        <f>(L18299*'Derivation of PM - FICO ONLY'!$L$30)+'Derivation of PM - FICO ONLY'!$L$29</f>
        <v>-3.3566343846346491E-2</v>
      </c>
      <c r="Q18299">
        <f>'Derivation of PM - 6 Fact'!$AN$34+('Derivation of PM - 6 Fact'!$AN$35*Predictions!C18299)+('Derivation of PM - 6 Fact'!$AN$36*Predictions!E18299)+('Derivation of PM - 6 Fact'!$AN$37*Predictions!F18299)+('Derivation of PM - 6 Fact'!$AN$38*Predictions!G18299)+('Derivation of PM - 6 Fact'!$AN$39*Predictions!H18299)+('Derivation of PM - 6 Fact'!$AN$40*Predictions!L18299)</f>
        <v>0.42522116686490063</v>
      </c>
      <c r="U18299">
        <f t="shared" si="1141"/>
        <v>0</v>
      </c>
      <c r="V18299">
        <f t="shared" si="1142"/>
        <v>1</v>
      </c>
      <c r="W18299">
        <f t="shared" si="1143"/>
        <v>0</v>
      </c>
      <c r="X18299">
        <f t="shared" si="1144"/>
        <v>0</v>
      </c>
    </row>
    <row r="18300" spans="1:24" x14ac:dyDescent="0.3">
      <c r="A18300" t="s">
        <v>2</v>
      </c>
      <c r="B18300">
        <v>36290</v>
      </c>
      <c r="C18300">
        <v>1</v>
      </c>
      <c r="D18300">
        <v>0</v>
      </c>
      <c r="E18300">
        <v>5</v>
      </c>
      <c r="F18300">
        <v>35</v>
      </c>
      <c r="G18300">
        <v>36</v>
      </c>
      <c r="H18300">
        <v>50</v>
      </c>
      <c r="I18300">
        <v>4</v>
      </c>
      <c r="J18300">
        <v>14</v>
      </c>
      <c r="K18300">
        <v>0</v>
      </c>
      <c r="L18300">
        <v>512</v>
      </c>
      <c r="N18300" cm="1">
        <f t="array" ref="N18300">SUMPRODUCT(C18300:K18300,TRANSPOSE(('Derivation of PM - 8 Factors'!$Q$32:$Q$40)))+'Derivation of PM - 8 Factors'!$Q$31</f>
        <v>0.30588010241803898</v>
      </c>
      <c r="O18300" cm="1">
        <f t="array" ref="O18300">SUMPRODUCT(C18300:L18300,TRANSPOSE('Derivation of PM - 8 Fact+FICO'!$S$30:$S$39))+Predictions!$S$37</f>
        <v>0.37888468669414088</v>
      </c>
      <c r="P18300">
        <f>(L18300*'Derivation of PM - FICO ONLY'!$L$30)+'Derivation of PM - FICO ONLY'!$L$29</f>
        <v>7.9927768794921361E-2</v>
      </c>
      <c r="Q18300">
        <f>'Derivation of PM - 6 Fact'!$AN$34+('Derivation of PM - 6 Fact'!$AN$35*Predictions!C18300)+('Derivation of PM - 6 Fact'!$AN$36*Predictions!E18300)+('Derivation of PM - 6 Fact'!$AN$37*Predictions!F18300)+('Derivation of PM - 6 Fact'!$AN$38*Predictions!G18300)+('Derivation of PM - 6 Fact'!$AN$39*Predictions!H18300)+('Derivation of PM - 6 Fact'!$AN$40*Predictions!L18300)</f>
        <v>0.27292614987751929</v>
      </c>
      <c r="U18300">
        <f t="shared" si="1141"/>
        <v>0</v>
      </c>
      <c r="V18300">
        <f t="shared" si="1142"/>
        <v>0</v>
      </c>
      <c r="W18300">
        <f t="shared" si="1143"/>
        <v>0</v>
      </c>
      <c r="X18300">
        <f t="shared" si="1144"/>
        <v>0</v>
      </c>
    </row>
    <row r="18301" spans="1:24" x14ac:dyDescent="0.3">
      <c r="A18301" t="s">
        <v>2</v>
      </c>
      <c r="B18301">
        <v>36291</v>
      </c>
      <c r="C18301">
        <v>4</v>
      </c>
      <c r="D18301">
        <v>0</v>
      </c>
      <c r="E18301">
        <v>-211</v>
      </c>
      <c r="F18301">
        <v>48</v>
      </c>
      <c r="G18301">
        <v>80</v>
      </c>
      <c r="H18301">
        <v>90</v>
      </c>
      <c r="I18301">
        <v>6</v>
      </c>
      <c r="J18301">
        <v>15</v>
      </c>
      <c r="K18301">
        <v>0</v>
      </c>
      <c r="L18301">
        <v>544</v>
      </c>
      <c r="N18301" cm="1">
        <f t="array" ref="N18301">SUMPRODUCT(C18301:K18301,TRANSPOSE(('Derivation of PM - 8 Factors'!$Q$32:$Q$40)))+'Derivation of PM - 8 Factors'!$Q$31</f>
        <v>0.49745279902940043</v>
      </c>
      <c r="O18301" cm="1">
        <f t="array" ref="O18301">SUMPRODUCT(C18301:L18301,TRANSPOSE('Derivation of PM - 8 Fact+FICO'!$S$30:$S$39))+Predictions!$S$37</f>
        <v>0.57431174865261325</v>
      </c>
      <c r="P18301">
        <f>(L18301*'Derivation of PM - FICO ONLY'!$L$30)+'Derivation of PM - FICO ONLY'!$L$29</f>
        <v>0.20098815561227368</v>
      </c>
      <c r="Q18301">
        <f>'Derivation of PM - 6 Fact'!$AN$34+('Derivation of PM - 6 Fact'!$AN$35*Predictions!C18301)+('Derivation of PM - 6 Fact'!$AN$36*Predictions!E18301)+('Derivation of PM - 6 Fact'!$AN$37*Predictions!F18301)+('Derivation of PM - 6 Fact'!$AN$38*Predictions!G18301)+('Derivation of PM - 6 Fact'!$AN$39*Predictions!H18301)+('Derivation of PM - 6 Fact'!$AN$40*Predictions!L18301)</f>
        <v>0.46613065830629385</v>
      </c>
      <c r="U18301">
        <f t="shared" si="1141"/>
        <v>0</v>
      </c>
      <c r="V18301">
        <f t="shared" si="1142"/>
        <v>1</v>
      </c>
      <c r="W18301">
        <f t="shared" si="1143"/>
        <v>0</v>
      </c>
      <c r="X18301">
        <f t="shared" si="1144"/>
        <v>0</v>
      </c>
    </row>
    <row r="18302" spans="1:24" x14ac:dyDescent="0.3">
      <c r="A18302" t="s">
        <v>2</v>
      </c>
      <c r="B18302">
        <v>36292</v>
      </c>
      <c r="C18302">
        <v>10</v>
      </c>
      <c r="D18302">
        <v>0</v>
      </c>
      <c r="E18302">
        <v>394</v>
      </c>
      <c r="F18302">
        <v>25</v>
      </c>
      <c r="G18302">
        <v>109</v>
      </c>
      <c r="H18302">
        <v>93</v>
      </c>
      <c r="I18302">
        <v>7</v>
      </c>
      <c r="J18302">
        <v>9</v>
      </c>
      <c r="K18302">
        <v>1</v>
      </c>
      <c r="L18302">
        <v>562</v>
      </c>
      <c r="N18302" cm="1">
        <f t="array" ref="N18302">SUMPRODUCT(C18302:K18302,TRANSPOSE(('Derivation of PM - 8 Factors'!$Q$32:$Q$40)))+'Derivation of PM - 8 Factors'!$Q$31</f>
        <v>0.90938611692739024</v>
      </c>
      <c r="O18302" cm="1">
        <f t="array" ref="O18302">SUMPRODUCT(C18302:L18302,TRANSPOSE('Derivation of PM - 8 Fact+FICO'!$S$30:$S$39))+Predictions!$S$37</f>
        <v>0.9782763108197895</v>
      </c>
      <c r="P18302">
        <f>(L18302*'Derivation of PM - FICO ONLY'!$L$30)+'Derivation of PM - FICO ONLY'!$L$29</f>
        <v>0.26908462319703452</v>
      </c>
      <c r="Q18302">
        <f>'Derivation of PM - 6 Fact'!$AN$34+('Derivation of PM - 6 Fact'!$AN$35*Predictions!C18302)+('Derivation of PM - 6 Fact'!$AN$36*Predictions!E18302)+('Derivation of PM - 6 Fact'!$AN$37*Predictions!F18302)+('Derivation of PM - 6 Fact'!$AN$38*Predictions!G18302)+('Derivation of PM - 6 Fact'!$AN$39*Predictions!H18302)+('Derivation of PM - 6 Fact'!$AN$40*Predictions!L18302)</f>
        <v>0.95346899295656451</v>
      </c>
      <c r="U18302">
        <f t="shared" si="1141"/>
        <v>1</v>
      </c>
      <c r="V18302">
        <f t="shared" si="1142"/>
        <v>1</v>
      </c>
      <c r="W18302">
        <f t="shared" si="1143"/>
        <v>0</v>
      </c>
      <c r="X18302">
        <f t="shared" si="1144"/>
        <v>1</v>
      </c>
    </row>
    <row r="18303" spans="1:24" x14ac:dyDescent="0.3">
      <c r="A18303" t="s">
        <v>2</v>
      </c>
      <c r="B18303">
        <v>36293</v>
      </c>
      <c r="C18303">
        <v>4</v>
      </c>
      <c r="D18303">
        <v>0</v>
      </c>
      <c r="E18303">
        <v>-37</v>
      </c>
      <c r="F18303">
        <v>27</v>
      </c>
      <c r="G18303">
        <v>56</v>
      </c>
      <c r="H18303">
        <v>63</v>
      </c>
      <c r="I18303">
        <v>0</v>
      </c>
      <c r="J18303">
        <v>5</v>
      </c>
      <c r="K18303">
        <v>1</v>
      </c>
      <c r="L18303">
        <v>470</v>
      </c>
      <c r="N18303" cm="1">
        <f t="array" ref="N18303">SUMPRODUCT(C18303:K18303,TRANSPOSE(('Derivation of PM - 8 Factors'!$Q$32:$Q$40)))+'Derivation of PM - 8 Factors'!$Q$31</f>
        <v>0.34757736218131463</v>
      </c>
      <c r="O18303" cm="1">
        <f t="array" ref="O18303">SUMPRODUCT(C18303:L18303,TRANSPOSE('Derivation of PM - 8 Fact+FICO'!$S$30:$S$39))+Predictions!$S$37</f>
        <v>0.41863455296052632</v>
      </c>
      <c r="P18303">
        <f>(L18303*'Derivation of PM - FICO ONLY'!$L$30)+'Derivation of PM - FICO ONLY'!$L$29</f>
        <v>-7.8963988902853721E-2</v>
      </c>
      <c r="Q18303">
        <f>'Derivation of PM - 6 Fact'!$AN$34+('Derivation of PM - 6 Fact'!$AN$35*Predictions!C18303)+('Derivation of PM - 6 Fact'!$AN$36*Predictions!E18303)+('Derivation of PM - 6 Fact'!$AN$37*Predictions!F18303)+('Derivation of PM - 6 Fact'!$AN$38*Predictions!G18303)+('Derivation of PM - 6 Fact'!$AN$39*Predictions!H18303)+('Derivation of PM - 6 Fact'!$AN$40*Predictions!L18303)</f>
        <v>0.41828531353914522</v>
      </c>
      <c r="U18303">
        <f t="shared" si="1141"/>
        <v>0</v>
      </c>
      <c r="V18303">
        <f t="shared" si="1142"/>
        <v>0</v>
      </c>
      <c r="W18303">
        <f t="shared" si="1143"/>
        <v>0</v>
      </c>
      <c r="X18303">
        <f t="shared" si="1144"/>
        <v>0</v>
      </c>
    </row>
    <row r="18304" spans="1:24" x14ac:dyDescent="0.3">
      <c r="A18304" t="s">
        <v>2</v>
      </c>
      <c r="B18304">
        <v>36294</v>
      </c>
      <c r="C18304">
        <v>1</v>
      </c>
      <c r="D18304">
        <v>0</v>
      </c>
      <c r="E18304">
        <v>184</v>
      </c>
      <c r="F18304">
        <v>2</v>
      </c>
      <c r="G18304">
        <v>14</v>
      </c>
      <c r="H18304">
        <v>11</v>
      </c>
      <c r="I18304">
        <v>6</v>
      </c>
      <c r="J18304">
        <v>10</v>
      </c>
      <c r="K18304">
        <v>1</v>
      </c>
      <c r="L18304">
        <v>506</v>
      </c>
      <c r="N18304" cm="1">
        <f t="array" ref="N18304">SUMPRODUCT(C18304:K18304,TRANSPOSE(('Derivation of PM - 8 Factors'!$Q$32:$Q$40)))+'Derivation of PM - 8 Factors'!$Q$31</f>
        <v>4.6935925781380866E-2</v>
      </c>
      <c r="O18304" cm="1">
        <f t="array" ref="O18304">SUMPRODUCT(C18304:L18304,TRANSPOSE('Derivation of PM - 8 Fact+FICO'!$S$30:$S$39))+Predictions!$S$37</f>
        <v>0.11638845009750422</v>
      </c>
      <c r="P18304">
        <f>(L18304*'Derivation of PM - FICO ONLY'!$L$30)+'Derivation of PM - FICO ONLY'!$L$29</f>
        <v>5.7228946266667746E-2</v>
      </c>
      <c r="Q18304">
        <f>'Derivation of PM - 6 Fact'!$AN$34+('Derivation of PM - 6 Fact'!$AN$35*Predictions!C18304)+('Derivation of PM - 6 Fact'!$AN$36*Predictions!E18304)+('Derivation of PM - 6 Fact'!$AN$37*Predictions!F18304)+('Derivation of PM - 6 Fact'!$AN$38*Predictions!G18304)+('Derivation of PM - 6 Fact'!$AN$39*Predictions!H18304)+('Derivation of PM - 6 Fact'!$AN$40*Predictions!L18304)</f>
        <v>7.7880628100777477E-2</v>
      </c>
      <c r="U18304">
        <f t="shared" si="1141"/>
        <v>0</v>
      </c>
      <c r="V18304">
        <f t="shared" si="1142"/>
        <v>0</v>
      </c>
      <c r="W18304">
        <f t="shared" si="1143"/>
        <v>0</v>
      </c>
      <c r="X18304">
        <f t="shared" si="1144"/>
        <v>0</v>
      </c>
    </row>
    <row r="18305" spans="1:24" x14ac:dyDescent="0.3">
      <c r="A18305" t="s">
        <v>2</v>
      </c>
      <c r="B18305">
        <v>36295</v>
      </c>
      <c r="C18305">
        <v>4</v>
      </c>
      <c r="D18305">
        <v>0</v>
      </c>
      <c r="E18305">
        <v>46</v>
      </c>
      <c r="F18305">
        <v>5</v>
      </c>
      <c r="G18305">
        <v>32</v>
      </c>
      <c r="H18305">
        <v>33</v>
      </c>
      <c r="I18305">
        <v>1</v>
      </c>
      <c r="J18305">
        <v>9</v>
      </c>
      <c r="K18305">
        <v>0</v>
      </c>
      <c r="L18305">
        <v>548</v>
      </c>
      <c r="N18305" cm="1">
        <f t="array" ref="N18305">SUMPRODUCT(C18305:K18305,TRANSPOSE(('Derivation of PM - 8 Factors'!$Q$32:$Q$40)))+'Derivation of PM - 8 Factors'!$Q$31</f>
        <v>0.36813719558205804</v>
      </c>
      <c r="O18305" cm="1">
        <f t="array" ref="O18305">SUMPRODUCT(C18305:L18305,TRANSPOSE('Derivation of PM - 8 Fact+FICO'!$S$30:$S$39))+Predictions!$S$37</f>
        <v>0.44148250874569134</v>
      </c>
      <c r="P18305">
        <f>(L18305*'Derivation of PM - FICO ONLY'!$L$30)+'Derivation of PM - FICO ONLY'!$L$29</f>
        <v>0.21612070396444305</v>
      </c>
      <c r="Q18305">
        <f>'Derivation of PM - 6 Fact'!$AN$34+('Derivation of PM - 6 Fact'!$AN$35*Predictions!C18305)+('Derivation of PM - 6 Fact'!$AN$36*Predictions!E18305)+('Derivation of PM - 6 Fact'!$AN$37*Predictions!F18305)+('Derivation of PM - 6 Fact'!$AN$38*Predictions!G18305)+('Derivation of PM - 6 Fact'!$AN$39*Predictions!H18305)+('Derivation of PM - 6 Fact'!$AN$40*Predictions!L18305)</f>
        <v>0.36579588067636193</v>
      </c>
      <c r="U18305">
        <f t="shared" si="1141"/>
        <v>0</v>
      </c>
      <c r="V18305">
        <f t="shared" si="1142"/>
        <v>0</v>
      </c>
      <c r="W18305">
        <f t="shared" si="1143"/>
        <v>0</v>
      </c>
      <c r="X18305">
        <f t="shared" si="1144"/>
        <v>0</v>
      </c>
    </row>
    <row r="18306" spans="1:24" x14ac:dyDescent="0.3">
      <c r="A18306" t="s">
        <v>2</v>
      </c>
      <c r="B18306">
        <v>36296</v>
      </c>
      <c r="C18306">
        <v>8</v>
      </c>
      <c r="D18306">
        <v>0</v>
      </c>
      <c r="E18306">
        <v>396</v>
      </c>
      <c r="F18306">
        <v>0</v>
      </c>
      <c r="G18306">
        <v>43</v>
      </c>
      <c r="H18306">
        <v>42</v>
      </c>
      <c r="I18306">
        <v>18</v>
      </c>
      <c r="J18306">
        <v>20</v>
      </c>
      <c r="K18306">
        <v>0</v>
      </c>
      <c r="L18306">
        <v>690</v>
      </c>
      <c r="N18306" cm="1">
        <f t="array" ref="N18306">SUMPRODUCT(C18306:K18306,TRANSPOSE(('Derivation of PM - 8 Factors'!$Q$32:$Q$40)))+'Derivation of PM - 8 Factors'!$Q$31</f>
        <v>0.95481137661081283</v>
      </c>
      <c r="O18306" cm="1">
        <f t="array" ref="O18306">SUMPRODUCT(C18306:L18306,TRANSPOSE('Derivation of PM - 8 Fact+FICO'!$S$30:$S$39))+Predictions!$S$37</f>
        <v>1.03092623458398</v>
      </c>
      <c r="P18306">
        <f>(L18306*'Derivation of PM - FICO ONLY'!$L$30)+'Derivation of PM - FICO ONLY'!$L$29</f>
        <v>0.75332617046644423</v>
      </c>
      <c r="Q18306">
        <f>'Derivation of PM - 6 Fact'!$AN$34+('Derivation of PM - 6 Fact'!$AN$35*Predictions!C18306)+('Derivation of PM - 6 Fact'!$AN$36*Predictions!E18306)+('Derivation of PM - 6 Fact'!$AN$37*Predictions!F18306)+('Derivation of PM - 6 Fact'!$AN$38*Predictions!G18306)+('Derivation of PM - 6 Fact'!$AN$39*Predictions!H18306)+('Derivation of PM - 6 Fact'!$AN$40*Predictions!L18306)</f>
        <v>0.87867177613664871</v>
      </c>
      <c r="U18306">
        <f t="shared" si="1141"/>
        <v>1</v>
      </c>
      <c r="V18306">
        <f t="shared" si="1142"/>
        <v>1</v>
      </c>
      <c r="W18306">
        <f t="shared" si="1143"/>
        <v>1</v>
      </c>
      <c r="X18306">
        <f t="shared" si="1144"/>
        <v>1</v>
      </c>
    </row>
    <row r="18307" spans="1:24" x14ac:dyDescent="0.3">
      <c r="A18307" t="s">
        <v>2</v>
      </c>
      <c r="B18307">
        <v>36297</v>
      </c>
      <c r="C18307">
        <v>1</v>
      </c>
      <c r="D18307">
        <v>0</v>
      </c>
      <c r="E18307">
        <v>81</v>
      </c>
      <c r="F18307">
        <v>7</v>
      </c>
      <c r="G18307">
        <v>17</v>
      </c>
      <c r="H18307">
        <v>28</v>
      </c>
      <c r="I18307">
        <v>4</v>
      </c>
      <c r="J18307">
        <v>13</v>
      </c>
      <c r="K18307">
        <v>0</v>
      </c>
      <c r="L18307">
        <v>549</v>
      </c>
      <c r="N18307" cm="1">
        <f t="array" ref="N18307">SUMPRODUCT(C18307:K18307,TRANSPOSE(('Derivation of PM - 8 Factors'!$Q$32:$Q$40)))+'Derivation of PM - 8 Factors'!$Q$31</f>
        <v>5.4862971008415376E-2</v>
      </c>
      <c r="O18307" cm="1">
        <f t="array" ref="O18307">SUMPRODUCT(C18307:L18307,TRANSPOSE('Derivation of PM - 8 Fact+FICO'!$S$30:$S$39))+Predictions!$S$37</f>
        <v>0.12855942691946845</v>
      </c>
      <c r="P18307">
        <f>(L18307*'Derivation of PM - FICO ONLY'!$L$30)+'Derivation of PM - FICO ONLY'!$L$29</f>
        <v>0.21990384105248517</v>
      </c>
      <c r="Q18307">
        <f>'Derivation of PM - 6 Fact'!$AN$34+('Derivation of PM - 6 Fact'!$AN$35*Predictions!C18307)+('Derivation of PM - 6 Fact'!$AN$36*Predictions!E18307)+('Derivation of PM - 6 Fact'!$AN$37*Predictions!F18307)+('Derivation of PM - 6 Fact'!$AN$38*Predictions!G18307)+('Derivation of PM - 6 Fact'!$AN$39*Predictions!H18307)+('Derivation of PM - 6 Fact'!$AN$40*Predictions!L18307)</f>
        <v>2.6035227531043877E-2</v>
      </c>
      <c r="U18307">
        <f t="shared" si="1141"/>
        <v>0</v>
      </c>
      <c r="V18307">
        <f t="shared" si="1142"/>
        <v>0</v>
      </c>
      <c r="W18307">
        <f t="shared" si="1143"/>
        <v>0</v>
      </c>
      <c r="X18307">
        <f t="shared" si="1144"/>
        <v>0</v>
      </c>
    </row>
    <row r="18308" spans="1:24" x14ac:dyDescent="0.3">
      <c r="A18308" t="s">
        <v>2</v>
      </c>
      <c r="B18308">
        <v>36298</v>
      </c>
      <c r="C18308">
        <v>5</v>
      </c>
      <c r="D18308">
        <v>34</v>
      </c>
      <c r="E18308">
        <v>-118</v>
      </c>
      <c r="F18308">
        <v>17</v>
      </c>
      <c r="G18308">
        <v>49</v>
      </c>
      <c r="H18308">
        <v>69</v>
      </c>
      <c r="I18308">
        <v>9</v>
      </c>
      <c r="J18308">
        <v>15</v>
      </c>
      <c r="K18308">
        <v>1</v>
      </c>
      <c r="L18308">
        <v>442</v>
      </c>
      <c r="N18308" cm="1">
        <f t="array" ref="N18308">SUMPRODUCT(C18308:K18308,TRANSPOSE(('Derivation of PM - 8 Factors'!$Q$32:$Q$40)))+'Derivation of PM - 8 Factors'!$Q$31</f>
        <v>0.37506431749158586</v>
      </c>
      <c r="O18308" cm="1">
        <f t="array" ref="O18308">SUMPRODUCT(C18308:L18308,TRANSPOSE('Derivation of PM - 8 Fact+FICO'!$S$30:$S$39))+Predictions!$S$37</f>
        <v>0.44669278582645305</v>
      </c>
      <c r="P18308">
        <f>(L18308*'Derivation of PM - FICO ONLY'!$L$30)+'Derivation of PM - FICO ONLY'!$L$29</f>
        <v>-0.18489182736803711</v>
      </c>
      <c r="Q18308">
        <f>'Derivation of PM - 6 Fact'!$AN$34+('Derivation of PM - 6 Fact'!$AN$35*Predictions!C18308)+('Derivation of PM - 6 Fact'!$AN$36*Predictions!E18308)+('Derivation of PM - 6 Fact'!$AN$37*Predictions!F18308)+('Derivation of PM - 6 Fact'!$AN$38*Predictions!G18308)+('Derivation of PM - 6 Fact'!$AN$39*Predictions!H18308)+('Derivation of PM - 6 Fact'!$AN$40*Predictions!L18308)</f>
        <v>0.38696130610564855</v>
      </c>
      <c r="U18308">
        <f t="shared" si="1141"/>
        <v>0</v>
      </c>
      <c r="V18308">
        <f t="shared" si="1142"/>
        <v>0</v>
      </c>
      <c r="W18308">
        <f t="shared" si="1143"/>
        <v>0</v>
      </c>
      <c r="X18308">
        <f t="shared" si="1144"/>
        <v>0</v>
      </c>
    </row>
    <row r="18309" spans="1:24" x14ac:dyDescent="0.3">
      <c r="A18309" t="s">
        <v>2</v>
      </c>
      <c r="B18309">
        <v>36299</v>
      </c>
      <c r="C18309">
        <v>6</v>
      </c>
      <c r="D18309">
        <v>0</v>
      </c>
      <c r="E18309">
        <v>-129</v>
      </c>
      <c r="F18309">
        <v>29</v>
      </c>
      <c r="G18309">
        <v>72</v>
      </c>
      <c r="H18309">
        <v>71</v>
      </c>
      <c r="I18309">
        <v>5</v>
      </c>
      <c r="J18309">
        <v>12</v>
      </c>
      <c r="K18309">
        <v>1</v>
      </c>
      <c r="L18309">
        <v>544</v>
      </c>
      <c r="N18309" cm="1">
        <f t="array" ref="N18309">SUMPRODUCT(C18309:K18309,TRANSPOSE(('Derivation of PM - 8 Factors'!$Q$32:$Q$40)))+'Derivation of PM - 8 Factors'!$Q$31</f>
        <v>0.60179561892956934</v>
      </c>
      <c r="O18309" cm="1">
        <f t="array" ref="O18309">SUMPRODUCT(C18309:L18309,TRANSPOSE('Derivation of PM - 8 Fact+FICO'!$S$30:$S$39))+Predictions!$S$37</f>
        <v>0.67694851521734367</v>
      </c>
      <c r="P18309">
        <f>(L18309*'Derivation of PM - FICO ONLY'!$L$30)+'Derivation of PM - FICO ONLY'!$L$29</f>
        <v>0.20098815561227368</v>
      </c>
      <c r="Q18309">
        <f>'Derivation of PM - 6 Fact'!$AN$34+('Derivation of PM - 6 Fact'!$AN$35*Predictions!C18309)+('Derivation of PM - 6 Fact'!$AN$36*Predictions!E18309)+('Derivation of PM - 6 Fact'!$AN$37*Predictions!F18309)+('Derivation of PM - 6 Fact'!$AN$38*Predictions!G18309)+('Derivation of PM - 6 Fact'!$AN$39*Predictions!H18309)+('Derivation of PM - 6 Fact'!$AN$40*Predictions!L18309)</f>
        <v>0.63445054673754697</v>
      </c>
      <c r="U18309">
        <f t="shared" si="1141"/>
        <v>1</v>
      </c>
      <c r="V18309">
        <f t="shared" si="1142"/>
        <v>1</v>
      </c>
      <c r="W18309">
        <f t="shared" si="1143"/>
        <v>0</v>
      </c>
      <c r="X18309">
        <f t="shared" si="1144"/>
        <v>1</v>
      </c>
    </row>
    <row r="18310" spans="1:24" x14ac:dyDescent="0.3">
      <c r="A18310" t="s">
        <v>2</v>
      </c>
      <c r="B18310">
        <v>36300</v>
      </c>
      <c r="C18310">
        <v>2</v>
      </c>
      <c r="D18310">
        <v>97</v>
      </c>
      <c r="E18310">
        <v>-142</v>
      </c>
      <c r="F18310">
        <v>13</v>
      </c>
      <c r="G18310">
        <v>28</v>
      </c>
      <c r="H18310">
        <v>19</v>
      </c>
      <c r="I18310">
        <v>3</v>
      </c>
      <c r="J18310">
        <v>11</v>
      </c>
      <c r="K18310">
        <v>0</v>
      </c>
      <c r="L18310">
        <v>461</v>
      </c>
      <c r="N18310" cm="1">
        <f t="array" ref="N18310">SUMPRODUCT(C18310:K18310,TRANSPOSE(('Derivation of PM - 8 Factors'!$Q$32:$Q$40)))+'Derivation of PM - 8 Factors'!$Q$31</f>
        <v>0.26305332646239066</v>
      </c>
      <c r="O18310" cm="1">
        <f t="array" ref="O18310">SUMPRODUCT(C18310:L18310,TRANSPOSE('Derivation of PM - 8 Fact+FICO'!$S$30:$S$39))+Predictions!$S$37</f>
        <v>0.33361250947836651</v>
      </c>
      <c r="P18310">
        <f>(L18310*'Derivation of PM - FICO ONLY'!$L$30)+'Derivation of PM - FICO ONLY'!$L$29</f>
        <v>-0.11301222269523414</v>
      </c>
      <c r="Q18310">
        <f>'Derivation of PM - 6 Fact'!$AN$34+('Derivation of PM - 6 Fact'!$AN$35*Predictions!C18310)+('Derivation of PM - 6 Fact'!$AN$36*Predictions!E18310)+('Derivation of PM - 6 Fact'!$AN$37*Predictions!F18310)+('Derivation of PM - 6 Fact'!$AN$38*Predictions!G18310)+('Derivation of PM - 6 Fact'!$AN$39*Predictions!H18310)+('Derivation of PM - 6 Fact'!$AN$40*Predictions!L18310)</f>
        <v>0.26220474833110979</v>
      </c>
      <c r="U18310">
        <f t="shared" si="1141"/>
        <v>0</v>
      </c>
      <c r="V18310">
        <f t="shared" si="1142"/>
        <v>0</v>
      </c>
      <c r="W18310">
        <f t="shared" si="1143"/>
        <v>0</v>
      </c>
      <c r="X18310">
        <f t="shared" si="1144"/>
        <v>0</v>
      </c>
    </row>
    <row r="18311" spans="1:24" x14ac:dyDescent="0.3">
      <c r="A18311" t="s">
        <v>2</v>
      </c>
      <c r="B18311">
        <v>36301</v>
      </c>
      <c r="C18311">
        <v>4</v>
      </c>
      <c r="D18311">
        <v>51</v>
      </c>
      <c r="E18311">
        <v>-194</v>
      </c>
      <c r="F18311">
        <v>13</v>
      </c>
      <c r="G18311">
        <v>41</v>
      </c>
      <c r="H18311">
        <v>43</v>
      </c>
      <c r="I18311">
        <v>5</v>
      </c>
      <c r="J18311">
        <v>15</v>
      </c>
      <c r="K18311">
        <v>0</v>
      </c>
      <c r="L18311">
        <v>392</v>
      </c>
      <c r="N18311" cm="1">
        <f t="array" ref="N18311">SUMPRODUCT(C18311:K18311,TRANSPOSE(('Derivation of PM - 8 Factors'!$Q$32:$Q$40)))+'Derivation of PM - 8 Factors'!$Q$31</f>
        <v>0.3852702904169667</v>
      </c>
      <c r="O18311" cm="1">
        <f t="array" ref="O18311">SUMPRODUCT(C18311:L18311,TRANSPOSE('Derivation of PM - 8 Fact+FICO'!$S$30:$S$39))+Predictions!$S$37</f>
        <v>0.45391867829909999</v>
      </c>
      <c r="P18311">
        <f>(L18311*'Derivation of PM - FICO ONLY'!$L$30)+'Derivation of PM - FICO ONLY'!$L$29</f>
        <v>-0.37404868177015027</v>
      </c>
      <c r="Q18311">
        <f>'Derivation of PM - 6 Fact'!$AN$34+('Derivation of PM - 6 Fact'!$AN$35*Predictions!C18311)+('Derivation of PM - 6 Fact'!$AN$36*Predictions!E18311)+('Derivation of PM - 6 Fact'!$AN$37*Predictions!F18311)+('Derivation of PM - 6 Fact'!$AN$38*Predictions!G18311)+('Derivation of PM - 6 Fact'!$AN$39*Predictions!H18311)+('Derivation of PM - 6 Fact'!$AN$40*Predictions!L18311)</f>
        <v>0.35101370989677178</v>
      </c>
      <c r="U18311">
        <f t="shared" si="1141"/>
        <v>0</v>
      </c>
      <c r="V18311">
        <f t="shared" si="1142"/>
        <v>0</v>
      </c>
      <c r="W18311">
        <f t="shared" si="1143"/>
        <v>0</v>
      </c>
      <c r="X18311">
        <f t="shared" si="1144"/>
        <v>0</v>
      </c>
    </row>
    <row r="18312" spans="1:24" x14ac:dyDescent="0.3">
      <c r="A18312" t="s">
        <v>2</v>
      </c>
      <c r="B18312">
        <v>36302</v>
      </c>
      <c r="C18312">
        <v>4</v>
      </c>
      <c r="D18312">
        <v>0</v>
      </c>
      <c r="E18312">
        <v>89</v>
      </c>
      <c r="F18312">
        <v>8</v>
      </c>
      <c r="G18312">
        <v>34</v>
      </c>
      <c r="H18312">
        <v>46</v>
      </c>
      <c r="I18312">
        <v>18</v>
      </c>
      <c r="J18312">
        <v>20</v>
      </c>
      <c r="K18312">
        <v>1</v>
      </c>
      <c r="L18312">
        <v>606</v>
      </c>
      <c r="N18312" cm="1">
        <f t="array" ref="N18312">SUMPRODUCT(C18312:K18312,TRANSPOSE(('Derivation of PM - 8 Factors'!$Q$32:$Q$40)))+'Derivation of PM - 8 Factors'!$Q$31</f>
        <v>0.3591718613295819</v>
      </c>
      <c r="O18312" cm="1">
        <f t="array" ref="O18312">SUMPRODUCT(C18312:L18312,TRANSPOSE('Derivation of PM - 8 Fact+FICO'!$S$30:$S$39))+Predictions!$S$37</f>
        <v>0.43578769579438931</v>
      </c>
      <c r="P18312">
        <f>(L18312*'Derivation of PM - FICO ONLY'!$L$30)+'Derivation of PM - FICO ONLY'!$L$29</f>
        <v>0.43554265507089407</v>
      </c>
      <c r="Q18312">
        <f>'Derivation of PM - 6 Fact'!$AN$34+('Derivation of PM - 6 Fact'!$AN$35*Predictions!C18312)+('Derivation of PM - 6 Fact'!$AN$36*Predictions!E18312)+('Derivation of PM - 6 Fact'!$AN$37*Predictions!F18312)+('Derivation of PM - 6 Fact'!$AN$38*Predictions!G18312)+('Derivation of PM - 6 Fact'!$AN$39*Predictions!H18312)+('Derivation of PM - 6 Fact'!$AN$40*Predictions!L18312)</f>
        <v>0.33253035427496952</v>
      </c>
      <c r="U18312">
        <f t="shared" si="1141"/>
        <v>0</v>
      </c>
      <c r="V18312">
        <f t="shared" si="1142"/>
        <v>0</v>
      </c>
      <c r="W18312">
        <f t="shared" si="1143"/>
        <v>0</v>
      </c>
      <c r="X18312">
        <f t="shared" si="1144"/>
        <v>0</v>
      </c>
    </row>
    <row r="18313" spans="1:24" x14ac:dyDescent="0.3">
      <c r="A18313" t="s">
        <v>2</v>
      </c>
      <c r="B18313">
        <v>36303</v>
      </c>
      <c r="C18313">
        <v>10</v>
      </c>
      <c r="D18313">
        <v>0</v>
      </c>
      <c r="E18313">
        <v>357</v>
      </c>
      <c r="F18313">
        <v>24</v>
      </c>
      <c r="G18313">
        <v>102</v>
      </c>
      <c r="H18313">
        <v>89</v>
      </c>
      <c r="I18313">
        <v>5</v>
      </c>
      <c r="J18313">
        <v>10</v>
      </c>
      <c r="K18313">
        <v>1</v>
      </c>
      <c r="L18313">
        <v>716</v>
      </c>
      <c r="N18313" cm="1">
        <f t="array" ref="N18313">SUMPRODUCT(C18313:K18313,TRANSPOSE(('Derivation of PM - 8 Factors'!$Q$32:$Q$40)))+'Derivation of PM - 8 Factors'!$Q$31</f>
        <v>0.95549405032177637</v>
      </c>
      <c r="O18313" cm="1">
        <f t="array" ref="O18313">SUMPRODUCT(C18313:L18313,TRANSPOSE('Derivation of PM - 8 Fact+FICO'!$S$30:$S$39))+Predictions!$S$37</f>
        <v>1.0324837890245679</v>
      </c>
      <c r="P18313">
        <f>(L18313*'Derivation of PM - FICO ONLY'!$L$30)+'Derivation of PM - FICO ONLY'!$L$29</f>
        <v>0.85168773475554294</v>
      </c>
      <c r="Q18313">
        <f>'Derivation of PM - 6 Fact'!$AN$34+('Derivation of PM - 6 Fact'!$AN$35*Predictions!C18313)+('Derivation of PM - 6 Fact'!$AN$36*Predictions!E18313)+('Derivation of PM - 6 Fact'!$AN$37*Predictions!F18313)+('Derivation of PM - 6 Fact'!$AN$38*Predictions!G18313)+('Derivation of PM - 6 Fact'!$AN$39*Predictions!H18313)+('Derivation of PM - 6 Fact'!$AN$40*Predictions!L18313)</f>
        <v>1.0030873593491285</v>
      </c>
      <c r="U18313">
        <f t="shared" si="1141"/>
        <v>1</v>
      </c>
      <c r="V18313">
        <f t="shared" si="1142"/>
        <v>1</v>
      </c>
      <c r="W18313">
        <f t="shared" si="1143"/>
        <v>1</v>
      </c>
      <c r="X18313">
        <f t="shared" si="1144"/>
        <v>1</v>
      </c>
    </row>
    <row r="18314" spans="1:24" x14ac:dyDescent="0.3">
      <c r="A18314" t="s">
        <v>2</v>
      </c>
      <c r="B18314">
        <v>36304</v>
      </c>
      <c r="C18314">
        <v>9</v>
      </c>
      <c r="D18314">
        <v>93</v>
      </c>
      <c r="E18314">
        <v>87</v>
      </c>
      <c r="F18314">
        <v>14</v>
      </c>
      <c r="G18314">
        <v>76</v>
      </c>
      <c r="H18314">
        <v>67</v>
      </c>
      <c r="I18314">
        <v>13</v>
      </c>
      <c r="J18314">
        <v>18</v>
      </c>
      <c r="K18314">
        <v>0</v>
      </c>
      <c r="L18314">
        <v>484</v>
      </c>
      <c r="N18314" cm="1">
        <f t="array" ref="N18314">SUMPRODUCT(C18314:K18314,TRANSPOSE(('Derivation of PM - 8 Factors'!$Q$32:$Q$40)))+'Derivation of PM - 8 Factors'!$Q$31</f>
        <v>0.94016751325431158</v>
      </c>
      <c r="O18314" cm="1">
        <f t="array" ref="O18314">SUMPRODUCT(C18314:L18314,TRANSPOSE('Derivation of PM - 8 Fact+FICO'!$S$30:$S$39))+Predictions!$S$37</f>
        <v>1.0092910225684404</v>
      </c>
      <c r="P18314">
        <f>(L18314*'Derivation of PM - FICO ONLY'!$L$30)+'Derivation of PM - FICO ONLY'!$L$29</f>
        <v>-2.6000069670262027E-2</v>
      </c>
      <c r="Q18314">
        <f>'Derivation of PM - 6 Fact'!$AN$34+('Derivation of PM - 6 Fact'!$AN$35*Predictions!C18314)+('Derivation of PM - 6 Fact'!$AN$36*Predictions!E18314)+('Derivation of PM - 6 Fact'!$AN$37*Predictions!F18314)+('Derivation of PM - 6 Fact'!$AN$38*Predictions!G18314)+('Derivation of PM - 6 Fact'!$AN$39*Predictions!H18314)+('Derivation of PM - 6 Fact'!$AN$40*Predictions!L18314)</f>
        <v>0.89281486788955</v>
      </c>
      <c r="U18314">
        <f t="shared" si="1141"/>
        <v>1</v>
      </c>
      <c r="V18314">
        <f t="shared" si="1142"/>
        <v>1</v>
      </c>
      <c r="W18314">
        <f t="shared" si="1143"/>
        <v>0</v>
      </c>
      <c r="X18314">
        <f t="shared" si="1144"/>
        <v>1</v>
      </c>
    </row>
    <row r="18315" spans="1:24" x14ac:dyDescent="0.3">
      <c r="A18315" t="s">
        <v>2</v>
      </c>
      <c r="B18315">
        <v>36305</v>
      </c>
      <c r="C18315">
        <v>4</v>
      </c>
      <c r="D18315">
        <v>63</v>
      </c>
      <c r="E18315">
        <v>-129</v>
      </c>
      <c r="F18315">
        <v>15</v>
      </c>
      <c r="G18315">
        <v>45</v>
      </c>
      <c r="H18315">
        <v>33</v>
      </c>
      <c r="I18315">
        <v>2</v>
      </c>
      <c r="J18315">
        <v>5</v>
      </c>
      <c r="K18315">
        <v>0</v>
      </c>
      <c r="L18315">
        <v>554</v>
      </c>
      <c r="N18315" cm="1">
        <f t="array" ref="N18315">SUMPRODUCT(C18315:K18315,TRANSPOSE(('Derivation of PM - 8 Factors'!$Q$32:$Q$40)))+'Derivation of PM - 8 Factors'!$Q$31</f>
        <v>0.41541207909023314</v>
      </c>
      <c r="O18315" cm="1">
        <f t="array" ref="O18315">SUMPRODUCT(C18315:L18315,TRANSPOSE('Derivation of PM - 8 Fact+FICO'!$S$30:$S$39))+Predictions!$S$37</f>
        <v>0.49018189578137905</v>
      </c>
      <c r="P18315">
        <f>(L18315*'Derivation of PM - FICO ONLY'!$L$30)+'Derivation of PM - FICO ONLY'!$L$29</f>
        <v>0.23881952649269622</v>
      </c>
      <c r="Q18315">
        <f>'Derivation of PM - 6 Fact'!$AN$34+('Derivation of PM - 6 Fact'!$AN$35*Predictions!C18315)+('Derivation of PM - 6 Fact'!$AN$36*Predictions!E18315)+('Derivation of PM - 6 Fact'!$AN$37*Predictions!F18315)+('Derivation of PM - 6 Fact'!$AN$38*Predictions!G18315)+('Derivation of PM - 6 Fact'!$AN$39*Predictions!H18315)+('Derivation of PM - 6 Fact'!$AN$40*Predictions!L18315)</f>
        <v>0.44980010843368523</v>
      </c>
      <c r="U18315">
        <f t="shared" si="1141"/>
        <v>0</v>
      </c>
      <c r="V18315">
        <f t="shared" si="1142"/>
        <v>0</v>
      </c>
      <c r="W18315">
        <f t="shared" si="1143"/>
        <v>0</v>
      </c>
      <c r="X18315">
        <f t="shared" si="1144"/>
        <v>0</v>
      </c>
    </row>
    <row r="18316" spans="1:24" x14ac:dyDescent="0.3">
      <c r="A18316" t="s">
        <v>2</v>
      </c>
      <c r="B18316">
        <v>36306</v>
      </c>
      <c r="C18316">
        <v>10</v>
      </c>
      <c r="D18316">
        <v>0</v>
      </c>
      <c r="E18316">
        <v>477</v>
      </c>
      <c r="F18316">
        <v>44</v>
      </c>
      <c r="G18316">
        <v>145</v>
      </c>
      <c r="H18316">
        <v>85</v>
      </c>
      <c r="I18316">
        <v>7</v>
      </c>
      <c r="J18316">
        <v>15</v>
      </c>
      <c r="K18316">
        <v>0</v>
      </c>
      <c r="L18316">
        <v>778</v>
      </c>
      <c r="N18316" cm="1">
        <f t="array" ref="N18316">SUMPRODUCT(C18316:K18316,TRANSPOSE(('Derivation of PM - 8 Factors'!$Q$32:$Q$40)))+'Derivation of PM - 8 Factors'!$Q$31</f>
        <v>1.2052046516140587</v>
      </c>
      <c r="O18316" cm="1">
        <f t="array" ref="O18316">SUMPRODUCT(C18316:L18316,TRANSPOSE('Derivation of PM - 8 Fact+FICO'!$S$30:$S$39))+Predictions!$S$37</f>
        <v>1.2802658362707537</v>
      </c>
      <c r="P18316">
        <f>(L18316*'Derivation of PM - FICO ONLY'!$L$30)+'Derivation of PM - FICO ONLY'!$L$29</f>
        <v>1.0862422342141633</v>
      </c>
      <c r="Q18316">
        <f>'Derivation of PM - 6 Fact'!$AN$34+('Derivation of PM - 6 Fact'!$AN$35*Predictions!C18316)+('Derivation of PM - 6 Fact'!$AN$36*Predictions!E18316)+('Derivation of PM - 6 Fact'!$AN$37*Predictions!F18316)+('Derivation of PM - 6 Fact'!$AN$38*Predictions!G18316)+('Derivation of PM - 6 Fact'!$AN$39*Predictions!H18316)+('Derivation of PM - 6 Fact'!$AN$40*Predictions!L18316)</f>
        <v>1.1765244958840637</v>
      </c>
      <c r="U18316">
        <f t="shared" ref="U18316:U18379" si="1145">IF(N18316&gt;$S$13,1,0)</f>
        <v>1</v>
      </c>
      <c r="V18316">
        <f t="shared" ref="V18316:V18379" si="1146">IF(O18316&gt;$S$13,1,0)</f>
        <v>1</v>
      </c>
      <c r="W18316">
        <f t="shared" ref="W18316:W18379" si="1147">IF(P18316&gt;$S$13,1,0)</f>
        <v>1</v>
      </c>
      <c r="X18316">
        <f t="shared" ref="X18316:X18379" si="1148">IF(Q18316&gt;$S$13,1,0)</f>
        <v>1</v>
      </c>
    </row>
    <row r="18317" spans="1:24" x14ac:dyDescent="0.3">
      <c r="A18317" t="s">
        <v>2</v>
      </c>
      <c r="B18317">
        <v>36307</v>
      </c>
      <c r="C18317">
        <v>2</v>
      </c>
      <c r="D18317">
        <v>26</v>
      </c>
      <c r="E18317">
        <v>42</v>
      </c>
      <c r="F18317">
        <v>4</v>
      </c>
      <c r="G18317">
        <v>21</v>
      </c>
      <c r="H18317">
        <v>16</v>
      </c>
      <c r="I18317">
        <v>7</v>
      </c>
      <c r="J18317">
        <v>12</v>
      </c>
      <c r="K18317">
        <v>0</v>
      </c>
      <c r="L18317">
        <v>534</v>
      </c>
      <c r="N18317" cm="1">
        <f t="array" ref="N18317">SUMPRODUCT(C18317:K18317,TRANSPOSE(('Derivation of PM - 8 Factors'!$Q$32:$Q$40)))+'Derivation of PM - 8 Factors'!$Q$31</f>
        <v>0.20986121309563896</v>
      </c>
      <c r="O18317" cm="1">
        <f t="array" ref="O18317">SUMPRODUCT(C18317:L18317,TRANSPOSE('Derivation of PM - 8 Fact+FICO'!$S$30:$S$39))+Predictions!$S$37</f>
        <v>0.28214556402121188</v>
      </c>
      <c r="P18317">
        <f>(L18317*'Derivation of PM - FICO ONLY'!$L$30)+'Derivation of PM - FICO ONLY'!$L$29</f>
        <v>0.16315678473185113</v>
      </c>
      <c r="Q18317">
        <f>'Derivation of PM - 6 Fact'!$AN$34+('Derivation of PM - 6 Fact'!$AN$35*Predictions!C18317)+('Derivation of PM - 6 Fact'!$AN$36*Predictions!E18317)+('Derivation of PM - 6 Fact'!$AN$37*Predictions!F18317)+('Derivation of PM - 6 Fact'!$AN$38*Predictions!G18317)+('Derivation of PM - 6 Fact'!$AN$39*Predictions!H18317)+('Derivation of PM - 6 Fact'!$AN$40*Predictions!L18317)</f>
        <v>0.18815987167526596</v>
      </c>
      <c r="U18317">
        <f t="shared" si="1145"/>
        <v>0</v>
      </c>
      <c r="V18317">
        <f t="shared" si="1146"/>
        <v>0</v>
      </c>
      <c r="W18317">
        <f t="shared" si="1147"/>
        <v>0</v>
      </c>
      <c r="X18317">
        <f t="shared" si="1148"/>
        <v>0</v>
      </c>
    </row>
    <row r="18318" spans="1:24" x14ac:dyDescent="0.3">
      <c r="A18318" t="s">
        <v>2</v>
      </c>
      <c r="B18318">
        <v>36308</v>
      </c>
      <c r="C18318">
        <v>5</v>
      </c>
      <c r="D18318">
        <v>67</v>
      </c>
      <c r="E18318">
        <v>177</v>
      </c>
      <c r="F18318">
        <v>27</v>
      </c>
      <c r="G18318">
        <v>60</v>
      </c>
      <c r="H18318">
        <v>68</v>
      </c>
      <c r="I18318">
        <v>6</v>
      </c>
      <c r="J18318">
        <v>16</v>
      </c>
      <c r="K18318">
        <v>0</v>
      </c>
      <c r="L18318">
        <v>643</v>
      </c>
      <c r="N18318" cm="1">
        <f t="array" ref="N18318">SUMPRODUCT(C18318:K18318,TRANSPOSE(('Derivation of PM - 8 Factors'!$Q$32:$Q$40)))+'Derivation of PM - 8 Factors'!$Q$31</f>
        <v>0.59883278932746375</v>
      </c>
      <c r="O18318" cm="1">
        <f t="array" ref="O18318">SUMPRODUCT(C18318:L18318,TRANSPOSE('Derivation of PM - 8 Fact+FICO'!$S$30:$S$39))+Predictions!$S$37</f>
        <v>0.67578899023453676</v>
      </c>
      <c r="P18318">
        <f>(L18318*'Derivation of PM - FICO ONLY'!$L$30)+'Derivation of PM - FICO ONLY'!$L$29</f>
        <v>0.57551872732845788</v>
      </c>
      <c r="Q18318">
        <f>'Derivation of PM - 6 Fact'!$AN$34+('Derivation of PM - 6 Fact'!$AN$35*Predictions!C18318)+('Derivation of PM - 6 Fact'!$AN$36*Predictions!E18318)+('Derivation of PM - 6 Fact'!$AN$37*Predictions!F18318)+('Derivation of PM - 6 Fact'!$AN$38*Predictions!G18318)+('Derivation of PM - 6 Fact'!$AN$39*Predictions!H18318)+('Derivation of PM - 6 Fact'!$AN$40*Predictions!L18318)</f>
        <v>0.57028272748673992</v>
      </c>
      <c r="U18318">
        <f t="shared" si="1145"/>
        <v>1</v>
      </c>
      <c r="V18318">
        <f t="shared" si="1146"/>
        <v>1</v>
      </c>
      <c r="W18318">
        <f t="shared" si="1147"/>
        <v>1</v>
      </c>
      <c r="X18318">
        <f t="shared" si="1148"/>
        <v>1</v>
      </c>
    </row>
    <row r="18319" spans="1:24" x14ac:dyDescent="0.3">
      <c r="A18319" t="s">
        <v>2</v>
      </c>
      <c r="B18319">
        <v>36309</v>
      </c>
      <c r="C18319">
        <v>5</v>
      </c>
      <c r="D18319">
        <v>0</v>
      </c>
      <c r="E18319">
        <v>133</v>
      </c>
      <c r="F18319">
        <v>7</v>
      </c>
      <c r="G18319">
        <v>39</v>
      </c>
      <c r="H18319">
        <v>54</v>
      </c>
      <c r="I18319">
        <v>2</v>
      </c>
      <c r="J18319">
        <v>12</v>
      </c>
      <c r="K18319">
        <v>0</v>
      </c>
      <c r="L18319">
        <v>644</v>
      </c>
      <c r="N18319" cm="1">
        <f t="array" ref="N18319">SUMPRODUCT(C18319:K18319,TRANSPOSE(('Derivation of PM - 8 Factors'!$Q$32:$Q$40)))+'Derivation of PM - 8 Factors'!$Q$31</f>
        <v>0.42326475689033305</v>
      </c>
      <c r="O18319" cm="1">
        <f t="array" ref="O18319">SUMPRODUCT(C18319:L18319,TRANSPOSE('Derivation of PM - 8 Fact+FICO'!$S$30:$S$39))+Predictions!$S$37</f>
        <v>0.50129183038673109</v>
      </c>
      <c r="P18319">
        <f>(L18319*'Derivation of PM - FICO ONLY'!$L$30)+'Derivation of PM - FICO ONLY'!$L$29</f>
        <v>0.5793018644165</v>
      </c>
      <c r="Q18319">
        <f>'Derivation of PM - 6 Fact'!$AN$34+('Derivation of PM - 6 Fact'!$AN$35*Predictions!C18319)+('Derivation of PM - 6 Fact'!$AN$36*Predictions!E18319)+('Derivation of PM - 6 Fact'!$AN$37*Predictions!F18319)+('Derivation of PM - 6 Fact'!$AN$38*Predictions!G18319)+('Derivation of PM - 6 Fact'!$AN$39*Predictions!H18319)+('Derivation of PM - 6 Fact'!$AN$40*Predictions!L18319)</f>
        <v>0.40793830524836933</v>
      </c>
      <c r="U18319">
        <f t="shared" si="1145"/>
        <v>0</v>
      </c>
      <c r="V18319">
        <f t="shared" si="1146"/>
        <v>1</v>
      </c>
      <c r="W18319">
        <f t="shared" si="1147"/>
        <v>1</v>
      </c>
      <c r="X18319">
        <f t="shared" si="1148"/>
        <v>0</v>
      </c>
    </row>
    <row r="18320" spans="1:24" x14ac:dyDescent="0.3">
      <c r="A18320" t="s">
        <v>2</v>
      </c>
      <c r="B18320">
        <v>36310</v>
      </c>
      <c r="C18320">
        <v>1</v>
      </c>
      <c r="D18320">
        <v>0</v>
      </c>
      <c r="E18320">
        <v>142</v>
      </c>
      <c r="F18320">
        <v>9</v>
      </c>
      <c r="G18320">
        <v>20</v>
      </c>
      <c r="H18320">
        <v>10</v>
      </c>
      <c r="I18320">
        <v>0</v>
      </c>
      <c r="J18320">
        <v>8</v>
      </c>
      <c r="K18320">
        <v>0</v>
      </c>
      <c r="L18320">
        <v>622</v>
      </c>
      <c r="N18320" cm="1">
        <f t="array" ref="N18320">SUMPRODUCT(C18320:K18320,TRANSPOSE(('Derivation of PM - 8 Factors'!$Q$32:$Q$40)))+'Derivation of PM - 8 Factors'!$Q$31</f>
        <v>0.17379595074612361</v>
      </c>
      <c r="O18320" cm="1">
        <f t="array" ref="O18320">SUMPRODUCT(C18320:L18320,TRANSPOSE('Derivation of PM - 8 Fact+FICO'!$S$30:$S$39))+Predictions!$S$37</f>
        <v>0.24876064781118326</v>
      </c>
      <c r="P18320">
        <f>(L18320*'Derivation of PM - FICO ONLY'!$L$30)+'Derivation of PM - FICO ONLY'!$L$29</f>
        <v>0.49607284847957023</v>
      </c>
      <c r="Q18320">
        <f>'Derivation of PM - 6 Fact'!$AN$34+('Derivation of PM - 6 Fact'!$AN$35*Predictions!C18320)+('Derivation of PM - 6 Fact'!$AN$36*Predictions!E18320)+('Derivation of PM - 6 Fact'!$AN$37*Predictions!F18320)+('Derivation of PM - 6 Fact'!$AN$38*Predictions!G18320)+('Derivation of PM - 6 Fact'!$AN$39*Predictions!H18320)+('Derivation of PM - 6 Fact'!$AN$40*Predictions!L18320)</f>
        <v>0.17860186698574626</v>
      </c>
      <c r="U18320">
        <f t="shared" si="1145"/>
        <v>0</v>
      </c>
      <c r="V18320">
        <f t="shared" si="1146"/>
        <v>0</v>
      </c>
      <c r="W18320">
        <f t="shared" si="1147"/>
        <v>0</v>
      </c>
      <c r="X18320">
        <f t="shared" si="1148"/>
        <v>0</v>
      </c>
    </row>
    <row r="18321" spans="1:24" x14ac:dyDescent="0.3">
      <c r="A18321" t="s">
        <v>2</v>
      </c>
      <c r="B18321">
        <v>36311</v>
      </c>
      <c r="C18321">
        <v>3</v>
      </c>
      <c r="D18321">
        <v>63</v>
      </c>
      <c r="E18321">
        <v>-236</v>
      </c>
      <c r="F18321">
        <v>26</v>
      </c>
      <c r="G18321">
        <v>42</v>
      </c>
      <c r="H18321">
        <v>56</v>
      </c>
      <c r="I18321">
        <v>17</v>
      </c>
      <c r="J18321">
        <v>20</v>
      </c>
      <c r="K18321">
        <v>1</v>
      </c>
      <c r="L18321">
        <v>501</v>
      </c>
      <c r="N18321" cm="1">
        <f t="array" ref="N18321">SUMPRODUCT(C18321:K18321,TRANSPOSE(('Derivation of PM - 8 Factors'!$Q$32:$Q$40)))+'Derivation of PM - 8 Factors'!$Q$31</f>
        <v>0.34402464546672895</v>
      </c>
      <c r="O18321" cm="1">
        <f t="array" ref="O18321">SUMPRODUCT(C18321:L18321,TRANSPOSE('Derivation of PM - 8 Fact+FICO'!$S$30:$S$39))+Predictions!$S$37</f>
        <v>0.41947544678740112</v>
      </c>
      <c r="P18321">
        <f>(L18321*'Derivation of PM - FICO ONLY'!$L$30)+'Derivation of PM - FICO ONLY'!$L$29</f>
        <v>3.8313260826456474E-2</v>
      </c>
      <c r="Q18321">
        <f>'Derivation of PM - 6 Fact'!$AN$34+('Derivation of PM - 6 Fact'!$AN$35*Predictions!C18321)+('Derivation of PM - 6 Fact'!$AN$36*Predictions!E18321)+('Derivation of PM - 6 Fact'!$AN$37*Predictions!F18321)+('Derivation of PM - 6 Fact'!$AN$38*Predictions!G18321)+('Derivation of PM - 6 Fact'!$AN$39*Predictions!H18321)+('Derivation of PM - 6 Fact'!$AN$40*Predictions!L18321)</f>
        <v>0.32986179725517495</v>
      </c>
      <c r="U18321">
        <f t="shared" si="1145"/>
        <v>0</v>
      </c>
      <c r="V18321">
        <f t="shared" si="1146"/>
        <v>0</v>
      </c>
      <c r="W18321">
        <f t="shared" si="1147"/>
        <v>0</v>
      </c>
      <c r="X18321">
        <f t="shared" si="1148"/>
        <v>0</v>
      </c>
    </row>
    <row r="18322" spans="1:24" x14ac:dyDescent="0.3">
      <c r="A18322" t="s">
        <v>2</v>
      </c>
      <c r="B18322">
        <v>36312</v>
      </c>
      <c r="C18322">
        <v>10</v>
      </c>
      <c r="D18322">
        <v>0</v>
      </c>
      <c r="E18322">
        <v>625</v>
      </c>
      <c r="F18322">
        <v>74</v>
      </c>
      <c r="G18322">
        <v>214</v>
      </c>
      <c r="H18322">
        <v>146</v>
      </c>
      <c r="I18322">
        <v>4</v>
      </c>
      <c r="J18322">
        <v>11</v>
      </c>
      <c r="K18322">
        <v>0</v>
      </c>
      <c r="L18322">
        <v>819</v>
      </c>
      <c r="N18322" cm="1">
        <f t="array" ref="N18322">SUMPRODUCT(C18322:K18322,TRANSPOSE(('Derivation of PM - 8 Factors'!$Q$32:$Q$40)))+'Derivation of PM - 8 Factors'!$Q$31</f>
        <v>0.95482062423038894</v>
      </c>
      <c r="O18322" cm="1">
        <f t="array" ref="O18322">SUMPRODUCT(C18322:L18322,TRANSPOSE('Derivation of PM - 8 Fact+FICO'!$S$30:$S$39))+Predictions!$S$37</f>
        <v>1.0296031553994638</v>
      </c>
      <c r="P18322">
        <f>(L18322*'Derivation of PM - FICO ONLY'!$L$30)+'Derivation of PM - FICO ONLY'!$L$29</f>
        <v>1.2413508548238961</v>
      </c>
      <c r="Q18322">
        <f>'Derivation of PM - 6 Fact'!$AN$34+('Derivation of PM - 6 Fact'!$AN$35*Predictions!C18322)+('Derivation of PM - 6 Fact'!$AN$36*Predictions!E18322)+('Derivation of PM - 6 Fact'!$AN$37*Predictions!F18322)+('Derivation of PM - 6 Fact'!$AN$38*Predictions!G18322)+('Derivation of PM - 6 Fact'!$AN$39*Predictions!H18322)+('Derivation of PM - 6 Fact'!$AN$40*Predictions!L18322)</f>
        <v>0.95812153873567207</v>
      </c>
      <c r="U18322">
        <f t="shared" si="1145"/>
        <v>1</v>
      </c>
      <c r="V18322">
        <f t="shared" si="1146"/>
        <v>1</v>
      </c>
      <c r="W18322">
        <f t="shared" si="1147"/>
        <v>1</v>
      </c>
      <c r="X18322">
        <f t="shared" si="1148"/>
        <v>1</v>
      </c>
    </row>
    <row r="18323" spans="1:24" x14ac:dyDescent="0.3">
      <c r="A18323" t="s">
        <v>2</v>
      </c>
      <c r="B18323">
        <v>36313</v>
      </c>
      <c r="C18323">
        <v>5</v>
      </c>
      <c r="D18323">
        <v>0</v>
      </c>
      <c r="E18323">
        <v>141</v>
      </c>
      <c r="F18323">
        <v>26</v>
      </c>
      <c r="G18323">
        <v>67</v>
      </c>
      <c r="H18323">
        <v>41</v>
      </c>
      <c r="I18323">
        <v>3</v>
      </c>
      <c r="J18323">
        <v>5</v>
      </c>
      <c r="K18323">
        <v>1</v>
      </c>
      <c r="L18323">
        <v>635</v>
      </c>
      <c r="N18323" cm="1">
        <f t="array" ref="N18323">SUMPRODUCT(C18323:K18323,TRANSPOSE(('Derivation of PM - 8 Factors'!$Q$32:$Q$40)))+'Derivation of PM - 8 Factors'!$Q$31</f>
        <v>0.61342397987227837</v>
      </c>
      <c r="O18323" cm="1">
        <f t="array" ref="O18323">SUMPRODUCT(C18323:L18323,TRANSPOSE('Derivation of PM - 8 Fact+FICO'!$S$30:$S$39))+Predictions!$S$37</f>
        <v>0.68800233439846425</v>
      </c>
      <c r="P18323">
        <f>(L18323*'Derivation of PM - FICO ONLY'!$L$30)+'Derivation of PM - FICO ONLY'!$L$29</f>
        <v>0.54525363062411958</v>
      </c>
      <c r="Q18323">
        <f>'Derivation of PM - 6 Fact'!$AN$34+('Derivation of PM - 6 Fact'!$AN$35*Predictions!C18323)+('Derivation of PM - 6 Fact'!$AN$36*Predictions!E18323)+('Derivation of PM - 6 Fact'!$AN$37*Predictions!F18323)+('Derivation of PM - 6 Fact'!$AN$38*Predictions!G18323)+('Derivation of PM - 6 Fact'!$AN$39*Predictions!H18323)+('Derivation of PM - 6 Fact'!$AN$40*Predictions!L18323)</f>
        <v>0.68644941432569639</v>
      </c>
      <c r="U18323">
        <f t="shared" si="1145"/>
        <v>1</v>
      </c>
      <c r="V18323">
        <f t="shared" si="1146"/>
        <v>1</v>
      </c>
      <c r="W18323">
        <f t="shared" si="1147"/>
        <v>1</v>
      </c>
      <c r="X18323">
        <f t="shared" si="1148"/>
        <v>1</v>
      </c>
    </row>
    <row r="18324" spans="1:24" x14ac:dyDescent="0.3">
      <c r="A18324" t="s">
        <v>2</v>
      </c>
      <c r="B18324">
        <v>36314</v>
      </c>
      <c r="C18324">
        <v>5</v>
      </c>
      <c r="D18324">
        <v>100</v>
      </c>
      <c r="E18324">
        <v>261</v>
      </c>
      <c r="F18324">
        <v>44</v>
      </c>
      <c r="G18324">
        <v>83</v>
      </c>
      <c r="H18324">
        <v>52</v>
      </c>
      <c r="I18324">
        <v>11</v>
      </c>
      <c r="J18324">
        <v>18</v>
      </c>
      <c r="K18324">
        <v>0</v>
      </c>
      <c r="L18324">
        <v>719</v>
      </c>
      <c r="N18324" cm="1">
        <f t="array" ref="N18324">SUMPRODUCT(C18324:K18324,TRANSPOSE(('Derivation of PM - 8 Factors'!$Q$32:$Q$40)))+'Derivation of PM - 8 Factors'!$Q$31</f>
        <v>0.91150088252154549</v>
      </c>
      <c r="O18324" cm="1">
        <f t="array" ref="O18324">SUMPRODUCT(C18324:L18324,TRANSPOSE('Derivation of PM - 8 Fact+FICO'!$S$30:$S$39))+Predictions!$S$37</f>
        <v>0.98830887317329019</v>
      </c>
      <c r="P18324">
        <f>(L18324*'Derivation of PM - FICO ONLY'!$L$30)+'Derivation of PM - FICO ONLY'!$L$29</f>
        <v>0.86303714601966974</v>
      </c>
      <c r="Q18324">
        <f>'Derivation of PM - 6 Fact'!$AN$34+('Derivation of PM - 6 Fact'!$AN$35*Predictions!C18324)+('Derivation of PM - 6 Fact'!$AN$36*Predictions!E18324)+('Derivation of PM - 6 Fact'!$AN$37*Predictions!F18324)+('Derivation of PM - 6 Fact'!$AN$38*Predictions!G18324)+('Derivation of PM - 6 Fact'!$AN$39*Predictions!H18324)+('Derivation of PM - 6 Fact'!$AN$40*Predictions!L18324)</f>
        <v>0.87598685159805734</v>
      </c>
      <c r="U18324">
        <f t="shared" si="1145"/>
        <v>1</v>
      </c>
      <c r="V18324">
        <f t="shared" si="1146"/>
        <v>1</v>
      </c>
      <c r="W18324">
        <f t="shared" si="1147"/>
        <v>1</v>
      </c>
      <c r="X18324">
        <f t="shared" si="1148"/>
        <v>1</v>
      </c>
    </row>
    <row r="18325" spans="1:24" x14ac:dyDescent="0.3">
      <c r="A18325" t="s">
        <v>2</v>
      </c>
      <c r="B18325">
        <v>36315</v>
      </c>
      <c r="C18325">
        <v>10</v>
      </c>
      <c r="D18325">
        <v>52</v>
      </c>
      <c r="E18325">
        <v>260</v>
      </c>
      <c r="F18325">
        <v>23</v>
      </c>
      <c r="G18325">
        <v>100</v>
      </c>
      <c r="H18325">
        <v>67</v>
      </c>
      <c r="I18325">
        <v>3</v>
      </c>
      <c r="J18325">
        <v>11</v>
      </c>
      <c r="K18325">
        <v>0</v>
      </c>
      <c r="L18325">
        <v>701</v>
      </c>
      <c r="N18325" cm="1">
        <f t="array" ref="N18325">SUMPRODUCT(C18325:K18325,TRANSPOSE(('Derivation of PM - 8 Factors'!$Q$32:$Q$40)))+'Derivation of PM - 8 Factors'!$Q$31</f>
        <v>1.1240608223298629</v>
      </c>
      <c r="O18325" cm="1">
        <f t="array" ref="O18325">SUMPRODUCT(C18325:L18325,TRANSPOSE('Derivation of PM - 8 Fact+FICO'!$S$30:$S$39))+Predictions!$S$37</f>
        <v>1.199887754934623</v>
      </c>
      <c r="P18325">
        <f>(L18325*'Derivation of PM - FICO ONLY'!$L$30)+'Derivation of PM - FICO ONLY'!$L$29</f>
        <v>0.79494067843490934</v>
      </c>
      <c r="Q18325">
        <f>'Derivation of PM - 6 Fact'!$AN$34+('Derivation of PM - 6 Fact'!$AN$35*Predictions!C18325)+('Derivation of PM - 6 Fact'!$AN$36*Predictions!E18325)+('Derivation of PM - 6 Fact'!$AN$37*Predictions!F18325)+('Derivation of PM - 6 Fact'!$AN$38*Predictions!G18325)+('Derivation of PM - 6 Fact'!$AN$39*Predictions!H18325)+('Derivation of PM - 6 Fact'!$AN$40*Predictions!L18325)</f>
        <v>1.126821735190215</v>
      </c>
      <c r="U18325">
        <f t="shared" si="1145"/>
        <v>1</v>
      </c>
      <c r="V18325">
        <f t="shared" si="1146"/>
        <v>1</v>
      </c>
      <c r="W18325">
        <f t="shared" si="1147"/>
        <v>1</v>
      </c>
      <c r="X18325">
        <f t="shared" si="1148"/>
        <v>1</v>
      </c>
    </row>
    <row r="18326" spans="1:24" x14ac:dyDescent="0.3">
      <c r="A18326" t="s">
        <v>2</v>
      </c>
      <c r="B18326">
        <v>36316</v>
      </c>
      <c r="C18326">
        <v>4</v>
      </c>
      <c r="D18326">
        <v>0</v>
      </c>
      <c r="E18326">
        <v>-53</v>
      </c>
      <c r="F18326">
        <v>7</v>
      </c>
      <c r="G18326">
        <v>34</v>
      </c>
      <c r="H18326">
        <v>32</v>
      </c>
      <c r="I18326">
        <v>0</v>
      </c>
      <c r="J18326">
        <v>3</v>
      </c>
      <c r="K18326">
        <v>0</v>
      </c>
      <c r="L18326">
        <v>570</v>
      </c>
      <c r="N18326" cm="1">
        <f t="array" ref="N18326">SUMPRODUCT(C18326:K18326,TRANSPOSE(('Derivation of PM - 8 Factors'!$Q$32:$Q$40)))+'Derivation of PM - 8 Factors'!$Q$31</f>
        <v>0.34835392239674723</v>
      </c>
      <c r="O18326" cm="1">
        <f t="array" ref="O18326">SUMPRODUCT(C18326:L18326,TRANSPOSE('Derivation of PM - 8 Fact+FICO'!$S$30:$S$39))+Predictions!$S$37</f>
        <v>0.42374688242513442</v>
      </c>
      <c r="P18326">
        <f>(L18326*'Derivation of PM - FICO ONLY'!$L$30)+'Derivation of PM - FICO ONLY'!$L$29</f>
        <v>0.29934971990137282</v>
      </c>
      <c r="Q18326">
        <f>'Derivation of PM - 6 Fact'!$AN$34+('Derivation of PM - 6 Fact'!$AN$35*Predictions!C18326)+('Derivation of PM - 6 Fact'!$AN$36*Predictions!E18326)+('Derivation of PM - 6 Fact'!$AN$37*Predictions!F18326)+('Derivation of PM - 6 Fact'!$AN$38*Predictions!G18326)+('Derivation of PM - 6 Fact'!$AN$39*Predictions!H18326)+('Derivation of PM - 6 Fact'!$AN$40*Predictions!L18326)</f>
        <v>0.38389649132742121</v>
      </c>
      <c r="U18326">
        <f t="shared" si="1145"/>
        <v>0</v>
      </c>
      <c r="V18326">
        <f t="shared" si="1146"/>
        <v>0</v>
      </c>
      <c r="W18326">
        <f t="shared" si="1147"/>
        <v>0</v>
      </c>
      <c r="X18326">
        <f t="shared" si="1148"/>
        <v>0</v>
      </c>
    </row>
    <row r="18327" spans="1:24" x14ac:dyDescent="0.3">
      <c r="A18327" t="s">
        <v>2</v>
      </c>
      <c r="B18327">
        <v>36317</v>
      </c>
      <c r="C18327">
        <v>3</v>
      </c>
      <c r="D18327">
        <v>100</v>
      </c>
      <c r="E18327">
        <v>-173</v>
      </c>
      <c r="F18327">
        <v>81</v>
      </c>
      <c r="G18327">
        <v>84</v>
      </c>
      <c r="H18327">
        <v>84</v>
      </c>
      <c r="I18327">
        <v>7</v>
      </c>
      <c r="J18327">
        <v>16</v>
      </c>
      <c r="K18327">
        <v>0</v>
      </c>
      <c r="L18327">
        <v>462</v>
      </c>
      <c r="N18327" cm="1">
        <f t="array" ref="N18327">SUMPRODUCT(C18327:K18327,TRANSPOSE(('Derivation of PM - 8 Factors'!$Q$32:$Q$40)))+'Derivation of PM - 8 Factors'!$Q$31</f>
        <v>0.94878883629593791</v>
      </c>
      <c r="O18327" cm="1">
        <f t="array" ref="O18327">SUMPRODUCT(C18327:L18327,TRANSPOSE('Derivation of PM - 8 Fact+FICO'!$S$30:$S$39))+Predictions!$S$37</f>
        <v>1.020445950402912</v>
      </c>
      <c r="P18327">
        <f>(L18327*'Derivation of PM - FICO ONLY'!$L$30)+'Derivation of PM - FICO ONLY'!$L$29</f>
        <v>-0.1092290856071918</v>
      </c>
      <c r="Q18327">
        <f>'Derivation of PM - 6 Fact'!$AN$34+('Derivation of PM - 6 Fact'!$AN$35*Predictions!C18327)+('Derivation of PM - 6 Fact'!$AN$36*Predictions!E18327)+('Derivation of PM - 6 Fact'!$AN$37*Predictions!F18327)+('Derivation of PM - 6 Fact'!$AN$38*Predictions!G18327)+('Derivation of PM - 6 Fact'!$AN$39*Predictions!H18327)+('Derivation of PM - 6 Fact'!$AN$40*Predictions!L18327)</f>
        <v>0.92387978690769812</v>
      </c>
      <c r="U18327">
        <f t="shared" si="1145"/>
        <v>1</v>
      </c>
      <c r="V18327">
        <f t="shared" si="1146"/>
        <v>1</v>
      </c>
      <c r="W18327">
        <f t="shared" si="1147"/>
        <v>0</v>
      </c>
      <c r="X18327">
        <f t="shared" si="1148"/>
        <v>1</v>
      </c>
    </row>
    <row r="18328" spans="1:24" x14ac:dyDescent="0.3">
      <c r="A18328" t="s">
        <v>2</v>
      </c>
      <c r="B18328">
        <v>36318</v>
      </c>
      <c r="C18328">
        <v>8</v>
      </c>
      <c r="D18328">
        <v>88</v>
      </c>
      <c r="E18328">
        <v>308</v>
      </c>
      <c r="F18328">
        <v>49</v>
      </c>
      <c r="G18328">
        <v>136</v>
      </c>
      <c r="H18328">
        <v>69</v>
      </c>
      <c r="I18328">
        <v>19</v>
      </c>
      <c r="J18328">
        <v>20</v>
      </c>
      <c r="K18328">
        <v>0</v>
      </c>
      <c r="L18328">
        <v>772</v>
      </c>
      <c r="N18328" cm="1">
        <f t="array" ref="N18328">SUMPRODUCT(C18328:K18328,TRANSPOSE(('Derivation of PM - 8 Factors'!$Q$32:$Q$40)))+'Derivation of PM - 8 Factors'!$Q$31</f>
        <v>1.1165719623406776</v>
      </c>
      <c r="O18328" cm="1">
        <f t="array" ref="O18328">SUMPRODUCT(C18328:L18328,TRANSPOSE('Derivation of PM - 8 Fact+FICO'!$S$30:$S$39))+Predictions!$S$37</f>
        <v>1.192863410548479</v>
      </c>
      <c r="P18328">
        <f>(L18328*'Derivation of PM - FICO ONLY'!$L$30)+'Derivation of PM - FICO ONLY'!$L$29</f>
        <v>1.0635434116859097</v>
      </c>
      <c r="Q18328">
        <f>'Derivation of PM - 6 Fact'!$AN$34+('Derivation of PM - 6 Fact'!$AN$35*Predictions!C18328)+('Derivation of PM - 6 Fact'!$AN$36*Predictions!E18328)+('Derivation of PM - 6 Fact'!$AN$37*Predictions!F18328)+('Derivation of PM - 6 Fact'!$AN$38*Predictions!G18328)+('Derivation of PM - 6 Fact'!$AN$39*Predictions!H18328)+('Derivation of PM - 6 Fact'!$AN$40*Predictions!L18328)</f>
        <v>1.0662454267813568</v>
      </c>
      <c r="U18328">
        <f t="shared" si="1145"/>
        <v>1</v>
      </c>
      <c r="V18328">
        <f t="shared" si="1146"/>
        <v>1</v>
      </c>
      <c r="W18328">
        <f t="shared" si="1147"/>
        <v>1</v>
      </c>
      <c r="X18328">
        <f t="shared" si="1148"/>
        <v>1</v>
      </c>
    </row>
    <row r="18329" spans="1:24" x14ac:dyDescent="0.3">
      <c r="A18329" t="s">
        <v>2</v>
      </c>
      <c r="B18329">
        <v>36319</v>
      </c>
      <c r="C18329">
        <v>4</v>
      </c>
      <c r="D18329">
        <v>0</v>
      </c>
      <c r="E18329">
        <v>129</v>
      </c>
      <c r="F18329">
        <v>28</v>
      </c>
      <c r="G18329">
        <v>57</v>
      </c>
      <c r="H18329">
        <v>40</v>
      </c>
      <c r="I18329">
        <v>4</v>
      </c>
      <c r="J18329">
        <v>7</v>
      </c>
      <c r="K18329">
        <v>0</v>
      </c>
      <c r="L18329">
        <v>598</v>
      </c>
      <c r="N18329" cm="1">
        <f t="array" ref="N18329">SUMPRODUCT(C18329:K18329,TRANSPOSE(('Derivation of PM - 8 Factors'!$Q$32:$Q$40)))+'Derivation of PM - 8 Factors'!$Q$31</f>
        <v>0.60602870184308666</v>
      </c>
      <c r="O18329" cm="1">
        <f t="array" ref="O18329">SUMPRODUCT(C18329:L18329,TRANSPOSE('Derivation of PM - 8 Fact+FICO'!$S$30:$S$39))+Predictions!$S$37</f>
        <v>0.67955088130799024</v>
      </c>
      <c r="P18329">
        <f>(L18329*'Derivation of PM - FICO ONLY'!$L$30)+'Derivation of PM - FICO ONLY'!$L$29</f>
        <v>0.40527755836655621</v>
      </c>
      <c r="Q18329">
        <f>'Derivation of PM - 6 Fact'!$AN$34+('Derivation of PM - 6 Fact'!$AN$35*Predictions!C18329)+('Derivation of PM - 6 Fact'!$AN$36*Predictions!E18329)+('Derivation of PM - 6 Fact'!$AN$37*Predictions!F18329)+('Derivation of PM - 6 Fact'!$AN$38*Predictions!G18329)+('Derivation of PM - 6 Fact'!$AN$39*Predictions!H18329)+('Derivation of PM - 6 Fact'!$AN$40*Predictions!L18329)</f>
        <v>0.61577733252207689</v>
      </c>
      <c r="U18329">
        <f t="shared" si="1145"/>
        <v>1</v>
      </c>
      <c r="V18329">
        <f t="shared" si="1146"/>
        <v>1</v>
      </c>
      <c r="W18329">
        <f t="shared" si="1147"/>
        <v>0</v>
      </c>
      <c r="X18329">
        <f t="shared" si="1148"/>
        <v>1</v>
      </c>
    </row>
    <row r="18330" spans="1:24" x14ac:dyDescent="0.3">
      <c r="A18330" t="s">
        <v>2</v>
      </c>
      <c r="B18330">
        <v>36320</v>
      </c>
      <c r="C18330">
        <v>9</v>
      </c>
      <c r="D18330">
        <v>71</v>
      </c>
      <c r="E18330">
        <v>136</v>
      </c>
      <c r="F18330">
        <v>48</v>
      </c>
      <c r="G18330">
        <v>144</v>
      </c>
      <c r="H18330">
        <v>97</v>
      </c>
      <c r="I18330">
        <v>16</v>
      </c>
      <c r="J18330">
        <v>20</v>
      </c>
      <c r="K18330">
        <v>0</v>
      </c>
      <c r="L18330">
        <v>644</v>
      </c>
      <c r="N18330" cm="1">
        <f t="array" ref="N18330">SUMPRODUCT(C18330:K18330,TRANSPOSE(('Derivation of PM - 8 Factors'!$Q$32:$Q$40)))+'Derivation of PM - 8 Factors'!$Q$31</f>
        <v>1.0033574749523215</v>
      </c>
      <c r="O18330" cm="1">
        <f t="array" ref="O18330">SUMPRODUCT(C18330:L18330,TRANSPOSE('Derivation of PM - 8 Fact+FICO'!$S$30:$S$39))+Predictions!$S$37</f>
        <v>1.0769187246333412</v>
      </c>
      <c r="P18330">
        <f>(L18330*'Derivation of PM - FICO ONLY'!$L$30)+'Derivation of PM - FICO ONLY'!$L$29</f>
        <v>0.5793018644165</v>
      </c>
      <c r="Q18330">
        <f>'Derivation of PM - 6 Fact'!$AN$34+('Derivation of PM - 6 Fact'!$AN$35*Predictions!C18330)+('Derivation of PM - 6 Fact'!$AN$36*Predictions!E18330)+('Derivation of PM - 6 Fact'!$AN$37*Predictions!F18330)+('Derivation of PM - 6 Fact'!$AN$38*Predictions!G18330)+('Derivation of PM - 6 Fact'!$AN$39*Predictions!H18330)+('Derivation of PM - 6 Fact'!$AN$40*Predictions!L18330)</f>
        <v>0.95048811095913865</v>
      </c>
      <c r="U18330">
        <f t="shared" si="1145"/>
        <v>1</v>
      </c>
      <c r="V18330">
        <f t="shared" si="1146"/>
        <v>1</v>
      </c>
      <c r="W18330">
        <f t="shared" si="1147"/>
        <v>1</v>
      </c>
      <c r="X18330">
        <f t="shared" si="1148"/>
        <v>1</v>
      </c>
    </row>
    <row r="18331" spans="1:24" x14ac:dyDescent="0.3">
      <c r="A18331" t="s">
        <v>2</v>
      </c>
      <c r="B18331">
        <v>36321</v>
      </c>
      <c r="C18331">
        <v>4</v>
      </c>
      <c r="D18331">
        <v>0</v>
      </c>
      <c r="E18331">
        <v>-215</v>
      </c>
      <c r="F18331">
        <v>22</v>
      </c>
      <c r="G18331">
        <v>52</v>
      </c>
      <c r="H18331">
        <v>38</v>
      </c>
      <c r="I18331">
        <v>1</v>
      </c>
      <c r="J18331">
        <v>6</v>
      </c>
      <c r="K18331">
        <v>1</v>
      </c>
      <c r="L18331">
        <v>514</v>
      </c>
      <c r="N18331" cm="1">
        <f t="array" ref="N18331">SUMPRODUCT(C18331:K18331,TRANSPOSE(('Derivation of PM - 8 Factors'!$Q$32:$Q$40)))+'Derivation of PM - 8 Factors'!$Q$31</f>
        <v>0.42320153018870321</v>
      </c>
      <c r="O18331" cm="1">
        <f t="array" ref="O18331">SUMPRODUCT(C18331:L18331,TRANSPOSE('Derivation of PM - 8 Fact+FICO'!$S$30:$S$39))+Predictions!$S$37</f>
        <v>0.49691951014391111</v>
      </c>
      <c r="P18331">
        <f>(L18331*'Derivation of PM - FICO ONLY'!$L$30)+'Derivation of PM - FICO ONLY'!$L$29</f>
        <v>8.7494042971005825E-2</v>
      </c>
      <c r="Q18331">
        <f>'Derivation of PM - 6 Fact'!$AN$34+('Derivation of PM - 6 Fact'!$AN$35*Predictions!C18331)+('Derivation of PM - 6 Fact'!$AN$36*Predictions!E18331)+('Derivation of PM - 6 Fact'!$AN$37*Predictions!F18331)+('Derivation of PM - 6 Fact'!$AN$38*Predictions!G18331)+('Derivation of PM - 6 Fact'!$AN$39*Predictions!H18331)+('Derivation of PM - 6 Fact'!$AN$40*Predictions!L18331)</f>
        <v>0.49046917129319706</v>
      </c>
      <c r="U18331">
        <f t="shared" si="1145"/>
        <v>0</v>
      </c>
      <c r="V18331">
        <f t="shared" si="1146"/>
        <v>0</v>
      </c>
      <c r="W18331">
        <f t="shared" si="1147"/>
        <v>0</v>
      </c>
      <c r="X18331">
        <f t="shared" si="1148"/>
        <v>0</v>
      </c>
    </row>
    <row r="18332" spans="1:24" x14ac:dyDescent="0.3">
      <c r="A18332" t="s">
        <v>2</v>
      </c>
      <c r="B18332">
        <v>36322</v>
      </c>
      <c r="C18332">
        <v>2</v>
      </c>
      <c r="D18332">
        <v>8</v>
      </c>
      <c r="E18332">
        <v>206</v>
      </c>
      <c r="F18332">
        <v>80</v>
      </c>
      <c r="G18332">
        <v>70</v>
      </c>
      <c r="H18332">
        <v>35</v>
      </c>
      <c r="I18332">
        <v>1</v>
      </c>
      <c r="J18332">
        <v>7</v>
      </c>
      <c r="K18332">
        <v>0</v>
      </c>
      <c r="L18332">
        <v>647</v>
      </c>
      <c r="N18332" cm="1">
        <f t="array" ref="N18332">SUMPRODUCT(C18332:K18332,TRANSPOSE(('Derivation of PM - 8 Factors'!$Q$32:$Q$40)))+'Derivation of PM - 8 Factors'!$Q$31</f>
        <v>1.1952272481866355</v>
      </c>
      <c r="O18332" cm="1">
        <f t="array" ref="O18332">SUMPRODUCT(C18332:L18332,TRANSPOSE('Derivation of PM - 8 Fact+FICO'!$S$30:$S$39))+Predictions!$S$37</f>
        <v>1.2688187878170789</v>
      </c>
      <c r="P18332">
        <f>(L18332*'Derivation of PM - FICO ONLY'!$L$30)+'Derivation of PM - FICO ONLY'!$L$29</f>
        <v>0.59065127568062681</v>
      </c>
      <c r="Q18332">
        <f>'Derivation of PM - 6 Fact'!$AN$34+('Derivation of PM - 6 Fact'!$AN$35*Predictions!C18332)+('Derivation of PM - 6 Fact'!$AN$36*Predictions!E18332)+('Derivation of PM - 6 Fact'!$AN$37*Predictions!F18332)+('Derivation of PM - 6 Fact'!$AN$38*Predictions!G18332)+('Derivation of PM - 6 Fact'!$AN$39*Predictions!H18332)+('Derivation of PM - 6 Fact'!$AN$40*Predictions!L18332)</f>
        <v>1.2107948004241511</v>
      </c>
      <c r="U18332">
        <f t="shared" si="1145"/>
        <v>1</v>
      </c>
      <c r="V18332">
        <f t="shared" si="1146"/>
        <v>1</v>
      </c>
      <c r="W18332">
        <f t="shared" si="1147"/>
        <v>1</v>
      </c>
      <c r="X18332">
        <f t="shared" si="1148"/>
        <v>1</v>
      </c>
    </row>
    <row r="18333" spans="1:24" x14ac:dyDescent="0.3">
      <c r="A18333" t="s">
        <v>2</v>
      </c>
      <c r="B18333">
        <v>36323</v>
      </c>
      <c r="C18333">
        <v>5</v>
      </c>
      <c r="D18333">
        <v>54</v>
      </c>
      <c r="E18333">
        <v>84</v>
      </c>
      <c r="F18333">
        <v>34</v>
      </c>
      <c r="G18333">
        <v>70</v>
      </c>
      <c r="H18333">
        <v>63</v>
      </c>
      <c r="I18333">
        <v>7</v>
      </c>
      <c r="J18333">
        <v>15</v>
      </c>
      <c r="K18333">
        <v>0</v>
      </c>
      <c r="L18333">
        <v>553</v>
      </c>
      <c r="N18333" cm="1">
        <f t="array" ref="N18333">SUMPRODUCT(C18333:K18333,TRANSPOSE(('Derivation of PM - 8 Factors'!$Q$32:$Q$40)))+'Derivation of PM - 8 Factors'!$Q$31</f>
        <v>0.6859133177095964</v>
      </c>
      <c r="O18333" cm="1">
        <f t="array" ref="O18333">SUMPRODUCT(C18333:L18333,TRANSPOSE('Derivation of PM - 8 Fact+FICO'!$S$30:$S$39))+Predictions!$S$37</f>
        <v>0.75849688558007966</v>
      </c>
      <c r="P18333">
        <f>(L18333*'Derivation of PM - FICO ONLY'!$L$30)+'Derivation of PM - FICO ONLY'!$L$29</f>
        <v>0.2350363894046541</v>
      </c>
      <c r="Q18333">
        <f>'Derivation of PM - 6 Fact'!$AN$34+('Derivation of PM - 6 Fact'!$AN$35*Predictions!C18333)+('Derivation of PM - 6 Fact'!$AN$36*Predictions!E18333)+('Derivation of PM - 6 Fact'!$AN$37*Predictions!F18333)+('Derivation of PM - 6 Fact'!$AN$38*Predictions!G18333)+('Derivation of PM - 6 Fact'!$AN$39*Predictions!H18333)+('Derivation of PM - 6 Fact'!$AN$40*Predictions!L18333)</f>
        <v>0.65709311941109649</v>
      </c>
      <c r="U18333">
        <f t="shared" si="1145"/>
        <v>1</v>
      </c>
      <c r="V18333">
        <f t="shared" si="1146"/>
        <v>1</v>
      </c>
      <c r="W18333">
        <f t="shared" si="1147"/>
        <v>0</v>
      </c>
      <c r="X18333">
        <f t="shared" si="1148"/>
        <v>1</v>
      </c>
    </row>
    <row r="18334" spans="1:24" x14ac:dyDescent="0.3">
      <c r="A18334" t="s">
        <v>2</v>
      </c>
      <c r="B18334">
        <v>36324</v>
      </c>
      <c r="C18334">
        <v>3</v>
      </c>
      <c r="D18334">
        <v>87</v>
      </c>
      <c r="E18334">
        <v>-126</v>
      </c>
      <c r="F18334">
        <v>14</v>
      </c>
      <c r="G18334">
        <v>31</v>
      </c>
      <c r="H18334">
        <v>37</v>
      </c>
      <c r="I18334">
        <v>1</v>
      </c>
      <c r="J18334">
        <v>3</v>
      </c>
      <c r="K18334">
        <v>1</v>
      </c>
      <c r="L18334">
        <v>593</v>
      </c>
      <c r="N18334" cm="1">
        <f t="array" ref="N18334">SUMPRODUCT(C18334:K18334,TRANSPOSE(('Derivation of PM - 8 Factors'!$Q$32:$Q$40)))+'Derivation of PM - 8 Factors'!$Q$31</f>
        <v>0.21793598770486985</v>
      </c>
      <c r="O18334" cm="1">
        <f t="array" ref="O18334">SUMPRODUCT(C18334:L18334,TRANSPOSE('Derivation of PM - 8 Fact+FICO'!$S$30:$S$39))+Predictions!$S$37</f>
        <v>0.29593806622267699</v>
      </c>
      <c r="P18334">
        <f>(L18334*'Derivation of PM - FICO ONLY'!$L$30)+'Derivation of PM - FICO ONLY'!$L$29</f>
        <v>0.38636187292634472</v>
      </c>
      <c r="Q18334">
        <f>'Derivation of PM - 6 Fact'!$AN$34+('Derivation of PM - 6 Fact'!$AN$35*Predictions!C18334)+('Derivation of PM - 6 Fact'!$AN$36*Predictions!E18334)+('Derivation of PM - 6 Fact'!$AN$37*Predictions!F18334)+('Derivation of PM - 6 Fact'!$AN$38*Predictions!G18334)+('Derivation of PM - 6 Fact'!$AN$39*Predictions!H18334)+('Derivation of PM - 6 Fact'!$AN$40*Predictions!L18334)</f>
        <v>0.31939030083575054</v>
      </c>
      <c r="U18334">
        <f t="shared" si="1145"/>
        <v>0</v>
      </c>
      <c r="V18334">
        <f t="shared" si="1146"/>
        <v>0</v>
      </c>
      <c r="W18334">
        <f t="shared" si="1147"/>
        <v>0</v>
      </c>
      <c r="X18334">
        <f t="shared" si="1148"/>
        <v>0</v>
      </c>
    </row>
    <row r="18335" spans="1:24" x14ac:dyDescent="0.3">
      <c r="A18335" t="s">
        <v>2</v>
      </c>
      <c r="B18335">
        <v>36325</v>
      </c>
      <c r="C18335">
        <v>7</v>
      </c>
      <c r="D18335">
        <v>0</v>
      </c>
      <c r="E18335">
        <v>224</v>
      </c>
      <c r="F18335">
        <v>19</v>
      </c>
      <c r="G18335">
        <v>66</v>
      </c>
      <c r="H18335">
        <v>34</v>
      </c>
      <c r="I18335">
        <v>4</v>
      </c>
      <c r="J18335">
        <v>8</v>
      </c>
      <c r="K18335">
        <v>0</v>
      </c>
      <c r="L18335">
        <v>621</v>
      </c>
      <c r="N18335" cm="1">
        <f t="array" ref="N18335">SUMPRODUCT(C18335:K18335,TRANSPOSE(('Derivation of PM - 8 Factors'!$Q$32:$Q$40)))+'Derivation of PM - 8 Factors'!$Q$31</f>
        <v>0.95163614239510552</v>
      </c>
      <c r="O18335" cm="1">
        <f t="array" ref="O18335">SUMPRODUCT(C18335:L18335,TRANSPOSE('Derivation of PM - 8 Fact+FICO'!$S$30:$S$39))+Predictions!$S$37</f>
        <v>1.0240647988367284</v>
      </c>
      <c r="P18335">
        <f>(L18335*'Derivation of PM - FICO ONLY'!$L$30)+'Derivation of PM - FICO ONLY'!$L$29</f>
        <v>0.49228971139152811</v>
      </c>
      <c r="Q18335">
        <f>'Derivation of PM - 6 Fact'!$AN$34+('Derivation of PM - 6 Fact'!$AN$35*Predictions!C18335)+('Derivation of PM - 6 Fact'!$AN$36*Predictions!E18335)+('Derivation of PM - 6 Fact'!$AN$37*Predictions!F18335)+('Derivation of PM - 6 Fact'!$AN$38*Predictions!G18335)+('Derivation of PM - 6 Fact'!$AN$39*Predictions!H18335)+('Derivation of PM - 6 Fact'!$AN$40*Predictions!L18335)</f>
        <v>0.95509401558645846</v>
      </c>
      <c r="U18335">
        <f t="shared" si="1145"/>
        <v>1</v>
      </c>
      <c r="V18335">
        <f t="shared" si="1146"/>
        <v>1</v>
      </c>
      <c r="W18335">
        <f t="shared" si="1147"/>
        <v>0</v>
      </c>
      <c r="X18335">
        <f t="shared" si="1148"/>
        <v>1</v>
      </c>
    </row>
    <row r="18336" spans="1:24" x14ac:dyDescent="0.3">
      <c r="A18336" t="s">
        <v>2</v>
      </c>
      <c r="B18336">
        <v>36326</v>
      </c>
      <c r="C18336">
        <v>8</v>
      </c>
      <c r="D18336">
        <v>1</v>
      </c>
      <c r="E18336">
        <v>-3</v>
      </c>
      <c r="F18336">
        <v>48</v>
      </c>
      <c r="G18336">
        <v>123</v>
      </c>
      <c r="H18336">
        <v>104</v>
      </c>
      <c r="I18336">
        <v>9</v>
      </c>
      <c r="J18336">
        <v>18</v>
      </c>
      <c r="K18336">
        <v>0</v>
      </c>
      <c r="L18336">
        <v>522</v>
      </c>
      <c r="N18336" cm="1">
        <f t="array" ref="N18336">SUMPRODUCT(C18336:K18336,TRANSPOSE(('Derivation of PM - 8 Factors'!$Q$32:$Q$40)))+'Derivation of PM - 8 Factors'!$Q$31</f>
        <v>0.88058185899222008</v>
      </c>
      <c r="O18336" cm="1">
        <f t="array" ref="O18336">SUMPRODUCT(C18336:L18336,TRANSPOSE('Derivation of PM - 8 Fact+FICO'!$S$30:$S$39))+Predictions!$S$37</f>
        <v>0.95184663702143557</v>
      </c>
      <c r="P18336">
        <f>(L18336*'Derivation of PM - FICO ONLY'!$L$30)+'Derivation of PM - FICO ONLY'!$L$29</f>
        <v>0.1177591396753439</v>
      </c>
      <c r="Q18336">
        <f>'Derivation of PM - 6 Fact'!$AN$34+('Derivation of PM - 6 Fact'!$AN$35*Predictions!C18336)+('Derivation of PM - 6 Fact'!$AN$36*Predictions!E18336)+('Derivation of PM - 6 Fact'!$AN$37*Predictions!F18336)+('Derivation of PM - 6 Fact'!$AN$38*Predictions!G18336)+('Derivation of PM - 6 Fact'!$AN$39*Predictions!H18336)+('Derivation of PM - 6 Fact'!$AN$40*Predictions!L18336)</f>
        <v>0.82800660858445208</v>
      </c>
      <c r="U18336">
        <f t="shared" si="1145"/>
        <v>1</v>
      </c>
      <c r="V18336">
        <f t="shared" si="1146"/>
        <v>1</v>
      </c>
      <c r="W18336">
        <f t="shared" si="1147"/>
        <v>0</v>
      </c>
      <c r="X18336">
        <f t="shared" si="1148"/>
        <v>1</v>
      </c>
    </row>
    <row r="18337" spans="1:24" x14ac:dyDescent="0.3">
      <c r="A18337" t="s">
        <v>2</v>
      </c>
      <c r="B18337">
        <v>36327</v>
      </c>
      <c r="C18337">
        <v>4</v>
      </c>
      <c r="D18337">
        <v>42</v>
      </c>
      <c r="E18337">
        <v>116</v>
      </c>
      <c r="F18337">
        <v>48</v>
      </c>
      <c r="G18337">
        <v>77</v>
      </c>
      <c r="H18337">
        <v>60</v>
      </c>
      <c r="I18337">
        <v>1</v>
      </c>
      <c r="J18337">
        <v>10</v>
      </c>
      <c r="K18337">
        <v>0</v>
      </c>
      <c r="L18337">
        <v>545</v>
      </c>
      <c r="N18337" cm="1">
        <f t="array" ref="N18337">SUMPRODUCT(C18337:K18337,TRANSPOSE(('Derivation of PM - 8 Factors'!$Q$32:$Q$40)))+'Derivation of PM - 8 Factors'!$Q$31</f>
        <v>0.73061785116685418</v>
      </c>
      <c r="O18337" cm="1">
        <f t="array" ref="O18337">SUMPRODUCT(C18337:L18337,TRANSPOSE('Derivation of PM - 8 Fact+FICO'!$S$30:$S$39))+Predictions!$S$37</f>
        <v>0.80166428564586112</v>
      </c>
      <c r="P18337">
        <f>(L18337*'Derivation of PM - FICO ONLY'!$L$30)+'Derivation of PM - FICO ONLY'!$L$29</f>
        <v>0.20477129270031624</v>
      </c>
      <c r="Q18337">
        <f>'Derivation of PM - 6 Fact'!$AN$34+('Derivation of PM - 6 Fact'!$AN$35*Predictions!C18337)+('Derivation of PM - 6 Fact'!$AN$36*Predictions!E18337)+('Derivation of PM - 6 Fact'!$AN$37*Predictions!F18337)+('Derivation of PM - 6 Fact'!$AN$38*Predictions!G18337)+('Derivation of PM - 6 Fact'!$AN$39*Predictions!H18337)+('Derivation of PM - 6 Fact'!$AN$40*Predictions!L18337)</f>
        <v>0.73251131449004991</v>
      </c>
      <c r="U18337">
        <f t="shared" si="1145"/>
        <v>1</v>
      </c>
      <c r="V18337">
        <f t="shared" si="1146"/>
        <v>1</v>
      </c>
      <c r="W18337">
        <f t="shared" si="1147"/>
        <v>0</v>
      </c>
      <c r="X18337">
        <f t="shared" si="1148"/>
        <v>1</v>
      </c>
    </row>
    <row r="18338" spans="1:24" x14ac:dyDescent="0.3">
      <c r="A18338" t="s">
        <v>2</v>
      </c>
      <c r="B18338">
        <v>36328</v>
      </c>
      <c r="C18338">
        <v>10</v>
      </c>
      <c r="D18338">
        <v>0</v>
      </c>
      <c r="E18338">
        <v>519</v>
      </c>
      <c r="F18338">
        <v>10</v>
      </c>
      <c r="G18338">
        <v>77</v>
      </c>
      <c r="H18338">
        <v>47</v>
      </c>
      <c r="I18338">
        <v>1</v>
      </c>
      <c r="J18338">
        <v>5</v>
      </c>
      <c r="K18338">
        <v>0</v>
      </c>
      <c r="L18338">
        <v>751</v>
      </c>
      <c r="N18338" cm="1">
        <f t="array" ref="N18338">SUMPRODUCT(C18338:K18338,TRANSPOSE(('Derivation of PM - 8 Factors'!$Q$32:$Q$40)))+'Derivation of PM - 8 Factors'!$Q$31</f>
        <v>1.1664700544809123</v>
      </c>
      <c r="O18338" cm="1">
        <f t="array" ref="O18338">SUMPRODUCT(C18338:L18338,TRANSPOSE('Derivation of PM - 8 Fact+FICO'!$S$30:$S$39))+Predictions!$S$37</f>
        <v>1.2419294368441547</v>
      </c>
      <c r="P18338">
        <f>(L18338*'Derivation of PM - FICO ONLY'!$L$30)+'Derivation of PM - FICO ONLY'!$L$29</f>
        <v>0.9840975328370225</v>
      </c>
      <c r="Q18338">
        <f>'Derivation of PM - 6 Fact'!$AN$34+('Derivation of PM - 6 Fact'!$AN$35*Predictions!C18338)+('Derivation of PM - 6 Fact'!$AN$36*Predictions!E18338)+('Derivation of PM - 6 Fact'!$AN$37*Predictions!F18338)+('Derivation of PM - 6 Fact'!$AN$38*Predictions!G18338)+('Derivation of PM - 6 Fact'!$AN$39*Predictions!H18338)+('Derivation of PM - 6 Fact'!$AN$40*Predictions!L18338)</f>
        <v>1.1926191231713583</v>
      </c>
      <c r="U18338">
        <f t="shared" si="1145"/>
        <v>1</v>
      </c>
      <c r="V18338">
        <f t="shared" si="1146"/>
        <v>1</v>
      </c>
      <c r="W18338">
        <f t="shared" si="1147"/>
        <v>1</v>
      </c>
      <c r="X18338">
        <f t="shared" si="1148"/>
        <v>1</v>
      </c>
    </row>
    <row r="18339" spans="1:24" x14ac:dyDescent="0.3">
      <c r="A18339" t="s">
        <v>2</v>
      </c>
      <c r="B18339">
        <v>36329</v>
      </c>
      <c r="C18339">
        <v>5</v>
      </c>
      <c r="D18339">
        <v>0</v>
      </c>
      <c r="E18339">
        <v>-48</v>
      </c>
      <c r="F18339">
        <v>10</v>
      </c>
      <c r="G18339">
        <v>45</v>
      </c>
      <c r="H18339">
        <v>63</v>
      </c>
      <c r="I18339">
        <v>8</v>
      </c>
      <c r="J18339">
        <v>17</v>
      </c>
      <c r="K18339">
        <v>1</v>
      </c>
      <c r="L18339">
        <v>418</v>
      </c>
      <c r="N18339" cm="1">
        <f t="array" ref="N18339">SUMPRODUCT(C18339:K18339,TRANSPOSE(('Derivation of PM - 8 Factors'!$Q$32:$Q$40)))+'Derivation of PM - 8 Factors'!$Q$31</f>
        <v>0.33806922477766255</v>
      </c>
      <c r="O18339" cm="1">
        <f t="array" ref="O18339">SUMPRODUCT(C18339:L18339,TRANSPOSE('Derivation of PM - 8 Fact+FICO'!$S$30:$S$39))+Predictions!$S$37</f>
        <v>0.40753648672706982</v>
      </c>
      <c r="P18339">
        <f>(L18339*'Derivation of PM - FICO ONLY'!$L$30)+'Derivation of PM - FICO ONLY'!$L$29</f>
        <v>-0.27568711748105135</v>
      </c>
      <c r="Q18339">
        <f>'Derivation of PM - 6 Fact'!$AN$34+('Derivation of PM - 6 Fact'!$AN$35*Predictions!C18339)+('Derivation of PM - 6 Fact'!$AN$36*Predictions!E18339)+('Derivation of PM - 6 Fact'!$AN$37*Predictions!F18339)+('Derivation of PM - 6 Fact'!$AN$38*Predictions!G18339)+('Derivation of PM - 6 Fact'!$AN$39*Predictions!H18339)+('Derivation of PM - 6 Fact'!$AN$40*Predictions!L18339)</f>
        <v>0.33047277957268734</v>
      </c>
      <c r="U18339">
        <f t="shared" si="1145"/>
        <v>0</v>
      </c>
      <c r="V18339">
        <f t="shared" si="1146"/>
        <v>0</v>
      </c>
      <c r="W18339">
        <f t="shared" si="1147"/>
        <v>0</v>
      </c>
      <c r="X18339">
        <f t="shared" si="1148"/>
        <v>0</v>
      </c>
    </row>
    <row r="18340" spans="1:24" x14ac:dyDescent="0.3">
      <c r="A18340" t="s">
        <v>2</v>
      </c>
      <c r="B18340">
        <v>36330</v>
      </c>
      <c r="C18340">
        <v>2</v>
      </c>
      <c r="D18340">
        <v>74</v>
      </c>
      <c r="E18340">
        <v>165</v>
      </c>
      <c r="F18340">
        <v>27</v>
      </c>
      <c r="G18340">
        <v>38</v>
      </c>
      <c r="H18340">
        <v>58</v>
      </c>
      <c r="I18340">
        <v>1</v>
      </c>
      <c r="J18340">
        <v>10</v>
      </c>
      <c r="K18340">
        <v>0</v>
      </c>
      <c r="L18340">
        <v>630</v>
      </c>
      <c r="N18340" cm="1">
        <f t="array" ref="N18340">SUMPRODUCT(C18340:K18340,TRANSPOSE(('Derivation of PM - 8 Factors'!$Q$32:$Q$40)))+'Derivation of PM - 8 Factors'!$Q$31</f>
        <v>0.24924884145355072</v>
      </c>
      <c r="O18340" cm="1">
        <f t="array" ref="O18340">SUMPRODUCT(C18340:L18340,TRANSPOSE('Derivation of PM - 8 Fact+FICO'!$S$30:$S$39))+Predictions!$S$37</f>
        <v>0.32656795746270018</v>
      </c>
      <c r="P18340">
        <f>(L18340*'Derivation of PM - FICO ONLY'!$L$30)+'Derivation of PM - FICO ONLY'!$L$29</f>
        <v>0.52633794518390853</v>
      </c>
      <c r="Q18340">
        <f>'Derivation of PM - 6 Fact'!$AN$34+('Derivation of PM - 6 Fact'!$AN$35*Predictions!C18340)+('Derivation of PM - 6 Fact'!$AN$36*Predictions!E18340)+('Derivation of PM - 6 Fact'!$AN$37*Predictions!F18340)+('Derivation of PM - 6 Fact'!$AN$38*Predictions!G18340)+('Derivation of PM - 6 Fact'!$AN$39*Predictions!H18340)+('Derivation of PM - 6 Fact'!$AN$40*Predictions!L18340)</f>
        <v>0.25853014881613379</v>
      </c>
      <c r="U18340">
        <f t="shared" si="1145"/>
        <v>0</v>
      </c>
      <c r="V18340">
        <f t="shared" si="1146"/>
        <v>0</v>
      </c>
      <c r="W18340">
        <f t="shared" si="1147"/>
        <v>1</v>
      </c>
      <c r="X18340">
        <f t="shared" si="1148"/>
        <v>0</v>
      </c>
    </row>
    <row r="18341" spans="1:24" x14ac:dyDescent="0.3">
      <c r="A18341" t="s">
        <v>2</v>
      </c>
      <c r="B18341">
        <v>36331</v>
      </c>
      <c r="C18341">
        <v>9</v>
      </c>
      <c r="D18341">
        <v>51</v>
      </c>
      <c r="E18341">
        <v>269</v>
      </c>
      <c r="F18341">
        <v>76</v>
      </c>
      <c r="G18341">
        <v>204</v>
      </c>
      <c r="H18341">
        <v>116</v>
      </c>
      <c r="I18341">
        <v>4</v>
      </c>
      <c r="J18341">
        <v>6</v>
      </c>
      <c r="K18341">
        <v>0</v>
      </c>
      <c r="L18341">
        <v>814</v>
      </c>
      <c r="N18341" cm="1">
        <f t="array" ref="N18341">SUMPRODUCT(C18341:K18341,TRANSPOSE(('Derivation of PM - 8 Factors'!$Q$32:$Q$40)))+'Derivation of PM - 8 Factors'!$Q$31</f>
        <v>0.98574649688000049</v>
      </c>
      <c r="O18341" cm="1">
        <f t="array" ref="O18341">SUMPRODUCT(C18341:L18341,TRANSPOSE('Derivation of PM - 8 Fact+FICO'!$S$30:$S$39))+Predictions!$S$37</f>
        <v>1.062992746253449</v>
      </c>
      <c r="P18341">
        <f>(L18341*'Derivation of PM - FICO ONLY'!$L$30)+'Derivation of PM - FICO ONLY'!$L$29</f>
        <v>1.222435169383685</v>
      </c>
      <c r="Q18341">
        <f>'Derivation of PM - 6 Fact'!$AN$34+('Derivation of PM - 6 Fact'!$AN$35*Predictions!C18341)+('Derivation of PM - 6 Fact'!$AN$36*Predictions!E18341)+('Derivation of PM - 6 Fact'!$AN$37*Predictions!F18341)+('Derivation of PM - 6 Fact'!$AN$38*Predictions!G18341)+('Derivation of PM - 6 Fact'!$AN$39*Predictions!H18341)+('Derivation of PM - 6 Fact'!$AN$40*Predictions!L18341)</f>
        <v>1.0295543600628108</v>
      </c>
      <c r="U18341">
        <f t="shared" si="1145"/>
        <v>1</v>
      </c>
      <c r="V18341">
        <f t="shared" si="1146"/>
        <v>1</v>
      </c>
      <c r="W18341">
        <f t="shared" si="1147"/>
        <v>1</v>
      </c>
      <c r="X18341">
        <f t="shared" si="1148"/>
        <v>1</v>
      </c>
    </row>
    <row r="18342" spans="1:24" x14ac:dyDescent="0.3">
      <c r="A18342" t="s">
        <v>2</v>
      </c>
      <c r="B18342">
        <v>36332</v>
      </c>
      <c r="C18342">
        <v>6</v>
      </c>
      <c r="D18342">
        <v>0</v>
      </c>
      <c r="E18342">
        <v>41</v>
      </c>
      <c r="F18342">
        <v>77</v>
      </c>
      <c r="G18342">
        <v>137</v>
      </c>
      <c r="H18342">
        <v>71</v>
      </c>
      <c r="I18342">
        <v>3</v>
      </c>
      <c r="J18342">
        <v>10</v>
      </c>
      <c r="K18342">
        <v>0</v>
      </c>
      <c r="L18342">
        <v>704</v>
      </c>
      <c r="N18342" cm="1">
        <f t="array" ref="N18342">SUMPRODUCT(C18342:K18342,TRANSPOSE(('Derivation of PM - 8 Factors'!$Q$32:$Q$40)))+'Derivation of PM - 8 Factors'!$Q$31</f>
        <v>1.1784245259369197</v>
      </c>
      <c r="O18342" cm="1">
        <f t="array" ref="O18342">SUMPRODUCT(C18342:L18342,TRANSPOSE('Derivation of PM - 8 Fact+FICO'!$S$30:$S$39))+Predictions!$S$37</f>
        <v>1.2545029637231044</v>
      </c>
      <c r="P18342">
        <f>(L18342*'Derivation of PM - FICO ONLY'!$L$30)+'Derivation of PM - FICO ONLY'!$L$29</f>
        <v>0.80629008969903615</v>
      </c>
      <c r="Q18342">
        <f>'Derivation of PM - 6 Fact'!$AN$34+('Derivation of PM - 6 Fact'!$AN$35*Predictions!C18342)+('Derivation of PM - 6 Fact'!$AN$36*Predictions!E18342)+('Derivation of PM - 6 Fact'!$AN$37*Predictions!F18342)+('Derivation of PM - 6 Fact'!$AN$38*Predictions!G18342)+('Derivation of PM - 6 Fact'!$AN$39*Predictions!H18342)+('Derivation of PM - 6 Fact'!$AN$40*Predictions!L18342)</f>
        <v>1.1836956691985498</v>
      </c>
      <c r="U18342">
        <f t="shared" si="1145"/>
        <v>1</v>
      </c>
      <c r="V18342">
        <f t="shared" si="1146"/>
        <v>1</v>
      </c>
      <c r="W18342">
        <f t="shared" si="1147"/>
        <v>1</v>
      </c>
      <c r="X18342">
        <f t="shared" si="1148"/>
        <v>1</v>
      </c>
    </row>
    <row r="18343" spans="1:24" x14ac:dyDescent="0.3">
      <c r="A18343" t="s">
        <v>2</v>
      </c>
      <c r="B18343">
        <v>36333</v>
      </c>
      <c r="C18343">
        <v>6</v>
      </c>
      <c r="D18343">
        <v>0</v>
      </c>
      <c r="E18343">
        <v>132</v>
      </c>
      <c r="F18343">
        <v>88</v>
      </c>
      <c r="G18343">
        <v>160</v>
      </c>
      <c r="H18343">
        <v>81</v>
      </c>
      <c r="I18343">
        <v>3</v>
      </c>
      <c r="J18343">
        <v>6</v>
      </c>
      <c r="K18343">
        <v>0</v>
      </c>
      <c r="L18343">
        <v>710</v>
      </c>
      <c r="N18343" cm="1">
        <f t="array" ref="N18343">SUMPRODUCT(C18343:K18343,TRANSPOSE(('Derivation of PM - 8 Factors'!$Q$32:$Q$40)))+'Derivation of PM - 8 Factors'!$Q$31</f>
        <v>1.1750893341618209</v>
      </c>
      <c r="O18343" cm="1">
        <f t="array" ref="O18343">SUMPRODUCT(C18343:L18343,TRANSPOSE('Derivation of PM - 8 Fact+FICO'!$S$30:$S$39))+Predictions!$S$37</f>
        <v>1.2494777995338717</v>
      </c>
      <c r="P18343">
        <f>(L18343*'Derivation of PM - FICO ONLY'!$L$30)+'Derivation of PM - FICO ONLY'!$L$29</f>
        <v>0.82898891222728932</v>
      </c>
      <c r="Q18343">
        <f>'Derivation of PM - 6 Fact'!$AN$34+('Derivation of PM - 6 Fact'!$AN$35*Predictions!C18343)+('Derivation of PM - 6 Fact'!$AN$36*Predictions!E18343)+('Derivation of PM - 6 Fact'!$AN$37*Predictions!F18343)+('Derivation of PM - 6 Fact'!$AN$38*Predictions!G18343)+('Derivation of PM - 6 Fact'!$AN$39*Predictions!H18343)+('Derivation of PM - 6 Fact'!$AN$40*Predictions!L18343)</f>
        <v>1.2039588286505833</v>
      </c>
      <c r="U18343">
        <f t="shared" si="1145"/>
        <v>1</v>
      </c>
      <c r="V18343">
        <f t="shared" si="1146"/>
        <v>1</v>
      </c>
      <c r="W18343">
        <f t="shared" si="1147"/>
        <v>1</v>
      </c>
      <c r="X18343">
        <f t="shared" si="1148"/>
        <v>1</v>
      </c>
    </row>
    <row r="18344" spans="1:24" x14ac:dyDescent="0.3">
      <c r="A18344" t="s">
        <v>2</v>
      </c>
      <c r="B18344">
        <v>36334</v>
      </c>
      <c r="C18344">
        <v>9</v>
      </c>
      <c r="D18344">
        <v>70</v>
      </c>
      <c r="E18344">
        <v>511</v>
      </c>
      <c r="F18344">
        <v>59</v>
      </c>
      <c r="G18344">
        <v>162</v>
      </c>
      <c r="H18344">
        <v>94</v>
      </c>
      <c r="I18344">
        <v>8</v>
      </c>
      <c r="J18344">
        <v>10</v>
      </c>
      <c r="K18344">
        <v>0</v>
      </c>
      <c r="L18344">
        <v>792</v>
      </c>
      <c r="N18344" cm="1">
        <f t="array" ref="N18344">SUMPRODUCT(C18344:K18344,TRANSPOSE(('Derivation of PM - 8 Factors'!$Q$32:$Q$40)))+'Derivation of PM - 8 Factors'!$Q$31</f>
        <v>1.1225643051991978</v>
      </c>
      <c r="O18344" cm="1">
        <f t="array" ref="O18344">SUMPRODUCT(C18344:L18344,TRANSPOSE('Derivation of PM - 8 Fact+FICO'!$S$30:$S$39))+Predictions!$S$37</f>
        <v>1.1973670545962323</v>
      </c>
      <c r="P18344">
        <f>(L18344*'Derivation of PM - FICO ONLY'!$L$30)+'Derivation of PM - FICO ONLY'!$L$29</f>
        <v>1.1392061534467552</v>
      </c>
      <c r="Q18344">
        <f>'Derivation of PM - 6 Fact'!$AN$34+('Derivation of PM - 6 Fact'!$AN$35*Predictions!C18344)+('Derivation of PM - 6 Fact'!$AN$36*Predictions!E18344)+('Derivation of PM - 6 Fact'!$AN$37*Predictions!F18344)+('Derivation of PM - 6 Fact'!$AN$38*Predictions!G18344)+('Derivation of PM - 6 Fact'!$AN$39*Predictions!H18344)+('Derivation of PM - 6 Fact'!$AN$40*Predictions!L18344)</f>
        <v>1.1357284501137059</v>
      </c>
      <c r="U18344">
        <f t="shared" si="1145"/>
        <v>1</v>
      </c>
      <c r="V18344">
        <f t="shared" si="1146"/>
        <v>1</v>
      </c>
      <c r="W18344">
        <f t="shared" si="1147"/>
        <v>1</v>
      </c>
      <c r="X18344">
        <f t="shared" si="1148"/>
        <v>1</v>
      </c>
    </row>
    <row r="18345" spans="1:24" x14ac:dyDescent="0.3">
      <c r="A18345" t="s">
        <v>2</v>
      </c>
      <c r="B18345">
        <v>36335</v>
      </c>
      <c r="C18345">
        <v>6</v>
      </c>
      <c r="D18345">
        <v>96</v>
      </c>
      <c r="E18345">
        <v>116</v>
      </c>
      <c r="F18345">
        <v>63</v>
      </c>
      <c r="G18345">
        <v>120</v>
      </c>
      <c r="H18345">
        <v>84</v>
      </c>
      <c r="I18345">
        <v>17</v>
      </c>
      <c r="J18345">
        <v>20</v>
      </c>
      <c r="K18345">
        <v>0</v>
      </c>
      <c r="L18345">
        <v>551</v>
      </c>
      <c r="N18345" cm="1">
        <f t="array" ref="N18345">SUMPRODUCT(C18345:K18345,TRANSPOSE(('Derivation of PM - 8 Factors'!$Q$32:$Q$40)))+'Derivation of PM - 8 Factors'!$Q$31</f>
        <v>0.99476013566543742</v>
      </c>
      <c r="O18345" cm="1">
        <f t="array" ref="O18345">SUMPRODUCT(C18345:L18345,TRANSPOSE('Derivation of PM - 8 Fact+FICO'!$S$30:$S$39))+Predictions!$S$37</f>
        <v>1.0648156662507455</v>
      </c>
      <c r="P18345">
        <f>(L18345*'Derivation of PM - FICO ONLY'!$L$30)+'Derivation of PM - FICO ONLY'!$L$29</f>
        <v>0.22747011522856941</v>
      </c>
      <c r="Q18345">
        <f>'Derivation of PM - 6 Fact'!$AN$34+('Derivation of PM - 6 Fact'!$AN$35*Predictions!C18345)+('Derivation of PM - 6 Fact'!$AN$36*Predictions!E18345)+('Derivation of PM - 6 Fact'!$AN$37*Predictions!F18345)+('Derivation of PM - 6 Fact'!$AN$38*Predictions!G18345)+('Derivation of PM - 6 Fact'!$AN$39*Predictions!H18345)+('Derivation of PM - 6 Fact'!$AN$40*Predictions!L18345)</f>
        <v>0.93968902579437164</v>
      </c>
      <c r="U18345">
        <f t="shared" si="1145"/>
        <v>1</v>
      </c>
      <c r="V18345">
        <f t="shared" si="1146"/>
        <v>1</v>
      </c>
      <c r="W18345">
        <f t="shared" si="1147"/>
        <v>0</v>
      </c>
      <c r="X18345">
        <f t="shared" si="1148"/>
        <v>1</v>
      </c>
    </row>
    <row r="18346" spans="1:24" x14ac:dyDescent="0.3">
      <c r="A18346" t="s">
        <v>2</v>
      </c>
      <c r="B18346">
        <v>36336</v>
      </c>
      <c r="C18346">
        <v>6</v>
      </c>
      <c r="D18346">
        <v>0</v>
      </c>
      <c r="E18346">
        <v>87</v>
      </c>
      <c r="F18346">
        <v>66</v>
      </c>
      <c r="G18346">
        <v>135</v>
      </c>
      <c r="H18346">
        <v>94</v>
      </c>
      <c r="I18346">
        <v>8</v>
      </c>
      <c r="J18346">
        <v>18</v>
      </c>
      <c r="K18346">
        <v>0</v>
      </c>
      <c r="L18346">
        <v>535</v>
      </c>
      <c r="N18346" cm="1">
        <f t="array" ref="N18346">SUMPRODUCT(C18346:K18346,TRANSPOSE(('Derivation of PM - 8 Factors'!$Q$32:$Q$40)))+'Derivation of PM - 8 Factors'!$Q$31</f>
        <v>0.89127051361859555</v>
      </c>
      <c r="O18346" cm="1">
        <f t="array" ref="O18346">SUMPRODUCT(C18346:L18346,TRANSPOSE('Derivation of PM - 8 Fact+FICO'!$S$30:$S$39))+Predictions!$S$37</f>
        <v>0.96045466488140907</v>
      </c>
      <c r="P18346">
        <f>(L18346*'Derivation of PM - FICO ONLY'!$L$30)+'Derivation of PM - FICO ONLY'!$L$29</f>
        <v>0.16693992181989326</v>
      </c>
      <c r="Q18346">
        <f>'Derivation of PM - 6 Fact'!$AN$34+('Derivation of PM - 6 Fact'!$AN$35*Predictions!C18346)+('Derivation of PM - 6 Fact'!$AN$36*Predictions!E18346)+('Derivation of PM - 6 Fact'!$AN$37*Predictions!F18346)+('Derivation of PM - 6 Fact'!$AN$38*Predictions!G18346)+('Derivation of PM - 6 Fact'!$AN$39*Predictions!H18346)+('Derivation of PM - 6 Fact'!$AN$40*Predictions!L18346)</f>
        <v>0.83876788222902776</v>
      </c>
      <c r="U18346">
        <f t="shared" si="1145"/>
        <v>1</v>
      </c>
      <c r="V18346">
        <f t="shared" si="1146"/>
        <v>1</v>
      </c>
      <c r="W18346">
        <f t="shared" si="1147"/>
        <v>0</v>
      </c>
      <c r="X18346">
        <f t="shared" si="1148"/>
        <v>1</v>
      </c>
    </row>
    <row r="18347" spans="1:24" x14ac:dyDescent="0.3">
      <c r="A18347" t="s">
        <v>2</v>
      </c>
      <c r="B18347">
        <v>36337</v>
      </c>
      <c r="C18347">
        <v>9</v>
      </c>
      <c r="D18347">
        <v>17</v>
      </c>
      <c r="E18347">
        <v>467</v>
      </c>
      <c r="F18347">
        <v>41</v>
      </c>
      <c r="G18347">
        <v>132</v>
      </c>
      <c r="H18347">
        <v>87</v>
      </c>
      <c r="I18347">
        <v>1</v>
      </c>
      <c r="J18347">
        <v>10</v>
      </c>
      <c r="K18347">
        <v>0</v>
      </c>
      <c r="L18347">
        <v>763</v>
      </c>
      <c r="N18347" cm="1">
        <f t="array" ref="N18347">SUMPRODUCT(C18347:K18347,TRANSPOSE(('Derivation of PM - 8 Factors'!$Q$32:$Q$40)))+'Derivation of PM - 8 Factors'!$Q$31</f>
        <v>1.0057314929328969</v>
      </c>
      <c r="O18347" cm="1">
        <f t="array" ref="O18347">SUMPRODUCT(C18347:L18347,TRANSPOSE('Derivation of PM - 8 Fact+FICO'!$S$30:$S$39))+Predictions!$S$37</f>
        <v>1.0812586376045814</v>
      </c>
      <c r="P18347">
        <f>(L18347*'Derivation of PM - FICO ONLY'!$L$30)+'Derivation of PM - FICO ONLY'!$L$29</f>
        <v>1.0294951778935293</v>
      </c>
      <c r="Q18347">
        <f>'Derivation of PM - 6 Fact'!$AN$34+('Derivation of PM - 6 Fact'!$AN$35*Predictions!C18347)+('Derivation of PM - 6 Fact'!$AN$36*Predictions!E18347)+('Derivation of PM - 6 Fact'!$AN$37*Predictions!F18347)+('Derivation of PM - 6 Fact'!$AN$38*Predictions!G18347)+('Derivation of PM - 6 Fact'!$AN$39*Predictions!H18347)+('Derivation of PM - 6 Fact'!$AN$40*Predictions!L18347)</f>
        <v>1.012462115833636</v>
      </c>
      <c r="U18347">
        <f t="shared" si="1145"/>
        <v>1</v>
      </c>
      <c r="V18347">
        <f t="shared" si="1146"/>
        <v>1</v>
      </c>
      <c r="W18347">
        <f t="shared" si="1147"/>
        <v>1</v>
      </c>
      <c r="X18347">
        <f t="shared" si="1148"/>
        <v>1</v>
      </c>
    </row>
    <row r="18348" spans="1:24" x14ac:dyDescent="0.3">
      <c r="A18348" t="s">
        <v>2</v>
      </c>
      <c r="B18348">
        <v>36338</v>
      </c>
      <c r="C18348">
        <v>5</v>
      </c>
      <c r="D18348">
        <v>0</v>
      </c>
      <c r="E18348">
        <v>215</v>
      </c>
      <c r="F18348">
        <v>24</v>
      </c>
      <c r="G18348">
        <v>63</v>
      </c>
      <c r="H18348">
        <v>68</v>
      </c>
      <c r="I18348">
        <v>18</v>
      </c>
      <c r="J18348">
        <v>20</v>
      </c>
      <c r="K18348">
        <v>0</v>
      </c>
      <c r="L18348">
        <v>542</v>
      </c>
      <c r="N18348" cm="1">
        <f t="array" ref="N18348">SUMPRODUCT(C18348:K18348,TRANSPOSE(('Derivation of PM - 8 Factors'!$Q$32:$Q$40)))+'Derivation of PM - 8 Factors'!$Q$31</f>
        <v>0.57725666627034011</v>
      </c>
      <c r="O18348" cm="1">
        <f t="array" ref="O18348">SUMPRODUCT(C18348:L18348,TRANSPOSE('Derivation of PM - 8 Fact+FICO'!$S$30:$S$39))+Predictions!$S$37</f>
        <v>0.64874438681563262</v>
      </c>
      <c r="P18348">
        <f>(L18348*'Derivation of PM - FICO ONLY'!$L$30)+'Derivation of PM - FICO ONLY'!$L$29</f>
        <v>0.19342188143618944</v>
      </c>
      <c r="Q18348">
        <f>'Derivation of PM - 6 Fact'!$AN$34+('Derivation of PM - 6 Fact'!$AN$35*Predictions!C18348)+('Derivation of PM - 6 Fact'!$AN$36*Predictions!E18348)+('Derivation of PM - 6 Fact'!$AN$37*Predictions!F18348)+('Derivation of PM - 6 Fact'!$AN$38*Predictions!G18348)+('Derivation of PM - 6 Fact'!$AN$39*Predictions!H18348)+('Derivation of PM - 6 Fact'!$AN$40*Predictions!L18348)</f>
        <v>0.49919513230634549</v>
      </c>
      <c r="U18348">
        <f t="shared" si="1145"/>
        <v>1</v>
      </c>
      <c r="V18348">
        <f t="shared" si="1146"/>
        <v>1</v>
      </c>
      <c r="W18348">
        <f t="shared" si="1147"/>
        <v>0</v>
      </c>
      <c r="X18348">
        <f t="shared" si="1148"/>
        <v>0</v>
      </c>
    </row>
    <row r="18349" spans="1:24" x14ac:dyDescent="0.3">
      <c r="A18349" t="s">
        <v>2</v>
      </c>
      <c r="B18349">
        <v>36339</v>
      </c>
      <c r="C18349">
        <v>3</v>
      </c>
      <c r="D18349">
        <v>5</v>
      </c>
      <c r="E18349">
        <v>219</v>
      </c>
      <c r="F18349">
        <v>26</v>
      </c>
      <c r="G18349">
        <v>48</v>
      </c>
      <c r="H18349">
        <v>54</v>
      </c>
      <c r="I18349">
        <v>10</v>
      </c>
      <c r="J18349">
        <v>16</v>
      </c>
      <c r="K18349">
        <v>0</v>
      </c>
      <c r="L18349">
        <v>538</v>
      </c>
      <c r="N18349" cm="1">
        <f t="array" ref="N18349">SUMPRODUCT(C18349:K18349,TRANSPOSE(('Derivation of PM - 8 Factors'!$Q$32:$Q$40)))+'Derivation of PM - 8 Factors'!$Q$31</f>
        <v>0.43032270982460707</v>
      </c>
      <c r="O18349" cm="1">
        <f t="array" ref="O18349">SUMPRODUCT(C18349:L18349,TRANSPOSE('Derivation of PM - 8 Fact+FICO'!$S$30:$S$39))+Predictions!$S$37</f>
        <v>0.5015634554557129</v>
      </c>
      <c r="P18349">
        <f>(L18349*'Derivation of PM - FICO ONLY'!$L$30)+'Derivation of PM - FICO ONLY'!$L$29</f>
        <v>0.17828933308402006</v>
      </c>
      <c r="Q18349">
        <f>'Derivation of PM - 6 Fact'!$AN$34+('Derivation of PM - 6 Fact'!$AN$35*Predictions!C18349)+('Derivation of PM - 6 Fact'!$AN$36*Predictions!E18349)+('Derivation of PM - 6 Fact'!$AN$37*Predictions!F18349)+('Derivation of PM - 6 Fact'!$AN$38*Predictions!G18349)+('Derivation of PM - 6 Fact'!$AN$39*Predictions!H18349)+('Derivation of PM - 6 Fact'!$AN$40*Predictions!L18349)</f>
        <v>0.38075703461865912</v>
      </c>
      <c r="U18349">
        <f t="shared" si="1145"/>
        <v>0</v>
      </c>
      <c r="V18349">
        <f t="shared" si="1146"/>
        <v>1</v>
      </c>
      <c r="W18349">
        <f t="shared" si="1147"/>
        <v>0</v>
      </c>
      <c r="X18349">
        <f t="shared" si="1148"/>
        <v>0</v>
      </c>
    </row>
    <row r="18350" spans="1:24" x14ac:dyDescent="0.3">
      <c r="A18350" t="s">
        <v>2</v>
      </c>
      <c r="B18350">
        <v>36340</v>
      </c>
      <c r="C18350">
        <v>1</v>
      </c>
      <c r="D18350">
        <v>88</v>
      </c>
      <c r="E18350">
        <v>49</v>
      </c>
      <c r="F18350">
        <v>46</v>
      </c>
      <c r="G18350">
        <v>35</v>
      </c>
      <c r="H18350">
        <v>33</v>
      </c>
      <c r="I18350">
        <v>10</v>
      </c>
      <c r="J18350">
        <v>14</v>
      </c>
      <c r="K18350">
        <v>1</v>
      </c>
      <c r="L18350">
        <v>510</v>
      </c>
      <c r="N18350" cm="1">
        <f t="array" ref="N18350">SUMPRODUCT(C18350:K18350,TRANSPOSE(('Derivation of PM - 8 Factors'!$Q$32:$Q$40)))+'Derivation of PM - 8 Factors'!$Q$31</f>
        <v>0.57495328244130528</v>
      </c>
      <c r="O18350" cm="1">
        <f t="array" ref="O18350">SUMPRODUCT(C18350:L18350,TRANSPOSE('Derivation of PM - 8 Fact+FICO'!$S$30:$S$39))+Predictions!$S$37</f>
        <v>0.64625110737467883</v>
      </c>
      <c r="P18350">
        <f>(L18350*'Derivation of PM - FICO ONLY'!$L$30)+'Derivation of PM - FICO ONLY'!$L$29</f>
        <v>7.2361494618836897E-2</v>
      </c>
      <c r="Q18350">
        <f>'Derivation of PM - 6 Fact'!$AN$34+('Derivation of PM - 6 Fact'!$AN$35*Predictions!C18350)+('Derivation of PM - 6 Fact'!$AN$36*Predictions!E18350)+('Derivation of PM - 6 Fact'!$AN$37*Predictions!F18350)+('Derivation of PM - 6 Fact'!$AN$38*Predictions!G18350)+('Derivation of PM - 6 Fact'!$AN$39*Predictions!H18350)+('Derivation of PM - 6 Fact'!$AN$40*Predictions!L18350)</f>
        <v>0.59993023439172233</v>
      </c>
      <c r="U18350">
        <f t="shared" si="1145"/>
        <v>1</v>
      </c>
      <c r="V18350">
        <f t="shared" si="1146"/>
        <v>1</v>
      </c>
      <c r="W18350">
        <f t="shared" si="1147"/>
        <v>0</v>
      </c>
      <c r="X18350">
        <f t="shared" si="1148"/>
        <v>1</v>
      </c>
    </row>
    <row r="18351" spans="1:24" x14ac:dyDescent="0.3">
      <c r="A18351" t="s">
        <v>2</v>
      </c>
      <c r="B18351">
        <v>36341</v>
      </c>
      <c r="C18351">
        <v>5</v>
      </c>
      <c r="D18351">
        <v>0</v>
      </c>
      <c r="E18351">
        <v>-8</v>
      </c>
      <c r="F18351">
        <v>34</v>
      </c>
      <c r="G18351">
        <v>73</v>
      </c>
      <c r="H18351">
        <v>78</v>
      </c>
      <c r="I18351">
        <v>0</v>
      </c>
      <c r="J18351">
        <v>8</v>
      </c>
      <c r="K18351">
        <v>0</v>
      </c>
      <c r="L18351">
        <v>612</v>
      </c>
      <c r="N18351" cm="1">
        <f t="array" ref="N18351">SUMPRODUCT(C18351:K18351,TRANSPOSE(('Derivation of PM - 8 Factors'!$Q$32:$Q$40)))+'Derivation of PM - 8 Factors'!$Q$31</f>
        <v>0.51658786115349198</v>
      </c>
      <c r="O18351" cm="1">
        <f t="array" ref="O18351">SUMPRODUCT(C18351:L18351,TRANSPOSE('Derivation of PM - 8 Fact+FICO'!$S$30:$S$39))+Predictions!$S$37</f>
        <v>0.59399980647528983</v>
      </c>
      <c r="P18351">
        <f>(L18351*'Derivation of PM - FICO ONLY'!$L$30)+'Derivation of PM - FICO ONLY'!$L$29</f>
        <v>0.45824147759914768</v>
      </c>
      <c r="Q18351">
        <f>'Derivation of PM - 6 Fact'!$AN$34+('Derivation of PM - 6 Fact'!$AN$35*Predictions!C18351)+('Derivation of PM - 6 Fact'!$AN$36*Predictions!E18351)+('Derivation of PM - 6 Fact'!$AN$37*Predictions!F18351)+('Derivation of PM - 6 Fact'!$AN$38*Predictions!G18351)+('Derivation of PM - 6 Fact'!$AN$39*Predictions!H18351)+('Derivation of PM - 6 Fact'!$AN$40*Predictions!L18351)</f>
        <v>0.52936988188169543</v>
      </c>
      <c r="U18351">
        <f t="shared" si="1145"/>
        <v>1</v>
      </c>
      <c r="V18351">
        <f t="shared" si="1146"/>
        <v>1</v>
      </c>
      <c r="W18351">
        <f t="shared" si="1147"/>
        <v>0</v>
      </c>
      <c r="X18351">
        <f t="shared" si="1148"/>
        <v>1</v>
      </c>
    </row>
    <row r="18352" spans="1:24" x14ac:dyDescent="0.3">
      <c r="A18352" t="s">
        <v>2</v>
      </c>
      <c r="B18352">
        <v>36342</v>
      </c>
      <c r="C18352">
        <v>5</v>
      </c>
      <c r="D18352">
        <v>0</v>
      </c>
      <c r="E18352">
        <v>-200</v>
      </c>
      <c r="F18352">
        <v>3</v>
      </c>
      <c r="G18352">
        <v>32</v>
      </c>
      <c r="H18352">
        <v>28</v>
      </c>
      <c r="I18352">
        <v>2</v>
      </c>
      <c r="J18352">
        <v>4</v>
      </c>
      <c r="K18352">
        <v>1</v>
      </c>
      <c r="L18352">
        <v>402</v>
      </c>
      <c r="N18352" cm="1">
        <f t="array" ref="N18352">SUMPRODUCT(C18352:K18352,TRANSPOSE(('Derivation of PM - 8 Factors'!$Q$32:$Q$40)))+'Derivation of PM - 8 Factors'!$Q$31</f>
        <v>0.4134632590922791</v>
      </c>
      <c r="O18352" cm="1">
        <f t="array" ref="O18352">SUMPRODUCT(C18352:L18352,TRANSPOSE('Derivation of PM - 8 Fact+FICO'!$S$30:$S$39))+Predictions!$S$37</f>
        <v>0.4823333375836712</v>
      </c>
      <c r="P18352">
        <f>(L18352*'Derivation of PM - FICO ONLY'!$L$30)+'Derivation of PM - FICO ONLY'!$L$29</f>
        <v>-0.33621731088972751</v>
      </c>
      <c r="Q18352">
        <f>'Derivation of PM - 6 Fact'!$AN$34+('Derivation of PM - 6 Fact'!$AN$35*Predictions!C18352)+('Derivation of PM - 6 Fact'!$AN$36*Predictions!E18352)+('Derivation of PM - 6 Fact'!$AN$37*Predictions!F18352)+('Derivation of PM - 6 Fact'!$AN$38*Predictions!G18352)+('Derivation of PM - 6 Fact'!$AN$39*Predictions!H18352)+('Derivation of PM - 6 Fact'!$AN$40*Predictions!L18352)</f>
        <v>0.48398849537011629</v>
      </c>
      <c r="U18352">
        <f t="shared" si="1145"/>
        <v>0</v>
      </c>
      <c r="V18352">
        <f t="shared" si="1146"/>
        <v>0</v>
      </c>
      <c r="W18352">
        <f t="shared" si="1147"/>
        <v>0</v>
      </c>
      <c r="X18352">
        <f t="shared" si="1148"/>
        <v>0</v>
      </c>
    </row>
    <row r="18353" spans="1:24" x14ac:dyDescent="0.3">
      <c r="A18353" t="s">
        <v>2</v>
      </c>
      <c r="B18353">
        <v>36343</v>
      </c>
      <c r="C18353">
        <v>7</v>
      </c>
      <c r="D18353">
        <v>0</v>
      </c>
      <c r="E18353">
        <v>22</v>
      </c>
      <c r="F18353">
        <v>35</v>
      </c>
      <c r="G18353">
        <v>95</v>
      </c>
      <c r="H18353">
        <v>56</v>
      </c>
      <c r="I18353">
        <v>6</v>
      </c>
      <c r="J18353">
        <v>13</v>
      </c>
      <c r="K18353">
        <v>0</v>
      </c>
      <c r="L18353">
        <v>535</v>
      </c>
      <c r="N18353" cm="1">
        <f t="array" ref="N18353">SUMPRODUCT(C18353:K18353,TRANSPOSE(('Derivation of PM - 8 Factors'!$Q$32:$Q$40)))+'Derivation of PM - 8 Factors'!$Q$31</f>
        <v>0.92973186682823283</v>
      </c>
      <c r="O18353" cm="1">
        <f t="array" ref="O18353">SUMPRODUCT(C18353:L18353,TRANSPOSE('Derivation of PM - 8 Fact+FICO'!$S$30:$S$39))+Predictions!$S$37</f>
        <v>0.99982923463646189</v>
      </c>
      <c r="P18353">
        <f>(L18353*'Derivation of PM - FICO ONLY'!$L$30)+'Derivation of PM - FICO ONLY'!$L$29</f>
        <v>0.16693992181989326</v>
      </c>
      <c r="Q18353">
        <f>'Derivation of PM - 6 Fact'!$AN$34+('Derivation of PM - 6 Fact'!$AN$35*Predictions!C18353)+('Derivation of PM - 6 Fact'!$AN$36*Predictions!E18353)+('Derivation of PM - 6 Fact'!$AN$37*Predictions!F18353)+('Derivation of PM - 6 Fact'!$AN$38*Predictions!G18353)+('Derivation of PM - 6 Fact'!$AN$39*Predictions!H18353)+('Derivation of PM - 6 Fact'!$AN$40*Predictions!L18353)</f>
        <v>0.9042175997665427</v>
      </c>
      <c r="U18353">
        <f t="shared" si="1145"/>
        <v>1</v>
      </c>
      <c r="V18353">
        <f t="shared" si="1146"/>
        <v>1</v>
      </c>
      <c r="W18353">
        <f t="shared" si="1147"/>
        <v>0</v>
      </c>
      <c r="X18353">
        <f t="shared" si="1148"/>
        <v>1</v>
      </c>
    </row>
    <row r="18354" spans="1:24" x14ac:dyDescent="0.3">
      <c r="A18354" t="s">
        <v>2</v>
      </c>
      <c r="B18354">
        <v>36344</v>
      </c>
      <c r="C18354">
        <v>10</v>
      </c>
      <c r="D18354">
        <v>47</v>
      </c>
      <c r="E18354">
        <v>333</v>
      </c>
      <c r="F18354">
        <v>12</v>
      </c>
      <c r="G18354">
        <v>80</v>
      </c>
      <c r="H18354">
        <v>79</v>
      </c>
      <c r="I18354">
        <v>0</v>
      </c>
      <c r="J18354">
        <v>9</v>
      </c>
      <c r="K18354">
        <v>0</v>
      </c>
      <c r="L18354">
        <v>557</v>
      </c>
      <c r="N18354" cm="1">
        <f t="array" ref="N18354">SUMPRODUCT(C18354:K18354,TRANSPOSE(('Derivation of PM - 8 Factors'!$Q$32:$Q$40)))+'Derivation of PM - 8 Factors'!$Q$31</f>
        <v>0.9541713997544925</v>
      </c>
      <c r="O18354" cm="1">
        <f t="array" ref="O18354">SUMPRODUCT(C18354:L18354,TRANSPOSE('Derivation of PM - 8 Fact+FICO'!$S$30:$S$39))+Predictions!$S$37</f>
        <v>1.0245011511077828</v>
      </c>
      <c r="P18354">
        <f>(L18354*'Derivation of PM - FICO ONLY'!$L$30)+'Derivation of PM - FICO ONLY'!$L$29</f>
        <v>0.25016893775682303</v>
      </c>
      <c r="Q18354">
        <f>'Derivation of PM - 6 Fact'!$AN$34+('Derivation of PM - 6 Fact'!$AN$35*Predictions!C18354)+('Derivation of PM - 6 Fact'!$AN$36*Predictions!E18354)+('Derivation of PM - 6 Fact'!$AN$37*Predictions!F18354)+('Derivation of PM - 6 Fact'!$AN$38*Predictions!G18354)+('Derivation of PM - 6 Fact'!$AN$39*Predictions!H18354)+('Derivation of PM - 6 Fact'!$AN$40*Predictions!L18354)</f>
        <v>0.96144415683830053</v>
      </c>
      <c r="U18354">
        <f t="shared" si="1145"/>
        <v>1</v>
      </c>
      <c r="V18354">
        <f t="shared" si="1146"/>
        <v>1</v>
      </c>
      <c r="W18354">
        <f t="shared" si="1147"/>
        <v>0</v>
      </c>
      <c r="X18354">
        <f t="shared" si="1148"/>
        <v>1</v>
      </c>
    </row>
    <row r="18355" spans="1:24" x14ac:dyDescent="0.3">
      <c r="A18355" t="s">
        <v>2</v>
      </c>
      <c r="B18355">
        <v>36345</v>
      </c>
      <c r="C18355">
        <v>6</v>
      </c>
      <c r="D18355">
        <v>0</v>
      </c>
      <c r="E18355">
        <v>-158</v>
      </c>
      <c r="F18355">
        <v>99</v>
      </c>
      <c r="G18355">
        <v>169</v>
      </c>
      <c r="H18355">
        <v>153</v>
      </c>
      <c r="I18355">
        <v>8</v>
      </c>
      <c r="J18355">
        <v>12</v>
      </c>
      <c r="K18355">
        <v>0</v>
      </c>
      <c r="L18355">
        <v>553</v>
      </c>
      <c r="N18355" cm="1">
        <f t="array" ref="N18355">SUMPRODUCT(C18355:K18355,TRANSPOSE(('Derivation of PM - 8 Factors'!$Q$32:$Q$40)))+'Derivation of PM - 8 Factors'!$Q$31</f>
        <v>0.83213125690386247</v>
      </c>
      <c r="O18355" cm="1">
        <f t="array" ref="O18355">SUMPRODUCT(C18355:L18355,TRANSPOSE('Derivation of PM - 8 Fact+FICO'!$S$30:$S$39))+Predictions!$S$37</f>
        <v>0.90698997962943262</v>
      </c>
      <c r="P18355">
        <f>(L18355*'Derivation of PM - FICO ONLY'!$L$30)+'Derivation of PM - FICO ONLY'!$L$29</f>
        <v>0.2350363894046541</v>
      </c>
      <c r="Q18355">
        <f>'Derivation of PM - 6 Fact'!$AN$34+('Derivation of PM - 6 Fact'!$AN$35*Predictions!C18355)+('Derivation of PM - 6 Fact'!$AN$36*Predictions!E18355)+('Derivation of PM - 6 Fact'!$AN$37*Predictions!F18355)+('Derivation of PM - 6 Fact'!$AN$38*Predictions!G18355)+('Derivation of PM - 6 Fact'!$AN$39*Predictions!H18355)+('Derivation of PM - 6 Fact'!$AN$40*Predictions!L18355)</f>
        <v>0.82394044208051298</v>
      </c>
      <c r="U18355">
        <f t="shared" si="1145"/>
        <v>1</v>
      </c>
      <c r="V18355">
        <f t="shared" si="1146"/>
        <v>1</v>
      </c>
      <c r="W18355">
        <f t="shared" si="1147"/>
        <v>0</v>
      </c>
      <c r="X18355">
        <f t="shared" si="1148"/>
        <v>1</v>
      </c>
    </row>
    <row r="18356" spans="1:24" x14ac:dyDescent="0.3">
      <c r="A18356" t="s">
        <v>2</v>
      </c>
      <c r="B18356">
        <v>36346</v>
      </c>
      <c r="C18356">
        <v>9</v>
      </c>
      <c r="D18356">
        <v>70</v>
      </c>
      <c r="E18356">
        <v>233</v>
      </c>
      <c r="F18356">
        <v>71</v>
      </c>
      <c r="G18356">
        <v>182</v>
      </c>
      <c r="H18356">
        <v>106</v>
      </c>
      <c r="I18356">
        <v>10</v>
      </c>
      <c r="J18356">
        <v>16</v>
      </c>
      <c r="K18356">
        <v>0</v>
      </c>
      <c r="L18356">
        <v>665</v>
      </c>
      <c r="N18356" cm="1">
        <f t="array" ref="N18356">SUMPRODUCT(C18356:K18356,TRANSPOSE(('Derivation of PM - 8 Factors'!$Q$32:$Q$40)))+'Derivation of PM - 8 Factors'!$Q$31</f>
        <v>1.1384131132647974</v>
      </c>
      <c r="O18356" cm="1">
        <f t="array" ref="O18356">SUMPRODUCT(C18356:L18356,TRANSPOSE('Derivation of PM - 8 Fact+FICO'!$S$30:$S$39))+Predictions!$S$37</f>
        <v>1.2096929224499593</v>
      </c>
      <c r="P18356">
        <f>(L18356*'Derivation of PM - FICO ONLY'!$L$30)+'Derivation of PM - FICO ONLY'!$L$29</f>
        <v>0.65874774326538765</v>
      </c>
      <c r="Q18356">
        <f>'Derivation of PM - 6 Fact'!$AN$34+('Derivation of PM - 6 Fact'!$AN$35*Predictions!C18356)+('Derivation of PM - 6 Fact'!$AN$36*Predictions!E18356)+('Derivation of PM - 6 Fact'!$AN$37*Predictions!F18356)+('Derivation of PM - 6 Fact'!$AN$38*Predictions!G18356)+('Derivation of PM - 6 Fact'!$AN$39*Predictions!H18356)+('Derivation of PM - 6 Fact'!$AN$40*Predictions!L18356)</f>
        <v>1.114911614964943</v>
      </c>
      <c r="U18356">
        <f t="shared" si="1145"/>
        <v>1</v>
      </c>
      <c r="V18356">
        <f t="shared" si="1146"/>
        <v>1</v>
      </c>
      <c r="W18356">
        <f t="shared" si="1147"/>
        <v>1</v>
      </c>
      <c r="X18356">
        <f t="shared" si="1148"/>
        <v>1</v>
      </c>
    </row>
    <row r="18357" spans="1:24" x14ac:dyDescent="0.3">
      <c r="A18357" t="s">
        <v>2</v>
      </c>
      <c r="B18357">
        <v>36347</v>
      </c>
      <c r="C18357">
        <v>7</v>
      </c>
      <c r="D18357">
        <v>66</v>
      </c>
      <c r="E18357">
        <v>180</v>
      </c>
      <c r="F18357">
        <v>28</v>
      </c>
      <c r="G18357">
        <v>88</v>
      </c>
      <c r="H18357">
        <v>66</v>
      </c>
      <c r="I18357">
        <v>19</v>
      </c>
      <c r="J18357">
        <v>20</v>
      </c>
      <c r="K18357">
        <v>1</v>
      </c>
      <c r="L18357">
        <v>591</v>
      </c>
      <c r="N18357" cm="1">
        <f t="array" ref="N18357">SUMPRODUCT(C18357:K18357,TRANSPOSE(('Derivation of PM - 8 Factors'!$Q$32:$Q$40)))+'Derivation of PM - 8 Factors'!$Q$31</f>
        <v>0.79013082121827627</v>
      </c>
      <c r="O18357" cm="1">
        <f t="array" ref="O18357">SUMPRODUCT(C18357:L18357,TRANSPOSE('Derivation of PM - 8 Fact+FICO'!$S$30:$S$39))+Predictions!$S$37</f>
        <v>0.86248570577556671</v>
      </c>
      <c r="P18357">
        <f>(L18357*'Derivation of PM - FICO ONLY'!$L$30)+'Derivation of PM - FICO ONLY'!$L$29</f>
        <v>0.37879559875026003</v>
      </c>
      <c r="Q18357">
        <f>'Derivation of PM - 6 Fact'!$AN$34+('Derivation of PM - 6 Fact'!$AN$35*Predictions!C18357)+('Derivation of PM - 6 Fact'!$AN$36*Predictions!E18357)+('Derivation of PM - 6 Fact'!$AN$37*Predictions!F18357)+('Derivation of PM - 6 Fact'!$AN$38*Predictions!G18357)+('Derivation of PM - 6 Fact'!$AN$39*Predictions!H18357)+('Derivation of PM - 6 Fact'!$AN$40*Predictions!L18357)</f>
        <v>0.77551806513618415</v>
      </c>
      <c r="U18357">
        <f t="shared" si="1145"/>
        <v>1</v>
      </c>
      <c r="V18357">
        <f t="shared" si="1146"/>
        <v>1</v>
      </c>
      <c r="W18357">
        <f t="shared" si="1147"/>
        <v>0</v>
      </c>
      <c r="X18357">
        <f t="shared" si="1148"/>
        <v>1</v>
      </c>
    </row>
    <row r="18358" spans="1:24" x14ac:dyDescent="0.3">
      <c r="A18358" t="s">
        <v>2</v>
      </c>
      <c r="B18358">
        <v>36348</v>
      </c>
      <c r="C18358">
        <v>9</v>
      </c>
      <c r="D18358">
        <v>76</v>
      </c>
      <c r="E18358">
        <v>215</v>
      </c>
      <c r="F18358">
        <v>13</v>
      </c>
      <c r="G18358">
        <v>76</v>
      </c>
      <c r="H18358">
        <v>76</v>
      </c>
      <c r="I18358">
        <v>14</v>
      </c>
      <c r="J18358">
        <v>20</v>
      </c>
      <c r="K18358">
        <v>0</v>
      </c>
      <c r="L18358">
        <v>665</v>
      </c>
      <c r="N18358" cm="1">
        <f t="array" ref="N18358">SUMPRODUCT(C18358:K18358,TRANSPOSE(('Derivation of PM - 8 Factors'!$Q$32:$Q$40)))+'Derivation of PM - 8 Factors'!$Q$31</f>
        <v>0.89805987527162956</v>
      </c>
      <c r="O18358" cm="1">
        <f t="array" ref="O18358">SUMPRODUCT(C18358:L18358,TRANSPOSE('Derivation of PM - 8 Fact+FICO'!$S$30:$S$39))+Predictions!$S$37</f>
        <v>0.9751411473070658</v>
      </c>
      <c r="P18358">
        <f>(L18358*'Derivation of PM - FICO ONLY'!$L$30)+'Derivation of PM - FICO ONLY'!$L$29</f>
        <v>0.65874774326538765</v>
      </c>
      <c r="Q18358">
        <f>'Derivation of PM - 6 Fact'!$AN$34+('Derivation of PM - 6 Fact'!$AN$35*Predictions!C18358)+('Derivation of PM - 6 Fact'!$AN$36*Predictions!E18358)+('Derivation of PM - 6 Fact'!$AN$37*Predictions!F18358)+('Derivation of PM - 6 Fact'!$AN$38*Predictions!G18358)+('Derivation of PM - 6 Fact'!$AN$39*Predictions!H18358)+('Derivation of PM - 6 Fact'!$AN$40*Predictions!L18358)</f>
        <v>0.84317397142210748</v>
      </c>
      <c r="U18358">
        <f t="shared" si="1145"/>
        <v>1</v>
      </c>
      <c r="V18358">
        <f t="shared" si="1146"/>
        <v>1</v>
      </c>
      <c r="W18358">
        <f t="shared" si="1147"/>
        <v>1</v>
      </c>
      <c r="X18358">
        <f t="shared" si="1148"/>
        <v>1</v>
      </c>
    </row>
    <row r="18359" spans="1:24" x14ac:dyDescent="0.3">
      <c r="A18359" t="s">
        <v>2</v>
      </c>
      <c r="B18359">
        <v>36349</v>
      </c>
      <c r="C18359">
        <v>4</v>
      </c>
      <c r="D18359">
        <v>0</v>
      </c>
      <c r="E18359">
        <v>-229</v>
      </c>
      <c r="F18359">
        <v>28</v>
      </c>
      <c r="G18359">
        <v>54</v>
      </c>
      <c r="H18359">
        <v>55</v>
      </c>
      <c r="I18359">
        <v>17</v>
      </c>
      <c r="J18359">
        <v>20</v>
      </c>
      <c r="K18359">
        <v>1</v>
      </c>
      <c r="L18359">
        <v>491</v>
      </c>
      <c r="N18359" cm="1">
        <f t="array" ref="N18359">SUMPRODUCT(C18359:K18359,TRANSPOSE(('Derivation of PM - 8 Factors'!$Q$32:$Q$40)))+'Derivation of PM - 8 Factors'!$Q$31</f>
        <v>0.49824003641883763</v>
      </c>
      <c r="O18359" cm="1">
        <f t="array" ref="O18359">SUMPRODUCT(C18359:L18359,TRANSPOSE('Derivation of PM - 8 Fact+FICO'!$S$30:$S$39))+Predictions!$S$37</f>
        <v>0.57217393406777284</v>
      </c>
      <c r="P18359">
        <f>(L18359*'Derivation of PM - FICO ONLY'!$L$30)+'Derivation of PM - FICO ONLY'!$L$29</f>
        <v>4.8188994603393098E-4</v>
      </c>
      <c r="Q18359">
        <f>'Derivation of PM - 6 Fact'!$AN$34+('Derivation of PM - 6 Fact'!$AN$35*Predictions!C18359)+('Derivation of PM - 6 Fact'!$AN$36*Predictions!E18359)+('Derivation of PM - 6 Fact'!$AN$37*Predictions!F18359)+('Derivation of PM - 6 Fact'!$AN$38*Predictions!G18359)+('Derivation of PM - 6 Fact'!$AN$39*Predictions!H18359)+('Derivation of PM - 6 Fact'!$AN$40*Predictions!L18359)</f>
        <v>0.47283888128712986</v>
      </c>
      <c r="U18359">
        <f t="shared" si="1145"/>
        <v>0</v>
      </c>
      <c r="V18359">
        <f t="shared" si="1146"/>
        <v>1</v>
      </c>
      <c r="W18359">
        <f t="shared" si="1147"/>
        <v>0</v>
      </c>
      <c r="X18359">
        <f t="shared" si="1148"/>
        <v>0</v>
      </c>
    </row>
    <row r="18360" spans="1:24" x14ac:dyDescent="0.3">
      <c r="A18360" t="s">
        <v>2</v>
      </c>
      <c r="B18360">
        <v>36350</v>
      </c>
      <c r="C18360">
        <v>10</v>
      </c>
      <c r="D18360">
        <v>2</v>
      </c>
      <c r="E18360">
        <v>428</v>
      </c>
      <c r="F18360">
        <v>92</v>
      </c>
      <c r="G18360">
        <v>239</v>
      </c>
      <c r="H18360">
        <v>133</v>
      </c>
      <c r="I18360">
        <v>6</v>
      </c>
      <c r="J18360">
        <v>14</v>
      </c>
      <c r="K18360">
        <v>1</v>
      </c>
      <c r="L18360">
        <v>753</v>
      </c>
      <c r="N18360" cm="1">
        <f t="array" ref="N18360">SUMPRODUCT(C18360:K18360,TRANSPOSE(('Derivation of PM - 8 Factors'!$Q$32:$Q$40)))+'Derivation of PM - 8 Factors'!$Q$31</f>
        <v>1.167258468207546</v>
      </c>
      <c r="O18360" cm="1">
        <f t="array" ref="O18360">SUMPRODUCT(C18360:L18360,TRANSPOSE('Derivation of PM - 8 Fact+FICO'!$S$30:$S$39))+Predictions!$S$37</f>
        <v>1.2383704796526536</v>
      </c>
      <c r="P18360">
        <f>(L18360*'Derivation of PM - FICO ONLY'!$L$30)+'Derivation of PM - FICO ONLY'!$L$29</f>
        <v>0.99166380701310675</v>
      </c>
      <c r="Q18360">
        <f>'Derivation of PM - 6 Fact'!$AN$34+('Derivation of PM - 6 Fact'!$AN$35*Predictions!C18360)+('Derivation of PM - 6 Fact'!$AN$36*Predictions!E18360)+('Derivation of PM - 6 Fact'!$AN$37*Predictions!F18360)+('Derivation of PM - 6 Fact'!$AN$38*Predictions!G18360)+('Derivation of PM - 6 Fact'!$AN$39*Predictions!H18360)+('Derivation of PM - 6 Fact'!$AN$40*Predictions!L18360)</f>
        <v>1.2010115758491648</v>
      </c>
      <c r="U18360">
        <f t="shared" si="1145"/>
        <v>1</v>
      </c>
      <c r="V18360">
        <f t="shared" si="1146"/>
        <v>1</v>
      </c>
      <c r="W18360">
        <f t="shared" si="1147"/>
        <v>1</v>
      </c>
      <c r="X18360">
        <f t="shared" si="1148"/>
        <v>1</v>
      </c>
    </row>
    <row r="18361" spans="1:24" x14ac:dyDescent="0.3">
      <c r="A18361" t="s">
        <v>2</v>
      </c>
      <c r="B18361">
        <v>36351</v>
      </c>
      <c r="C18361">
        <v>6</v>
      </c>
      <c r="D18361">
        <v>0</v>
      </c>
      <c r="E18361">
        <v>319</v>
      </c>
      <c r="F18361">
        <v>26</v>
      </c>
      <c r="G18361">
        <v>76</v>
      </c>
      <c r="H18361">
        <v>38</v>
      </c>
      <c r="I18361">
        <v>9</v>
      </c>
      <c r="J18361">
        <v>13</v>
      </c>
      <c r="K18361">
        <v>0</v>
      </c>
      <c r="L18361">
        <v>607</v>
      </c>
      <c r="N18361" cm="1">
        <f t="array" ref="N18361">SUMPRODUCT(C18361:K18361,TRANSPOSE(('Derivation of PM - 8 Factors'!$Q$32:$Q$40)))+'Derivation of PM - 8 Factors'!$Q$31</f>
        <v>0.87857808979619434</v>
      </c>
      <c r="O18361" cm="1">
        <f t="array" ref="O18361">SUMPRODUCT(C18361:L18361,TRANSPOSE('Derivation of PM - 8 Fact+FICO'!$S$30:$S$39))+Predictions!$S$37</f>
        <v>0.94878047496392914</v>
      </c>
      <c r="P18361">
        <f>(L18361*'Derivation of PM - FICO ONLY'!$L$30)+'Derivation of PM - FICO ONLY'!$L$29</f>
        <v>0.43932579215893619</v>
      </c>
      <c r="Q18361">
        <f>'Derivation of PM - 6 Fact'!$AN$34+('Derivation of PM - 6 Fact'!$AN$35*Predictions!C18361)+('Derivation of PM - 6 Fact'!$AN$36*Predictions!E18361)+('Derivation of PM - 6 Fact'!$AN$37*Predictions!F18361)+('Derivation of PM - 6 Fact'!$AN$38*Predictions!G18361)+('Derivation of PM - 6 Fact'!$AN$39*Predictions!H18361)+('Derivation of PM - 6 Fact'!$AN$40*Predictions!L18361)</f>
        <v>0.8480803972041131</v>
      </c>
      <c r="U18361">
        <f t="shared" si="1145"/>
        <v>1</v>
      </c>
      <c r="V18361">
        <f t="shared" si="1146"/>
        <v>1</v>
      </c>
      <c r="W18361">
        <f t="shared" si="1147"/>
        <v>0</v>
      </c>
      <c r="X18361">
        <f t="shared" si="1148"/>
        <v>1</v>
      </c>
    </row>
    <row r="18362" spans="1:24" x14ac:dyDescent="0.3">
      <c r="A18362" t="s">
        <v>2</v>
      </c>
      <c r="B18362">
        <v>36352</v>
      </c>
      <c r="C18362">
        <v>4</v>
      </c>
      <c r="D18362">
        <v>0</v>
      </c>
      <c r="E18362">
        <v>-48</v>
      </c>
      <c r="F18362">
        <v>19</v>
      </c>
      <c r="G18362">
        <v>50</v>
      </c>
      <c r="H18362">
        <v>37</v>
      </c>
      <c r="I18362">
        <v>4</v>
      </c>
      <c r="J18362">
        <v>6</v>
      </c>
      <c r="K18362">
        <v>0</v>
      </c>
      <c r="L18362">
        <v>645</v>
      </c>
      <c r="N18362" cm="1">
        <f t="array" ref="N18362">SUMPRODUCT(C18362:K18362,TRANSPOSE(('Derivation of PM - 8 Factors'!$Q$32:$Q$40)))+'Derivation of PM - 8 Factors'!$Q$31</f>
        <v>0.46544751460628064</v>
      </c>
      <c r="O18362" cm="1">
        <f t="array" ref="O18362">SUMPRODUCT(C18362:L18362,TRANSPOSE('Derivation of PM - 8 Fact+FICO'!$S$30:$S$39))+Predictions!$S$37</f>
        <v>0.54363298553123485</v>
      </c>
      <c r="P18362">
        <f>(L18362*'Derivation of PM - FICO ONLY'!$L$30)+'Derivation of PM - FICO ONLY'!$L$29</f>
        <v>0.58308500150454257</v>
      </c>
      <c r="Q18362">
        <f>'Derivation of PM - 6 Fact'!$AN$34+('Derivation of PM - 6 Fact'!$AN$35*Predictions!C18362)+('Derivation of PM - 6 Fact'!$AN$36*Predictions!E18362)+('Derivation of PM - 6 Fact'!$AN$37*Predictions!F18362)+('Derivation of PM - 6 Fact'!$AN$38*Predictions!G18362)+('Derivation of PM - 6 Fact'!$AN$39*Predictions!H18362)+('Derivation of PM - 6 Fact'!$AN$40*Predictions!L18362)</f>
        <v>0.4853712413678497</v>
      </c>
      <c r="U18362">
        <f t="shared" si="1145"/>
        <v>0</v>
      </c>
      <c r="V18362">
        <f t="shared" si="1146"/>
        <v>1</v>
      </c>
      <c r="W18362">
        <f t="shared" si="1147"/>
        <v>1</v>
      </c>
      <c r="X18362">
        <f t="shared" si="1148"/>
        <v>0</v>
      </c>
    </row>
    <row r="18363" spans="1:24" x14ac:dyDescent="0.3">
      <c r="A18363" t="s">
        <v>2</v>
      </c>
      <c r="B18363">
        <v>36353</v>
      </c>
      <c r="C18363">
        <v>9</v>
      </c>
      <c r="D18363">
        <v>72</v>
      </c>
      <c r="E18363">
        <v>229</v>
      </c>
      <c r="F18363">
        <v>38</v>
      </c>
      <c r="G18363">
        <v>124</v>
      </c>
      <c r="H18363">
        <v>98</v>
      </c>
      <c r="I18363">
        <v>19</v>
      </c>
      <c r="J18363">
        <v>20</v>
      </c>
      <c r="K18363">
        <v>0</v>
      </c>
      <c r="L18363">
        <v>710</v>
      </c>
      <c r="N18363" cm="1">
        <f t="array" ref="N18363">SUMPRODUCT(C18363:K18363,TRANSPOSE(('Derivation of PM - 8 Factors'!$Q$32:$Q$40)))+'Derivation of PM - 8 Factors'!$Q$31</f>
        <v>0.94410900521657493</v>
      </c>
      <c r="O18363" cm="1">
        <f t="array" ref="O18363">SUMPRODUCT(C18363:L18363,TRANSPOSE('Derivation of PM - 8 Fact+FICO'!$S$30:$S$39))+Predictions!$S$37</f>
        <v>1.0213678367139998</v>
      </c>
      <c r="P18363">
        <f>(L18363*'Derivation of PM - FICO ONLY'!$L$30)+'Derivation of PM - FICO ONLY'!$L$29</f>
        <v>0.82898891222728932</v>
      </c>
      <c r="Q18363">
        <f>'Derivation of PM - 6 Fact'!$AN$34+('Derivation of PM - 6 Fact'!$AN$35*Predictions!C18363)+('Derivation of PM - 6 Fact'!$AN$36*Predictions!E18363)+('Derivation of PM - 6 Fact'!$AN$37*Predictions!F18363)+('Derivation of PM - 6 Fact'!$AN$38*Predictions!G18363)+('Derivation of PM - 6 Fact'!$AN$39*Predictions!H18363)+('Derivation of PM - 6 Fact'!$AN$40*Predictions!L18363)</f>
        <v>0.89019772020722665</v>
      </c>
      <c r="U18363">
        <f t="shared" si="1145"/>
        <v>1</v>
      </c>
      <c r="V18363">
        <f t="shared" si="1146"/>
        <v>1</v>
      </c>
      <c r="W18363">
        <f t="shared" si="1147"/>
        <v>1</v>
      </c>
      <c r="X18363">
        <f t="shared" si="1148"/>
        <v>1</v>
      </c>
    </row>
    <row r="18364" spans="1:24" x14ac:dyDescent="0.3">
      <c r="A18364" t="s">
        <v>2</v>
      </c>
      <c r="B18364">
        <v>36354</v>
      </c>
      <c r="C18364">
        <v>4</v>
      </c>
      <c r="D18364">
        <v>5</v>
      </c>
      <c r="E18364">
        <v>-20</v>
      </c>
      <c r="F18364">
        <v>17</v>
      </c>
      <c r="G18364">
        <v>43</v>
      </c>
      <c r="H18364">
        <v>36</v>
      </c>
      <c r="I18364">
        <v>3</v>
      </c>
      <c r="J18364">
        <v>11</v>
      </c>
      <c r="K18364">
        <v>0</v>
      </c>
      <c r="L18364">
        <v>468</v>
      </c>
      <c r="N18364" cm="1">
        <f t="array" ref="N18364">SUMPRODUCT(C18364:K18364,TRANSPOSE(('Derivation of PM - 8 Factors'!$Q$32:$Q$40)))+'Derivation of PM - 8 Factors'!$Q$31</f>
        <v>0.50686537669976783</v>
      </c>
      <c r="O18364" cm="1">
        <f t="array" ref="O18364">SUMPRODUCT(C18364:L18364,TRANSPOSE('Derivation of PM - 8 Fact+FICO'!$S$30:$S$39))+Predictions!$S$37</f>
        <v>0.57650992520098565</v>
      </c>
      <c r="P18364">
        <f>(L18364*'Derivation of PM - FICO ONLY'!$L$30)+'Derivation of PM - FICO ONLY'!$L$29</f>
        <v>-8.6530263078938185E-2</v>
      </c>
      <c r="Q18364">
        <f>'Derivation of PM - 6 Fact'!$AN$34+('Derivation of PM - 6 Fact'!$AN$35*Predictions!C18364)+('Derivation of PM - 6 Fact'!$AN$36*Predictions!E18364)+('Derivation of PM - 6 Fact'!$AN$37*Predictions!F18364)+('Derivation of PM - 6 Fact'!$AN$38*Predictions!G18364)+('Derivation of PM - 6 Fact'!$AN$39*Predictions!H18364)+('Derivation of PM - 6 Fact'!$AN$40*Predictions!L18364)</f>
        <v>0.49004556586020576</v>
      </c>
      <c r="U18364">
        <f t="shared" si="1145"/>
        <v>1</v>
      </c>
      <c r="V18364">
        <f t="shared" si="1146"/>
        <v>1</v>
      </c>
      <c r="W18364">
        <f t="shared" si="1147"/>
        <v>0</v>
      </c>
      <c r="X18364">
        <f t="shared" si="1148"/>
        <v>0</v>
      </c>
    </row>
    <row r="18365" spans="1:24" x14ac:dyDescent="0.3">
      <c r="A18365" t="s">
        <v>2</v>
      </c>
      <c r="B18365">
        <v>36355</v>
      </c>
      <c r="C18365">
        <v>4</v>
      </c>
      <c r="D18365">
        <v>0</v>
      </c>
      <c r="E18365">
        <v>-61</v>
      </c>
      <c r="F18365">
        <v>0</v>
      </c>
      <c r="G18365">
        <v>24</v>
      </c>
      <c r="H18365">
        <v>31</v>
      </c>
      <c r="I18365">
        <v>15</v>
      </c>
      <c r="J18365">
        <v>20</v>
      </c>
      <c r="K18365">
        <v>0</v>
      </c>
      <c r="L18365">
        <v>418</v>
      </c>
      <c r="N18365" cm="1">
        <f t="array" ref="N18365">SUMPRODUCT(C18365:K18365,TRANSPOSE(('Derivation of PM - 8 Factors'!$Q$32:$Q$40)))+'Derivation of PM - 8 Factors'!$Q$31</f>
        <v>0.39135126510299334</v>
      </c>
      <c r="O18365" cm="1">
        <f t="array" ref="O18365">SUMPRODUCT(C18365:L18365,TRANSPOSE('Derivation of PM - 8 Fact+FICO'!$S$30:$S$39))+Predictions!$S$37</f>
        <v>0.46013547971010593</v>
      </c>
      <c r="P18365">
        <f>(L18365*'Derivation of PM - FICO ONLY'!$L$30)+'Derivation of PM - FICO ONLY'!$L$29</f>
        <v>-0.27568711748105135</v>
      </c>
      <c r="Q18365">
        <f>'Derivation of PM - 6 Fact'!$AN$34+('Derivation of PM - 6 Fact'!$AN$35*Predictions!C18365)+('Derivation of PM - 6 Fact'!$AN$36*Predictions!E18365)+('Derivation of PM - 6 Fact'!$AN$37*Predictions!F18365)+('Derivation of PM - 6 Fact'!$AN$38*Predictions!G18365)+('Derivation of PM - 6 Fact'!$AN$39*Predictions!H18365)+('Derivation of PM - 6 Fact'!$AN$40*Predictions!L18365)</f>
        <v>0.30949734067813423</v>
      </c>
      <c r="U18365">
        <f t="shared" si="1145"/>
        <v>0</v>
      </c>
      <c r="V18365">
        <f t="shared" si="1146"/>
        <v>0</v>
      </c>
      <c r="W18365">
        <f t="shared" si="1147"/>
        <v>0</v>
      </c>
      <c r="X18365">
        <f t="shared" si="1148"/>
        <v>0</v>
      </c>
    </row>
    <row r="18366" spans="1:24" x14ac:dyDescent="0.3">
      <c r="A18366" t="s">
        <v>2</v>
      </c>
      <c r="B18366">
        <v>36356</v>
      </c>
      <c r="C18366">
        <v>2</v>
      </c>
      <c r="D18366">
        <v>13</v>
      </c>
      <c r="E18366">
        <v>-80</v>
      </c>
      <c r="F18366">
        <v>22</v>
      </c>
      <c r="G18366">
        <v>36</v>
      </c>
      <c r="H18366">
        <v>47</v>
      </c>
      <c r="I18366">
        <v>0</v>
      </c>
      <c r="J18366">
        <v>2</v>
      </c>
      <c r="K18366">
        <v>1</v>
      </c>
      <c r="L18366">
        <v>482</v>
      </c>
      <c r="N18366" cm="1">
        <f t="array" ref="N18366">SUMPRODUCT(C18366:K18366,TRANSPOSE(('Derivation of PM - 8 Factors'!$Q$32:$Q$40)))+'Derivation of PM - 8 Factors'!$Q$31</f>
        <v>0.11673542092638203</v>
      </c>
      <c r="O18366" cm="1">
        <f t="array" ref="O18366">SUMPRODUCT(C18366:L18366,TRANSPOSE('Derivation of PM - 8 Fact+FICO'!$S$30:$S$39))+Predictions!$S$37</f>
        <v>0.18917599670757679</v>
      </c>
      <c r="P18366">
        <f>(L18366*'Derivation of PM - FICO ONLY'!$L$30)+'Derivation of PM - FICO ONLY'!$L$29</f>
        <v>-3.3566343846346491E-2</v>
      </c>
      <c r="Q18366">
        <f>'Derivation of PM - 6 Fact'!$AN$34+('Derivation of PM - 6 Fact'!$AN$35*Predictions!C18366)+('Derivation of PM - 6 Fact'!$AN$36*Predictions!E18366)+('Derivation of PM - 6 Fact'!$AN$37*Predictions!F18366)+('Derivation of PM - 6 Fact'!$AN$38*Predictions!G18366)+('Derivation of PM - 6 Fact'!$AN$39*Predictions!H18366)+('Derivation of PM - 6 Fact'!$AN$40*Predictions!L18366)</f>
        <v>0.20650878880544557</v>
      </c>
      <c r="U18366">
        <f t="shared" si="1145"/>
        <v>0</v>
      </c>
      <c r="V18366">
        <f t="shared" si="1146"/>
        <v>0</v>
      </c>
      <c r="W18366">
        <f t="shared" si="1147"/>
        <v>0</v>
      </c>
      <c r="X18366">
        <f t="shared" si="1148"/>
        <v>0</v>
      </c>
    </row>
    <row r="18367" spans="1:24" x14ac:dyDescent="0.3">
      <c r="A18367" t="s">
        <v>2</v>
      </c>
      <c r="B18367">
        <v>36357</v>
      </c>
      <c r="C18367">
        <v>7</v>
      </c>
      <c r="D18367">
        <v>42</v>
      </c>
      <c r="E18367">
        <v>120</v>
      </c>
      <c r="F18367">
        <v>81</v>
      </c>
      <c r="G18367">
        <v>163</v>
      </c>
      <c r="H18367">
        <v>88</v>
      </c>
      <c r="I18367">
        <v>7</v>
      </c>
      <c r="J18367">
        <v>16</v>
      </c>
      <c r="K18367">
        <v>0</v>
      </c>
      <c r="L18367">
        <v>720</v>
      </c>
      <c r="N18367" cm="1">
        <f t="array" ref="N18367">SUMPRODUCT(C18367:K18367,TRANSPOSE(('Derivation of PM - 8 Factors'!$Q$32:$Q$40)))+'Derivation of PM - 8 Factors'!$Q$31</f>
        <v>1.2006075728624621</v>
      </c>
      <c r="O18367" cm="1">
        <f t="array" ref="O18367">SUMPRODUCT(C18367:L18367,TRANSPOSE('Derivation of PM - 8 Fact+FICO'!$S$30:$S$39))+Predictions!$S$37</f>
        <v>1.2758881275940455</v>
      </c>
      <c r="P18367">
        <f>(L18367*'Derivation of PM - FICO ONLY'!$L$30)+'Derivation of PM - FICO ONLY'!$L$29</f>
        <v>0.86682028310771231</v>
      </c>
      <c r="Q18367">
        <f>'Derivation of PM - 6 Fact'!$AN$34+('Derivation of PM - 6 Fact'!$AN$35*Predictions!C18367)+('Derivation of PM - 6 Fact'!$AN$36*Predictions!E18367)+('Derivation of PM - 6 Fact'!$AN$37*Predictions!F18367)+('Derivation of PM - 6 Fact'!$AN$38*Predictions!G18367)+('Derivation of PM - 6 Fact'!$AN$39*Predictions!H18367)+('Derivation of PM - 6 Fact'!$AN$40*Predictions!L18367)</f>
        <v>1.1773018505510764</v>
      </c>
      <c r="U18367">
        <f t="shared" si="1145"/>
        <v>1</v>
      </c>
      <c r="V18367">
        <f t="shared" si="1146"/>
        <v>1</v>
      </c>
      <c r="W18367">
        <f t="shared" si="1147"/>
        <v>1</v>
      </c>
      <c r="X18367">
        <f t="shared" si="1148"/>
        <v>1</v>
      </c>
    </row>
    <row r="18368" spans="1:24" x14ac:dyDescent="0.3">
      <c r="A18368" t="s">
        <v>2</v>
      </c>
      <c r="B18368">
        <v>36358</v>
      </c>
      <c r="C18368">
        <v>10</v>
      </c>
      <c r="D18368">
        <v>6</v>
      </c>
      <c r="E18368">
        <v>378</v>
      </c>
      <c r="F18368">
        <v>97</v>
      </c>
      <c r="G18368">
        <v>249</v>
      </c>
      <c r="H18368">
        <v>152</v>
      </c>
      <c r="I18368">
        <v>2</v>
      </c>
      <c r="J18368">
        <v>10</v>
      </c>
      <c r="K18368">
        <v>0</v>
      </c>
      <c r="L18368">
        <v>804</v>
      </c>
      <c r="N18368" cm="1">
        <f t="array" ref="N18368">SUMPRODUCT(C18368:K18368,TRANSPOSE(('Derivation of PM - 8 Factors'!$Q$32:$Q$40)))+'Derivation of PM - 8 Factors'!$Q$31</f>
        <v>1.088556458931881</v>
      </c>
      <c r="O18368" cm="1">
        <f t="array" ref="O18368">SUMPRODUCT(C18368:L18368,TRANSPOSE('Derivation of PM - 8 Fact+FICO'!$S$30:$S$39))+Predictions!$S$37</f>
        <v>1.1633546320710728</v>
      </c>
      <c r="P18368">
        <f>(L18368*'Derivation of PM - FICO ONLY'!$L$30)+'Derivation of PM - FICO ONLY'!$L$29</f>
        <v>1.1846037985032625</v>
      </c>
      <c r="Q18368">
        <f>'Derivation of PM - 6 Fact'!$AN$34+('Derivation of PM - 6 Fact'!$AN$35*Predictions!C18368)+('Derivation of PM - 6 Fact'!$AN$36*Predictions!E18368)+('Derivation of PM - 6 Fact'!$AN$37*Predictions!F18368)+('Derivation of PM - 6 Fact'!$AN$38*Predictions!G18368)+('Derivation of PM - 6 Fact'!$AN$39*Predictions!H18368)+('Derivation of PM - 6 Fact'!$AN$40*Predictions!L18368)</f>
        <v>1.1050697158516241</v>
      </c>
      <c r="U18368">
        <f t="shared" si="1145"/>
        <v>1</v>
      </c>
      <c r="V18368">
        <f t="shared" si="1146"/>
        <v>1</v>
      </c>
      <c r="W18368">
        <f t="shared" si="1147"/>
        <v>1</v>
      </c>
      <c r="X18368">
        <f t="shared" si="1148"/>
        <v>1</v>
      </c>
    </row>
    <row r="18369" spans="1:24" x14ac:dyDescent="0.3">
      <c r="A18369" t="s">
        <v>2</v>
      </c>
      <c r="B18369">
        <v>36359</v>
      </c>
      <c r="C18369">
        <v>10</v>
      </c>
      <c r="D18369">
        <v>12</v>
      </c>
      <c r="E18369">
        <v>419</v>
      </c>
      <c r="F18369">
        <v>91</v>
      </c>
      <c r="G18369">
        <v>245</v>
      </c>
      <c r="H18369">
        <v>143</v>
      </c>
      <c r="I18369">
        <v>14</v>
      </c>
      <c r="J18369">
        <v>17</v>
      </c>
      <c r="K18369">
        <v>0</v>
      </c>
      <c r="L18369">
        <v>791</v>
      </c>
      <c r="N18369" cm="1">
        <f t="array" ref="N18369">SUMPRODUCT(C18369:K18369,TRANSPOSE(('Derivation of PM - 8 Factors'!$Q$32:$Q$40)))+'Derivation of PM - 8 Factors'!$Q$31</f>
        <v>1.1170099343551338</v>
      </c>
      <c r="O18369" cm="1">
        <f t="array" ref="O18369">SUMPRODUCT(C18369:L18369,TRANSPOSE('Derivation of PM - 8 Fact+FICO'!$S$30:$S$39))+Predictions!$S$37</f>
        <v>1.1903945733165231</v>
      </c>
      <c r="P18369">
        <f>(L18369*'Derivation of PM - FICO ONLY'!$L$30)+'Derivation of PM - FICO ONLY'!$L$29</f>
        <v>1.1354230163587127</v>
      </c>
      <c r="Q18369">
        <f>'Derivation of PM - 6 Fact'!$AN$34+('Derivation of PM - 6 Fact'!$AN$35*Predictions!C18369)+('Derivation of PM - 6 Fact'!$AN$36*Predictions!E18369)+('Derivation of PM - 6 Fact'!$AN$37*Predictions!F18369)+('Derivation of PM - 6 Fact'!$AN$38*Predictions!G18369)+('Derivation of PM - 6 Fact'!$AN$39*Predictions!H18369)+('Derivation of PM - 6 Fact'!$AN$40*Predictions!L18369)</f>
        <v>1.0830039126685889</v>
      </c>
      <c r="U18369">
        <f t="shared" si="1145"/>
        <v>1</v>
      </c>
      <c r="V18369">
        <f t="shared" si="1146"/>
        <v>1</v>
      </c>
      <c r="W18369">
        <f t="shared" si="1147"/>
        <v>1</v>
      </c>
      <c r="X18369">
        <f t="shared" si="1148"/>
        <v>1</v>
      </c>
    </row>
    <row r="18370" spans="1:24" x14ac:dyDescent="0.3">
      <c r="A18370" t="s">
        <v>2</v>
      </c>
      <c r="B18370">
        <v>36360</v>
      </c>
      <c r="C18370">
        <v>6</v>
      </c>
      <c r="D18370">
        <v>0</v>
      </c>
      <c r="E18370">
        <v>205</v>
      </c>
      <c r="F18370">
        <v>52</v>
      </c>
      <c r="G18370">
        <v>102</v>
      </c>
      <c r="H18370">
        <v>71</v>
      </c>
      <c r="I18370">
        <v>17</v>
      </c>
      <c r="J18370">
        <v>19</v>
      </c>
      <c r="K18370">
        <v>0</v>
      </c>
      <c r="L18370">
        <v>726</v>
      </c>
      <c r="N18370" cm="1">
        <f t="array" ref="N18370">SUMPRODUCT(C18370:K18370,TRANSPOSE(('Derivation of PM - 8 Factors'!$Q$32:$Q$40)))+'Derivation of PM - 8 Factors'!$Q$31</f>
        <v>1.0081095188294584</v>
      </c>
      <c r="O18370" cm="1">
        <f t="array" ref="O18370">SUMPRODUCT(C18370:L18370,TRANSPOSE('Derivation of PM - 8 Fact+FICO'!$S$30:$S$39))+Predictions!$S$37</f>
        <v>1.0859959233761964</v>
      </c>
      <c r="P18370">
        <f>(L18370*'Derivation of PM - FICO ONLY'!$L$30)+'Derivation of PM - FICO ONLY'!$L$29</f>
        <v>0.88951910563596592</v>
      </c>
      <c r="Q18370">
        <f>'Derivation of PM - 6 Fact'!$AN$34+('Derivation of PM - 6 Fact'!$AN$35*Predictions!C18370)+('Derivation of PM - 6 Fact'!$AN$36*Predictions!E18370)+('Derivation of PM - 6 Fact'!$AN$37*Predictions!F18370)+('Derivation of PM - 6 Fact'!$AN$38*Predictions!G18370)+('Derivation of PM - 6 Fact'!$AN$39*Predictions!H18370)+('Derivation of PM - 6 Fact'!$AN$40*Predictions!L18370)</f>
        <v>0.94784762094327968</v>
      </c>
      <c r="U18370">
        <f t="shared" si="1145"/>
        <v>1</v>
      </c>
      <c r="V18370">
        <f t="shared" si="1146"/>
        <v>1</v>
      </c>
      <c r="W18370">
        <f t="shared" si="1147"/>
        <v>1</v>
      </c>
      <c r="X18370">
        <f t="shared" si="1148"/>
        <v>1</v>
      </c>
    </row>
    <row r="18371" spans="1:24" x14ac:dyDescent="0.3">
      <c r="A18371" t="s">
        <v>2</v>
      </c>
      <c r="B18371">
        <v>36361</v>
      </c>
      <c r="C18371">
        <v>5</v>
      </c>
      <c r="D18371">
        <v>63</v>
      </c>
      <c r="E18371">
        <v>-97</v>
      </c>
      <c r="F18371">
        <v>70</v>
      </c>
      <c r="G18371">
        <v>118</v>
      </c>
      <c r="H18371">
        <v>112</v>
      </c>
      <c r="I18371">
        <v>0</v>
      </c>
      <c r="J18371">
        <v>5</v>
      </c>
      <c r="K18371">
        <v>0</v>
      </c>
      <c r="L18371">
        <v>548</v>
      </c>
      <c r="N18371" cm="1">
        <f t="array" ref="N18371">SUMPRODUCT(C18371:K18371,TRANSPOSE(('Derivation of PM - 8 Factors'!$Q$32:$Q$40)))+'Derivation of PM - 8 Factors'!$Q$31</f>
        <v>0.65051140773572846</v>
      </c>
      <c r="O18371" cm="1">
        <f t="array" ref="O18371">SUMPRODUCT(C18371:L18371,TRANSPOSE('Derivation of PM - 8 Fact+FICO'!$S$30:$S$39))+Predictions!$S$37</f>
        <v>0.72508599644058092</v>
      </c>
      <c r="P18371">
        <f>(L18371*'Derivation of PM - FICO ONLY'!$L$30)+'Derivation of PM - FICO ONLY'!$L$29</f>
        <v>0.21612070396444305</v>
      </c>
      <c r="Q18371">
        <f>'Derivation of PM - 6 Fact'!$AN$34+('Derivation of PM - 6 Fact'!$AN$35*Predictions!C18371)+('Derivation of PM - 6 Fact'!$AN$36*Predictions!E18371)+('Derivation of PM - 6 Fact'!$AN$37*Predictions!F18371)+('Derivation of PM - 6 Fact'!$AN$38*Predictions!G18371)+('Derivation of PM - 6 Fact'!$AN$39*Predictions!H18371)+('Derivation of PM - 6 Fact'!$AN$40*Predictions!L18371)</f>
        <v>0.69387254694354983</v>
      </c>
      <c r="U18371">
        <f t="shared" si="1145"/>
        <v>1</v>
      </c>
      <c r="V18371">
        <f t="shared" si="1146"/>
        <v>1</v>
      </c>
      <c r="W18371">
        <f t="shared" si="1147"/>
        <v>0</v>
      </c>
      <c r="X18371">
        <f t="shared" si="1148"/>
        <v>1</v>
      </c>
    </row>
    <row r="18372" spans="1:24" x14ac:dyDescent="0.3">
      <c r="A18372" t="s">
        <v>2</v>
      </c>
      <c r="B18372">
        <v>36362</v>
      </c>
      <c r="C18372">
        <v>10</v>
      </c>
      <c r="D18372">
        <v>45</v>
      </c>
      <c r="E18372">
        <v>540</v>
      </c>
      <c r="F18372">
        <v>83</v>
      </c>
      <c r="G18372">
        <v>222</v>
      </c>
      <c r="H18372">
        <v>149</v>
      </c>
      <c r="I18372">
        <v>9</v>
      </c>
      <c r="J18372">
        <v>13</v>
      </c>
      <c r="K18372">
        <v>0</v>
      </c>
      <c r="L18372">
        <v>700</v>
      </c>
      <c r="N18372" cm="1">
        <f t="array" ref="N18372">SUMPRODUCT(C18372:K18372,TRANSPOSE(('Derivation of PM - 8 Factors'!$Q$32:$Q$40)))+'Derivation of PM - 8 Factors'!$Q$31</f>
        <v>1.047681687069868</v>
      </c>
      <c r="O18372" cm="1">
        <f t="array" ref="O18372">SUMPRODUCT(C18372:L18372,TRANSPOSE('Derivation of PM - 8 Fact+FICO'!$S$30:$S$39))+Predictions!$S$37</f>
        <v>1.117345157193625</v>
      </c>
      <c r="P18372">
        <f>(L18372*'Derivation of PM - FICO ONLY'!$L$30)+'Derivation of PM - FICO ONLY'!$L$29</f>
        <v>0.79115754134686678</v>
      </c>
      <c r="Q18372">
        <f>'Derivation of PM - 6 Fact'!$AN$34+('Derivation of PM - 6 Fact'!$AN$35*Predictions!C18372)+('Derivation of PM - 6 Fact'!$AN$36*Predictions!E18372)+('Derivation of PM - 6 Fact'!$AN$37*Predictions!F18372)+('Derivation of PM - 6 Fact'!$AN$38*Predictions!G18372)+('Derivation of PM - 6 Fact'!$AN$39*Predictions!H18372)+('Derivation of PM - 6 Fact'!$AN$40*Predictions!L18372)</f>
        <v>1.0393540054410173</v>
      </c>
      <c r="U18372">
        <f t="shared" si="1145"/>
        <v>1</v>
      </c>
      <c r="V18372">
        <f t="shared" si="1146"/>
        <v>1</v>
      </c>
      <c r="W18372">
        <f t="shared" si="1147"/>
        <v>1</v>
      </c>
      <c r="X18372">
        <f t="shared" si="1148"/>
        <v>1</v>
      </c>
    </row>
    <row r="18373" spans="1:24" x14ac:dyDescent="0.3">
      <c r="A18373" t="s">
        <v>2</v>
      </c>
      <c r="B18373">
        <v>36363</v>
      </c>
      <c r="C18373">
        <v>10</v>
      </c>
      <c r="D18373">
        <v>36</v>
      </c>
      <c r="E18373">
        <v>528</v>
      </c>
      <c r="F18373">
        <v>80</v>
      </c>
      <c r="G18373">
        <v>225</v>
      </c>
      <c r="H18373">
        <v>127</v>
      </c>
      <c r="I18373">
        <v>4</v>
      </c>
      <c r="J18373">
        <v>5</v>
      </c>
      <c r="K18373">
        <v>0</v>
      </c>
      <c r="L18373">
        <v>850</v>
      </c>
      <c r="N18373" cm="1">
        <f t="array" ref="N18373">SUMPRODUCT(C18373:K18373,TRANSPOSE(('Derivation of PM - 8 Factors'!$Q$32:$Q$40)))+'Derivation of PM - 8 Factors'!$Q$31</f>
        <v>1.0731860677820926</v>
      </c>
      <c r="O18373" cm="1">
        <f t="array" ref="O18373">SUMPRODUCT(C18373:L18373,TRANSPOSE('Derivation of PM - 8 Fact+FICO'!$S$30:$S$39))+Predictions!$S$37</f>
        <v>1.1484354709451923</v>
      </c>
      <c r="P18373">
        <f>(L18373*'Derivation of PM - FICO ONLY'!$L$30)+'Derivation of PM - FICO ONLY'!$L$29</f>
        <v>1.3586281045532063</v>
      </c>
      <c r="Q18373">
        <f>'Derivation of PM - 6 Fact'!$AN$34+('Derivation of PM - 6 Fact'!$AN$35*Predictions!C18373)+('Derivation of PM - 6 Fact'!$AN$36*Predictions!E18373)+('Derivation of PM - 6 Fact'!$AN$37*Predictions!F18373)+('Derivation of PM - 6 Fact'!$AN$38*Predictions!G18373)+('Derivation of PM - 6 Fact'!$AN$39*Predictions!H18373)+('Derivation of PM - 6 Fact'!$AN$40*Predictions!L18373)</f>
        <v>1.1195916624573545</v>
      </c>
      <c r="U18373">
        <f t="shared" si="1145"/>
        <v>1</v>
      </c>
      <c r="V18373">
        <f t="shared" si="1146"/>
        <v>1</v>
      </c>
      <c r="W18373">
        <f t="shared" si="1147"/>
        <v>1</v>
      </c>
      <c r="X18373">
        <f t="shared" si="1148"/>
        <v>1</v>
      </c>
    </row>
    <row r="18374" spans="1:24" x14ac:dyDescent="0.3">
      <c r="A18374" t="s">
        <v>2</v>
      </c>
      <c r="B18374">
        <v>36364</v>
      </c>
      <c r="C18374">
        <v>8</v>
      </c>
      <c r="D18374">
        <v>0</v>
      </c>
      <c r="E18374">
        <v>-18</v>
      </c>
      <c r="F18374">
        <v>88</v>
      </c>
      <c r="G18374">
        <v>190</v>
      </c>
      <c r="H18374">
        <v>157</v>
      </c>
      <c r="I18374">
        <v>16</v>
      </c>
      <c r="J18374">
        <v>20</v>
      </c>
      <c r="K18374">
        <v>0</v>
      </c>
      <c r="L18374">
        <v>629</v>
      </c>
      <c r="N18374" cm="1">
        <f t="array" ref="N18374">SUMPRODUCT(C18374:K18374,TRANSPOSE(('Derivation of PM - 8 Factors'!$Q$32:$Q$40)))+'Derivation of PM - 8 Factors'!$Q$31</f>
        <v>0.89362429892275907</v>
      </c>
      <c r="O18374" cm="1">
        <f t="array" ref="O18374">SUMPRODUCT(C18374:L18374,TRANSPOSE('Derivation of PM - 8 Fact+FICO'!$S$30:$S$39))+Predictions!$S$37</f>
        <v>0.96932724976774542</v>
      </c>
      <c r="P18374">
        <f>(L18374*'Derivation of PM - FICO ONLY'!$L$30)+'Derivation of PM - FICO ONLY'!$L$29</f>
        <v>0.52255480809586596</v>
      </c>
      <c r="Q18374">
        <f>'Derivation of PM - 6 Fact'!$AN$34+('Derivation of PM - 6 Fact'!$AN$35*Predictions!C18374)+('Derivation of PM - 6 Fact'!$AN$36*Predictions!E18374)+('Derivation of PM - 6 Fact'!$AN$37*Predictions!F18374)+('Derivation of PM - 6 Fact'!$AN$38*Predictions!G18374)+('Derivation of PM - 6 Fact'!$AN$39*Predictions!H18374)+('Derivation of PM - 6 Fact'!$AN$40*Predictions!L18374)</f>
        <v>0.83582818754256416</v>
      </c>
      <c r="U18374">
        <f t="shared" si="1145"/>
        <v>1</v>
      </c>
      <c r="V18374">
        <f t="shared" si="1146"/>
        <v>1</v>
      </c>
      <c r="W18374">
        <f t="shared" si="1147"/>
        <v>1</v>
      </c>
      <c r="X18374">
        <f t="shared" si="1148"/>
        <v>1</v>
      </c>
    </row>
    <row r="18375" spans="1:24" x14ac:dyDescent="0.3">
      <c r="A18375" t="s">
        <v>2</v>
      </c>
      <c r="B18375">
        <v>36365</v>
      </c>
      <c r="C18375">
        <v>10</v>
      </c>
      <c r="D18375">
        <v>0</v>
      </c>
      <c r="E18375">
        <v>475</v>
      </c>
      <c r="F18375">
        <v>7</v>
      </c>
      <c r="G18375">
        <v>66</v>
      </c>
      <c r="H18375">
        <v>66</v>
      </c>
      <c r="I18375">
        <v>13</v>
      </c>
      <c r="J18375">
        <v>20</v>
      </c>
      <c r="K18375">
        <v>1</v>
      </c>
      <c r="L18375">
        <v>632</v>
      </c>
      <c r="N18375" cm="1">
        <f t="array" ref="N18375">SUMPRODUCT(C18375:K18375,TRANSPOSE(('Derivation of PM - 8 Factors'!$Q$32:$Q$40)))+'Derivation of PM - 8 Factors'!$Q$31</f>
        <v>1.0853064767913181</v>
      </c>
      <c r="O18375" cm="1">
        <f t="array" ref="O18375">SUMPRODUCT(C18375:L18375,TRANSPOSE('Derivation of PM - 8 Fact+FICO'!$S$30:$S$39))+Predictions!$S$37</f>
        <v>1.1577727008660892</v>
      </c>
      <c r="P18375">
        <f>(L18375*'Derivation of PM - FICO ONLY'!$L$30)+'Derivation of PM - FICO ONLY'!$L$29</f>
        <v>0.53390421935999277</v>
      </c>
      <c r="Q18375">
        <f>'Derivation of PM - 6 Fact'!$AN$34+('Derivation of PM - 6 Fact'!$AN$35*Predictions!C18375)+('Derivation of PM - 6 Fact'!$AN$36*Predictions!E18375)+('Derivation of PM - 6 Fact'!$AN$37*Predictions!F18375)+('Derivation of PM - 6 Fact'!$AN$38*Predictions!G18375)+('Derivation of PM - 6 Fact'!$AN$39*Predictions!H18375)+('Derivation of PM - 6 Fact'!$AN$40*Predictions!L18375)</f>
        <v>1.0602388704414987</v>
      </c>
      <c r="U18375">
        <f t="shared" si="1145"/>
        <v>1</v>
      </c>
      <c r="V18375">
        <f t="shared" si="1146"/>
        <v>1</v>
      </c>
      <c r="W18375">
        <f t="shared" si="1147"/>
        <v>1</v>
      </c>
      <c r="X18375">
        <f t="shared" si="1148"/>
        <v>1</v>
      </c>
    </row>
    <row r="18376" spans="1:24" x14ac:dyDescent="0.3">
      <c r="A18376" t="s">
        <v>2</v>
      </c>
      <c r="B18376">
        <v>36366</v>
      </c>
      <c r="C18376">
        <v>9</v>
      </c>
      <c r="D18376">
        <v>0</v>
      </c>
      <c r="E18376">
        <v>304</v>
      </c>
      <c r="F18376">
        <v>25</v>
      </c>
      <c r="G18376">
        <v>101</v>
      </c>
      <c r="H18376">
        <v>58</v>
      </c>
      <c r="I18376">
        <v>9</v>
      </c>
      <c r="J18376">
        <v>10</v>
      </c>
      <c r="K18376">
        <v>1</v>
      </c>
      <c r="L18376">
        <v>629</v>
      </c>
      <c r="N18376" cm="1">
        <f t="array" ref="N18376">SUMPRODUCT(C18376:K18376,TRANSPOSE(('Derivation of PM - 8 Factors'!$Q$32:$Q$40)))+'Derivation of PM - 8 Factors'!$Q$31</f>
        <v>1.0154064958303946</v>
      </c>
      <c r="O18376" cm="1">
        <f t="array" ref="O18376">SUMPRODUCT(C18376:L18376,TRANSPOSE('Derivation of PM - 8 Fact+FICO'!$S$30:$S$39))+Predictions!$S$37</f>
        <v>1.0865949211583594</v>
      </c>
      <c r="P18376">
        <f>(L18376*'Derivation of PM - FICO ONLY'!$L$30)+'Derivation of PM - FICO ONLY'!$L$29</f>
        <v>0.52255480809586596</v>
      </c>
      <c r="Q18376">
        <f>'Derivation of PM - 6 Fact'!$AN$34+('Derivation of PM - 6 Fact'!$AN$35*Predictions!C18376)+('Derivation of PM - 6 Fact'!$AN$36*Predictions!E18376)+('Derivation of PM - 6 Fact'!$AN$37*Predictions!F18376)+('Derivation of PM - 6 Fact'!$AN$38*Predictions!G18376)+('Derivation of PM - 6 Fact'!$AN$39*Predictions!H18376)+('Derivation of PM - 6 Fact'!$AN$40*Predictions!L18376)</f>
        <v>1.054459709137715</v>
      </c>
      <c r="U18376">
        <f t="shared" si="1145"/>
        <v>1</v>
      </c>
      <c r="V18376">
        <f t="shared" si="1146"/>
        <v>1</v>
      </c>
      <c r="W18376">
        <f t="shared" si="1147"/>
        <v>1</v>
      </c>
      <c r="X18376">
        <f t="shared" si="1148"/>
        <v>1</v>
      </c>
    </row>
    <row r="18377" spans="1:24" x14ac:dyDescent="0.3">
      <c r="A18377" t="s">
        <v>2</v>
      </c>
      <c r="B18377">
        <v>36367</v>
      </c>
      <c r="C18377">
        <v>7</v>
      </c>
      <c r="D18377">
        <v>64</v>
      </c>
      <c r="E18377">
        <v>99</v>
      </c>
      <c r="F18377">
        <v>29</v>
      </c>
      <c r="G18377">
        <v>83</v>
      </c>
      <c r="H18377">
        <v>71</v>
      </c>
      <c r="I18377">
        <v>5</v>
      </c>
      <c r="J18377">
        <v>6</v>
      </c>
      <c r="K18377">
        <v>1</v>
      </c>
      <c r="L18377">
        <v>488</v>
      </c>
      <c r="N18377" cm="1">
        <f t="array" ref="N18377">SUMPRODUCT(C18377:K18377,TRANSPOSE(('Derivation of PM - 8 Factors'!$Q$32:$Q$40)))+'Derivation of PM - 8 Factors'!$Q$31</f>
        <v>0.69857087338266455</v>
      </c>
      <c r="O18377" cm="1">
        <f t="array" ref="O18377">SUMPRODUCT(C18377:L18377,TRANSPOSE('Derivation of PM - 8 Fact+FICO'!$S$30:$S$39))+Predictions!$S$37</f>
        <v>0.76757784966226195</v>
      </c>
      <c r="P18377">
        <f>(L18377*'Derivation of PM - FICO ONLY'!$L$30)+'Derivation of PM - FICO ONLY'!$L$29</f>
        <v>-1.0867521318092876E-2</v>
      </c>
      <c r="Q18377">
        <f>'Derivation of PM - 6 Fact'!$AN$34+('Derivation of PM - 6 Fact'!$AN$35*Predictions!C18377)+('Derivation of PM - 6 Fact'!$AN$36*Predictions!E18377)+('Derivation of PM - 6 Fact'!$AN$37*Predictions!F18377)+('Derivation of PM - 6 Fact'!$AN$38*Predictions!G18377)+('Derivation of PM - 6 Fact'!$AN$39*Predictions!H18377)+('Derivation of PM - 6 Fact'!$AN$40*Predictions!L18377)</f>
        <v>0.77112343396426264</v>
      </c>
      <c r="U18377">
        <f t="shared" si="1145"/>
        <v>1</v>
      </c>
      <c r="V18377">
        <f t="shared" si="1146"/>
        <v>1</v>
      </c>
      <c r="W18377">
        <f t="shared" si="1147"/>
        <v>0</v>
      </c>
      <c r="X18377">
        <f t="shared" si="1148"/>
        <v>1</v>
      </c>
    </row>
    <row r="18378" spans="1:24" x14ac:dyDescent="0.3">
      <c r="A18378" t="s">
        <v>2</v>
      </c>
      <c r="B18378">
        <v>36368</v>
      </c>
      <c r="C18378">
        <v>3</v>
      </c>
      <c r="D18378">
        <v>0</v>
      </c>
      <c r="E18378">
        <v>-247</v>
      </c>
      <c r="F18378">
        <v>18</v>
      </c>
      <c r="G18378">
        <v>34</v>
      </c>
      <c r="H18378">
        <v>54</v>
      </c>
      <c r="I18378">
        <v>3</v>
      </c>
      <c r="J18378">
        <v>10</v>
      </c>
      <c r="K18378">
        <v>0</v>
      </c>
      <c r="L18378">
        <v>435</v>
      </c>
      <c r="N18378" cm="1">
        <f t="array" ref="N18378">SUMPRODUCT(C18378:K18378,TRANSPOSE(('Derivation of PM - 8 Factors'!$Q$32:$Q$40)))+'Derivation of PM - 8 Factors'!$Q$31</f>
        <v>0.24582564880986071</v>
      </c>
      <c r="O18378" cm="1">
        <f t="array" ref="O18378">SUMPRODUCT(C18378:L18378,TRANSPOSE('Derivation of PM - 8 Fact+FICO'!$S$30:$S$39))+Predictions!$S$37</f>
        <v>0.3185328990334651</v>
      </c>
      <c r="P18378">
        <f>(L18378*'Derivation of PM - FICO ONLY'!$L$30)+'Derivation of PM - FICO ONLY'!$L$29</f>
        <v>-0.21137378698433285</v>
      </c>
      <c r="Q18378">
        <f>'Derivation of PM - 6 Fact'!$AN$34+('Derivation of PM - 6 Fact'!$AN$35*Predictions!C18378)+('Derivation of PM - 6 Fact'!$AN$36*Predictions!E18378)+('Derivation of PM - 6 Fact'!$AN$37*Predictions!F18378)+('Derivation of PM - 6 Fact'!$AN$38*Predictions!G18378)+('Derivation of PM - 6 Fact'!$AN$39*Predictions!H18378)+('Derivation of PM - 6 Fact'!$AN$40*Predictions!L18378)</f>
        <v>0.23640901569324232</v>
      </c>
      <c r="U18378">
        <f t="shared" si="1145"/>
        <v>0</v>
      </c>
      <c r="V18378">
        <f t="shared" si="1146"/>
        <v>0</v>
      </c>
      <c r="W18378">
        <f t="shared" si="1147"/>
        <v>0</v>
      </c>
      <c r="X18378">
        <f t="shared" si="1148"/>
        <v>0</v>
      </c>
    </row>
    <row r="18379" spans="1:24" x14ac:dyDescent="0.3">
      <c r="A18379" t="s">
        <v>2</v>
      </c>
      <c r="B18379">
        <v>36369</v>
      </c>
      <c r="C18379">
        <v>2</v>
      </c>
      <c r="D18379">
        <v>0</v>
      </c>
      <c r="E18379">
        <v>-34</v>
      </c>
      <c r="F18379">
        <v>25</v>
      </c>
      <c r="G18379">
        <v>32</v>
      </c>
      <c r="H18379">
        <v>43</v>
      </c>
      <c r="I18379">
        <v>6</v>
      </c>
      <c r="J18379">
        <v>7</v>
      </c>
      <c r="K18379">
        <v>1</v>
      </c>
      <c r="L18379">
        <v>604</v>
      </c>
      <c r="N18379" cm="1">
        <f t="array" ref="N18379">SUMPRODUCT(C18379:K18379,TRANSPOSE(('Derivation of PM - 8 Factors'!$Q$32:$Q$40)))+'Derivation of PM - 8 Factors'!$Q$31</f>
        <v>0.26454081822996611</v>
      </c>
      <c r="O18379" cm="1">
        <f t="array" ref="O18379">SUMPRODUCT(C18379:L18379,TRANSPOSE('Derivation of PM - 8 Fact+FICO'!$S$30:$S$39))+Predictions!$S$37</f>
        <v>0.34238441539446629</v>
      </c>
      <c r="P18379">
        <f>(L18379*'Derivation of PM - FICO ONLY'!$L$30)+'Derivation of PM - FICO ONLY'!$L$29</f>
        <v>0.42797638089480938</v>
      </c>
      <c r="Q18379">
        <f>'Derivation of PM - 6 Fact'!$AN$34+('Derivation of PM - 6 Fact'!$AN$35*Predictions!C18379)+('Derivation of PM - 6 Fact'!$AN$36*Predictions!E18379)+('Derivation of PM - 6 Fact'!$AN$37*Predictions!F18379)+('Derivation of PM - 6 Fact'!$AN$38*Predictions!G18379)+('Derivation of PM - 6 Fact'!$AN$39*Predictions!H18379)+('Derivation of PM - 6 Fact'!$AN$40*Predictions!L18379)</f>
        <v>0.32368596733230698</v>
      </c>
      <c r="U18379">
        <f t="shared" si="1145"/>
        <v>0</v>
      </c>
      <c r="V18379">
        <f t="shared" si="1146"/>
        <v>0</v>
      </c>
      <c r="W18379">
        <f t="shared" si="1147"/>
        <v>0</v>
      </c>
      <c r="X18379">
        <f t="shared" si="1148"/>
        <v>0</v>
      </c>
    </row>
    <row r="18380" spans="1:24" x14ac:dyDescent="0.3">
      <c r="A18380" t="s">
        <v>2</v>
      </c>
      <c r="B18380">
        <v>36370</v>
      </c>
      <c r="C18380">
        <v>4</v>
      </c>
      <c r="D18380">
        <v>4</v>
      </c>
      <c r="E18380">
        <v>67</v>
      </c>
      <c r="F18380">
        <v>46</v>
      </c>
      <c r="G18380">
        <v>75</v>
      </c>
      <c r="H18380">
        <v>49</v>
      </c>
      <c r="I18380">
        <v>10</v>
      </c>
      <c r="J18380">
        <v>19</v>
      </c>
      <c r="K18380">
        <v>0</v>
      </c>
      <c r="L18380">
        <v>542</v>
      </c>
      <c r="N18380" cm="1">
        <f t="array" ref="N18380">SUMPRODUCT(C18380:K18380,TRANSPOSE(('Derivation of PM - 8 Factors'!$Q$32:$Q$40)))+'Derivation of PM - 8 Factors'!$Q$31</f>
        <v>0.83631395103303652</v>
      </c>
      <c r="O18380" cm="1">
        <f t="array" ref="O18380">SUMPRODUCT(C18380:L18380,TRANSPOSE('Derivation of PM - 8 Fact+FICO'!$S$30:$S$39))+Predictions!$S$37</f>
        <v>0.90714018816501385</v>
      </c>
      <c r="P18380">
        <f>(L18380*'Derivation of PM - FICO ONLY'!$L$30)+'Derivation of PM - FICO ONLY'!$L$29</f>
        <v>0.19342188143618944</v>
      </c>
      <c r="Q18380">
        <f>'Derivation of PM - 6 Fact'!$AN$34+('Derivation of PM - 6 Fact'!$AN$35*Predictions!C18380)+('Derivation of PM - 6 Fact'!$AN$36*Predictions!E18380)+('Derivation of PM - 6 Fact'!$AN$37*Predictions!F18380)+('Derivation of PM - 6 Fact'!$AN$38*Predictions!G18380)+('Derivation of PM - 6 Fact'!$AN$39*Predictions!H18380)+('Derivation of PM - 6 Fact'!$AN$40*Predictions!L18380)</f>
        <v>0.77263834639582862</v>
      </c>
      <c r="U18380">
        <f t="shared" ref="U18380:U18443" si="1149">IF(N18380&gt;$S$13,1,0)</f>
        <v>1</v>
      </c>
      <c r="V18380">
        <f t="shared" ref="V18380:V18443" si="1150">IF(O18380&gt;$S$13,1,0)</f>
        <v>1</v>
      </c>
      <c r="W18380">
        <f t="shared" ref="W18380:W18443" si="1151">IF(P18380&gt;$S$13,1,0)</f>
        <v>0</v>
      </c>
      <c r="X18380">
        <f t="shared" ref="X18380:X18443" si="1152">IF(Q18380&gt;$S$13,1,0)</f>
        <v>1</v>
      </c>
    </row>
    <row r="18381" spans="1:24" x14ac:dyDescent="0.3">
      <c r="A18381" t="s">
        <v>2</v>
      </c>
      <c r="B18381">
        <v>36371</v>
      </c>
      <c r="C18381">
        <v>4</v>
      </c>
      <c r="D18381">
        <v>0</v>
      </c>
      <c r="E18381">
        <v>82</v>
      </c>
      <c r="F18381">
        <v>18</v>
      </c>
      <c r="G18381">
        <v>48</v>
      </c>
      <c r="H18381">
        <v>58</v>
      </c>
      <c r="I18381">
        <v>14</v>
      </c>
      <c r="J18381">
        <v>20</v>
      </c>
      <c r="K18381">
        <v>1</v>
      </c>
      <c r="L18381">
        <v>612</v>
      </c>
      <c r="N18381" cm="1">
        <f t="array" ref="N18381">SUMPRODUCT(C18381:K18381,TRANSPOSE(('Derivation of PM - 8 Factors'!$Q$32:$Q$40)))+'Derivation of PM - 8 Factors'!$Q$31</f>
        <v>0.37845566885791337</v>
      </c>
      <c r="O18381" cm="1">
        <f t="array" ref="O18381">SUMPRODUCT(C18381:L18381,TRANSPOSE('Derivation of PM - 8 Fact+FICO'!$S$30:$S$39))+Predictions!$S$37</f>
        <v>0.45526058601475994</v>
      </c>
      <c r="P18381">
        <f>(L18381*'Derivation of PM - FICO ONLY'!$L$30)+'Derivation of PM - FICO ONLY'!$L$29</f>
        <v>0.45824147759914768</v>
      </c>
      <c r="Q18381">
        <f>'Derivation of PM - 6 Fact'!$AN$34+('Derivation of PM - 6 Fact'!$AN$35*Predictions!C18381)+('Derivation of PM - 6 Fact'!$AN$36*Predictions!E18381)+('Derivation of PM - 6 Fact'!$AN$37*Predictions!F18381)+('Derivation of PM - 6 Fact'!$AN$38*Predictions!G18381)+('Derivation of PM - 6 Fact'!$AN$39*Predictions!H18381)+('Derivation of PM - 6 Fact'!$AN$40*Predictions!L18381)</f>
        <v>0.3566977931394687</v>
      </c>
      <c r="U18381">
        <f t="shared" si="1149"/>
        <v>0</v>
      </c>
      <c r="V18381">
        <f t="shared" si="1150"/>
        <v>0</v>
      </c>
      <c r="W18381">
        <f t="shared" si="1151"/>
        <v>0</v>
      </c>
      <c r="X18381">
        <f t="shared" si="1152"/>
        <v>0</v>
      </c>
    </row>
    <row r="18382" spans="1:24" x14ac:dyDescent="0.3">
      <c r="A18382" t="s">
        <v>2</v>
      </c>
      <c r="B18382">
        <v>36372</v>
      </c>
      <c r="C18382">
        <v>3</v>
      </c>
      <c r="D18382">
        <v>0</v>
      </c>
      <c r="E18382">
        <v>-9</v>
      </c>
      <c r="F18382">
        <v>8</v>
      </c>
      <c r="G18382">
        <v>28</v>
      </c>
      <c r="H18382">
        <v>42</v>
      </c>
      <c r="I18382">
        <v>10</v>
      </c>
      <c r="J18382">
        <v>13</v>
      </c>
      <c r="K18382">
        <v>0</v>
      </c>
      <c r="L18382">
        <v>467</v>
      </c>
      <c r="N18382" cm="1">
        <f t="array" ref="N18382">SUMPRODUCT(C18382:K18382,TRANSPOSE(('Derivation of PM - 8 Factors'!$Q$32:$Q$40)))+'Derivation of PM - 8 Factors'!$Q$31</f>
        <v>0.23955730258133498</v>
      </c>
      <c r="O18382" cm="1">
        <f t="array" ref="O18382">SUMPRODUCT(C18382:L18382,TRANSPOSE('Derivation of PM - 8 Fact+FICO'!$S$30:$S$39))+Predictions!$S$37</f>
        <v>0.31063446869907663</v>
      </c>
      <c r="P18382">
        <f>(L18382*'Derivation of PM - FICO ONLY'!$L$30)+'Derivation of PM - FICO ONLY'!$L$29</f>
        <v>-9.0313400166980529E-2</v>
      </c>
      <c r="Q18382">
        <f>'Derivation of PM - 6 Fact'!$AN$34+('Derivation of PM - 6 Fact'!$AN$35*Predictions!C18382)+('Derivation of PM - 6 Fact'!$AN$36*Predictions!E18382)+('Derivation of PM - 6 Fact'!$AN$37*Predictions!F18382)+('Derivation of PM - 6 Fact'!$AN$38*Predictions!G18382)+('Derivation of PM - 6 Fact'!$AN$39*Predictions!H18382)+('Derivation of PM - 6 Fact'!$AN$40*Predictions!L18382)</f>
        <v>0.2044931199507054</v>
      </c>
      <c r="U18382">
        <f t="shared" si="1149"/>
        <v>0</v>
      </c>
      <c r="V18382">
        <f t="shared" si="1150"/>
        <v>0</v>
      </c>
      <c r="W18382">
        <f t="shared" si="1151"/>
        <v>0</v>
      </c>
      <c r="X18382">
        <f t="shared" si="1152"/>
        <v>0</v>
      </c>
    </row>
    <row r="18383" spans="1:24" x14ac:dyDescent="0.3">
      <c r="A18383" t="s">
        <v>2</v>
      </c>
      <c r="B18383">
        <v>36373</v>
      </c>
      <c r="C18383">
        <v>6</v>
      </c>
      <c r="D18383">
        <v>81</v>
      </c>
      <c r="E18383">
        <v>-46</v>
      </c>
      <c r="F18383">
        <v>64</v>
      </c>
      <c r="G18383">
        <v>123</v>
      </c>
      <c r="H18383">
        <v>107</v>
      </c>
      <c r="I18383">
        <v>0</v>
      </c>
      <c r="J18383">
        <v>3</v>
      </c>
      <c r="K18383">
        <v>0</v>
      </c>
      <c r="L18383">
        <v>542</v>
      </c>
      <c r="N18383" cm="1">
        <f t="array" ref="N18383">SUMPRODUCT(C18383:K18383,TRANSPOSE(('Derivation of PM - 8 Factors'!$Q$32:$Q$40)))+'Derivation of PM - 8 Factors'!$Q$31</f>
        <v>0.70625550155732353</v>
      </c>
      <c r="O18383" cm="1">
        <f t="array" ref="O18383">SUMPRODUCT(C18383:L18383,TRANSPOSE('Derivation of PM - 8 Fact+FICO'!$S$30:$S$39))+Predictions!$S$37</f>
        <v>0.77922700047112559</v>
      </c>
      <c r="P18383">
        <f>(L18383*'Derivation of PM - FICO ONLY'!$L$30)+'Derivation of PM - FICO ONLY'!$L$29</f>
        <v>0.19342188143618944</v>
      </c>
      <c r="Q18383">
        <f>'Derivation of PM - 6 Fact'!$AN$34+('Derivation of PM - 6 Fact'!$AN$35*Predictions!C18383)+('Derivation of PM - 6 Fact'!$AN$36*Predictions!E18383)+('Derivation of PM - 6 Fact'!$AN$37*Predictions!F18383)+('Derivation of PM - 6 Fact'!$AN$38*Predictions!G18383)+('Derivation of PM - 6 Fact'!$AN$39*Predictions!H18383)+('Derivation of PM - 6 Fact'!$AN$40*Predictions!L18383)</f>
        <v>0.76298622864475985</v>
      </c>
      <c r="U18383">
        <f t="shared" si="1149"/>
        <v>1</v>
      </c>
      <c r="V18383">
        <f t="shared" si="1150"/>
        <v>1</v>
      </c>
      <c r="W18383">
        <f t="shared" si="1151"/>
        <v>0</v>
      </c>
      <c r="X18383">
        <f t="shared" si="1152"/>
        <v>1</v>
      </c>
    </row>
    <row r="18384" spans="1:24" x14ac:dyDescent="0.3">
      <c r="A18384" t="s">
        <v>2</v>
      </c>
      <c r="B18384">
        <v>36374</v>
      </c>
      <c r="C18384">
        <v>7</v>
      </c>
      <c r="D18384">
        <v>0</v>
      </c>
      <c r="E18384">
        <v>249</v>
      </c>
      <c r="F18384">
        <v>22</v>
      </c>
      <c r="G18384">
        <v>73</v>
      </c>
      <c r="H18384">
        <v>51</v>
      </c>
      <c r="I18384">
        <v>9</v>
      </c>
      <c r="J18384">
        <v>12</v>
      </c>
      <c r="K18384">
        <v>0</v>
      </c>
      <c r="L18384">
        <v>570</v>
      </c>
      <c r="N18384" cm="1">
        <f t="array" ref="N18384">SUMPRODUCT(C18384:K18384,TRANSPOSE(('Derivation of PM - 8 Factors'!$Q$32:$Q$40)))+'Derivation of PM - 8 Factors'!$Q$31</f>
        <v>0.88394457366326495</v>
      </c>
      <c r="O18384" cm="1">
        <f t="array" ref="O18384">SUMPRODUCT(C18384:L18384,TRANSPOSE('Derivation of PM - 8 Fact+FICO'!$S$30:$S$39))+Predictions!$S$37</f>
        <v>0.95437393966843542</v>
      </c>
      <c r="P18384">
        <f>(L18384*'Derivation of PM - FICO ONLY'!$L$30)+'Derivation of PM - FICO ONLY'!$L$29</f>
        <v>0.29934971990137282</v>
      </c>
      <c r="Q18384">
        <f>'Derivation of PM - 6 Fact'!$AN$34+('Derivation of PM - 6 Fact'!$AN$35*Predictions!C18384)+('Derivation of PM - 6 Fact'!$AN$36*Predictions!E18384)+('Derivation of PM - 6 Fact'!$AN$37*Predictions!F18384)+('Derivation of PM - 6 Fact'!$AN$38*Predictions!G18384)+('Derivation of PM - 6 Fact'!$AN$39*Predictions!H18384)+('Derivation of PM - 6 Fact'!$AN$40*Predictions!L18384)</f>
        <v>0.85896082469495616</v>
      </c>
      <c r="U18384">
        <f t="shared" si="1149"/>
        <v>1</v>
      </c>
      <c r="V18384">
        <f t="shared" si="1150"/>
        <v>1</v>
      </c>
      <c r="W18384">
        <f t="shared" si="1151"/>
        <v>0</v>
      </c>
      <c r="X18384">
        <f t="shared" si="1152"/>
        <v>1</v>
      </c>
    </row>
    <row r="18385" spans="1:24" x14ac:dyDescent="0.3">
      <c r="A18385" t="s">
        <v>2</v>
      </c>
      <c r="B18385">
        <v>36375</v>
      </c>
      <c r="C18385">
        <v>9</v>
      </c>
      <c r="D18385">
        <v>0</v>
      </c>
      <c r="E18385">
        <v>456</v>
      </c>
      <c r="F18385">
        <v>91</v>
      </c>
      <c r="G18385">
        <v>233</v>
      </c>
      <c r="H18385">
        <v>125</v>
      </c>
      <c r="I18385">
        <v>4</v>
      </c>
      <c r="J18385">
        <v>10</v>
      </c>
      <c r="K18385">
        <v>0</v>
      </c>
      <c r="L18385">
        <v>830</v>
      </c>
      <c r="N18385" cm="1">
        <f t="array" ref="N18385">SUMPRODUCT(C18385:K18385,TRANSPOSE(('Derivation of PM - 8 Factors'!$Q$32:$Q$40)))+'Derivation of PM - 8 Factors'!$Q$31</f>
        <v>1.0995066173211356</v>
      </c>
      <c r="O18385" cm="1">
        <f t="array" ref="O18385">SUMPRODUCT(C18385:L18385,TRANSPOSE('Derivation of PM - 8 Fact+FICO'!$S$30:$S$39))+Predictions!$S$37</f>
        <v>1.1738385632818342</v>
      </c>
      <c r="P18385">
        <f>(L18385*'Derivation of PM - FICO ONLY'!$L$30)+'Derivation of PM - FICO ONLY'!$L$29</f>
        <v>1.2829653627923612</v>
      </c>
      <c r="Q18385">
        <f>'Derivation of PM - 6 Fact'!$AN$34+('Derivation of PM - 6 Fact'!$AN$35*Predictions!C18385)+('Derivation of PM - 6 Fact'!$AN$36*Predictions!E18385)+('Derivation of PM - 6 Fact'!$AN$37*Predictions!F18385)+('Derivation of PM - 6 Fact'!$AN$38*Predictions!G18385)+('Derivation of PM - 6 Fact'!$AN$39*Predictions!H18385)+('Derivation of PM - 6 Fact'!$AN$40*Predictions!L18385)</f>
        <v>1.1112839938131678</v>
      </c>
      <c r="U18385">
        <f t="shared" si="1149"/>
        <v>1</v>
      </c>
      <c r="V18385">
        <f t="shared" si="1150"/>
        <v>1</v>
      </c>
      <c r="W18385">
        <f t="shared" si="1151"/>
        <v>1</v>
      </c>
      <c r="X18385">
        <f t="shared" si="1152"/>
        <v>1</v>
      </c>
    </row>
    <row r="18386" spans="1:24" x14ac:dyDescent="0.3">
      <c r="A18386" t="s">
        <v>2</v>
      </c>
      <c r="B18386">
        <v>36376</v>
      </c>
      <c r="C18386">
        <v>1</v>
      </c>
      <c r="D18386">
        <v>0</v>
      </c>
      <c r="E18386">
        <v>-206</v>
      </c>
      <c r="F18386">
        <v>48</v>
      </c>
      <c r="G18386">
        <v>38</v>
      </c>
      <c r="H18386">
        <v>37</v>
      </c>
      <c r="I18386">
        <v>6</v>
      </c>
      <c r="J18386">
        <v>12</v>
      </c>
      <c r="K18386">
        <v>0</v>
      </c>
      <c r="L18386">
        <v>584</v>
      </c>
      <c r="N18386" cm="1">
        <f t="array" ref="N18386">SUMPRODUCT(C18386:K18386,TRANSPOSE(('Derivation of PM - 8 Factors'!$Q$32:$Q$40)))+'Derivation of PM - 8 Factors'!$Q$31</f>
        <v>0.57484911479461165</v>
      </c>
      <c r="O18386" cm="1">
        <f t="array" ref="O18386">SUMPRODUCT(C18386:L18386,TRANSPOSE('Derivation of PM - 8 Fact+FICO'!$S$30:$S$39))+Predictions!$S$37</f>
        <v>0.65273806778340671</v>
      </c>
      <c r="P18386">
        <f>(L18386*'Derivation of PM - FICO ONLY'!$L$30)+'Derivation of PM - FICO ONLY'!$L$29</f>
        <v>0.3523136391339643</v>
      </c>
      <c r="Q18386">
        <f>'Derivation of PM - 6 Fact'!$AN$34+('Derivation of PM - 6 Fact'!$AN$35*Predictions!C18386)+('Derivation of PM - 6 Fact'!$AN$36*Predictions!E18386)+('Derivation of PM - 6 Fact'!$AN$37*Predictions!F18386)+('Derivation of PM - 6 Fact'!$AN$38*Predictions!G18386)+('Derivation of PM - 6 Fact'!$AN$39*Predictions!H18386)+('Derivation of PM - 6 Fact'!$AN$40*Predictions!L18386)</f>
        <v>0.557958302922959</v>
      </c>
      <c r="U18386">
        <f t="shared" si="1149"/>
        <v>1</v>
      </c>
      <c r="V18386">
        <f t="shared" si="1150"/>
        <v>1</v>
      </c>
      <c r="W18386">
        <f t="shared" si="1151"/>
        <v>0</v>
      </c>
      <c r="X18386">
        <f t="shared" si="1152"/>
        <v>1</v>
      </c>
    </row>
    <row r="18387" spans="1:24" x14ac:dyDescent="0.3">
      <c r="A18387" t="s">
        <v>2</v>
      </c>
      <c r="B18387">
        <v>36377</v>
      </c>
      <c r="C18387">
        <v>1</v>
      </c>
      <c r="D18387">
        <v>55</v>
      </c>
      <c r="E18387">
        <v>-284</v>
      </c>
      <c r="F18387">
        <v>38</v>
      </c>
      <c r="G18387">
        <v>30</v>
      </c>
      <c r="H18387">
        <v>58</v>
      </c>
      <c r="I18387">
        <v>5</v>
      </c>
      <c r="J18387">
        <v>10</v>
      </c>
      <c r="K18387">
        <v>1</v>
      </c>
      <c r="L18387">
        <v>514</v>
      </c>
      <c r="N18387" cm="1">
        <f t="array" ref="N18387">SUMPRODUCT(C18387:K18387,TRANSPOSE(('Derivation of PM - 8 Factors'!$Q$32:$Q$40)))+'Derivation of PM - 8 Factors'!$Q$31</f>
        <v>0.21189661335863993</v>
      </c>
      <c r="O18387" cm="1">
        <f t="array" ref="O18387">SUMPRODUCT(C18387:L18387,TRANSPOSE('Derivation of PM - 8 Fact+FICO'!$S$30:$S$39))+Predictions!$S$37</f>
        <v>0.28950847408252778</v>
      </c>
      <c r="P18387">
        <f>(L18387*'Derivation of PM - FICO ONLY'!$L$30)+'Derivation of PM - FICO ONLY'!$L$29</f>
        <v>8.7494042971005825E-2</v>
      </c>
      <c r="Q18387">
        <f>'Derivation of PM - 6 Fact'!$AN$34+('Derivation of PM - 6 Fact'!$AN$35*Predictions!C18387)+('Derivation of PM - 6 Fact'!$AN$36*Predictions!E18387)+('Derivation of PM - 6 Fact'!$AN$37*Predictions!F18387)+('Derivation of PM - 6 Fact'!$AN$38*Predictions!G18387)+('Derivation of PM - 6 Fact'!$AN$39*Predictions!H18387)+('Derivation of PM - 6 Fact'!$AN$40*Predictions!L18387)</f>
        <v>0.26437460980944283</v>
      </c>
      <c r="U18387">
        <f t="shared" si="1149"/>
        <v>0</v>
      </c>
      <c r="V18387">
        <f t="shared" si="1150"/>
        <v>0</v>
      </c>
      <c r="W18387">
        <f t="shared" si="1151"/>
        <v>0</v>
      </c>
      <c r="X18387">
        <f t="shared" si="1152"/>
        <v>0</v>
      </c>
    </row>
    <row r="18388" spans="1:24" x14ac:dyDescent="0.3">
      <c r="A18388" t="s">
        <v>2</v>
      </c>
      <c r="B18388">
        <v>36378</v>
      </c>
      <c r="C18388">
        <v>6</v>
      </c>
      <c r="D18388">
        <v>0</v>
      </c>
      <c r="E18388">
        <v>280</v>
      </c>
      <c r="F18388">
        <v>57</v>
      </c>
      <c r="G18388">
        <v>122</v>
      </c>
      <c r="H18388">
        <v>75</v>
      </c>
      <c r="I18388">
        <v>8</v>
      </c>
      <c r="J18388">
        <v>11</v>
      </c>
      <c r="K18388">
        <v>0</v>
      </c>
      <c r="L18388">
        <v>609</v>
      </c>
      <c r="N18388" cm="1">
        <f t="array" ref="N18388">SUMPRODUCT(C18388:K18388,TRANSPOSE(('Derivation of PM - 8 Factors'!$Q$32:$Q$40)))+'Derivation of PM - 8 Factors'!$Q$31</f>
        <v>0.91942827680642158</v>
      </c>
      <c r="O18388" cm="1">
        <f t="array" ref="O18388">SUMPRODUCT(C18388:L18388,TRANSPOSE('Derivation of PM - 8 Fact+FICO'!$S$30:$S$39))+Predictions!$S$37</f>
        <v>0.98955086375883461</v>
      </c>
      <c r="P18388">
        <f>(L18388*'Derivation of PM - FICO ONLY'!$L$30)+'Derivation of PM - FICO ONLY'!$L$29</f>
        <v>0.44689206633502088</v>
      </c>
      <c r="Q18388">
        <f>'Derivation of PM - 6 Fact'!$AN$34+('Derivation of PM - 6 Fact'!$AN$35*Predictions!C18388)+('Derivation of PM - 6 Fact'!$AN$36*Predictions!E18388)+('Derivation of PM - 6 Fact'!$AN$37*Predictions!F18388)+('Derivation of PM - 6 Fact'!$AN$38*Predictions!G18388)+('Derivation of PM - 6 Fact'!$AN$39*Predictions!H18388)+('Derivation of PM - 6 Fact'!$AN$40*Predictions!L18388)</f>
        <v>0.90627428430803381</v>
      </c>
      <c r="U18388">
        <f t="shared" si="1149"/>
        <v>1</v>
      </c>
      <c r="V18388">
        <f t="shared" si="1150"/>
        <v>1</v>
      </c>
      <c r="W18388">
        <f t="shared" si="1151"/>
        <v>0</v>
      </c>
      <c r="X18388">
        <f t="shared" si="1152"/>
        <v>1</v>
      </c>
    </row>
    <row r="18389" spans="1:24" x14ac:dyDescent="0.3">
      <c r="A18389" t="s">
        <v>2</v>
      </c>
      <c r="B18389">
        <v>36379</v>
      </c>
      <c r="C18389">
        <v>6</v>
      </c>
      <c r="D18389">
        <v>0</v>
      </c>
      <c r="E18389">
        <v>287</v>
      </c>
      <c r="F18389">
        <v>43</v>
      </c>
      <c r="G18389">
        <v>100</v>
      </c>
      <c r="H18389">
        <v>64</v>
      </c>
      <c r="I18389">
        <v>1</v>
      </c>
      <c r="J18389">
        <v>11</v>
      </c>
      <c r="K18389">
        <v>0</v>
      </c>
      <c r="L18389">
        <v>744</v>
      </c>
      <c r="N18389" cm="1">
        <f t="array" ref="N18389">SUMPRODUCT(C18389:K18389,TRANSPOSE(('Derivation of PM - 8 Factors'!$Q$32:$Q$40)))+'Derivation of PM - 8 Factors'!$Q$31</f>
        <v>0.85682707933337665</v>
      </c>
      <c r="O18389" cm="1">
        <f t="array" ref="O18389">SUMPRODUCT(C18389:L18389,TRANSPOSE('Derivation of PM - 8 Fact+FICO'!$S$30:$S$39))+Predictions!$S$37</f>
        <v>0.93415273111065622</v>
      </c>
      <c r="P18389">
        <f>(L18389*'Derivation of PM - FICO ONLY'!$L$30)+'Derivation of PM - FICO ONLY'!$L$29</f>
        <v>0.95761557322072632</v>
      </c>
      <c r="Q18389">
        <f>'Derivation of PM - 6 Fact'!$AN$34+('Derivation of PM - 6 Fact'!$AN$35*Predictions!C18389)+('Derivation of PM - 6 Fact'!$AN$36*Predictions!E18389)+('Derivation of PM - 6 Fact'!$AN$37*Predictions!F18389)+('Derivation of PM - 6 Fact'!$AN$38*Predictions!G18389)+('Derivation of PM - 6 Fact'!$AN$39*Predictions!H18389)+('Derivation of PM - 6 Fact'!$AN$40*Predictions!L18389)</f>
        <v>0.85405871722267557</v>
      </c>
      <c r="U18389">
        <f t="shared" si="1149"/>
        <v>1</v>
      </c>
      <c r="V18389">
        <f t="shared" si="1150"/>
        <v>1</v>
      </c>
      <c r="W18389">
        <f t="shared" si="1151"/>
        <v>1</v>
      </c>
      <c r="X18389">
        <f t="shared" si="1152"/>
        <v>1</v>
      </c>
    </row>
    <row r="18390" spans="1:24" x14ac:dyDescent="0.3">
      <c r="A18390" t="s">
        <v>2</v>
      </c>
      <c r="B18390">
        <v>36380</v>
      </c>
      <c r="C18390">
        <v>7</v>
      </c>
      <c r="D18390">
        <v>39</v>
      </c>
      <c r="E18390">
        <v>291</v>
      </c>
      <c r="F18390">
        <v>46</v>
      </c>
      <c r="G18390">
        <v>111</v>
      </c>
      <c r="H18390">
        <v>72</v>
      </c>
      <c r="I18390">
        <v>6</v>
      </c>
      <c r="J18390">
        <v>16</v>
      </c>
      <c r="K18390">
        <v>0</v>
      </c>
      <c r="L18390">
        <v>743</v>
      </c>
      <c r="N18390" cm="1">
        <f t="array" ref="N18390">SUMPRODUCT(C18390:K18390,TRANSPOSE(('Derivation of PM - 8 Factors'!$Q$32:$Q$40)))+'Derivation of PM - 8 Factors'!$Q$31</f>
        <v>0.98888418520228738</v>
      </c>
      <c r="O18390" cm="1">
        <f t="array" ref="O18390">SUMPRODUCT(C18390:L18390,TRANSPOSE('Derivation of PM - 8 Fact+FICO'!$S$30:$S$39))+Predictions!$S$37</f>
        <v>1.0659148298119294</v>
      </c>
      <c r="P18390">
        <f>(L18390*'Derivation of PM - FICO ONLY'!$L$30)+'Derivation of PM - FICO ONLY'!$L$29</f>
        <v>0.9538324361326842</v>
      </c>
      <c r="Q18390">
        <f>'Derivation of PM - 6 Fact'!$AN$34+('Derivation of PM - 6 Fact'!$AN$35*Predictions!C18390)+('Derivation of PM - 6 Fact'!$AN$36*Predictions!E18390)+('Derivation of PM - 6 Fact'!$AN$37*Predictions!F18390)+('Derivation of PM - 6 Fact'!$AN$38*Predictions!G18390)+('Derivation of PM - 6 Fact'!$AN$39*Predictions!H18390)+('Derivation of PM - 6 Fact'!$AN$40*Predictions!L18390)</f>
        <v>0.96108420374124259</v>
      </c>
      <c r="U18390">
        <f t="shared" si="1149"/>
        <v>1</v>
      </c>
      <c r="V18390">
        <f t="shared" si="1150"/>
        <v>1</v>
      </c>
      <c r="W18390">
        <f t="shared" si="1151"/>
        <v>1</v>
      </c>
      <c r="X18390">
        <f t="shared" si="1152"/>
        <v>1</v>
      </c>
    </row>
    <row r="18391" spans="1:24" x14ac:dyDescent="0.3">
      <c r="A18391" t="s">
        <v>2</v>
      </c>
      <c r="B18391">
        <v>36381</v>
      </c>
      <c r="C18391">
        <v>8</v>
      </c>
      <c r="D18391">
        <v>80</v>
      </c>
      <c r="E18391">
        <v>36</v>
      </c>
      <c r="F18391">
        <v>59</v>
      </c>
      <c r="G18391">
        <v>149</v>
      </c>
      <c r="H18391">
        <v>104</v>
      </c>
      <c r="I18391">
        <v>10</v>
      </c>
      <c r="J18391">
        <v>15</v>
      </c>
      <c r="K18391">
        <v>0</v>
      </c>
      <c r="L18391">
        <v>677</v>
      </c>
      <c r="N18391" cm="1">
        <f t="array" ref="N18391">SUMPRODUCT(C18391:K18391,TRANSPOSE(('Derivation of PM - 8 Factors'!$Q$32:$Q$40)))+'Derivation of PM - 8 Factors'!$Q$31</f>
        <v>0.9114814206723294</v>
      </c>
      <c r="O18391" cm="1">
        <f t="array" ref="O18391">SUMPRODUCT(C18391:L18391,TRANSPOSE('Derivation of PM - 8 Fact+FICO'!$S$30:$S$39))+Predictions!$S$37</f>
        <v>0.98793728555946547</v>
      </c>
      <c r="P18391">
        <f>(L18391*'Derivation of PM - FICO ONLY'!$L$30)+'Derivation of PM - FICO ONLY'!$L$29</f>
        <v>0.70414538832189488</v>
      </c>
      <c r="Q18391">
        <f>'Derivation of PM - 6 Fact'!$AN$34+('Derivation of PM - 6 Fact'!$AN$35*Predictions!C18391)+('Derivation of PM - 6 Fact'!$AN$36*Predictions!E18391)+('Derivation of PM - 6 Fact'!$AN$37*Predictions!F18391)+('Derivation of PM - 6 Fact'!$AN$38*Predictions!G18391)+('Derivation of PM - 6 Fact'!$AN$39*Predictions!H18391)+('Derivation of PM - 6 Fact'!$AN$40*Predictions!L18391)</f>
        <v>0.89750515149034638</v>
      </c>
      <c r="U18391">
        <f t="shared" si="1149"/>
        <v>1</v>
      </c>
      <c r="V18391">
        <f t="shared" si="1150"/>
        <v>1</v>
      </c>
      <c r="W18391">
        <f t="shared" si="1151"/>
        <v>1</v>
      </c>
      <c r="X18391">
        <f t="shared" si="1152"/>
        <v>1</v>
      </c>
    </row>
    <row r="18392" spans="1:24" x14ac:dyDescent="0.3">
      <c r="A18392" t="s">
        <v>2</v>
      </c>
      <c r="B18392">
        <v>36382</v>
      </c>
      <c r="C18392">
        <v>5</v>
      </c>
      <c r="D18392">
        <v>0</v>
      </c>
      <c r="E18392">
        <v>207</v>
      </c>
      <c r="F18392">
        <v>2</v>
      </c>
      <c r="G18392">
        <v>31</v>
      </c>
      <c r="H18392">
        <v>16</v>
      </c>
      <c r="I18392">
        <v>1</v>
      </c>
      <c r="J18392">
        <v>3</v>
      </c>
      <c r="K18392">
        <v>0</v>
      </c>
      <c r="L18392">
        <v>599</v>
      </c>
      <c r="N18392" cm="1">
        <f t="array" ref="N18392">SUMPRODUCT(C18392:K18392,TRANSPOSE(('Derivation of PM - 8 Factors'!$Q$32:$Q$40)))+'Derivation of PM - 8 Factors'!$Q$31</f>
        <v>0.59188464542396191</v>
      </c>
      <c r="O18392" cm="1">
        <f t="array" ref="O18392">SUMPRODUCT(C18392:L18392,TRANSPOSE('Derivation of PM - 8 Fact+FICO'!$S$30:$S$39))+Predictions!$S$37</f>
        <v>0.66468558134388656</v>
      </c>
      <c r="P18392">
        <f>(L18392*'Derivation of PM - FICO ONLY'!$L$30)+'Derivation of PM - FICO ONLY'!$L$29</f>
        <v>0.40906069545459833</v>
      </c>
      <c r="Q18392">
        <f>'Derivation of PM - 6 Fact'!$AN$34+('Derivation of PM - 6 Fact'!$AN$35*Predictions!C18392)+('Derivation of PM - 6 Fact'!$AN$36*Predictions!E18392)+('Derivation of PM - 6 Fact'!$AN$37*Predictions!F18392)+('Derivation of PM - 6 Fact'!$AN$38*Predictions!G18392)+('Derivation of PM - 6 Fact'!$AN$39*Predictions!H18392)+('Derivation of PM - 6 Fact'!$AN$40*Predictions!L18392)</f>
        <v>0.62304963756374232</v>
      </c>
      <c r="U18392">
        <f t="shared" si="1149"/>
        <v>1</v>
      </c>
      <c r="V18392">
        <f t="shared" si="1150"/>
        <v>1</v>
      </c>
      <c r="W18392">
        <f t="shared" si="1151"/>
        <v>0</v>
      </c>
      <c r="X18392">
        <f t="shared" si="1152"/>
        <v>1</v>
      </c>
    </row>
    <row r="18393" spans="1:24" x14ac:dyDescent="0.3">
      <c r="A18393" t="s">
        <v>2</v>
      </c>
      <c r="B18393">
        <v>36383</v>
      </c>
      <c r="C18393">
        <v>5</v>
      </c>
      <c r="D18393">
        <v>19</v>
      </c>
      <c r="E18393">
        <v>-62</v>
      </c>
      <c r="F18393">
        <v>45</v>
      </c>
      <c r="G18393">
        <v>80</v>
      </c>
      <c r="H18393">
        <v>82</v>
      </c>
      <c r="I18393">
        <v>4</v>
      </c>
      <c r="J18393">
        <v>8</v>
      </c>
      <c r="K18393">
        <v>0</v>
      </c>
      <c r="L18393">
        <v>587</v>
      </c>
      <c r="N18393" cm="1">
        <f t="array" ref="N18393">SUMPRODUCT(C18393:K18393,TRANSPOSE(('Derivation of PM - 8 Factors'!$Q$32:$Q$40)))+'Derivation of PM - 8 Factors'!$Q$31</f>
        <v>0.64248220460669003</v>
      </c>
      <c r="O18393" cm="1">
        <f t="array" ref="O18393">SUMPRODUCT(C18393:L18393,TRANSPOSE('Derivation of PM - 8 Fact+FICO'!$S$30:$S$39))+Predictions!$S$37</f>
        <v>0.71913176085006336</v>
      </c>
      <c r="P18393">
        <f>(L18393*'Derivation of PM - FICO ONLY'!$L$30)+'Derivation of PM - FICO ONLY'!$L$29</f>
        <v>0.3636630503980911</v>
      </c>
      <c r="Q18393">
        <f>'Derivation of PM - 6 Fact'!$AN$34+('Derivation of PM - 6 Fact'!$AN$35*Predictions!C18393)+('Derivation of PM - 6 Fact'!$AN$36*Predictions!E18393)+('Derivation of PM - 6 Fact'!$AN$37*Predictions!F18393)+('Derivation of PM - 6 Fact'!$AN$38*Predictions!G18393)+('Derivation of PM - 6 Fact'!$AN$39*Predictions!H18393)+('Derivation of PM - 6 Fact'!$AN$40*Predictions!L18393)</f>
        <v>0.65565599234391891</v>
      </c>
      <c r="U18393">
        <f t="shared" si="1149"/>
        <v>1</v>
      </c>
      <c r="V18393">
        <f t="shared" si="1150"/>
        <v>1</v>
      </c>
      <c r="W18393">
        <f t="shared" si="1151"/>
        <v>0</v>
      </c>
      <c r="X18393">
        <f t="shared" si="1152"/>
        <v>1</v>
      </c>
    </row>
    <row r="18394" spans="1:24" x14ac:dyDescent="0.3">
      <c r="A18394" t="s">
        <v>2</v>
      </c>
      <c r="B18394">
        <v>36384</v>
      </c>
      <c r="C18394">
        <v>1</v>
      </c>
      <c r="D18394">
        <v>24</v>
      </c>
      <c r="E18394">
        <v>157</v>
      </c>
      <c r="F18394">
        <v>26</v>
      </c>
      <c r="G18394">
        <v>28</v>
      </c>
      <c r="H18394">
        <v>26</v>
      </c>
      <c r="I18394">
        <v>1</v>
      </c>
      <c r="J18394">
        <v>10</v>
      </c>
      <c r="K18394">
        <v>1</v>
      </c>
      <c r="L18394">
        <v>639</v>
      </c>
      <c r="N18394" cm="1">
        <f t="array" ref="N18394">SUMPRODUCT(C18394:K18394,TRANSPOSE(('Derivation of PM - 8 Factors'!$Q$32:$Q$40)))+'Derivation of PM - 8 Factors'!$Q$31</f>
        <v>0.29430408592243695</v>
      </c>
      <c r="O18394" cm="1">
        <f t="array" ref="O18394">SUMPRODUCT(C18394:L18394,TRANSPOSE('Derivation of PM - 8 Fact+FICO'!$S$30:$S$39))+Predictions!$S$37</f>
        <v>0.3705491704480568</v>
      </c>
      <c r="P18394">
        <f>(L18394*'Derivation of PM - FICO ONLY'!$L$30)+'Derivation of PM - FICO ONLY'!$L$29</f>
        <v>0.56038617897628895</v>
      </c>
      <c r="Q18394">
        <f>'Derivation of PM - 6 Fact'!$AN$34+('Derivation of PM - 6 Fact'!$AN$35*Predictions!C18394)+('Derivation of PM - 6 Fact'!$AN$36*Predictions!E18394)+('Derivation of PM - 6 Fact'!$AN$37*Predictions!F18394)+('Derivation of PM - 6 Fact'!$AN$38*Predictions!G18394)+('Derivation of PM - 6 Fact'!$AN$39*Predictions!H18394)+('Derivation of PM - 6 Fact'!$AN$40*Predictions!L18394)</f>
        <v>0.34205058625439583</v>
      </c>
      <c r="U18394">
        <f t="shared" si="1149"/>
        <v>0</v>
      </c>
      <c r="V18394">
        <f t="shared" si="1150"/>
        <v>0</v>
      </c>
      <c r="W18394">
        <f t="shared" si="1151"/>
        <v>1</v>
      </c>
      <c r="X18394">
        <f t="shared" si="1152"/>
        <v>0</v>
      </c>
    </row>
    <row r="18395" spans="1:24" x14ac:dyDescent="0.3">
      <c r="A18395" t="s">
        <v>2</v>
      </c>
      <c r="B18395">
        <v>36385</v>
      </c>
      <c r="C18395">
        <v>1</v>
      </c>
      <c r="D18395">
        <v>86</v>
      </c>
      <c r="E18395">
        <v>-87</v>
      </c>
      <c r="F18395">
        <v>4</v>
      </c>
      <c r="G18395">
        <v>15</v>
      </c>
      <c r="H18395">
        <v>27</v>
      </c>
      <c r="I18395">
        <v>5</v>
      </c>
      <c r="J18395">
        <v>11</v>
      </c>
      <c r="K18395">
        <v>0</v>
      </c>
      <c r="L18395">
        <v>583</v>
      </c>
      <c r="N18395" cm="1">
        <f t="array" ref="N18395">SUMPRODUCT(C18395:K18395,TRANSPOSE(('Derivation of PM - 8 Factors'!$Q$32:$Q$40)))+'Derivation of PM - 8 Factors'!$Q$31</f>
        <v>-3.5949983915341738E-2</v>
      </c>
      <c r="O18395" cm="1">
        <f t="array" ref="O18395">SUMPRODUCT(C18395:L18395,TRANSPOSE('Derivation of PM - 8 Fact+FICO'!$S$30:$S$39))+Predictions!$S$37</f>
        <v>4.1466055117179795E-2</v>
      </c>
      <c r="P18395">
        <f>(L18395*'Derivation of PM - FICO ONLY'!$L$30)+'Derivation of PM - FICO ONLY'!$L$29</f>
        <v>0.34853050204592217</v>
      </c>
      <c r="Q18395">
        <f>'Derivation of PM - 6 Fact'!$AN$34+('Derivation of PM - 6 Fact'!$AN$35*Predictions!C18395)+('Derivation of PM - 6 Fact'!$AN$36*Predictions!E18395)+('Derivation of PM - 6 Fact'!$AN$37*Predictions!F18395)+('Derivation of PM - 6 Fact'!$AN$38*Predictions!G18395)+('Derivation of PM - 6 Fact'!$AN$39*Predictions!H18395)+('Derivation of PM - 6 Fact'!$AN$40*Predictions!L18395)</f>
        <v>-3.5011042388441257E-2</v>
      </c>
      <c r="U18395">
        <f t="shared" si="1149"/>
        <v>0</v>
      </c>
      <c r="V18395">
        <f t="shared" si="1150"/>
        <v>0</v>
      </c>
      <c r="W18395">
        <f t="shared" si="1151"/>
        <v>0</v>
      </c>
      <c r="X18395">
        <f t="shared" si="1152"/>
        <v>0</v>
      </c>
    </row>
    <row r="18396" spans="1:24" x14ac:dyDescent="0.3">
      <c r="A18396" t="s">
        <v>2</v>
      </c>
      <c r="B18396">
        <v>36386</v>
      </c>
      <c r="C18396">
        <v>5</v>
      </c>
      <c r="D18396">
        <v>0</v>
      </c>
      <c r="E18396">
        <v>237</v>
      </c>
      <c r="F18396">
        <v>16</v>
      </c>
      <c r="G18396">
        <v>52</v>
      </c>
      <c r="H18396">
        <v>54</v>
      </c>
      <c r="I18396">
        <v>4</v>
      </c>
      <c r="J18396">
        <v>13</v>
      </c>
      <c r="K18396">
        <v>1</v>
      </c>
      <c r="L18396">
        <v>514</v>
      </c>
      <c r="N18396" cm="1">
        <f t="array" ref="N18396">SUMPRODUCT(C18396:K18396,TRANSPOSE(('Derivation of PM - 8 Factors'!$Q$32:$Q$40)))+'Derivation of PM - 8 Factors'!$Q$31</f>
        <v>0.49047963933235694</v>
      </c>
      <c r="O18396" cm="1">
        <f t="array" ref="O18396">SUMPRODUCT(C18396:L18396,TRANSPOSE('Derivation of PM - 8 Fact+FICO'!$S$30:$S$39))+Predictions!$S$37</f>
        <v>0.56007228265780173</v>
      </c>
      <c r="P18396">
        <f>(L18396*'Derivation of PM - FICO ONLY'!$L$30)+'Derivation of PM - FICO ONLY'!$L$29</f>
        <v>8.7494042971005825E-2</v>
      </c>
      <c r="Q18396">
        <f>'Derivation of PM - 6 Fact'!$AN$34+('Derivation of PM - 6 Fact'!$AN$35*Predictions!C18396)+('Derivation of PM - 6 Fact'!$AN$36*Predictions!E18396)+('Derivation of PM - 6 Fact'!$AN$37*Predictions!F18396)+('Derivation of PM - 6 Fact'!$AN$38*Predictions!G18396)+('Derivation of PM - 6 Fact'!$AN$39*Predictions!H18396)+('Derivation of PM - 6 Fact'!$AN$40*Predictions!L18396)</f>
        <v>0.50935796554658885</v>
      </c>
      <c r="U18396">
        <f t="shared" si="1149"/>
        <v>0</v>
      </c>
      <c r="V18396">
        <f t="shared" si="1150"/>
        <v>1</v>
      </c>
      <c r="W18396">
        <f t="shared" si="1151"/>
        <v>0</v>
      </c>
      <c r="X18396">
        <f t="shared" si="1152"/>
        <v>1</v>
      </c>
    </row>
    <row r="18397" spans="1:24" x14ac:dyDescent="0.3">
      <c r="A18397" t="s">
        <v>2</v>
      </c>
      <c r="B18397">
        <v>36387</v>
      </c>
      <c r="C18397">
        <v>8</v>
      </c>
      <c r="D18397">
        <v>0</v>
      </c>
      <c r="E18397">
        <v>329</v>
      </c>
      <c r="F18397">
        <v>76</v>
      </c>
      <c r="G18397">
        <v>170</v>
      </c>
      <c r="H18397">
        <v>93</v>
      </c>
      <c r="I18397">
        <v>19</v>
      </c>
      <c r="J18397">
        <v>20</v>
      </c>
      <c r="K18397">
        <v>0</v>
      </c>
      <c r="L18397">
        <v>652</v>
      </c>
      <c r="N18397" cm="1">
        <f t="array" ref="N18397">SUMPRODUCT(C18397:K18397,TRANSPOSE(('Derivation of PM - 8 Factors'!$Q$32:$Q$40)))+'Derivation of PM - 8 Factors'!$Q$31</f>
        <v>1.2769213039627134</v>
      </c>
      <c r="O18397" cm="1">
        <f t="array" ref="O18397">SUMPRODUCT(C18397:L18397,TRANSPOSE('Derivation of PM - 8 Fact+FICO'!$S$30:$S$39))+Predictions!$S$37</f>
        <v>1.3464154863232232</v>
      </c>
      <c r="P18397">
        <f>(L18397*'Derivation of PM - FICO ONLY'!$L$30)+'Derivation of PM - FICO ONLY'!$L$29</f>
        <v>0.6095669611208383</v>
      </c>
      <c r="Q18397">
        <f>'Derivation of PM - 6 Fact'!$AN$34+('Derivation of PM - 6 Fact'!$AN$35*Predictions!C18397)+('Derivation of PM - 6 Fact'!$AN$36*Predictions!E18397)+('Derivation of PM - 6 Fact'!$AN$37*Predictions!F18397)+('Derivation of PM - 6 Fact'!$AN$38*Predictions!G18397)+('Derivation of PM - 6 Fact'!$AN$39*Predictions!H18397)+('Derivation of PM - 6 Fact'!$AN$40*Predictions!L18397)</f>
        <v>1.2079821486251159</v>
      </c>
      <c r="U18397">
        <f t="shared" si="1149"/>
        <v>1</v>
      </c>
      <c r="V18397">
        <f t="shared" si="1150"/>
        <v>1</v>
      </c>
      <c r="W18397">
        <f t="shared" si="1151"/>
        <v>1</v>
      </c>
      <c r="X18397">
        <f t="shared" si="1152"/>
        <v>1</v>
      </c>
    </row>
    <row r="18398" spans="1:24" x14ac:dyDescent="0.3">
      <c r="A18398" t="s">
        <v>2</v>
      </c>
      <c r="B18398">
        <v>36388</v>
      </c>
      <c r="C18398">
        <v>1</v>
      </c>
      <c r="D18398">
        <v>26</v>
      </c>
      <c r="E18398">
        <v>159</v>
      </c>
      <c r="F18398">
        <v>41</v>
      </c>
      <c r="G18398">
        <v>29</v>
      </c>
      <c r="H18398">
        <v>19</v>
      </c>
      <c r="I18398">
        <v>5</v>
      </c>
      <c r="J18398">
        <v>9</v>
      </c>
      <c r="K18398">
        <v>1</v>
      </c>
      <c r="L18398">
        <v>604</v>
      </c>
      <c r="N18398" cm="1">
        <f t="array" ref="N18398">SUMPRODUCT(C18398:K18398,TRANSPOSE(('Derivation of PM - 8 Factors'!$Q$32:$Q$40)))+'Derivation of PM - 8 Factors'!$Q$31</f>
        <v>0.60785871130683167</v>
      </c>
      <c r="O18398" cm="1">
        <f t="array" ref="O18398">SUMPRODUCT(C18398:L18398,TRANSPOSE('Derivation of PM - 8 Fact+FICO'!$S$30:$S$39))+Predictions!$S$37</f>
        <v>0.68182585188792721</v>
      </c>
      <c r="P18398">
        <f>(L18398*'Derivation of PM - FICO ONLY'!$L$30)+'Derivation of PM - FICO ONLY'!$L$29</f>
        <v>0.42797638089480938</v>
      </c>
      <c r="Q18398">
        <f>'Derivation of PM - 6 Fact'!$AN$34+('Derivation of PM - 6 Fact'!$AN$35*Predictions!C18398)+('Derivation of PM - 6 Fact'!$AN$36*Predictions!E18398)+('Derivation of PM - 6 Fact'!$AN$37*Predictions!F18398)+('Derivation of PM - 6 Fact'!$AN$38*Predictions!G18398)+('Derivation of PM - 6 Fact'!$AN$39*Predictions!H18398)+('Derivation of PM - 6 Fact'!$AN$40*Predictions!L18398)</f>
        <v>0.65656681469025191</v>
      </c>
      <c r="U18398">
        <f t="shared" si="1149"/>
        <v>1</v>
      </c>
      <c r="V18398">
        <f t="shared" si="1150"/>
        <v>1</v>
      </c>
      <c r="W18398">
        <f t="shared" si="1151"/>
        <v>0</v>
      </c>
      <c r="X18398">
        <f t="shared" si="1152"/>
        <v>1</v>
      </c>
    </row>
    <row r="18399" spans="1:24" x14ac:dyDescent="0.3">
      <c r="A18399" t="s">
        <v>2</v>
      </c>
      <c r="B18399">
        <v>36389</v>
      </c>
      <c r="C18399">
        <v>7</v>
      </c>
      <c r="D18399">
        <v>29</v>
      </c>
      <c r="E18399">
        <v>81</v>
      </c>
      <c r="F18399">
        <v>67</v>
      </c>
      <c r="G18399">
        <v>150</v>
      </c>
      <c r="H18399">
        <v>112</v>
      </c>
      <c r="I18399">
        <v>9</v>
      </c>
      <c r="J18399">
        <v>14</v>
      </c>
      <c r="K18399">
        <v>1</v>
      </c>
      <c r="L18399">
        <v>667</v>
      </c>
      <c r="N18399" cm="1">
        <f t="array" ref="N18399">SUMPRODUCT(C18399:K18399,TRANSPOSE(('Derivation of PM - 8 Factors'!$Q$32:$Q$40)))+'Derivation of PM - 8 Factors'!$Q$31</f>
        <v>0.79318372173818086</v>
      </c>
      <c r="O18399" cm="1">
        <f t="array" ref="O18399">SUMPRODUCT(C18399:L18399,TRANSPOSE('Derivation of PM - 8 Fact+FICO'!$S$30:$S$39))+Predictions!$S$37</f>
        <v>0.86918541093316293</v>
      </c>
      <c r="P18399">
        <f>(L18399*'Derivation of PM - FICO ONLY'!$L$30)+'Derivation of PM - FICO ONLY'!$L$29</f>
        <v>0.66631401744147234</v>
      </c>
      <c r="Q18399">
        <f>'Derivation of PM - 6 Fact'!$AN$34+('Derivation of PM - 6 Fact'!$AN$35*Predictions!C18399)+('Derivation of PM - 6 Fact'!$AN$36*Predictions!E18399)+('Derivation of PM - 6 Fact'!$AN$37*Predictions!F18399)+('Derivation of PM - 6 Fact'!$AN$38*Predictions!G18399)+('Derivation of PM - 6 Fact'!$AN$39*Predictions!H18399)+('Derivation of PM - 6 Fact'!$AN$40*Predictions!L18399)</f>
        <v>0.82527445309371839</v>
      </c>
      <c r="U18399">
        <f t="shared" si="1149"/>
        <v>1</v>
      </c>
      <c r="V18399">
        <f t="shared" si="1150"/>
        <v>1</v>
      </c>
      <c r="W18399">
        <f t="shared" si="1151"/>
        <v>1</v>
      </c>
      <c r="X18399">
        <f t="shared" si="1152"/>
        <v>1</v>
      </c>
    </row>
    <row r="18400" spans="1:24" x14ac:dyDescent="0.3">
      <c r="A18400" t="s">
        <v>2</v>
      </c>
      <c r="B18400">
        <v>36390</v>
      </c>
      <c r="C18400">
        <v>5</v>
      </c>
      <c r="D18400">
        <v>0</v>
      </c>
      <c r="E18400">
        <v>85</v>
      </c>
      <c r="F18400">
        <v>21</v>
      </c>
      <c r="G18400">
        <v>58</v>
      </c>
      <c r="H18400">
        <v>43</v>
      </c>
      <c r="I18400">
        <v>4</v>
      </c>
      <c r="J18400">
        <v>12</v>
      </c>
      <c r="K18400">
        <v>0</v>
      </c>
      <c r="L18400">
        <v>581</v>
      </c>
      <c r="N18400" cm="1">
        <f t="array" ref="N18400">SUMPRODUCT(C18400:K18400,TRANSPOSE(('Derivation of PM - 8 Factors'!$Q$32:$Q$40)))+'Derivation of PM - 8 Factors'!$Q$31</f>
        <v>0.63984018879516091</v>
      </c>
      <c r="O18400" cm="1">
        <f t="array" ref="O18400">SUMPRODUCT(C18400:L18400,TRANSPOSE('Derivation of PM - 8 Fact+FICO'!$S$30:$S$39))+Predictions!$S$37</f>
        <v>0.71316810549950493</v>
      </c>
      <c r="P18400">
        <f>(L18400*'Derivation of PM - FICO ONLY'!$L$30)+'Derivation of PM - FICO ONLY'!$L$29</f>
        <v>0.34096422786983749</v>
      </c>
      <c r="Q18400">
        <f>'Derivation of PM - 6 Fact'!$AN$34+('Derivation of PM - 6 Fact'!$AN$35*Predictions!C18400)+('Derivation of PM - 6 Fact'!$AN$36*Predictions!E18400)+('Derivation of PM - 6 Fact'!$AN$37*Predictions!F18400)+('Derivation of PM - 6 Fact'!$AN$38*Predictions!G18400)+('Derivation of PM - 6 Fact'!$AN$39*Predictions!H18400)+('Derivation of PM - 6 Fact'!$AN$40*Predictions!L18400)</f>
        <v>0.62072593226975437</v>
      </c>
      <c r="U18400">
        <f t="shared" si="1149"/>
        <v>1</v>
      </c>
      <c r="V18400">
        <f t="shared" si="1150"/>
        <v>1</v>
      </c>
      <c r="W18400">
        <f t="shared" si="1151"/>
        <v>0</v>
      </c>
      <c r="X18400">
        <f t="shared" si="1152"/>
        <v>1</v>
      </c>
    </row>
    <row r="18401" spans="1:24" x14ac:dyDescent="0.3">
      <c r="A18401" t="s">
        <v>2</v>
      </c>
      <c r="B18401">
        <v>36391</v>
      </c>
      <c r="C18401">
        <v>6</v>
      </c>
      <c r="D18401">
        <v>0</v>
      </c>
      <c r="E18401">
        <v>-110</v>
      </c>
      <c r="F18401">
        <v>59</v>
      </c>
      <c r="G18401">
        <v>113</v>
      </c>
      <c r="H18401">
        <v>103</v>
      </c>
      <c r="I18401">
        <v>9</v>
      </c>
      <c r="J18401">
        <v>16</v>
      </c>
      <c r="K18401">
        <v>0</v>
      </c>
      <c r="L18401">
        <v>581</v>
      </c>
      <c r="N18401" cm="1">
        <f t="array" ref="N18401">SUMPRODUCT(C18401:K18401,TRANSPOSE(('Derivation of PM - 8 Factors'!$Q$32:$Q$40)))+'Derivation of PM - 8 Factors'!$Q$31</f>
        <v>0.78318092445375542</v>
      </c>
      <c r="O18401" cm="1">
        <f t="array" ref="O18401">SUMPRODUCT(C18401:L18401,TRANSPOSE('Derivation of PM - 8 Fact+FICO'!$S$30:$S$39))+Predictions!$S$37</f>
        <v>0.85922564608669683</v>
      </c>
      <c r="P18401">
        <f>(L18401*'Derivation of PM - FICO ONLY'!$L$30)+'Derivation of PM - FICO ONLY'!$L$29</f>
        <v>0.34096422786983749</v>
      </c>
      <c r="Q18401">
        <f>'Derivation of PM - 6 Fact'!$AN$34+('Derivation of PM - 6 Fact'!$AN$35*Predictions!C18401)+('Derivation of PM - 6 Fact'!$AN$36*Predictions!E18401)+('Derivation of PM - 6 Fact'!$AN$37*Predictions!F18401)+('Derivation of PM - 6 Fact'!$AN$38*Predictions!G18401)+('Derivation of PM - 6 Fact'!$AN$39*Predictions!H18401)+('Derivation of PM - 6 Fact'!$AN$40*Predictions!L18401)</f>
        <v>0.74623142868657177</v>
      </c>
      <c r="U18401">
        <f t="shared" si="1149"/>
        <v>1</v>
      </c>
      <c r="V18401">
        <f t="shared" si="1150"/>
        <v>1</v>
      </c>
      <c r="W18401">
        <f t="shared" si="1151"/>
        <v>0</v>
      </c>
      <c r="X18401">
        <f t="shared" si="1152"/>
        <v>1</v>
      </c>
    </row>
    <row r="18402" spans="1:24" x14ac:dyDescent="0.3">
      <c r="A18402" t="s">
        <v>2</v>
      </c>
      <c r="B18402">
        <v>36392</v>
      </c>
      <c r="C18402">
        <v>5</v>
      </c>
      <c r="D18402">
        <v>0</v>
      </c>
      <c r="E18402">
        <v>-48</v>
      </c>
      <c r="F18402">
        <v>13</v>
      </c>
      <c r="G18402">
        <v>47</v>
      </c>
      <c r="H18402">
        <v>63</v>
      </c>
      <c r="I18402">
        <v>5</v>
      </c>
      <c r="J18402">
        <v>13</v>
      </c>
      <c r="K18402">
        <v>1</v>
      </c>
      <c r="L18402">
        <v>490</v>
      </c>
      <c r="N18402" cm="1">
        <f t="array" ref="N18402">SUMPRODUCT(C18402:K18402,TRANSPOSE(('Derivation of PM - 8 Factors'!$Q$32:$Q$40)))+'Derivation of PM - 8 Factors'!$Q$31</f>
        <v>0.35641321127022951</v>
      </c>
      <c r="O18402" cm="1">
        <f t="array" ref="O18402">SUMPRODUCT(C18402:L18402,TRANSPOSE('Derivation of PM - 8 Fact+FICO'!$S$30:$S$39))+Predictions!$S$37</f>
        <v>0.42923078320774766</v>
      </c>
      <c r="P18402">
        <f>(L18402*'Derivation of PM - FICO ONLY'!$L$30)+'Derivation of PM - FICO ONLY'!$L$29</f>
        <v>-3.3012471420084122E-3</v>
      </c>
      <c r="Q18402">
        <f>'Derivation of PM - 6 Fact'!$AN$34+('Derivation of PM - 6 Fact'!$AN$35*Predictions!C18402)+('Derivation of PM - 6 Fact'!$AN$36*Predictions!E18402)+('Derivation of PM - 6 Fact'!$AN$37*Predictions!F18402)+('Derivation of PM - 6 Fact'!$AN$38*Predictions!G18402)+('Derivation of PM - 6 Fact'!$AN$39*Predictions!H18402)+('Derivation of PM - 6 Fact'!$AN$40*Predictions!L18402)</f>
        <v>0.3778536303709264</v>
      </c>
      <c r="U18402">
        <f t="shared" si="1149"/>
        <v>0</v>
      </c>
      <c r="V18402">
        <f t="shared" si="1150"/>
        <v>0</v>
      </c>
      <c r="W18402">
        <f t="shared" si="1151"/>
        <v>0</v>
      </c>
      <c r="X18402">
        <f t="shared" si="1152"/>
        <v>0</v>
      </c>
    </row>
    <row r="18403" spans="1:24" x14ac:dyDescent="0.3">
      <c r="A18403" t="s">
        <v>2</v>
      </c>
      <c r="B18403">
        <v>36393</v>
      </c>
      <c r="C18403">
        <v>3</v>
      </c>
      <c r="D18403">
        <v>13</v>
      </c>
      <c r="E18403">
        <v>172</v>
      </c>
      <c r="F18403">
        <v>49</v>
      </c>
      <c r="G18403">
        <v>63</v>
      </c>
      <c r="H18403">
        <v>62</v>
      </c>
      <c r="I18403">
        <v>9</v>
      </c>
      <c r="J18403">
        <v>19</v>
      </c>
      <c r="K18403">
        <v>0</v>
      </c>
      <c r="L18403">
        <v>580</v>
      </c>
      <c r="N18403" cm="1">
        <f t="array" ref="N18403">SUMPRODUCT(C18403:K18403,TRANSPOSE(('Derivation of PM - 8 Factors'!$Q$32:$Q$40)))+'Derivation of PM - 8 Factors'!$Q$31</f>
        <v>0.72052566106882376</v>
      </c>
      <c r="O18403" cm="1">
        <f t="array" ref="O18403">SUMPRODUCT(C18403:L18403,TRANSPOSE('Derivation of PM - 8 Fact+FICO'!$S$30:$S$39))+Predictions!$S$37</f>
        <v>0.79379764286277865</v>
      </c>
      <c r="P18403">
        <f>(L18403*'Derivation of PM - FICO ONLY'!$L$30)+'Derivation of PM - FICO ONLY'!$L$29</f>
        <v>0.33718109078179537</v>
      </c>
      <c r="Q18403">
        <f>'Derivation of PM - 6 Fact'!$AN$34+('Derivation of PM - 6 Fact'!$AN$35*Predictions!C18403)+('Derivation of PM - 6 Fact'!$AN$36*Predictions!E18403)+('Derivation of PM - 6 Fact'!$AN$37*Predictions!F18403)+('Derivation of PM - 6 Fact'!$AN$38*Predictions!G18403)+('Derivation of PM - 6 Fact'!$AN$39*Predictions!H18403)+('Derivation of PM - 6 Fact'!$AN$40*Predictions!L18403)</f>
        <v>0.65995915056215626</v>
      </c>
      <c r="U18403">
        <f t="shared" si="1149"/>
        <v>1</v>
      </c>
      <c r="V18403">
        <f t="shared" si="1150"/>
        <v>1</v>
      </c>
      <c r="W18403">
        <f t="shared" si="1151"/>
        <v>0</v>
      </c>
      <c r="X18403">
        <f t="shared" si="1152"/>
        <v>1</v>
      </c>
    </row>
    <row r="18404" spans="1:24" x14ac:dyDescent="0.3">
      <c r="A18404" t="s">
        <v>2</v>
      </c>
      <c r="B18404">
        <v>36394</v>
      </c>
      <c r="C18404">
        <v>1</v>
      </c>
      <c r="D18404">
        <v>85</v>
      </c>
      <c r="E18404">
        <v>-47</v>
      </c>
      <c r="F18404">
        <v>4</v>
      </c>
      <c r="G18404">
        <v>14</v>
      </c>
      <c r="H18404">
        <v>45</v>
      </c>
      <c r="I18404">
        <v>9</v>
      </c>
      <c r="J18404">
        <v>13</v>
      </c>
      <c r="K18404">
        <v>1</v>
      </c>
      <c r="L18404">
        <v>519</v>
      </c>
      <c r="N18404" cm="1">
        <f t="array" ref="N18404">SUMPRODUCT(C18404:K18404,TRANSPOSE(('Derivation of PM - 8 Factors'!$Q$32:$Q$40)))+'Derivation of PM - 8 Factors'!$Q$31</f>
        <v>-0.17866678846486858</v>
      </c>
      <c r="O18404" cm="1">
        <f t="array" ref="O18404">SUMPRODUCT(C18404:L18404,TRANSPOSE('Derivation of PM - 8 Fact+FICO'!$S$30:$S$39))+Predictions!$S$37</f>
        <v>-0.10334126792790616</v>
      </c>
      <c r="P18404">
        <f>(L18404*'Derivation of PM - FICO ONLY'!$L$30)+'Derivation of PM - FICO ONLY'!$L$29</f>
        <v>0.1064097284112171</v>
      </c>
      <c r="Q18404">
        <f>'Derivation of PM - 6 Fact'!$AN$34+('Derivation of PM - 6 Fact'!$AN$35*Predictions!C18404)+('Derivation of PM - 6 Fact'!$AN$36*Predictions!E18404)+('Derivation of PM - 6 Fact'!$AN$37*Predictions!F18404)+('Derivation of PM - 6 Fact'!$AN$38*Predictions!G18404)+('Derivation of PM - 6 Fact'!$AN$39*Predictions!H18404)+('Derivation of PM - 6 Fact'!$AN$40*Predictions!L18404)</f>
        <v>-0.14627745311793885</v>
      </c>
      <c r="U18404">
        <f t="shared" si="1149"/>
        <v>0</v>
      </c>
      <c r="V18404">
        <f t="shared" si="1150"/>
        <v>0</v>
      </c>
      <c r="W18404">
        <f t="shared" si="1151"/>
        <v>0</v>
      </c>
      <c r="X18404">
        <f t="shared" si="1152"/>
        <v>0</v>
      </c>
    </row>
    <row r="18405" spans="1:24" x14ac:dyDescent="0.3">
      <c r="A18405" t="s">
        <v>2</v>
      </c>
      <c r="B18405">
        <v>36395</v>
      </c>
      <c r="C18405">
        <v>1</v>
      </c>
      <c r="D18405">
        <v>73</v>
      </c>
      <c r="E18405">
        <v>97</v>
      </c>
      <c r="F18405">
        <v>32</v>
      </c>
      <c r="G18405">
        <v>26</v>
      </c>
      <c r="H18405">
        <v>33</v>
      </c>
      <c r="I18405">
        <v>1</v>
      </c>
      <c r="J18405">
        <v>7</v>
      </c>
      <c r="K18405">
        <v>0</v>
      </c>
      <c r="L18405">
        <v>475</v>
      </c>
      <c r="N18405" cm="1">
        <f t="array" ref="N18405">SUMPRODUCT(C18405:K18405,TRANSPOSE(('Derivation of PM - 8 Factors'!$Q$32:$Q$40)))+'Derivation of PM - 8 Factors'!$Q$31</f>
        <v>0.38163497133939972</v>
      </c>
      <c r="O18405" cm="1">
        <f t="array" ref="O18405">SUMPRODUCT(C18405:L18405,TRANSPOSE('Derivation of PM - 8 Fact+FICO'!$S$30:$S$39))+Predictions!$S$37</f>
        <v>0.45125743956860337</v>
      </c>
      <c r="P18405">
        <f>(L18405*'Derivation of PM - FICO ONLY'!$L$30)+'Derivation of PM - FICO ONLY'!$L$29</f>
        <v>-6.0048303462642449E-2</v>
      </c>
      <c r="Q18405">
        <f>'Derivation of PM - 6 Fact'!$AN$34+('Derivation of PM - 6 Fact'!$AN$35*Predictions!C18405)+('Derivation of PM - 6 Fact'!$AN$36*Predictions!E18405)+('Derivation of PM - 6 Fact'!$AN$37*Predictions!F18405)+('Derivation of PM - 6 Fact'!$AN$38*Predictions!G18405)+('Derivation of PM - 6 Fact'!$AN$39*Predictions!H18405)+('Derivation of PM - 6 Fact'!$AN$40*Predictions!L18405)</f>
        <v>0.3993318997359645</v>
      </c>
      <c r="U18405">
        <f t="shared" si="1149"/>
        <v>0</v>
      </c>
      <c r="V18405">
        <f t="shared" si="1150"/>
        <v>0</v>
      </c>
      <c r="W18405">
        <f t="shared" si="1151"/>
        <v>0</v>
      </c>
      <c r="X18405">
        <f t="shared" si="1152"/>
        <v>0</v>
      </c>
    </row>
    <row r="18406" spans="1:24" x14ac:dyDescent="0.3">
      <c r="A18406" t="s">
        <v>2</v>
      </c>
      <c r="B18406">
        <v>36396</v>
      </c>
      <c r="C18406">
        <v>8</v>
      </c>
      <c r="D18406">
        <v>0</v>
      </c>
      <c r="E18406">
        <v>199</v>
      </c>
      <c r="F18406">
        <v>12</v>
      </c>
      <c r="G18406">
        <v>63</v>
      </c>
      <c r="H18406">
        <v>57</v>
      </c>
      <c r="I18406">
        <v>4</v>
      </c>
      <c r="J18406">
        <v>6</v>
      </c>
      <c r="K18406">
        <v>0</v>
      </c>
      <c r="L18406">
        <v>520</v>
      </c>
      <c r="N18406" cm="1">
        <f t="array" ref="N18406">SUMPRODUCT(C18406:K18406,TRANSPOSE(('Derivation of PM - 8 Factors'!$Q$32:$Q$40)))+'Derivation of PM - 8 Factors'!$Q$31</f>
        <v>0.83664644115334064</v>
      </c>
      <c r="O18406" cm="1">
        <f t="array" ref="O18406">SUMPRODUCT(C18406:L18406,TRANSPOSE('Derivation of PM - 8 Fact+FICO'!$S$30:$S$39))+Predictions!$S$37</f>
        <v>0.9064219022473925</v>
      </c>
      <c r="P18406">
        <f>(L18406*'Derivation of PM - FICO ONLY'!$L$30)+'Derivation of PM - FICO ONLY'!$L$29</f>
        <v>0.11019286549925944</v>
      </c>
      <c r="Q18406">
        <f>'Derivation of PM - 6 Fact'!$AN$34+('Derivation of PM - 6 Fact'!$AN$35*Predictions!C18406)+('Derivation of PM - 6 Fact'!$AN$36*Predictions!E18406)+('Derivation of PM - 6 Fact'!$AN$37*Predictions!F18406)+('Derivation of PM - 6 Fact'!$AN$38*Predictions!G18406)+('Derivation of PM - 6 Fact'!$AN$39*Predictions!H18406)+('Derivation of PM - 6 Fact'!$AN$40*Predictions!L18406)</f>
        <v>0.84809502769084422</v>
      </c>
      <c r="U18406">
        <f t="shared" si="1149"/>
        <v>1</v>
      </c>
      <c r="V18406">
        <f t="shared" si="1150"/>
        <v>1</v>
      </c>
      <c r="W18406">
        <f t="shared" si="1151"/>
        <v>0</v>
      </c>
      <c r="X18406">
        <f t="shared" si="1152"/>
        <v>1</v>
      </c>
    </row>
    <row r="18407" spans="1:24" x14ac:dyDescent="0.3">
      <c r="A18407" t="s">
        <v>2</v>
      </c>
      <c r="B18407">
        <v>36397</v>
      </c>
      <c r="C18407">
        <v>4</v>
      </c>
      <c r="D18407">
        <v>38</v>
      </c>
      <c r="E18407">
        <v>-55</v>
      </c>
      <c r="F18407">
        <v>43</v>
      </c>
      <c r="G18407">
        <v>76</v>
      </c>
      <c r="H18407">
        <v>77</v>
      </c>
      <c r="I18407">
        <v>5</v>
      </c>
      <c r="J18407">
        <v>15</v>
      </c>
      <c r="K18407">
        <v>0</v>
      </c>
      <c r="L18407">
        <v>570</v>
      </c>
      <c r="N18407" cm="1">
        <f t="array" ref="N18407">SUMPRODUCT(C18407:K18407,TRANSPOSE(('Derivation of PM - 8 Factors'!$Q$32:$Q$40)))+'Derivation of PM - 8 Factors'!$Q$31</f>
        <v>0.53442363288487482</v>
      </c>
      <c r="O18407" cm="1">
        <f t="array" ref="O18407">SUMPRODUCT(C18407:L18407,TRANSPOSE('Derivation of PM - 8 Fact+FICO'!$S$30:$S$39))+Predictions!$S$37</f>
        <v>0.61003314910425233</v>
      </c>
      <c r="P18407">
        <f>(L18407*'Derivation of PM - FICO ONLY'!$L$30)+'Derivation of PM - FICO ONLY'!$L$29</f>
        <v>0.29934971990137282</v>
      </c>
      <c r="Q18407">
        <f>'Derivation of PM - 6 Fact'!$AN$34+('Derivation of PM - 6 Fact'!$AN$35*Predictions!C18407)+('Derivation of PM - 6 Fact'!$AN$36*Predictions!E18407)+('Derivation of PM - 6 Fact'!$AN$37*Predictions!F18407)+('Derivation of PM - 6 Fact'!$AN$38*Predictions!G18407)+('Derivation of PM - 6 Fact'!$AN$39*Predictions!H18407)+('Derivation of PM - 6 Fact'!$AN$40*Predictions!L18407)</f>
        <v>0.50850589519541822</v>
      </c>
      <c r="U18407">
        <f t="shared" si="1149"/>
        <v>1</v>
      </c>
      <c r="V18407">
        <f t="shared" si="1150"/>
        <v>1</v>
      </c>
      <c r="W18407">
        <f t="shared" si="1151"/>
        <v>0</v>
      </c>
      <c r="X18407">
        <f t="shared" si="1152"/>
        <v>1</v>
      </c>
    </row>
    <row r="18408" spans="1:24" x14ac:dyDescent="0.3">
      <c r="A18408" t="s">
        <v>2</v>
      </c>
      <c r="B18408">
        <v>36398</v>
      </c>
      <c r="C18408">
        <v>6</v>
      </c>
      <c r="D18408">
        <v>36</v>
      </c>
      <c r="E18408">
        <v>-8</v>
      </c>
      <c r="F18408">
        <v>72</v>
      </c>
      <c r="G18408">
        <v>137</v>
      </c>
      <c r="H18408">
        <v>130</v>
      </c>
      <c r="I18408">
        <v>9</v>
      </c>
      <c r="J18408">
        <v>12</v>
      </c>
      <c r="K18408">
        <v>0</v>
      </c>
      <c r="L18408">
        <v>635</v>
      </c>
      <c r="N18408" cm="1">
        <f t="array" ref="N18408">SUMPRODUCT(C18408:K18408,TRANSPOSE(('Derivation of PM - 8 Factors'!$Q$32:$Q$40)))+'Derivation of PM - 8 Factors'!$Q$31</f>
        <v>0.69222702728052599</v>
      </c>
      <c r="O18408" cm="1">
        <f t="array" ref="O18408">SUMPRODUCT(C18408:L18408,TRANSPOSE('Derivation of PM - 8 Fact+FICO'!$S$30:$S$39))+Predictions!$S$37</f>
        <v>0.76997430334112926</v>
      </c>
      <c r="P18408">
        <f>(L18408*'Derivation of PM - FICO ONLY'!$L$30)+'Derivation of PM - FICO ONLY'!$L$29</f>
        <v>0.54525363062411958</v>
      </c>
      <c r="Q18408">
        <f>'Derivation of PM - 6 Fact'!$AN$34+('Derivation of PM - 6 Fact'!$AN$35*Predictions!C18408)+('Derivation of PM - 6 Fact'!$AN$36*Predictions!E18408)+('Derivation of PM - 6 Fact'!$AN$37*Predictions!F18408)+('Derivation of PM - 6 Fact'!$AN$38*Predictions!G18408)+('Derivation of PM - 6 Fact'!$AN$39*Predictions!H18408)+('Derivation of PM - 6 Fact'!$AN$40*Predictions!L18408)</f>
        <v>0.68850868759025319</v>
      </c>
      <c r="U18408">
        <f t="shared" si="1149"/>
        <v>1</v>
      </c>
      <c r="V18408">
        <f t="shared" si="1150"/>
        <v>1</v>
      </c>
      <c r="W18408">
        <f t="shared" si="1151"/>
        <v>1</v>
      </c>
      <c r="X18408">
        <f t="shared" si="1152"/>
        <v>1</v>
      </c>
    </row>
    <row r="18409" spans="1:24" x14ac:dyDescent="0.3">
      <c r="A18409" t="s">
        <v>2</v>
      </c>
      <c r="B18409">
        <v>36399</v>
      </c>
      <c r="C18409">
        <v>10</v>
      </c>
      <c r="D18409">
        <v>0</v>
      </c>
      <c r="E18409">
        <v>604</v>
      </c>
      <c r="F18409">
        <v>49</v>
      </c>
      <c r="G18409">
        <v>157</v>
      </c>
      <c r="H18409">
        <v>96</v>
      </c>
      <c r="I18409">
        <v>4</v>
      </c>
      <c r="J18409">
        <v>7</v>
      </c>
      <c r="K18409">
        <v>0</v>
      </c>
      <c r="L18409">
        <v>850</v>
      </c>
      <c r="N18409" cm="1">
        <f t="array" ref="N18409">SUMPRODUCT(C18409:K18409,TRANSPOSE(('Derivation of PM - 8 Factors'!$Q$32:$Q$40)))+'Derivation of PM - 8 Factors'!$Q$31</f>
        <v>1.1280554549276476</v>
      </c>
      <c r="O18409" cm="1">
        <f t="array" ref="O18409">SUMPRODUCT(C18409:L18409,TRANSPOSE('Derivation of PM - 8 Fact+FICO'!$S$30:$S$39))+Predictions!$S$37</f>
        <v>1.2050982433857365</v>
      </c>
      <c r="P18409">
        <f>(L18409*'Derivation of PM - FICO ONLY'!$L$30)+'Derivation of PM - FICO ONLY'!$L$29</f>
        <v>1.3586281045532063</v>
      </c>
      <c r="Q18409">
        <f>'Derivation of PM - 6 Fact'!$AN$34+('Derivation of PM - 6 Fact'!$AN$35*Predictions!C18409)+('Derivation of PM - 6 Fact'!$AN$36*Predictions!E18409)+('Derivation of PM - 6 Fact'!$AN$37*Predictions!F18409)+('Derivation of PM - 6 Fact'!$AN$38*Predictions!G18409)+('Derivation of PM - 6 Fact'!$AN$39*Predictions!H18409)+('Derivation of PM - 6 Fact'!$AN$40*Predictions!L18409)</f>
        <v>1.150642531825891</v>
      </c>
      <c r="U18409">
        <f t="shared" si="1149"/>
        <v>1</v>
      </c>
      <c r="V18409">
        <f t="shared" si="1150"/>
        <v>1</v>
      </c>
      <c r="W18409">
        <f t="shared" si="1151"/>
        <v>1</v>
      </c>
      <c r="X18409">
        <f t="shared" si="1152"/>
        <v>1</v>
      </c>
    </row>
    <row r="18410" spans="1:24" x14ac:dyDescent="0.3">
      <c r="A18410" t="s">
        <v>2</v>
      </c>
      <c r="B18410">
        <v>36400</v>
      </c>
      <c r="C18410">
        <v>9</v>
      </c>
      <c r="D18410">
        <v>0</v>
      </c>
      <c r="E18410">
        <v>419</v>
      </c>
      <c r="F18410">
        <v>97</v>
      </c>
      <c r="G18410">
        <v>229</v>
      </c>
      <c r="H18410">
        <v>127</v>
      </c>
      <c r="I18410">
        <v>3</v>
      </c>
      <c r="J18410">
        <v>9</v>
      </c>
      <c r="K18410">
        <v>0</v>
      </c>
      <c r="L18410">
        <v>728</v>
      </c>
      <c r="N18410" cm="1">
        <f t="array" ref="N18410">SUMPRODUCT(C18410:K18410,TRANSPOSE(('Derivation of PM - 8 Factors'!$Q$32:$Q$40)))+'Derivation of PM - 8 Factors'!$Q$31</f>
        <v>1.2059088107657912</v>
      </c>
      <c r="O18410" cm="1">
        <f t="array" ref="O18410">SUMPRODUCT(C18410:L18410,TRANSPOSE('Derivation of PM - 8 Fact+FICO'!$S$30:$S$39))+Predictions!$S$37</f>
        <v>1.2761545710804616</v>
      </c>
      <c r="P18410">
        <f>(L18410*'Derivation of PM - FICO ONLY'!$L$30)+'Derivation of PM - FICO ONLY'!$L$29</f>
        <v>0.89708537981205017</v>
      </c>
      <c r="Q18410">
        <f>'Derivation of PM - 6 Fact'!$AN$34+('Derivation of PM - 6 Fact'!$AN$35*Predictions!C18410)+('Derivation of PM - 6 Fact'!$AN$36*Predictions!E18410)+('Derivation of PM - 6 Fact'!$AN$37*Predictions!F18410)+('Derivation of PM - 6 Fact'!$AN$38*Predictions!G18410)+('Derivation of PM - 6 Fact'!$AN$39*Predictions!H18410)+('Derivation of PM - 6 Fact'!$AN$40*Predictions!L18410)</f>
        <v>1.2196671001694854</v>
      </c>
      <c r="U18410">
        <f t="shared" si="1149"/>
        <v>1</v>
      </c>
      <c r="V18410">
        <f t="shared" si="1150"/>
        <v>1</v>
      </c>
      <c r="W18410">
        <f t="shared" si="1151"/>
        <v>1</v>
      </c>
      <c r="X18410">
        <f t="shared" si="1152"/>
        <v>1</v>
      </c>
    </row>
    <row r="18411" spans="1:24" x14ac:dyDescent="0.3">
      <c r="A18411" t="s">
        <v>2</v>
      </c>
      <c r="B18411">
        <v>36401</v>
      </c>
      <c r="C18411">
        <v>9</v>
      </c>
      <c r="D18411">
        <v>0</v>
      </c>
      <c r="E18411">
        <v>217</v>
      </c>
      <c r="F18411">
        <v>13</v>
      </c>
      <c r="G18411">
        <v>72</v>
      </c>
      <c r="H18411">
        <v>70</v>
      </c>
      <c r="I18411">
        <v>8</v>
      </c>
      <c r="J18411">
        <v>12</v>
      </c>
      <c r="K18411">
        <v>0</v>
      </c>
      <c r="L18411">
        <v>607</v>
      </c>
      <c r="N18411" cm="1">
        <f t="array" ref="N18411">SUMPRODUCT(C18411:K18411,TRANSPOSE(('Derivation of PM - 8 Factors'!$Q$32:$Q$40)))+'Derivation of PM - 8 Factors'!$Q$31</f>
        <v>0.92390910653980562</v>
      </c>
      <c r="O18411" cm="1">
        <f t="array" ref="O18411">SUMPRODUCT(C18411:L18411,TRANSPOSE('Derivation of PM - 8 Fact+FICO'!$S$30:$S$39))+Predictions!$S$37</f>
        <v>0.99800300937422282</v>
      </c>
      <c r="P18411">
        <f>(L18411*'Derivation of PM - FICO ONLY'!$L$30)+'Derivation of PM - FICO ONLY'!$L$29</f>
        <v>0.43932579215893619</v>
      </c>
      <c r="Q18411">
        <f>'Derivation of PM - 6 Fact'!$AN$34+('Derivation of PM - 6 Fact'!$AN$35*Predictions!C18411)+('Derivation of PM - 6 Fact'!$AN$36*Predictions!E18411)+('Derivation of PM - 6 Fact'!$AN$37*Predictions!F18411)+('Derivation of PM - 6 Fact'!$AN$38*Predictions!G18411)+('Derivation of PM - 6 Fact'!$AN$39*Predictions!H18411)+('Derivation of PM - 6 Fact'!$AN$40*Predictions!L18411)</f>
        <v>0.90294304052066154</v>
      </c>
      <c r="U18411">
        <f t="shared" si="1149"/>
        <v>1</v>
      </c>
      <c r="V18411">
        <f t="shared" si="1150"/>
        <v>1</v>
      </c>
      <c r="W18411">
        <f t="shared" si="1151"/>
        <v>0</v>
      </c>
      <c r="X18411">
        <f t="shared" si="1152"/>
        <v>1</v>
      </c>
    </row>
    <row r="18412" spans="1:24" x14ac:dyDescent="0.3">
      <c r="A18412" t="s">
        <v>2</v>
      </c>
      <c r="B18412">
        <v>36402</v>
      </c>
      <c r="C18412">
        <v>8</v>
      </c>
      <c r="D18412">
        <v>0</v>
      </c>
      <c r="E18412">
        <v>-3</v>
      </c>
      <c r="F18412">
        <v>75</v>
      </c>
      <c r="G18412">
        <v>176</v>
      </c>
      <c r="H18412">
        <v>153</v>
      </c>
      <c r="I18412">
        <v>13</v>
      </c>
      <c r="J18412">
        <v>15</v>
      </c>
      <c r="K18412">
        <v>0</v>
      </c>
      <c r="L18412">
        <v>569</v>
      </c>
      <c r="N18412" cm="1">
        <f t="array" ref="N18412">SUMPRODUCT(C18412:K18412,TRANSPOSE(('Derivation of PM - 8 Factors'!$Q$32:$Q$40)))+'Derivation of PM - 8 Factors'!$Q$31</f>
        <v>0.73280430747690417</v>
      </c>
      <c r="O18412" cm="1">
        <f t="array" ref="O18412">SUMPRODUCT(C18412:L18412,TRANSPOSE('Derivation of PM - 8 Fact+FICO'!$S$30:$S$39))+Predictions!$S$37</f>
        <v>0.80616619168419668</v>
      </c>
      <c r="P18412">
        <f>(L18412*'Derivation of PM - FICO ONLY'!$L$30)+'Derivation of PM - FICO ONLY'!$L$29</f>
        <v>0.29556658281333026</v>
      </c>
      <c r="Q18412">
        <f>'Derivation of PM - 6 Fact'!$AN$34+('Derivation of PM - 6 Fact'!$AN$35*Predictions!C18412)+('Derivation of PM - 6 Fact'!$AN$36*Predictions!E18412)+('Derivation of PM - 6 Fact'!$AN$37*Predictions!F18412)+('Derivation of PM - 6 Fact'!$AN$38*Predictions!G18412)+('Derivation of PM - 6 Fact'!$AN$39*Predictions!H18412)+('Derivation of PM - 6 Fact'!$AN$40*Predictions!L18412)</f>
        <v>0.70194676771552489</v>
      </c>
      <c r="U18412">
        <f t="shared" si="1149"/>
        <v>1</v>
      </c>
      <c r="V18412">
        <f t="shared" si="1150"/>
        <v>1</v>
      </c>
      <c r="W18412">
        <f t="shared" si="1151"/>
        <v>0</v>
      </c>
      <c r="X18412">
        <f t="shared" si="1152"/>
        <v>1</v>
      </c>
    </row>
    <row r="18413" spans="1:24" x14ac:dyDescent="0.3">
      <c r="A18413" t="s">
        <v>2</v>
      </c>
      <c r="B18413">
        <v>36403</v>
      </c>
      <c r="C18413">
        <v>10</v>
      </c>
      <c r="D18413">
        <v>100</v>
      </c>
      <c r="E18413">
        <v>379</v>
      </c>
      <c r="F18413">
        <v>72</v>
      </c>
      <c r="G18413">
        <v>210</v>
      </c>
      <c r="H18413">
        <v>139</v>
      </c>
      <c r="I18413">
        <v>7</v>
      </c>
      <c r="J18413">
        <v>16</v>
      </c>
      <c r="K18413">
        <v>0</v>
      </c>
      <c r="L18413">
        <v>779</v>
      </c>
      <c r="N18413" cm="1">
        <f t="array" ref="N18413">SUMPRODUCT(C18413:K18413,TRANSPOSE(('Derivation of PM - 8 Factors'!$Q$32:$Q$40)))+'Derivation of PM - 8 Factors'!$Q$31</f>
        <v>0.96024605535722674</v>
      </c>
      <c r="O18413" cm="1">
        <f t="array" ref="O18413">SUMPRODUCT(C18413:L18413,TRANSPOSE('Derivation of PM - 8 Fact+FICO'!$S$30:$S$39))+Predictions!$S$37</f>
        <v>1.0357267871696927</v>
      </c>
      <c r="P18413">
        <f>(L18413*'Derivation of PM - FICO ONLY'!$L$30)+'Derivation of PM - FICO ONLY'!$L$29</f>
        <v>1.0900253713022059</v>
      </c>
      <c r="Q18413">
        <f>'Derivation of PM - 6 Fact'!$AN$34+('Derivation of PM - 6 Fact'!$AN$35*Predictions!C18413)+('Derivation of PM - 6 Fact'!$AN$36*Predictions!E18413)+('Derivation of PM - 6 Fact'!$AN$37*Predictions!F18413)+('Derivation of PM - 6 Fact'!$AN$38*Predictions!G18413)+('Derivation of PM - 6 Fact'!$AN$39*Predictions!H18413)+('Derivation of PM - 6 Fact'!$AN$40*Predictions!L18413)</f>
        <v>0.95095434008610491</v>
      </c>
      <c r="U18413">
        <f t="shared" si="1149"/>
        <v>1</v>
      </c>
      <c r="V18413">
        <f t="shared" si="1150"/>
        <v>1</v>
      </c>
      <c r="W18413">
        <f t="shared" si="1151"/>
        <v>1</v>
      </c>
      <c r="X18413">
        <f t="shared" si="1152"/>
        <v>1</v>
      </c>
    </row>
    <row r="18414" spans="1:24" x14ac:dyDescent="0.3">
      <c r="A18414" t="s">
        <v>2</v>
      </c>
      <c r="B18414">
        <v>36404</v>
      </c>
      <c r="C18414">
        <v>4</v>
      </c>
      <c r="D18414">
        <v>46</v>
      </c>
      <c r="E18414">
        <v>-59</v>
      </c>
      <c r="F18414">
        <v>49</v>
      </c>
      <c r="G18414">
        <v>80</v>
      </c>
      <c r="H18414">
        <v>73</v>
      </c>
      <c r="I18414">
        <v>1</v>
      </c>
      <c r="J18414">
        <v>9</v>
      </c>
      <c r="K18414">
        <v>0</v>
      </c>
      <c r="L18414">
        <v>506</v>
      </c>
      <c r="N18414" cm="1">
        <f t="array" ref="N18414">SUMPRODUCT(C18414:K18414,TRANSPOSE(('Derivation of PM - 8 Factors'!$Q$32:$Q$40)))+'Derivation of PM - 8 Factors'!$Q$31</f>
        <v>0.60895944865833984</v>
      </c>
      <c r="O18414" cm="1">
        <f t="array" ref="O18414">SUMPRODUCT(C18414:L18414,TRANSPOSE('Derivation of PM - 8 Fact+FICO'!$S$30:$S$39))+Predictions!$S$37</f>
        <v>0.68091878741061718</v>
      </c>
      <c r="P18414">
        <f>(L18414*'Derivation of PM - FICO ONLY'!$L$30)+'Derivation of PM - FICO ONLY'!$L$29</f>
        <v>5.7228946266667746E-2</v>
      </c>
      <c r="Q18414">
        <f>'Derivation of PM - 6 Fact'!$AN$34+('Derivation of PM - 6 Fact'!$AN$35*Predictions!C18414)+('Derivation of PM - 6 Fact'!$AN$36*Predictions!E18414)+('Derivation of PM - 6 Fact'!$AN$37*Predictions!F18414)+('Derivation of PM - 6 Fact'!$AN$38*Predictions!G18414)+('Derivation of PM - 6 Fact'!$AN$39*Predictions!H18414)+('Derivation of PM - 6 Fact'!$AN$40*Predictions!L18414)</f>
        <v>0.61886635110001564</v>
      </c>
      <c r="U18414">
        <f t="shared" si="1149"/>
        <v>1</v>
      </c>
      <c r="V18414">
        <f t="shared" si="1150"/>
        <v>1</v>
      </c>
      <c r="W18414">
        <f t="shared" si="1151"/>
        <v>0</v>
      </c>
      <c r="X18414">
        <f t="shared" si="1152"/>
        <v>1</v>
      </c>
    </row>
    <row r="18415" spans="1:24" x14ac:dyDescent="0.3">
      <c r="A18415" t="s">
        <v>2</v>
      </c>
      <c r="B18415">
        <v>36405</v>
      </c>
      <c r="C18415">
        <v>7</v>
      </c>
      <c r="D18415">
        <v>39</v>
      </c>
      <c r="E18415">
        <v>281</v>
      </c>
      <c r="F18415">
        <v>47</v>
      </c>
      <c r="G18415">
        <v>120</v>
      </c>
      <c r="H18415">
        <v>89</v>
      </c>
      <c r="I18415">
        <v>7</v>
      </c>
      <c r="J18415">
        <v>16</v>
      </c>
      <c r="K18415">
        <v>0</v>
      </c>
      <c r="L18415">
        <v>681</v>
      </c>
      <c r="N18415" cm="1">
        <f t="array" ref="N18415">SUMPRODUCT(C18415:K18415,TRANSPOSE(('Derivation of PM - 8 Factors'!$Q$32:$Q$40)))+'Derivation of PM - 8 Factors'!$Q$31</f>
        <v>0.8412857393856592</v>
      </c>
      <c r="O18415" cm="1">
        <f t="array" ref="O18415">SUMPRODUCT(C18415:L18415,TRANSPOSE('Derivation of PM - 8 Fact+FICO'!$S$30:$S$39))+Predictions!$S$37</f>
        <v>0.91603885036185617</v>
      </c>
      <c r="P18415">
        <f>(L18415*'Derivation of PM - FICO ONLY'!$L$30)+'Derivation of PM - FICO ONLY'!$L$29</f>
        <v>0.71927793667406381</v>
      </c>
      <c r="Q18415">
        <f>'Derivation of PM - 6 Fact'!$AN$34+('Derivation of PM - 6 Fact'!$AN$35*Predictions!C18415)+('Derivation of PM - 6 Fact'!$AN$36*Predictions!E18415)+('Derivation of PM - 6 Fact'!$AN$37*Predictions!F18415)+('Derivation of PM - 6 Fact'!$AN$38*Predictions!G18415)+('Derivation of PM - 6 Fact'!$AN$39*Predictions!H18415)+('Derivation of PM - 6 Fact'!$AN$40*Predictions!L18415)</f>
        <v>0.81117595206895221</v>
      </c>
      <c r="U18415">
        <f t="shared" si="1149"/>
        <v>1</v>
      </c>
      <c r="V18415">
        <f t="shared" si="1150"/>
        <v>1</v>
      </c>
      <c r="W18415">
        <f t="shared" si="1151"/>
        <v>1</v>
      </c>
      <c r="X18415">
        <f t="shared" si="1152"/>
        <v>1</v>
      </c>
    </row>
    <row r="18416" spans="1:24" x14ac:dyDescent="0.3">
      <c r="A18416" t="s">
        <v>2</v>
      </c>
      <c r="B18416">
        <v>36406</v>
      </c>
      <c r="C18416">
        <v>7</v>
      </c>
      <c r="D18416">
        <v>69</v>
      </c>
      <c r="E18416">
        <v>191</v>
      </c>
      <c r="F18416">
        <v>54</v>
      </c>
      <c r="G18416">
        <v>120</v>
      </c>
      <c r="H18416">
        <v>65</v>
      </c>
      <c r="I18416">
        <v>8</v>
      </c>
      <c r="J18416">
        <v>12</v>
      </c>
      <c r="K18416">
        <v>0</v>
      </c>
      <c r="L18416">
        <v>597</v>
      </c>
      <c r="N18416" cm="1">
        <f t="array" ref="N18416">SUMPRODUCT(C18416:K18416,TRANSPOSE(('Derivation of PM - 8 Factors'!$Q$32:$Q$40)))+'Derivation of PM - 8 Factors'!$Q$31</f>
        <v>1.0882066597542626</v>
      </c>
      <c r="O18416" cm="1">
        <f t="array" ref="O18416">SUMPRODUCT(C18416:L18416,TRANSPOSE('Derivation of PM - 8 Fact+FICO'!$S$30:$S$39))+Predictions!$S$37</f>
        <v>1.1581850737552002</v>
      </c>
      <c r="P18416">
        <f>(L18416*'Derivation of PM - FICO ONLY'!$L$30)+'Derivation of PM - FICO ONLY'!$L$29</f>
        <v>0.40149442127851365</v>
      </c>
      <c r="Q18416">
        <f>'Derivation of PM - 6 Fact'!$AN$34+('Derivation of PM - 6 Fact'!$AN$35*Predictions!C18416)+('Derivation of PM - 6 Fact'!$AN$36*Predictions!E18416)+('Derivation of PM - 6 Fact'!$AN$37*Predictions!F18416)+('Derivation of PM - 6 Fact'!$AN$38*Predictions!G18416)+('Derivation of PM - 6 Fact'!$AN$39*Predictions!H18416)+('Derivation of PM - 6 Fact'!$AN$40*Predictions!L18416)</f>
        <v>1.0812763769392195</v>
      </c>
      <c r="U18416">
        <f t="shared" si="1149"/>
        <v>1</v>
      </c>
      <c r="V18416">
        <f t="shared" si="1150"/>
        <v>1</v>
      </c>
      <c r="W18416">
        <f t="shared" si="1151"/>
        <v>0</v>
      </c>
      <c r="X18416">
        <f t="shared" si="1152"/>
        <v>1</v>
      </c>
    </row>
    <row r="18417" spans="1:24" x14ac:dyDescent="0.3">
      <c r="A18417" t="s">
        <v>2</v>
      </c>
      <c r="B18417">
        <v>36407</v>
      </c>
      <c r="C18417">
        <v>5</v>
      </c>
      <c r="D18417">
        <v>44</v>
      </c>
      <c r="E18417">
        <v>243</v>
      </c>
      <c r="F18417">
        <v>70</v>
      </c>
      <c r="G18417">
        <v>114</v>
      </c>
      <c r="H18417">
        <v>79</v>
      </c>
      <c r="I18417">
        <v>0</v>
      </c>
      <c r="J18417">
        <v>3</v>
      </c>
      <c r="K18417">
        <v>0</v>
      </c>
      <c r="L18417">
        <v>659</v>
      </c>
      <c r="N18417" cm="1">
        <f t="array" ref="N18417">SUMPRODUCT(C18417:K18417,TRANSPOSE(('Derivation of PM - 8 Factors'!$Q$32:$Q$40)))+'Derivation of PM - 8 Factors'!$Q$31</f>
        <v>0.9434272643562962</v>
      </c>
      <c r="O18417" cm="1">
        <f t="array" ref="O18417">SUMPRODUCT(C18417:L18417,TRANSPOSE('Derivation of PM - 8 Fact+FICO'!$S$30:$S$39))+Predictions!$S$37</f>
        <v>1.0172620170626268</v>
      </c>
      <c r="P18417">
        <f>(L18417*'Derivation of PM - FICO ONLY'!$L$30)+'Derivation of PM - FICO ONLY'!$L$29</f>
        <v>0.63604892073713404</v>
      </c>
      <c r="Q18417">
        <f>'Derivation of PM - 6 Fact'!$AN$34+('Derivation of PM - 6 Fact'!$AN$35*Predictions!C18417)+('Derivation of PM - 6 Fact'!$AN$36*Predictions!E18417)+('Derivation of PM - 6 Fact'!$AN$37*Predictions!F18417)+('Derivation of PM - 6 Fact'!$AN$38*Predictions!G18417)+('Derivation of PM - 6 Fact'!$AN$39*Predictions!H18417)+('Derivation of PM - 6 Fact'!$AN$40*Predictions!L18417)</f>
        <v>0.99331295360079774</v>
      </c>
      <c r="U18417">
        <f t="shared" si="1149"/>
        <v>1</v>
      </c>
      <c r="V18417">
        <f t="shared" si="1150"/>
        <v>1</v>
      </c>
      <c r="W18417">
        <f t="shared" si="1151"/>
        <v>1</v>
      </c>
      <c r="X18417">
        <f t="shared" si="1152"/>
        <v>1</v>
      </c>
    </row>
    <row r="18418" spans="1:24" x14ac:dyDescent="0.3">
      <c r="A18418" t="s">
        <v>2</v>
      </c>
      <c r="B18418">
        <v>36408</v>
      </c>
      <c r="C18418">
        <v>5</v>
      </c>
      <c r="D18418">
        <v>0</v>
      </c>
      <c r="E18418">
        <v>186</v>
      </c>
      <c r="F18418">
        <v>35</v>
      </c>
      <c r="G18418">
        <v>71</v>
      </c>
      <c r="H18418">
        <v>46</v>
      </c>
      <c r="I18418">
        <v>14</v>
      </c>
      <c r="J18418">
        <v>18</v>
      </c>
      <c r="K18418">
        <v>0</v>
      </c>
      <c r="L18418">
        <v>554</v>
      </c>
      <c r="N18418" cm="1">
        <f t="array" ref="N18418">SUMPRODUCT(C18418:K18418,TRANSPOSE(('Derivation of PM - 8 Factors'!$Q$32:$Q$40)))+'Derivation of PM - 8 Factors'!$Q$31</f>
        <v>0.86192185100570595</v>
      </c>
      <c r="O18418" cm="1">
        <f t="array" ref="O18418">SUMPRODUCT(C18418:L18418,TRANSPOSE('Derivation of PM - 8 Fact+FICO'!$S$30:$S$39))+Predictions!$S$37</f>
        <v>0.93207150020170138</v>
      </c>
      <c r="P18418">
        <f>(L18418*'Derivation of PM - FICO ONLY'!$L$30)+'Derivation of PM - FICO ONLY'!$L$29</f>
        <v>0.23881952649269622</v>
      </c>
      <c r="Q18418">
        <f>'Derivation of PM - 6 Fact'!$AN$34+('Derivation of PM - 6 Fact'!$AN$35*Predictions!C18418)+('Derivation of PM - 6 Fact'!$AN$36*Predictions!E18418)+('Derivation of PM - 6 Fact'!$AN$37*Predictions!F18418)+('Derivation of PM - 6 Fact'!$AN$38*Predictions!G18418)+('Derivation of PM - 6 Fact'!$AN$39*Predictions!H18418)+('Derivation of PM - 6 Fact'!$AN$40*Predictions!L18418)</f>
        <v>0.79854392214905534</v>
      </c>
      <c r="U18418">
        <f t="shared" si="1149"/>
        <v>1</v>
      </c>
      <c r="V18418">
        <f t="shared" si="1150"/>
        <v>1</v>
      </c>
      <c r="W18418">
        <f t="shared" si="1151"/>
        <v>0</v>
      </c>
      <c r="X18418">
        <f t="shared" si="1152"/>
        <v>1</v>
      </c>
    </row>
    <row r="18419" spans="1:24" x14ac:dyDescent="0.3">
      <c r="A18419" t="s">
        <v>2</v>
      </c>
      <c r="B18419">
        <v>36409</v>
      </c>
      <c r="C18419">
        <v>7</v>
      </c>
      <c r="D18419">
        <v>93</v>
      </c>
      <c r="E18419">
        <v>10</v>
      </c>
      <c r="F18419">
        <v>88</v>
      </c>
      <c r="G18419">
        <v>182</v>
      </c>
      <c r="H18419">
        <v>104</v>
      </c>
      <c r="I18419">
        <v>9</v>
      </c>
      <c r="J18419">
        <v>18</v>
      </c>
      <c r="K18419">
        <v>0</v>
      </c>
      <c r="L18419">
        <v>635</v>
      </c>
      <c r="N18419" cm="1">
        <f t="array" ref="N18419">SUMPRODUCT(C18419:K18419,TRANSPOSE(('Derivation of PM - 8 Factors'!$Q$32:$Q$40)))+'Derivation of PM - 8 Factors'!$Q$31</f>
        <v>1.0998082424236149</v>
      </c>
      <c r="O18419" cm="1">
        <f t="array" ref="O18419">SUMPRODUCT(C18419:L18419,TRANSPOSE('Derivation of PM - 8 Fact+FICO'!$S$30:$S$39))+Predictions!$S$37</f>
        <v>1.1720448667827823</v>
      </c>
      <c r="P18419">
        <f>(L18419*'Derivation of PM - FICO ONLY'!$L$30)+'Derivation of PM - FICO ONLY'!$L$29</f>
        <v>0.54525363062411958</v>
      </c>
      <c r="Q18419">
        <f>'Derivation of PM - 6 Fact'!$AN$34+('Derivation of PM - 6 Fact'!$AN$35*Predictions!C18419)+('Derivation of PM - 6 Fact'!$AN$36*Predictions!E18419)+('Derivation of PM - 6 Fact'!$AN$37*Predictions!F18419)+('Derivation of PM - 6 Fact'!$AN$38*Predictions!G18419)+('Derivation of PM - 6 Fact'!$AN$39*Predictions!H18419)+('Derivation of PM - 6 Fact'!$AN$40*Predictions!L18419)</f>
        <v>1.0715392686600362</v>
      </c>
      <c r="U18419">
        <f t="shared" si="1149"/>
        <v>1</v>
      </c>
      <c r="V18419">
        <f t="shared" si="1150"/>
        <v>1</v>
      </c>
      <c r="W18419">
        <f t="shared" si="1151"/>
        <v>1</v>
      </c>
      <c r="X18419">
        <f t="shared" si="1152"/>
        <v>1</v>
      </c>
    </row>
    <row r="18420" spans="1:24" x14ac:dyDescent="0.3">
      <c r="A18420" t="s">
        <v>2</v>
      </c>
      <c r="B18420">
        <v>36410</v>
      </c>
      <c r="C18420">
        <v>1</v>
      </c>
      <c r="D18420">
        <v>0</v>
      </c>
      <c r="E18420">
        <v>-293</v>
      </c>
      <c r="F18420">
        <v>93</v>
      </c>
      <c r="G18420">
        <v>54</v>
      </c>
      <c r="H18420">
        <v>47</v>
      </c>
      <c r="I18420">
        <v>7</v>
      </c>
      <c r="J18420">
        <v>17</v>
      </c>
      <c r="K18420">
        <v>1</v>
      </c>
      <c r="L18420">
        <v>494</v>
      </c>
      <c r="N18420" cm="1">
        <f t="array" ref="N18420">SUMPRODUCT(C18420:K18420,TRANSPOSE(('Derivation of PM - 8 Factors'!$Q$32:$Q$40)))+'Derivation of PM - 8 Factors'!$Q$31</f>
        <v>1.207919917279124</v>
      </c>
      <c r="O18420" cm="1">
        <f t="array" ref="O18420">SUMPRODUCT(C18420:L18420,TRANSPOSE('Derivation of PM - 8 Fact+FICO'!$S$30:$S$39))+Predictions!$S$37</f>
        <v>1.2820057884126086</v>
      </c>
      <c r="P18420">
        <f>(L18420*'Derivation of PM - FICO ONLY'!$L$30)+'Derivation of PM - FICO ONLY'!$L$29</f>
        <v>1.1831301210160516E-2</v>
      </c>
      <c r="Q18420">
        <f>'Derivation of PM - 6 Fact'!$AN$34+('Derivation of PM - 6 Fact'!$AN$35*Predictions!C18420)+('Derivation of PM - 6 Fact'!$AN$36*Predictions!E18420)+('Derivation of PM - 6 Fact'!$AN$37*Predictions!F18420)+('Derivation of PM - 6 Fact'!$AN$38*Predictions!G18420)+('Derivation of PM - 6 Fact'!$AN$39*Predictions!H18420)+('Derivation of PM - 6 Fact'!$AN$40*Predictions!L18420)</f>
        <v>1.2088598486317674</v>
      </c>
      <c r="U18420">
        <f t="shared" si="1149"/>
        <v>1</v>
      </c>
      <c r="V18420">
        <f t="shared" si="1150"/>
        <v>1</v>
      </c>
      <c r="W18420">
        <f t="shared" si="1151"/>
        <v>0</v>
      </c>
      <c r="X18420">
        <f t="shared" si="1152"/>
        <v>1</v>
      </c>
    </row>
    <row r="18421" spans="1:24" x14ac:dyDescent="0.3">
      <c r="A18421" t="s">
        <v>2</v>
      </c>
      <c r="B18421">
        <v>36411</v>
      </c>
      <c r="C18421">
        <v>3</v>
      </c>
      <c r="D18421">
        <v>0</v>
      </c>
      <c r="E18421">
        <v>-224</v>
      </c>
      <c r="F18421">
        <v>17</v>
      </c>
      <c r="G18421">
        <v>34</v>
      </c>
      <c r="H18421">
        <v>28</v>
      </c>
      <c r="I18421">
        <v>17</v>
      </c>
      <c r="J18421">
        <v>20</v>
      </c>
      <c r="K18421">
        <v>1</v>
      </c>
      <c r="L18421">
        <v>458</v>
      </c>
      <c r="N18421" cm="1">
        <f t="array" ref="N18421">SUMPRODUCT(C18421:K18421,TRANSPOSE(('Derivation of PM - 8 Factors'!$Q$32:$Q$40)))+'Derivation of PM - 8 Factors'!$Q$31</f>
        <v>0.42536298755967017</v>
      </c>
      <c r="O18421" cm="1">
        <f t="array" ref="O18421">SUMPRODUCT(C18421:L18421,TRANSPOSE('Derivation of PM - 8 Fact+FICO'!$S$30:$S$39))+Predictions!$S$37</f>
        <v>0.49709518237756117</v>
      </c>
      <c r="P18421">
        <f>(L18421*'Derivation of PM - FICO ONLY'!$L$30)+'Derivation of PM - FICO ONLY'!$L$29</f>
        <v>-0.12436163395936095</v>
      </c>
      <c r="Q18421">
        <f>'Derivation of PM - 6 Fact'!$AN$34+('Derivation of PM - 6 Fact'!$AN$35*Predictions!C18421)+('Derivation of PM - 6 Fact'!$AN$36*Predictions!E18421)+('Derivation of PM - 6 Fact'!$AN$37*Predictions!F18421)+('Derivation of PM - 6 Fact'!$AN$38*Predictions!G18421)+('Derivation of PM - 6 Fact'!$AN$39*Predictions!H18421)+('Derivation of PM - 6 Fact'!$AN$40*Predictions!L18421)</f>
        <v>0.39574351061595203</v>
      </c>
      <c r="U18421">
        <f t="shared" si="1149"/>
        <v>0</v>
      </c>
      <c r="V18421">
        <f t="shared" si="1150"/>
        <v>0</v>
      </c>
      <c r="W18421">
        <f t="shared" si="1151"/>
        <v>0</v>
      </c>
      <c r="X18421">
        <f t="shared" si="1152"/>
        <v>0</v>
      </c>
    </row>
    <row r="18422" spans="1:24" x14ac:dyDescent="0.3">
      <c r="A18422" t="s">
        <v>2</v>
      </c>
      <c r="B18422">
        <v>36412</v>
      </c>
      <c r="C18422">
        <v>2</v>
      </c>
      <c r="D18422">
        <v>60</v>
      </c>
      <c r="E18422">
        <v>73</v>
      </c>
      <c r="F18422">
        <v>26</v>
      </c>
      <c r="G18422">
        <v>34</v>
      </c>
      <c r="H18422">
        <v>43</v>
      </c>
      <c r="I18422">
        <v>0</v>
      </c>
      <c r="J18422">
        <v>2</v>
      </c>
      <c r="K18422">
        <v>1</v>
      </c>
      <c r="L18422">
        <v>610</v>
      </c>
      <c r="N18422" cm="1">
        <f t="array" ref="N18422">SUMPRODUCT(C18422:K18422,TRANSPOSE(('Derivation of PM - 8 Factors'!$Q$32:$Q$40)))+'Derivation of PM - 8 Factors'!$Q$31</f>
        <v>0.24558279302828004</v>
      </c>
      <c r="O18422" cm="1">
        <f t="array" ref="O18422">SUMPRODUCT(C18422:L18422,TRANSPOSE('Derivation of PM - 8 Fact+FICO'!$S$30:$S$39))+Predictions!$S$37</f>
        <v>0.32229099556772661</v>
      </c>
      <c r="P18422">
        <f>(L18422*'Derivation of PM - FICO ONLY'!$L$30)+'Derivation of PM - FICO ONLY'!$L$29</f>
        <v>0.450675203423063</v>
      </c>
      <c r="Q18422">
        <f>'Derivation of PM - 6 Fact'!$AN$34+('Derivation of PM - 6 Fact'!$AN$35*Predictions!C18422)+('Derivation of PM - 6 Fact'!$AN$36*Predictions!E18422)+('Derivation of PM - 6 Fact'!$AN$37*Predictions!F18422)+('Derivation of PM - 6 Fact'!$AN$38*Predictions!G18422)+('Derivation of PM - 6 Fact'!$AN$39*Predictions!H18422)+('Derivation of PM - 6 Fact'!$AN$40*Predictions!L18422)</f>
        <v>0.34741830599643037</v>
      </c>
      <c r="U18422">
        <f t="shared" si="1149"/>
        <v>0</v>
      </c>
      <c r="V18422">
        <f t="shared" si="1150"/>
        <v>0</v>
      </c>
      <c r="W18422">
        <f t="shared" si="1151"/>
        <v>0</v>
      </c>
      <c r="X18422">
        <f t="shared" si="1152"/>
        <v>0</v>
      </c>
    </row>
    <row r="18423" spans="1:24" x14ac:dyDescent="0.3">
      <c r="A18423" t="s">
        <v>2</v>
      </c>
      <c r="B18423">
        <v>36413</v>
      </c>
      <c r="C18423">
        <v>8</v>
      </c>
      <c r="D18423">
        <v>0</v>
      </c>
      <c r="E18423">
        <v>97</v>
      </c>
      <c r="F18423">
        <v>76</v>
      </c>
      <c r="G18423">
        <v>176</v>
      </c>
      <c r="H18423">
        <v>127</v>
      </c>
      <c r="I18423">
        <v>5</v>
      </c>
      <c r="J18423">
        <v>11</v>
      </c>
      <c r="K18423">
        <v>0</v>
      </c>
      <c r="L18423">
        <v>640</v>
      </c>
      <c r="N18423" cm="1">
        <f t="array" ref="N18423">SUMPRODUCT(C18423:K18423,TRANSPOSE(('Derivation of PM - 8 Factors'!$Q$32:$Q$40)))+'Derivation of PM - 8 Factors'!$Q$31</f>
        <v>0.91327354104722647</v>
      </c>
      <c r="O18423" cm="1">
        <f t="array" ref="O18423">SUMPRODUCT(C18423:L18423,TRANSPOSE('Derivation of PM - 8 Fact+FICO'!$S$30:$S$39))+Predictions!$S$37</f>
        <v>0.98692132455461712</v>
      </c>
      <c r="P18423">
        <f>(L18423*'Derivation of PM - FICO ONLY'!$L$30)+'Derivation of PM - FICO ONLY'!$L$29</f>
        <v>0.56416931606433107</v>
      </c>
      <c r="Q18423">
        <f>'Derivation of PM - 6 Fact'!$AN$34+('Derivation of PM - 6 Fact'!$AN$35*Predictions!C18423)+('Derivation of PM - 6 Fact'!$AN$36*Predictions!E18423)+('Derivation of PM - 6 Fact'!$AN$37*Predictions!F18423)+('Derivation of PM - 6 Fact'!$AN$38*Predictions!G18423)+('Derivation of PM - 6 Fact'!$AN$39*Predictions!H18423)+('Derivation of PM - 6 Fact'!$AN$40*Predictions!L18423)</f>
        <v>0.91209303580471923</v>
      </c>
      <c r="U18423">
        <f t="shared" si="1149"/>
        <v>1</v>
      </c>
      <c r="V18423">
        <f t="shared" si="1150"/>
        <v>1</v>
      </c>
      <c r="W18423">
        <f t="shared" si="1151"/>
        <v>1</v>
      </c>
      <c r="X18423">
        <f t="shared" si="1152"/>
        <v>1</v>
      </c>
    </row>
    <row r="18424" spans="1:24" x14ac:dyDescent="0.3">
      <c r="A18424" t="s">
        <v>2</v>
      </c>
      <c r="B18424">
        <v>36414</v>
      </c>
      <c r="C18424">
        <v>4</v>
      </c>
      <c r="D18424">
        <v>0</v>
      </c>
      <c r="E18424">
        <v>-65</v>
      </c>
      <c r="F18424">
        <v>96</v>
      </c>
      <c r="G18424">
        <v>131</v>
      </c>
      <c r="H18424">
        <v>123</v>
      </c>
      <c r="I18424">
        <v>4</v>
      </c>
      <c r="J18424">
        <v>5</v>
      </c>
      <c r="K18424">
        <v>0</v>
      </c>
      <c r="L18424">
        <v>577</v>
      </c>
      <c r="N18424" cm="1">
        <f t="array" ref="N18424">SUMPRODUCT(C18424:K18424,TRANSPOSE(('Derivation of PM - 8 Factors'!$Q$32:$Q$40)))+'Derivation of PM - 8 Factors'!$Q$31</f>
        <v>0.83258797949335495</v>
      </c>
      <c r="O18424" cm="1">
        <f t="array" ref="O18424">SUMPRODUCT(C18424:L18424,TRANSPOSE('Derivation of PM - 8 Fact+FICO'!$S$30:$S$39))+Predictions!$S$37</f>
        <v>0.90808513176751571</v>
      </c>
      <c r="P18424">
        <f>(L18424*'Derivation of PM - FICO ONLY'!$L$30)+'Derivation of PM - FICO ONLY'!$L$29</f>
        <v>0.32583167951766856</v>
      </c>
      <c r="Q18424">
        <f>'Derivation of PM - 6 Fact'!$AN$34+('Derivation of PM - 6 Fact'!$AN$35*Predictions!C18424)+('Derivation of PM - 6 Fact'!$AN$36*Predictions!E18424)+('Derivation of PM - 6 Fact'!$AN$37*Predictions!F18424)+('Derivation of PM - 6 Fact'!$AN$38*Predictions!G18424)+('Derivation of PM - 6 Fact'!$AN$39*Predictions!H18424)+('Derivation of PM - 6 Fact'!$AN$40*Predictions!L18424)</f>
        <v>0.86431680363172325</v>
      </c>
      <c r="U18424">
        <f t="shared" si="1149"/>
        <v>1</v>
      </c>
      <c r="V18424">
        <f t="shared" si="1150"/>
        <v>1</v>
      </c>
      <c r="W18424">
        <f t="shared" si="1151"/>
        <v>0</v>
      </c>
      <c r="X18424">
        <f t="shared" si="1152"/>
        <v>1</v>
      </c>
    </row>
    <row r="18425" spans="1:24" x14ac:dyDescent="0.3">
      <c r="A18425" t="s">
        <v>2</v>
      </c>
      <c r="B18425">
        <v>36415</v>
      </c>
      <c r="C18425">
        <v>6</v>
      </c>
      <c r="D18425">
        <v>0</v>
      </c>
      <c r="E18425">
        <v>359</v>
      </c>
      <c r="F18425">
        <v>46</v>
      </c>
      <c r="G18425">
        <v>106</v>
      </c>
      <c r="H18425">
        <v>73</v>
      </c>
      <c r="I18425">
        <v>16</v>
      </c>
      <c r="J18425">
        <v>18</v>
      </c>
      <c r="K18425">
        <v>0</v>
      </c>
      <c r="L18425">
        <v>726</v>
      </c>
      <c r="N18425" cm="1">
        <f t="array" ref="N18425">SUMPRODUCT(C18425:K18425,TRANSPOSE(('Derivation of PM - 8 Factors'!$Q$32:$Q$40)))+'Derivation of PM - 8 Factors'!$Q$31</f>
        <v>0.88136528730909136</v>
      </c>
      <c r="O18425" cm="1">
        <f t="array" ref="O18425">SUMPRODUCT(C18425:L18425,TRANSPOSE('Derivation of PM - 8 Fact+FICO'!$S$30:$S$39))+Predictions!$S$37</f>
        <v>0.95730516742023553</v>
      </c>
      <c r="P18425">
        <f>(L18425*'Derivation of PM - FICO ONLY'!$L$30)+'Derivation of PM - FICO ONLY'!$L$29</f>
        <v>0.88951910563596592</v>
      </c>
      <c r="Q18425">
        <f>'Derivation of PM - 6 Fact'!$AN$34+('Derivation of PM - 6 Fact'!$AN$35*Predictions!C18425)+('Derivation of PM - 6 Fact'!$AN$36*Predictions!E18425)+('Derivation of PM - 6 Fact'!$AN$37*Predictions!F18425)+('Derivation of PM - 6 Fact'!$AN$38*Predictions!G18425)+('Derivation of PM - 6 Fact'!$AN$39*Predictions!H18425)+('Derivation of PM - 6 Fact'!$AN$40*Predictions!L18425)</f>
        <v>0.82558896878331334</v>
      </c>
      <c r="U18425">
        <f t="shared" si="1149"/>
        <v>1</v>
      </c>
      <c r="V18425">
        <f t="shared" si="1150"/>
        <v>1</v>
      </c>
      <c r="W18425">
        <f t="shared" si="1151"/>
        <v>1</v>
      </c>
      <c r="X18425">
        <f t="shared" si="1152"/>
        <v>1</v>
      </c>
    </row>
    <row r="18426" spans="1:24" x14ac:dyDescent="0.3">
      <c r="A18426" t="s">
        <v>2</v>
      </c>
      <c r="B18426">
        <v>36416</v>
      </c>
      <c r="C18426">
        <v>5</v>
      </c>
      <c r="D18426">
        <v>0</v>
      </c>
      <c r="E18426">
        <v>203</v>
      </c>
      <c r="F18426">
        <v>25</v>
      </c>
      <c r="G18426">
        <v>57</v>
      </c>
      <c r="H18426">
        <v>46</v>
      </c>
      <c r="I18426">
        <v>3</v>
      </c>
      <c r="J18426">
        <v>12</v>
      </c>
      <c r="K18426">
        <v>0</v>
      </c>
      <c r="L18426">
        <v>684</v>
      </c>
      <c r="N18426" cm="1">
        <f t="array" ref="N18426">SUMPRODUCT(C18426:K18426,TRANSPOSE(('Derivation of PM - 8 Factors'!$Q$32:$Q$40)))+'Derivation of PM - 8 Factors'!$Q$31</f>
        <v>0.71760734581412389</v>
      </c>
      <c r="O18426" cm="1">
        <f t="array" ref="O18426">SUMPRODUCT(C18426:L18426,TRANSPOSE('Derivation of PM - 8 Fact+FICO'!$S$30:$S$39))+Predictions!$S$37</f>
        <v>0.79483809214295509</v>
      </c>
      <c r="P18426">
        <f>(L18426*'Derivation of PM - FICO ONLY'!$L$30)+'Derivation of PM - FICO ONLY'!$L$29</f>
        <v>0.73062734793819062</v>
      </c>
      <c r="Q18426">
        <f>'Derivation of PM - 6 Fact'!$AN$34+('Derivation of PM - 6 Fact'!$AN$35*Predictions!C18426)+('Derivation of PM - 6 Fact'!$AN$36*Predictions!E18426)+('Derivation of PM - 6 Fact'!$AN$37*Predictions!F18426)+('Derivation of PM - 6 Fact'!$AN$38*Predictions!G18426)+('Derivation of PM - 6 Fact'!$AN$39*Predictions!H18426)+('Derivation of PM - 6 Fact'!$AN$40*Predictions!L18426)</f>
        <v>0.70285674083670191</v>
      </c>
      <c r="U18426">
        <f t="shared" si="1149"/>
        <v>1</v>
      </c>
      <c r="V18426">
        <f t="shared" si="1150"/>
        <v>1</v>
      </c>
      <c r="W18426">
        <f t="shared" si="1151"/>
        <v>1</v>
      </c>
      <c r="X18426">
        <f t="shared" si="1152"/>
        <v>1</v>
      </c>
    </row>
    <row r="18427" spans="1:24" x14ac:dyDescent="0.3">
      <c r="A18427" t="s">
        <v>2</v>
      </c>
      <c r="B18427">
        <v>36417</v>
      </c>
      <c r="C18427">
        <v>8</v>
      </c>
      <c r="D18427">
        <v>0</v>
      </c>
      <c r="E18427">
        <v>464</v>
      </c>
      <c r="F18427">
        <v>46</v>
      </c>
      <c r="G18427">
        <v>128</v>
      </c>
      <c r="H18427">
        <v>85</v>
      </c>
      <c r="I18427">
        <v>11</v>
      </c>
      <c r="J18427">
        <v>14</v>
      </c>
      <c r="K18427">
        <v>0</v>
      </c>
      <c r="L18427">
        <v>724</v>
      </c>
      <c r="N18427" cm="1">
        <f t="array" ref="N18427">SUMPRODUCT(C18427:K18427,TRANSPOSE(('Derivation of PM - 8 Factors'!$Q$32:$Q$40)))+'Derivation of PM - 8 Factors'!$Q$31</f>
        <v>1.0001164079421248</v>
      </c>
      <c r="O18427" cm="1">
        <f t="array" ref="O18427">SUMPRODUCT(C18427:L18427,TRANSPOSE('Derivation of PM - 8 Fact+FICO'!$S$30:$S$39))+Predictions!$S$37</f>
        <v>1.0739968876941677</v>
      </c>
      <c r="P18427">
        <f>(L18427*'Derivation of PM - FICO ONLY'!$L$30)+'Derivation of PM - FICO ONLY'!$L$29</f>
        <v>0.88195283145988124</v>
      </c>
      <c r="Q18427">
        <f>'Derivation of PM - 6 Fact'!$AN$34+('Derivation of PM - 6 Fact'!$AN$35*Predictions!C18427)+('Derivation of PM - 6 Fact'!$AN$36*Predictions!E18427)+('Derivation of PM - 6 Fact'!$AN$37*Predictions!F18427)+('Derivation of PM - 6 Fact'!$AN$38*Predictions!G18427)+('Derivation of PM - 6 Fact'!$AN$39*Predictions!H18427)+('Derivation of PM - 6 Fact'!$AN$40*Predictions!L18427)</f>
        <v>0.97105378629050643</v>
      </c>
      <c r="U18427">
        <f t="shared" si="1149"/>
        <v>1</v>
      </c>
      <c r="V18427">
        <f t="shared" si="1150"/>
        <v>1</v>
      </c>
      <c r="W18427">
        <f t="shared" si="1151"/>
        <v>1</v>
      </c>
      <c r="X18427">
        <f t="shared" si="1152"/>
        <v>1</v>
      </c>
    </row>
    <row r="18428" spans="1:24" x14ac:dyDescent="0.3">
      <c r="A18428" t="s">
        <v>2</v>
      </c>
      <c r="B18428">
        <v>36418</v>
      </c>
      <c r="C18428">
        <v>2</v>
      </c>
      <c r="D18428">
        <v>0</v>
      </c>
      <c r="E18428">
        <v>-221</v>
      </c>
      <c r="F18428">
        <v>59</v>
      </c>
      <c r="G18428">
        <v>55</v>
      </c>
      <c r="H18428">
        <v>65</v>
      </c>
      <c r="I18428">
        <v>3</v>
      </c>
      <c r="J18428">
        <v>10</v>
      </c>
      <c r="K18428">
        <v>1</v>
      </c>
      <c r="L18428">
        <v>416</v>
      </c>
      <c r="N18428" cm="1">
        <f t="array" ref="N18428">SUMPRODUCT(C18428:K18428,TRANSPOSE(('Derivation of PM - 8 Factors'!$Q$32:$Q$40)))+'Derivation of PM - 8 Factors'!$Q$31</f>
        <v>0.59351851165203162</v>
      </c>
      <c r="O18428" cm="1">
        <f t="array" ref="O18428">SUMPRODUCT(C18428:L18428,TRANSPOSE('Derivation of PM - 8 Fact+FICO'!$S$30:$S$39))+Predictions!$S$37</f>
        <v>0.66428756951460133</v>
      </c>
      <c r="P18428">
        <f>(L18428*'Derivation of PM - FICO ONLY'!$L$30)+'Derivation of PM - FICO ONLY'!$L$29</f>
        <v>-0.28325339165713603</v>
      </c>
      <c r="Q18428">
        <f>'Derivation of PM - 6 Fact'!$AN$34+('Derivation of PM - 6 Fact'!$AN$35*Predictions!C18428)+('Derivation of PM - 6 Fact'!$AN$36*Predictions!E18428)+('Derivation of PM - 6 Fact'!$AN$37*Predictions!F18428)+('Derivation of PM - 6 Fact'!$AN$38*Predictions!G18428)+('Derivation of PM - 6 Fact'!$AN$39*Predictions!H18428)+('Derivation of PM - 6 Fact'!$AN$40*Predictions!L18428)</f>
        <v>0.63364756865185223</v>
      </c>
      <c r="U18428">
        <f t="shared" si="1149"/>
        <v>1</v>
      </c>
      <c r="V18428">
        <f t="shared" si="1150"/>
        <v>1</v>
      </c>
      <c r="W18428">
        <f t="shared" si="1151"/>
        <v>0</v>
      </c>
      <c r="X18428">
        <f t="shared" si="1152"/>
        <v>1</v>
      </c>
    </row>
    <row r="18429" spans="1:24" x14ac:dyDescent="0.3">
      <c r="A18429" t="s">
        <v>2</v>
      </c>
      <c r="B18429">
        <v>36419</v>
      </c>
      <c r="C18429">
        <v>2</v>
      </c>
      <c r="D18429">
        <v>20</v>
      </c>
      <c r="E18429">
        <v>-282</v>
      </c>
      <c r="F18429">
        <v>44</v>
      </c>
      <c r="G18429">
        <v>45</v>
      </c>
      <c r="H18429">
        <v>54</v>
      </c>
      <c r="I18429">
        <v>0</v>
      </c>
      <c r="J18429">
        <v>1</v>
      </c>
      <c r="K18429">
        <v>0</v>
      </c>
      <c r="L18429">
        <v>501</v>
      </c>
      <c r="N18429" cm="1">
        <f t="array" ref="N18429">SUMPRODUCT(C18429:K18429,TRANSPOSE(('Derivation of PM - 8 Factors'!$Q$32:$Q$40)))+'Derivation of PM - 8 Factors'!$Q$31</f>
        <v>0.43018907617287205</v>
      </c>
      <c r="O18429" cm="1">
        <f t="array" ref="O18429">SUMPRODUCT(C18429:L18429,TRANSPOSE('Derivation of PM - 8 Fact+FICO'!$S$30:$S$39))+Predictions!$S$37</f>
        <v>0.50572607389355306</v>
      </c>
      <c r="P18429">
        <f>(L18429*'Derivation of PM - FICO ONLY'!$L$30)+'Derivation of PM - FICO ONLY'!$L$29</f>
        <v>3.8313260826456474E-2</v>
      </c>
      <c r="Q18429">
        <f>'Derivation of PM - 6 Fact'!$AN$34+('Derivation of PM - 6 Fact'!$AN$35*Predictions!C18429)+('Derivation of PM - 6 Fact'!$AN$36*Predictions!E18429)+('Derivation of PM - 6 Fact'!$AN$37*Predictions!F18429)+('Derivation of PM - 6 Fact'!$AN$38*Predictions!G18429)+('Derivation of PM - 6 Fact'!$AN$39*Predictions!H18429)+('Derivation of PM - 6 Fact'!$AN$40*Predictions!L18429)</f>
        <v>0.48290224041925928</v>
      </c>
      <c r="U18429">
        <f t="shared" si="1149"/>
        <v>0</v>
      </c>
      <c r="V18429">
        <f t="shared" si="1150"/>
        <v>1</v>
      </c>
      <c r="W18429">
        <f t="shared" si="1151"/>
        <v>0</v>
      </c>
      <c r="X18429">
        <f t="shared" si="1152"/>
        <v>0</v>
      </c>
    </row>
    <row r="18430" spans="1:24" x14ac:dyDescent="0.3">
      <c r="A18430" t="s">
        <v>2</v>
      </c>
      <c r="B18430">
        <v>36420</v>
      </c>
      <c r="C18430">
        <v>1</v>
      </c>
      <c r="D18430">
        <v>0</v>
      </c>
      <c r="E18430">
        <v>-268</v>
      </c>
      <c r="F18430">
        <v>20</v>
      </c>
      <c r="G18430">
        <v>23</v>
      </c>
      <c r="H18430">
        <v>53</v>
      </c>
      <c r="I18430">
        <v>7</v>
      </c>
      <c r="J18430">
        <v>8</v>
      </c>
      <c r="K18430">
        <v>0</v>
      </c>
      <c r="L18430">
        <v>377</v>
      </c>
      <c r="N18430" cm="1">
        <f t="array" ref="N18430">SUMPRODUCT(C18430:K18430,TRANSPOSE(('Derivation of PM - 8 Factors'!$Q$32:$Q$40)))+'Derivation of PM - 8 Factors'!$Q$31</f>
        <v>6.4600421019610221E-3</v>
      </c>
      <c r="O18430" cm="1">
        <f t="array" ref="O18430">SUMPRODUCT(C18430:L18430,TRANSPOSE('Derivation of PM - 8 Fact+FICO'!$S$30:$S$39))+Predictions!$S$37</f>
        <v>7.7380525374388234E-2</v>
      </c>
      <c r="P18430">
        <f>(L18430*'Derivation of PM - FICO ONLY'!$L$30)+'Derivation of PM - FICO ONLY'!$L$29</f>
        <v>-0.43079573809078409</v>
      </c>
      <c r="Q18430">
        <f>'Derivation of PM - 6 Fact'!$AN$34+('Derivation of PM - 6 Fact'!$AN$35*Predictions!C18430)+('Derivation of PM - 6 Fact'!$AN$36*Predictions!E18430)+('Derivation of PM - 6 Fact'!$AN$37*Predictions!F18430)+('Derivation of PM - 6 Fact'!$AN$38*Predictions!G18430)+('Derivation of PM - 6 Fact'!$AN$39*Predictions!H18430)+('Derivation of PM - 6 Fact'!$AN$40*Predictions!L18430)</f>
        <v>2.5104029767613403E-3</v>
      </c>
      <c r="U18430">
        <f t="shared" si="1149"/>
        <v>0</v>
      </c>
      <c r="V18430">
        <f t="shared" si="1150"/>
        <v>0</v>
      </c>
      <c r="W18430">
        <f t="shared" si="1151"/>
        <v>0</v>
      </c>
      <c r="X18430">
        <f t="shared" si="1152"/>
        <v>0</v>
      </c>
    </row>
    <row r="18431" spans="1:24" x14ac:dyDescent="0.3">
      <c r="A18431" t="s">
        <v>2</v>
      </c>
      <c r="B18431">
        <v>36421</v>
      </c>
      <c r="C18431">
        <v>2</v>
      </c>
      <c r="D18431">
        <v>0</v>
      </c>
      <c r="E18431">
        <v>-193</v>
      </c>
      <c r="F18431">
        <v>40</v>
      </c>
      <c r="G18431">
        <v>43</v>
      </c>
      <c r="H18431">
        <v>59</v>
      </c>
      <c r="I18431">
        <v>8</v>
      </c>
      <c r="J18431">
        <v>17</v>
      </c>
      <c r="K18431">
        <v>1</v>
      </c>
      <c r="L18431">
        <v>454</v>
      </c>
      <c r="N18431" cm="1">
        <f t="array" ref="N18431">SUMPRODUCT(C18431:K18431,TRANSPOSE(('Derivation of PM - 8 Factors'!$Q$32:$Q$40)))+'Derivation of PM - 8 Factors'!$Q$31</f>
        <v>0.40226928727364564</v>
      </c>
      <c r="O18431" cm="1">
        <f t="array" ref="O18431">SUMPRODUCT(C18431:L18431,TRANSPOSE('Derivation of PM - 8 Fact+FICO'!$S$30:$S$39))+Predictions!$S$37</f>
        <v>0.47499818122205795</v>
      </c>
      <c r="P18431">
        <f>(L18431*'Derivation of PM - FICO ONLY'!$L$30)+'Derivation of PM - FICO ONLY'!$L$29</f>
        <v>-0.13949418231152988</v>
      </c>
      <c r="Q18431">
        <f>'Derivation of PM - 6 Fact'!$AN$34+('Derivation of PM - 6 Fact'!$AN$35*Predictions!C18431)+('Derivation of PM - 6 Fact'!$AN$36*Predictions!E18431)+('Derivation of PM - 6 Fact'!$AN$37*Predictions!F18431)+('Derivation of PM - 6 Fact'!$AN$38*Predictions!G18431)+('Derivation of PM - 6 Fact'!$AN$39*Predictions!H18431)+('Derivation of PM - 6 Fact'!$AN$40*Predictions!L18431)</f>
        <v>0.39874296236574497</v>
      </c>
      <c r="U18431">
        <f t="shared" si="1149"/>
        <v>0</v>
      </c>
      <c r="V18431">
        <f t="shared" si="1150"/>
        <v>0</v>
      </c>
      <c r="W18431">
        <f t="shared" si="1151"/>
        <v>0</v>
      </c>
      <c r="X18431">
        <f t="shared" si="1152"/>
        <v>0</v>
      </c>
    </row>
    <row r="18432" spans="1:24" x14ac:dyDescent="0.3">
      <c r="A18432" t="s">
        <v>2</v>
      </c>
      <c r="B18432">
        <v>36422</v>
      </c>
      <c r="C18432">
        <v>9</v>
      </c>
      <c r="D18432">
        <v>65</v>
      </c>
      <c r="E18432">
        <v>530</v>
      </c>
      <c r="F18432">
        <v>87</v>
      </c>
      <c r="G18432">
        <v>215</v>
      </c>
      <c r="H18432">
        <v>139</v>
      </c>
      <c r="I18432">
        <v>4</v>
      </c>
      <c r="J18432">
        <v>10</v>
      </c>
      <c r="K18432">
        <v>0</v>
      </c>
      <c r="L18432">
        <v>831</v>
      </c>
      <c r="N18432" cm="1">
        <f t="array" ref="N18432">SUMPRODUCT(C18432:K18432,TRANSPOSE(('Derivation of PM - 8 Factors'!$Q$32:$Q$40)))+'Derivation of PM - 8 Factors'!$Q$31</f>
        <v>1.0349208662196421</v>
      </c>
      <c r="O18432" cm="1">
        <f t="array" ref="O18432">SUMPRODUCT(C18432:L18432,TRANSPOSE('Derivation of PM - 8 Fact+FICO'!$S$30:$S$39))+Predictions!$S$37</f>
        <v>1.1107964469665015</v>
      </c>
      <c r="P18432">
        <f>(L18432*'Derivation of PM - FICO ONLY'!$L$30)+'Derivation of PM - FICO ONLY'!$L$29</f>
        <v>1.2867484998804033</v>
      </c>
      <c r="Q18432">
        <f>'Derivation of PM - 6 Fact'!$AN$34+('Derivation of PM - 6 Fact'!$AN$35*Predictions!C18432)+('Derivation of PM - 6 Fact'!$AN$36*Predictions!E18432)+('Derivation of PM - 6 Fact'!$AN$37*Predictions!F18432)+('Derivation of PM - 6 Fact'!$AN$38*Predictions!G18432)+('Derivation of PM - 6 Fact'!$AN$39*Predictions!H18432)+('Derivation of PM - 6 Fact'!$AN$40*Predictions!L18432)</f>
        <v>1.057115817439984</v>
      </c>
      <c r="U18432">
        <f t="shared" si="1149"/>
        <v>1</v>
      </c>
      <c r="V18432">
        <f t="shared" si="1150"/>
        <v>1</v>
      </c>
      <c r="W18432">
        <f t="shared" si="1151"/>
        <v>1</v>
      </c>
      <c r="X18432">
        <f t="shared" si="1152"/>
        <v>1</v>
      </c>
    </row>
    <row r="18433" spans="1:24" x14ac:dyDescent="0.3">
      <c r="A18433" t="s">
        <v>2</v>
      </c>
      <c r="B18433">
        <v>36423</v>
      </c>
      <c r="C18433">
        <v>7</v>
      </c>
      <c r="D18433">
        <v>54</v>
      </c>
      <c r="E18433">
        <v>229</v>
      </c>
      <c r="F18433">
        <v>48</v>
      </c>
      <c r="G18433">
        <v>111</v>
      </c>
      <c r="H18433">
        <v>88</v>
      </c>
      <c r="I18433">
        <v>7</v>
      </c>
      <c r="J18433">
        <v>15</v>
      </c>
      <c r="K18433">
        <v>0</v>
      </c>
      <c r="L18433">
        <v>631</v>
      </c>
      <c r="N18433" cm="1">
        <f t="array" ref="N18433">SUMPRODUCT(C18433:K18433,TRANSPOSE(('Derivation of PM - 8 Factors'!$Q$32:$Q$40)))+'Derivation of PM - 8 Factors'!$Q$31</f>
        <v>0.90010936766958505</v>
      </c>
      <c r="O18433" cm="1">
        <f t="array" ref="O18433">SUMPRODUCT(C18433:L18433,TRANSPOSE('Derivation of PM - 8 Fact+FICO'!$S$30:$S$39))+Predictions!$S$37</f>
        <v>0.97363545385165007</v>
      </c>
      <c r="P18433">
        <f>(L18433*'Derivation of PM - FICO ONLY'!$L$30)+'Derivation of PM - FICO ONLY'!$L$29</f>
        <v>0.53012108227195065</v>
      </c>
      <c r="Q18433">
        <f>'Derivation of PM - 6 Fact'!$AN$34+('Derivation of PM - 6 Fact'!$AN$35*Predictions!C18433)+('Derivation of PM - 6 Fact'!$AN$36*Predictions!E18433)+('Derivation of PM - 6 Fact'!$AN$37*Predictions!F18433)+('Derivation of PM - 6 Fact'!$AN$38*Predictions!G18433)+('Derivation of PM - 6 Fact'!$AN$39*Predictions!H18433)+('Derivation of PM - 6 Fact'!$AN$40*Predictions!L18433)</f>
        <v>0.87622266189576747</v>
      </c>
      <c r="U18433">
        <f t="shared" si="1149"/>
        <v>1</v>
      </c>
      <c r="V18433">
        <f t="shared" si="1150"/>
        <v>1</v>
      </c>
      <c r="W18433">
        <f t="shared" si="1151"/>
        <v>1</v>
      </c>
      <c r="X18433">
        <f t="shared" si="1152"/>
        <v>1</v>
      </c>
    </row>
    <row r="18434" spans="1:24" x14ac:dyDescent="0.3">
      <c r="A18434" t="s">
        <v>2</v>
      </c>
      <c r="B18434">
        <v>36424</v>
      </c>
      <c r="C18434">
        <v>1</v>
      </c>
      <c r="D18434">
        <v>0</v>
      </c>
      <c r="E18434">
        <v>-80</v>
      </c>
      <c r="F18434">
        <v>49</v>
      </c>
      <c r="G18434">
        <v>42</v>
      </c>
      <c r="H18434">
        <v>43</v>
      </c>
      <c r="I18434">
        <v>0</v>
      </c>
      <c r="J18434">
        <v>4</v>
      </c>
      <c r="K18434">
        <v>0</v>
      </c>
      <c r="L18434">
        <v>556</v>
      </c>
      <c r="N18434" cm="1">
        <f t="array" ref="N18434">SUMPRODUCT(C18434:K18434,TRANSPOSE(('Derivation of PM - 8 Factors'!$Q$32:$Q$40)))+'Derivation of PM - 8 Factors'!$Q$31</f>
        <v>0.50069740904119298</v>
      </c>
      <c r="O18434" cm="1">
        <f t="array" ref="O18434">SUMPRODUCT(C18434:L18434,TRANSPOSE('Derivation of PM - 8 Fact+FICO'!$S$30:$S$39))+Predictions!$S$37</f>
        <v>0.5759061091393689</v>
      </c>
      <c r="P18434">
        <f>(L18434*'Derivation of PM - FICO ONLY'!$L$30)+'Derivation of PM - FICO ONLY'!$L$29</f>
        <v>0.24638580066878091</v>
      </c>
      <c r="Q18434">
        <f>'Derivation of PM - 6 Fact'!$AN$34+('Derivation of PM - 6 Fact'!$AN$35*Predictions!C18434)+('Derivation of PM - 6 Fact'!$AN$36*Predictions!E18434)+('Derivation of PM - 6 Fact'!$AN$37*Predictions!F18434)+('Derivation of PM - 6 Fact'!$AN$38*Predictions!G18434)+('Derivation of PM - 6 Fact'!$AN$39*Predictions!H18434)+('Derivation of PM - 6 Fact'!$AN$40*Predictions!L18434)</f>
        <v>0.53174163158716425</v>
      </c>
      <c r="U18434">
        <f t="shared" si="1149"/>
        <v>1</v>
      </c>
      <c r="V18434">
        <f t="shared" si="1150"/>
        <v>1</v>
      </c>
      <c r="W18434">
        <f t="shared" si="1151"/>
        <v>0</v>
      </c>
      <c r="X18434">
        <f t="shared" si="1152"/>
        <v>1</v>
      </c>
    </row>
    <row r="18435" spans="1:24" x14ac:dyDescent="0.3">
      <c r="A18435" t="s">
        <v>2</v>
      </c>
      <c r="B18435">
        <v>36425</v>
      </c>
      <c r="C18435">
        <v>7</v>
      </c>
      <c r="D18435">
        <v>71</v>
      </c>
      <c r="E18435">
        <v>105</v>
      </c>
      <c r="F18435">
        <v>42</v>
      </c>
      <c r="G18435">
        <v>111</v>
      </c>
      <c r="H18435">
        <v>81</v>
      </c>
      <c r="I18435">
        <v>6</v>
      </c>
      <c r="J18435">
        <v>15</v>
      </c>
      <c r="K18435">
        <v>0</v>
      </c>
      <c r="L18435">
        <v>673</v>
      </c>
      <c r="N18435" cm="1">
        <f t="array" ref="N18435">SUMPRODUCT(C18435:K18435,TRANSPOSE(('Derivation of PM - 8 Factors'!$Q$32:$Q$40)))+'Derivation of PM - 8 Factors'!$Q$31</f>
        <v>0.81268715451244944</v>
      </c>
      <c r="O18435" cm="1">
        <f t="array" ref="O18435">SUMPRODUCT(C18435:L18435,TRANSPOSE('Derivation of PM - 8 Fact+FICO'!$S$30:$S$39))+Predictions!$S$37</f>
        <v>0.88917841452975799</v>
      </c>
      <c r="P18435">
        <f>(L18435*'Derivation of PM - FICO ONLY'!$L$30)+'Derivation of PM - FICO ONLY'!$L$29</f>
        <v>0.68901283996972595</v>
      </c>
      <c r="Q18435">
        <f>'Derivation of PM - 6 Fact'!$AN$34+('Derivation of PM - 6 Fact'!$AN$35*Predictions!C18435)+('Derivation of PM - 6 Fact'!$AN$36*Predictions!E18435)+('Derivation of PM - 6 Fact'!$AN$37*Predictions!F18435)+('Derivation of PM - 6 Fact'!$AN$38*Predictions!G18435)+('Derivation of PM - 6 Fact'!$AN$39*Predictions!H18435)+('Derivation of PM - 6 Fact'!$AN$40*Predictions!L18435)</f>
        <v>0.79599338323947189</v>
      </c>
      <c r="U18435">
        <f t="shared" si="1149"/>
        <v>1</v>
      </c>
      <c r="V18435">
        <f t="shared" si="1150"/>
        <v>1</v>
      </c>
      <c r="W18435">
        <f t="shared" si="1151"/>
        <v>1</v>
      </c>
      <c r="X18435">
        <f t="shared" si="1152"/>
        <v>1</v>
      </c>
    </row>
    <row r="18436" spans="1:24" x14ac:dyDescent="0.3">
      <c r="A18436" t="s">
        <v>2</v>
      </c>
      <c r="B18436">
        <v>36426</v>
      </c>
      <c r="C18436">
        <v>5</v>
      </c>
      <c r="D18436">
        <v>0</v>
      </c>
      <c r="E18436">
        <v>-131</v>
      </c>
      <c r="F18436">
        <v>6</v>
      </c>
      <c r="G18436">
        <v>39</v>
      </c>
      <c r="H18436">
        <v>48</v>
      </c>
      <c r="I18436">
        <v>6</v>
      </c>
      <c r="J18436">
        <v>9</v>
      </c>
      <c r="K18436">
        <v>1</v>
      </c>
      <c r="L18436">
        <v>408</v>
      </c>
      <c r="N18436" cm="1">
        <f t="array" ref="N18436">SUMPRODUCT(C18436:K18436,TRANSPOSE(('Derivation of PM - 8 Factors'!$Q$32:$Q$40)))+'Derivation of PM - 8 Factors'!$Q$31</f>
        <v>0.3379634070859503</v>
      </c>
      <c r="O18436" cm="1">
        <f t="array" ref="O18436">SUMPRODUCT(C18436:L18436,TRANSPOSE('Derivation of PM - 8 Fact+FICO'!$S$30:$S$39))+Predictions!$S$37</f>
        <v>0.40729108541944831</v>
      </c>
      <c r="P18436">
        <f>(L18436*'Derivation of PM - FICO ONLY'!$L$30)+'Derivation of PM - FICO ONLY'!$L$29</f>
        <v>-0.31351848836147411</v>
      </c>
      <c r="Q18436">
        <f>'Derivation of PM - 6 Fact'!$AN$34+('Derivation of PM - 6 Fact'!$AN$35*Predictions!C18436)+('Derivation of PM - 6 Fact'!$AN$36*Predictions!E18436)+('Derivation of PM - 6 Fact'!$AN$37*Predictions!F18436)+('Derivation of PM - 6 Fact'!$AN$38*Predictions!G18436)+('Derivation of PM - 6 Fact'!$AN$39*Predictions!H18436)+('Derivation of PM - 6 Fact'!$AN$40*Predictions!L18436)</f>
        <v>0.37745587669235658</v>
      </c>
      <c r="U18436">
        <f t="shared" si="1149"/>
        <v>0</v>
      </c>
      <c r="V18436">
        <f t="shared" si="1150"/>
        <v>0</v>
      </c>
      <c r="W18436">
        <f t="shared" si="1151"/>
        <v>0</v>
      </c>
      <c r="X18436">
        <f t="shared" si="1152"/>
        <v>0</v>
      </c>
    </row>
    <row r="18437" spans="1:24" x14ac:dyDescent="0.3">
      <c r="A18437" t="s">
        <v>2</v>
      </c>
      <c r="B18437">
        <v>36427</v>
      </c>
      <c r="C18437">
        <v>7</v>
      </c>
      <c r="D18437">
        <v>0</v>
      </c>
      <c r="E18437">
        <v>-10</v>
      </c>
      <c r="F18437">
        <v>7</v>
      </c>
      <c r="G18437">
        <v>51</v>
      </c>
      <c r="H18437">
        <v>64</v>
      </c>
      <c r="I18437">
        <v>3</v>
      </c>
      <c r="J18437">
        <v>6</v>
      </c>
      <c r="K18437">
        <v>1</v>
      </c>
      <c r="L18437">
        <v>481</v>
      </c>
      <c r="N18437" cm="1">
        <f t="array" ref="N18437">SUMPRODUCT(C18437:K18437,TRANSPOSE(('Derivation of PM - 8 Factors'!$Q$32:$Q$40)))+'Derivation of PM - 8 Factors'!$Q$31</f>
        <v>0.51465581973973518</v>
      </c>
      <c r="O18437" cm="1">
        <f t="array" ref="O18437">SUMPRODUCT(C18437:L18437,TRANSPOSE('Derivation of PM - 8 Fact+FICO'!$S$30:$S$39))+Predictions!$S$37</f>
        <v>0.58642320492775801</v>
      </c>
      <c r="P18437">
        <f>(L18437*'Derivation of PM - FICO ONLY'!$L$30)+'Derivation of PM - FICO ONLY'!$L$29</f>
        <v>-3.7349480934388835E-2</v>
      </c>
      <c r="Q18437">
        <f>'Derivation of PM - 6 Fact'!$AN$34+('Derivation of PM - 6 Fact'!$AN$35*Predictions!C18437)+('Derivation of PM - 6 Fact'!$AN$36*Predictions!E18437)+('Derivation of PM - 6 Fact'!$AN$37*Predictions!F18437)+('Derivation of PM - 6 Fact'!$AN$38*Predictions!G18437)+('Derivation of PM - 6 Fact'!$AN$39*Predictions!H18437)+('Derivation of PM - 6 Fact'!$AN$40*Predictions!L18437)</f>
        <v>0.57693300275343085</v>
      </c>
      <c r="U18437">
        <f t="shared" si="1149"/>
        <v>1</v>
      </c>
      <c r="V18437">
        <f t="shared" si="1150"/>
        <v>1</v>
      </c>
      <c r="W18437">
        <f t="shared" si="1151"/>
        <v>0</v>
      </c>
      <c r="X18437">
        <f t="shared" si="1152"/>
        <v>1</v>
      </c>
    </row>
    <row r="18438" spans="1:24" x14ac:dyDescent="0.3">
      <c r="A18438" t="s">
        <v>2</v>
      </c>
      <c r="B18438">
        <v>36428</v>
      </c>
      <c r="C18438">
        <v>10</v>
      </c>
      <c r="D18438">
        <v>96</v>
      </c>
      <c r="E18438">
        <v>553</v>
      </c>
      <c r="F18438">
        <v>46</v>
      </c>
      <c r="G18438">
        <v>155</v>
      </c>
      <c r="H18438">
        <v>103</v>
      </c>
      <c r="I18438">
        <v>4</v>
      </c>
      <c r="J18438">
        <v>6</v>
      </c>
      <c r="K18438">
        <v>0</v>
      </c>
      <c r="L18438">
        <v>833</v>
      </c>
      <c r="N18438" cm="1">
        <f t="array" ref="N18438">SUMPRODUCT(C18438:K18438,TRANSPOSE(('Derivation of PM - 8 Factors'!$Q$32:$Q$40)))+'Derivation of PM - 8 Factors'!$Q$31</f>
        <v>1.0063201034038995</v>
      </c>
      <c r="O18438" cm="1">
        <f t="array" ref="O18438">SUMPRODUCT(C18438:L18438,TRANSPOSE('Derivation of PM - 8 Fact+FICO'!$S$30:$S$39))+Predictions!$S$37</f>
        <v>1.083809508733411</v>
      </c>
      <c r="P18438">
        <f>(L18438*'Derivation of PM - FICO ONLY'!$L$30)+'Derivation of PM - FICO ONLY'!$L$29</f>
        <v>1.294314774056488</v>
      </c>
      <c r="Q18438">
        <f>'Derivation of PM - 6 Fact'!$AN$34+('Derivation of PM - 6 Fact'!$AN$35*Predictions!C18438)+('Derivation of PM - 6 Fact'!$AN$36*Predictions!E18438)+('Derivation of PM - 6 Fact'!$AN$37*Predictions!F18438)+('Derivation of PM - 6 Fact'!$AN$38*Predictions!G18438)+('Derivation of PM - 6 Fact'!$AN$39*Predictions!H18438)+('Derivation of PM - 6 Fact'!$AN$40*Predictions!L18438)</f>
        <v>1.0516559446444012</v>
      </c>
      <c r="U18438">
        <f t="shared" si="1149"/>
        <v>1</v>
      </c>
      <c r="V18438">
        <f t="shared" si="1150"/>
        <v>1</v>
      </c>
      <c r="W18438">
        <f t="shared" si="1151"/>
        <v>1</v>
      </c>
      <c r="X18438">
        <f t="shared" si="1152"/>
        <v>1</v>
      </c>
    </row>
    <row r="18439" spans="1:24" x14ac:dyDescent="0.3">
      <c r="A18439" t="s">
        <v>2</v>
      </c>
      <c r="B18439">
        <v>36429</v>
      </c>
      <c r="C18439">
        <v>4</v>
      </c>
      <c r="D18439">
        <v>0</v>
      </c>
      <c r="E18439">
        <v>-198</v>
      </c>
      <c r="F18439">
        <v>5</v>
      </c>
      <c r="G18439">
        <v>34</v>
      </c>
      <c r="H18439">
        <v>62</v>
      </c>
      <c r="I18439">
        <v>5</v>
      </c>
      <c r="J18439">
        <v>12</v>
      </c>
      <c r="K18439">
        <v>1</v>
      </c>
      <c r="L18439">
        <v>398</v>
      </c>
      <c r="N18439" cm="1">
        <f t="array" ref="N18439">SUMPRODUCT(C18439:K18439,TRANSPOSE(('Derivation of PM - 8 Factors'!$Q$32:$Q$40)))+'Derivation of PM - 8 Factors'!$Q$31</f>
        <v>9.2663350292380847E-2</v>
      </c>
      <c r="O18439" cm="1">
        <f t="array" ref="O18439">SUMPRODUCT(C18439:L18439,TRANSPOSE('Derivation of PM - 8 Fact+FICO'!$S$30:$S$39))+Predictions!$S$37</f>
        <v>0.16366001164852809</v>
      </c>
      <c r="P18439">
        <f>(L18439*'Derivation of PM - FICO ONLY'!$L$30)+'Derivation of PM - FICO ONLY'!$L$29</f>
        <v>-0.35134985924189666</v>
      </c>
      <c r="Q18439">
        <f>'Derivation of PM - 6 Fact'!$AN$34+('Derivation of PM - 6 Fact'!$AN$35*Predictions!C18439)+('Derivation of PM - 6 Fact'!$AN$36*Predictions!E18439)+('Derivation of PM - 6 Fact'!$AN$37*Predictions!F18439)+('Derivation of PM - 6 Fact'!$AN$38*Predictions!G18439)+('Derivation of PM - 6 Fact'!$AN$39*Predictions!H18439)+('Derivation of PM - 6 Fact'!$AN$40*Predictions!L18439)</f>
        <v>0.11688334012190832</v>
      </c>
      <c r="U18439">
        <f t="shared" si="1149"/>
        <v>0</v>
      </c>
      <c r="V18439">
        <f t="shared" si="1150"/>
        <v>0</v>
      </c>
      <c r="W18439">
        <f t="shared" si="1151"/>
        <v>0</v>
      </c>
      <c r="X18439">
        <f t="shared" si="1152"/>
        <v>0</v>
      </c>
    </row>
    <row r="18440" spans="1:24" x14ac:dyDescent="0.3">
      <c r="A18440" t="s">
        <v>2</v>
      </c>
      <c r="B18440">
        <v>36430</v>
      </c>
      <c r="C18440">
        <v>10</v>
      </c>
      <c r="D18440">
        <v>59</v>
      </c>
      <c r="E18440">
        <v>480</v>
      </c>
      <c r="F18440">
        <v>96</v>
      </c>
      <c r="G18440">
        <v>253</v>
      </c>
      <c r="H18440">
        <v>139</v>
      </c>
      <c r="I18440">
        <v>6</v>
      </c>
      <c r="J18440">
        <v>8</v>
      </c>
      <c r="K18440">
        <v>0</v>
      </c>
      <c r="L18440">
        <v>850</v>
      </c>
      <c r="N18440" cm="1">
        <f t="array" ref="N18440">SUMPRODUCT(C18440:K18440,TRANSPOSE(('Derivation of PM - 8 Factors'!$Q$32:$Q$40)))+'Derivation of PM - 8 Factors'!$Q$31</f>
        <v>1.1343308756878347</v>
      </c>
      <c r="O18440" cm="1">
        <f t="array" ref="O18440">SUMPRODUCT(C18440:L18440,TRANSPOSE('Derivation of PM - 8 Fact+FICO'!$S$30:$S$39))+Predictions!$S$37</f>
        <v>1.2089662937996493</v>
      </c>
      <c r="P18440">
        <f>(L18440*'Derivation of PM - FICO ONLY'!$L$30)+'Derivation of PM - FICO ONLY'!$L$29</f>
        <v>1.3586281045532063</v>
      </c>
      <c r="Q18440">
        <f>'Derivation of PM - 6 Fact'!$AN$34+('Derivation of PM - 6 Fact'!$AN$35*Predictions!C18440)+('Derivation of PM - 6 Fact'!$AN$36*Predictions!E18440)+('Derivation of PM - 6 Fact'!$AN$37*Predictions!F18440)+('Derivation of PM - 6 Fact'!$AN$38*Predictions!G18440)+('Derivation of PM - 6 Fact'!$AN$39*Predictions!H18440)+('Derivation of PM - 6 Fact'!$AN$40*Predictions!L18440)</f>
        <v>1.168658832376352</v>
      </c>
      <c r="U18440">
        <f t="shared" si="1149"/>
        <v>1</v>
      </c>
      <c r="V18440">
        <f t="shared" si="1150"/>
        <v>1</v>
      </c>
      <c r="W18440">
        <f t="shared" si="1151"/>
        <v>1</v>
      </c>
      <c r="X18440">
        <f t="shared" si="1152"/>
        <v>1</v>
      </c>
    </row>
    <row r="18441" spans="1:24" x14ac:dyDescent="0.3">
      <c r="A18441" t="s">
        <v>2</v>
      </c>
      <c r="B18441">
        <v>36431</v>
      </c>
      <c r="C18441">
        <v>10</v>
      </c>
      <c r="D18441">
        <v>0</v>
      </c>
      <c r="E18441">
        <v>200</v>
      </c>
      <c r="F18441">
        <v>82</v>
      </c>
      <c r="G18441">
        <v>230</v>
      </c>
      <c r="H18441">
        <v>125</v>
      </c>
      <c r="I18441">
        <v>2</v>
      </c>
      <c r="J18441">
        <v>12</v>
      </c>
      <c r="K18441">
        <v>0</v>
      </c>
      <c r="L18441">
        <v>730</v>
      </c>
      <c r="N18441" cm="1">
        <f t="array" ref="N18441">SUMPRODUCT(C18441:K18441,TRANSPOSE(('Derivation of PM - 8 Factors'!$Q$32:$Q$40)))+'Derivation of PM - 8 Factors'!$Q$31</f>
        <v>1.0851510720360451</v>
      </c>
      <c r="O18441" cm="1">
        <f t="array" ref="O18441">SUMPRODUCT(C18441:L18441,TRANSPOSE('Derivation of PM - 8 Fact+FICO'!$S$30:$S$39))+Predictions!$S$37</f>
        <v>1.1578171292840691</v>
      </c>
      <c r="P18441">
        <f>(L18441*'Derivation of PM - FICO ONLY'!$L$30)+'Derivation of PM - FICO ONLY'!$L$29</f>
        <v>0.90465165398813485</v>
      </c>
      <c r="Q18441">
        <f>'Derivation of PM - 6 Fact'!$AN$34+('Derivation of PM - 6 Fact'!$AN$35*Predictions!C18441)+('Derivation of PM - 6 Fact'!$AN$36*Predictions!E18441)+('Derivation of PM - 6 Fact'!$AN$37*Predictions!F18441)+('Derivation of PM - 6 Fact'!$AN$38*Predictions!G18441)+('Derivation of PM - 6 Fact'!$AN$39*Predictions!H18441)+('Derivation of PM - 6 Fact'!$AN$40*Predictions!L18441)</f>
        <v>1.0854828003660577</v>
      </c>
      <c r="U18441">
        <f t="shared" si="1149"/>
        <v>1</v>
      </c>
      <c r="V18441">
        <f t="shared" si="1150"/>
        <v>1</v>
      </c>
      <c r="W18441">
        <f t="shared" si="1151"/>
        <v>1</v>
      </c>
      <c r="X18441">
        <f t="shared" si="1152"/>
        <v>1</v>
      </c>
    </row>
    <row r="18442" spans="1:24" x14ac:dyDescent="0.3">
      <c r="A18442" t="s">
        <v>2</v>
      </c>
      <c r="B18442">
        <v>36432</v>
      </c>
      <c r="C18442">
        <v>2</v>
      </c>
      <c r="D18442">
        <v>9</v>
      </c>
      <c r="E18442">
        <v>107</v>
      </c>
      <c r="F18442">
        <v>26</v>
      </c>
      <c r="G18442">
        <v>34</v>
      </c>
      <c r="H18442">
        <v>51</v>
      </c>
      <c r="I18442">
        <v>13</v>
      </c>
      <c r="J18442">
        <v>20</v>
      </c>
      <c r="K18442">
        <v>0</v>
      </c>
      <c r="L18442">
        <v>610</v>
      </c>
      <c r="N18442" cm="1">
        <f t="array" ref="N18442">SUMPRODUCT(C18442:K18442,TRANSPOSE(('Derivation of PM - 8 Factors'!$Q$32:$Q$40)))+'Derivation of PM - 8 Factors'!$Q$31</f>
        <v>0.36898982831969618</v>
      </c>
      <c r="O18442" cm="1">
        <f t="array" ref="O18442">SUMPRODUCT(C18442:L18442,TRANSPOSE('Derivation of PM - 8 Fact+FICO'!$S$30:$S$39))+Predictions!$S$37</f>
        <v>0.44583780459574557</v>
      </c>
      <c r="P18442">
        <f>(L18442*'Derivation of PM - FICO ONLY'!$L$30)+'Derivation of PM - FICO ONLY'!$L$29</f>
        <v>0.450675203423063</v>
      </c>
      <c r="Q18442">
        <f>'Derivation of PM - 6 Fact'!$AN$34+('Derivation of PM - 6 Fact'!$AN$35*Predictions!C18442)+('Derivation of PM - 6 Fact'!$AN$36*Predictions!E18442)+('Derivation of PM - 6 Fact'!$AN$37*Predictions!F18442)+('Derivation of PM - 6 Fact'!$AN$38*Predictions!G18442)+('Derivation of PM - 6 Fact'!$AN$39*Predictions!H18442)+('Derivation of PM - 6 Fact'!$AN$40*Predictions!L18442)</f>
        <v>0.29937063775210426</v>
      </c>
      <c r="U18442">
        <f t="shared" si="1149"/>
        <v>0</v>
      </c>
      <c r="V18442">
        <f t="shared" si="1150"/>
        <v>0</v>
      </c>
      <c r="W18442">
        <f t="shared" si="1151"/>
        <v>0</v>
      </c>
      <c r="X18442">
        <f t="shared" si="1152"/>
        <v>0</v>
      </c>
    </row>
    <row r="18443" spans="1:24" x14ac:dyDescent="0.3">
      <c r="A18443" t="s">
        <v>2</v>
      </c>
      <c r="B18443">
        <v>36433</v>
      </c>
      <c r="C18443">
        <v>3</v>
      </c>
      <c r="D18443">
        <v>0</v>
      </c>
      <c r="E18443">
        <v>44</v>
      </c>
      <c r="F18443">
        <v>34</v>
      </c>
      <c r="G18443">
        <v>51</v>
      </c>
      <c r="H18443">
        <v>44</v>
      </c>
      <c r="I18443">
        <v>2</v>
      </c>
      <c r="J18443">
        <v>8</v>
      </c>
      <c r="K18443">
        <v>0</v>
      </c>
      <c r="L18443">
        <v>537</v>
      </c>
      <c r="N18443" cm="1">
        <f t="array" ref="N18443">SUMPRODUCT(C18443:K18443,TRANSPOSE(('Derivation of PM - 8 Factors'!$Q$32:$Q$40)))+'Derivation of PM - 8 Factors'!$Q$31</f>
        <v>0.54652029969386073</v>
      </c>
      <c r="O18443" cm="1">
        <f t="array" ref="O18443">SUMPRODUCT(C18443:L18443,TRANSPOSE('Derivation of PM - 8 Fact+FICO'!$S$30:$S$39))+Predictions!$S$37</f>
        <v>0.61877406866208184</v>
      </c>
      <c r="P18443">
        <f>(L18443*'Derivation of PM - FICO ONLY'!$L$30)+'Derivation of PM - FICO ONLY'!$L$29</f>
        <v>0.17450619599597794</v>
      </c>
      <c r="Q18443">
        <f>'Derivation of PM - 6 Fact'!$AN$34+('Derivation of PM - 6 Fact'!$AN$35*Predictions!C18443)+('Derivation of PM - 6 Fact'!$AN$36*Predictions!E18443)+('Derivation of PM - 6 Fact'!$AN$37*Predictions!F18443)+('Derivation of PM - 6 Fact'!$AN$38*Predictions!G18443)+('Derivation of PM - 6 Fact'!$AN$39*Predictions!H18443)+('Derivation of PM - 6 Fact'!$AN$40*Predictions!L18443)</f>
        <v>0.55038985840880827</v>
      </c>
      <c r="U18443">
        <f t="shared" si="1149"/>
        <v>1</v>
      </c>
      <c r="V18443">
        <f t="shared" si="1150"/>
        <v>1</v>
      </c>
      <c r="W18443">
        <f t="shared" si="1151"/>
        <v>0</v>
      </c>
      <c r="X18443">
        <f t="shared" si="1152"/>
        <v>1</v>
      </c>
    </row>
    <row r="18444" spans="1:24" x14ac:dyDescent="0.3">
      <c r="A18444" t="s">
        <v>2</v>
      </c>
      <c r="B18444">
        <v>36434</v>
      </c>
      <c r="C18444">
        <v>7</v>
      </c>
      <c r="D18444">
        <v>0</v>
      </c>
      <c r="E18444">
        <v>395</v>
      </c>
      <c r="F18444">
        <v>49</v>
      </c>
      <c r="G18444">
        <v>119</v>
      </c>
      <c r="H18444">
        <v>74</v>
      </c>
      <c r="I18444">
        <v>8</v>
      </c>
      <c r="J18444">
        <v>9</v>
      </c>
      <c r="K18444">
        <v>0</v>
      </c>
      <c r="L18444">
        <v>774</v>
      </c>
      <c r="N18444" cm="1">
        <f t="array" ref="N18444">SUMPRODUCT(C18444:K18444,TRANSPOSE(('Derivation of PM - 8 Factors'!$Q$32:$Q$40)))+'Derivation of PM - 8 Factors'!$Q$31</f>
        <v>0.97071404955659846</v>
      </c>
      <c r="O18444" cm="1">
        <f t="array" ref="O18444">SUMPRODUCT(C18444:L18444,TRANSPOSE('Derivation of PM - 8 Fact+FICO'!$S$30:$S$39))+Predictions!$S$37</f>
        <v>1.0476768207702456</v>
      </c>
      <c r="P18444">
        <f>(L18444*'Derivation of PM - FICO ONLY'!$L$30)+'Derivation of PM - FICO ONLY'!$L$29</f>
        <v>1.0711096858619944</v>
      </c>
      <c r="Q18444">
        <f>'Derivation of PM - 6 Fact'!$AN$34+('Derivation of PM - 6 Fact'!$AN$35*Predictions!C18444)+('Derivation of PM - 6 Fact'!$AN$36*Predictions!E18444)+('Derivation of PM - 6 Fact'!$AN$37*Predictions!F18444)+('Derivation of PM - 6 Fact'!$AN$38*Predictions!G18444)+('Derivation of PM - 6 Fact'!$AN$39*Predictions!H18444)+('Derivation of PM - 6 Fact'!$AN$40*Predictions!L18444)</f>
        <v>0.97530562878538118</v>
      </c>
      <c r="U18444">
        <f t="shared" ref="U18444:U18507" si="1153">IF(N18444&gt;$S$13,1,0)</f>
        <v>1</v>
      </c>
      <c r="V18444">
        <f t="shared" ref="V18444:V18507" si="1154">IF(O18444&gt;$S$13,1,0)</f>
        <v>1</v>
      </c>
      <c r="W18444">
        <f t="shared" ref="W18444:W18507" si="1155">IF(P18444&gt;$S$13,1,0)</f>
        <v>1</v>
      </c>
      <c r="X18444">
        <f t="shared" ref="X18444:X18507" si="1156">IF(Q18444&gt;$S$13,1,0)</f>
        <v>1</v>
      </c>
    </row>
    <row r="18445" spans="1:24" x14ac:dyDescent="0.3">
      <c r="A18445" t="s">
        <v>2</v>
      </c>
      <c r="B18445">
        <v>36435</v>
      </c>
      <c r="C18445">
        <v>9</v>
      </c>
      <c r="D18445">
        <v>0</v>
      </c>
      <c r="E18445">
        <v>441</v>
      </c>
      <c r="F18445">
        <v>73</v>
      </c>
      <c r="G18445">
        <v>184</v>
      </c>
      <c r="H18445">
        <v>103</v>
      </c>
      <c r="I18445">
        <v>8</v>
      </c>
      <c r="J18445">
        <v>18</v>
      </c>
      <c r="K18445">
        <v>0</v>
      </c>
      <c r="L18445">
        <v>824</v>
      </c>
      <c r="N18445" cm="1">
        <f t="array" ref="N18445">SUMPRODUCT(C18445:K18445,TRANSPOSE(('Derivation of PM - 8 Factors'!$Q$32:$Q$40)))+'Derivation of PM - 8 Factors'!$Q$31</f>
        <v>1.2408881977536381</v>
      </c>
      <c r="O18445" cm="1">
        <f t="array" ref="O18445">SUMPRODUCT(C18445:L18445,TRANSPOSE('Derivation of PM - 8 Fact+FICO'!$S$30:$S$39))+Predictions!$S$37</f>
        <v>1.3170459096786864</v>
      </c>
      <c r="P18445">
        <f>(L18445*'Derivation of PM - FICO ONLY'!$L$30)+'Derivation of PM - FICO ONLY'!$L$29</f>
        <v>1.2602665402641076</v>
      </c>
      <c r="Q18445">
        <f>'Derivation of PM - 6 Fact'!$AN$34+('Derivation of PM - 6 Fact'!$AN$35*Predictions!C18445)+('Derivation of PM - 6 Fact'!$AN$36*Predictions!E18445)+('Derivation of PM - 6 Fact'!$AN$37*Predictions!F18445)+('Derivation of PM - 6 Fact'!$AN$38*Predictions!G18445)+('Derivation of PM - 6 Fact'!$AN$39*Predictions!H18445)+('Derivation of PM - 6 Fact'!$AN$40*Predictions!L18445)</f>
        <v>1.1999998262067959</v>
      </c>
      <c r="U18445">
        <f t="shared" si="1153"/>
        <v>1</v>
      </c>
      <c r="V18445">
        <f t="shared" si="1154"/>
        <v>1</v>
      </c>
      <c r="W18445">
        <f t="shared" si="1155"/>
        <v>1</v>
      </c>
      <c r="X18445">
        <f t="shared" si="1156"/>
        <v>1</v>
      </c>
    </row>
    <row r="18446" spans="1:24" x14ac:dyDescent="0.3">
      <c r="A18446" t="s">
        <v>2</v>
      </c>
      <c r="B18446">
        <v>36436</v>
      </c>
      <c r="C18446">
        <v>5</v>
      </c>
      <c r="D18446">
        <v>0</v>
      </c>
      <c r="E18446">
        <v>237</v>
      </c>
      <c r="F18446">
        <v>48</v>
      </c>
      <c r="G18446">
        <v>90</v>
      </c>
      <c r="H18446">
        <v>47</v>
      </c>
      <c r="I18446">
        <v>2</v>
      </c>
      <c r="J18446">
        <v>8</v>
      </c>
      <c r="K18446">
        <v>0</v>
      </c>
      <c r="L18446">
        <v>698</v>
      </c>
      <c r="N18446" cm="1">
        <f t="array" ref="N18446">SUMPRODUCT(C18446:K18446,TRANSPOSE(('Derivation of PM - 8 Factors'!$Q$32:$Q$40)))+'Derivation of PM - 8 Factors'!$Q$31</f>
        <v>0.92779540379130465</v>
      </c>
      <c r="O18446" cm="1">
        <f t="array" ref="O18446">SUMPRODUCT(C18446:L18446,TRANSPOSE('Derivation of PM - 8 Fact+FICO'!$S$30:$S$39))+Predictions!$S$37</f>
        <v>1.0029686277188075</v>
      </c>
      <c r="P18446">
        <f>(L18446*'Derivation of PM - FICO ONLY'!$L$30)+'Derivation of PM - FICO ONLY'!$L$29</f>
        <v>0.78359126717078253</v>
      </c>
      <c r="Q18446">
        <f>'Derivation of PM - 6 Fact'!$AN$34+('Derivation of PM - 6 Fact'!$AN$35*Predictions!C18446)+('Derivation of PM - 6 Fact'!$AN$36*Predictions!E18446)+('Derivation of PM - 6 Fact'!$AN$37*Predictions!F18446)+('Derivation of PM - 6 Fact'!$AN$38*Predictions!G18446)+('Derivation of PM - 6 Fact'!$AN$39*Predictions!H18446)+('Derivation of PM - 6 Fact'!$AN$40*Predictions!L18446)</f>
        <v>0.93860599015554125</v>
      </c>
      <c r="U18446">
        <f t="shared" si="1153"/>
        <v>1</v>
      </c>
      <c r="V18446">
        <f t="shared" si="1154"/>
        <v>1</v>
      </c>
      <c r="W18446">
        <f t="shared" si="1155"/>
        <v>1</v>
      </c>
      <c r="X18446">
        <f t="shared" si="1156"/>
        <v>1</v>
      </c>
    </row>
    <row r="18447" spans="1:24" x14ac:dyDescent="0.3">
      <c r="A18447" t="s">
        <v>2</v>
      </c>
      <c r="B18447">
        <v>36437</v>
      </c>
      <c r="C18447">
        <v>4</v>
      </c>
      <c r="D18447">
        <v>0</v>
      </c>
      <c r="E18447">
        <v>-93</v>
      </c>
      <c r="F18447">
        <v>23</v>
      </c>
      <c r="G18447">
        <v>49</v>
      </c>
      <c r="H18447">
        <v>42</v>
      </c>
      <c r="I18447">
        <v>14</v>
      </c>
      <c r="J18447">
        <v>20</v>
      </c>
      <c r="K18447">
        <v>1</v>
      </c>
      <c r="L18447">
        <v>584</v>
      </c>
      <c r="N18447" cm="1">
        <f t="array" ref="N18447">SUMPRODUCT(C18447:K18447,TRANSPOSE(('Derivation of PM - 8 Factors'!$Q$32:$Q$40)))+'Derivation of PM - 8 Factors'!$Q$31</f>
        <v>0.54260631683104354</v>
      </c>
      <c r="O18447" cm="1">
        <f t="array" ref="O18447">SUMPRODUCT(C18447:L18447,TRANSPOSE('Derivation of PM - 8 Fact+FICO'!$S$30:$S$39))+Predictions!$S$37</f>
        <v>0.61883287308244916</v>
      </c>
      <c r="P18447">
        <f>(L18447*'Derivation of PM - FICO ONLY'!$L$30)+'Derivation of PM - FICO ONLY'!$L$29</f>
        <v>0.3523136391339643</v>
      </c>
      <c r="Q18447">
        <f>'Derivation of PM - 6 Fact'!$AN$34+('Derivation of PM - 6 Fact'!$AN$35*Predictions!C18447)+('Derivation of PM - 6 Fact'!$AN$36*Predictions!E18447)+('Derivation of PM - 6 Fact'!$AN$37*Predictions!F18447)+('Derivation of PM - 6 Fact'!$AN$38*Predictions!G18447)+('Derivation of PM - 6 Fact'!$AN$39*Predictions!H18447)+('Derivation of PM - 6 Fact'!$AN$40*Predictions!L18447)</f>
        <v>0.52112651360029971</v>
      </c>
      <c r="U18447">
        <f t="shared" si="1153"/>
        <v>1</v>
      </c>
      <c r="V18447">
        <f t="shared" si="1154"/>
        <v>1</v>
      </c>
      <c r="W18447">
        <f t="shared" si="1155"/>
        <v>0</v>
      </c>
      <c r="X18447">
        <f t="shared" si="1156"/>
        <v>1</v>
      </c>
    </row>
    <row r="18448" spans="1:24" x14ac:dyDescent="0.3">
      <c r="A18448" t="s">
        <v>2</v>
      </c>
      <c r="B18448">
        <v>36438</v>
      </c>
      <c r="C18448">
        <v>5</v>
      </c>
      <c r="D18448">
        <v>10</v>
      </c>
      <c r="E18448">
        <v>-196</v>
      </c>
      <c r="F18448">
        <v>18</v>
      </c>
      <c r="G18448">
        <v>51</v>
      </c>
      <c r="H18448">
        <v>75</v>
      </c>
      <c r="I18448">
        <v>10</v>
      </c>
      <c r="J18448">
        <v>11</v>
      </c>
      <c r="K18448">
        <v>1</v>
      </c>
      <c r="L18448">
        <v>514</v>
      </c>
      <c r="N18448" cm="1">
        <f t="array" ref="N18448">SUMPRODUCT(C18448:K18448,TRANSPOSE(('Derivation of PM - 8 Factors'!$Q$32:$Q$40)))+'Derivation of PM - 8 Factors'!$Q$31</f>
        <v>0.31070170861743784</v>
      </c>
      <c r="O18448" cm="1">
        <f t="array" ref="O18448">SUMPRODUCT(C18448:L18448,TRANSPOSE('Derivation of PM - 8 Fact+FICO'!$S$30:$S$39))+Predictions!$S$37</f>
        <v>0.38708853504170748</v>
      </c>
      <c r="P18448">
        <f>(L18448*'Derivation of PM - FICO ONLY'!$L$30)+'Derivation of PM - FICO ONLY'!$L$29</f>
        <v>8.7494042971005825E-2</v>
      </c>
      <c r="Q18448">
        <f>'Derivation of PM - 6 Fact'!$AN$34+('Derivation of PM - 6 Fact'!$AN$35*Predictions!C18448)+('Derivation of PM - 6 Fact'!$AN$36*Predictions!E18448)+('Derivation of PM - 6 Fact'!$AN$37*Predictions!F18448)+('Derivation of PM - 6 Fact'!$AN$38*Predictions!G18448)+('Derivation of PM - 6 Fact'!$AN$39*Predictions!H18448)+('Derivation of PM - 6 Fact'!$AN$40*Predictions!L18448)</f>
        <v>0.34585462839831727</v>
      </c>
      <c r="U18448">
        <f t="shared" si="1153"/>
        <v>0</v>
      </c>
      <c r="V18448">
        <f t="shared" si="1154"/>
        <v>0</v>
      </c>
      <c r="W18448">
        <f t="shared" si="1155"/>
        <v>0</v>
      </c>
      <c r="X18448">
        <f t="shared" si="1156"/>
        <v>0</v>
      </c>
    </row>
    <row r="18449" spans="1:24" x14ac:dyDescent="0.3">
      <c r="A18449" t="s">
        <v>2</v>
      </c>
      <c r="B18449">
        <v>36439</v>
      </c>
      <c r="C18449">
        <v>2</v>
      </c>
      <c r="D18449">
        <v>0</v>
      </c>
      <c r="E18449">
        <v>-105</v>
      </c>
      <c r="F18449">
        <v>39</v>
      </c>
      <c r="G18449">
        <v>46</v>
      </c>
      <c r="H18449">
        <v>59</v>
      </c>
      <c r="I18449">
        <v>5</v>
      </c>
      <c r="J18449">
        <v>14</v>
      </c>
      <c r="K18449">
        <v>1</v>
      </c>
      <c r="L18449">
        <v>507</v>
      </c>
      <c r="N18449" cm="1">
        <f t="array" ref="N18449">SUMPRODUCT(C18449:K18449,TRANSPOSE(('Derivation of PM - 8 Factors'!$Q$32:$Q$40)))+'Derivation of PM - 8 Factors'!$Q$31</f>
        <v>0.36213794325495263</v>
      </c>
      <c r="O18449" cm="1">
        <f t="array" ref="O18449">SUMPRODUCT(C18449:L18449,TRANSPOSE('Derivation of PM - 8 Fact+FICO'!$S$30:$S$39))+Predictions!$S$37</f>
        <v>0.43618404028886826</v>
      </c>
      <c r="P18449">
        <f>(L18449*'Derivation of PM - FICO ONLY'!$L$30)+'Derivation of PM - FICO ONLY'!$L$29</f>
        <v>6.1012083354710089E-2</v>
      </c>
      <c r="Q18449">
        <f>'Derivation of PM - 6 Fact'!$AN$34+('Derivation of PM - 6 Fact'!$AN$35*Predictions!C18449)+('Derivation of PM - 6 Fact'!$AN$36*Predictions!E18449)+('Derivation of PM - 6 Fact'!$AN$37*Predictions!F18449)+('Derivation of PM - 6 Fact'!$AN$38*Predictions!G18449)+('Derivation of PM - 6 Fact'!$AN$39*Predictions!H18449)+('Derivation of PM - 6 Fact'!$AN$40*Predictions!L18449)</f>
        <v>0.37965306673198895</v>
      </c>
      <c r="U18449">
        <f t="shared" si="1153"/>
        <v>0</v>
      </c>
      <c r="V18449">
        <f t="shared" si="1154"/>
        <v>0</v>
      </c>
      <c r="W18449">
        <f t="shared" si="1155"/>
        <v>0</v>
      </c>
      <c r="X18449">
        <f t="shared" si="1156"/>
        <v>0</v>
      </c>
    </row>
    <row r="18450" spans="1:24" x14ac:dyDescent="0.3">
      <c r="A18450" t="s">
        <v>2</v>
      </c>
      <c r="B18450">
        <v>36440</v>
      </c>
      <c r="C18450">
        <v>4</v>
      </c>
      <c r="D18450">
        <v>24</v>
      </c>
      <c r="E18450">
        <v>80</v>
      </c>
      <c r="F18450">
        <v>26</v>
      </c>
      <c r="G18450">
        <v>54</v>
      </c>
      <c r="H18450">
        <v>59</v>
      </c>
      <c r="I18450">
        <v>8</v>
      </c>
      <c r="J18450">
        <v>16</v>
      </c>
      <c r="K18450">
        <v>1</v>
      </c>
      <c r="L18450">
        <v>508</v>
      </c>
      <c r="N18450" cm="1">
        <f t="array" ref="N18450">SUMPRODUCT(C18450:K18450,TRANSPOSE(('Derivation of PM - 8 Factors'!$Q$32:$Q$40)))+'Derivation of PM - 8 Factors'!$Q$31</f>
        <v>0.45225762480747211</v>
      </c>
      <c r="O18450" cm="1">
        <f t="array" ref="O18450">SUMPRODUCT(C18450:L18450,TRANSPOSE('Derivation of PM - 8 Fact+FICO'!$S$30:$S$39))+Predictions!$S$37</f>
        <v>0.52362985894305625</v>
      </c>
      <c r="P18450">
        <f>(L18450*'Derivation of PM - FICO ONLY'!$L$30)+'Derivation of PM - FICO ONLY'!$L$29</f>
        <v>6.479522044275221E-2</v>
      </c>
      <c r="Q18450">
        <f>'Derivation of PM - 6 Fact'!$AN$34+('Derivation of PM - 6 Fact'!$AN$35*Predictions!C18450)+('Derivation of PM - 6 Fact'!$AN$36*Predictions!E18450)+('Derivation of PM - 6 Fact'!$AN$37*Predictions!F18450)+('Derivation of PM - 6 Fact'!$AN$38*Predictions!G18450)+('Derivation of PM - 6 Fact'!$AN$39*Predictions!H18450)+('Derivation of PM - 6 Fact'!$AN$40*Predictions!L18450)</f>
        <v>0.45753613327156639</v>
      </c>
      <c r="U18450">
        <f t="shared" si="1153"/>
        <v>0</v>
      </c>
      <c r="V18450">
        <f t="shared" si="1154"/>
        <v>1</v>
      </c>
      <c r="W18450">
        <f t="shared" si="1155"/>
        <v>0</v>
      </c>
      <c r="X18450">
        <f t="shared" si="1156"/>
        <v>0</v>
      </c>
    </row>
    <row r="18451" spans="1:24" x14ac:dyDescent="0.3">
      <c r="A18451" t="s">
        <v>2</v>
      </c>
      <c r="B18451">
        <v>36441</v>
      </c>
      <c r="C18451">
        <v>7</v>
      </c>
      <c r="D18451">
        <v>0</v>
      </c>
      <c r="E18451">
        <v>-4</v>
      </c>
      <c r="F18451">
        <v>45</v>
      </c>
      <c r="G18451">
        <v>110</v>
      </c>
      <c r="H18451">
        <v>93</v>
      </c>
      <c r="I18451">
        <v>4</v>
      </c>
      <c r="J18451">
        <v>14</v>
      </c>
      <c r="K18451">
        <v>0</v>
      </c>
      <c r="L18451">
        <v>662</v>
      </c>
      <c r="N18451" cm="1">
        <f t="array" ref="N18451">SUMPRODUCT(C18451:K18451,TRANSPOSE(('Derivation of PM - 8 Factors'!$Q$32:$Q$40)))+'Derivation of PM - 8 Factors'!$Q$31</f>
        <v>0.77958971323505921</v>
      </c>
      <c r="O18451" cm="1">
        <f t="array" ref="O18451">SUMPRODUCT(C18451:L18451,TRANSPOSE('Derivation of PM - 8 Fact+FICO'!$S$30:$S$39))+Predictions!$S$37</f>
        <v>0.85777902374269932</v>
      </c>
      <c r="P18451">
        <f>(L18451*'Derivation of PM - FICO ONLY'!$L$30)+'Derivation of PM - FICO ONLY'!$L$29</f>
        <v>0.64739833200126085</v>
      </c>
      <c r="Q18451">
        <f>'Derivation of PM - 6 Fact'!$AN$34+('Derivation of PM - 6 Fact'!$AN$35*Predictions!C18451)+('Derivation of PM - 6 Fact'!$AN$36*Predictions!E18451)+('Derivation of PM - 6 Fact'!$AN$37*Predictions!F18451)+('Derivation of PM - 6 Fact'!$AN$38*Predictions!G18451)+('Derivation of PM - 6 Fact'!$AN$39*Predictions!H18451)+('Derivation of PM - 6 Fact'!$AN$40*Predictions!L18451)</f>
        <v>0.75957704650866831</v>
      </c>
      <c r="U18451">
        <f t="shared" si="1153"/>
        <v>1</v>
      </c>
      <c r="V18451">
        <f t="shared" si="1154"/>
        <v>1</v>
      </c>
      <c r="W18451">
        <f t="shared" si="1155"/>
        <v>1</v>
      </c>
      <c r="X18451">
        <f t="shared" si="1156"/>
        <v>1</v>
      </c>
    </row>
    <row r="18452" spans="1:24" x14ac:dyDescent="0.3">
      <c r="A18452" t="s">
        <v>2</v>
      </c>
      <c r="B18452">
        <v>36442</v>
      </c>
      <c r="C18452">
        <v>2</v>
      </c>
      <c r="D18452">
        <v>0</v>
      </c>
      <c r="E18452">
        <v>204</v>
      </c>
      <c r="F18452">
        <v>5</v>
      </c>
      <c r="G18452">
        <v>20</v>
      </c>
      <c r="H18452">
        <v>40</v>
      </c>
      <c r="I18452">
        <v>12</v>
      </c>
      <c r="J18452">
        <v>15</v>
      </c>
      <c r="K18452">
        <v>0</v>
      </c>
      <c r="L18452">
        <v>559</v>
      </c>
      <c r="N18452" cm="1">
        <f t="array" ref="N18452">SUMPRODUCT(C18452:K18452,TRANSPOSE(('Derivation of PM - 8 Factors'!$Q$32:$Q$40)))+'Derivation of PM - 8 Factors'!$Q$31</f>
        <v>0.12542084266897202</v>
      </c>
      <c r="O18452" cm="1">
        <f t="array" ref="O18452">SUMPRODUCT(C18452:L18452,TRANSPOSE('Derivation of PM - 8 Fact+FICO'!$S$30:$S$39))+Predictions!$S$37</f>
        <v>0.19891140855126849</v>
      </c>
      <c r="P18452">
        <f>(L18452*'Derivation of PM - FICO ONLY'!$L$30)+'Derivation of PM - FICO ONLY'!$L$29</f>
        <v>0.25773521193290772</v>
      </c>
      <c r="Q18452">
        <f>'Derivation of PM - 6 Fact'!$AN$34+('Derivation of PM - 6 Fact'!$AN$35*Predictions!C18452)+('Derivation of PM - 6 Fact'!$AN$36*Predictions!E18452)+('Derivation of PM - 6 Fact'!$AN$37*Predictions!F18452)+('Derivation of PM - 6 Fact'!$AN$38*Predictions!G18452)+('Derivation of PM - 6 Fact'!$AN$39*Predictions!H18452)+('Derivation of PM - 6 Fact'!$AN$40*Predictions!L18452)</f>
        <v>7.8362294346940239E-2</v>
      </c>
      <c r="U18452">
        <f t="shared" si="1153"/>
        <v>0</v>
      </c>
      <c r="V18452">
        <f t="shared" si="1154"/>
        <v>0</v>
      </c>
      <c r="W18452">
        <f t="shared" si="1155"/>
        <v>0</v>
      </c>
      <c r="X18452">
        <f t="shared" si="1156"/>
        <v>0</v>
      </c>
    </row>
    <row r="18453" spans="1:24" x14ac:dyDescent="0.3">
      <c r="A18453" t="s">
        <v>2</v>
      </c>
      <c r="B18453">
        <v>36443</v>
      </c>
      <c r="C18453">
        <v>2</v>
      </c>
      <c r="D18453">
        <v>48</v>
      </c>
      <c r="E18453">
        <v>-81</v>
      </c>
      <c r="F18453">
        <v>48</v>
      </c>
      <c r="G18453">
        <v>49</v>
      </c>
      <c r="H18453">
        <v>48</v>
      </c>
      <c r="I18453">
        <v>6</v>
      </c>
      <c r="J18453">
        <v>13</v>
      </c>
      <c r="K18453">
        <v>0</v>
      </c>
      <c r="L18453">
        <v>570</v>
      </c>
      <c r="N18453" cm="1">
        <f t="array" ref="N18453">SUMPRODUCT(C18453:K18453,TRANSPOSE(('Derivation of PM - 8 Factors'!$Q$32:$Q$40)))+'Derivation of PM - 8 Factors'!$Q$31</f>
        <v>0.62357924915507068</v>
      </c>
      <c r="O18453" cm="1">
        <f t="array" ref="O18453">SUMPRODUCT(C18453:L18453,TRANSPOSE('Derivation of PM - 8 Fact+FICO'!$S$30:$S$39))+Predictions!$S$37</f>
        <v>0.69932883028227355</v>
      </c>
      <c r="P18453">
        <f>(L18453*'Derivation of PM - FICO ONLY'!$L$30)+'Derivation of PM - FICO ONLY'!$L$29</f>
        <v>0.29934971990137282</v>
      </c>
      <c r="Q18453">
        <f>'Derivation of PM - 6 Fact'!$AN$34+('Derivation of PM - 6 Fact'!$AN$35*Predictions!C18453)+('Derivation of PM - 6 Fact'!$AN$36*Predictions!E18453)+('Derivation of PM - 6 Fact'!$AN$37*Predictions!F18453)+('Derivation of PM - 6 Fact'!$AN$38*Predictions!G18453)+('Derivation of PM - 6 Fact'!$AN$39*Predictions!H18453)+('Derivation of PM - 6 Fact'!$AN$40*Predictions!L18453)</f>
        <v>0.60782715060027137</v>
      </c>
      <c r="U18453">
        <f t="shared" si="1153"/>
        <v>1</v>
      </c>
      <c r="V18453">
        <f t="shared" si="1154"/>
        <v>1</v>
      </c>
      <c r="W18453">
        <f t="shared" si="1155"/>
        <v>0</v>
      </c>
      <c r="X18453">
        <f t="shared" si="1156"/>
        <v>1</v>
      </c>
    </row>
    <row r="18454" spans="1:24" x14ac:dyDescent="0.3">
      <c r="A18454" t="s">
        <v>2</v>
      </c>
      <c r="B18454">
        <v>36444</v>
      </c>
      <c r="C18454">
        <v>6</v>
      </c>
      <c r="D18454">
        <v>0</v>
      </c>
      <c r="E18454">
        <v>310</v>
      </c>
      <c r="F18454">
        <v>33</v>
      </c>
      <c r="G18454">
        <v>81</v>
      </c>
      <c r="H18454">
        <v>76</v>
      </c>
      <c r="I18454">
        <v>15</v>
      </c>
      <c r="J18454">
        <v>20</v>
      </c>
      <c r="K18454">
        <v>1</v>
      </c>
      <c r="L18454">
        <v>718</v>
      </c>
      <c r="N18454" cm="1">
        <f t="array" ref="N18454">SUMPRODUCT(C18454:K18454,TRANSPOSE(('Derivation of PM - 8 Factors'!$Q$32:$Q$40)))+'Derivation of PM - 8 Factors'!$Q$31</f>
        <v>0.71784887251217533</v>
      </c>
      <c r="O18454" cm="1">
        <f t="array" ref="O18454">SUMPRODUCT(C18454:L18454,TRANSPOSE('Derivation of PM - 8 Fact+FICO'!$S$30:$S$39))+Predictions!$S$37</f>
        <v>0.7960587119795921</v>
      </c>
      <c r="P18454">
        <f>(L18454*'Derivation of PM - FICO ONLY'!$L$30)+'Derivation of PM - FICO ONLY'!$L$29</f>
        <v>0.85925400893162762</v>
      </c>
      <c r="Q18454">
        <f>'Derivation of PM - 6 Fact'!$AN$34+('Derivation of PM - 6 Fact'!$AN$35*Predictions!C18454)+('Derivation of PM - 6 Fact'!$AN$36*Predictions!E18454)+('Derivation of PM - 6 Fact'!$AN$37*Predictions!F18454)+('Derivation of PM - 6 Fact'!$AN$38*Predictions!G18454)+('Derivation of PM - 6 Fact'!$AN$39*Predictions!H18454)+('Derivation of PM - 6 Fact'!$AN$40*Predictions!L18454)</f>
        <v>0.69968213867648577</v>
      </c>
      <c r="U18454">
        <f t="shared" si="1153"/>
        <v>1</v>
      </c>
      <c r="V18454">
        <f t="shared" si="1154"/>
        <v>1</v>
      </c>
      <c r="W18454">
        <f t="shared" si="1155"/>
        <v>1</v>
      </c>
      <c r="X18454">
        <f t="shared" si="1156"/>
        <v>1</v>
      </c>
    </row>
    <row r="18455" spans="1:24" x14ac:dyDescent="0.3">
      <c r="A18455" t="s">
        <v>2</v>
      </c>
      <c r="B18455">
        <v>36445</v>
      </c>
      <c r="C18455">
        <v>5</v>
      </c>
      <c r="D18455">
        <v>0</v>
      </c>
      <c r="E18455">
        <v>180</v>
      </c>
      <c r="F18455">
        <v>7</v>
      </c>
      <c r="G18455">
        <v>41</v>
      </c>
      <c r="H18455">
        <v>35</v>
      </c>
      <c r="I18455">
        <v>9</v>
      </c>
      <c r="J18455">
        <v>17</v>
      </c>
      <c r="K18455">
        <v>0</v>
      </c>
      <c r="L18455">
        <v>667</v>
      </c>
      <c r="N18455" cm="1">
        <f t="array" ref="N18455">SUMPRODUCT(C18455:K18455,TRANSPOSE(('Derivation of PM - 8 Factors'!$Q$32:$Q$40)))+'Derivation of PM - 8 Factors'!$Q$31</f>
        <v>0.58160137346046659</v>
      </c>
      <c r="O18455" cm="1">
        <f t="array" ref="O18455">SUMPRODUCT(C18455:L18455,TRANSPOSE('Derivation of PM - 8 Fact+FICO'!$S$30:$S$39))+Predictions!$S$37</f>
        <v>0.65866634884104369</v>
      </c>
      <c r="P18455">
        <f>(L18455*'Derivation of PM - FICO ONLY'!$L$30)+'Derivation of PM - FICO ONLY'!$L$29</f>
        <v>0.66631401744147234</v>
      </c>
      <c r="Q18455">
        <f>'Derivation of PM - 6 Fact'!$AN$34+('Derivation of PM - 6 Fact'!$AN$35*Predictions!C18455)+('Derivation of PM - 6 Fact'!$AN$36*Predictions!E18455)+('Derivation of PM - 6 Fact'!$AN$37*Predictions!F18455)+('Derivation of PM - 6 Fact'!$AN$38*Predictions!G18455)+('Derivation of PM - 6 Fact'!$AN$39*Predictions!H18455)+('Derivation of PM - 6 Fact'!$AN$40*Predictions!L18455)</f>
        <v>0.53146641246205162</v>
      </c>
      <c r="U18455">
        <f t="shared" si="1153"/>
        <v>1</v>
      </c>
      <c r="V18455">
        <f t="shared" si="1154"/>
        <v>1</v>
      </c>
      <c r="W18455">
        <f t="shared" si="1155"/>
        <v>1</v>
      </c>
      <c r="X18455">
        <f t="shared" si="1156"/>
        <v>1</v>
      </c>
    </row>
    <row r="18456" spans="1:24" x14ac:dyDescent="0.3">
      <c r="A18456" t="s">
        <v>2</v>
      </c>
      <c r="B18456">
        <v>36446</v>
      </c>
      <c r="C18456">
        <v>7</v>
      </c>
      <c r="D18456">
        <v>0</v>
      </c>
      <c r="E18456">
        <v>64</v>
      </c>
      <c r="F18456">
        <v>85</v>
      </c>
      <c r="G18456">
        <v>183</v>
      </c>
      <c r="H18456">
        <v>102</v>
      </c>
      <c r="I18456">
        <v>7</v>
      </c>
      <c r="J18456">
        <v>14</v>
      </c>
      <c r="K18456">
        <v>0</v>
      </c>
      <c r="L18456">
        <v>775</v>
      </c>
      <c r="N18456" cm="1">
        <f t="array" ref="N18456">SUMPRODUCT(C18456:K18456,TRANSPOSE(('Derivation of PM - 8 Factors'!$Q$32:$Q$40)))+'Derivation of PM - 8 Factors'!$Q$31</f>
        <v>1.0533384166843218</v>
      </c>
      <c r="O18456" cm="1">
        <f t="array" ref="O18456">SUMPRODUCT(C18456:L18456,TRANSPOSE('Derivation of PM - 8 Fact+FICO'!$S$30:$S$39))+Predictions!$S$37</f>
        <v>1.1315403057420446</v>
      </c>
      <c r="P18456">
        <f>(L18456*'Derivation of PM - FICO ONLY'!$L$30)+'Derivation of PM - FICO ONLY'!$L$29</f>
        <v>1.0748928229500365</v>
      </c>
      <c r="Q18456">
        <f>'Derivation of PM - 6 Fact'!$AN$34+('Derivation of PM - 6 Fact'!$AN$35*Predictions!C18456)+('Derivation of PM - 6 Fact'!$AN$36*Predictions!E18456)+('Derivation of PM - 6 Fact'!$AN$37*Predictions!F18456)+('Derivation of PM - 6 Fact'!$AN$38*Predictions!G18456)+('Derivation of PM - 6 Fact'!$AN$39*Predictions!H18456)+('Derivation of PM - 6 Fact'!$AN$40*Predictions!L18456)</f>
        <v>1.0394800553766494</v>
      </c>
      <c r="U18456">
        <f t="shared" si="1153"/>
        <v>1</v>
      </c>
      <c r="V18456">
        <f t="shared" si="1154"/>
        <v>1</v>
      </c>
      <c r="W18456">
        <f t="shared" si="1155"/>
        <v>1</v>
      </c>
      <c r="X18456">
        <f t="shared" si="1156"/>
        <v>1</v>
      </c>
    </row>
    <row r="18457" spans="1:24" x14ac:dyDescent="0.3">
      <c r="A18457" t="s">
        <v>2</v>
      </c>
      <c r="B18457">
        <v>36447</v>
      </c>
      <c r="C18457">
        <v>9</v>
      </c>
      <c r="D18457">
        <v>0</v>
      </c>
      <c r="E18457">
        <v>395</v>
      </c>
      <c r="F18457">
        <v>9</v>
      </c>
      <c r="G18457">
        <v>67</v>
      </c>
      <c r="H18457">
        <v>37</v>
      </c>
      <c r="I18457">
        <v>5</v>
      </c>
      <c r="J18457">
        <v>15</v>
      </c>
      <c r="K18457">
        <v>1</v>
      </c>
      <c r="L18457">
        <v>606</v>
      </c>
      <c r="N18457" cm="1">
        <f t="array" ref="N18457">SUMPRODUCT(C18457:K18457,TRANSPOSE(('Derivation of PM - 8 Factors'!$Q$32:$Q$40)))+'Derivation of PM - 8 Factors'!$Q$31</f>
        <v>1.0962529165734596</v>
      </c>
      <c r="O18457" cm="1">
        <f t="array" ref="O18457">SUMPRODUCT(C18457:L18457,TRANSPOSE('Derivation of PM - 8 Fact+FICO'!$S$30:$S$39))+Predictions!$S$37</f>
        <v>1.1661104107390972</v>
      </c>
      <c r="P18457">
        <f>(L18457*'Derivation of PM - FICO ONLY'!$L$30)+'Derivation of PM - FICO ONLY'!$L$29</f>
        <v>0.43554265507089407</v>
      </c>
      <c r="Q18457">
        <f>'Derivation of PM - 6 Fact'!$AN$34+('Derivation of PM - 6 Fact'!$AN$35*Predictions!C18457)+('Derivation of PM - 6 Fact'!$AN$36*Predictions!E18457)+('Derivation of PM - 6 Fact'!$AN$37*Predictions!F18457)+('Derivation of PM - 6 Fact'!$AN$38*Predictions!G18457)+('Derivation of PM - 6 Fact'!$AN$39*Predictions!H18457)+('Derivation of PM - 6 Fact'!$AN$40*Predictions!L18457)</f>
        <v>1.1043494175477764</v>
      </c>
      <c r="U18457">
        <f t="shared" si="1153"/>
        <v>1</v>
      </c>
      <c r="V18457">
        <f t="shared" si="1154"/>
        <v>1</v>
      </c>
      <c r="W18457">
        <f t="shared" si="1155"/>
        <v>0</v>
      </c>
      <c r="X18457">
        <f t="shared" si="1156"/>
        <v>1</v>
      </c>
    </row>
    <row r="18458" spans="1:24" x14ac:dyDescent="0.3">
      <c r="A18458" t="s">
        <v>2</v>
      </c>
      <c r="B18458">
        <v>36448</v>
      </c>
      <c r="C18458">
        <v>9</v>
      </c>
      <c r="D18458">
        <v>81</v>
      </c>
      <c r="E18458">
        <v>507</v>
      </c>
      <c r="F18458">
        <v>52</v>
      </c>
      <c r="G18458">
        <v>154</v>
      </c>
      <c r="H18458">
        <v>113</v>
      </c>
      <c r="I18458">
        <v>17</v>
      </c>
      <c r="J18458">
        <v>20</v>
      </c>
      <c r="K18458">
        <v>0</v>
      </c>
      <c r="L18458">
        <v>803</v>
      </c>
      <c r="N18458" cm="1">
        <f t="array" ref="N18458">SUMPRODUCT(C18458:K18458,TRANSPOSE(('Derivation of PM - 8 Factors'!$Q$32:$Q$40)))+'Derivation of PM - 8 Factors'!$Q$31</f>
        <v>0.97378664861360487</v>
      </c>
      <c r="O18458" cm="1">
        <f t="array" ref="O18458">SUMPRODUCT(C18458:L18458,TRANSPOSE('Derivation of PM - 8 Fact+FICO'!$S$30:$S$39))+Predictions!$S$37</f>
        <v>1.0511895046102779</v>
      </c>
      <c r="P18458">
        <f>(L18458*'Derivation of PM - FICO ONLY'!$L$30)+'Derivation of PM - FICO ONLY'!$L$29</f>
        <v>1.1808206614152199</v>
      </c>
      <c r="Q18458">
        <f>'Derivation of PM - 6 Fact'!$AN$34+('Derivation of PM - 6 Fact'!$AN$35*Predictions!C18458)+('Derivation of PM - 6 Fact'!$AN$36*Predictions!E18458)+('Derivation of PM - 6 Fact'!$AN$37*Predictions!F18458)+('Derivation of PM - 6 Fact'!$AN$38*Predictions!G18458)+('Derivation of PM - 6 Fact'!$AN$39*Predictions!H18458)+('Derivation of PM - 6 Fact'!$AN$40*Predictions!L18458)</f>
        <v>0.92579146700877724</v>
      </c>
      <c r="U18458">
        <f t="shared" si="1153"/>
        <v>1</v>
      </c>
      <c r="V18458">
        <f t="shared" si="1154"/>
        <v>1</v>
      </c>
      <c r="W18458">
        <f t="shared" si="1155"/>
        <v>1</v>
      </c>
      <c r="X18458">
        <f t="shared" si="1156"/>
        <v>1</v>
      </c>
    </row>
    <row r="18459" spans="1:24" x14ac:dyDescent="0.3">
      <c r="A18459" t="s">
        <v>2</v>
      </c>
      <c r="B18459">
        <v>36449</v>
      </c>
      <c r="C18459">
        <v>7</v>
      </c>
      <c r="D18459">
        <v>15</v>
      </c>
      <c r="E18459">
        <v>233</v>
      </c>
      <c r="F18459">
        <v>76</v>
      </c>
      <c r="G18459">
        <v>158</v>
      </c>
      <c r="H18459">
        <v>118</v>
      </c>
      <c r="I18459">
        <v>3</v>
      </c>
      <c r="J18459">
        <v>4</v>
      </c>
      <c r="K18459">
        <v>0</v>
      </c>
      <c r="L18459">
        <v>663</v>
      </c>
      <c r="N18459" cm="1">
        <f t="array" ref="N18459">SUMPRODUCT(C18459:K18459,TRANSPOSE(('Derivation of PM - 8 Factors'!$Q$32:$Q$40)))+'Derivation of PM - 8 Factors'!$Q$31</f>
        <v>0.88726272741135881</v>
      </c>
      <c r="O18459" cm="1">
        <f t="array" ref="O18459">SUMPRODUCT(C18459:L18459,TRANSPOSE('Derivation of PM - 8 Fact+FICO'!$S$30:$S$39))+Predictions!$S$37</f>
        <v>0.96111736381464441</v>
      </c>
      <c r="P18459">
        <f>(L18459*'Derivation of PM - FICO ONLY'!$L$30)+'Derivation of PM - FICO ONLY'!$L$29</f>
        <v>0.65118146908930297</v>
      </c>
      <c r="Q18459">
        <f>'Derivation of PM - 6 Fact'!$AN$34+('Derivation of PM - 6 Fact'!$AN$35*Predictions!C18459)+('Derivation of PM - 6 Fact'!$AN$36*Predictions!E18459)+('Derivation of PM - 6 Fact'!$AN$37*Predictions!F18459)+('Derivation of PM - 6 Fact'!$AN$38*Predictions!G18459)+('Derivation of PM - 6 Fact'!$AN$39*Predictions!H18459)+('Derivation of PM - 6 Fact'!$AN$40*Predictions!L18459)</f>
        <v>0.92844631710222392</v>
      </c>
      <c r="U18459">
        <f t="shared" si="1153"/>
        <v>1</v>
      </c>
      <c r="V18459">
        <f t="shared" si="1154"/>
        <v>1</v>
      </c>
      <c r="W18459">
        <f t="shared" si="1155"/>
        <v>1</v>
      </c>
      <c r="X18459">
        <f t="shared" si="1156"/>
        <v>1</v>
      </c>
    </row>
    <row r="18460" spans="1:24" x14ac:dyDescent="0.3">
      <c r="A18460" t="s">
        <v>2</v>
      </c>
      <c r="B18460">
        <v>36450</v>
      </c>
      <c r="C18460">
        <v>1</v>
      </c>
      <c r="D18460">
        <v>36</v>
      </c>
      <c r="E18460">
        <v>-136</v>
      </c>
      <c r="F18460">
        <v>54</v>
      </c>
      <c r="G18460">
        <v>47</v>
      </c>
      <c r="H18460">
        <v>45</v>
      </c>
      <c r="I18460">
        <v>3</v>
      </c>
      <c r="J18460">
        <v>7</v>
      </c>
      <c r="K18460">
        <v>1</v>
      </c>
      <c r="L18460">
        <v>441</v>
      </c>
      <c r="N18460" cm="1">
        <f t="array" ref="N18460">SUMPRODUCT(C18460:K18460,TRANSPOSE(('Derivation of PM - 8 Factors'!$Q$32:$Q$40)))+'Derivation of PM - 8 Factors'!$Q$31</f>
        <v>0.50561031186469818</v>
      </c>
      <c r="O18460" cm="1">
        <f t="array" ref="O18460">SUMPRODUCT(C18460:L18460,TRANSPOSE('Derivation of PM - 8 Fact+FICO'!$S$30:$S$39))+Predictions!$S$37</f>
        <v>0.57571897585090204</v>
      </c>
      <c r="P18460">
        <f>(L18460*'Derivation of PM - FICO ONLY'!$L$30)+'Derivation of PM - FICO ONLY'!$L$29</f>
        <v>-0.18867496445607923</v>
      </c>
      <c r="Q18460">
        <f>'Derivation of PM - 6 Fact'!$AN$34+('Derivation of PM - 6 Fact'!$AN$35*Predictions!C18460)+('Derivation of PM - 6 Fact'!$AN$36*Predictions!E18460)+('Derivation of PM - 6 Fact'!$AN$37*Predictions!F18460)+('Derivation of PM - 6 Fact'!$AN$38*Predictions!G18460)+('Derivation of PM - 6 Fact'!$AN$39*Predictions!H18460)+('Derivation of PM - 6 Fact'!$AN$40*Predictions!L18460)</f>
        <v>0.56775080179101478</v>
      </c>
      <c r="U18460">
        <f t="shared" si="1153"/>
        <v>1</v>
      </c>
      <c r="V18460">
        <f t="shared" si="1154"/>
        <v>1</v>
      </c>
      <c r="W18460">
        <f t="shared" si="1155"/>
        <v>0</v>
      </c>
      <c r="X18460">
        <f t="shared" si="1156"/>
        <v>1</v>
      </c>
    </row>
    <row r="18461" spans="1:24" x14ac:dyDescent="0.3">
      <c r="A18461" t="s">
        <v>2</v>
      </c>
      <c r="B18461">
        <v>36451</v>
      </c>
      <c r="C18461">
        <v>6</v>
      </c>
      <c r="D18461">
        <v>0</v>
      </c>
      <c r="E18461">
        <v>237</v>
      </c>
      <c r="F18461">
        <v>95</v>
      </c>
      <c r="G18461">
        <v>172</v>
      </c>
      <c r="H18461">
        <v>91</v>
      </c>
      <c r="I18461">
        <v>16</v>
      </c>
      <c r="J18461">
        <v>20</v>
      </c>
      <c r="K18461">
        <v>0</v>
      </c>
      <c r="L18461">
        <v>805</v>
      </c>
      <c r="N18461" cm="1">
        <f t="array" ref="N18461">SUMPRODUCT(C18461:K18461,TRANSPOSE(('Derivation of PM - 8 Factors'!$Q$32:$Q$40)))+'Derivation of PM - 8 Factors'!$Q$31</f>
        <v>1.2765452022334423</v>
      </c>
      <c r="O18461" cm="1">
        <f t="array" ref="O18461">SUMPRODUCT(C18461:L18461,TRANSPOSE('Derivation of PM - 8 Fact+FICO'!$S$30:$S$39))+Predictions!$S$37</f>
        <v>1.3541985825932767</v>
      </c>
      <c r="P18461">
        <f>(L18461*'Derivation of PM - FICO ONLY'!$L$30)+'Derivation of PM - FICO ONLY'!$L$29</f>
        <v>1.1883869355913046</v>
      </c>
      <c r="Q18461">
        <f>'Derivation of PM - 6 Fact'!$AN$34+('Derivation of PM - 6 Fact'!$AN$35*Predictions!C18461)+('Derivation of PM - 6 Fact'!$AN$36*Predictions!E18461)+('Derivation of PM - 6 Fact'!$AN$37*Predictions!F18461)+('Derivation of PM - 6 Fact'!$AN$38*Predictions!G18461)+('Derivation of PM - 6 Fact'!$AN$39*Predictions!H18461)+('Derivation of PM - 6 Fact'!$AN$40*Predictions!L18461)</f>
        <v>1.2191922473481422</v>
      </c>
      <c r="U18461">
        <f t="shared" si="1153"/>
        <v>1</v>
      </c>
      <c r="V18461">
        <f t="shared" si="1154"/>
        <v>1</v>
      </c>
      <c r="W18461">
        <f t="shared" si="1155"/>
        <v>1</v>
      </c>
      <c r="X18461">
        <f t="shared" si="1156"/>
        <v>1</v>
      </c>
    </row>
    <row r="18462" spans="1:24" x14ac:dyDescent="0.3">
      <c r="A18462" t="s">
        <v>2</v>
      </c>
      <c r="B18462">
        <v>36452</v>
      </c>
      <c r="C18462">
        <v>3</v>
      </c>
      <c r="D18462">
        <v>0</v>
      </c>
      <c r="E18462">
        <v>-147</v>
      </c>
      <c r="F18462">
        <v>26</v>
      </c>
      <c r="G18462">
        <v>44</v>
      </c>
      <c r="H18462">
        <v>63</v>
      </c>
      <c r="I18462">
        <v>8</v>
      </c>
      <c r="J18462">
        <v>15</v>
      </c>
      <c r="K18462">
        <v>0</v>
      </c>
      <c r="L18462">
        <v>557</v>
      </c>
      <c r="N18462" cm="1">
        <f t="array" ref="N18462">SUMPRODUCT(C18462:K18462,TRANSPOSE(('Derivation of PM - 8 Factors'!$Q$32:$Q$40)))+'Derivation of PM - 8 Factors'!$Q$31</f>
        <v>0.32483033525328631</v>
      </c>
      <c r="O18462" cm="1">
        <f t="array" ref="O18462">SUMPRODUCT(C18462:L18462,TRANSPOSE('Derivation of PM - 8 Fact+FICO'!$S$30:$S$39))+Predictions!$S$37</f>
        <v>0.40223431406528731</v>
      </c>
      <c r="P18462">
        <f>(L18462*'Derivation of PM - FICO ONLY'!$L$30)+'Derivation of PM - FICO ONLY'!$L$29</f>
        <v>0.25016893775682303</v>
      </c>
      <c r="Q18462">
        <f>'Derivation of PM - 6 Fact'!$AN$34+('Derivation of PM - 6 Fact'!$AN$35*Predictions!C18462)+('Derivation of PM - 6 Fact'!$AN$36*Predictions!E18462)+('Derivation of PM - 6 Fact'!$AN$37*Predictions!F18462)+('Derivation of PM - 6 Fact'!$AN$38*Predictions!G18462)+('Derivation of PM - 6 Fact'!$AN$39*Predictions!H18462)+('Derivation of PM - 6 Fact'!$AN$40*Predictions!L18462)</f>
        <v>0.28843851222455896</v>
      </c>
      <c r="U18462">
        <f t="shared" si="1153"/>
        <v>0</v>
      </c>
      <c r="V18462">
        <f t="shared" si="1154"/>
        <v>0</v>
      </c>
      <c r="W18462">
        <f t="shared" si="1155"/>
        <v>0</v>
      </c>
      <c r="X18462">
        <f t="shared" si="1156"/>
        <v>0</v>
      </c>
    </row>
    <row r="18463" spans="1:24" x14ac:dyDescent="0.3">
      <c r="A18463" t="s">
        <v>2</v>
      </c>
      <c r="B18463">
        <v>36453</v>
      </c>
      <c r="C18463">
        <v>2</v>
      </c>
      <c r="D18463">
        <v>65</v>
      </c>
      <c r="E18463">
        <v>177</v>
      </c>
      <c r="F18463">
        <v>3</v>
      </c>
      <c r="G18463">
        <v>20</v>
      </c>
      <c r="H18463">
        <v>23</v>
      </c>
      <c r="I18463">
        <v>14</v>
      </c>
      <c r="J18463">
        <v>20</v>
      </c>
      <c r="K18463">
        <v>1</v>
      </c>
      <c r="L18463">
        <v>502</v>
      </c>
      <c r="N18463" cm="1">
        <f t="array" ref="N18463">SUMPRODUCT(C18463:K18463,TRANSPOSE(('Derivation of PM - 8 Factors'!$Q$32:$Q$40)))+'Derivation of PM - 8 Factors'!$Q$31</f>
        <v>0.16843215985972368</v>
      </c>
      <c r="O18463" cm="1">
        <f t="array" ref="O18463">SUMPRODUCT(C18463:L18463,TRANSPOSE('Derivation of PM - 8 Fact+FICO'!$S$30:$S$39))+Predictions!$S$37</f>
        <v>0.23822714309242285</v>
      </c>
      <c r="P18463">
        <f>(L18463*'Derivation of PM - FICO ONLY'!$L$30)+'Derivation of PM - FICO ONLY'!$L$29</f>
        <v>4.2096397914498818E-2</v>
      </c>
      <c r="Q18463">
        <f>'Derivation of PM - 6 Fact'!$AN$34+('Derivation of PM - 6 Fact'!$AN$35*Predictions!C18463)+('Derivation of PM - 6 Fact'!$AN$36*Predictions!E18463)+('Derivation of PM - 6 Fact'!$AN$37*Predictions!F18463)+('Derivation of PM - 6 Fact'!$AN$38*Predictions!G18463)+('Derivation of PM - 6 Fact'!$AN$39*Predictions!H18463)+('Derivation of PM - 6 Fact'!$AN$40*Predictions!L18463)</f>
        <v>0.14784721963697589</v>
      </c>
      <c r="U18463">
        <f t="shared" si="1153"/>
        <v>0</v>
      </c>
      <c r="V18463">
        <f t="shared" si="1154"/>
        <v>0</v>
      </c>
      <c r="W18463">
        <f t="shared" si="1155"/>
        <v>0</v>
      </c>
      <c r="X18463">
        <f t="shared" si="1156"/>
        <v>0</v>
      </c>
    </row>
    <row r="18464" spans="1:24" x14ac:dyDescent="0.3">
      <c r="A18464" t="s">
        <v>2</v>
      </c>
      <c r="B18464">
        <v>36454</v>
      </c>
      <c r="C18464">
        <v>1</v>
      </c>
      <c r="D18464">
        <v>5</v>
      </c>
      <c r="E18464">
        <v>-115</v>
      </c>
      <c r="F18464">
        <v>34</v>
      </c>
      <c r="G18464">
        <v>32</v>
      </c>
      <c r="H18464">
        <v>36</v>
      </c>
      <c r="I18464">
        <v>6</v>
      </c>
      <c r="J18464">
        <v>9</v>
      </c>
      <c r="K18464">
        <v>0</v>
      </c>
      <c r="L18464">
        <v>477</v>
      </c>
      <c r="N18464" cm="1">
        <f t="array" ref="N18464">SUMPRODUCT(C18464:K18464,TRANSPOSE(('Derivation of PM - 8 Factors'!$Q$32:$Q$40)))+'Derivation of PM - 8 Factors'!$Q$31</f>
        <v>0.35601799958539371</v>
      </c>
      <c r="O18464" cm="1">
        <f t="array" ref="O18464">SUMPRODUCT(C18464:L18464,TRANSPOSE('Derivation of PM - 8 Fact+FICO'!$S$30:$S$39))+Predictions!$S$37</f>
        <v>0.42804536975769314</v>
      </c>
      <c r="P18464">
        <f>(L18464*'Derivation of PM - FICO ONLY'!$L$30)+'Derivation of PM - FICO ONLY'!$L$29</f>
        <v>-5.2482029286557763E-2</v>
      </c>
      <c r="Q18464">
        <f>'Derivation of PM - 6 Fact'!$AN$34+('Derivation of PM - 6 Fact'!$AN$35*Predictions!C18464)+('Derivation of PM - 6 Fact'!$AN$36*Predictions!E18464)+('Derivation of PM - 6 Fact'!$AN$37*Predictions!F18464)+('Derivation of PM - 6 Fact'!$AN$38*Predictions!G18464)+('Derivation of PM - 6 Fact'!$AN$39*Predictions!H18464)+('Derivation of PM - 6 Fact'!$AN$40*Predictions!L18464)</f>
        <v>0.3501389660669656</v>
      </c>
      <c r="U18464">
        <f t="shared" si="1153"/>
        <v>0</v>
      </c>
      <c r="V18464">
        <f t="shared" si="1154"/>
        <v>0</v>
      </c>
      <c r="W18464">
        <f t="shared" si="1155"/>
        <v>0</v>
      </c>
      <c r="X18464">
        <f t="shared" si="1156"/>
        <v>0</v>
      </c>
    </row>
    <row r="18465" spans="1:24" x14ac:dyDescent="0.3">
      <c r="A18465" t="s">
        <v>2</v>
      </c>
      <c r="B18465">
        <v>36455</v>
      </c>
      <c r="C18465">
        <v>8</v>
      </c>
      <c r="D18465">
        <v>79</v>
      </c>
      <c r="E18465">
        <v>-48</v>
      </c>
      <c r="F18465">
        <v>24</v>
      </c>
      <c r="G18465">
        <v>82</v>
      </c>
      <c r="H18465">
        <v>69</v>
      </c>
      <c r="I18465">
        <v>4</v>
      </c>
      <c r="J18465">
        <v>9</v>
      </c>
      <c r="K18465">
        <v>1</v>
      </c>
      <c r="L18465">
        <v>616</v>
      </c>
      <c r="N18465" cm="1">
        <f t="array" ref="N18465">SUMPRODUCT(C18465:K18465,TRANSPOSE(('Derivation of PM - 8 Factors'!$Q$32:$Q$40)))+'Derivation of PM - 8 Factors'!$Q$31</f>
        <v>0.7817835422088667</v>
      </c>
      <c r="O18465" cm="1">
        <f t="array" ref="O18465">SUMPRODUCT(C18465:L18465,TRANSPOSE('Derivation of PM - 8 Fact+FICO'!$S$30:$S$39))+Predictions!$S$37</f>
        <v>0.85862524815840024</v>
      </c>
      <c r="P18465">
        <f>(L18465*'Derivation of PM - FICO ONLY'!$L$30)+'Derivation of PM - FICO ONLY'!$L$29</f>
        <v>0.47337402595131661</v>
      </c>
      <c r="Q18465">
        <f>'Derivation of PM - 6 Fact'!$AN$34+('Derivation of PM - 6 Fact'!$AN$35*Predictions!C18465)+('Derivation of PM - 6 Fact'!$AN$36*Predictions!E18465)+('Derivation of PM - 6 Fact'!$AN$37*Predictions!F18465)+('Derivation of PM - 6 Fact'!$AN$38*Predictions!G18465)+('Derivation of PM - 6 Fact'!$AN$39*Predictions!H18465)+('Derivation of PM - 6 Fact'!$AN$40*Predictions!L18465)</f>
        <v>0.84877507402366381</v>
      </c>
      <c r="U18465">
        <f t="shared" si="1153"/>
        <v>1</v>
      </c>
      <c r="V18465">
        <f t="shared" si="1154"/>
        <v>1</v>
      </c>
      <c r="W18465">
        <f t="shared" si="1155"/>
        <v>0</v>
      </c>
      <c r="X18465">
        <f t="shared" si="1156"/>
        <v>1</v>
      </c>
    </row>
    <row r="18466" spans="1:24" x14ac:dyDescent="0.3">
      <c r="A18466" t="s">
        <v>2</v>
      </c>
      <c r="B18466">
        <v>36456</v>
      </c>
      <c r="C18466">
        <v>8</v>
      </c>
      <c r="D18466">
        <v>0</v>
      </c>
      <c r="E18466">
        <v>172</v>
      </c>
      <c r="F18466">
        <v>83</v>
      </c>
      <c r="G18466">
        <v>193</v>
      </c>
      <c r="H18466">
        <v>97</v>
      </c>
      <c r="I18466">
        <v>0</v>
      </c>
      <c r="J18466">
        <v>2</v>
      </c>
      <c r="K18466">
        <v>0</v>
      </c>
      <c r="L18466">
        <v>752</v>
      </c>
      <c r="N18466" cm="1">
        <f t="array" ref="N18466">SUMPRODUCT(C18466:K18466,TRANSPOSE(('Derivation of PM - 8 Factors'!$Q$32:$Q$40)))+'Derivation of PM - 8 Factors'!$Q$31</f>
        <v>1.1038726956019769</v>
      </c>
      <c r="O18466" cm="1">
        <f t="array" ref="O18466">SUMPRODUCT(C18466:L18466,TRANSPOSE('Derivation of PM - 8 Fact+FICO'!$S$30:$S$39))+Predictions!$S$37</f>
        <v>1.1786188698958744</v>
      </c>
      <c r="P18466">
        <f>(L18466*'Derivation of PM - FICO ONLY'!$L$30)+'Derivation of PM - FICO ONLY'!$L$29</f>
        <v>0.98788066992506463</v>
      </c>
      <c r="Q18466">
        <f>'Derivation of PM - 6 Fact'!$AN$34+('Derivation of PM - 6 Fact'!$AN$35*Predictions!C18466)+('Derivation of PM - 6 Fact'!$AN$36*Predictions!E18466)+('Derivation of PM - 6 Fact'!$AN$37*Predictions!F18466)+('Derivation of PM - 6 Fact'!$AN$38*Predictions!G18466)+('Derivation of PM - 6 Fact'!$AN$39*Predictions!H18466)+('Derivation of PM - 6 Fact'!$AN$40*Predictions!L18466)</f>
        <v>1.1617169739519004</v>
      </c>
      <c r="U18466">
        <f t="shared" si="1153"/>
        <v>1</v>
      </c>
      <c r="V18466">
        <f t="shared" si="1154"/>
        <v>1</v>
      </c>
      <c r="W18466">
        <f t="shared" si="1155"/>
        <v>1</v>
      </c>
      <c r="X18466">
        <f t="shared" si="1156"/>
        <v>1</v>
      </c>
    </row>
    <row r="18467" spans="1:24" x14ac:dyDescent="0.3">
      <c r="A18467" t="s">
        <v>2</v>
      </c>
      <c r="B18467">
        <v>36457</v>
      </c>
      <c r="C18467">
        <v>2</v>
      </c>
      <c r="D18467">
        <v>0</v>
      </c>
      <c r="E18467">
        <v>35</v>
      </c>
      <c r="F18467">
        <v>41</v>
      </c>
      <c r="G18467">
        <v>46</v>
      </c>
      <c r="H18467">
        <v>40</v>
      </c>
      <c r="I18467">
        <v>6</v>
      </c>
      <c r="J18467">
        <v>11</v>
      </c>
      <c r="K18467">
        <v>0</v>
      </c>
      <c r="L18467">
        <v>598</v>
      </c>
      <c r="N18467" cm="1">
        <f t="array" ref="N18467">SUMPRODUCT(C18467:K18467,TRANSPOSE(('Derivation of PM - 8 Factors'!$Q$32:$Q$40)))+'Derivation of PM - 8 Factors'!$Q$31</f>
        <v>0.58227082162834964</v>
      </c>
      <c r="O18467" cm="1">
        <f t="array" ref="O18467">SUMPRODUCT(C18467:L18467,TRANSPOSE('Derivation of PM - 8 Fact+FICO'!$S$30:$S$39))+Predictions!$S$37</f>
        <v>0.65767034379921396</v>
      </c>
      <c r="P18467">
        <f>(L18467*'Derivation of PM - FICO ONLY'!$L$30)+'Derivation of PM - FICO ONLY'!$L$29</f>
        <v>0.40527755836655621</v>
      </c>
      <c r="Q18467">
        <f>'Derivation of PM - 6 Fact'!$AN$34+('Derivation of PM - 6 Fact'!$AN$35*Predictions!C18467)+('Derivation of PM - 6 Fact'!$AN$36*Predictions!E18467)+('Derivation of PM - 6 Fact'!$AN$37*Predictions!F18467)+('Derivation of PM - 6 Fact'!$AN$38*Predictions!G18467)+('Derivation of PM - 6 Fact'!$AN$39*Predictions!H18467)+('Derivation of PM - 6 Fact'!$AN$40*Predictions!L18467)</f>
        <v>0.56865463048688392</v>
      </c>
      <c r="U18467">
        <f t="shared" si="1153"/>
        <v>1</v>
      </c>
      <c r="V18467">
        <f t="shared" si="1154"/>
        <v>1</v>
      </c>
      <c r="W18467">
        <f t="shared" si="1155"/>
        <v>0</v>
      </c>
      <c r="X18467">
        <f t="shared" si="1156"/>
        <v>1</v>
      </c>
    </row>
    <row r="18468" spans="1:24" x14ac:dyDescent="0.3">
      <c r="A18468" t="s">
        <v>2</v>
      </c>
      <c r="B18468">
        <v>36458</v>
      </c>
      <c r="C18468">
        <v>7</v>
      </c>
      <c r="D18468">
        <v>0</v>
      </c>
      <c r="E18468">
        <v>85</v>
      </c>
      <c r="F18468">
        <v>70</v>
      </c>
      <c r="G18468">
        <v>157</v>
      </c>
      <c r="H18468">
        <v>78</v>
      </c>
      <c r="I18468">
        <v>6</v>
      </c>
      <c r="J18468">
        <v>14</v>
      </c>
      <c r="K18468">
        <v>0</v>
      </c>
      <c r="L18468">
        <v>585</v>
      </c>
      <c r="N18468" cm="1">
        <f t="array" ref="N18468">SUMPRODUCT(C18468:K18468,TRANSPOSE(('Derivation of PM - 8 Factors'!$Q$32:$Q$40)))+'Derivation of PM - 8 Factors'!$Q$31</f>
        <v>1.0893028374320954</v>
      </c>
      <c r="O18468" cm="1">
        <f t="array" ref="O18468">SUMPRODUCT(C18468:L18468,TRANSPOSE('Derivation of PM - 8 Fact+FICO'!$S$30:$S$39))+Predictions!$S$37</f>
        <v>1.1581480293997255</v>
      </c>
      <c r="P18468">
        <f>(L18468*'Derivation of PM - FICO ONLY'!$L$30)+'Derivation of PM - FICO ONLY'!$L$29</f>
        <v>0.35609677622200642</v>
      </c>
      <c r="Q18468">
        <f>'Derivation of PM - 6 Fact'!$AN$34+('Derivation of PM - 6 Fact'!$AN$35*Predictions!C18468)+('Derivation of PM - 6 Fact'!$AN$36*Predictions!E18468)+('Derivation of PM - 6 Fact'!$AN$37*Predictions!F18468)+('Derivation of PM - 6 Fact'!$AN$38*Predictions!G18468)+('Derivation of PM - 6 Fact'!$AN$39*Predictions!H18468)+('Derivation of PM - 6 Fact'!$AN$40*Predictions!L18468)</f>
        <v>1.0637500438227956</v>
      </c>
      <c r="U18468">
        <f t="shared" si="1153"/>
        <v>1</v>
      </c>
      <c r="V18468">
        <f t="shared" si="1154"/>
        <v>1</v>
      </c>
      <c r="W18468">
        <f t="shared" si="1155"/>
        <v>0</v>
      </c>
      <c r="X18468">
        <f t="shared" si="1156"/>
        <v>1</v>
      </c>
    </row>
    <row r="18469" spans="1:24" x14ac:dyDescent="0.3">
      <c r="A18469" t="s">
        <v>2</v>
      </c>
      <c r="B18469">
        <v>36459</v>
      </c>
      <c r="C18469">
        <v>10</v>
      </c>
      <c r="D18469">
        <v>100</v>
      </c>
      <c r="E18469">
        <v>530</v>
      </c>
      <c r="F18469">
        <v>88</v>
      </c>
      <c r="G18469">
        <v>245</v>
      </c>
      <c r="H18469">
        <v>123</v>
      </c>
      <c r="I18469">
        <v>4</v>
      </c>
      <c r="J18469">
        <v>14</v>
      </c>
      <c r="K18469">
        <v>0</v>
      </c>
      <c r="L18469">
        <v>850</v>
      </c>
      <c r="N18469" cm="1">
        <f t="array" ref="N18469">SUMPRODUCT(C18469:K18469,TRANSPOSE(('Derivation of PM - 8 Factors'!$Q$32:$Q$40)))+'Derivation of PM - 8 Factors'!$Q$31</f>
        <v>1.1745606351889912</v>
      </c>
      <c r="O18469" cm="1">
        <f t="array" ref="O18469">SUMPRODUCT(C18469:L18469,TRANSPOSE('Derivation of PM - 8 Fact+FICO'!$S$30:$S$39))+Predictions!$S$37</f>
        <v>1.24793461695484</v>
      </c>
      <c r="P18469">
        <f>(L18469*'Derivation of PM - FICO ONLY'!$L$30)+'Derivation of PM - FICO ONLY'!$L$29</f>
        <v>1.3586281045532063</v>
      </c>
      <c r="Q18469">
        <f>'Derivation of PM - 6 Fact'!$AN$34+('Derivation of PM - 6 Fact'!$AN$35*Predictions!C18469)+('Derivation of PM - 6 Fact'!$AN$36*Predictions!E18469)+('Derivation of PM - 6 Fact'!$AN$37*Predictions!F18469)+('Derivation of PM - 6 Fact'!$AN$38*Predictions!G18469)+('Derivation of PM - 6 Fact'!$AN$39*Predictions!H18469)+('Derivation of PM - 6 Fact'!$AN$40*Predictions!L18469)</f>
        <v>1.1809707947033048</v>
      </c>
      <c r="U18469">
        <f t="shared" si="1153"/>
        <v>1</v>
      </c>
      <c r="V18469">
        <f t="shared" si="1154"/>
        <v>1</v>
      </c>
      <c r="W18469">
        <f t="shared" si="1155"/>
        <v>1</v>
      </c>
      <c r="X18469">
        <f t="shared" si="1156"/>
        <v>1</v>
      </c>
    </row>
    <row r="18470" spans="1:24" x14ac:dyDescent="0.3">
      <c r="A18470" t="s">
        <v>2</v>
      </c>
      <c r="B18470">
        <v>36460</v>
      </c>
      <c r="C18470">
        <v>2</v>
      </c>
      <c r="D18470">
        <v>30</v>
      </c>
      <c r="E18470">
        <v>17</v>
      </c>
      <c r="F18470">
        <v>41</v>
      </c>
      <c r="G18470">
        <v>50</v>
      </c>
      <c r="H18470">
        <v>42</v>
      </c>
      <c r="I18470">
        <v>12</v>
      </c>
      <c r="J18470">
        <v>19</v>
      </c>
      <c r="K18470">
        <v>0</v>
      </c>
      <c r="L18470">
        <v>543</v>
      </c>
      <c r="N18470" cm="1">
        <f t="array" ref="N18470">SUMPRODUCT(C18470:K18470,TRANSPOSE(('Derivation of PM - 8 Factors'!$Q$32:$Q$40)))+'Derivation of PM - 8 Factors'!$Q$31</f>
        <v>0.58864320110696666</v>
      </c>
      <c r="O18470" cm="1">
        <f t="array" ref="O18470">SUMPRODUCT(C18470:L18470,TRANSPOSE('Derivation of PM - 8 Fact+FICO'!$S$30:$S$39))+Predictions!$S$37</f>
        <v>0.66143268946046108</v>
      </c>
      <c r="P18470">
        <f>(L18470*'Derivation of PM - FICO ONLY'!$L$30)+'Derivation of PM - FICO ONLY'!$L$29</f>
        <v>0.19720501852423156</v>
      </c>
      <c r="Q18470">
        <f>'Derivation of PM - 6 Fact'!$AN$34+('Derivation of PM - 6 Fact'!$AN$35*Predictions!C18470)+('Derivation of PM - 6 Fact'!$AN$36*Predictions!E18470)+('Derivation of PM - 6 Fact'!$AN$37*Predictions!F18470)+('Derivation of PM - 6 Fact'!$AN$38*Predictions!G18470)+('Derivation of PM - 6 Fact'!$AN$39*Predictions!H18470)+('Derivation of PM - 6 Fact'!$AN$40*Predictions!L18470)</f>
        <v>0.52740764777878346</v>
      </c>
      <c r="U18470">
        <f t="shared" si="1153"/>
        <v>1</v>
      </c>
      <c r="V18470">
        <f t="shared" si="1154"/>
        <v>1</v>
      </c>
      <c r="W18470">
        <f t="shared" si="1155"/>
        <v>0</v>
      </c>
      <c r="X18470">
        <f t="shared" si="1156"/>
        <v>1</v>
      </c>
    </row>
    <row r="18471" spans="1:24" x14ac:dyDescent="0.3">
      <c r="A18471" t="s">
        <v>2</v>
      </c>
      <c r="B18471">
        <v>36461</v>
      </c>
      <c r="C18471">
        <v>4</v>
      </c>
      <c r="D18471">
        <v>74</v>
      </c>
      <c r="E18471">
        <v>94</v>
      </c>
      <c r="F18471">
        <v>33</v>
      </c>
      <c r="G18471">
        <v>58</v>
      </c>
      <c r="H18471">
        <v>32</v>
      </c>
      <c r="I18471">
        <v>1</v>
      </c>
      <c r="J18471">
        <v>6</v>
      </c>
      <c r="K18471">
        <v>0</v>
      </c>
      <c r="L18471">
        <v>554</v>
      </c>
      <c r="N18471" cm="1">
        <f t="array" ref="N18471">SUMPRODUCT(C18471:K18471,TRANSPOSE(('Derivation of PM - 8 Factors'!$Q$32:$Q$40)))+'Derivation of PM - 8 Factors'!$Q$31</f>
        <v>0.7188746484815639</v>
      </c>
      <c r="O18471" cm="1">
        <f t="array" ref="O18471">SUMPRODUCT(C18471:L18471,TRANSPOSE('Derivation of PM - 8 Fact+FICO'!$S$30:$S$39))+Predictions!$S$37</f>
        <v>0.78996846787790398</v>
      </c>
      <c r="P18471">
        <f>(L18471*'Derivation of PM - FICO ONLY'!$L$30)+'Derivation of PM - FICO ONLY'!$L$29</f>
        <v>0.23881952649269622</v>
      </c>
      <c r="Q18471">
        <f>'Derivation of PM - 6 Fact'!$AN$34+('Derivation of PM - 6 Fact'!$AN$35*Predictions!C18471)+('Derivation of PM - 6 Fact'!$AN$36*Predictions!E18471)+('Derivation of PM - 6 Fact'!$AN$37*Predictions!F18471)+('Derivation of PM - 6 Fact'!$AN$38*Predictions!G18471)+('Derivation of PM - 6 Fact'!$AN$39*Predictions!H18471)+('Derivation of PM - 6 Fact'!$AN$40*Predictions!L18471)</f>
        <v>0.74752505065844044</v>
      </c>
      <c r="U18471">
        <f t="shared" si="1153"/>
        <v>1</v>
      </c>
      <c r="V18471">
        <f t="shared" si="1154"/>
        <v>1</v>
      </c>
      <c r="W18471">
        <f t="shared" si="1155"/>
        <v>0</v>
      </c>
      <c r="X18471">
        <f t="shared" si="1156"/>
        <v>1</v>
      </c>
    </row>
    <row r="18472" spans="1:24" x14ac:dyDescent="0.3">
      <c r="A18472" t="s">
        <v>2</v>
      </c>
      <c r="B18472">
        <v>36462</v>
      </c>
      <c r="C18472">
        <v>6</v>
      </c>
      <c r="D18472">
        <v>71</v>
      </c>
      <c r="E18472">
        <v>326</v>
      </c>
      <c r="F18472">
        <v>12</v>
      </c>
      <c r="G18472">
        <v>50</v>
      </c>
      <c r="H18472">
        <v>46</v>
      </c>
      <c r="I18472">
        <v>7</v>
      </c>
      <c r="J18472">
        <v>17</v>
      </c>
      <c r="K18472">
        <v>0</v>
      </c>
      <c r="L18472">
        <v>569</v>
      </c>
      <c r="N18472" cm="1">
        <f t="array" ref="N18472">SUMPRODUCT(C18472:K18472,TRANSPOSE(('Derivation of PM - 8 Factors'!$Q$32:$Q$40)))+'Derivation of PM - 8 Factors'!$Q$31</f>
        <v>0.72545164700514797</v>
      </c>
      <c r="O18472" cm="1">
        <f t="array" ref="O18472">SUMPRODUCT(C18472:L18472,TRANSPOSE('Derivation of PM - 8 Fact+FICO'!$S$30:$S$39))+Predictions!$S$37</f>
        <v>0.79617877389930247</v>
      </c>
      <c r="P18472">
        <f>(L18472*'Derivation of PM - FICO ONLY'!$L$30)+'Derivation of PM - FICO ONLY'!$L$29</f>
        <v>0.29556658281333026</v>
      </c>
      <c r="Q18472">
        <f>'Derivation of PM - 6 Fact'!$AN$34+('Derivation of PM - 6 Fact'!$AN$35*Predictions!C18472)+('Derivation of PM - 6 Fact'!$AN$36*Predictions!E18472)+('Derivation of PM - 6 Fact'!$AN$37*Predictions!F18472)+('Derivation of PM - 6 Fact'!$AN$38*Predictions!G18472)+('Derivation of PM - 6 Fact'!$AN$39*Predictions!H18472)+('Derivation of PM - 6 Fact'!$AN$40*Predictions!L18472)</f>
        <v>0.68322014764917227</v>
      </c>
      <c r="U18472">
        <f t="shared" si="1153"/>
        <v>1</v>
      </c>
      <c r="V18472">
        <f t="shared" si="1154"/>
        <v>1</v>
      </c>
      <c r="W18472">
        <f t="shared" si="1155"/>
        <v>0</v>
      </c>
      <c r="X18472">
        <f t="shared" si="1156"/>
        <v>1</v>
      </c>
    </row>
    <row r="18473" spans="1:24" x14ac:dyDescent="0.3">
      <c r="A18473" t="s">
        <v>2</v>
      </c>
      <c r="B18473">
        <v>36463</v>
      </c>
      <c r="C18473">
        <v>3</v>
      </c>
      <c r="D18473">
        <v>0</v>
      </c>
      <c r="E18473">
        <v>129</v>
      </c>
      <c r="F18473">
        <v>43</v>
      </c>
      <c r="G18473">
        <v>65</v>
      </c>
      <c r="H18473">
        <v>63</v>
      </c>
      <c r="I18473">
        <v>4</v>
      </c>
      <c r="J18473">
        <v>8</v>
      </c>
      <c r="K18473">
        <v>1</v>
      </c>
      <c r="L18473">
        <v>644</v>
      </c>
      <c r="N18473" cm="1">
        <f t="array" ref="N18473">SUMPRODUCT(C18473:K18473,TRANSPOSE(('Derivation of PM - 8 Factors'!$Q$32:$Q$40)))+'Derivation of PM - 8 Factors'!$Q$31</f>
        <v>0.47155326810094178</v>
      </c>
      <c r="O18473" cm="1">
        <f t="array" ref="O18473">SUMPRODUCT(C18473:L18473,TRANSPOSE('Derivation of PM - 8 Fact+FICO'!$S$30:$S$39))+Predictions!$S$37</f>
        <v>0.54845877381031205</v>
      </c>
      <c r="P18473">
        <f>(L18473*'Derivation of PM - FICO ONLY'!$L$30)+'Derivation of PM - FICO ONLY'!$L$29</f>
        <v>0.5793018644165</v>
      </c>
      <c r="Q18473">
        <f>'Derivation of PM - 6 Fact'!$AN$34+('Derivation of PM - 6 Fact'!$AN$35*Predictions!C18473)+('Derivation of PM - 6 Fact'!$AN$36*Predictions!E18473)+('Derivation of PM - 6 Fact'!$AN$37*Predictions!F18473)+('Derivation of PM - 6 Fact'!$AN$38*Predictions!G18473)+('Derivation of PM - 6 Fact'!$AN$39*Predictions!H18473)+('Derivation of PM - 6 Fact'!$AN$40*Predictions!L18473)</f>
        <v>0.52873095644022872</v>
      </c>
      <c r="U18473">
        <f t="shared" si="1153"/>
        <v>0</v>
      </c>
      <c r="V18473">
        <f t="shared" si="1154"/>
        <v>1</v>
      </c>
      <c r="W18473">
        <f t="shared" si="1155"/>
        <v>1</v>
      </c>
      <c r="X18473">
        <f t="shared" si="1156"/>
        <v>1</v>
      </c>
    </row>
    <row r="18474" spans="1:24" x14ac:dyDescent="0.3">
      <c r="A18474" t="s">
        <v>2</v>
      </c>
      <c r="B18474">
        <v>36464</v>
      </c>
      <c r="C18474">
        <v>7</v>
      </c>
      <c r="D18474">
        <v>0</v>
      </c>
      <c r="E18474">
        <v>1</v>
      </c>
      <c r="F18474">
        <v>99</v>
      </c>
      <c r="G18474">
        <v>207</v>
      </c>
      <c r="H18474">
        <v>125</v>
      </c>
      <c r="I18474">
        <v>7</v>
      </c>
      <c r="J18474">
        <v>11</v>
      </c>
      <c r="K18474">
        <v>0</v>
      </c>
      <c r="L18474">
        <v>644</v>
      </c>
      <c r="N18474" cm="1">
        <f t="array" ref="N18474">SUMPRODUCT(C18474:K18474,TRANSPOSE(('Derivation of PM - 8 Factors'!$Q$32:$Q$40)))+'Derivation of PM - 8 Factors'!$Q$31</f>
        <v>0.99201062553913366</v>
      </c>
      <c r="O18474" cm="1">
        <f t="array" ref="O18474">SUMPRODUCT(C18474:L18474,TRANSPOSE('Derivation of PM - 8 Fact+FICO'!$S$30:$S$39))+Predictions!$S$37</f>
        <v>1.0645565020956114</v>
      </c>
      <c r="P18474">
        <f>(L18474*'Derivation of PM - FICO ONLY'!$L$30)+'Derivation of PM - FICO ONLY'!$L$29</f>
        <v>0.5793018644165</v>
      </c>
      <c r="Q18474">
        <f>'Derivation of PM - 6 Fact'!$AN$34+('Derivation of PM - 6 Fact'!$AN$35*Predictions!C18474)+('Derivation of PM - 6 Fact'!$AN$36*Predictions!E18474)+('Derivation of PM - 6 Fact'!$AN$37*Predictions!F18474)+('Derivation of PM - 6 Fact'!$AN$38*Predictions!G18474)+('Derivation of PM - 6 Fact'!$AN$39*Predictions!H18474)+('Derivation of PM - 6 Fact'!$AN$40*Predictions!L18474)</f>
        <v>0.99228389432489161</v>
      </c>
      <c r="U18474">
        <f t="shared" si="1153"/>
        <v>1</v>
      </c>
      <c r="V18474">
        <f t="shared" si="1154"/>
        <v>1</v>
      </c>
      <c r="W18474">
        <f t="shared" si="1155"/>
        <v>1</v>
      </c>
      <c r="X18474">
        <f t="shared" si="1156"/>
        <v>1</v>
      </c>
    </row>
    <row r="18475" spans="1:24" x14ac:dyDescent="0.3">
      <c r="A18475" t="s">
        <v>2</v>
      </c>
      <c r="B18475">
        <v>36465</v>
      </c>
      <c r="C18475">
        <v>2</v>
      </c>
      <c r="D18475">
        <v>94</v>
      </c>
      <c r="E18475">
        <v>-40</v>
      </c>
      <c r="F18475">
        <v>44</v>
      </c>
      <c r="G18475">
        <v>47</v>
      </c>
      <c r="H18475">
        <v>46</v>
      </c>
      <c r="I18475">
        <v>9</v>
      </c>
      <c r="J18475">
        <v>17</v>
      </c>
      <c r="K18475">
        <v>0</v>
      </c>
      <c r="L18475">
        <v>548</v>
      </c>
      <c r="N18475" cm="1">
        <f t="array" ref="N18475">SUMPRODUCT(C18475:K18475,TRANSPOSE(('Derivation of PM - 8 Factors'!$Q$32:$Q$40)))+'Derivation of PM - 8 Factors'!$Q$31</f>
        <v>0.59916629764592066</v>
      </c>
      <c r="O18475" cm="1">
        <f t="array" ref="O18475">SUMPRODUCT(C18475:L18475,TRANSPOSE('Derivation of PM - 8 Fact+FICO'!$S$30:$S$39))+Predictions!$S$37</f>
        <v>0.67336348517565203</v>
      </c>
      <c r="P18475">
        <f>(L18475*'Derivation of PM - FICO ONLY'!$L$30)+'Derivation of PM - FICO ONLY'!$L$29</f>
        <v>0.21612070396444305</v>
      </c>
      <c r="Q18475">
        <f>'Derivation of PM - 6 Fact'!$AN$34+('Derivation of PM - 6 Fact'!$AN$35*Predictions!C18475)+('Derivation of PM - 6 Fact'!$AN$36*Predictions!E18475)+('Derivation of PM - 6 Fact'!$AN$37*Predictions!F18475)+('Derivation of PM - 6 Fact'!$AN$38*Predictions!G18475)+('Derivation of PM - 6 Fact'!$AN$39*Predictions!H18475)+('Derivation of PM - 6 Fact'!$AN$40*Predictions!L18475)</f>
        <v>0.56417701086831173</v>
      </c>
      <c r="U18475">
        <f t="shared" si="1153"/>
        <v>1</v>
      </c>
      <c r="V18475">
        <f t="shared" si="1154"/>
        <v>1</v>
      </c>
      <c r="W18475">
        <f t="shared" si="1155"/>
        <v>0</v>
      </c>
      <c r="X18475">
        <f t="shared" si="1156"/>
        <v>1</v>
      </c>
    </row>
    <row r="18476" spans="1:24" x14ac:dyDescent="0.3">
      <c r="A18476" t="s">
        <v>2</v>
      </c>
      <c r="B18476">
        <v>36466</v>
      </c>
      <c r="C18476">
        <v>7</v>
      </c>
      <c r="D18476">
        <v>9</v>
      </c>
      <c r="E18476">
        <v>88</v>
      </c>
      <c r="F18476">
        <v>21</v>
      </c>
      <c r="G18476">
        <v>75</v>
      </c>
      <c r="H18476">
        <v>64</v>
      </c>
      <c r="I18476">
        <v>8</v>
      </c>
      <c r="J18476">
        <v>10</v>
      </c>
      <c r="K18476">
        <v>1</v>
      </c>
      <c r="L18476">
        <v>497</v>
      </c>
      <c r="N18476" cm="1">
        <f t="array" ref="N18476">SUMPRODUCT(C18476:K18476,TRANSPOSE(('Derivation of PM - 8 Factors'!$Q$32:$Q$40)))+'Derivation of PM - 8 Factors'!$Q$31</f>
        <v>0.67728477885587446</v>
      </c>
      <c r="O18476" cm="1">
        <f t="array" ref="O18476">SUMPRODUCT(C18476:L18476,TRANSPOSE('Derivation of PM - 8 Fact+FICO'!$S$30:$S$39))+Predictions!$S$37</f>
        <v>0.74693006201095746</v>
      </c>
      <c r="P18476">
        <f>(L18476*'Derivation of PM - FICO ONLY'!$L$30)+'Derivation of PM - FICO ONLY'!$L$29</f>
        <v>2.3180712474287324E-2</v>
      </c>
      <c r="Q18476">
        <f>'Derivation of PM - 6 Fact'!$AN$34+('Derivation of PM - 6 Fact'!$AN$35*Predictions!C18476)+('Derivation of PM - 6 Fact'!$AN$36*Predictions!E18476)+('Derivation of PM - 6 Fact'!$AN$37*Predictions!F18476)+('Derivation of PM - 6 Fact'!$AN$38*Predictions!G18476)+('Derivation of PM - 6 Fact'!$AN$39*Predictions!H18476)+('Derivation of PM - 6 Fact'!$AN$40*Predictions!L18476)</f>
        <v>0.71469435871327847</v>
      </c>
      <c r="U18476">
        <f t="shared" si="1153"/>
        <v>1</v>
      </c>
      <c r="V18476">
        <f t="shared" si="1154"/>
        <v>1</v>
      </c>
      <c r="W18476">
        <f t="shared" si="1155"/>
        <v>0</v>
      </c>
      <c r="X18476">
        <f t="shared" si="1156"/>
        <v>1</v>
      </c>
    </row>
    <row r="18477" spans="1:24" x14ac:dyDescent="0.3">
      <c r="A18477" t="s">
        <v>2</v>
      </c>
      <c r="B18477">
        <v>36467</v>
      </c>
      <c r="C18477">
        <v>6</v>
      </c>
      <c r="D18477">
        <v>37</v>
      </c>
      <c r="E18477">
        <v>246</v>
      </c>
      <c r="F18477">
        <v>36</v>
      </c>
      <c r="G18477">
        <v>86</v>
      </c>
      <c r="H18477">
        <v>57</v>
      </c>
      <c r="I18477">
        <v>7</v>
      </c>
      <c r="J18477">
        <v>11</v>
      </c>
      <c r="K18477">
        <v>0</v>
      </c>
      <c r="L18477">
        <v>677</v>
      </c>
      <c r="N18477" cm="1">
        <f t="array" ref="N18477">SUMPRODUCT(C18477:K18477,TRANSPOSE(('Derivation of PM - 8 Factors'!$Q$32:$Q$40)))+'Derivation of PM - 8 Factors'!$Q$31</f>
        <v>0.84599192356534192</v>
      </c>
      <c r="O18477" cm="1">
        <f t="array" ref="O18477">SUMPRODUCT(C18477:L18477,TRANSPOSE('Derivation of PM - 8 Fact+FICO'!$S$30:$S$39))+Predictions!$S$37</f>
        <v>0.92111821951416006</v>
      </c>
      <c r="P18477">
        <f>(L18477*'Derivation of PM - FICO ONLY'!$L$30)+'Derivation of PM - FICO ONLY'!$L$29</f>
        <v>0.70414538832189488</v>
      </c>
      <c r="Q18477">
        <f>'Derivation of PM - 6 Fact'!$AN$34+('Derivation of PM - 6 Fact'!$AN$35*Predictions!C18477)+('Derivation of PM - 6 Fact'!$AN$36*Predictions!E18477)+('Derivation of PM - 6 Fact'!$AN$37*Predictions!F18